/drawingml/2006/spreadsheetDrawing" xmlns:a="http://schemas.openxmlformats.org/drawingml/2006/main">
  <xdr:twoCellAnchor>
    <xdr:from>
      <xdr:col>10</xdr:col>
      <xdr:colOff>247650</xdr:colOff>
      <xdr:row>2</xdr:row>
      <xdr:rowOff>123825</xdr:rowOff>
    </xdr:from>
    <xdr:to>
      <xdr:col>15</xdr:col>
      <xdr:colOff>561975</xdr:colOff>
      <xdr:row>19</xdr:row>
      <xdr:rowOff>1619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3</xdr:col>
      <xdr:colOff>66675</xdr:colOff>
      <xdr:row>8</xdr:row>
      <xdr:rowOff>4762</xdr:rowOff>
    </xdr:from>
    <xdr:to>
      <xdr:col>10</xdr:col>
      <xdr:colOff>371475</xdr:colOff>
      <xdr:row>24</xdr:row>
      <xdr:rowOff>1571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13</xdr:col>
      <xdr:colOff>523875</xdr:colOff>
      <xdr:row>36</xdr:row>
      <xdr:rowOff>14287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2438400" y="1619250"/>
          <a:ext cx="7839075" cy="5000625"/>
        </a:xfrm>
        <a:prstGeom prst="rect">
          <a:avLst/>
        </a:prstGeom>
        <a:noFill/>
        <a:extLst>
          <a:ext uri="{909E8E84-426E-40DD-AFC4-6F175D3DCCD1}">
            <a14:hiddenFill xmlns="" xmlns:a14="http://schemas.microsoft.com/office/drawing/2010/main">
              <a:solidFill>
                <a:srgbClr val="FFFFFF"/>
              </a:solidFill>
            </a14:hiddenFill>
          </a:ext>
        </a:extLst>
      </xdr:spPr>
    </xdr:pic>
    <xdr:clientData/>
  </xdr:twoCellAnchor>
  <xdr:twoCellAnchor>
    <xdr:from>
      <xdr:col>17</xdr:col>
      <xdr:colOff>209550</xdr:colOff>
      <xdr:row>50</xdr:row>
      <xdr:rowOff>28575</xdr:rowOff>
    </xdr:from>
    <xdr:to>
      <xdr:col>27</xdr:col>
      <xdr:colOff>514350</xdr:colOff>
      <xdr:row>67</xdr:row>
      <xdr:rowOff>190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81000</xdr:colOff>
      <xdr:row>288</xdr:row>
      <xdr:rowOff>124384</xdr:rowOff>
    </xdr:from>
    <xdr:to>
      <xdr:col>22</xdr:col>
      <xdr:colOff>526676</xdr:colOff>
      <xdr:row>310</xdr:row>
      <xdr:rowOff>4370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7</xdr:col>
      <xdr:colOff>95250</xdr:colOff>
      <xdr:row>12</xdr:row>
      <xdr:rowOff>63952</xdr:rowOff>
    </xdr:from>
    <xdr:to>
      <xdr:col>27</xdr:col>
      <xdr:colOff>503463</xdr:colOff>
      <xdr:row>35</xdr:row>
      <xdr:rowOff>10885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489856</xdr:colOff>
      <xdr:row>24</xdr:row>
      <xdr:rowOff>77560</xdr:rowOff>
    </xdr:from>
    <xdr:to>
      <xdr:col>44</xdr:col>
      <xdr:colOff>122463</xdr:colOff>
      <xdr:row>48</xdr:row>
      <xdr:rowOff>10885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3</xdr:col>
      <xdr:colOff>134472</xdr:colOff>
      <xdr:row>41</xdr:row>
      <xdr:rowOff>40341</xdr:rowOff>
    </xdr:from>
    <xdr:to>
      <xdr:col>18</xdr:col>
      <xdr:colOff>1030942</xdr:colOff>
      <xdr:row>61</xdr:row>
      <xdr:rowOff>11205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4</xdr:col>
      <xdr:colOff>292553</xdr:colOff>
      <xdr:row>4</xdr:row>
      <xdr:rowOff>57151</xdr:rowOff>
    </xdr:from>
    <xdr:to>
      <xdr:col>33</xdr:col>
      <xdr:colOff>68034</xdr:colOff>
      <xdr:row>21</xdr:row>
      <xdr:rowOff>16328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82947</xdr:colOff>
      <xdr:row>138</xdr:row>
      <xdr:rowOff>34179</xdr:rowOff>
    </xdr:from>
    <xdr:to>
      <xdr:col>17</xdr:col>
      <xdr:colOff>358588</xdr:colOff>
      <xdr:row>159</xdr:row>
      <xdr:rowOff>13447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3</xdr:col>
      <xdr:colOff>369793</xdr:colOff>
      <xdr:row>12</xdr:row>
      <xdr:rowOff>129988</xdr:rowOff>
    </xdr:from>
    <xdr:to>
      <xdr:col>22</xdr:col>
      <xdr:colOff>112059</xdr:colOff>
      <xdr:row>37</xdr:row>
      <xdr:rowOff>4482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0</xdr:col>
      <xdr:colOff>0</xdr:colOff>
      <xdr:row>279</xdr:row>
      <xdr:rowOff>29136</xdr:rowOff>
    </xdr:from>
    <xdr:ext cx="5904379" cy="3446350"/>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0" y="50483061"/>
          <a:ext cx="5904379" cy="3446350"/>
        </a:xfrm>
        <a:prstGeom prst="rect">
          <a:avLst/>
        </a:prstGeom>
        <a:noFill/>
        <a:extLst>
          <a:ext uri="{909E8E84-426E-40DD-AFC4-6F175D3DCCD1}">
            <a14:hiddenFill xmlns="" xmlns:a14="http://schemas.microsoft.com/office/drawing/2010/main">
              <a:solidFill>
                <a:srgbClr val="FFFFFF"/>
              </a:solidFill>
            </a14:hiddenFill>
          </a:ext>
        </a:extLst>
      </xdr:spPr>
    </xdr:pic>
    <xdr:clientData/>
  </xdr:oneCellAnchor>
  <xdr:oneCellAnchor>
    <xdr:from>
      <xdr:col>2</xdr:col>
      <xdr:colOff>578225</xdr:colOff>
      <xdr:row>295</xdr:row>
      <xdr:rowOff>31173</xdr:rowOff>
    </xdr:from>
    <xdr:ext cx="5034076" cy="2197677"/>
    <xdr:pic>
      <xdr:nvPicPr>
        <xdr:cNvPr id="3" name="Picture 2"/>
        <xdr:cNvPicPr>
          <a:picLocks noChangeAspect="1" noChangeArrowheads="1"/>
        </xdr:cNvPicPr>
      </xdr:nvPicPr>
      <xdr:blipFill>
        <a:blip xmlns:r="http://schemas.openxmlformats.org/officeDocument/2006/relationships" r:embed="rId2">
          <a:extLst>
            <a:ext uri="{28A0092B-C50C-407E-A947-70E740481C1C}">
              <a14:useLocalDpi xmlns="" xmlns:a14="http://schemas.microsoft.com/office/drawing/2010/main" val="0"/>
            </a:ext>
          </a:extLst>
        </a:blip>
        <a:srcRect/>
        <a:stretch>
          <a:fillRect/>
        </a:stretch>
      </xdr:blipFill>
      <xdr:spPr bwMode="auto">
        <a:xfrm>
          <a:off x="1740275" y="46341723"/>
          <a:ext cx="5034076" cy="2197677"/>
        </a:xfrm>
        <a:prstGeom prst="rect">
          <a:avLst/>
        </a:prstGeom>
        <a:noFill/>
        <a:extLst>
          <a:ext uri="{909E8E84-426E-40DD-AFC4-6F175D3DCCD1}">
            <a14:hiddenFill xmlns="" xmlns:a14="http://schemas.microsoft.com/office/drawing/2010/main">
              <a:solidFill>
                <a:srgbClr val="FFFFFF"/>
              </a:solidFill>
            </a14:hiddenFill>
          </a:ext>
        </a:extLst>
      </xdr:spPr>
    </xdr:pic>
    <xdr:clientData/>
  </xdr:oneCellAnchor>
  <xdr:oneCellAnchor>
    <xdr:from>
      <xdr:col>2</xdr:col>
      <xdr:colOff>609600</xdr:colOff>
      <xdr:row>280</xdr:row>
      <xdr:rowOff>123826</xdr:rowOff>
    </xdr:from>
    <xdr:ext cx="5299998" cy="2209800"/>
    <xdr:pic>
      <xdr:nvPicPr>
        <xdr:cNvPr id="4" name="Picture 3"/>
        <xdr:cNvPicPr>
          <a:picLocks noChangeAspect="1" noChangeArrowheads="1"/>
        </xdr:cNvPicPr>
      </xdr:nvPicPr>
      <xdr:blipFill>
        <a:blip xmlns:r="http://schemas.openxmlformats.org/officeDocument/2006/relationships" r:embed="rId3">
          <a:extLst>
            <a:ext uri="{28A0092B-C50C-407E-A947-70E740481C1C}">
              <a14:useLocalDpi xmlns="" xmlns:a14="http://schemas.microsoft.com/office/drawing/2010/main" val="0"/>
            </a:ext>
          </a:extLst>
        </a:blip>
        <a:srcRect/>
        <a:stretch>
          <a:fillRect/>
        </a:stretch>
      </xdr:blipFill>
      <xdr:spPr bwMode="auto">
        <a:xfrm>
          <a:off x="1743075" y="44005501"/>
          <a:ext cx="5299998" cy="2209800"/>
        </a:xfrm>
        <a:prstGeom prst="rect">
          <a:avLst/>
        </a:prstGeom>
        <a:noFill/>
        <a:extLst>
          <a:ext uri="{909E8E84-426E-40DD-AFC4-6F175D3DCCD1}">
            <a14:hiddenFill xmlns="" xmlns:a14="http://schemas.microsoft.com/office/drawing/2010/main">
              <a:solidFill>
                <a:srgbClr val="FFFFFF"/>
              </a:solidFill>
            </a14:hiddenFill>
          </a:ext>
        </a:extLst>
      </xdr:spPr>
    </xdr:pic>
    <xdr:clientData/>
  </xdr:oneCellAnchor>
  <xdr:twoCellAnchor>
    <xdr:from>
      <xdr:col>2</xdr:col>
      <xdr:colOff>13608</xdr:colOff>
      <xdr:row>257</xdr:row>
      <xdr:rowOff>13607</xdr:rowOff>
    </xdr:from>
    <xdr:to>
      <xdr:col>3</xdr:col>
      <xdr:colOff>0</xdr:colOff>
      <xdr:row>266</xdr:row>
      <xdr:rowOff>27214</xdr:rowOff>
    </xdr:to>
    <xdr:sp macro="" textlink="">
      <xdr:nvSpPr>
        <xdr:cNvPr id="8" name="TextBox 7"/>
        <xdr:cNvSpPr txBox="1"/>
      </xdr:nvSpPr>
      <xdr:spPr>
        <a:xfrm>
          <a:off x="1175658" y="41628332"/>
          <a:ext cx="567417" cy="14709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imilar to non-CHP boiler mix</a:t>
          </a:r>
        </a:p>
        <a:p>
          <a:endParaRPr lang="en-ZA" sz="1100"/>
        </a:p>
      </xdr:txBody>
    </xdr:sp>
    <xdr:clientData/>
  </xdr:twoCellAnchor>
  <xdr:twoCellAnchor>
    <xdr:from>
      <xdr:col>52</xdr:col>
      <xdr:colOff>122464</xdr:colOff>
      <xdr:row>1</xdr:row>
      <xdr:rowOff>153761</xdr:rowOff>
    </xdr:from>
    <xdr:to>
      <xdr:col>60</xdr:col>
      <xdr:colOff>176892</xdr:colOff>
      <xdr:row>22</xdr:row>
      <xdr:rowOff>108856</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7868</xdr:colOff>
      <xdr:row>256</xdr:row>
      <xdr:rowOff>16979</xdr:rowOff>
    </xdr:from>
    <xdr:to>
      <xdr:col>37</xdr:col>
      <xdr:colOff>47601</xdr:colOff>
      <xdr:row>293</xdr:row>
      <xdr:rowOff>30061</xdr:rowOff>
    </xdr:to>
    <xdr:sp macro="" textlink="">
      <xdr:nvSpPr>
        <xdr:cNvPr id="11" name="TextBox 10"/>
        <xdr:cNvSpPr txBox="1"/>
      </xdr:nvSpPr>
      <xdr:spPr>
        <a:xfrm>
          <a:off x="19819868" y="46232279"/>
          <a:ext cx="9945733" cy="50613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SACC:</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e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64</xdr:col>
      <xdr:colOff>40822</xdr:colOff>
      <xdr:row>1</xdr:row>
      <xdr:rowOff>28990</xdr:rowOff>
    </xdr:from>
    <xdr:to>
      <xdr:col>70</xdr:col>
      <xdr:colOff>220080</xdr:colOff>
      <xdr:row>16</xdr:row>
      <xdr:rowOff>136072</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27213</xdr:colOff>
      <xdr:row>17</xdr:row>
      <xdr:rowOff>178668</xdr:rowOff>
    </xdr:from>
    <xdr:to>
      <xdr:col>85</xdr:col>
      <xdr:colOff>476249</xdr:colOff>
      <xdr:row>27</xdr:row>
      <xdr:rowOff>95252</xdr:rowOff>
    </xdr:to>
    <xdr:sp macro="" textlink="">
      <xdr:nvSpPr>
        <xdr:cNvPr id="13" name="TextBox 12"/>
        <xdr:cNvSpPr txBox="1"/>
      </xdr:nvSpPr>
      <xdr:spPr>
        <a:xfrm>
          <a:off x="46999070" y="3240275"/>
          <a:ext cx="12872358" cy="16310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Level 1 and 2 is adapted</a:t>
          </a:r>
          <a:r>
            <a:rPr lang="en-ZA" sz="1100" baseline="0"/>
            <a:t> from the ERC EE report such that the maximum achieved potential of 10% for level 2 (by the implementation of standards) is extrapolated to the the year 2050 rather than the year 2032 as suggested in the report. </a:t>
          </a:r>
        </a:p>
        <a:p>
          <a:endParaRPr lang="en-ZA" sz="1100" baseline="0"/>
        </a:p>
        <a:p>
          <a:r>
            <a:rPr lang="en-ZA" sz="1100" baseline="0"/>
            <a:t>Furthermore the ERC suggested potential improvement for boilers and furnaces is also adapted such that the maximum value as suggested by the LTMS report (20%) is implemented at level 4 and also extrapolated to the year 2050.</a:t>
          </a:r>
        </a:p>
        <a:p>
          <a:endParaRPr lang="en-ZA" sz="1100" baseline="0"/>
        </a:p>
        <a:p>
          <a:r>
            <a:rPr lang="en-ZA" sz="1100" b="1" baseline="0">
              <a:solidFill>
                <a:srgbClr val="FF0000"/>
              </a:solidFill>
            </a:rPr>
            <a:t>Note1:  </a:t>
          </a:r>
          <a:r>
            <a:rPr lang="en-ZA" sz="1100" baseline="0"/>
            <a:t>A point of confusion exists in the interpretation of the DEA suggested savings over the period. If the values represent the total savings then these are adjusted to factor the separate values for electrical plant and boilers and furnaces.</a:t>
          </a:r>
          <a:endParaRPr lang="en-ZA" sz="1100" baseline="0">
            <a:solidFill>
              <a:srgbClr val="FF0000"/>
            </a:solidFill>
          </a:endParaRPr>
        </a:p>
      </xdr:txBody>
    </xdr:sp>
    <xdr:clientData/>
  </xdr:twoCellAnchor>
  <xdr:twoCellAnchor>
    <xdr:from>
      <xdr:col>70</xdr:col>
      <xdr:colOff>477434</xdr:colOff>
      <xdr:row>1</xdr:row>
      <xdr:rowOff>20705</xdr:rowOff>
    </xdr:from>
    <xdr:to>
      <xdr:col>78</xdr:col>
      <xdr:colOff>476250</xdr:colOff>
      <xdr:row>16</xdr:row>
      <xdr:rowOff>9525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9</xdr:col>
      <xdr:colOff>348461</xdr:colOff>
      <xdr:row>0</xdr:row>
      <xdr:rowOff>154411</xdr:rowOff>
    </xdr:from>
    <xdr:to>
      <xdr:col>85</xdr:col>
      <xdr:colOff>266818</xdr:colOff>
      <xdr:row>15</xdr:row>
      <xdr:rowOff>165651</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5</xdr:col>
      <xdr:colOff>95251</xdr:colOff>
      <xdr:row>1</xdr:row>
      <xdr:rowOff>138793</xdr:rowOff>
    </xdr:from>
    <xdr:to>
      <xdr:col>51</xdr:col>
      <xdr:colOff>639536</xdr:colOff>
      <xdr:row>22</xdr:row>
      <xdr:rowOff>108856</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57150</xdr:colOff>
      <xdr:row>300</xdr:row>
      <xdr:rowOff>142875</xdr:rowOff>
    </xdr:from>
    <xdr:to>
      <xdr:col>2</xdr:col>
      <xdr:colOff>438149</xdr:colOff>
      <xdr:row>323</xdr:row>
      <xdr:rowOff>18936</xdr:rowOff>
    </xdr:to>
    <xdr:pic>
      <xdr:nvPicPr>
        <xdr:cNvPr id="18" name="Picture 17"/>
        <xdr:cNvPicPr>
          <a:picLocks noChangeAspect="1" noChangeArrowheads="1"/>
        </xdr:cNvPicPr>
      </xdr:nvPicPr>
      <xdr:blipFill>
        <a:blip xmlns:r="http://schemas.openxmlformats.org/officeDocument/2006/relationships" r:embed="rId9">
          <a:extLst>
            <a:ext uri="{28A0092B-C50C-407E-A947-70E740481C1C}">
              <a14:useLocalDpi xmlns="" xmlns:a14="http://schemas.microsoft.com/office/drawing/2010/main" val="0"/>
            </a:ext>
          </a:extLst>
        </a:blip>
        <a:srcRect/>
        <a:stretch>
          <a:fillRect/>
        </a:stretch>
      </xdr:blipFill>
      <xdr:spPr bwMode="auto">
        <a:xfrm>
          <a:off x="57150" y="53997225"/>
          <a:ext cx="5753099" cy="3600336"/>
        </a:xfrm>
        <a:prstGeom prst="rect">
          <a:avLst/>
        </a:prstGeom>
        <a:noFill/>
        <a:extLst>
          <a:ext uri="{909E8E84-426E-40DD-AFC4-6F175D3DCCD1}">
            <a14:hiddenFill xmlns="" xmlns:a14="http://schemas.microsoft.com/office/drawing/2010/main">
              <a:solidFill>
                <a:srgbClr val="FFFFFF"/>
              </a:solidFill>
            </a14:hiddenFill>
          </a:ext>
        </a:extLst>
      </xdr:spPr>
    </xdr:pic>
    <xdr:clientData/>
  </xdr:twoCellAnchor>
</xdr:wsDr>
</file>

<file path=xl/tables/table1.xml><?xml version="1.0" encoding="utf-8"?>
<table xmlns="http://schemas.openxmlformats.org/spreadsheetml/2006/main" id="2" name="Workstreams" displayName="Workstreams" ref="B6:C48" totalsRowShown="0" headerRowDxfId="3699" dataDxfId="3698">
  <autoFilter ref="B6:C48"/>
  <tableColumns count="2">
    <tableColumn id="1" name="Code" dataDxfId="3697"/>
    <tableColumn id="2" name="Workstream" dataDxfId="3696"/>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3646" dataCellStyle="Normal 16 2">
  <autoFilter ref="B55:L61"/>
  <tableColumns count="11">
    <tableColumn id="1" name="Transport" dataDxfId="3645" dataCellStyle="Normal 16 2"/>
    <tableColumn id="2" name="Column1" dataDxfId="3644" dataCellStyle="Normal 16 2"/>
    <tableColumn id="3" name="Gasoline" dataDxfId="3643" dataCellStyle="Normal 16 2"/>
    <tableColumn id="4" name="Diesel" dataDxfId="3642" dataCellStyle="Normal 16 2"/>
    <tableColumn id="5" name="Electricity" dataDxfId="3641" dataCellStyle="Normal 16 2"/>
    <tableColumn id="6" name="Gas" dataDxfId="3640" dataCellStyle="Normal 16 2"/>
    <tableColumn id="7" name="Gasoline2" dataDxfId="3639" dataCellStyle="Normal 16 2"/>
    <tableColumn id="8" name="HFO" dataDxfId="3638" dataCellStyle="Normal 16 2"/>
    <tableColumn id="9" name="Jet Fuel" dataDxfId="3637" dataCellStyle="Normal 16 2"/>
    <tableColumn id="10" name=" LPG" dataDxfId="3636" dataCellStyle="Normal 16 2"/>
    <tableColumn id="11" name="Hydrogen" dataDxfId="3635" dataCellStyle="Normal 16 2"/>
  </tableColumns>
  <tableStyleInfo name="TableStyleMedium2" showFirstColumn="0" showLastColumn="0" showRowStripes="1" showColumnStripes="0"/>
</table>
</file>

<file path=xl/tables/table100.xml><?xml version="1.0" encoding="utf-8"?>
<table xmlns="http://schemas.openxmlformats.org/spreadsheetml/2006/main" id="115" name="VI.b.info116" displayName="VI.b.info116" ref="C372:O373" totalsRowShown="0" headerRowDxfId="1361" dataDxfId="1359" totalsRowDxfId="1357" headerRowBorderDxfId="1360" tableBorderDxfId="1358">
  <autoFilter ref="C372:O373"/>
  <tableColumns count="13">
    <tableColumn id="1" name="Vector" dataDxfId="1356" totalsRowDxfId="1355"/>
    <tableColumn id="2" name="Information type" dataDxfId="1354" totalsRowDxfId="1353"/>
    <tableColumn id="3" name="Notes" dataDxfId="1352" totalsRowDxfId="1351"/>
    <tableColumn id="4" name="£2 006.00" dataDxfId="1350" totalsRowDxfId="1349">
      <calculatedColumnFormula>F333</calculatedColumnFormula>
    </tableColumn>
    <tableColumn id="5" name="2010" dataDxfId="1348" totalsRowDxfId="1347">
      <calculatedColumnFormula>G333</calculatedColumnFormula>
    </tableColumn>
    <tableColumn id="6" name="2015" dataDxfId="1346" totalsRowDxfId="1345">
      <calculatedColumnFormula>H333</calculatedColumnFormula>
    </tableColumn>
    <tableColumn id="7" name="2020" dataDxfId="1344" totalsRowDxfId="1343">
      <calculatedColumnFormula>I333</calculatedColumnFormula>
    </tableColumn>
    <tableColumn id="8" name="2025" dataDxfId="1342" totalsRowDxfId="1341">
      <calculatedColumnFormula>J333</calculatedColumnFormula>
    </tableColumn>
    <tableColumn id="9" name="2030" dataDxfId="1340" totalsRowDxfId="1339">
      <calculatedColumnFormula>K333</calculatedColumnFormula>
    </tableColumn>
    <tableColumn id="10" name="2035" dataDxfId="1338" totalsRowDxfId="1337">
      <calculatedColumnFormula>L333</calculatedColumnFormula>
    </tableColumn>
    <tableColumn id="11" name="2040" dataDxfId="1336" totalsRowDxfId="1335">
      <calculatedColumnFormula>M333</calculatedColumnFormula>
    </tableColumn>
    <tableColumn id="12" name="2045" dataDxfId="1334" totalsRowDxfId="1333">
      <calculatedColumnFormula>N333</calculatedColumnFormula>
    </tableColumn>
    <tableColumn id="13" name="2050" dataDxfId="1332" totalsRowDxfId="1331">
      <calculatedColumnFormula>O333</calculatedColumnFormula>
    </tableColumn>
  </tableColumns>
  <tableStyleInfo name="EnergyCalcTables" showFirstColumn="0" showLastColumn="0" showRowStripes="1" showColumnStripes="0"/>
</table>
</file>

<file path=xl/tables/table101.xml><?xml version="1.0" encoding="utf-8"?>
<table xmlns="http://schemas.openxmlformats.org/spreadsheetml/2006/main" id="120" name="VI.b.AQ121" displayName="VI.b.AQ121" ref="C361:O365" totalsRowShown="0" headerRowDxfId="1330" dataDxfId="1328" headerRowBorderDxfId="1329" tableBorderDxfId="1327">
  <autoFilter ref="C361:O365"/>
  <tableColumns count="13">
    <tableColumn id="1" name="Vector" dataDxfId="1326"/>
    <tableColumn id="2" name="Name" dataDxfId="1325"/>
    <tableColumn id="3" name="Notes" dataDxfId="1324"/>
    <tableColumn id="4" name="2006" dataDxfId="1323"/>
    <tableColumn id="5" name="2010" dataDxfId="1322"/>
    <tableColumn id="6" name="2015" dataDxfId="1321"/>
    <tableColumn id="7" name="2020" dataDxfId="1320"/>
    <tableColumn id="8" name="2025" dataDxfId="1319"/>
    <tableColumn id="9" name="2030" dataDxfId="1318"/>
    <tableColumn id="10" name="2035" dataDxfId="1317"/>
    <tableColumn id="11" name="2040" dataDxfId="1316"/>
    <tableColumn id="12" name="2045" dataDxfId="1315"/>
    <tableColumn id="13" name="2050" dataDxfId="1314"/>
  </tableColumns>
  <tableStyleInfo showFirstColumn="0" showLastColumn="0" showRowStripes="0" showColumnStripes="0"/>
</table>
</file>

<file path=xl/tables/table102.xml><?xml version="1.0" encoding="utf-8"?>
<table xmlns="http://schemas.openxmlformats.org/spreadsheetml/2006/main" id="3" name="Table3" displayName="Table3" ref="A167:K175" totalsRowShown="0" headerRowDxfId="1313" dataDxfId="1312" headerRowCellStyle="Comma" dataCellStyle="Percent">
  <autoFilter ref="A167:K175"/>
  <tableColumns count="11">
    <tableColumn id="1" name="Vehicle Class" dataDxfId="1311" dataCellStyle="Normal 29"/>
    <tableColumn id="2" name="Fuel" dataDxfId="1310" dataCellStyle="Normal 29"/>
    <tableColumn id="3" name="2 002 " dataDxfId="1309" dataCellStyle="Percent"/>
    <tableColumn id="4" name="2 003 " dataDxfId="1308" dataCellStyle="Percent"/>
    <tableColumn id="5" name="2 004 " dataDxfId="1307" dataCellStyle="Percent"/>
    <tableColumn id="6" name="2 005 " dataDxfId="1306" dataCellStyle="Percent"/>
    <tableColumn id="7" name="2 006 " dataDxfId="1305" dataCellStyle="Percent"/>
    <tableColumn id="8" name="2 007 " dataDxfId="1304" dataCellStyle="Percent"/>
    <tableColumn id="9" name="2 008 " dataDxfId="1303" dataCellStyle="Percent"/>
    <tableColumn id="10" name="2 009 " dataDxfId="1302" dataCellStyle="Percent"/>
    <tableColumn id="11" name="2 010 " dataDxfId="1301" dataCellStyle="Percent"/>
  </tableColumns>
  <tableStyleInfo name="TableStyleMedium2" showFirstColumn="0" showLastColumn="0" showRowStripes="1" showColumnStripes="0"/>
</table>
</file>

<file path=xl/tables/table103.xml><?xml version="1.0" encoding="utf-8"?>
<table xmlns="http://schemas.openxmlformats.org/spreadsheetml/2006/main" id="4" name="TRA.a.Outputs" displayName="TRA.a.Outputs" ref="D1878:P1886" totalsRowCount="1" headerRowDxfId="1300" dataDxfId="1299">
  <autoFilter ref="D1878:P1885"/>
  <tableColumns count="13">
    <tableColumn id="1" name="Vector" totalsRowLabel="Total" dataDxfId="1298" totalsRowDxfId="1297" dataCellStyle="Normal 16 2"/>
    <tableColumn id="2" name="Mode" dataDxfId="1296" totalsRowDxfId="1295" dataCellStyle="Normal 16 2">
      <calculatedColumnFormula>INDEX(Vectors[Description], MATCH([Vector],Vectors[Code], 0))</calculatedColumnFormula>
    </tableColumn>
    <tableColumn id="3" name="Notes" dataDxfId="1294" totalsRowDxfId="1293" dataCellStyle="Normal 16 2"/>
    <tableColumn id="4" name="2006" totalsRowFunction="sum" dataDxfId="1292" totalsRowDxfId="1291" dataCellStyle="Normal 16 2"/>
    <tableColumn id="5" name="2010" totalsRowFunction="sum" dataDxfId="1290" totalsRowDxfId="1289" dataCellStyle="Normal 16 2"/>
    <tableColumn id="6" name="2015" totalsRowFunction="sum" dataDxfId="1288" totalsRowDxfId="1287" dataCellStyle="Normal 16 2"/>
    <tableColumn id="7" name="2020" totalsRowFunction="sum" dataDxfId="1286" totalsRowDxfId="1285" dataCellStyle="Normal 16 2"/>
    <tableColumn id="8" name="2025" totalsRowFunction="sum" dataDxfId="1284" totalsRowDxfId="1283" dataCellStyle="Normal 16 2"/>
    <tableColumn id="9" name="2030" totalsRowFunction="sum" dataDxfId="1282" totalsRowDxfId="1281" dataCellStyle="Normal 16 2"/>
    <tableColumn id="10" name="2035" totalsRowFunction="sum" dataDxfId="1280" totalsRowDxfId="1279" dataCellStyle="Normal 16 2"/>
    <tableColumn id="11" name="2040" totalsRowFunction="sum" dataDxfId="1278" totalsRowDxfId="1277" dataCellStyle="Normal 16 2"/>
    <tableColumn id="12" name="2045" totalsRowFunction="sum" dataDxfId="1276" totalsRowDxfId="1275" dataCellStyle="Normal 16 2"/>
    <tableColumn id="13" name="2050" totalsRowFunction="sum" dataDxfId="1274" totalsRowDxfId="1273" dataCellStyle="Normal 16 2"/>
  </tableColumns>
  <tableStyleInfo name="EnergyCalcTables" showFirstColumn="0" showLastColumn="0" showRowStripes="1" showColumnStripes="0"/>
</table>
</file>

<file path=xl/tables/table104.xml><?xml version="1.0" encoding="utf-8"?>
<table xmlns="http://schemas.openxmlformats.org/spreadsheetml/2006/main" id="74" name="TRA.a.Emissions" displayName="TRA.a.Emissions" ref="D1922:P1926" totalsRowCount="1" headerRowDxfId="1272" dataDxfId="1270" headerRowBorderDxfId="1271" tableBorderDxfId="1269">
  <autoFilter ref="D1922:P1925"/>
  <tableColumns count="13">
    <tableColumn id="1" name="GHG" totalsRowLabel="Total" dataDxfId="1268" totalsRowDxfId="1267" dataCellStyle="Normal 16 2"/>
    <tableColumn id="2" name="IPCC Sector" dataDxfId="1266" totalsRowDxfId="1265" dataCellStyle="Normal 16 2"/>
    <tableColumn id="3" name="Notes" dataDxfId="1264" totalsRowDxfId="1263" dataCellStyle="Normal 16 2">
      <calculatedColumnFormula>INDEX(IPCC[Sector_description], MATCH([IPCC Sector],IPCC[Sector_code], 0))</calculatedColumnFormula>
    </tableColumn>
    <tableColumn id="4" name="2006" totalsRowFunction="sum" dataDxfId="1262" totalsRowDxfId="1261" dataCellStyle="Normal 16 2">
      <calculatedColumnFormula>#REF!</calculatedColumnFormula>
    </tableColumn>
    <tableColumn id="5" name="2010" totalsRowFunction="sum" dataDxfId="1260" totalsRowDxfId="1259" dataCellStyle="Normal 16 2"/>
    <tableColumn id="6" name="2015" totalsRowFunction="sum" dataDxfId="1258" totalsRowDxfId="1257" dataCellStyle="Normal 16 2"/>
    <tableColumn id="7" name="2020" totalsRowFunction="sum" dataDxfId="1256" totalsRowDxfId="1255" dataCellStyle="Normal 16 2"/>
    <tableColumn id="8" name="2025" totalsRowFunction="sum" dataDxfId="1254" totalsRowDxfId="1253" dataCellStyle="Normal 16 2"/>
    <tableColumn id="9" name="2030" totalsRowFunction="sum" dataDxfId="1252" totalsRowDxfId="1251" dataCellStyle="Normal 16 2"/>
    <tableColumn id="10" name="2035" totalsRowFunction="sum" dataDxfId="1250" totalsRowDxfId="1249" dataCellStyle="Normal 16 2"/>
    <tableColumn id="11" name="2040" totalsRowFunction="sum" dataDxfId="1248" totalsRowDxfId="1247" dataCellStyle="Normal 16 2"/>
    <tableColumn id="12" name="2045" totalsRowFunction="sum" dataDxfId="1246" totalsRowDxfId="1245" dataCellStyle="Normal 16 2"/>
    <tableColumn id="13" name="2050" totalsRowFunction="sum" dataDxfId="1244" totalsRowDxfId="1243" dataCellStyle="Normal 16 2"/>
  </tableColumns>
  <tableStyleInfo name="EnergyCalcTables" showFirstColumn="0" showLastColumn="0" showRowStripes="1" showColumnStripes="0"/>
</table>
</file>

<file path=xl/tables/table105.xml><?xml version="1.0" encoding="utf-8"?>
<table xmlns="http://schemas.openxmlformats.org/spreadsheetml/2006/main" id="76" name="XII.a.Road.Outputs12826777" displayName="XII.a.Road.Outputs12826777" ref="D1890:P1896" totalsRowCount="1" headerRowDxfId="1242" dataDxfId="1241">
  <autoFilter ref="D1890:P1895"/>
  <tableColumns count="13">
    <tableColumn id="1" name="Vector" totalsRowLabel="Total" dataDxfId="1240" totalsRowDxfId="1239" dataCellStyle="Normal 16 2"/>
    <tableColumn id="2" name="Mode" dataDxfId="1238" totalsRowDxfId="1237" dataCellStyle="Normal 16 2">
      <calculatedColumnFormula>INDEX(Vectors[Description], MATCH([Vector],Vectors[Code], 0))</calculatedColumnFormula>
    </tableColumn>
    <tableColumn id="3" name="Notes" dataDxfId="1236" totalsRowDxfId="1235" dataCellStyle="Normal 16 2"/>
    <tableColumn id="4" name="2006" totalsRowFunction="sum" dataDxfId="1234" totalsRowDxfId="1233" dataCellStyle="Normal 16 2"/>
    <tableColumn id="5" name="2010" totalsRowFunction="sum" dataDxfId="1232" totalsRowDxfId="1231" dataCellStyle="Normal 16 2"/>
    <tableColumn id="6" name="2015" totalsRowFunction="sum" dataDxfId="1230" totalsRowDxfId="1229" dataCellStyle="Normal 16 2"/>
    <tableColumn id="7" name="2020" totalsRowFunction="sum" dataDxfId="1228" totalsRowDxfId="1227" dataCellStyle="Normal 16 2"/>
    <tableColumn id="8" name="2025" totalsRowFunction="sum" dataDxfId="1226" totalsRowDxfId="1225" dataCellStyle="Normal 16 2"/>
    <tableColumn id="9" name="2030" totalsRowFunction="sum" dataDxfId="1224" totalsRowDxfId="1223" dataCellStyle="Normal 16 2"/>
    <tableColumn id="10" name="2035" totalsRowFunction="sum" dataDxfId="1222" totalsRowDxfId="1221" dataCellStyle="Normal 16 2"/>
    <tableColumn id="11" name="2040" totalsRowFunction="sum" dataDxfId="1220" totalsRowDxfId="1219" dataCellStyle="Normal 16 2"/>
    <tableColumn id="12" name="2045" totalsRowFunction="sum" dataDxfId="1218" totalsRowDxfId="1217" dataCellStyle="Normal 16 2"/>
    <tableColumn id="13" name="2050" totalsRowFunction="sum" dataDxfId="1216" totalsRowDxfId="1215" dataCellStyle="Normal 16 2"/>
  </tableColumns>
  <tableStyleInfo name="EnergyCalcTables" showFirstColumn="0" showLastColumn="0" showRowStripes="1" showColumnStripes="0"/>
</table>
</file>

<file path=xl/tables/table106.xml><?xml version="1.0" encoding="utf-8"?>
<table xmlns="http://schemas.openxmlformats.org/spreadsheetml/2006/main" id="78" name="XII.a.Rail.Outputs12926879" displayName="XII.a.Rail.Outputs12926879" ref="D1900:P1905" totalsRowCount="1" headerRowDxfId="1214" dataDxfId="1213">
  <autoFilter ref="D1900:P1904"/>
  <tableColumns count="13">
    <tableColumn id="1" name="Vector" totalsRowLabel="Total" dataDxfId="1212" totalsRowDxfId="1211" dataCellStyle="Normal 16 2"/>
    <tableColumn id="2" name="Mode" dataDxfId="1210" totalsRowDxfId="1209" dataCellStyle="Normal 16 2">
      <calculatedColumnFormula>INDEX(Vectors[Description], MATCH([Vector],Vectors[Code], 0))</calculatedColumnFormula>
    </tableColumn>
    <tableColumn id="3" name="Notes" dataDxfId="1208" totalsRowDxfId="1207" dataCellStyle="Normal 16 2"/>
    <tableColumn id="4" name="2006" totalsRowFunction="sum" dataDxfId="1206" totalsRowDxfId="1205" dataCellStyle="Normal 16 2"/>
    <tableColumn id="5" name="2010" totalsRowFunction="sum" dataDxfId="1204" totalsRowDxfId="1203" dataCellStyle="Normal 16 2"/>
    <tableColumn id="6" name="2015" totalsRowFunction="sum" dataDxfId="1202" totalsRowDxfId="1201" dataCellStyle="Normal 16 2"/>
    <tableColumn id="7" name="2020" totalsRowFunction="sum" dataDxfId="1200" totalsRowDxfId="1199" dataCellStyle="Normal 16 2"/>
    <tableColumn id="8" name="2025" totalsRowFunction="sum" dataDxfId="1198" totalsRowDxfId="1197" dataCellStyle="Normal 16 2"/>
    <tableColumn id="9" name="2030" totalsRowFunction="sum" dataDxfId="1196" totalsRowDxfId="1195" dataCellStyle="Normal 16 2"/>
    <tableColumn id="10" name="2035" totalsRowFunction="sum" dataDxfId="1194" totalsRowDxfId="1193" dataCellStyle="Normal 16 2"/>
    <tableColumn id="11" name="2040" totalsRowFunction="sum" dataDxfId="1192" totalsRowDxfId="1191" dataCellStyle="Normal 16 2"/>
    <tableColumn id="12" name="2045" totalsRowFunction="sum" dataDxfId="1190" totalsRowDxfId="1189" dataCellStyle="Normal 16 2"/>
    <tableColumn id="13" name="2050" totalsRowFunction="sum" dataDxfId="1188" totalsRowDxfId="1187" dataCellStyle="Normal 16 2"/>
  </tableColumns>
  <tableStyleInfo name="EnergyCalcTables" showFirstColumn="0" showLastColumn="0" showRowStripes="1" showColumnStripes="0"/>
</table>
</file>

<file path=xl/tables/table107.xml><?xml version="1.0" encoding="utf-8"?>
<table xmlns="http://schemas.openxmlformats.org/spreadsheetml/2006/main" id="84" name="XII.a.Aviation.Outputs13026985" displayName="XII.a.Aviation.Outputs13026985" ref="D1909:P1914" totalsRowCount="1" headerRowDxfId="1186" dataDxfId="1185">
  <autoFilter ref="D1909:P1913"/>
  <tableColumns count="13">
    <tableColumn id="1" name="Vector" totalsRowLabel="Total" dataDxfId="1184" totalsRowDxfId="1183" dataCellStyle="Normal 16 2"/>
    <tableColumn id="2" name="Mode" dataDxfId="1182" totalsRowDxfId="1181" dataCellStyle="Normal 16 2">
      <calculatedColumnFormula>INDEX(Vectors[Description], MATCH([Vector],Vectors[Code], 0))</calculatedColumnFormula>
    </tableColumn>
    <tableColumn id="3" name="Notes" dataDxfId="1180" totalsRowDxfId="1179" dataCellStyle="Normal 16 2"/>
    <tableColumn id="4" name="2006" totalsRowFunction="sum" dataDxfId="1178" totalsRowDxfId="1177" dataCellStyle="Normal 16 2"/>
    <tableColumn id="5" name="2010" totalsRowFunction="sum" dataDxfId="1176" totalsRowDxfId="1175" dataCellStyle="Normal 16 2"/>
    <tableColumn id="6" name="2015" totalsRowFunction="sum" dataDxfId="1174" totalsRowDxfId="1173" dataCellStyle="Normal 16 2"/>
    <tableColumn id="7" name="2020" totalsRowFunction="sum" dataDxfId="1172" totalsRowDxfId="1171" dataCellStyle="Normal 16 2"/>
    <tableColumn id="8" name="2025" totalsRowFunction="sum" dataDxfId="1170" totalsRowDxfId="1169" dataCellStyle="Normal 16 2"/>
    <tableColumn id="9" name="2030" totalsRowFunction="sum" dataDxfId="1168" totalsRowDxfId="1167" dataCellStyle="Normal 16 2"/>
    <tableColumn id="10" name="2035" totalsRowFunction="sum" dataDxfId="1166" totalsRowDxfId="1165" dataCellStyle="Normal 16 2"/>
    <tableColumn id="11" name="2040" totalsRowFunction="sum" dataDxfId="1164" totalsRowDxfId="1163" dataCellStyle="Normal 16 2"/>
    <tableColumn id="12" name="2045" totalsRowFunction="sum" dataDxfId="1162" totalsRowDxfId="1161" dataCellStyle="Normal 16 2"/>
    <tableColumn id="13" name="2050" totalsRowFunction="sum" dataDxfId="1160" totalsRowDxfId="1159" dataCellStyle="Normal 16 2"/>
  </tableColumns>
  <tableStyleInfo name="EnergyCalcTables" showFirstColumn="0" showLastColumn="0" showRowStripes="1" showColumnStripes="0"/>
</table>
</file>

<file path=xl/tables/table108.xml><?xml version="1.0" encoding="utf-8"?>
<table xmlns="http://schemas.openxmlformats.org/spreadsheetml/2006/main" id="86" name="ZAtemp87" displayName="ZAtemp87" ref="D1930:P1934" totalsRowCount="1" headerRowDxfId="1158" dataDxfId="1156" headerRowBorderDxfId="1157" tableBorderDxfId="1155">
  <autoFilter ref="D1930:P1933"/>
  <tableColumns count="13">
    <tableColumn id="1" name="GHG" totalsRowLabel="Total" dataDxfId="1154" totalsRowDxfId="1153"/>
    <tableColumn id="2" name="IPCC Sector" dataDxfId="1152" totalsRowDxfId="1151"/>
    <tableColumn id="3" name="Notes" dataDxfId="1150" totalsRowDxfId="1149">
      <calculatedColumnFormula>INDEX(IPCC[Sector_description], MATCH([IPCC Sector],IPCC[Sector_code], 0))</calculatedColumnFormula>
    </tableColumn>
    <tableColumn id="4" name="2006" totalsRowFunction="sum" dataDxfId="1148" totalsRowDxfId="1147">
      <calculatedColumnFormula>G1923*(G$1892/G$1882)</calculatedColumnFormula>
    </tableColumn>
    <tableColumn id="5" name="2010" totalsRowFunction="sum" dataDxfId="1146" totalsRowDxfId="1145">
      <calculatedColumnFormula>H1923*(H$1892/H$1882)</calculatedColumnFormula>
    </tableColumn>
    <tableColumn id="6" name="2015" totalsRowFunction="sum" dataDxfId="1144" totalsRowDxfId="1143">
      <calculatedColumnFormula>I1923*(I$1892/I$1882)</calculatedColumnFormula>
    </tableColumn>
    <tableColumn id="7" name="2020" totalsRowFunction="sum" dataDxfId="1142" totalsRowDxfId="1141">
      <calculatedColumnFormula>J1923*(J$1892/J$1882)</calculatedColumnFormula>
    </tableColumn>
    <tableColumn id="8" name="2025" totalsRowFunction="sum" dataDxfId="1140" totalsRowDxfId="1139">
      <calculatedColumnFormula>K1923*(K$1892/K$1882)</calculatedColumnFormula>
    </tableColumn>
    <tableColumn id="9" name="2030" totalsRowFunction="sum" dataDxfId="1138" totalsRowDxfId="1137">
      <calculatedColumnFormula>L1923*(L$1892/L$1882)</calculatedColumnFormula>
    </tableColumn>
    <tableColumn id="10" name="2035" totalsRowFunction="sum" dataDxfId="1136" totalsRowDxfId="1135">
      <calculatedColumnFormula>M1923*(M$1892/M$1882)</calculatedColumnFormula>
    </tableColumn>
    <tableColumn id="11" name="2040" totalsRowFunction="sum" dataDxfId="1134" totalsRowDxfId="1133">
      <calculatedColumnFormula>N1923*(N$1892/N$1882)</calculatedColumnFormula>
    </tableColumn>
    <tableColumn id="12" name="2045" totalsRowFunction="sum" dataDxfId="1132" totalsRowDxfId="1131">
      <calculatedColumnFormula>O1923*(O$1892/O$1882)</calculatedColumnFormula>
    </tableColumn>
    <tableColumn id="13" name="2050" totalsRowFunction="sum" dataDxfId="1130" totalsRowDxfId="1129">
      <calculatedColumnFormula>P1923*(P$1892/P$1882)</calculatedColumnFormula>
    </tableColumn>
  </tableColumns>
  <tableStyleInfo name="EnergyCalcTables" showFirstColumn="0" showLastColumn="0" showRowStripes="1" showColumnStripes="0"/>
</table>
</file>

<file path=xl/tables/table109.xml><?xml version="1.0" encoding="utf-8"?>
<table xmlns="http://schemas.openxmlformats.org/spreadsheetml/2006/main" id="91" name="XII.a.Rail.Emissions13827192" displayName="XII.a.Rail.Emissions13827192" ref="D1938:P1942" totalsRowCount="1" headerRowDxfId="1128" dataDxfId="1126" headerRowBorderDxfId="1127" tableBorderDxfId="1125">
  <autoFilter ref="D1938:P1941"/>
  <tableColumns count="13">
    <tableColumn id="1" name="GHG" totalsRowLabel="Total" dataDxfId="1124" totalsRowDxfId="1123"/>
    <tableColumn id="2" name="IPCC Sector" dataDxfId="1122" totalsRowDxfId="1121"/>
    <tableColumn id="3" name="Notes" dataDxfId="1120" totalsRowDxfId="1119">
      <calculatedColumnFormula>INDEX(IPCC[Sector_description], MATCH([IPCC Sector],IPCC[Sector_code], 0))</calculatedColumnFormula>
    </tableColumn>
    <tableColumn id="4" name="2006" totalsRowFunction="sum" dataDxfId="1118" totalsRowDxfId="1117">
      <calculatedColumnFormula>G1923*(G$1902/G$1882)</calculatedColumnFormula>
    </tableColumn>
    <tableColumn id="5" name="2010" totalsRowFunction="sum" dataDxfId="1116" totalsRowDxfId="1115">
      <calculatedColumnFormula>H1923*(H$1902/H$1882)</calculatedColumnFormula>
    </tableColumn>
    <tableColumn id="6" name="2015" totalsRowFunction="sum" dataDxfId="1114" totalsRowDxfId="1113">
      <calculatedColumnFormula>I1923*(I$1902/I$1882)</calculatedColumnFormula>
    </tableColumn>
    <tableColumn id="7" name="2020" totalsRowFunction="sum" dataDxfId="1112" totalsRowDxfId="1111">
      <calculatedColumnFormula>J1923*(J$1902/J$1882)</calculatedColumnFormula>
    </tableColumn>
    <tableColumn id="8" name="2025" totalsRowFunction="sum" dataDxfId="1110" totalsRowDxfId="1109">
      <calculatedColumnFormula>K1923*(K$1902/K$1882)</calculatedColumnFormula>
    </tableColumn>
    <tableColumn id="9" name="2030" totalsRowFunction="sum" dataDxfId="1108" totalsRowDxfId="1107">
      <calculatedColumnFormula>L1923*(L$1902/L$1882)</calculatedColumnFormula>
    </tableColumn>
    <tableColumn id="10" name="2035" totalsRowFunction="sum" dataDxfId="1106" totalsRowDxfId="1105">
      <calculatedColumnFormula>M1923*(M$1902/M$1882)</calculatedColumnFormula>
    </tableColumn>
    <tableColumn id="11" name="2040" totalsRowFunction="sum" dataDxfId="1104" totalsRowDxfId="1103">
      <calculatedColumnFormula>N1923*(N$1902/N$1882)</calculatedColumnFormula>
    </tableColumn>
    <tableColumn id="12" name="2045" totalsRowFunction="sum" dataDxfId="1102" totalsRowDxfId="1101">
      <calculatedColumnFormula>O1923*(O$1902/O$1882)</calculatedColumnFormula>
    </tableColumn>
    <tableColumn id="13" name="2050" totalsRowFunction="sum" dataDxfId="1100" totalsRowDxfId="1099">
      <calculatedColumnFormula>P1923*(P$1902/P$1882)</calculatedColumnFormula>
    </tableColumn>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3633" dataDxfId="3632">
  <autoFilter ref="C15:O17"/>
  <tableColumns count="13">
    <tableColumn id="1" name="Vector" dataDxfId="3631" totalsRowDxfId="3630"/>
    <tableColumn id="2" name="Name" dataDxfId="3629" totalsRowDxfId="3628"/>
    <tableColumn id="3" name="Notes" dataDxfId="3627" totalsRowDxfId="3626"/>
    <tableColumn id="4" name="2006" dataDxfId="3625" totalsRowDxfId="3624"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3623" totalsRowDxfId="3622"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3621" totalsRowDxfId="3620"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3619" totalsRowDxfId="3618"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3617" totalsRowDxfId="3616"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3615" totalsRowDxfId="3614"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3613" totalsRowDxfId="3612"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3611" totalsRowDxfId="3610"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3609" totalsRowDxfId="3608"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3607" totalsRowDxfId="3606"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92" name="XII.a.Aviation.Emissions14027293" displayName="XII.a.Aviation.Emissions14027293" ref="D1946:P1950" totalsRowCount="1" headerRowDxfId="1098" dataDxfId="1096" headerRowBorderDxfId="1097" tableBorderDxfId="1095">
  <autoFilter ref="D1946:P1949"/>
  <tableColumns count="13">
    <tableColumn id="1" name="GHG" totalsRowLabel="Total" dataDxfId="1094" totalsRowDxfId="1093"/>
    <tableColumn id="2" name="IPCC Sector" dataDxfId="1092" totalsRowDxfId="1091"/>
    <tableColumn id="3" name="Notes" dataDxfId="1090" totalsRowDxfId="1089">
      <calculatedColumnFormula>INDEX(IPCC[Sector_description], MATCH([IPCC Sector],IPCC[Sector_code], 0))</calculatedColumnFormula>
    </tableColumn>
    <tableColumn id="4" name="2006" totalsRowFunction="sum" dataDxfId="1088" totalsRowDxfId="1087">
      <calculatedColumnFormula>G1923*(G$1911/G$1882)</calculatedColumnFormula>
    </tableColumn>
    <tableColumn id="5" name="2010" totalsRowFunction="sum" dataDxfId="1086" totalsRowDxfId="1085">
      <calculatedColumnFormula>H1923*(H$1911/H$1882)</calculatedColumnFormula>
    </tableColumn>
    <tableColumn id="6" name="2015" totalsRowFunction="sum" dataDxfId="1084" totalsRowDxfId="1083">
      <calculatedColumnFormula>I1923*(I$1911/I$1882)</calculatedColumnFormula>
    </tableColumn>
    <tableColumn id="7" name="2020" totalsRowFunction="sum" dataDxfId="1082" totalsRowDxfId="1081">
      <calculatedColumnFormula>J1923*(J$1911/J$1882)</calculatedColumnFormula>
    </tableColumn>
    <tableColumn id="8" name="2025" totalsRowFunction="sum" dataDxfId="1080" totalsRowDxfId="1079">
      <calculatedColumnFormula>K1923*(K$1911/K$1882)</calculatedColumnFormula>
    </tableColumn>
    <tableColumn id="9" name="2030" totalsRowFunction="sum" dataDxfId="1078" totalsRowDxfId="1077">
      <calculatedColumnFormula>L1923*(L$1911/L$1882)</calculatedColumnFormula>
    </tableColumn>
    <tableColumn id="10" name="2035" totalsRowFunction="sum" dataDxfId="1076" totalsRowDxfId="1075">
      <calculatedColumnFormula>M1923*(M$1911/M$1882)</calculatedColumnFormula>
    </tableColumn>
    <tableColumn id="11" name="2040" totalsRowFunction="sum" dataDxfId="1074" totalsRowDxfId="1073">
      <calculatedColumnFormula>N1923*(N$1911/N$1882)</calculatedColumnFormula>
    </tableColumn>
    <tableColumn id="12" name="2045" totalsRowFunction="sum" dataDxfId="1072" totalsRowDxfId="1071">
      <calculatedColumnFormula>O1923*(O$1911/O$1882)</calculatedColumnFormula>
    </tableColumn>
    <tableColumn id="13" name="2050" totalsRowFunction="sum" dataDxfId="1070" totalsRowDxfId="1069">
      <calculatedColumnFormula>P1923*(P$1911/P$1882)</calculatedColumnFormula>
    </tableColumn>
  </tableColumns>
  <tableStyleInfo name="EnergyCalcTables" showFirstColumn="0" showLastColumn="0" showRowStripes="1" showColumnStripes="0"/>
</table>
</file>

<file path=xl/tables/table111.xml><?xml version="1.0" encoding="utf-8"?>
<table xmlns="http://schemas.openxmlformats.org/spreadsheetml/2006/main" id="93" name="XII.a.AQ.Total22128294" displayName="XII.a.AQ.Total22128294" ref="D1958:P1962" headerRowDxfId="1068" dataDxfId="1066" totalsRowDxfId="1064" headerRowBorderDxfId="1067" tableBorderDxfId="1065" totalsRowBorderDxfId="1063">
  <autoFilter ref="D1958:P1962"/>
  <tableColumns count="13">
    <tableColumn id="1" name="Vector" totalsRowLabel="Total" totalsRowDxfId="1062">
      <calculatedColumnFormula>INDEX(AirQualityVectors[Code],MATCH(E1959,AirQualityVectors[Description],0))</calculatedColumnFormula>
    </tableColumn>
    <tableColumn id="2" name="Mode" totalsRowDxfId="1061"/>
    <tableColumn id="3" name="IPCC Sector" totalsRowDxfId="1060"/>
    <tableColumn id="4" name="2006" dataDxfId="1059" totalsRowDxfId="1058"/>
    <tableColumn id="5" name="2010" dataDxfId="1057" totalsRowDxfId="1056"/>
    <tableColumn id="6" name="2015" dataDxfId="1055" totalsRowDxfId="1054"/>
    <tableColumn id="7" name="2020" dataDxfId="1053" totalsRowDxfId="1052"/>
    <tableColumn id="8" name="2025" dataDxfId="1051" totalsRowDxfId="1050"/>
    <tableColumn id="9" name="2030" dataDxfId="1049" totalsRowDxfId="1048"/>
    <tableColumn id="10" name="2035" dataDxfId="1047" totalsRowDxfId="1046"/>
    <tableColumn id="11" name="2040" dataDxfId="1045" totalsRowDxfId="1044"/>
    <tableColumn id="12" name="2045" dataDxfId="1043" totalsRowDxfId="1042"/>
    <tableColumn id="13" name="2050" dataDxfId="1041" totalsRowDxfId="1040"/>
  </tableColumns>
  <tableStyleInfo name="TableStyleMedium9" showFirstColumn="0" showLastColumn="0" showRowStripes="1" showColumnStripes="0"/>
</table>
</file>

<file path=xl/tables/table112.xml><?xml version="1.0" encoding="utf-8"?>
<table xmlns="http://schemas.openxmlformats.org/spreadsheetml/2006/main" id="104" name="XII.a.Road.AQ222283105" displayName="XII.a.Road.AQ222283105" ref="D1967:P1971" headerRowDxfId="1039" dataDxfId="1037" totalsRowDxfId="1035" headerRowBorderDxfId="1038" tableBorderDxfId="1036" totalsRowBorderDxfId="1034">
  <autoFilter ref="D1967:P1971"/>
  <tableColumns count="13">
    <tableColumn id="1" name="Vector" totalsRowLabel="Total" dataDxfId="1033" totalsRowDxfId="1032">
      <calculatedColumnFormula>INDEX(AirQualityVectors[Code],MATCH(E1968,AirQualityVectors[Description],0))</calculatedColumnFormula>
    </tableColumn>
    <tableColumn id="2" name="Mode" dataDxfId="1031" totalsRowDxfId="1030"/>
    <tableColumn id="3" name="IPCC Sector" dataDxfId="1029" totalsRowDxfId="1028"/>
    <tableColumn id="4" name="2006" dataDxfId="1027" totalsRowDxfId="1026"/>
    <tableColumn id="5" name="2010" dataDxfId="1025" totalsRowDxfId="1024"/>
    <tableColumn id="6" name="2015" dataDxfId="1023" totalsRowDxfId="1022"/>
    <tableColumn id="7" name="2020" dataDxfId="1021" totalsRowDxfId="1020"/>
    <tableColumn id="8" name="2025" dataDxfId="1019" totalsRowDxfId="1018"/>
    <tableColumn id="9" name="2030" dataDxfId="1017" totalsRowDxfId="1016"/>
    <tableColumn id="10" name="2035" dataDxfId="1015" totalsRowDxfId="1014"/>
    <tableColumn id="11" name="2040" dataDxfId="1013" totalsRowDxfId="1012"/>
    <tableColumn id="12" name="2045" dataDxfId="1011" totalsRowDxfId="1010"/>
    <tableColumn id="13" name="2050" totalsRowFunction="sum" dataDxfId="1009" totalsRowDxfId="1008"/>
  </tableColumns>
  <tableStyleInfo name="TableStyleMedium9" showFirstColumn="0" showLastColumn="0" showRowStripes="1" showColumnStripes="0"/>
</table>
</file>

<file path=xl/tables/table113.xml><?xml version="1.0" encoding="utf-8"?>
<table xmlns="http://schemas.openxmlformats.org/spreadsheetml/2006/main" id="105" name="XII.a.Aviation.AQ224285106" displayName="XII.a.Aviation.AQ224285106" ref="D1975:P1979" headerRowDxfId="1007" dataDxfId="1005" totalsRowDxfId="1003" headerRowBorderDxfId="1006" tableBorderDxfId="1004" totalsRowBorderDxfId="1002">
  <autoFilter ref="D1975:P1979"/>
  <tableColumns count="13">
    <tableColumn id="1" name="Vector" totalsRowLabel="Total" dataDxfId="1001" totalsRowDxfId="1000">
      <calculatedColumnFormula>INDEX(AirQualityVectors[Code],MATCH(E1976,AirQualityVectors[Description],0))</calculatedColumnFormula>
    </tableColumn>
    <tableColumn id="2" name="Mode" dataDxfId="999" totalsRowDxfId="998"/>
    <tableColumn id="3" name="IPCC Sector" dataDxfId="997" totalsRowDxfId="996"/>
    <tableColumn id="4" name="2006" dataDxfId="995"/>
    <tableColumn id="5" name="2010" dataDxfId="994" totalsRowDxfId="993"/>
    <tableColumn id="6" name="2015" dataDxfId="992" totalsRowDxfId="991"/>
    <tableColumn id="7" name="2020" dataDxfId="990" totalsRowDxfId="989"/>
    <tableColumn id="8" name="2025" dataDxfId="988" totalsRowDxfId="987"/>
    <tableColumn id="9" name="2030" dataDxfId="986" totalsRowDxfId="985"/>
    <tableColumn id="10" name="2035" dataDxfId="984" totalsRowDxfId="983"/>
    <tableColumn id="11" name="2040" dataDxfId="982" totalsRowDxfId="981"/>
    <tableColumn id="12" name="2045" dataDxfId="980" totalsRowDxfId="979"/>
    <tableColumn id="13" name="2050" totalsRowFunction="sum" dataDxfId="978" totalsRowDxfId="977"/>
  </tableColumns>
  <tableStyleInfo name="TableStyleMedium9" showFirstColumn="0" showLastColumn="0" showRowStripes="1" showColumnStripes="0"/>
</table>
</file>

<file path=xl/tables/table114.xml><?xml version="1.0" encoding="utf-8"?>
<table xmlns="http://schemas.openxmlformats.org/spreadsheetml/2006/main" id="106" name="EF.XII.a.PM10225286107" displayName="EF.XII.a.PM10225286107" ref="C523:O539" totalsRowShown="0" headerRowDxfId="976" dataDxfId="974" headerRowBorderDxfId="975" tableBorderDxfId="973">
  <autoFilter ref="C523:O539"/>
  <tableColumns count="13">
    <tableColumn id="1" name="Code" dataDxfId="972"/>
    <tableColumn id="2" name="Mode" dataDxfId="971"/>
    <tableColumn id="3" name="Technology 1" dataDxfId="970"/>
    <tableColumn id="4" name="Technology2" dataDxfId="969" dataCellStyle="ofwhich"/>
    <tableColumn id="5" name="2006" dataDxfId="968"/>
    <tableColumn id="6" name="2010" dataDxfId="967"/>
    <tableColumn id="7" name="2015" dataDxfId="966"/>
    <tableColumn id="8" name="2020" dataDxfId="965"/>
    <tableColumn id="9" name="2025" dataDxfId="964"/>
    <tableColumn id="10" name="2030" dataDxfId="963"/>
    <tableColumn id="11" name="2035" dataDxfId="962"/>
    <tableColumn id="12" name="2040" dataDxfId="961"/>
    <tableColumn id="13" name="2045" dataDxfId="960"/>
  </tableColumns>
  <tableStyleInfo name="TableStyleMedium9" showFirstColumn="0" showLastColumn="0" showRowStripes="1" showColumnStripes="0"/>
</table>
</file>

<file path=xl/tables/table115.xml><?xml version="1.0" encoding="utf-8"?>
<table xmlns="http://schemas.openxmlformats.org/spreadsheetml/2006/main" id="107" name="EF.XII.a.NOX226287108" displayName="EF.XII.a.NOX226287108" ref="C543:P559" totalsRowShown="0" headerRowDxfId="959" dataDxfId="957" headerRowBorderDxfId="958" tableBorderDxfId="956">
  <autoFilter ref="C543:P559"/>
  <tableColumns count="14">
    <tableColumn id="1" name="Code" dataDxfId="955"/>
    <tableColumn id="2" name="Mode" dataDxfId="954"/>
    <tableColumn id="3" name="Technology" dataDxfId="953"/>
    <tableColumn id="4" name="Technology2" dataDxfId="952"/>
    <tableColumn id="5" name="2006" dataDxfId="951">
      <calculatedColumnFormula>H544</calculatedColumnFormula>
    </tableColumn>
    <tableColumn id="6" name="2010" dataDxfId="950"/>
    <tableColumn id="7" name="2015" dataDxfId="949"/>
    <tableColumn id="8" name="2020" dataDxfId="948"/>
    <tableColumn id="9" name="2025" dataDxfId="947"/>
    <tableColumn id="10" name="2030" dataDxfId="946"/>
    <tableColumn id="11" name="2035" dataDxfId="945"/>
    <tableColumn id="12" name="2040" dataDxfId="944"/>
    <tableColumn id="13" name="2045" dataDxfId="943"/>
    <tableColumn id="14" name="2050" dataDxfId="942"/>
  </tableColumns>
  <tableStyleInfo name="TableStyleMedium9" showFirstColumn="0" showLastColumn="0" showRowStripes="1" showColumnStripes="0"/>
</table>
</file>

<file path=xl/tables/table116.xml><?xml version="1.0" encoding="utf-8"?>
<table xmlns="http://schemas.openxmlformats.org/spreadsheetml/2006/main" id="108" name="EF.XII.a.SO2227288109" displayName="EF.XII.a.SO2227288109" ref="C563:P580" totalsRowCount="1" headerRowDxfId="941" dataDxfId="939" headerRowBorderDxfId="940" tableBorderDxfId="938">
  <autoFilter ref="C563:P579"/>
  <tableColumns count="14">
    <tableColumn id="1" name="Code" dataDxfId="937" totalsRowDxfId="936" dataCellStyle="Normal 16 2"/>
    <tableColumn id="2" name="Mode" dataDxfId="935" totalsRowDxfId="934" dataCellStyle="Normal 16 2"/>
    <tableColumn id="3" name="Technology" dataDxfId="933" totalsRowDxfId="932" dataCellStyle="Normal 16 2"/>
    <tableColumn id="4" name="Technology 2" dataDxfId="931" totalsRowDxfId="930" dataCellStyle="Normal 16 2"/>
    <tableColumn id="5" name="2006" dataDxfId="929" totalsRowDxfId="928" dataCellStyle="Normal 16 2">
      <calculatedColumnFormula>H564</calculatedColumnFormula>
    </tableColumn>
    <tableColumn id="6" name="2010" dataDxfId="927" totalsRowDxfId="926" dataCellStyle="Normal 16 2">
      <calculatedColumnFormula>0.00103575535045395*(1/Unit.TWh)</calculatedColumnFormula>
    </tableColumn>
    <tableColumn id="7" name="2015" dataDxfId="925" totalsRowDxfId="924" dataCellStyle="Normal 16 2">
      <calculatedColumnFormula>0.00108387045813274*(1/Unit.TWh)</calculatedColumnFormula>
    </tableColumn>
    <tableColumn id="8" name="2020" dataDxfId="923" totalsRowDxfId="922" dataCellStyle="Normal 16 2">
      <calculatedColumnFormula>0.00108807120923228*(1/Unit.TWh)</calculatedColumnFormula>
    </tableColumn>
    <tableColumn id="9" name="2025" dataDxfId="921" totalsRowDxfId="920" dataCellStyle="Normal 16 2">
      <calculatedColumnFormula>0.00105465050362138*(1/Unit.TWh)</calculatedColumnFormula>
    </tableColumn>
    <tableColumn id="10" name="2030" dataDxfId="919" totalsRowDxfId="918" dataCellStyle="Normal 16 2">
      <calculatedColumnFormula>0.00102013469233904*(1/Unit.TWh)</calculatedColumnFormula>
    </tableColumn>
    <tableColumn id="11" name="2035" dataDxfId="917" totalsRowDxfId="916" dataCellStyle="Normal 16 2">
      <calculatedColumnFormula>0.000985496257463946*(1/Unit.TWh)</calculatedColumnFormula>
    </tableColumn>
    <tableColumn id="12" name="2040" dataDxfId="915" totalsRowDxfId="914" dataCellStyle="Normal 16 2">
      <calculatedColumnFormula>0.000985496257463946*(1/Unit.TWh)</calculatedColumnFormula>
    </tableColumn>
    <tableColumn id="13" name="2045" dataDxfId="913" totalsRowDxfId="912" dataCellStyle="Normal 16 2">
      <calculatedColumnFormula>0.000985496257463946*(1/Unit.TWh)</calculatedColumnFormula>
    </tableColumn>
    <tableColumn id="14" name="2050" dataDxfId="911" totalsRowDxfId="910" dataCellStyle="Normal 16 2">
      <calculatedColumnFormula>0.000985496257463946*(1/Unit.TWh)</calculatedColumnFormula>
    </tableColumn>
  </tableColumns>
  <tableStyleInfo name="TableStyleMedium9" showFirstColumn="0" showLastColumn="0" showRowStripes="1" showColumnStripes="0"/>
</table>
</file>

<file path=xl/tables/table117.xml><?xml version="1.0" encoding="utf-8"?>
<table xmlns="http://schemas.openxmlformats.org/spreadsheetml/2006/main" id="109" name="EF.XII.a.NMVOC241289110" displayName="EF.XII.a.NMVOC241289110" ref="C582:P598" totalsRowShown="0" headerRowDxfId="909" dataDxfId="907" headerRowBorderDxfId="908" tableBorderDxfId="906">
  <autoFilter ref="C582:P598"/>
  <tableColumns count="14">
    <tableColumn id="1" name="Code" dataDxfId="905"/>
    <tableColumn id="2" name="Mode" dataDxfId="904"/>
    <tableColumn id="3" name="Technology" dataDxfId="903"/>
    <tableColumn id="4" name="2006" dataDxfId="902"/>
    <tableColumn id="5" name="2010" dataDxfId="901">
      <calculatedColumnFormula>H583</calculatedColumnFormula>
    </tableColumn>
    <tableColumn id="6" name="2015" dataDxfId="900"/>
    <tableColumn id="7" name="2020" dataDxfId="899"/>
    <tableColumn id="8" name="2025" dataDxfId="898"/>
    <tableColumn id="9" name="2030" dataDxfId="897"/>
    <tableColumn id="10" name="2035" dataDxfId="896"/>
    <tableColumn id="11" name="2040" dataDxfId="895"/>
    <tableColumn id="12" name="2045" dataDxfId="894"/>
    <tableColumn id="13" name="2050" dataDxfId="893"/>
    <tableColumn id="14" name="2051" dataDxfId="892"/>
  </tableColumns>
  <tableStyleInfo name="TableStyleMedium9" showFirstColumn="0" showLastColumn="0" showRowStripes="1" showColumnStripes="0"/>
</table>
</file>

<file path=xl/tables/table118.xml><?xml version="1.0" encoding="utf-8"?>
<table xmlns="http://schemas.openxmlformats.org/spreadsheetml/2006/main" id="36" name="Table36" displayName="Table36" ref="A2298:AV2315" totalsRowShown="0" headerRowDxfId="891" dataDxfId="890">
  <autoFilter ref="A2298:AV2315"/>
  <tableColumns count="48">
    <tableColumn id="1" name="0"/>
    <tableColumn id="2" name="Column1" dataDxfId="889"/>
    <tableColumn id="3" name="Column3"/>
    <tableColumn id="4" name="2006" dataDxfId="888"/>
    <tableColumn id="5" name="2007" dataDxfId="887"/>
    <tableColumn id="6" name="2008" dataDxfId="886"/>
    <tableColumn id="7" name="2009" dataDxfId="885"/>
    <tableColumn id="8" name="2010" dataDxfId="884"/>
    <tableColumn id="9" name="2011" dataDxfId="883"/>
    <tableColumn id="10" name="2012" dataDxfId="882"/>
    <tableColumn id="11" name="2013" dataDxfId="881"/>
    <tableColumn id="12" name="2014" dataDxfId="880"/>
    <tableColumn id="13" name="2015" dataDxfId="879"/>
    <tableColumn id="14" name="2016" dataDxfId="878"/>
    <tableColumn id="15" name="2017" dataDxfId="877"/>
    <tableColumn id="16" name="2018" dataDxfId="876"/>
    <tableColumn id="17" name="2019" dataDxfId="875"/>
    <tableColumn id="18" name="2020" dataDxfId="874"/>
    <tableColumn id="19" name="2021" dataDxfId="873"/>
    <tableColumn id="20" name="2022" dataDxfId="872"/>
    <tableColumn id="21" name="2023" dataDxfId="871"/>
    <tableColumn id="22" name="2024" dataDxfId="870"/>
    <tableColumn id="23" name="2025" dataDxfId="869"/>
    <tableColumn id="24" name="2026" dataDxfId="868"/>
    <tableColumn id="25" name="2027" dataDxfId="867"/>
    <tableColumn id="26" name="2028" dataDxfId="866"/>
    <tableColumn id="27" name="2029" dataDxfId="865"/>
    <tableColumn id="28" name="2030" dataDxfId="864"/>
    <tableColumn id="29" name="2031" dataDxfId="863"/>
    <tableColumn id="30" name="2032" dataDxfId="862"/>
    <tableColumn id="31" name="2033" dataDxfId="861"/>
    <tableColumn id="32" name="2034" dataDxfId="860"/>
    <tableColumn id="33" name="2035" dataDxfId="859"/>
    <tableColumn id="34" name="2036" dataDxfId="858"/>
    <tableColumn id="35" name="2037" dataDxfId="857"/>
    <tableColumn id="36" name="2038" dataDxfId="856"/>
    <tableColumn id="37" name="2039" dataDxfId="855"/>
    <tableColumn id="38" name="2040" dataDxfId="854"/>
    <tableColumn id="39" name="2041" dataDxfId="853"/>
    <tableColumn id="40" name="2042" dataDxfId="852"/>
    <tableColumn id="41" name="2043" dataDxfId="851"/>
    <tableColumn id="42" name="2044" dataDxfId="850"/>
    <tableColumn id="43" name="2045" dataDxfId="849"/>
    <tableColumn id="44" name="2046" dataDxfId="848"/>
    <tableColumn id="45" name="2047" dataDxfId="847"/>
    <tableColumn id="46" name="2048" dataDxfId="846"/>
    <tableColumn id="47" name="2049" dataDxfId="845"/>
    <tableColumn id="48" name="2050" dataDxfId="844"/>
  </tableColumns>
  <tableStyleInfo name="TableStyleMedium2" showFirstColumn="0" showLastColumn="0" showRowStripes="1" showColumnStripes="0"/>
</table>
</file>

<file path=xl/tables/table119.xml><?xml version="1.0" encoding="utf-8"?>
<table xmlns="http://schemas.openxmlformats.org/spreadsheetml/2006/main" id="266" name="TRA.b.Outputs" displayName="TRA.b.Outputs" ref="C253:O259" totalsRowCount="1" headerRowDxfId="843" dataDxfId="842" totalsRowDxfId="841">
  <autoFilter ref="C253:O258"/>
  <tableColumns count="13">
    <tableColumn id="1" name="Vector" totalsRowLabel="Total" dataDxfId="840" totalsRowDxfId="839" dataCellStyle="Normal 16 2"/>
    <tableColumn id="2" name="Name" dataDxfId="838" totalsRowDxfId="837" dataCellStyle="Normal 16 2">
      <calculatedColumnFormula>INDEX(Vectors[Description], MATCH([Vector], Vectors[Code], 0))</calculatedColumnFormula>
    </tableColumn>
    <tableColumn id="3" name="Notes" dataDxfId="836" totalsRowDxfId="835" dataCellStyle="Normal 16 2"/>
    <tableColumn id="4" name="2006" totalsRowFunction="sum" dataDxfId="834" totalsRowDxfId="833" dataCellStyle="Normal 16 2"/>
    <tableColumn id="5" name="2010" totalsRowFunction="sum" dataDxfId="832" totalsRowDxfId="831" dataCellStyle="Normal 16 2"/>
    <tableColumn id="6" name="2015" totalsRowFunction="sum" dataDxfId="830" totalsRowDxfId="829" dataCellStyle="Normal 16 2"/>
    <tableColumn id="7" name="2020" totalsRowFunction="sum" dataDxfId="828" totalsRowDxfId="827" dataCellStyle="Normal 16 2"/>
    <tableColumn id="8" name="2025" totalsRowFunction="sum" dataDxfId="826" totalsRowDxfId="825" dataCellStyle="Normal 16 2"/>
    <tableColumn id="9" name="2030" totalsRowFunction="sum" dataDxfId="824" totalsRowDxfId="823" dataCellStyle="Normal 16 2"/>
    <tableColumn id="10" name="2035" totalsRowFunction="sum" dataDxfId="822" totalsRowDxfId="821" dataCellStyle="Normal 16 2"/>
    <tableColumn id="11" name="2040" totalsRowFunction="sum" dataDxfId="820" totalsRowDxfId="819" dataCellStyle="Normal 16 2"/>
    <tableColumn id="12" name="2045" totalsRowFunction="sum" dataDxfId="818" totalsRowDxfId="817" dataCellStyle="Normal 16 2"/>
    <tableColumn id="13" name="2050" totalsRowFunction="sum" dataDxfId="816" totalsRowDxfId="815" dataCellStyle="Normal 16 2"/>
  </tableColumns>
  <tableStyleInfo name="EnergyCalcTables" showFirstColumn="0" showLastColumn="0" showRowStripes="1" showColumnStripes="0"/>
</table>
</file>

<file path=xl/tables/table12.xml><?xml version="1.0" encoding="utf-8"?>
<table xmlns="http://schemas.openxmlformats.org/spreadsheetml/2006/main" id="166" name="Therm.a.Outputs" displayName="Therm.a.Outputs" ref="C342:O350" totalsRowCount="1" headerRowDxfId="3605" dataDxfId="3604">
  <autoFilter ref="C342:O349"/>
  <tableColumns count="13">
    <tableColumn id="1" name="Vector" totalsRowLabel="Total" dataDxfId="3603" totalsRowDxfId="3602"/>
    <tableColumn id="2" name="Name" dataDxfId="3601" totalsRowDxfId="3600">
      <calculatedColumnFormula>INDEX(Vectors[Description], MATCH([Vector], Vectors[Code], 0))</calculatedColumnFormula>
    </tableColumn>
    <tableColumn id="3" name="Notes" dataDxfId="3599" totalsRowDxfId="3598"/>
    <tableColumn id="4" name="2006" totalsRowFunction="sum" dataDxfId="3597" totalsRowDxfId="3596" dataCellStyle="Comma">
      <calculatedColumnFormula>Therm.b!#REF!+#REF!</calculatedColumnFormula>
    </tableColumn>
    <tableColumn id="5" name="2010" totalsRowFunction="sum" dataDxfId="3595" totalsRowDxfId="3594" dataCellStyle="Comma"/>
    <tableColumn id="6" name="2015" totalsRowFunction="sum" dataDxfId="3593" totalsRowDxfId="3592" dataCellStyle="Comma"/>
    <tableColumn id="7" name="2020" totalsRowFunction="sum" dataDxfId="3591" totalsRowDxfId="3590" dataCellStyle="Comma"/>
    <tableColumn id="8" name="2025" totalsRowFunction="sum" dataDxfId="3589" totalsRowDxfId="3588" dataCellStyle="Comma"/>
    <tableColumn id="9" name="2030" totalsRowFunction="sum" dataDxfId="3587" totalsRowDxfId="3586" dataCellStyle="Comma"/>
    <tableColumn id="10" name="2035" totalsRowFunction="sum" dataDxfId="3585" totalsRowDxfId="3584" dataCellStyle="Comma"/>
    <tableColumn id="11" name="2040" totalsRowFunction="sum" dataDxfId="3583" totalsRowDxfId="3582" dataCellStyle="Comma"/>
    <tableColumn id="12" name="2045" totalsRowFunction="sum" dataDxfId="3581" totalsRowDxfId="3580" dataCellStyle="Comma"/>
    <tableColumn id="13" name="2050" totalsRowFunction="sum" dataDxfId="3579" totalsRowDxfId="3578" dataCellStyle="Comma"/>
  </tableColumns>
  <tableStyleInfo name="EnergyCalcTables" showFirstColumn="0" showLastColumn="0" showRowStripes="1" showColumnStripes="0"/>
</table>
</file>

<file path=xl/tables/table120.xml><?xml version="1.0" encoding="utf-8"?>
<table xmlns="http://schemas.openxmlformats.org/spreadsheetml/2006/main" id="267" name="TRA.b.Emissions" displayName="TRA.b.Emissions" ref="C291:O295" totalsRowCount="1" headerRowDxfId="814" dataDxfId="812" totalsRowDxfId="810" headerRowBorderDxfId="813" tableBorderDxfId="811">
  <autoFilter ref="C291:O294"/>
  <tableColumns count="13">
    <tableColumn id="1" name="GHG" totalsRowLabel="Total" dataDxfId="809" totalsRowDxfId="808" dataCellStyle="Normal 16"/>
    <tableColumn id="2" name="IPCC Sector" dataDxfId="807" totalsRowDxfId="806" dataCellStyle="Normal 16"/>
    <tableColumn id="3" name="Notes" dataDxfId="805" totalsRowDxfId="804" dataCellStyle="Normal 16">
      <calculatedColumnFormula>INDEX(IPCC[Sector_description], MATCH([IPCC Sector],IPCC[Sector_code], 0))</calculatedColumnFormula>
    </tableColumn>
    <tableColumn id="4" name="2006" totalsRowFunction="sum" dataDxfId="803" totalsRowDxfId="802" dataCellStyle="Normal 16">
      <calculatedColumnFormula>F243</calculatedColumnFormula>
    </tableColumn>
    <tableColumn id="5" name="2010" totalsRowFunction="sum" dataDxfId="801" totalsRowDxfId="800" dataCellStyle="Normal 16">
      <calculatedColumnFormula>G243</calculatedColumnFormula>
    </tableColumn>
    <tableColumn id="6" name="2015" totalsRowFunction="sum" dataDxfId="799" totalsRowDxfId="798" dataCellStyle="Normal 16">
      <calculatedColumnFormula>H243</calculatedColumnFormula>
    </tableColumn>
    <tableColumn id="7" name="2020" totalsRowFunction="sum" dataDxfId="797" totalsRowDxfId="796" dataCellStyle="Normal 16">
      <calculatedColumnFormula>I243</calculatedColumnFormula>
    </tableColumn>
    <tableColumn id="8" name="2025" totalsRowFunction="sum" dataDxfId="795" totalsRowDxfId="794" dataCellStyle="Normal 16">
      <calculatedColumnFormula>J243</calculatedColumnFormula>
    </tableColumn>
    <tableColumn id="9" name="2030" totalsRowFunction="sum" dataDxfId="793" totalsRowDxfId="792" dataCellStyle="Normal 16">
      <calculatedColumnFormula>K243</calculatedColumnFormula>
    </tableColumn>
    <tableColumn id="10" name="2035" totalsRowFunction="sum" dataDxfId="791" totalsRowDxfId="790" dataCellStyle="Normal 16">
      <calculatedColumnFormula>L243</calculatedColumnFormula>
    </tableColumn>
    <tableColumn id="11" name="2040" totalsRowFunction="sum" dataDxfId="789" totalsRowDxfId="788" dataCellStyle="Normal 16">
      <calculatedColumnFormula>M243</calculatedColumnFormula>
    </tableColumn>
    <tableColumn id="12" name="2045" totalsRowFunction="sum" dataDxfId="787" totalsRowDxfId="786" dataCellStyle="Normal 16">
      <calculatedColumnFormula>N243</calculatedColumnFormula>
    </tableColumn>
    <tableColumn id="13" name="2050" totalsRowFunction="sum" dataDxfId="785" totalsRowDxfId="784" dataCellStyle="Normal 16">
      <calculatedColumnFormula>O243</calculatedColumnFormula>
    </tableColumn>
  </tableColumns>
  <tableStyleInfo name="EnergyCalcTables" showFirstColumn="0" showLastColumn="0" showRowStripes="1" showColumnStripes="0"/>
</table>
</file>

<file path=xl/tables/table121.xml><?xml version="1.0" encoding="utf-8"?>
<table xmlns="http://schemas.openxmlformats.org/spreadsheetml/2006/main" id="269" name="XII.b.road.Outputs248293" displayName="XII.b.road.Outputs248293" ref="C263:O268" totalsRowCount="1" headerRowDxfId="783" dataDxfId="782" totalsRowDxfId="781">
  <autoFilter ref="C263:O267"/>
  <tableColumns count="13">
    <tableColumn id="1" name="Vector" totalsRowLabel="Total" dataDxfId="780" totalsRowDxfId="779" dataCellStyle="Normal 16 2"/>
    <tableColumn id="2" name="Name" dataDxfId="778" totalsRowDxfId="777" dataCellStyle="Normal 16 2">
      <calculatedColumnFormula>INDEX(Vectors[Description], MATCH([Vector], Vectors[Code], 0))</calculatedColumnFormula>
    </tableColumn>
    <tableColumn id="3" name="Notes" dataDxfId="776" totalsRowDxfId="775" dataCellStyle="Normal 16 2"/>
    <tableColumn id="4" name="2006" totalsRowFunction="sum" dataDxfId="774" totalsRowDxfId="773" dataCellStyle="Normal 16 2"/>
    <tableColumn id="5" name="2010" totalsRowFunction="sum" dataDxfId="772" totalsRowDxfId="771" dataCellStyle="Normal 16 2"/>
    <tableColumn id="6" name="2015" totalsRowFunction="sum" dataDxfId="770" totalsRowDxfId="769" dataCellStyle="Normal 16 2"/>
    <tableColumn id="7" name="2020" totalsRowFunction="sum" dataDxfId="768" totalsRowDxfId="767" dataCellStyle="Normal 16 2"/>
    <tableColumn id="8" name="2025" totalsRowFunction="sum" dataDxfId="766" totalsRowDxfId="765" dataCellStyle="Normal 16 2"/>
    <tableColumn id="9" name="2030" totalsRowFunction="sum" dataDxfId="764" totalsRowDxfId="763" dataCellStyle="Normal 16 2"/>
    <tableColumn id="10" name="2035" totalsRowFunction="sum" dataDxfId="762" totalsRowDxfId="761" dataCellStyle="Normal 16 2"/>
    <tableColumn id="11" name="2040" totalsRowFunction="sum" dataDxfId="760" totalsRowDxfId="759" dataCellStyle="Normal 16 2"/>
    <tableColumn id="12" name="2045" totalsRowFunction="sum" dataDxfId="758" totalsRowDxfId="757" dataCellStyle="Normal 16 2"/>
    <tableColumn id="13" name="2050" totalsRowFunction="sum" dataDxfId="756" totalsRowDxfId="755" dataCellStyle="Normal 16 2"/>
  </tableColumns>
  <tableStyleInfo name="EnergyCalcTables" showFirstColumn="0" showLastColumn="0" showRowStripes="1" showColumnStripes="0"/>
</table>
</file>

<file path=xl/tables/table122.xml><?xml version="1.0" encoding="utf-8"?>
<table xmlns="http://schemas.openxmlformats.org/spreadsheetml/2006/main" id="270" name="XII.b.Rail.Outputs249294" displayName="XII.b.Rail.Outputs249294" ref="C272:O276" totalsRowCount="1" headerRowDxfId="754" dataDxfId="753" totalsRowDxfId="752">
  <autoFilter ref="C272:O275"/>
  <tableColumns count="13">
    <tableColumn id="1" name="Vector" totalsRowLabel="Total" dataDxfId="751" totalsRowDxfId="750" dataCellStyle="Normal 12 5"/>
    <tableColumn id="2" name="Name" dataDxfId="749" totalsRowDxfId="748" dataCellStyle="Normal 12 5">
      <calculatedColumnFormula>INDEX(Vectors[Description], MATCH([Vector], Vectors[Code], 0))</calculatedColumnFormula>
    </tableColumn>
    <tableColumn id="3" name="Notes" dataDxfId="747" totalsRowDxfId="746" dataCellStyle="Normal 12 5"/>
    <tableColumn id="4" name="2006" totalsRowFunction="sum" dataDxfId="745" totalsRowDxfId="744" dataCellStyle="Normal 12 5"/>
    <tableColumn id="5" name="2010" totalsRowFunction="sum" dataDxfId="743" totalsRowDxfId="742" dataCellStyle="Normal 12 5"/>
    <tableColumn id="6" name="2015" totalsRowFunction="sum" dataDxfId="741" totalsRowDxfId="740" dataCellStyle="Normal 12 5"/>
    <tableColumn id="7" name="2020" totalsRowFunction="sum" dataDxfId="739" totalsRowDxfId="738" dataCellStyle="Normal 12 5"/>
    <tableColumn id="8" name="2025" totalsRowFunction="sum" dataDxfId="737" totalsRowDxfId="736" dataCellStyle="Normal 12 5"/>
    <tableColumn id="9" name="2030" totalsRowFunction="sum" dataDxfId="735" totalsRowDxfId="734" dataCellStyle="Normal 12 5"/>
    <tableColumn id="10" name="2035" totalsRowFunction="sum" dataDxfId="733" totalsRowDxfId="732" dataCellStyle="Normal 12 5"/>
    <tableColumn id="11" name="2040" totalsRowFunction="sum" dataDxfId="731" totalsRowDxfId="730" dataCellStyle="Normal 12 5"/>
    <tableColumn id="12" name="2045" totalsRowFunction="sum" dataDxfId="729" totalsRowDxfId="728" dataCellStyle="Normal 12 5"/>
    <tableColumn id="13" name="2050" totalsRowFunction="sum" dataDxfId="727" totalsRowDxfId="726" dataCellStyle="Normal 12 5"/>
  </tableColumns>
  <tableStyleInfo name="EnergyCalcTables" showFirstColumn="0" showLastColumn="0" showRowStripes="1" showColumnStripes="0"/>
</table>
</file>

<file path=xl/tables/table123.xml><?xml version="1.0" encoding="utf-8"?>
<table xmlns="http://schemas.openxmlformats.org/spreadsheetml/2006/main" id="271" name="XII.b.nationalnavigation.Outputs251295" displayName="XII.b.nationalnavigation.Outputs251295" ref="C280:O283" totalsRowCount="1" headerRowDxfId="725" dataDxfId="724" totalsRowDxfId="723">
  <autoFilter ref="C280:O282"/>
  <tableColumns count="13">
    <tableColumn id="1" name="Vector" totalsRowLabel="Total" dataDxfId="722" totalsRowDxfId="721" dataCellStyle="Normal 16 2"/>
    <tableColumn id="2" name="Name" dataDxfId="720" totalsRowDxfId="719" dataCellStyle="Normal 16 2">
      <calculatedColumnFormula>INDEX(Vectors[Description], MATCH([Vector],Vectors[Code], 0))</calculatedColumnFormula>
    </tableColumn>
    <tableColumn id="3" name="Notes" dataDxfId="718" totalsRowDxfId="717" dataCellStyle="Normal 16 2"/>
    <tableColumn id="4" name="2006" totalsRowFunction="sum" dataDxfId="716" totalsRowDxfId="715" dataCellStyle="Normal 16 2"/>
    <tableColumn id="5" name="2010" totalsRowFunction="sum" dataDxfId="714" totalsRowDxfId="713" dataCellStyle="Normal 16 2"/>
    <tableColumn id="6" name="2015" totalsRowFunction="sum" dataDxfId="712" totalsRowDxfId="711" dataCellStyle="Normal 16 2"/>
    <tableColumn id="7" name="2020" totalsRowFunction="sum" dataDxfId="710" totalsRowDxfId="709" dataCellStyle="Normal 16 2"/>
    <tableColumn id="8" name="2025" totalsRowFunction="sum" dataDxfId="708" totalsRowDxfId="707" dataCellStyle="Normal 16 2"/>
    <tableColumn id="9" name="2030" totalsRowFunction="sum" dataDxfId="706" totalsRowDxfId="705" dataCellStyle="Normal 16 2"/>
    <tableColumn id="10" name="2035" totalsRowFunction="sum" dataDxfId="704" totalsRowDxfId="703" dataCellStyle="Normal 16 2"/>
    <tableColumn id="11" name="2040" totalsRowFunction="sum" dataDxfId="702" totalsRowDxfId="701" dataCellStyle="Normal 16 2"/>
    <tableColumn id="12" name="2045" totalsRowFunction="sum" dataDxfId="700" totalsRowDxfId="699" dataCellStyle="Normal 16 2"/>
    <tableColumn id="13" name="2050" totalsRowFunction="sum" dataDxfId="698" totalsRowDxfId="697" dataCellStyle="Normal 16 2"/>
  </tableColumns>
  <tableStyleInfo name="EnergyCalcTables" showFirstColumn="0" showLastColumn="0" showRowStripes="1" showColumnStripes="0"/>
</table>
</file>

<file path=xl/tables/table124.xml><?xml version="1.0" encoding="utf-8"?>
<table xmlns="http://schemas.openxmlformats.org/spreadsheetml/2006/main" id="272" name="XII.b.Road.Emissions252296" displayName="XII.b.Road.Emissions252296" ref="C299:O303" totalsRowCount="1" headerRowDxfId="696" dataDxfId="694" totalsRowDxfId="692" headerRowBorderDxfId="695" tableBorderDxfId="693">
  <autoFilter ref="C299:O302"/>
  <tableColumns count="13">
    <tableColumn id="1" name="GHG" totalsRowLabel="Total" dataDxfId="691" totalsRowDxfId="690"/>
    <tableColumn id="2" name="IPCC Sector" dataDxfId="689" totalsRowDxfId="688"/>
    <tableColumn id="3" name="Notes" dataDxfId="687" totalsRowDxfId="686">
      <calculatedColumnFormula>INDEX(IPCC[Sector_description], MATCH([IPCC Sector],IPCC[Sector_code], 0))</calculatedColumnFormula>
    </tableColumn>
    <tableColumn id="4" name="2006" totalsRowFunction="sum" dataDxfId="685" totalsRowDxfId="684" dataCellStyle="Comma 2 6">
      <calculatedColumnFormula>SUM(F$220,F$223,)*INDEX(EF[CO2],MATCH(RIGHT($D232,3),EF[SATIM Code],0))+SUM(F$218,F221)*INDEX(EF[CO2],MATCH(RIGHT($D232,3),EF[SATIM Code],0))</calculatedColumnFormula>
    </tableColumn>
    <tableColumn id="5" name="2010" totalsRowFunction="sum" dataDxfId="683" totalsRowDxfId="682"/>
    <tableColumn id="6" name="2015" totalsRowFunction="sum" dataDxfId="681" totalsRowDxfId="680"/>
    <tableColumn id="7" name="2020" totalsRowFunction="sum" dataDxfId="679" totalsRowDxfId="678"/>
    <tableColumn id="8" name="2025" totalsRowFunction="sum" dataDxfId="677" totalsRowDxfId="676"/>
    <tableColumn id="9" name="2030" totalsRowFunction="sum" dataDxfId="675" totalsRowDxfId="674"/>
    <tableColumn id="10" name="2035" totalsRowFunction="sum" dataDxfId="673" totalsRowDxfId="672"/>
    <tableColumn id="11" name="2040" totalsRowFunction="sum" dataDxfId="671" totalsRowDxfId="670"/>
    <tableColumn id="12" name="2045" totalsRowFunction="sum" dataDxfId="669" totalsRowDxfId="668"/>
    <tableColumn id="13" name="2050" totalsRowFunction="sum" dataDxfId="667" totalsRowDxfId="666"/>
  </tableColumns>
  <tableStyleInfo name="EnergyCalcTables" showFirstColumn="0" showLastColumn="0" showRowStripes="1" showColumnStripes="0"/>
</table>
</file>

<file path=xl/tables/table125.xml><?xml version="1.0" encoding="utf-8"?>
<table xmlns="http://schemas.openxmlformats.org/spreadsheetml/2006/main" id="275" name="XII.b.Rail.Emissions253297" displayName="XII.b.Rail.Emissions253297" ref="C307:O311" totalsRowCount="1" headerRowDxfId="665" dataDxfId="663" totalsRowDxfId="661" headerRowBorderDxfId="664" tableBorderDxfId="662">
  <autoFilter ref="C307:O310"/>
  <tableColumns count="13">
    <tableColumn id="1" name="GHG" totalsRowLabel="Total" dataDxfId="660" totalsRowDxfId="659" dataCellStyle="Normal 16 2"/>
    <tableColumn id="2" name="IPCC Sector" dataDxfId="658" totalsRowDxfId="657" dataCellStyle="Normal 16 2"/>
    <tableColumn id="3" name="Notes" dataDxfId="656" totalsRowDxfId="655" dataCellStyle="Normal 16 2">
      <calculatedColumnFormula>INDEX(IPCC[Sector_description], MATCH([IPCC Sector],IPCC[Sector_code], 0))</calculatedColumnFormula>
    </tableColumn>
    <tableColumn id="4" name="2006" totalsRowFunction="sum" dataDxfId="654" totalsRowDxfId="653" dataCellStyle="Normal 16 2">
      <calculatedColumnFormula>#REF!</calculatedColumnFormula>
    </tableColumn>
    <tableColumn id="5" name="2010" totalsRowFunction="sum" dataDxfId="652" totalsRowDxfId="651" dataCellStyle="Normal 16 2"/>
    <tableColumn id="6" name="2015" totalsRowFunction="sum" dataDxfId="650" totalsRowDxfId="649" dataCellStyle="Normal 16 2"/>
    <tableColumn id="7" name="2020" totalsRowFunction="sum" dataDxfId="648" totalsRowDxfId="647" dataCellStyle="Normal 16 2"/>
    <tableColumn id="8" name="2025" totalsRowFunction="sum" dataDxfId="646" totalsRowDxfId="645" dataCellStyle="Normal 16 2"/>
    <tableColumn id="9" name="2030" totalsRowFunction="sum" dataDxfId="644" totalsRowDxfId="643" dataCellStyle="Normal 16 2"/>
    <tableColumn id="10" name="2035" totalsRowFunction="sum" dataDxfId="642" totalsRowDxfId="641" dataCellStyle="Normal 16 2"/>
    <tableColumn id="11" name="2040" totalsRowFunction="sum" dataDxfId="640" totalsRowDxfId="639" dataCellStyle="Normal 16 2"/>
    <tableColumn id="12" name="2045" totalsRowFunction="sum" dataDxfId="638" totalsRowDxfId="637" dataCellStyle="Normal 16 2"/>
    <tableColumn id="13" name="2050" totalsRowFunction="sum" dataDxfId="636" totalsRowDxfId="635" dataCellStyle="Normal 16 2"/>
  </tableColumns>
  <tableStyleInfo name="EnergyCalcTables" showFirstColumn="0" showLastColumn="0" showRowStripes="1" showColumnStripes="0"/>
</table>
</file>

<file path=xl/tables/table126.xml><?xml version="1.0" encoding="utf-8"?>
<table xmlns="http://schemas.openxmlformats.org/spreadsheetml/2006/main" id="279" name="EF.XII.b.PM10256303" displayName="EF.XII.b.PM10256303" ref="C104:O112" totalsRowShown="0" headerRowDxfId="634" dataDxfId="633">
  <autoFilter ref="C104:O112"/>
  <tableColumns count="13">
    <tableColumn id="1" name="Code" dataDxfId="632"/>
    <tableColumn id="2" name="Mode" dataDxfId="631"/>
    <tableColumn id="3" name="Technology" dataDxfId="630"/>
    <tableColumn id="4" name="2006" dataDxfId="629"/>
    <tableColumn id="5" name="2010" dataDxfId="628"/>
    <tableColumn id="6" name="2015" dataDxfId="627"/>
    <tableColumn id="7" name="2020" dataDxfId="626"/>
    <tableColumn id="8" name="2025" dataDxfId="625"/>
    <tableColumn id="9" name="2030" dataDxfId="624"/>
    <tableColumn id="10" name="2035" dataDxfId="623"/>
    <tableColumn id="11" name="2040" dataDxfId="622"/>
    <tableColumn id="12" name="2045" dataDxfId="621"/>
    <tableColumn id="13" name="2050" dataDxfId="620"/>
  </tableColumns>
  <tableStyleInfo name="TableStyleMedium9" showFirstColumn="0" showLastColumn="0" showRowStripes="1" showColumnStripes="0"/>
</table>
</file>

<file path=xl/tables/table127.xml><?xml version="1.0" encoding="utf-8"?>
<table xmlns="http://schemas.openxmlformats.org/spreadsheetml/2006/main" id="284" name="EF.XII.b.NOX257314" displayName="EF.XII.b.NOX257314" ref="C116:O124" totalsRowShown="0" headerRowDxfId="619" dataDxfId="618">
  <autoFilter ref="C116:O124"/>
  <tableColumns count="13">
    <tableColumn id="1" name="Code" dataDxfId="617"/>
    <tableColumn id="2" name="Mode" dataDxfId="616"/>
    <tableColumn id="3" name="Technology" dataDxfId="615"/>
    <tableColumn id="4" name="2006" dataDxfId="614">
      <calculatedColumnFormula>EF.XII.b.NOX257314[[#This Row],[2010]]</calculatedColumnFormula>
    </tableColumn>
    <tableColumn id="5" name="2010" dataDxfId="613">
      <calculatedColumnFormula>13.588*(1/Unit.TWh)</calculatedColumnFormula>
    </tableColumn>
    <tableColumn id="6" name="2015" dataDxfId="612">
      <calculatedColumnFormula>11.9763333333333*(1/Unit.TWh)</calculatedColumnFormula>
    </tableColumn>
    <tableColumn id="7" name="2020" dataDxfId="611">
      <calculatedColumnFormula>10.238*(1/Unit.TWh)</calculatedColumnFormula>
    </tableColumn>
    <tableColumn id="8" name="2025" dataDxfId="610">
      <calculatedColumnFormula>8.49966666666667*(1/Unit.TWh)</calculatedColumnFormula>
    </tableColumn>
    <tableColumn id="9" name="2030" dataDxfId="609">
      <calculatedColumnFormula>6.76133333333333*(1/Unit.TWh)</calculatedColumnFormula>
    </tableColumn>
    <tableColumn id="10" name="2035" dataDxfId="608">
      <calculatedColumnFormula>5.023*(1/Unit.TWh)</calculatedColumnFormula>
    </tableColumn>
    <tableColumn id="11" name="2040" dataDxfId="607">
      <calculatedColumnFormula>3.72666666666667*(1/Unit.TWh)</calculatedColumnFormula>
    </tableColumn>
    <tableColumn id="12" name="2045" dataDxfId="606">
      <calculatedColumnFormula>3.6*(1/Unit.TWh)</calculatedColumnFormula>
    </tableColumn>
    <tableColumn id="13" name="2050" dataDxfId="605">
      <calculatedColumnFormula>3.6*(1/Unit.TWh)</calculatedColumnFormula>
    </tableColumn>
  </tableColumns>
  <tableStyleInfo name="TableStyleMedium9" showFirstColumn="0" showLastColumn="0" showRowStripes="1" showColumnStripes="0"/>
</table>
</file>

<file path=xl/tables/table128.xml><?xml version="1.0" encoding="utf-8"?>
<table xmlns="http://schemas.openxmlformats.org/spreadsheetml/2006/main" id="285" name="EF.XII.b.SO2258315" displayName="EF.XII.b.SO2258315" ref="C128:O136" totalsRowShown="0" headerRowDxfId="604" dataDxfId="603">
  <autoFilter ref="C128:O136"/>
  <tableColumns count="13">
    <tableColumn id="1" name="Code" dataDxfId="602"/>
    <tableColumn id="2" name="Mode" dataDxfId="601"/>
    <tableColumn id="3" name="Technology" dataDxfId="600"/>
    <tableColumn id="4" name="2006" dataDxfId="599">
      <calculatedColumnFormula>EF.XII.b.SO2258315[[#This Row],[2010]]</calculatedColumnFormula>
    </tableColumn>
    <tableColumn id="5" name="2010" dataDxfId="598">
      <calculatedColumnFormula>0.0889473684210526*(1/Unit.TWh)</calculatedColumnFormula>
    </tableColumn>
    <tableColumn id="6" name="2015" dataDxfId="597">
      <calculatedColumnFormula>0.00157894736842105*(1/Unit.TWh)</calculatedColumnFormula>
    </tableColumn>
    <tableColumn id="7" name="2020" dataDxfId="596">
      <calculatedColumnFormula>0.00157894736842105*(1/Unit.TWh)</calculatedColumnFormula>
    </tableColumn>
    <tableColumn id="8" name="2025" dataDxfId="595">
      <calculatedColumnFormula>0.00157894736842105*(1/Unit.TWh)</calculatedColumnFormula>
    </tableColumn>
    <tableColumn id="9" name="2030" dataDxfId="594">
      <calculatedColumnFormula>0.00157894736842105*(1/Unit.TWh)</calculatedColumnFormula>
    </tableColumn>
    <tableColumn id="10" name="2035" dataDxfId="593">
      <calculatedColumnFormula>0.00157894736842105*(1/Unit.TWh)</calculatedColumnFormula>
    </tableColumn>
    <tableColumn id="11" name="2040" dataDxfId="592">
      <calculatedColumnFormula>0.00157894736842105*(1/Unit.TWh)</calculatedColumnFormula>
    </tableColumn>
    <tableColumn id="12" name="2045" dataDxfId="591">
      <calculatedColumnFormula>0.00157894736842105*(1/Unit.TWh)</calculatedColumnFormula>
    </tableColumn>
    <tableColumn id="13" name="2050" dataDxfId="590">
      <calculatedColumnFormula>0.00157894736842105*(1/Unit.TWh)</calculatedColumnFormula>
    </tableColumn>
  </tableColumns>
  <tableStyleInfo name="TableStyleMedium9" showFirstColumn="0" showLastColumn="0" showRowStripes="1" showColumnStripes="0"/>
</table>
</file>

<file path=xl/tables/table129.xml><?xml version="1.0" encoding="utf-8"?>
<table xmlns="http://schemas.openxmlformats.org/spreadsheetml/2006/main" id="286" name="EF.XII.b.NMVOC259316" displayName="EF.XII.b.NMVOC259316" ref="C140:O148" totalsRowShown="0" headerRowDxfId="589" dataDxfId="588">
  <autoFilter ref="C140:O148"/>
  <tableColumns count="13">
    <tableColumn id="1" name="Code" dataDxfId="587"/>
    <tableColumn id="2" name="Mode" dataDxfId="586"/>
    <tableColumn id="3" name="Technology" dataDxfId="585"/>
    <tableColumn id="4" name="2006" dataDxfId="584">
      <calculatedColumnFormula>EF.XII.b.NMVOC259316[[#This Row],[2010]]</calculatedColumnFormula>
    </tableColumn>
    <tableColumn id="5" name="2010" dataDxfId="583">
      <calculatedColumnFormula>1.33613333333333*(1/Unit.TWh)</calculatedColumnFormula>
    </tableColumn>
    <tableColumn id="6" name="2015" dataDxfId="582">
      <calculatedColumnFormula>1.16896666666667*(1/Unit.TWh)</calculatedColumnFormula>
    </tableColumn>
    <tableColumn id="7" name="2020" dataDxfId="581">
      <calculatedColumnFormula>1.0018*(1/Unit.TWh)</calculatedColumnFormula>
    </tableColumn>
    <tableColumn id="8" name="2025" dataDxfId="580">
      <calculatedColumnFormula>0.834633333333333*(1/Unit.TWh)</calculatedColumnFormula>
    </tableColumn>
    <tableColumn id="9" name="2030" dataDxfId="579">
      <calculatedColumnFormula>0.667466666666667*(1/Unit.TWh)</calculatedColumnFormula>
    </tableColumn>
    <tableColumn id="10" name="2035" dataDxfId="578">
      <calculatedColumnFormula>0.5003*(1/Unit.TWh)</calculatedColumnFormula>
    </tableColumn>
    <tableColumn id="11" name="2040" dataDxfId="577">
      <calculatedColumnFormula>0.4*(1/Unit.TWh)</calculatedColumnFormula>
    </tableColumn>
    <tableColumn id="12" name="2045" dataDxfId="576">
      <calculatedColumnFormula>0.4*(1/Unit.TWh)</calculatedColumnFormula>
    </tableColumn>
    <tableColumn id="13" name="2050" dataDxfId="575">
      <calculatedColumnFormula>0.4*(1/Unit.TWh)</calculatedColumnFormula>
    </tableColumn>
  </tableColumns>
  <tableStyleInfo name="TableStyleMedium9" showFirstColumn="0" showLastColumn="0" showRowStripes="1" showColumnStripes="0"/>
</table>
</file>

<file path=xl/tables/table13.xml><?xml version="1.0" encoding="utf-8"?>
<table xmlns="http://schemas.openxmlformats.org/spreadsheetml/2006/main" id="167" name="Therm.a.Emissions" displayName="Therm.a.Emissions" ref="C357:O364" totalsRowCount="1" headerRowDxfId="3577" dataDxfId="3575" headerRowBorderDxfId="3576" tableBorderDxfId="3574" dataCellStyle="Comma">
  <autoFilter ref="C357:O363"/>
  <tableColumns count="13">
    <tableColumn id="1" name="GHG" totalsRowLabel="Total" dataDxfId="3573" totalsRowDxfId="3572"/>
    <tableColumn id="2" name="IPCC Sector" dataDxfId="3571" totalsRowDxfId="3570"/>
    <tableColumn id="3" name="Notes" dataDxfId="3569" totalsRowDxfId="3568"/>
    <tableColumn id="4" name="2006" totalsRowFunction="sum" dataDxfId="3567" totalsRowDxfId="3566" dataCellStyle="Comma">
      <calculatedColumnFormula>F333</calculatedColumnFormula>
    </tableColumn>
    <tableColumn id="5" name="2010" totalsRowFunction="sum" dataDxfId="3565" totalsRowDxfId="3564" dataCellStyle="Comma">
      <calculatedColumnFormula>G333</calculatedColumnFormula>
    </tableColumn>
    <tableColumn id="6" name="2015" totalsRowFunction="sum" dataDxfId="3563" totalsRowDxfId="3562" dataCellStyle="Comma">
      <calculatedColumnFormula>H333</calculatedColumnFormula>
    </tableColumn>
    <tableColumn id="7" name="2020" totalsRowFunction="sum" dataDxfId="3561" totalsRowDxfId="3560" dataCellStyle="Comma">
      <calculatedColumnFormula>I333</calculatedColumnFormula>
    </tableColumn>
    <tableColumn id="8" name="2025" totalsRowFunction="sum" dataDxfId="3559" totalsRowDxfId="3558" dataCellStyle="Comma">
      <calculatedColumnFormula>J333</calculatedColumnFormula>
    </tableColumn>
    <tableColumn id="9" name="2030" totalsRowFunction="sum" dataDxfId="3557" totalsRowDxfId="3556" dataCellStyle="Comma">
      <calculatedColumnFormula>K333</calculatedColumnFormula>
    </tableColumn>
    <tableColumn id="10" name="2035" totalsRowFunction="sum" dataDxfId="3555" totalsRowDxfId="3554" dataCellStyle="Comma">
      <calculatedColumnFormula>L333</calculatedColumnFormula>
    </tableColumn>
    <tableColumn id="11" name="2040" totalsRowFunction="sum" dataDxfId="3553" totalsRowDxfId="3552" dataCellStyle="Comma">
      <calculatedColumnFormula>M333</calculatedColumnFormula>
    </tableColumn>
    <tableColumn id="12" name="2045" totalsRowFunction="sum" dataDxfId="3551" totalsRowDxfId="3550" dataCellStyle="Comma">
      <calculatedColumnFormula>N333</calculatedColumnFormula>
    </tableColumn>
    <tableColumn id="13" name="2050" totalsRowFunction="sum" dataDxfId="3549" totalsRowDxfId="3548" dataCellStyle="Comma">
      <calculatedColumnFormula>O333</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287" name="XII.b.Total.AQ260317" displayName="XII.b.Total.AQ260317" ref="C319:O324" totalsRowCount="1" headerRowDxfId="574" dataDxfId="572" totalsRowDxfId="570" headerRowBorderDxfId="573" tableBorderDxfId="571">
  <autoFilter ref="C319:O323"/>
  <tableColumns count="13">
    <tableColumn id="1" name="Vector" totalsRowLabel="Total" dataDxfId="569" totalsRowDxfId="568"/>
    <tableColumn id="2" name="Name" dataDxfId="567" totalsRowDxfId="566">
      <calculatedColumnFormula>INDEX(AirQualityVectors[Description],MATCH(C320,AirQualityVectors[Code],0))</calculatedColumnFormula>
    </tableColumn>
    <tableColumn id="3" name="IPCC" dataDxfId="565" totalsRowDxfId="564"/>
    <tableColumn id="4" name="2006" totalsRowFunction="sum" dataDxfId="563" totalsRowDxfId="562" dataCellStyle="Normal 16 2">
      <calculatedColumnFormula>SUMPRODUCT(F$217:F$224,F$105:F$112)</calculatedColumnFormula>
    </tableColumn>
    <tableColumn id="5" name="2010" totalsRowFunction="sum" dataDxfId="561" totalsRowDxfId="560"/>
    <tableColumn id="6" name="2015" totalsRowFunction="sum" dataDxfId="559" totalsRowDxfId="558"/>
    <tableColumn id="7" name="2020" totalsRowFunction="sum" dataDxfId="557" totalsRowDxfId="556"/>
    <tableColumn id="8" name="2025" totalsRowFunction="sum" dataDxfId="555" totalsRowDxfId="554"/>
    <tableColumn id="9" name="2030" totalsRowFunction="sum" dataDxfId="553" totalsRowDxfId="552"/>
    <tableColumn id="10" name="2035" totalsRowFunction="sum" dataDxfId="551" totalsRowDxfId="550"/>
    <tableColumn id="11" name="2040" totalsRowFunction="sum" dataDxfId="549" totalsRowDxfId="548"/>
    <tableColumn id="12" name="2045" totalsRowFunction="sum" dataDxfId="547" totalsRowDxfId="546"/>
    <tableColumn id="13" name="2050" totalsRowFunction="sum" dataDxfId="545" totalsRowDxfId="544"/>
  </tableColumns>
  <tableStyleInfo name="EnergyCalcTables" showFirstColumn="0" showLastColumn="0" showRowStripes="1" showColumnStripes="0"/>
</table>
</file>

<file path=xl/tables/table131.xml><?xml version="1.0" encoding="utf-8"?>
<table xmlns="http://schemas.openxmlformats.org/spreadsheetml/2006/main" id="288" name="XII.b.Road.AQ261318" displayName="XII.b.Road.AQ261318" ref="C328:O333" totalsRowCount="1" headerRowDxfId="543" dataDxfId="541" totalsRowDxfId="539" headerRowBorderDxfId="542" tableBorderDxfId="540">
  <autoFilter ref="C328:O332"/>
  <tableColumns count="13">
    <tableColumn id="1" name="Vector" totalsRowLabel="Total" dataDxfId="538" totalsRowDxfId="537"/>
    <tableColumn id="2" name="Name" dataDxfId="536" totalsRowDxfId="535">
      <calculatedColumnFormula>INDEX(AirQualityVectors[Description],MATCH(C329,AirQualityVectors[Code],0))</calculatedColumnFormula>
    </tableColumn>
    <tableColumn id="3" name="IPCC" dataDxfId="534" totalsRowDxfId="533"/>
    <tableColumn id="4" name="2006" totalsRowFunction="sum" dataDxfId="532" totalsRowDxfId="531" dataCellStyle="Comma 2 6"/>
    <tableColumn id="5" name="2010" totalsRowFunction="sum" dataDxfId="530" totalsRowDxfId="529"/>
    <tableColumn id="6" name="2015" totalsRowFunction="sum" dataDxfId="528" totalsRowDxfId="527"/>
    <tableColumn id="7" name="2020" totalsRowFunction="sum" dataDxfId="526" totalsRowDxfId="525"/>
    <tableColumn id="8" name="2025" totalsRowFunction="sum" dataDxfId="524" totalsRowDxfId="523"/>
    <tableColumn id="9" name="2030" totalsRowFunction="sum" dataDxfId="522" totalsRowDxfId="521"/>
    <tableColumn id="10" name="2035" totalsRowFunction="sum" dataDxfId="520" totalsRowDxfId="519"/>
    <tableColumn id="11" name="2040" totalsRowFunction="sum" dataDxfId="518" totalsRowDxfId="517"/>
    <tableColumn id="12" name="2045" totalsRowFunction="sum" dataDxfId="516" totalsRowDxfId="515"/>
    <tableColumn id="13" name="2050" totalsRowFunction="sum" dataDxfId="514" totalsRowDxfId="513"/>
  </tableColumns>
  <tableStyleInfo name="EnergyCalcTables" showFirstColumn="0" showLastColumn="0" showRowStripes="1" showColumnStripes="0"/>
</table>
</file>

<file path=xl/tables/table132.xml><?xml version="1.0" encoding="utf-8"?>
<table xmlns="http://schemas.openxmlformats.org/spreadsheetml/2006/main" id="289" name="XII.b.Rail.AQ262319" displayName="XII.b.Rail.AQ262319" ref="C337:O342" totalsRowCount="1" headerRowDxfId="512" dataDxfId="510" totalsRowDxfId="508" headerRowBorderDxfId="511" tableBorderDxfId="509">
  <autoFilter ref="C337:O341"/>
  <tableColumns count="13">
    <tableColumn id="1" name="Vector" totalsRowLabel="Total" dataDxfId="507" totalsRowDxfId="506"/>
    <tableColumn id="2" name="Name" dataDxfId="505" totalsRowDxfId="504">
      <calculatedColumnFormula>INDEX(AirQualityVectors[Description],MATCH(C338,AirQualityVectors[Code],0))</calculatedColumnFormula>
    </tableColumn>
    <tableColumn id="3" name="IPCC" dataDxfId="503" totalsRowDxfId="502"/>
    <tableColumn id="4" name="2006" totalsRowFunction="sum" dataDxfId="501" totalsRowDxfId="500"/>
    <tableColumn id="5" name="2010" totalsRowFunction="sum" dataDxfId="499" totalsRowDxfId="498"/>
    <tableColumn id="6" name="2015" totalsRowFunction="sum" dataDxfId="497" totalsRowDxfId="496"/>
    <tableColumn id="7" name="2020" totalsRowFunction="sum" dataDxfId="495" totalsRowDxfId="494"/>
    <tableColumn id="8" name="2025" totalsRowFunction="sum" dataDxfId="493" totalsRowDxfId="492"/>
    <tableColumn id="9" name="2030" totalsRowFunction="sum" dataDxfId="491" totalsRowDxfId="490"/>
    <tableColumn id="10" name="2035" totalsRowFunction="sum" dataDxfId="489" totalsRowDxfId="488"/>
    <tableColumn id="11" name="2040" totalsRowFunction="sum" dataDxfId="487" totalsRowDxfId="486"/>
    <tableColumn id="12" name="2045" totalsRowFunction="sum" dataDxfId="485" totalsRowDxfId="484"/>
    <tableColumn id="13" name="2050" totalsRowFunction="sum" dataDxfId="483" totalsRowDxfId="482"/>
  </tableColumns>
  <tableStyleInfo name="EnergyCalcTables" showFirstColumn="0" showLastColumn="0" showRowStripes="1" showColumnStripes="0"/>
</table>
</file>

<file path=xl/tables/table133.xml><?xml version="1.0" encoding="utf-8"?>
<table xmlns="http://schemas.openxmlformats.org/spreadsheetml/2006/main" id="48" name="XVI.a.Inputs" displayName="XVI.a.Inputs" ref="C8:O11" totalsRowShown="0" headerRowDxfId="481" dataDxfId="480">
  <autoFilter ref="C8:O11"/>
  <tableColumns count="13">
    <tableColumn id="1" name="Vector" dataDxfId="479"/>
    <tableColumn id="2" name="Name" dataDxfId="478"/>
    <tableColumn id="3" name="Notes" dataDxfId="477"/>
    <tableColumn id="4" name="2006" dataDxfId="476"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475"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474"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473"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472"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471"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470"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469"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468"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467"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34.xml><?xml version="1.0" encoding="utf-8"?>
<table xmlns="http://schemas.openxmlformats.org/spreadsheetml/2006/main" id="49" name="XVI.a.Outputs" displayName="XVI.a.Outputs" ref="C111:O119" totalsRowCount="1" headerRowDxfId="466" dataDxfId="465">
  <autoFilter ref="C111:O118"/>
  <tableColumns count="13">
    <tableColumn id="1" name="Vector" totalsRowLabel="Total" dataDxfId="464" totalsRowDxfId="463"/>
    <tableColumn id="2" name="Name" dataDxfId="462" totalsRowDxfId="461"/>
    <tableColumn id="3" name="Notes" dataDxfId="460" totalsRowDxfId="459"/>
    <tableColumn id="4" name="2006" totalsRowFunction="sum" dataDxfId="458" totalsRowDxfId="457" dataCellStyle="Comma">
      <calculatedColumnFormula>F$68+#REF!</calculatedColumnFormula>
    </tableColumn>
    <tableColumn id="5" name="2010" totalsRowFunction="sum" dataDxfId="456" totalsRowDxfId="455" dataCellStyle="Comma"/>
    <tableColumn id="6" name="2015" totalsRowFunction="sum" dataDxfId="454" totalsRowDxfId="453" dataCellStyle="Comma"/>
    <tableColumn id="7" name="2020" totalsRowFunction="sum" dataDxfId="452" totalsRowDxfId="451" dataCellStyle="Comma"/>
    <tableColumn id="8" name="2025" totalsRowFunction="sum" dataDxfId="450" totalsRowDxfId="449" dataCellStyle="Comma"/>
    <tableColumn id="9" name="2030" totalsRowFunction="sum" dataDxfId="448" totalsRowDxfId="447" dataCellStyle="Comma"/>
    <tableColumn id="10" name="2035" totalsRowFunction="sum" dataDxfId="446" totalsRowDxfId="445" dataCellStyle="Comma"/>
    <tableColumn id="11" name="2040" totalsRowFunction="sum" dataDxfId="444" totalsRowDxfId="443" dataCellStyle="Comma"/>
    <tableColumn id="12" name="2045" totalsRowFunction="sum" dataDxfId="442" totalsRowDxfId="441" dataCellStyle="Comma"/>
    <tableColumn id="13" name="2050" totalsRowFunction="sum" dataDxfId="440" totalsRowDxfId="439" dataCellStyle="Comma"/>
  </tableColumns>
  <tableStyleInfo name="EnergyCalcTables" showFirstColumn="0" showLastColumn="0" showRowStripes="1" showColumnStripes="0"/>
</table>
</file>

<file path=xl/tables/table135.xml><?xml version="1.0" encoding="utf-8"?>
<table xmlns="http://schemas.openxmlformats.org/spreadsheetml/2006/main" id="50" name="XVI.a.Emissions" displayName="XVI.a.Emissions" ref="C126:O128" totalsRowCount="1" headerRowDxfId="438" dataDxfId="436" headerRowBorderDxfId="437" tableBorderDxfId="435" dataCellStyle="Comma">
  <autoFilter ref="C126:O127"/>
  <tableColumns count="13">
    <tableColumn id="1" name="GHG" totalsRowLabel="Total" dataDxfId="434" totalsRowDxfId="433"/>
    <tableColumn id="2" name="IPCC Sector" dataDxfId="432" totalsRowDxfId="431"/>
    <tableColumn id="3" name="Notes" dataDxfId="430" totalsRowDxfId="429">
      <calculatedColumnFormula>INDEX(IPCC[Sector_description], MATCH([IPCC Sector], IPCC[Sector_code], 0))</calculatedColumnFormula>
    </tableColumn>
    <tableColumn id="4" name="2006" totalsRowFunction="sum" dataDxfId="428" totalsRowDxfId="427" dataCellStyle="Comma">
      <calculatedColumnFormula>F$77</calculatedColumnFormula>
    </tableColumn>
    <tableColumn id="5" name="2010" totalsRowFunction="sum" dataDxfId="426" totalsRowDxfId="425" dataCellStyle="Comma">
      <calculatedColumnFormula>G$77</calculatedColumnFormula>
    </tableColumn>
    <tableColumn id="6" name="2015" totalsRowFunction="sum" dataDxfId="424" totalsRowDxfId="423" dataCellStyle="Comma">
      <calculatedColumnFormula>H$77</calculatedColumnFormula>
    </tableColumn>
    <tableColumn id="7" name="2020" totalsRowFunction="sum" dataDxfId="422" totalsRowDxfId="421" dataCellStyle="Comma">
      <calculatedColumnFormula>I$77</calculatedColumnFormula>
    </tableColumn>
    <tableColumn id="8" name="2025" totalsRowFunction="sum" dataDxfId="420" totalsRowDxfId="419" dataCellStyle="Comma">
      <calculatedColumnFormula>J$77</calculatedColumnFormula>
    </tableColumn>
    <tableColumn id="9" name="2030" totalsRowFunction="sum" dataDxfId="418" totalsRowDxfId="417" dataCellStyle="Comma">
      <calculatedColumnFormula>K$77</calculatedColumnFormula>
    </tableColumn>
    <tableColumn id="10" name="2035" totalsRowFunction="sum" dataDxfId="416" totalsRowDxfId="415" dataCellStyle="Comma">
      <calculatedColumnFormula>L$77</calculatedColumnFormula>
    </tableColumn>
    <tableColumn id="11" name="2040" totalsRowFunction="sum" dataDxfId="414" totalsRowDxfId="413" dataCellStyle="Comma">
      <calculatedColumnFormula>M$77</calculatedColumnFormula>
    </tableColumn>
    <tableColumn id="12" name="2045" totalsRowFunction="sum" dataDxfId="412" totalsRowDxfId="411" dataCellStyle="Comma">
      <calculatedColumnFormula>N$77</calculatedColumnFormula>
    </tableColumn>
    <tableColumn id="13" name="2050" totalsRowFunction="sum" dataDxfId="410" totalsRowDxfId="409" dataCellStyle="Comma">
      <calculatedColumnFormula>O$77</calculatedColumnFormula>
    </tableColumn>
  </tableColumns>
  <tableStyleInfo name="EnergyCalcTables" showFirstColumn="0" showLastColumn="0" showRowStripes="1" showColumnStripes="0"/>
</table>
</file>

<file path=xl/tables/table136.xml><?xml version="1.0" encoding="utf-8"?>
<table xmlns="http://schemas.openxmlformats.org/spreadsheetml/2006/main" id="94" name="XVI.a.info" displayName="XVI.a.info" ref="C135:O136" totalsRowShown="0" headerRowDxfId="408" dataDxfId="406" totalsRowDxfId="404" headerRowBorderDxfId="407" tableBorderDxfId="405" dataCellStyle="Comma">
  <autoFilter ref="C135:O136"/>
  <tableColumns count="13">
    <tableColumn id="1" name="Vector" dataDxfId="403" totalsRowDxfId="402"/>
    <tableColumn id="2" name="Information type" dataDxfId="401" totalsRowDxfId="400"/>
    <tableColumn id="3" name="Notes" dataDxfId="399" totalsRowDxfId="398"/>
    <tableColumn id="4" name="2006" dataDxfId="397" totalsRowDxfId="396" dataCellStyle="Comma"/>
    <tableColumn id="5" name="2010" dataDxfId="395" totalsRowDxfId="394" dataCellStyle="Comma"/>
    <tableColumn id="6" name="2015" dataDxfId="393" totalsRowDxfId="392" dataCellStyle="Comma"/>
    <tableColumn id="7" name="2020" dataDxfId="391" totalsRowDxfId="390" dataCellStyle="Comma"/>
    <tableColumn id="8" name="2025" dataDxfId="389" totalsRowDxfId="388" dataCellStyle="Comma"/>
    <tableColumn id="9" name="2030" dataDxfId="387" totalsRowDxfId="386" dataCellStyle="Comma"/>
    <tableColumn id="10" name="2035" dataDxfId="385" totalsRowDxfId="384" dataCellStyle="Comma"/>
    <tableColumn id="11" name="2040" dataDxfId="383" totalsRowDxfId="382" dataCellStyle="Comma"/>
    <tableColumn id="12" name="2045" dataDxfId="381" totalsRowDxfId="380" dataCellStyle="Comma"/>
    <tableColumn id="13" name="2050" dataDxfId="379" totalsRowDxfId="378" dataCellStyle="Comma"/>
  </tableColumns>
  <tableStyleInfo name="EnergyCalcTables" showFirstColumn="0" showLastColumn="0" showRowStripes="1" showColumnStripes="0"/>
</table>
</file>

<file path=xl/tables/table137.xml><?xml version="1.0" encoding="utf-8"?>
<table xmlns="http://schemas.openxmlformats.org/spreadsheetml/2006/main" id="95" name="XVI.a.Costs" displayName="XVI.a.Costs" ref="C143:O149" headerRowDxfId="377" dataDxfId="375" headerRowBorderDxfId="376" tableBorderDxfId="374" dataCellStyle="Comma">
  <autoFilter ref="C143:O149"/>
  <tableColumns count="13">
    <tableColumn id="1" name="Vector" totalsRowLabel="Total" dataDxfId="373" totalsRowDxfId="372"/>
    <tableColumn id="2" name="Name" dataDxfId="371" totalsRowDxfId="370"/>
    <tableColumn id="3" name="Notes" dataDxfId="369" totalsRowDxfId="368"/>
    <tableColumn id="4" name="2006" dataDxfId="367" totalsRowDxfId="366" dataCellStyle="Comma"/>
    <tableColumn id="5" name="2010" totalsRowFunction="custom" dataDxfId="365" totalsRowDxfId="364" dataCellStyle="Comma">
      <totalsRowFormula>SUM([2010])</totalsRowFormula>
    </tableColumn>
    <tableColumn id="6" name="2015" totalsRowFunction="custom" dataDxfId="363" totalsRowDxfId="362" dataCellStyle="Comma">
      <totalsRowFormula>SUM([2015])</totalsRowFormula>
    </tableColumn>
    <tableColumn id="7" name="2020" totalsRowFunction="sum" dataDxfId="361" totalsRowDxfId="360" dataCellStyle="Comma"/>
    <tableColumn id="8" name="2025" totalsRowFunction="sum" dataDxfId="359" totalsRowDxfId="358" dataCellStyle="Comma"/>
    <tableColumn id="9" name="2030" totalsRowFunction="sum" dataDxfId="357" totalsRowDxfId="356" dataCellStyle="Comma"/>
    <tableColumn id="10" name="2035" totalsRowFunction="sum" dataDxfId="355" totalsRowDxfId="354" dataCellStyle="Comma"/>
    <tableColumn id="11" name="2040" totalsRowFunction="sum" dataDxfId="353" totalsRowDxfId="352" dataCellStyle="Comma"/>
    <tableColumn id="12" name="2045" totalsRowFunction="sum" dataDxfId="351" totalsRowDxfId="350" dataCellStyle="Comma"/>
    <tableColumn id="13" name="2050" totalsRowFunction="sum" dataDxfId="349" totalsRowDxfId="348" dataCellStyle="Comma"/>
  </tableColumns>
  <tableStyleInfo name="EnergyCalcTables" showFirstColumn="0" showLastColumn="0" showRowStripes="1" showColumnStripes="0"/>
</table>
</file>

<file path=xl/tables/table138.xml><?xml version="1.0" encoding="utf-8"?>
<table xmlns="http://schemas.openxmlformats.org/spreadsheetml/2006/main" id="312" name="XVI.a.AQ" displayName="XVI.a.AQ" ref="C154:O155" totalsRowShown="0" headerRowDxfId="347" dataDxfId="345" headerRowBorderDxfId="346" tableBorderDxfId="344" totalsRowBorderDxfId="343">
  <autoFilter ref="C154:O155"/>
  <tableColumns count="13">
    <tableColumn id="1" name="Vector" dataDxfId="342"/>
    <tableColumn id="2" name="Name" dataDxfId="341">
      <calculatedColumnFormula>INDEX(AirQualityVectors[Description],MATCH(C155,AirQualityVectors[Code],0))</calculatedColumnFormula>
    </tableColumn>
    <tableColumn id="3" name="IPCC Sector" dataDxfId="340"/>
    <tableColumn id="4" name="2006" dataDxfId="339"/>
    <tableColumn id="5" name="2010" dataDxfId="338"/>
    <tableColumn id="6" name="2015" dataDxfId="337"/>
    <tableColumn id="7" name="2020" dataDxfId="336"/>
    <tableColumn id="8" name="2025" dataDxfId="335"/>
    <tableColumn id="9" name="2030" dataDxfId="334"/>
    <tableColumn id="10" name="2035" dataDxfId="333"/>
    <tableColumn id="11" name="2040" dataDxfId="332"/>
    <tableColumn id="12" name="2045" dataDxfId="331"/>
    <tableColumn id="13" name="2050" dataDxfId="330"/>
  </tableColumns>
  <tableStyleInfo name="TableStyleMedium9" showFirstColumn="0" showLastColumn="0" showRowStripes="1" showColumnStripes="0"/>
</table>
</file>

<file path=xl/tables/table139.xml><?xml version="1.0" encoding="utf-8"?>
<table xmlns="http://schemas.openxmlformats.org/spreadsheetml/2006/main" id="146" name="XVI.b.Inputs" displayName="XVI.b.Inputs" ref="C8:O11" totalsRowShown="0" headerRowDxfId="329" dataDxfId="328">
  <autoFilter ref="C8:O11"/>
  <tableColumns count="13">
    <tableColumn id="1" name="Vector" dataDxfId="327"/>
    <tableColumn id="2" name="Name" dataDxfId="326"/>
    <tableColumn id="3" name="Notes" dataDxfId="325"/>
    <tableColumn id="4" name="2006" dataDxfId="324" dataCellStyle="ofwhich">
      <calculatedColumnFormula>INDEX(INDIRECT("'"&amp;F$8&amp;"'!Year.NetBalance"), MATCH($C9, INDIRECT("'"&amp;F$8&amp;"'!Year.Vectors"), 0))</calculatedColumnFormula>
    </tableColumn>
    <tableColumn id="5" name="2010" dataDxfId="323" dataCellStyle="ofwhich">
      <calculatedColumnFormula>INDEX(INDIRECT("'"&amp;G$8&amp;"'!Year.NetBalance"), MATCH($C9, INDIRECT("'"&amp;G$8&amp;"'!Year.Vectors"), 0))</calculatedColumnFormula>
    </tableColumn>
    <tableColumn id="6" name="2015" dataDxfId="322" dataCellStyle="ofwhich">
      <calculatedColumnFormula>INDEX(INDIRECT("'"&amp;H$8&amp;"'!Year.NetBalance"), MATCH($C9, INDIRECT("'"&amp;H$8&amp;"'!Year.Vectors"), 0))</calculatedColumnFormula>
    </tableColumn>
    <tableColumn id="7" name="2020" dataDxfId="321" dataCellStyle="ofwhich">
      <calculatedColumnFormula>INDEX(INDIRECT("'"&amp;I$8&amp;"'!Year.NetBalance"), MATCH($C9, INDIRECT("'"&amp;I$8&amp;"'!Year.Vectors"), 0))</calculatedColumnFormula>
    </tableColumn>
    <tableColumn id="15" name="2025" dataDxfId="320" dataCellStyle="ofwhich">
      <calculatedColumnFormula>INDEX(INDIRECT("'"&amp;J$8&amp;"'!Year.NetBalance"), MATCH($C9, INDIRECT("'"&amp;J$8&amp;"'!Year.Vectors"), 0))</calculatedColumnFormula>
    </tableColumn>
    <tableColumn id="16" name="2030" dataDxfId="319" dataCellStyle="ofwhich">
      <calculatedColumnFormula>INDEX(INDIRECT("'"&amp;K$8&amp;"'!Year.NetBalance"), MATCH($C9, INDIRECT("'"&amp;K$8&amp;"'!Year.Vectors"), 0))</calculatedColumnFormula>
    </tableColumn>
    <tableColumn id="17" name="2035" dataDxfId="318" dataCellStyle="ofwhich">
      <calculatedColumnFormula>INDEX(INDIRECT("'"&amp;L$8&amp;"'!Year.NetBalance"), MATCH($C9, INDIRECT("'"&amp;L$8&amp;"'!Year.Vectors"), 0))</calculatedColumnFormula>
    </tableColumn>
    <tableColumn id="18" name="2040" dataDxfId="317" dataCellStyle="ofwhich">
      <calculatedColumnFormula>INDEX(INDIRECT("'"&amp;M$8&amp;"'!Year.NetBalance"), MATCH($C9, INDIRECT("'"&amp;M$8&amp;"'!Year.Vectors"), 0))</calculatedColumnFormula>
    </tableColumn>
    <tableColumn id="19" name="2045" dataDxfId="316" dataCellStyle="ofwhich">
      <calculatedColumnFormula>INDEX(INDIRECT("'"&amp;N$8&amp;"'!Year.NetBalance"), MATCH($C9, INDIRECT("'"&amp;N$8&amp;"'!Year.Vectors"), 0))</calculatedColumnFormula>
    </tableColumn>
    <tableColumn id="20" name="2050" dataDxfId="315"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4.xml><?xml version="1.0" encoding="utf-8"?>
<table xmlns="http://schemas.openxmlformats.org/spreadsheetml/2006/main" id="168" name="Therm.a.Info" displayName="Therm.a.Info" ref="C387:O389" totalsRowShown="0" headerRowDxfId="3547" dataDxfId="3545" totalsRowDxfId="3543" headerRowBorderDxfId="3546" tableBorderDxfId="3544" dataCellStyle="Comma">
  <autoFilter ref="C387:O389"/>
  <tableColumns count="13">
    <tableColumn id="1" name="Vector" dataDxfId="3542" totalsRowDxfId="3541"/>
    <tableColumn id="2" name="Information type" dataDxfId="3540" totalsRowDxfId="3539"/>
    <tableColumn id="3" name="Notes" dataDxfId="3538" totalsRowDxfId="3537"/>
    <tableColumn id="4" name="2006" dataDxfId="3536" totalsRowDxfId="3535" dataCellStyle="Comma">
      <calculatedColumnFormula>SUM(#REF!)</calculatedColumnFormula>
    </tableColumn>
    <tableColumn id="5" name="2010" dataDxfId="3534" totalsRowDxfId="3533" dataCellStyle="Comma"/>
    <tableColumn id="6" name="2015" dataDxfId="3532" totalsRowDxfId="3531" dataCellStyle="Comma"/>
    <tableColumn id="7" name="2020" dataDxfId="3530" totalsRowDxfId="3529" dataCellStyle="Comma"/>
    <tableColumn id="8" name="2025" dataDxfId="3528" totalsRowDxfId="3527" dataCellStyle="Comma"/>
    <tableColumn id="9" name="2030" dataDxfId="3526" totalsRowDxfId="3525" dataCellStyle="Comma"/>
    <tableColumn id="10" name="2035" dataDxfId="3524" totalsRowDxfId="3523" dataCellStyle="Comma"/>
    <tableColumn id="11" name="2040" dataDxfId="3522" totalsRowDxfId="3521" dataCellStyle="Comma"/>
    <tableColumn id="12" name="2045" dataDxfId="3520" totalsRowDxfId="3519" dataCellStyle="Comma"/>
    <tableColumn id="13" name="2050" dataDxfId="3518" totalsRowDxfId="3517" dataCellStyle="Comma"/>
  </tableColumns>
  <tableStyleInfo name="EnergyCalcTables" showFirstColumn="0" showLastColumn="0" showRowStripes="1" showColumnStripes="0"/>
</table>
</file>

<file path=xl/tables/table140.xml><?xml version="1.0" encoding="utf-8"?>
<table xmlns="http://schemas.openxmlformats.org/spreadsheetml/2006/main" id="147" name="XVI.b.Outputs" displayName="XVI.b.Outputs" ref="C86:O88" insertRow="1" totalsRowCount="1" headerRowDxfId="314" dataDxfId="313">
  <autoFilter ref="C86:O87"/>
  <tableColumns count="13">
    <tableColumn id="1" name="Vector" totalsRowLabel="Total" dataDxfId="312" totalsRowDxfId="311"/>
    <tableColumn id="2" name="Name" dataDxfId="310" totalsRowDxfId="309"/>
    <tableColumn id="3" name="Notes" dataDxfId="308" totalsRowDxfId="307"/>
    <tableColumn id="4" name="2006" totalsRowFunction="sum" dataDxfId="306" totalsRowDxfId="305" dataCellStyle="Comma">
      <calculatedColumnFormula>#REF!+#REF!</calculatedColumnFormula>
    </tableColumn>
    <tableColumn id="5" name="2010" totalsRowFunction="sum" dataDxfId="304" totalsRowDxfId="303" dataCellStyle="Comma"/>
    <tableColumn id="6" name="2015" totalsRowFunction="sum" dataDxfId="302" totalsRowDxfId="301" dataCellStyle="Comma"/>
    <tableColumn id="7" name="2020" totalsRowFunction="sum" dataDxfId="300" totalsRowDxfId="299" dataCellStyle="Comma"/>
    <tableColumn id="8" name="2025" totalsRowFunction="sum" dataDxfId="298" totalsRowDxfId="297" dataCellStyle="Comma"/>
    <tableColumn id="9" name="2030" totalsRowFunction="sum" dataDxfId="296" totalsRowDxfId="295" dataCellStyle="Comma"/>
    <tableColumn id="10" name="2035" totalsRowFunction="sum" dataDxfId="294" totalsRowDxfId="293" dataCellStyle="Comma"/>
    <tableColumn id="11" name="2040" totalsRowFunction="sum" dataDxfId="292" totalsRowDxfId="291" dataCellStyle="Comma"/>
    <tableColumn id="12" name="2045" totalsRowFunction="sum" dataDxfId="290" totalsRowDxfId="289" dataCellStyle="Comma"/>
    <tableColumn id="13" name="2050" totalsRowFunction="sum" dataDxfId="288" totalsRowDxfId="287" dataCellStyle="Comma"/>
  </tableColumns>
  <tableStyleInfo name="EnergyCalcTables" showFirstColumn="0" showLastColumn="0" showRowStripes="1" showColumnStripes="0"/>
</table>
</file>

<file path=xl/tables/table141.xml><?xml version="1.0" encoding="utf-8"?>
<table xmlns="http://schemas.openxmlformats.org/spreadsheetml/2006/main" id="148" name="XVI.b.Emissions" displayName="XVI.b.Emissions" ref="C95:O97" insertRow="1" totalsRowCount="1" headerRowDxfId="286" dataDxfId="284" headerRowBorderDxfId="285" tableBorderDxfId="283" dataCellStyle="Comma">
  <autoFilter ref="C95:O96"/>
  <tableColumns count="13">
    <tableColumn id="1" name="GHG" totalsRowLabel="Total" dataDxfId="282" totalsRowDxfId="281"/>
    <tableColumn id="2" name="IPCC Sector" dataDxfId="280" totalsRowDxfId="279"/>
    <tableColumn id="3" name="Notes" dataDxfId="278" totalsRowDxfId="277"/>
    <tableColumn id="4" name="2006" totalsRowFunction="sum" dataDxfId="276" totalsRowDxfId="275" dataCellStyle="Comma">
      <calculatedColumnFormula>F$78</calculatedColumnFormula>
    </tableColumn>
    <tableColumn id="5" name="2010" totalsRowFunction="sum" dataDxfId="274" totalsRowDxfId="273" dataCellStyle="Comma">
      <calculatedColumnFormula>G$78</calculatedColumnFormula>
    </tableColumn>
    <tableColumn id="6" name="2015" totalsRowFunction="sum" dataDxfId="272" totalsRowDxfId="271" dataCellStyle="Comma">
      <calculatedColumnFormula>H$78</calculatedColumnFormula>
    </tableColumn>
    <tableColumn id="7" name="2020" totalsRowFunction="sum" dataDxfId="270" totalsRowDxfId="269" dataCellStyle="Comma">
      <calculatedColumnFormula>I$78</calculatedColumnFormula>
    </tableColumn>
    <tableColumn id="8" name="2025" totalsRowFunction="sum" dataDxfId="268" totalsRowDxfId="267" dataCellStyle="Comma">
      <calculatedColumnFormula>J$78</calculatedColumnFormula>
    </tableColumn>
    <tableColumn id="9" name="2030" totalsRowFunction="sum" dataDxfId="266" totalsRowDxfId="265" dataCellStyle="Comma">
      <calculatedColumnFormula>K$78</calculatedColumnFormula>
    </tableColumn>
    <tableColumn id="10" name="2035" totalsRowFunction="sum" dataDxfId="264" totalsRowDxfId="263" dataCellStyle="Comma">
      <calculatedColumnFormula>L$78</calculatedColumnFormula>
    </tableColumn>
    <tableColumn id="11" name="2040" totalsRowFunction="sum" dataDxfId="262" totalsRowDxfId="261" dataCellStyle="Comma">
      <calculatedColumnFormula>M$78</calculatedColumnFormula>
    </tableColumn>
    <tableColumn id="12" name="2045" totalsRowFunction="sum" dataDxfId="260" totalsRowDxfId="259" dataCellStyle="Comma">
      <calculatedColumnFormula>N$78</calculatedColumnFormula>
    </tableColumn>
    <tableColumn id="13" name="2050" totalsRowFunction="sum" dataDxfId="258" totalsRowDxfId="257" dataCellStyle="Comma">
      <calculatedColumnFormula>O$78</calculatedColumnFormula>
    </tableColumn>
  </tableColumns>
  <tableStyleInfo name="EnergyCalcTables" showFirstColumn="0" showLastColumn="0" showRowStripes="1" showColumnStripes="0"/>
</table>
</file>

<file path=xl/tables/table142.xml><?xml version="1.0" encoding="utf-8"?>
<table xmlns="http://schemas.openxmlformats.org/spreadsheetml/2006/main" id="149" name="XVI.b.info" displayName="XVI.b.info" ref="C104:O105" insertRow="1" totalsRowShown="0" headerRowDxfId="256" dataDxfId="254" totalsRowDxfId="252" headerRowBorderDxfId="255" tableBorderDxfId="253" dataCellStyle="Comma">
  <autoFilter ref="C104:O105"/>
  <tableColumns count="13">
    <tableColumn id="1" name="Vector" dataDxfId="251" totalsRowDxfId="250"/>
    <tableColumn id="2" name="Information type" dataDxfId="249" totalsRowDxfId="248"/>
    <tableColumn id="3" name="Notes" dataDxfId="247" totalsRowDxfId="246"/>
    <tableColumn id="4" name="2006" dataDxfId="245" totalsRowDxfId="244" dataCellStyle="Comma"/>
    <tableColumn id="5" name="2010" dataDxfId="243" totalsRowDxfId="242" dataCellStyle="Comma"/>
    <tableColumn id="6" name="2015" dataDxfId="241" totalsRowDxfId="240" dataCellStyle="Comma"/>
    <tableColumn id="7" name="2020" dataDxfId="239" totalsRowDxfId="238" dataCellStyle="Comma"/>
    <tableColumn id="8" name="2025" dataDxfId="237" totalsRowDxfId="236" dataCellStyle="Comma"/>
    <tableColumn id="9" name="2030" dataDxfId="235" totalsRowDxfId="234" dataCellStyle="Comma"/>
    <tableColumn id="10" name="2035" dataDxfId="233" totalsRowDxfId="232" dataCellStyle="Comma"/>
    <tableColumn id="11" name="2040" dataDxfId="231" totalsRowDxfId="230" dataCellStyle="Comma"/>
    <tableColumn id="12" name="2045" dataDxfId="229" totalsRowDxfId="228" dataCellStyle="Comma"/>
    <tableColumn id="13" name="2050" dataDxfId="227" totalsRowDxfId="226" dataCellStyle="Comma"/>
  </tableColumns>
  <tableStyleInfo name="EnergyCalcTables" showFirstColumn="0" showLastColumn="0" showRowStripes="1" showColumnStripes="0"/>
</table>
</file>

<file path=xl/tables/table143.xml><?xml version="1.0" encoding="utf-8"?>
<table xmlns="http://schemas.openxmlformats.org/spreadsheetml/2006/main" id="143" name="XVI.b.Gas.Costs" displayName="XVI.b.Gas.Costs" ref="C126:O129" headerRowDxfId="225" dataDxfId="223" headerRowBorderDxfId="224" tableBorderDxfId="222" dataCellStyle="Comma">
  <autoFilter ref="C126:O129"/>
  <tableColumns count="13">
    <tableColumn id="1" name="Vector" totalsRowLabel="Total" dataDxfId="221" totalsRowDxfId="220"/>
    <tableColumn id="2" name="Name" dataDxfId="219" totalsRowDxfId="218"/>
    <tableColumn id="3" name="Notes" dataDxfId="217" totalsRowDxfId="216"/>
    <tableColumn id="4" name="2006" dataDxfId="215" totalsRowDxfId="214" dataCellStyle="Comma"/>
    <tableColumn id="5" name="2010" totalsRowFunction="custom" dataDxfId="213" totalsRowDxfId="212" dataCellStyle="Comma">
      <totalsRowFormula>SUM([2010])</totalsRowFormula>
    </tableColumn>
    <tableColumn id="6" name="2015" totalsRowFunction="custom" dataDxfId="211" totalsRowDxfId="210" dataCellStyle="Comma">
      <totalsRowFormula>SUM([2015])</totalsRowFormula>
    </tableColumn>
    <tableColumn id="7" name="2020" totalsRowFunction="sum" dataDxfId="209" totalsRowDxfId="208" dataCellStyle="Comma"/>
    <tableColumn id="8" name="2025" totalsRowFunction="sum" dataDxfId="207" totalsRowDxfId="206" dataCellStyle="Comma"/>
    <tableColumn id="9" name="2030" totalsRowFunction="sum" dataDxfId="205" totalsRowDxfId="204" dataCellStyle="Comma"/>
    <tableColumn id="10" name="2035" totalsRowFunction="sum" dataDxfId="203" totalsRowDxfId="202" dataCellStyle="Comma"/>
    <tableColumn id="11" name="2040" totalsRowFunction="sum" dataDxfId="201" totalsRowDxfId="200" dataCellStyle="Comma"/>
    <tableColumn id="12" name="2045" totalsRowFunction="sum" dataDxfId="199" totalsRowDxfId="198" dataCellStyle="Comma"/>
    <tableColumn id="13" name="2050" totalsRowFunction="sum" dataDxfId="197" totalsRowDxfId="196" dataCellStyle="Comma"/>
  </tableColumns>
  <tableStyleInfo name="EnergyCalcTables" showFirstColumn="0" showLastColumn="0" showRowStripes="1" showColumnStripes="0"/>
</table>
</file>

<file path=xl/tables/table144.xml><?xml version="1.0" encoding="utf-8"?>
<table xmlns="http://schemas.openxmlformats.org/spreadsheetml/2006/main" id="98" name="Table" displayName="Table" ref="C14:O15" totalsRowShown="0" headerRowDxfId="195" dataDxfId="193" headerRowBorderDxfId="194" tableBorderDxfId="192" dataCellStyle="ofwhich">
  <autoFilter ref="C14:O15"/>
  <tableColumns count="13">
    <tableColumn id="1" name="Vector" dataDxfId="191"/>
    <tableColumn id="2" name="Name" dataDxfId="190">
      <calculatedColumnFormula>INDEX(Vectors[Description], MATCH([Vector], Vectors[Code], 0))</calculatedColumnFormula>
    </tableColumn>
    <tableColumn id="3" name="Notes" dataDxfId="189"/>
    <tableColumn id="4" name="2006" dataDxfId="188" dataCellStyle="ofwhich">
      <calculatedColumnFormula>INDEX(INDIRECT("'"&amp;F$8&amp;"'!Year.NetBalance"), MATCH($C15, INDIRECT("'"&amp;F$8&amp;"'!Year.Vectors"), 0))</calculatedColumnFormula>
    </tableColumn>
    <tableColumn id="5" name="2010" dataDxfId="187" dataCellStyle="ofwhich">
      <calculatedColumnFormula>INDEX(INDIRECT("'"&amp;G$8&amp;"'!Year.NetBalance"), MATCH($C15, INDIRECT("'"&amp;G$8&amp;"'!Year.Vectors"), 0))</calculatedColumnFormula>
    </tableColumn>
    <tableColumn id="6" name="2015" dataDxfId="186" dataCellStyle="ofwhich">
      <calculatedColumnFormula>INDEX(INDIRECT("'"&amp;H$8&amp;"'!Year.NetBalance"), MATCH($C15, INDIRECT("'"&amp;H$8&amp;"'!Year.Vectors"), 0))</calculatedColumnFormula>
    </tableColumn>
    <tableColumn id="7" name="2020" dataDxfId="185" dataCellStyle="ofwhich">
      <calculatedColumnFormula>INDEX(INDIRECT("'"&amp;I$8&amp;"'!Year.NetBalance"), MATCH($C15, INDIRECT("'"&amp;I$8&amp;"'!Year.Vectors"), 0))</calculatedColumnFormula>
    </tableColumn>
    <tableColumn id="8" name="2025" dataDxfId="184" dataCellStyle="ofwhich">
      <calculatedColumnFormula>INDEX(INDIRECT("'"&amp;J$8&amp;"'!Year.NetBalance"), MATCH($C15, INDIRECT("'"&amp;J$8&amp;"'!Year.Vectors"), 0))</calculatedColumnFormula>
    </tableColumn>
    <tableColumn id="9" name="2030" dataDxfId="183" dataCellStyle="ofwhich">
      <calculatedColumnFormula>INDEX(INDIRECT("'"&amp;K$8&amp;"'!Year.NetBalance"), MATCH($C15, INDIRECT("'"&amp;K$8&amp;"'!Year.Vectors"), 0))</calculatedColumnFormula>
    </tableColumn>
    <tableColumn id="10" name="2035" dataDxfId="182" dataCellStyle="ofwhich">
      <calculatedColumnFormula>INDEX(INDIRECT("'"&amp;L$8&amp;"'!Year.NetBalance"), MATCH($C15, INDIRECT("'"&amp;L$8&amp;"'!Year.Vectors"), 0))</calculatedColumnFormula>
    </tableColumn>
    <tableColumn id="11" name="2040" dataDxfId="181" dataCellStyle="ofwhich">
      <calculatedColumnFormula>INDEX(INDIRECT("'"&amp;M$8&amp;"'!Year.NetBalance"), MATCH($C15, INDIRECT("'"&amp;M$8&amp;"'!Year.Vectors"), 0))</calculatedColumnFormula>
    </tableColumn>
    <tableColumn id="12" name="2045" dataDxfId="180" dataCellStyle="ofwhich">
      <calculatedColumnFormula>INDEX(INDIRECT("'"&amp;N$8&amp;"'!Year.NetBalance"), MATCH($C15, INDIRECT("'"&amp;N$8&amp;"'!Year.Vectors"), 0))</calculatedColumnFormula>
    </tableColumn>
    <tableColumn id="13" name="2050" dataDxfId="179"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45.xml><?xml version="1.0" encoding="utf-8"?>
<table xmlns="http://schemas.openxmlformats.org/spreadsheetml/2006/main" id="101" name="XVI.b.Oil.Costs" displayName="XVI.b.Oil.Costs" ref="C119:O122" headerRowDxfId="178" dataDxfId="176" headerRowBorderDxfId="177" tableBorderDxfId="175" dataCellStyle="Comma">
  <autoFilter ref="C119:O122"/>
  <tableColumns count="13">
    <tableColumn id="1" name="Vector" totalsRowLabel="Total" dataDxfId="174" totalsRowDxfId="173"/>
    <tableColumn id="2" name="Name" dataDxfId="172" totalsRowDxfId="171">
      <calculatedColumnFormula>INDEX(CostVectors[Description], MATCH(C120, CostVectors[Code], 0))</calculatedColumnFormula>
    </tableColumn>
    <tableColumn id="3" name="Notes" dataDxfId="170" totalsRowDxfId="169"/>
    <tableColumn id="4" name="2006" dataDxfId="168" totalsRowDxfId="167" dataCellStyle="Comma"/>
    <tableColumn id="5" name="2010" totalsRowFunction="custom" dataDxfId="166" totalsRowDxfId="165" dataCellStyle="Comma">
      <totalsRowFormula>SUM([2010])</totalsRowFormula>
    </tableColumn>
    <tableColumn id="6" name="2015" totalsRowFunction="custom" dataDxfId="164" totalsRowDxfId="163" dataCellStyle="Comma">
      <totalsRowFormula>SUM([2015])</totalsRowFormula>
    </tableColumn>
    <tableColumn id="7" name="2020" totalsRowFunction="sum" dataDxfId="162" totalsRowDxfId="161" dataCellStyle="Comma"/>
    <tableColumn id="8" name="2025" totalsRowFunction="sum" dataDxfId="160" totalsRowDxfId="159" dataCellStyle="Comma"/>
    <tableColumn id="9" name="2030" totalsRowFunction="sum" dataDxfId="158" totalsRowDxfId="157" dataCellStyle="Comma"/>
    <tableColumn id="10" name="2035" totalsRowFunction="sum" dataDxfId="156" totalsRowDxfId="155" dataCellStyle="Comma"/>
    <tableColumn id="11" name="2040" totalsRowFunction="sum" dataDxfId="154" totalsRowDxfId="153" dataCellStyle="Comma"/>
    <tableColumn id="12" name="2045" totalsRowFunction="sum" dataDxfId="152" totalsRowDxfId="151" dataCellStyle="Comma"/>
    <tableColumn id="13" name="2050" totalsRowFunction="sum" dataDxfId="150" totalsRowDxfId="149" dataCellStyle="Comma"/>
  </tableColumns>
  <tableStyleInfo name="EnergyCalcTables" showFirstColumn="0" showLastColumn="0" showRowStripes="1" showColumnStripes="0"/>
</table>
</file>

<file path=xl/tables/table146.xml><?xml version="1.0" encoding="utf-8"?>
<table xmlns="http://schemas.openxmlformats.org/spreadsheetml/2006/main" id="117" name="XVI.b.Coal.Costs" displayName="XVI.b.Coal.Costs" ref="C112:O115" headerRowDxfId="148" dataDxfId="146" headerRowBorderDxfId="147" tableBorderDxfId="145" dataCellStyle="Comma">
  <autoFilter ref="C112:O115"/>
  <tableColumns count="13">
    <tableColumn id="1" name="Vector" totalsRowLabel="Total" dataDxfId="144" totalsRowDxfId="143"/>
    <tableColumn id="2" name="Name" dataDxfId="142" totalsRowDxfId="141">
      <calculatedColumnFormula>INDEX(CostVectors[Description], MATCH(C113, CostVectors[Code], 0))</calculatedColumnFormula>
    </tableColumn>
    <tableColumn id="3" name="Notes" dataDxfId="140" totalsRowDxfId="139"/>
    <tableColumn id="4" name="2006" dataDxfId="138" totalsRowDxfId="137" dataCellStyle="Comma"/>
    <tableColumn id="5" name="2010" totalsRowFunction="custom" dataDxfId="136" totalsRowDxfId="135" dataCellStyle="Comma">
      <totalsRowFormula>SUM([2010])</totalsRowFormula>
    </tableColumn>
    <tableColumn id="6" name="2015" totalsRowFunction="custom" dataDxfId="134" totalsRowDxfId="133" dataCellStyle="Comma">
      <totalsRowFormula>SUM([2015])</totalsRowFormula>
    </tableColumn>
    <tableColumn id="7" name="2020" totalsRowFunction="sum" dataDxfId="132" totalsRowDxfId="131" dataCellStyle="Comma"/>
    <tableColumn id="8" name="2025" totalsRowFunction="sum" dataDxfId="130" totalsRowDxfId="129" dataCellStyle="Comma"/>
    <tableColumn id="9" name="2030" totalsRowFunction="sum" dataDxfId="128" totalsRowDxfId="127" dataCellStyle="Comma"/>
    <tableColumn id="10" name="2035" totalsRowFunction="sum" dataDxfId="126" totalsRowDxfId="125" dataCellStyle="Comma"/>
    <tableColumn id="11" name="2040" totalsRowFunction="sum" dataDxfId="124" totalsRowDxfId="123" dataCellStyle="Comma"/>
    <tableColumn id="12" name="2045" totalsRowFunction="sum" dataDxfId="122" totalsRowDxfId="121" dataCellStyle="Comma"/>
    <tableColumn id="13" name="2050" totalsRowFunction="sum" dataDxfId="120" totalsRowDxfId="119" dataCellStyle="Comma"/>
  </tableColumns>
  <tableStyleInfo name="EnergyCalcTables" showFirstColumn="0" showLastColumn="0" showRowStripes="1" showColumnStripes="0"/>
</table>
</file>

<file path=xl/tables/table147.xml><?xml version="1.0" encoding="utf-8"?>
<table xmlns="http://schemas.openxmlformats.org/spreadsheetml/2006/main" id="87" name="XIV.a.Outputs" displayName="XIV.a.Outputs" ref="C167:O170" totalsRowCount="1" headerRowDxfId="118" dataDxfId="117">
  <autoFilter ref="C167:O169"/>
  <tableColumns count="13">
    <tableColumn id="1" name="Vector" totalsRowLabel="Total" dataDxfId="116" totalsRowDxfId="115"/>
    <tableColumn id="2" name="Name" dataDxfId="114" totalsRowDxfId="113"/>
    <tableColumn id="3" name="Notes" dataDxfId="112" totalsRowDxfId="111"/>
    <tableColumn id="4" name="2007" totalsRowFunction="sum" dataDxfId="110" totalsRowDxfId="109">
      <calculatedColumnFormula>INDEX(#REF!, MATCH([Vector],#REF!, 0))</calculatedColumnFormula>
    </tableColumn>
    <tableColumn id="5" name="2010" totalsRowFunction="sum" dataDxfId="108" totalsRowDxfId="107"/>
    <tableColumn id="6" name="2015" totalsRowFunction="sum" dataDxfId="106" totalsRowDxfId="105"/>
    <tableColumn id="7" name="2020" totalsRowFunction="sum" dataDxfId="104" totalsRowDxfId="103"/>
    <tableColumn id="8" name="2025" totalsRowFunction="sum" dataDxfId="102" totalsRowDxfId="101"/>
    <tableColumn id="9" name="2030" totalsRowFunction="sum" dataDxfId="100" totalsRowDxfId="99"/>
    <tableColumn id="10" name="2035" totalsRowFunction="sum" dataDxfId="98" totalsRowDxfId="97"/>
    <tableColumn id="11" name="2040" totalsRowFunction="sum" dataDxfId="96" totalsRowDxfId="95"/>
    <tableColumn id="12" name="2045" totalsRowFunction="sum" dataDxfId="94" totalsRowDxfId="93"/>
    <tableColumn id="13" name="2050" totalsRowFunction="sum" dataDxfId="92" totalsRowDxfId="91"/>
  </tableColumns>
  <tableStyleInfo name="EnergyCalcTables" showFirstColumn="0" showLastColumn="0" showRowStripes="1" showColumnStripes="0"/>
</table>
</file>

<file path=xl/tables/table148.xml><?xml version="1.0" encoding="utf-8"?>
<table xmlns="http://schemas.openxmlformats.org/spreadsheetml/2006/main" id="88" name="XIV.a.Emissions" displayName="XIV.a.Emissions" ref="C177:O179" totalsRowCount="1" headerRowDxfId="90" dataDxfId="88" headerRowBorderDxfId="89" tableBorderDxfId="87" dataCellStyle="Comma">
  <autoFilter ref="C177:O178"/>
  <tableColumns count="13">
    <tableColumn id="1" name="GHG" totalsRowLabel="Total" dataDxfId="86" totalsRowDxfId="85"/>
    <tableColumn id="2" name="IPCC Sector" dataDxfId="84" totalsRowDxfId="83"/>
    <tableColumn id="3" name="Notes" dataDxfId="82" totalsRowDxfId="81">
      <calculatedColumnFormula>INDEX(IPCC[Sector_description], MATCH([IPCC Sector], IPCC[Sector_code], 0))</calculatedColumnFormula>
    </tableColumn>
    <tableColumn id="4" name="2007" totalsRowFunction="sum" dataDxfId="80" totalsRowDxfId="79" dataCellStyle="Comma">
      <calculatedColumnFormula>-F107</calculatedColumnFormula>
    </tableColumn>
    <tableColumn id="5" name="2010" totalsRowFunction="sum" dataDxfId="78" totalsRowDxfId="77" dataCellStyle="Comma">
      <calculatedColumnFormula>-G107</calculatedColumnFormula>
    </tableColumn>
    <tableColumn id="6" name="2015" totalsRowFunction="sum" dataDxfId="76" totalsRowDxfId="75" dataCellStyle="Comma">
      <calculatedColumnFormula>-H107</calculatedColumnFormula>
    </tableColumn>
    <tableColumn id="7" name="2020" totalsRowFunction="sum" dataDxfId="74" totalsRowDxfId="73" dataCellStyle="Comma">
      <calculatedColumnFormula>-I107</calculatedColumnFormula>
    </tableColumn>
    <tableColumn id="8" name="2025" totalsRowFunction="sum" dataDxfId="72" totalsRowDxfId="71" dataCellStyle="Comma">
      <calculatedColumnFormula>-J107</calculatedColumnFormula>
    </tableColumn>
    <tableColumn id="9" name="2030" totalsRowFunction="sum" dataDxfId="70" totalsRowDxfId="69" dataCellStyle="Comma">
      <calculatedColumnFormula>-K107</calculatedColumnFormula>
    </tableColumn>
    <tableColumn id="10" name="2035" totalsRowFunction="sum" dataDxfId="68" totalsRowDxfId="67" dataCellStyle="Comma">
      <calculatedColumnFormula>-L107</calculatedColumnFormula>
    </tableColumn>
    <tableColumn id="11" name="2040" totalsRowFunction="sum" dataDxfId="66" totalsRowDxfId="65" dataCellStyle="Comma">
      <calculatedColumnFormula>-M107</calculatedColumnFormula>
    </tableColumn>
    <tableColumn id="12" name="2045" totalsRowFunction="sum" dataDxfId="64" totalsRowDxfId="63" dataCellStyle="Comma">
      <calculatedColumnFormula>-N107</calculatedColumnFormula>
    </tableColumn>
    <tableColumn id="13" name="2050" totalsRowFunction="sum" dataDxfId="62" totalsRowDxfId="61" dataCellStyle="Comma">
      <calculatedColumnFormula>-O107</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89" name="XIV.a.info" displayName="XIV.a.info" ref="C186:O188" totalsRowShown="0" headerRowDxfId="60" dataDxfId="58" totalsRowDxfId="56" headerRowBorderDxfId="59" tableBorderDxfId="57" dataCellStyle="Comma">
  <autoFilter ref="C186:O188"/>
  <tableColumns count="13">
    <tableColumn id="1" name="Vector" dataDxfId="55" totalsRowDxfId="54"/>
    <tableColumn id="2" name="Information type" dataDxfId="53" totalsRowDxfId="52"/>
    <tableColumn id="3" name="Notes" dataDxfId="51" totalsRowDxfId="50"/>
    <tableColumn id="4" name="2007" dataDxfId="49" totalsRowDxfId="48" dataCellStyle="Comma"/>
    <tableColumn id="5" name="2010" dataDxfId="47" totalsRowDxfId="46" dataCellStyle="Comma"/>
    <tableColumn id="6" name="2015" dataDxfId="45" totalsRowDxfId="44" dataCellStyle="Comma"/>
    <tableColumn id="7" name="2020" dataDxfId="43" totalsRowDxfId="42" dataCellStyle="Comma"/>
    <tableColumn id="8" name="2025" dataDxfId="41" totalsRowDxfId="40" dataCellStyle="Comma"/>
    <tableColumn id="9" name="2030" dataDxfId="39" totalsRowDxfId="38" dataCellStyle="Comma"/>
    <tableColumn id="10" name="2035" dataDxfId="37" totalsRowDxfId="36" dataCellStyle="Comma"/>
    <tableColumn id="11" name="2040" dataDxfId="35" totalsRowDxfId="34" dataCellStyle="Comma"/>
    <tableColumn id="12" name="2045" dataDxfId="33" totalsRowDxfId="32" dataCellStyle="Comma"/>
    <tableColumn id="13" name="2050" dataDxfId="31" totalsRowDxfId="30" dataCellStyle="Comma"/>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380:O383" totalsRowShown="0" headerRowDxfId="3516" dataDxfId="3514" totalsRowDxfId="3512" headerRowBorderDxfId="3515" tableBorderDxfId="3513" dataCellStyle="Comma">
  <autoFilter ref="C380:O383"/>
  <tableColumns count="13">
    <tableColumn id="1" name="Vector" dataDxfId="3511" totalsRowDxfId="3510"/>
    <tableColumn id="2" name="Information type" dataDxfId="3509" totalsRowDxfId="3508"/>
    <tableColumn id="3" name="Notes" dataDxfId="3507" totalsRowDxfId="3506"/>
    <tableColumn id="4" name="2006" dataDxfId="3505" totalsRowDxfId="3504" dataCellStyle="Comma"/>
    <tableColumn id="5" name="2010" dataDxfId="3503" totalsRowDxfId="3502" dataCellStyle="Comma"/>
    <tableColumn id="6" name="2015" dataDxfId="3501" totalsRowDxfId="3500" dataCellStyle="Comma"/>
    <tableColumn id="7" name="2020" dataDxfId="3499" totalsRowDxfId="3498" dataCellStyle="Comma"/>
    <tableColumn id="8" name="2025" dataDxfId="3497" totalsRowDxfId="3496" dataCellStyle="Comma"/>
    <tableColumn id="9" name="2030" dataDxfId="3495" totalsRowDxfId="3494" dataCellStyle="Comma"/>
    <tableColumn id="10" name="2035" dataDxfId="3493" totalsRowDxfId="3492" dataCellStyle="Comma"/>
    <tableColumn id="11" name="2040" dataDxfId="3491" totalsRowDxfId="3490" dataCellStyle="Comma"/>
    <tableColumn id="12" name="2045" dataDxfId="3489" totalsRowDxfId="3488" dataCellStyle="Comma"/>
    <tableColumn id="13" name="2050" dataDxfId="3487" totalsRowDxfId="3486" dataCellStyle="Comma"/>
  </tableColumns>
  <tableStyleInfo name="EnergyCalcTables" showFirstColumn="0" showLastColumn="0" showRowStripes="1" showColumnStripes="0"/>
</table>
</file>

<file path=xl/tables/table150.xml><?xml version="1.0" encoding="utf-8"?>
<table xmlns="http://schemas.openxmlformats.org/spreadsheetml/2006/main" id="90" name="XIV.a.Costs" displayName="XIV.a.Costs" ref="C195:O201" headerRowDxfId="29" dataDxfId="27" headerRowBorderDxfId="28" tableBorderDxfId="26">
  <autoFilter ref="C195:O201"/>
  <tableColumns count="13">
    <tableColumn id="1" name="Vector" totalsRowLabel="Total" dataDxfId="25" totalsRowDxfId="24"/>
    <tableColumn id="2" name="Name" dataDxfId="23" totalsRowDxfId="22"/>
    <tableColumn id="3" name="Notes" dataDxfId="21" totalsRowDxfId="20"/>
    <tableColumn id="4" name="2007" dataDxfId="19" totalsRowDxfId="18" dataCellStyle="Comma"/>
    <tableColumn id="5" name="2010" totalsRowFunction="custom" dataDxfId="17" totalsRowDxfId="16" dataCellStyle="Comma">
      <totalsRowFormula>SUM([2010])</totalsRowFormula>
    </tableColumn>
    <tableColumn id="6" name="2015" totalsRowFunction="custom" dataDxfId="15" totalsRowDxfId="14" dataCellStyle="Comma">
      <totalsRowFormula>SUM([2015])</totalsRowFormula>
    </tableColumn>
    <tableColumn id="7" name="2020" totalsRowFunction="sum" dataDxfId="13" totalsRowDxfId="12" dataCellStyle="Comma"/>
    <tableColumn id="8" name="2025" totalsRowFunction="sum" dataDxfId="11" totalsRowDxfId="10" dataCellStyle="Comma"/>
    <tableColumn id="9" name="2030" totalsRowFunction="sum" dataDxfId="9" totalsRowDxfId="8" dataCellStyle="Comma"/>
    <tableColumn id="10" name="2035" totalsRowFunction="sum" dataDxfId="7" totalsRowDxfId="6" dataCellStyle="Comma"/>
    <tableColumn id="11" name="2040" totalsRowFunction="sum" dataDxfId="5" totalsRowDxfId="4" dataCellStyle="Comma"/>
    <tableColumn id="12" name="2045" totalsRowFunction="sum" dataDxfId="3" totalsRowDxfId="2" dataCellStyle="Comma"/>
    <tableColumn id="13" name="2050" totalsRowFunction="sum" dataDxfId="1" totalsRowDxfId="0"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372:O376" totalsRowShown="0" headerRowDxfId="3485" dataDxfId="3483" totalsRowDxfId="3481" headerRowBorderDxfId="3484" tableBorderDxfId="3482" dataCellStyle="Comma">
  <autoFilter ref="C372:O376"/>
  <tableColumns count="13">
    <tableColumn id="1" name="Vector" dataDxfId="3480" totalsRowDxfId="3479"/>
    <tableColumn id="2" name="Information type" dataDxfId="3478" totalsRowDxfId="3477"/>
    <tableColumn id="3" name="Notes" dataDxfId="3476" totalsRowDxfId="3475"/>
    <tableColumn id="4" name="2006" dataDxfId="3474" totalsRowDxfId="3473" dataCellStyle="Comma">
      <calculatedColumnFormula>SUM(#REF!)</calculatedColumnFormula>
    </tableColumn>
    <tableColumn id="5" name="2010" dataDxfId="3472" totalsRowDxfId="3471" dataCellStyle="Comma"/>
    <tableColumn id="6" name="2015" dataDxfId="3470" totalsRowDxfId="3469" dataCellStyle="Comma"/>
    <tableColumn id="7" name="2020" dataDxfId="3468" totalsRowDxfId="3467" dataCellStyle="Comma"/>
    <tableColumn id="8" name="2025" dataDxfId="3466" totalsRowDxfId="3465" dataCellStyle="Comma"/>
    <tableColumn id="9" name="2030" dataDxfId="3464" totalsRowDxfId="3463" dataCellStyle="Comma"/>
    <tableColumn id="10" name="2035" dataDxfId="3462" totalsRowDxfId="3461" dataCellStyle="Comma"/>
    <tableColumn id="11" name="2040" dataDxfId="3460" totalsRowDxfId="3459" dataCellStyle="Comma"/>
    <tableColumn id="12" name="2045" dataDxfId="3458" totalsRowDxfId="3457" dataCellStyle="Comma"/>
    <tableColumn id="13" name="2050" dataDxfId="3456" totalsRowDxfId="3455" dataCellStyle="Comma"/>
  </tableColumns>
  <tableStyleInfo name="EnergyCalcTables" showFirstColumn="0" showLastColumn="0" showRowStripes="1" showColumnStripes="0"/>
</table>
</file>

<file path=xl/tables/table17.xml><?xml version="1.0" encoding="utf-8"?>
<table xmlns="http://schemas.openxmlformats.org/spreadsheetml/2006/main" id="219" name="Therm.b.Outputs" displayName="Therm.b.Outputs" ref="C169:O174" totalsRowCount="1" headerRowDxfId="3454" dataDxfId="3453">
  <autoFilter ref="C169:O173"/>
  <tableColumns count="13">
    <tableColumn id="1" name="Vector" totalsRowLabel="Total" dataDxfId="3452" totalsRowDxfId="3451"/>
    <tableColumn id="2" name="Name" dataDxfId="3450" totalsRowDxfId="3449">
      <calculatedColumnFormula>INDEX(Vectors[Description], MATCH([Vector], Vectors[Code], 0))</calculatedColumnFormula>
    </tableColumn>
    <tableColumn id="3" name="Notes" dataDxfId="3448" totalsRowDxfId="3447"/>
    <tableColumn id="4" name="2006" totalsRowFunction="sum" dataDxfId="3446" totalsRowDxfId="3445" dataCellStyle="Comma">
      <calculatedColumnFormula>F138</calculatedColumnFormula>
    </tableColumn>
    <tableColumn id="5" name="2010" totalsRowFunction="sum" dataDxfId="3444" totalsRowDxfId="3443" dataCellStyle="Comma"/>
    <tableColumn id="6" name="2015" totalsRowFunction="sum" dataDxfId="3442" totalsRowDxfId="3441" dataCellStyle="Comma"/>
    <tableColumn id="7" name="2020" totalsRowFunction="sum" dataDxfId="3440" totalsRowDxfId="3439" dataCellStyle="Comma"/>
    <tableColumn id="8" name="2025" totalsRowFunction="sum" dataDxfId="3438" totalsRowDxfId="3437" dataCellStyle="Comma"/>
    <tableColumn id="9" name="2030" totalsRowFunction="sum" dataDxfId="3436" totalsRowDxfId="3435" dataCellStyle="Comma"/>
    <tableColumn id="10" name="2035" totalsRowFunction="sum" dataDxfId="3434" totalsRowDxfId="3433" dataCellStyle="Comma"/>
    <tableColumn id="11" name="2040" totalsRowFunction="sum" dataDxfId="3432" totalsRowDxfId="3431" dataCellStyle="Comma"/>
    <tableColumn id="12" name="2045" totalsRowFunction="sum" dataDxfId="3430" totalsRowDxfId="3429" dataCellStyle="Comma"/>
    <tableColumn id="13" name="2050" totalsRowFunction="sum" dataDxfId="3428" totalsRowDxfId="3427" dataCellStyle="Comma"/>
  </tableColumns>
  <tableStyleInfo name="EnergyCalcTables" showFirstColumn="0" showLastColumn="0" showRowStripes="1" showColumnStripes="0"/>
</table>
</file>

<file path=xl/tables/table18.xml><?xml version="1.0" encoding="utf-8"?>
<table xmlns="http://schemas.openxmlformats.org/spreadsheetml/2006/main" id="222" name="Therm.b.Emissions" displayName="Therm.b.Emissions" ref="C182:O186" totalsRowCount="1" headerRowDxfId="3426" dataDxfId="3424" headerRowBorderDxfId="3425" tableBorderDxfId="3423" dataCellStyle="Comma">
  <autoFilter ref="C182:O185"/>
  <tableColumns count="13">
    <tableColumn id="1" name="GHG" totalsRowLabel="Total" dataDxfId="3422" totalsRowDxfId="3421"/>
    <tableColumn id="2" name="IPCC Sector" dataDxfId="3420" totalsRowDxfId="3419"/>
    <tableColumn id="3" name="Notes" dataDxfId="3418" totalsRowDxfId="3417"/>
    <tableColumn id="4" name="2006" totalsRowFunction="sum" dataDxfId="3416" totalsRowDxfId="3415" dataCellStyle="Comma">
      <calculatedColumnFormula>F157</calculatedColumnFormula>
    </tableColumn>
    <tableColumn id="5" name="2010" totalsRowFunction="sum" dataDxfId="3414" totalsRowDxfId="3413" dataCellStyle="Comma">
      <calculatedColumnFormula>G157</calculatedColumnFormula>
    </tableColumn>
    <tableColumn id="6" name="2015" totalsRowFunction="sum" dataDxfId="3412" totalsRowDxfId="3411" dataCellStyle="Comma">
      <calculatedColumnFormula>H157</calculatedColumnFormula>
    </tableColumn>
    <tableColumn id="7" name="2020" totalsRowFunction="sum" dataDxfId="3410" totalsRowDxfId="3409" dataCellStyle="Comma">
      <calculatedColumnFormula>I157</calculatedColumnFormula>
    </tableColumn>
    <tableColumn id="8" name="2025" totalsRowFunction="sum" dataDxfId="3408" totalsRowDxfId="3407" dataCellStyle="Comma">
      <calculatedColumnFormula>J157</calculatedColumnFormula>
    </tableColumn>
    <tableColumn id="9" name="2030" totalsRowFunction="sum" dataDxfId="3406" totalsRowDxfId="3405" dataCellStyle="Comma">
      <calculatedColumnFormula>K157</calculatedColumnFormula>
    </tableColumn>
    <tableColumn id="10" name="2035" totalsRowFunction="sum" dataDxfId="3404" totalsRowDxfId="3403" dataCellStyle="Comma">
      <calculatedColumnFormula>L157</calculatedColumnFormula>
    </tableColumn>
    <tableColumn id="11" name="2040" totalsRowFunction="sum" dataDxfId="3402" totalsRowDxfId="3401" dataCellStyle="Comma">
      <calculatedColumnFormula>M157</calculatedColumnFormula>
    </tableColumn>
    <tableColumn id="12" name="2045" totalsRowFunction="sum" dataDxfId="3400" totalsRowDxfId="3399" dataCellStyle="Comma">
      <calculatedColumnFormula>N157</calculatedColumnFormula>
    </tableColumn>
    <tableColumn id="13" name="2050" totalsRowFunction="sum" dataDxfId="3398" totalsRowDxfId="3397" dataCellStyle="Comma">
      <calculatedColumnFormula>O157</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16" name="Therm.b.Info" displayName="Therm.b.Info" ref="C194:O195" totalsRowShown="0" headerRowDxfId="3396" dataDxfId="3394" headerRowBorderDxfId="3395" tableBorderDxfId="3393" dataCellStyle="Comma">
  <autoFilter ref="C194:O195"/>
  <tableColumns count="13">
    <tableColumn id="1" name="Vector" dataDxfId="3392"/>
    <tableColumn id="2" name="Information type" dataDxfId="3391">
      <calculatedColumnFormula>INDEX(Vectors[Description], MATCH(C195, Vectors[Code], 0))</calculatedColumnFormula>
    </tableColumn>
    <tableColumn id="3" name="Notes" dataDxfId="3390">
      <calculatedColumnFormula>Preferences.PowerUnits</calculatedColumnFormula>
    </tableColumn>
    <tableColumn id="4" name="2006" dataDxfId="3389" dataCellStyle="Comma">
      <calculatedColumnFormula>F134+F145+F116+F100</calculatedColumnFormula>
    </tableColumn>
    <tableColumn id="5" name="2010" dataDxfId="3388" dataCellStyle="Comma">
      <calculatedColumnFormula>G134+G145+G116+G100</calculatedColumnFormula>
    </tableColumn>
    <tableColumn id="6" name="2015" dataDxfId="3387" dataCellStyle="Comma">
      <calculatedColumnFormula>H134+H145+H116+H100</calculatedColumnFormula>
    </tableColumn>
    <tableColumn id="7" name="2020" dataDxfId="3386" dataCellStyle="Comma">
      <calculatedColumnFormula>I134+I145+I116+I100</calculatedColumnFormula>
    </tableColumn>
    <tableColumn id="8" name="2025" dataDxfId="3385" dataCellStyle="Comma">
      <calculatedColumnFormula>J134+J145+J116+J100</calculatedColumnFormula>
    </tableColumn>
    <tableColumn id="9" name="2030" dataDxfId="3384" dataCellStyle="Comma">
      <calculatedColumnFormula>K134+K145+K116+K100</calculatedColumnFormula>
    </tableColumn>
    <tableColumn id="10" name="2035" dataDxfId="3383" dataCellStyle="Comma">
      <calculatedColumnFormula>L134+L145+L116+L100</calculatedColumnFormula>
    </tableColumn>
    <tableColumn id="11" name="2040" dataDxfId="3382" dataCellStyle="Comma">
      <calculatedColumnFormula>M134+M145+M116+M100</calculatedColumnFormula>
    </tableColumn>
    <tableColumn id="12" name="2045" dataDxfId="3381" dataCellStyle="Comma">
      <calculatedColumnFormula>N134+N145+N116+N100</calculatedColumnFormula>
    </tableColumn>
    <tableColumn id="13" name="2050" dataDxfId="3380" dataCellStyle="Comma">
      <calculatedColumnFormula>O134+O145+O116+O100</calculatedColumnFormula>
    </tableColumn>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3695" dataDxfId="3694">
  <autoFilter ref="F6:J72"/>
  <sortState ref="J5:Q20">
    <sortCondition ref="J3:J19"/>
  </sortState>
  <tableColumns count="5">
    <tableColumn id="1" name="Code" dataDxfId="3693"/>
    <tableColumn id="2" name="Module" dataDxfId="3692"/>
    <tableColumn id="7" name="WS Code" dataDxfId="3691">
      <calculatedColumnFormula>LEFT([Code], FIND(".", [Code])-1)</calculatedColumnFormula>
    </tableColumn>
    <tableColumn id="6" name="Workstream" dataDxfId="3690">
      <calculatedColumnFormula>INDEX(Workstreams[Workstream], MATCH([WS Code], Workstreams[Code], 0))</calculatedColumnFormula>
    </tableColumn>
    <tableColumn id="3" name="Comments" dataDxfId="3689"/>
  </tableColumns>
  <tableStyleInfo name="TableStyleMedium9" showFirstColumn="0" showLastColumn="0" showRowStripes="1" showColumnStripes="0"/>
</table>
</file>

<file path=xl/tables/table20.xml><?xml version="1.0" encoding="utf-8"?>
<table xmlns="http://schemas.openxmlformats.org/spreadsheetml/2006/main" id="18" name="Table18" displayName="Table18" ref="C198:O200" totalsRowShown="0" headerRowDxfId="3379" dataDxfId="3378">
  <autoFilter ref="C198:O200"/>
  <tableColumns count="13">
    <tableColumn id="1" name="Vector" dataDxfId="3377"/>
    <tableColumn id="2" name="Description" dataDxfId="3376"/>
    <tableColumn id="3" name="Column1" dataDxfId="3375"/>
    <tableColumn id="4" name="2006" dataDxfId="3374"/>
    <tableColumn id="5" name="2010" dataDxfId="3373"/>
    <tableColumn id="6" name="2015" dataDxfId="3372"/>
    <tableColumn id="7" name="2020" dataDxfId="3371"/>
    <tableColumn id="8" name="2025" dataDxfId="3370"/>
    <tableColumn id="9" name="2030" dataDxfId="3369"/>
    <tableColumn id="10" name="2035" dataDxfId="3368"/>
    <tableColumn id="11" name="2040" dataDxfId="3367"/>
    <tableColumn id="12" name="2045" dataDxfId="3366"/>
    <tableColumn id="13" name="2050" dataDxfId="3365"/>
  </tableColumns>
  <tableStyleInfo name="EnergyCalcTables" showFirstColumn="0" showLastColumn="0" showRowStripes="1" showColumnStripes="0"/>
</table>
</file>

<file path=xl/tables/table21.xml><?xml version="1.0" encoding="utf-8"?>
<table xmlns="http://schemas.openxmlformats.org/spreadsheetml/2006/main" id="19" name="Table19" displayName="Table19" ref="C202:O204" totalsRowShown="0" headerRowDxfId="3364" dataDxfId="3362" headerRowBorderDxfId="3363" tableBorderDxfId="3361">
  <autoFilter ref="C202:O204"/>
  <tableColumns count="13">
    <tableColumn id="1" name="Vector" dataDxfId="3360"/>
    <tableColumn id="2" name="Description" dataDxfId="3359"/>
    <tableColumn id="3" name="Column1" dataDxfId="3358"/>
    <tableColumn id="4" name="2006" dataDxfId="3357"/>
    <tableColumn id="5" name="2010" dataDxfId="3356"/>
    <tableColumn id="6" name="2015" dataDxfId="3355"/>
    <tableColumn id="7" name="2020" dataDxfId="3354"/>
    <tableColumn id="8" name="2025" dataDxfId="3353"/>
    <tableColumn id="9" name="2030" dataDxfId="3352"/>
    <tableColumn id="10" name="2035" dataDxfId="3351"/>
    <tableColumn id="11" name="2040" dataDxfId="3350"/>
    <tableColumn id="12" name="2045" dataDxfId="3349"/>
    <tableColumn id="13" name="2050" dataDxfId="3348"/>
  </tableColumns>
  <tableStyleInfo name="EnergyCalcTables" showFirstColumn="0" showLastColumn="0" showRowStripes="1" showColumnStripes="0"/>
</table>
</file>

<file path=xl/tables/table22.xml><?xml version="1.0" encoding="utf-8"?>
<table xmlns="http://schemas.openxmlformats.org/spreadsheetml/2006/main" id="6" name="Nuke.Inputs" displayName="Nuke.Inputs" ref="C14:O16" totalsRowShown="0" headerRowDxfId="3347" dataDxfId="3346">
  <autoFilter ref="C14:O16"/>
  <tableColumns count="13">
    <tableColumn id="1" name="Vector" dataDxfId="3345"/>
    <tableColumn id="2" name="Name" dataDxfId="3344">
      <calculatedColumnFormula>INDEX(Vectors[Description], MATCH([Vector], Vectors[Code], 0))</calculatedColumnFormula>
    </tableColumn>
    <tableColumn id="3" name="Notes" dataDxfId="3343"/>
    <tableColumn id="4" name="2006" dataDxfId="3342" dataCellStyle="Comma">
      <calculatedColumnFormula>INDIRECT("'"&amp;Nuke.Inputs[#Headers]&amp;"'!Requested.Nuclear")</calculatedColumnFormula>
    </tableColumn>
    <tableColumn id="5" name="2010" dataDxfId="3341" dataCellStyle="Comma">
      <calculatedColumnFormula>INDIRECT("'"&amp;Nuke.Inputs[#Headers]&amp;"'!Requested.Nuclear")</calculatedColumnFormula>
    </tableColumn>
    <tableColumn id="6" name="2015" dataDxfId="3340" dataCellStyle="Comma">
      <calculatedColumnFormula>INDIRECT("'"&amp;Nuke.Inputs[#Headers]&amp;"'!Requested.Nuclear")</calculatedColumnFormula>
    </tableColumn>
    <tableColumn id="7" name="2020" dataDxfId="3339" dataCellStyle="Comma">
      <calculatedColumnFormula>INDIRECT("'"&amp;Nuke.Inputs[#Headers]&amp;"'!Requested.Nuclear")</calculatedColumnFormula>
    </tableColumn>
    <tableColumn id="15" name="2025" dataDxfId="3338" dataCellStyle="Comma">
      <calculatedColumnFormula>INDIRECT("'"&amp;Nuke.Inputs[#Headers]&amp;"'!Requested.Nuclear")</calculatedColumnFormula>
    </tableColumn>
    <tableColumn id="16" name="2030" dataDxfId="3337" dataCellStyle="Comma">
      <calculatedColumnFormula>INDIRECT("'"&amp;Nuke.Inputs[#Headers]&amp;"'!Requested.Nuclear")</calculatedColumnFormula>
    </tableColumn>
    <tableColumn id="17" name="2035" dataDxfId="3336" dataCellStyle="Comma">
      <calculatedColumnFormula>INDIRECT("'"&amp;Nuke.Inputs[#Headers]&amp;"'!Requested.Nuclear")</calculatedColumnFormula>
    </tableColumn>
    <tableColumn id="18" name="2040" dataDxfId="3335" dataCellStyle="Comma">
      <calculatedColumnFormula>INDIRECT("'"&amp;Nuke.Inputs[#Headers]&amp;"'!Requested.Nuclear")</calculatedColumnFormula>
    </tableColumn>
    <tableColumn id="19" name="2045" dataDxfId="3334" dataCellStyle="Comma">
      <calculatedColumnFormula>INDIRECT("'"&amp;Nuke.Inputs[#Headers]&amp;"'!Requested.Nuclear")</calculatedColumnFormula>
    </tableColumn>
    <tableColumn id="20" name="2050" dataDxfId="3333" dataCellStyle="Comma">
      <calculatedColumnFormula>INDIRECT("'"&amp;Nuke.Inputs[#Headers]&amp;"'!Requested.Nuclear")</calculatedColumnFormula>
    </tableColumn>
  </tableColumns>
  <tableStyleInfo name="EnergyCalcTables" showFirstColumn="0" showLastColumn="0" showRowStripes="1" showColumnStripes="0"/>
</table>
</file>

<file path=xl/tables/table23.xml><?xml version="1.0" encoding="utf-8"?>
<table xmlns="http://schemas.openxmlformats.org/spreadsheetml/2006/main" id="7" name="Nuke.Outputs" displayName="Nuke.Outputs" ref="C130:O136" totalsRowCount="1" headerRowDxfId="3332" dataDxfId="3331">
  <autoFilter ref="C130:O135"/>
  <tableColumns count="13">
    <tableColumn id="1" name="Vector" totalsRowLabel="Total" dataDxfId="3330" totalsRowDxfId="3329"/>
    <tableColumn id="2" name="Name" dataDxfId="3328" totalsRowDxfId="3327">
      <calculatedColumnFormula>INDEX(Vectors[Description], MATCH([Vector], Vectors[Code], 0))</calculatedColumnFormula>
    </tableColumn>
    <tableColumn id="3" name="Notes" dataDxfId="3326" totalsRowDxfId="3325"/>
    <tableColumn id="4" name="2006" totalsRowFunction="sum" dataDxfId="3324" totalsRowDxfId="3323" dataCellStyle="Comma">
      <calculatedColumnFormula>F$117+#REF!</calculatedColumnFormula>
    </tableColumn>
    <tableColumn id="5" name="2010" totalsRowFunction="sum" dataDxfId="3322" totalsRowDxfId="3321" dataCellStyle="Comma"/>
    <tableColumn id="6" name="2015" totalsRowFunction="sum" dataDxfId="3320" totalsRowDxfId="3319" dataCellStyle="Comma"/>
    <tableColumn id="7" name="2020" totalsRowFunction="sum" dataDxfId="3318" totalsRowDxfId="3317" dataCellStyle="Comma"/>
    <tableColumn id="8" name="2025" totalsRowFunction="sum" dataDxfId="3316" totalsRowDxfId="3315" dataCellStyle="Comma"/>
    <tableColumn id="9" name="2030" totalsRowFunction="sum" dataDxfId="3314" totalsRowDxfId="3313" dataCellStyle="Comma"/>
    <tableColumn id="10" name="2035" totalsRowFunction="sum" dataDxfId="3312" totalsRowDxfId="3311" dataCellStyle="Comma"/>
    <tableColumn id="11" name="2040" totalsRowFunction="sum" dataDxfId="3310" totalsRowDxfId="3309" dataCellStyle="Comma"/>
    <tableColumn id="12" name="2045" totalsRowFunction="sum" dataDxfId="3308" totalsRowDxfId="3307" dataCellStyle="Comma"/>
    <tableColumn id="13" name="2050" totalsRowFunction="sum" dataDxfId="3306" totalsRowDxfId="3305" dataCellStyle="Comma"/>
  </tableColumns>
  <tableStyleInfo name="EnergyCalcTables" showFirstColumn="0" showLastColumn="0" showRowStripes="1" showColumnStripes="0"/>
</table>
</file>

<file path=xl/tables/table24.xml><?xml version="1.0" encoding="utf-8"?>
<table xmlns="http://schemas.openxmlformats.org/spreadsheetml/2006/main" id="85" name="Nuke.Info" displayName="Nuke.Info" ref="C143:O146" totalsRowShown="0" headerRowDxfId="3304" dataDxfId="3302" totalsRowDxfId="3300" headerRowBorderDxfId="3303" tableBorderDxfId="3301" dataCellStyle="Comma">
  <autoFilter ref="C143:O146"/>
  <tableColumns count="13">
    <tableColumn id="1" name="Vector" dataDxfId="3299" totalsRowDxfId="3298"/>
    <tableColumn id="2" name="Information type" dataDxfId="3297">
      <calculatedColumnFormula>INDEX(Vectors[Description], MATCH([Vector], Vectors[Code], 0))</calculatedColumnFormula>
    </tableColumn>
    <tableColumn id="3" name="Notes" dataDxfId="3296" totalsRowDxfId="3295">
      <calculatedColumnFormula>INDEX(Vectors[Comment], MATCH([Information type], Vectors[Description], 0))</calculatedColumnFormula>
    </tableColumn>
    <tableColumn id="4" name="2006" dataDxfId="3294" totalsRowDxfId="3293" dataCellStyle="Comma">
      <calculatedColumnFormula>F82</calculatedColumnFormula>
    </tableColumn>
    <tableColumn id="5" name="2010" dataDxfId="3292" totalsRowDxfId="3291" dataCellStyle="Comma"/>
    <tableColumn id="6" name="2015" dataDxfId="3290" totalsRowDxfId="3289" dataCellStyle="Comma"/>
    <tableColumn id="7" name="2020" dataDxfId="3288" totalsRowDxfId="3287" dataCellStyle="Comma"/>
    <tableColumn id="8" name="2025" dataDxfId="3286" totalsRowDxfId="3285" dataCellStyle="Comma"/>
    <tableColumn id="9" name="2030" dataDxfId="3284" totalsRowDxfId="3283" dataCellStyle="Comma"/>
    <tableColumn id="10" name="2035" dataDxfId="3282" totalsRowDxfId="3281" dataCellStyle="Comma"/>
    <tableColumn id="11" name="2040" dataDxfId="3280" totalsRowDxfId="3279" dataCellStyle="Comma"/>
    <tableColumn id="12" name="2045" dataDxfId="3278" totalsRowDxfId="3277" dataCellStyle="Comma"/>
    <tableColumn id="13" name="2050" dataDxfId="3276" totalsRowDxfId="3275" dataCellStyle="Comma"/>
  </tableColumns>
  <tableStyleInfo name="EnergyCalcTables" showFirstColumn="0" showLastColumn="0" showRowStripes="1" showColumnStripes="0"/>
</table>
</file>

<file path=xl/tables/table25.xml><?xml version="1.0" encoding="utf-8"?>
<table xmlns="http://schemas.openxmlformats.org/spreadsheetml/2006/main" id="175" name="RE.a.Outputs" displayName="RE.a.Outputs" ref="C84:O87" totalsRowCount="1" headerRowDxfId="3274" dataDxfId="3273">
  <autoFilter ref="C84:O86"/>
  <tableColumns count="13">
    <tableColumn id="1" name="Vector" totalsRowLabel="Total" dataDxfId="3272" totalsRowDxfId="3271"/>
    <tableColumn id="2" name="Name" dataDxfId="3270" totalsRowDxfId="3269"/>
    <tableColumn id="3" name="Notes" dataDxfId="3268" totalsRowDxfId="3267"/>
    <tableColumn id="4" name="2006" totalsRowFunction="sum" dataDxfId="3266" totalsRowDxfId="3265" dataCellStyle="Comma">
      <calculatedColumnFormula>#REF!+#REF!</calculatedColumnFormula>
    </tableColumn>
    <tableColumn id="5" name="2010" totalsRowFunction="sum" dataDxfId="3264" totalsRowDxfId="3263" dataCellStyle="Comma"/>
    <tableColumn id="6" name="2015" totalsRowFunction="sum" dataDxfId="3262" totalsRowDxfId="3261" dataCellStyle="Comma"/>
    <tableColumn id="7" name="2020" totalsRowFunction="sum" dataDxfId="3260" totalsRowDxfId="3259" dataCellStyle="Comma"/>
    <tableColumn id="8" name="2025" totalsRowFunction="sum" dataDxfId="3258" totalsRowDxfId="3257" dataCellStyle="Comma"/>
    <tableColumn id="9" name="2030" totalsRowFunction="sum" dataDxfId="3256" totalsRowDxfId="3255" dataCellStyle="Comma"/>
    <tableColumn id="10" name="2035" totalsRowFunction="sum" dataDxfId="3254" totalsRowDxfId="3253" dataCellStyle="Comma"/>
    <tableColumn id="11" name="2040" totalsRowFunction="sum" dataDxfId="3252" totalsRowDxfId="3251" dataCellStyle="Comma"/>
    <tableColumn id="12" name="2045" totalsRowFunction="sum" dataDxfId="3250" totalsRowDxfId="3249" dataCellStyle="Comma"/>
    <tableColumn id="13" name="2050" totalsRowFunction="sum" dataDxfId="3248" totalsRowDxfId="3247" dataCellStyle="Comma"/>
  </tableColumns>
  <tableStyleInfo name="EnergyCalcTables" showFirstColumn="0" showLastColumn="0" showRowStripes="1" showColumnStripes="0"/>
</table>
</file>

<file path=xl/tables/table26.xml><?xml version="1.0" encoding="utf-8"?>
<table xmlns="http://schemas.openxmlformats.org/spreadsheetml/2006/main" id="176" name="RE.a.Info" displayName="RE.a.Info" ref="C94:O97" totalsRowShown="0" headerRowDxfId="3246" dataDxfId="3244" totalsRowDxfId="3242" headerRowBorderDxfId="3245" tableBorderDxfId="3243" dataCellStyle="Comma">
  <autoFilter ref="C94:O97"/>
  <tableColumns count="13">
    <tableColumn id="1" name="Vector" dataDxfId="3241" totalsRowDxfId="3240"/>
    <tableColumn id="2" name="Information type" dataDxfId="3239" totalsRowDxfId="3238"/>
    <tableColumn id="3" name="Notes" dataDxfId="3237" totalsRowDxfId="3236"/>
    <tableColumn id="4" name="2006" dataDxfId="3235" totalsRowDxfId="3234" dataCellStyle="Comma">
      <calculatedColumnFormula>#REF!</calculatedColumnFormula>
    </tableColumn>
    <tableColumn id="5" name="2010" dataDxfId="3233" totalsRowDxfId="3232" dataCellStyle="Comma"/>
    <tableColumn id="6" name="2015" dataDxfId="3231" totalsRowDxfId="3230" dataCellStyle="Comma"/>
    <tableColumn id="7" name="2020" dataDxfId="3229" totalsRowDxfId="3228" dataCellStyle="Comma"/>
    <tableColumn id="8" name="2025" dataDxfId="3227" totalsRowDxfId="3226" dataCellStyle="Comma"/>
    <tableColumn id="9" name="2030" dataDxfId="3225" totalsRowDxfId="3224" dataCellStyle="Comma"/>
    <tableColumn id="10" name="2035" dataDxfId="3223" totalsRowDxfId="3222" dataCellStyle="Comma"/>
    <tableColumn id="11" name="2040" dataDxfId="3221" totalsRowDxfId="3220" dataCellStyle="Comma"/>
    <tableColumn id="12" name="2045" dataDxfId="3219" totalsRowDxfId="3218" dataCellStyle="Comma"/>
    <tableColumn id="13" name="2050" dataDxfId="3217" totalsRowDxfId="3216" dataCellStyle="Comma">
      <calculatedColumnFormula>#REF!</calculatedColumnFormula>
    </tableColumn>
  </tableColumns>
  <tableStyleInfo name="EnergyCalcTables" showFirstColumn="0" showLastColumn="0" showRowStripes="1" showColumnStripes="0"/>
</table>
</file>

<file path=xl/tables/table27.xml><?xml version="1.0" encoding="utf-8"?>
<table xmlns="http://schemas.openxmlformats.org/spreadsheetml/2006/main" id="181" name="RE.b.Outputs" displayName="RE.b.Outputs" ref="C113:O117" totalsRowCount="1" headerRowDxfId="3215" dataDxfId="3214">
  <autoFilter ref="C113:O116"/>
  <tableColumns count="13">
    <tableColumn id="1" name="Vector" totalsRowLabel="Total" dataDxfId="3213" totalsRowDxfId="3212"/>
    <tableColumn id="2" name="Name" dataDxfId="3211" totalsRowDxfId="3210">
      <calculatedColumnFormula>INDEX(Vectors[Description], MATCH([Vector], Vectors[Code], 0))</calculatedColumnFormula>
    </tableColumn>
    <tableColumn id="3" name="Notes" dataDxfId="3209" totalsRowDxfId="3208"/>
    <tableColumn id="4" name="2006" totalsRowFunction="sum" dataDxfId="3207" totalsRowDxfId="3206" dataCellStyle="Comma">
      <calculatedColumnFormula>#REF!+#REF!</calculatedColumnFormula>
    </tableColumn>
    <tableColumn id="5" name="2010" totalsRowFunction="sum" totalsRowDxfId="3205" dataCellStyle="Comma"/>
    <tableColumn id="6" name="2015" totalsRowFunction="sum" totalsRowDxfId="3204" dataCellStyle="Comma"/>
    <tableColumn id="7" name="2020" totalsRowFunction="sum" totalsRowDxfId="3203" dataCellStyle="Comma"/>
    <tableColumn id="8" name="2025" totalsRowFunction="sum" totalsRowDxfId="3202" dataCellStyle="Comma"/>
    <tableColumn id="9" name="2030" totalsRowFunction="sum" totalsRowDxfId="3201" dataCellStyle="Comma"/>
    <tableColumn id="10" name="2035" totalsRowFunction="sum" totalsRowDxfId="3200" dataCellStyle="Comma"/>
    <tableColumn id="11" name="2040" totalsRowFunction="sum" totalsRowDxfId="3199" dataCellStyle="Comma"/>
    <tableColumn id="12" name="2045" totalsRowFunction="sum" totalsRowDxfId="3198" dataCellStyle="Comma"/>
    <tableColumn id="13" name="2050" totalsRowFunction="sum" totalsRowDxfId="3197" dataCellStyle="Comma"/>
  </tableColumns>
  <tableStyleInfo name="EnergyCalcTables" showFirstColumn="0" showLastColumn="0" showRowStripes="1" showColumnStripes="0"/>
</table>
</file>

<file path=xl/tables/table28.xml><?xml version="1.0" encoding="utf-8"?>
<table xmlns="http://schemas.openxmlformats.org/spreadsheetml/2006/main" id="182" name="RE.b.Info" displayName="RE.b.Info" ref="C124:O128" totalsRowShown="0" headerRowDxfId="3196" dataDxfId="3194" totalsRowDxfId="3192" headerRowBorderDxfId="3195" tableBorderDxfId="3193" dataCellStyle="Comma">
  <autoFilter ref="C124:O128"/>
  <tableColumns count="13">
    <tableColumn id="1" name="Vector" dataDxfId="3191" totalsRowDxfId="3190"/>
    <tableColumn id="2" name="Information type" dataDxfId="3189" totalsRowDxfId="3188"/>
    <tableColumn id="3" name="Notes" dataDxfId="3187" totalsRowDxfId="3186"/>
    <tableColumn id="4" name="2006" dataDxfId="3185" totalsRowDxfId="3184" dataCellStyle="Comma">
      <calculatedColumnFormula>F85</calculatedColumnFormula>
    </tableColumn>
    <tableColumn id="5" name="2010" dataDxfId="3183" totalsRowDxfId="3182" dataCellStyle="Comma">
      <calculatedColumnFormula>G85</calculatedColumnFormula>
    </tableColumn>
    <tableColumn id="6" name="2015" dataDxfId="3181" totalsRowDxfId="3180" dataCellStyle="Comma">
      <calculatedColumnFormula>H85</calculatedColumnFormula>
    </tableColumn>
    <tableColumn id="7" name="2020" dataDxfId="3179" totalsRowDxfId="3178" dataCellStyle="Comma">
      <calculatedColumnFormula>I85</calculatedColumnFormula>
    </tableColumn>
    <tableColumn id="8" name="2025" dataDxfId="3177" totalsRowDxfId="3176" dataCellStyle="Comma">
      <calculatedColumnFormula>J85</calculatedColumnFormula>
    </tableColumn>
    <tableColumn id="9" name="2030" dataDxfId="3175" totalsRowDxfId="3174" dataCellStyle="Comma">
      <calculatedColumnFormula>K85</calculatedColumnFormula>
    </tableColumn>
    <tableColumn id="10" name="2035" dataDxfId="3173" totalsRowDxfId="3172" dataCellStyle="Comma">
      <calculatedColumnFormula>L85</calculatedColumnFormula>
    </tableColumn>
    <tableColumn id="11" name="2040" dataDxfId="3171" totalsRowDxfId="3170" dataCellStyle="Comma">
      <calculatedColumnFormula>M85</calculatedColumnFormula>
    </tableColumn>
    <tableColumn id="12" name="2045" dataDxfId="3169" totalsRowDxfId="3168" dataCellStyle="Comma">
      <calculatedColumnFormula>N85</calculatedColumnFormula>
    </tableColumn>
    <tableColumn id="13" name="2050" dataDxfId="3167" totalsRowDxfId="3166" dataCellStyle="Comma">
      <calculatedColumnFormula>O85</calculatedColumnFormula>
    </tableColumn>
  </tableColumns>
  <tableStyleInfo name="EnergyCalcTables" showFirstColumn="0" showLastColumn="0" showRowStripes="1" showColumnStripes="0"/>
</table>
</file>

<file path=xl/tables/table29.xml><?xml version="1.0" encoding="utf-8"?>
<table xmlns="http://schemas.openxmlformats.org/spreadsheetml/2006/main" id="224" name="RE.c.Outputs" displayName="RE.c.Outputs" ref="C78:O81" totalsRowCount="1" headerRowDxfId="3165" dataDxfId="3164" totalsRowDxfId="3163" dataCellStyle="Comma">
  <autoFilter ref="C78:O80"/>
  <tableColumns count="13">
    <tableColumn id="1" name="Vector" totalsRowLabel="Total" dataDxfId="3162" totalsRowDxfId="3161"/>
    <tableColumn id="2" name="Name" dataDxfId="3160" totalsRowDxfId="3159">
      <calculatedColumnFormula>INDEX(Vectors[Description], MATCH([Vector], Vectors[Code], 0))</calculatedColumnFormula>
    </tableColumn>
    <tableColumn id="3" name="Notes" dataDxfId="3158" totalsRowDxfId="3157"/>
    <tableColumn id="4" name="2006" totalsRowFunction="sum" dataDxfId="3156" totalsRowDxfId="3155" dataCellStyle="Comma">
      <calculatedColumnFormula>#REF!+#REF!</calculatedColumnFormula>
    </tableColumn>
    <tableColumn id="5" name="2010" totalsRowFunction="sum" dataDxfId="3154" totalsRowDxfId="3153" dataCellStyle="Comma"/>
    <tableColumn id="6" name="2015" totalsRowFunction="sum" dataDxfId="3152" totalsRowDxfId="3151" dataCellStyle="Comma"/>
    <tableColumn id="7" name="2020" totalsRowFunction="sum" dataDxfId="3150" totalsRowDxfId="3149" dataCellStyle="Comma"/>
    <tableColumn id="8" name="2025" totalsRowFunction="sum" dataDxfId="3148" totalsRowDxfId="3147" dataCellStyle="Comma"/>
    <tableColumn id="9" name="2030" totalsRowFunction="sum" dataDxfId="3146" totalsRowDxfId="3145" dataCellStyle="Comma"/>
    <tableColumn id="10" name="2035" totalsRowFunction="sum" dataDxfId="3144" totalsRowDxfId="3143" dataCellStyle="Comma"/>
    <tableColumn id="11" name="2040" totalsRowFunction="sum" dataDxfId="3142" totalsRowDxfId="3141" dataCellStyle="Comma"/>
    <tableColumn id="12" name="2045" totalsRowFunction="sum" dataDxfId="3140" totalsRowDxfId="3139" dataCellStyle="Comma"/>
    <tableColumn id="13" name="2050" totalsRowFunction="sum" dataDxfId="3138" totalsRowDxfId="3137"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3688" dataDxfId="3687">
  <autoFilter ref="M6:Q80"/>
  <tableColumns count="5">
    <tableColumn id="1" name="Category" dataDxfId="3686"/>
    <tableColumn id="2" name="Subcategory" dataDxfId="3685"/>
    <tableColumn id="3" name="Code" dataDxfId="3684"/>
    <tableColumn id="4" name="Description" dataDxfId="3683"/>
    <tableColumn id="5" name="Comment" dataDxfId="3682"/>
  </tableColumns>
  <tableStyleInfo name="TableStyleMedium10" showFirstColumn="0" showLastColumn="0" showRowStripes="1" showColumnStripes="0"/>
</table>
</file>

<file path=xl/tables/table30.xml><?xml version="1.0" encoding="utf-8"?>
<table xmlns="http://schemas.openxmlformats.org/spreadsheetml/2006/main" id="22" name="RE.c.Info" displayName="RE.c.Info" ref="C86:O89" totalsRowShown="0" headerRowDxfId="3136" headerRowBorderDxfId="3135" tableBorderDxfId="3134">
  <autoFilter ref="C86:O89"/>
  <tableColumns count="13">
    <tableColumn id="1" name="Vector" dataDxfId="3133"/>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1.xml><?xml version="1.0" encoding="utf-8"?>
<table xmlns="http://schemas.openxmlformats.org/spreadsheetml/2006/main" id="195" name="RE.d.Outputs" displayName="RE.d.Outputs" ref="C96:O99" totalsRowCount="1" headerRowDxfId="3132" dataDxfId="3131">
  <autoFilter ref="C96:O98"/>
  <tableColumns count="13">
    <tableColumn id="1" name="Vector" totalsRowLabel="Total" dataDxfId="3130" totalsRowDxfId="3129"/>
    <tableColumn id="2" name="Name" dataDxfId="3128" totalsRowDxfId="3127">
      <calculatedColumnFormula>INDEX(Vectors[Description], MATCH([Vector], Vectors[Code], 0))</calculatedColumnFormula>
    </tableColumn>
    <tableColumn id="3" name="Notes" dataDxfId="3126" totalsRowDxfId="3125"/>
    <tableColumn id="4" name="2006" totalsRowFunction="sum" dataDxfId="3124" totalsRowDxfId="3123" dataCellStyle="Comma">
      <calculatedColumnFormula>F82</calculatedColumnFormula>
    </tableColumn>
    <tableColumn id="5" name="2010" totalsRowFunction="sum" dataDxfId="3122" totalsRowDxfId="3121" dataCellStyle="Comma"/>
    <tableColumn id="6" name="2015" totalsRowFunction="sum" dataDxfId="3120" totalsRowDxfId="3119" dataCellStyle="Comma"/>
    <tableColumn id="7" name="2020" totalsRowFunction="sum" dataDxfId="3118" totalsRowDxfId="3117" dataCellStyle="Comma"/>
    <tableColumn id="8" name="2025" totalsRowFunction="sum" dataDxfId="3116" totalsRowDxfId="3115" dataCellStyle="Comma"/>
    <tableColumn id="9" name="2030" totalsRowFunction="sum" dataDxfId="3114" totalsRowDxfId="3113" dataCellStyle="Comma"/>
    <tableColumn id="10" name="2035" totalsRowFunction="sum" dataDxfId="3112" totalsRowDxfId="3111" dataCellStyle="Comma"/>
    <tableColumn id="11" name="2040" totalsRowFunction="sum" dataDxfId="3110" totalsRowDxfId="3109" dataCellStyle="Comma"/>
    <tableColumn id="12" name="2045" totalsRowFunction="sum" dataDxfId="3108" totalsRowDxfId="3107" dataCellStyle="Comma"/>
    <tableColumn id="13" name="2050" totalsRowFunction="sum" dataDxfId="3106" totalsRowDxfId="3105" dataCellStyle="Comma"/>
  </tableColumns>
  <tableStyleInfo name="EnergyCalcTables" showFirstColumn="0" showLastColumn="0" showRowStripes="1" showColumnStripes="0"/>
</table>
</file>

<file path=xl/tables/table32.xml><?xml version="1.0" encoding="utf-8"?>
<table xmlns="http://schemas.openxmlformats.org/spreadsheetml/2006/main" id="196" name="RE.d.info" displayName="RE.d.info" ref="C106:O108" totalsRowShown="0" headerRowDxfId="3104" dataDxfId="3102" totalsRowDxfId="3100" headerRowBorderDxfId="3103" tableBorderDxfId="3101" dataCellStyle="Comma">
  <autoFilter ref="C106:O108"/>
  <tableColumns count="13">
    <tableColumn id="1" name="Vector" dataDxfId="3099" totalsRowDxfId="3098"/>
    <tableColumn id="2" name="Information type" dataDxfId="3097" totalsRowDxfId="3096"/>
    <tableColumn id="3" name="Notes" dataDxfId="3095" totalsRowDxfId="3094"/>
    <tableColumn id="4" name="2006" dataDxfId="3093" totalsRowDxfId="3092" dataCellStyle="Comma">
      <calculatedColumnFormula>#REF!</calculatedColumnFormula>
    </tableColumn>
    <tableColumn id="5" name="2010" dataDxfId="3091" totalsRowDxfId="3090" dataCellStyle="Comma"/>
    <tableColumn id="6" name="2015" dataDxfId="3089" totalsRowDxfId="3088" dataCellStyle="Comma"/>
    <tableColumn id="7" name="2020" dataDxfId="3087" totalsRowDxfId="3086" dataCellStyle="Comma"/>
    <tableColumn id="8" name="2025" dataDxfId="3085" totalsRowDxfId="3084" dataCellStyle="Comma"/>
    <tableColumn id="9" name="2030" dataDxfId="3083" totalsRowDxfId="3082" dataCellStyle="Comma"/>
    <tableColumn id="10" name="2035" dataDxfId="3081" totalsRowDxfId="3080" dataCellStyle="Comma"/>
    <tableColumn id="11" name="2040" dataDxfId="3079" totalsRowDxfId="3078" dataCellStyle="Comma"/>
    <tableColumn id="12" name="2045" dataDxfId="3077" totalsRowDxfId="3076" dataCellStyle="Comma"/>
    <tableColumn id="13" name="2050" dataDxfId="3075" totalsRowDxfId="3074" dataCellStyle="Comma"/>
  </tableColumns>
  <tableStyleInfo name="EnergyCalcTables" showFirstColumn="0" showLastColumn="0" showRowStripes="1" showColumnStripes="0"/>
</table>
</file>

<file path=xl/tables/table33.xml><?xml version="1.0" encoding="utf-8"?>
<table xmlns="http://schemas.openxmlformats.org/spreadsheetml/2006/main" id="66" name="RE.e.Outputs" displayName="RE.e.Outputs" ref="C80:O83" totalsRowCount="1" headerRowDxfId="3073" dataDxfId="3072" totalsRowDxfId="3071" dataCellStyle="Comma">
  <autoFilter ref="C80:O82"/>
  <tableColumns count="13">
    <tableColumn id="1" name="Vector" totalsRowLabel="Total" dataDxfId="3070" totalsRowDxfId="3069"/>
    <tableColumn id="2" name="Name" dataDxfId="3068" totalsRowDxfId="3067">
      <calculatedColumnFormula>INDEX(Vectors[Description], MATCH([Vector], Vectors[Code], 0))</calculatedColumnFormula>
    </tableColumn>
    <tableColumn id="3" name="Notes" dataDxfId="3066" totalsRowDxfId="3065"/>
    <tableColumn id="4" name="2006" totalsRowFunction="sum" dataDxfId="3064" totalsRowDxfId="3063" dataCellStyle="Comma">
      <calculatedColumnFormula>#REF!+#REF!</calculatedColumnFormula>
    </tableColumn>
    <tableColumn id="5" name="2010" totalsRowFunction="sum" dataDxfId="3062" totalsRowDxfId="3061" dataCellStyle="Comma"/>
    <tableColumn id="6" name="2015" totalsRowFunction="sum" dataDxfId="3060" totalsRowDxfId="3059" dataCellStyle="Comma"/>
    <tableColumn id="7" name="2020" totalsRowFunction="sum" dataDxfId="3058" totalsRowDxfId="3057" dataCellStyle="Comma"/>
    <tableColumn id="8" name="2025" totalsRowFunction="sum" dataDxfId="3056" totalsRowDxfId="3055" dataCellStyle="Comma"/>
    <tableColumn id="9" name="2030" totalsRowFunction="sum" dataDxfId="3054" totalsRowDxfId="3053" dataCellStyle="Comma"/>
    <tableColumn id="10" name="2035" totalsRowFunction="sum" dataDxfId="3052" totalsRowDxfId="3051" dataCellStyle="Comma"/>
    <tableColumn id="11" name="2040" totalsRowFunction="sum" dataDxfId="3050" totalsRowDxfId="3049" dataCellStyle="Comma"/>
    <tableColumn id="12" name="2045" totalsRowFunction="sum" dataDxfId="3048" totalsRowDxfId="3047" dataCellStyle="Comma"/>
    <tableColumn id="13" name="2050" totalsRowFunction="sum" dataDxfId="3046" totalsRowDxfId="3045" dataCellStyle="Comma"/>
  </tableColumns>
  <tableStyleInfo name="EnergyCalcTables" showFirstColumn="0" showLastColumn="0" showRowStripes="1" showColumnStripes="0"/>
</table>
</file>

<file path=xl/tables/table34.xml><?xml version="1.0" encoding="utf-8"?>
<table xmlns="http://schemas.openxmlformats.org/spreadsheetml/2006/main" id="110" name="RE.e.Info" displayName="RE.e.Info" ref="C88:O91" totalsRowShown="0" headerRowDxfId="3044" headerRowBorderDxfId="3043" tableBorderDxfId="3042">
  <autoFilter ref="C88:O91"/>
  <tableColumns count="13">
    <tableColumn id="1" name="Vector" dataDxfId="3041"/>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5.xml><?xml version="1.0" encoding="utf-8"?>
<table xmlns="http://schemas.openxmlformats.org/spreadsheetml/2006/main" id="13" name="AGL.Emissions" displayName="AGL.Emissions" ref="C845:O853" totalsRowShown="0" headerRowDxfId="3040" dataDxfId="3038" headerRowBorderDxfId="3039">
  <autoFilter ref="C845:O853"/>
  <tableColumns count="13">
    <tableColumn id="1" name="GHG" dataDxfId="3037"/>
    <tableColumn id="2" name="IPCC Sector" dataDxfId="3036"/>
    <tableColumn id="3" name="Notes" dataDxfId="3035"/>
    <tableColumn id="4" name="2006" dataDxfId="3034"/>
    <tableColumn id="5" name="2010" dataDxfId="3033"/>
    <tableColumn id="6" name="2015" dataDxfId="3032"/>
    <tableColumn id="7" name="2020" dataDxfId="3031"/>
    <tableColumn id="8" name="2025" dataDxfId="3030"/>
    <tableColumn id="9" name="2030" dataDxfId="3029"/>
    <tableColumn id="10" name="2035" dataDxfId="3028"/>
    <tableColumn id="11" name="2040" dataDxfId="3027"/>
    <tableColumn id="12" name="2045" dataDxfId="3026"/>
    <tableColumn id="13" name="2050" dataDxfId="3025"/>
  </tableColumns>
  <tableStyleInfo name="TableStyleMedium2" showFirstColumn="0" showLastColumn="0" showRowStripes="1" showColumnStripes="0"/>
</table>
</file>

<file path=xl/tables/table36.xml><?xml version="1.0" encoding="utf-8"?>
<table xmlns="http://schemas.openxmlformats.org/spreadsheetml/2006/main" id="11" name="AGL.Outputs" displayName="AGL.Outputs" ref="C826:Q838" totalsRowShown="0" headerRowDxfId="3024" dataDxfId="3023">
  <autoFilter ref="C826:Q838"/>
  <tableColumns count="15">
    <tableColumn id="1" name="Vector" dataDxfId="3022"/>
    <tableColumn id="2" name="Name" dataDxfId="3021"/>
    <tableColumn id="3" name="Notes" dataDxfId="3020"/>
    <tableColumn id="4" name="2006" dataDxfId="3019"/>
    <tableColumn id="5" name="2010" dataDxfId="3018"/>
    <tableColumn id="6" name="2015" dataDxfId="3017"/>
    <tableColumn id="7" name="2020" dataDxfId="3016"/>
    <tableColumn id="8" name="2025" dataDxfId="3015"/>
    <tableColumn id="9" name="2030" dataDxfId="3014"/>
    <tableColumn id="10" name="2035" dataDxfId="3013"/>
    <tableColumn id="11" name="2040" dataDxfId="3012"/>
    <tableColumn id="12" name="2045" dataDxfId="3011"/>
    <tableColumn id="13" name="2050" dataDxfId="3010"/>
    <tableColumn id="14" name="Column1" dataDxfId="3009"/>
    <tableColumn id="15" name="Column2" dataDxfId="3008"/>
  </tableColumns>
  <tableStyleInfo name="TableStyleMedium2" showFirstColumn="0" showLastColumn="0" showRowStripes="1" showColumnStripes="0"/>
</table>
</file>

<file path=xl/tables/table37.xml><?xml version="1.0" encoding="utf-8"?>
<table xmlns="http://schemas.openxmlformats.org/spreadsheetml/2006/main" id="53" name="ElcDSB.s.Outputs" displayName="ElcDSB.s.Outputs" ref="C31:P34" totalsRowCount="1" headerRowDxfId="3007" dataDxfId="3006">
  <autoFilter ref="C31:P33"/>
  <tableColumns count="14">
    <tableColumn id="1" name="Vector" totalsRowLabel="Total" dataDxfId="3005" totalsRowDxfId="3004"/>
    <tableColumn id="2" name="Name" dataDxfId="3003" totalsRowDxfId="3002">
      <calculatedColumnFormula>INDEX(Vectors[Description], MATCH([Vector], Vectors[Code], 0))</calculatedColumnFormula>
    </tableColumn>
    <tableColumn id="3" name="Notes" dataDxfId="3001" totalsRowDxfId="3000"/>
    <tableColumn id="4" name="2006" totalsRowFunction="sum" dataDxfId="2999" totalsRowDxfId="2998" dataCellStyle="Comma">
      <calculatedColumnFormula>#REF!+#REF!</calculatedColumnFormula>
    </tableColumn>
    <tableColumn id="5" name="2010" totalsRowFunction="sum" dataDxfId="2997" totalsRowDxfId="2996" dataCellStyle="Comma"/>
    <tableColumn id="6" name="2015" totalsRowFunction="sum" dataDxfId="2995" totalsRowDxfId="2994" dataCellStyle="Comma"/>
    <tableColumn id="7" name="2020" totalsRowFunction="sum" dataDxfId="2993" totalsRowDxfId="2992" dataCellStyle="Comma"/>
    <tableColumn id="8" name="2025" totalsRowFunction="sum" dataDxfId="2991" totalsRowDxfId="2990" dataCellStyle="Comma"/>
    <tableColumn id="9" name="2030" totalsRowFunction="sum" dataDxfId="2989" totalsRowDxfId="2988" dataCellStyle="Comma"/>
    <tableColumn id="10" name="2035" totalsRowFunction="sum" dataDxfId="2987" totalsRowDxfId="2986" dataCellStyle="Comma"/>
    <tableColumn id="11" name="2040" totalsRowFunction="sum" dataDxfId="2985" totalsRowDxfId="2984" dataCellStyle="Comma"/>
    <tableColumn id="12" name="2045" totalsRowFunction="sum" dataDxfId="2983" totalsRowDxfId="2982" dataCellStyle="Comma"/>
    <tableColumn id="13" name="2050" totalsRowFunction="sum" dataDxfId="2981" totalsRowDxfId="2980" dataCellStyle="Comma"/>
    <tableColumn id="14" name="2051" dataDxfId="2979" totalsRowDxfId="2978" dataCellStyle="Comma">
      <calculatedColumnFormula>-P31</calculatedColumnFormula>
    </tableColumn>
  </tableColumns>
  <tableStyleInfo name="EnergyCalcTables" showFirstColumn="0" showLastColumn="0" showRowStripes="1" showColumnStripes="0"/>
</table>
</file>

<file path=xl/tables/table38.xml><?xml version="1.0" encoding="utf-8"?>
<table xmlns="http://schemas.openxmlformats.org/spreadsheetml/2006/main" id="75" name="ElcDSB.s.info" displayName="ElcDSB.s.info" ref="C41:O43" totalsRowShown="0" headerRowDxfId="2977" dataDxfId="2975" totalsRowDxfId="2973" headerRowBorderDxfId="2976" tableBorderDxfId="2974" dataCellStyle="Comma">
  <autoFilter ref="C41:O43"/>
  <tableColumns count="13">
    <tableColumn id="1" name="Vector" dataDxfId="2972" totalsRowDxfId="2971"/>
    <tableColumn id="2" name="Information type" dataDxfId="2970" totalsRowDxfId="2969"/>
    <tableColumn id="3" name="Notes" dataDxfId="2968" totalsRowDxfId="2967"/>
    <tableColumn id="4" name="2006" dataDxfId="2966" totalsRowDxfId="2965" dataCellStyle="Comma">
      <calculatedColumnFormula>#REF!</calculatedColumnFormula>
    </tableColumn>
    <tableColumn id="5" name="2010" dataDxfId="2964" totalsRowDxfId="2963" dataCellStyle="Comma"/>
    <tableColumn id="6" name="2015" dataDxfId="2962" totalsRowDxfId="2961" dataCellStyle="Comma"/>
    <tableColumn id="7" name="2020" dataDxfId="2960" totalsRowDxfId="2959" dataCellStyle="Comma"/>
    <tableColumn id="8" name="2025" dataDxfId="2958" totalsRowDxfId="2957" dataCellStyle="Comma"/>
    <tableColumn id="9" name="2030" dataDxfId="2956" totalsRowDxfId="2955" dataCellStyle="Comma"/>
    <tableColumn id="10" name="2035" dataDxfId="2954" totalsRowDxfId="2953" dataCellStyle="Comma"/>
    <tableColumn id="11" name="2040" dataDxfId="2952" totalsRowDxfId="2951" dataCellStyle="Comma"/>
    <tableColumn id="12" name="2045" dataDxfId="2950" totalsRowDxfId="2949" dataCellStyle="Comma"/>
    <tableColumn id="13" name="2050" dataDxfId="2948" totalsRowDxfId="2947" dataCellStyle="Comma"/>
  </tableColumns>
  <tableStyleInfo name="EnergyCalcTables" showFirstColumn="0" showLastColumn="0" showRowStripes="1" showColumnStripes="0"/>
</table>
</file>

<file path=xl/tables/table39.xml><?xml version="1.0" encoding="utf-8"?>
<table xmlns="http://schemas.openxmlformats.org/spreadsheetml/2006/main" id="211" name="ElcDSB.i.Outputs" displayName="ElcDSB.i.Outputs" ref="C27:O30" totalsRowCount="1" headerRowDxfId="2946" dataDxfId="2945">
  <autoFilter ref="C27:O29"/>
  <tableColumns count="13">
    <tableColumn id="1" name="Vector" totalsRowLabel="Total" dataDxfId="2944" totalsRowDxfId="2943"/>
    <tableColumn id="2" name="Name" dataDxfId="2942" totalsRowDxfId="2941">
      <calculatedColumnFormula>INDEX(Vectors[Description], MATCH([Vector], Vectors[Code], 0))</calculatedColumnFormula>
    </tableColumn>
    <tableColumn id="3" name="Notes" dataDxfId="2940" totalsRowDxfId="2939"/>
    <tableColumn id="4" name="2006" totalsRowFunction="sum" dataDxfId="2938" totalsRowDxfId="2937" dataCellStyle="Comma">
      <calculatedColumnFormula>#REF!+#REF!</calculatedColumnFormula>
    </tableColumn>
    <tableColumn id="5" name="2010" totalsRowFunction="sum" dataDxfId="2936" totalsRowDxfId="2935" dataCellStyle="Comma"/>
    <tableColumn id="6" name="2015" totalsRowFunction="sum" dataDxfId="2934" totalsRowDxfId="2933" dataCellStyle="Comma"/>
    <tableColumn id="7" name="2020" totalsRowFunction="sum" dataDxfId="2932" totalsRowDxfId="2931" dataCellStyle="Comma"/>
    <tableColumn id="8" name="2025" totalsRowFunction="sum" dataDxfId="2930" totalsRowDxfId="2929" dataCellStyle="Comma"/>
    <tableColumn id="9" name="2030" totalsRowFunction="sum" dataDxfId="2928" totalsRowDxfId="2927" dataCellStyle="Comma"/>
    <tableColumn id="10" name="2035" totalsRowFunction="sum" dataDxfId="2926" totalsRowDxfId="2925" dataCellStyle="Comma"/>
    <tableColumn id="11" name="2040" totalsRowFunction="sum" dataDxfId="2924" totalsRowDxfId="2923" dataCellStyle="Comma"/>
    <tableColumn id="12" name="2045" totalsRowFunction="sum" dataDxfId="2922" totalsRowDxfId="2921" dataCellStyle="Comma"/>
    <tableColumn id="13" name="2050" totalsRowFunction="sum" dataDxfId="2920" totalsRowDxfId="2919" dataCellStyle="Comma"/>
  </tableColumns>
  <tableStyleInfo name="EnergyCalcTables" showFirstColumn="0" showLastColumn="0" showRowStripes="1" showColumnStripes="0"/>
</table>
</file>

<file path=xl/tables/table4.xml><?xml version="1.0" encoding="utf-8"?>
<table xmlns="http://schemas.openxmlformats.org/spreadsheetml/2006/main" id="31" name="IPCC" displayName="IPCC" ref="T6:V17" totalsRowShown="0" headerRowDxfId="3681" dataDxfId="3680">
  <autoFilter ref="T6:V17"/>
  <tableColumns count="3">
    <tableColumn id="1" name="Sector_code" dataDxfId="3679"/>
    <tableColumn id="2" name="Sector_description" dataDxfId="3678"/>
    <tableColumn id="3" name="Comment" dataDxfId="3677"/>
  </tableColumns>
  <tableStyleInfo name="TableStyleMedium11" showFirstColumn="0" showLastColumn="0" showRowStripes="1" showColumnStripes="0"/>
</table>
</file>

<file path=xl/tables/table40.xml><?xml version="1.0" encoding="utf-8"?>
<table xmlns="http://schemas.openxmlformats.org/spreadsheetml/2006/main" id="212" name="ElcDSB.i.info" displayName="ElcDSB.i.info" ref="C37:O39" totalsRowShown="0" headerRowDxfId="2918" dataDxfId="2916" totalsRowDxfId="2914" headerRowBorderDxfId="2917" tableBorderDxfId="2915" dataCellStyle="Comma">
  <autoFilter ref="C37:O39"/>
  <tableColumns count="13">
    <tableColumn id="1" name="Vector" dataDxfId="2913" totalsRowDxfId="2912"/>
    <tableColumn id="2" name="Information type" dataDxfId="2911" totalsRowDxfId="2910"/>
    <tableColumn id="3" name="Notes" dataDxfId="2909" totalsRowDxfId="2908"/>
    <tableColumn id="4" name="2006" dataDxfId="2907" totalsRowDxfId="2906" dataCellStyle="Comma">
      <calculatedColumnFormula>#REF!</calculatedColumnFormula>
    </tableColumn>
    <tableColumn id="5" name="2010" dataDxfId="2905" totalsRowDxfId="2904" dataCellStyle="Comma"/>
    <tableColumn id="6" name="2015" dataDxfId="2903" totalsRowDxfId="2902" dataCellStyle="Comma"/>
    <tableColumn id="7" name="2020" dataDxfId="2901" totalsRowDxfId="2900" dataCellStyle="Comma"/>
    <tableColumn id="8" name="2025" dataDxfId="2899" totalsRowDxfId="2898" dataCellStyle="Comma"/>
    <tableColumn id="9" name="2030" dataDxfId="2897" totalsRowDxfId="2896" dataCellStyle="Comma"/>
    <tableColumn id="10" name="2035" dataDxfId="2895" totalsRowDxfId="2894" dataCellStyle="Comma"/>
    <tableColumn id="11" name="2040" dataDxfId="2893" totalsRowDxfId="2892" dataCellStyle="Comma"/>
    <tableColumn id="12" name="2045" dataDxfId="2891" totalsRowDxfId="2890" dataCellStyle="Comma"/>
    <tableColumn id="13" name="2050" dataDxfId="2889" totalsRowDxfId="2888" dataCellStyle="Comma"/>
  </tableColumns>
  <tableStyleInfo name="EnergyCalcTables" showFirstColumn="0" showLastColumn="0" showRowStripes="1" showColumnStripes="0"/>
</table>
</file>

<file path=xl/tables/table41.xml><?xml version="1.0" encoding="utf-8"?>
<table xmlns="http://schemas.openxmlformats.org/spreadsheetml/2006/main" id="8" name="ElcDSB.d.inputs" displayName="ElcDSB.d.inputs" ref="C8:O12" totalsRowShown="0" headerRowDxfId="2887" dataDxfId="2886">
  <autoFilter ref="C8:O12"/>
  <tableColumns count="13">
    <tableColumn id="1" name="Vector" dataDxfId="2885"/>
    <tableColumn id="2" name="Name" dataDxfId="2884">
      <calculatedColumnFormula>INDEX(Vectors[Description], MATCH([Vector], Vectors[Code], 0))</calculatedColumnFormula>
    </tableColumn>
    <tableColumn id="3" name="Notes" dataDxfId="2883"/>
    <tableColumn id="4" name="2006" dataDxfId="2882"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2881"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2880"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2879"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2878"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2877"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2876"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2875"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2874"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2873"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42.xml><?xml version="1.0" encoding="utf-8"?>
<table xmlns="http://schemas.openxmlformats.org/spreadsheetml/2006/main" id="9" name="ElcDSB.d.Outputs" displayName="ElcDSB.d.Outputs" ref="C100:O103" totalsRowCount="1" headerRowDxfId="2872" dataDxfId="2871">
  <autoFilter ref="C100:O102"/>
  <tableColumns count="13">
    <tableColumn id="1" name="Vector" totalsRowLabel="Total" dataDxfId="2870" totalsRowDxfId="2869"/>
    <tableColumn id="2" name="Name" dataDxfId="2868" totalsRowDxfId="2867">
      <calculatedColumnFormula>INDEX(Vectors[Description], MATCH([Vector], Vectors[Code], 0))</calculatedColumnFormula>
    </tableColumn>
    <tableColumn id="3" name="Notes" dataDxfId="2866" totalsRowDxfId="2865"/>
    <tableColumn id="4" name="2006" totalsRowFunction="sum" dataDxfId="2864" totalsRowDxfId="2863" dataCellStyle="Comma">
      <calculatedColumnFormula>F$63+#REF!</calculatedColumnFormula>
    </tableColumn>
    <tableColumn id="5" name="2010" totalsRowFunction="sum" dataDxfId="2862" totalsRowDxfId="2861" dataCellStyle="Comma"/>
    <tableColumn id="6" name="2015" totalsRowFunction="sum" dataDxfId="2860" totalsRowDxfId="2859" dataCellStyle="Comma"/>
    <tableColumn id="7" name="2020" totalsRowFunction="sum" dataDxfId="2858" totalsRowDxfId="2857" dataCellStyle="Comma"/>
    <tableColumn id="8" name="2025" totalsRowFunction="sum" dataDxfId="2856" totalsRowDxfId="2855" dataCellStyle="Comma"/>
    <tableColumn id="9" name="2030" totalsRowFunction="sum" dataDxfId="2854" totalsRowDxfId="2853" dataCellStyle="Comma"/>
    <tableColumn id="10" name="2035" totalsRowFunction="sum" dataDxfId="2852" totalsRowDxfId="2851" dataCellStyle="Comma"/>
    <tableColumn id="11" name="2040" totalsRowFunction="sum" dataDxfId="2850" totalsRowDxfId="2849" dataCellStyle="Comma"/>
    <tableColumn id="12" name="2045" totalsRowFunction="sum" dataDxfId="2848" totalsRowDxfId="2847" dataCellStyle="Comma"/>
    <tableColumn id="13" name="2050" totalsRowFunction="sum" dataDxfId="2846" totalsRowDxfId="2845" dataCellStyle="Comma"/>
  </tableColumns>
  <tableStyleInfo name="EnergyCalcTables" showFirstColumn="0" showLastColumn="0" showRowStripes="1" showColumnStripes="0"/>
</table>
</file>

<file path=xl/tables/table43.xml><?xml version="1.0" encoding="utf-8"?>
<table xmlns="http://schemas.openxmlformats.org/spreadsheetml/2006/main" id="100" name="ElcDSB.d.Info" displayName="ElcDSB.d.Info" ref="C110:O112" totalsRowShown="0" headerRowDxfId="2844" dataDxfId="2842" totalsRowDxfId="2840" headerRowBorderDxfId="2843" tableBorderDxfId="2841" dataCellStyle="Comma">
  <autoFilter ref="C110:O112"/>
  <tableColumns count="13">
    <tableColumn id="1" name="Vector" dataDxfId="2839" totalsRowDxfId="2838"/>
    <tableColumn id="2" name="Information type" dataDxfId="2837" totalsRowDxfId="2836"/>
    <tableColumn id="3" name="Notes" dataDxfId="2835" totalsRowDxfId="2834"/>
    <tableColumn id="4" name="2007" dataDxfId="2833" totalsRowDxfId="2832" dataCellStyle="Comma"/>
    <tableColumn id="5" name="2010" dataDxfId="2831" totalsRowDxfId="2830" dataCellStyle="Comma"/>
    <tableColumn id="6" name="2015" dataDxfId="2829" totalsRowDxfId="2828" dataCellStyle="Comma"/>
    <tableColumn id="7" name="2020" dataDxfId="2827" totalsRowDxfId="2826" dataCellStyle="Comma"/>
    <tableColumn id="8" name="2025" dataDxfId="2825" totalsRowDxfId="2824" dataCellStyle="Comma"/>
    <tableColumn id="9" name="2030" dataDxfId="2823" totalsRowDxfId="2822" dataCellStyle="Comma"/>
    <tableColumn id="10" name="2035" dataDxfId="2821" totalsRowDxfId="2820" dataCellStyle="Comma"/>
    <tableColumn id="11" name="2040" dataDxfId="2819" totalsRowDxfId="2818" dataCellStyle="Comma"/>
    <tableColumn id="12" name="2045" dataDxfId="2817" totalsRowDxfId="2816" dataCellStyle="Comma"/>
    <tableColumn id="13" name="2050" dataDxfId="2815" totalsRowDxfId="2814" dataCellStyle="Comma"/>
  </tableColumns>
  <tableStyleInfo name="EnergyCalcTables" showFirstColumn="0" showLastColumn="0" showRowStripes="1" showColumnStripes="0"/>
</table>
</file>

<file path=xl/tables/table44.xml><?xml version="1.0" encoding="utf-8"?>
<table xmlns="http://schemas.openxmlformats.org/spreadsheetml/2006/main" id="68" name="H2prod.Inputs" displayName="H2prod.Inputs" ref="C8:O9" totalsRowShown="0" headerRowDxfId="2813" dataDxfId="2812">
  <autoFilter ref="C8:O9"/>
  <tableColumns count="13">
    <tableColumn id="1" name="Vector" dataDxfId="2811"/>
    <tableColumn id="2" name="Name" dataDxfId="2810">
      <calculatedColumnFormula>INDEX(Vectors[Description], MATCH([Vector], Vectors[Code], 0))</calculatedColumnFormula>
    </tableColumn>
    <tableColumn id="3" name="Notes" dataDxfId="2809"/>
    <tableColumn id="4" name="2006" dataDxfId="2808"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2807"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2806"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2805"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2804"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2803"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2802"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2801"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2800"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2799"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45.xml><?xml version="1.0" encoding="utf-8"?>
<table xmlns="http://schemas.openxmlformats.org/spreadsheetml/2006/main" id="71" name="H2prod.Outputs" displayName="H2prod.Outputs" ref="C108:O113" totalsRowCount="1" headerRowDxfId="2798" dataDxfId="2797">
  <autoFilter ref="C108:O112"/>
  <tableColumns count="13">
    <tableColumn id="1" name="Vector" totalsRowLabel="Total" dataDxfId="2796" totalsRowDxfId="2795"/>
    <tableColumn id="2" name="Name" dataDxfId="2794" totalsRowDxfId="2793">
      <calculatedColumnFormula>INDEX(Vectors[Description], MATCH([Vector], Vectors[Code], 0))</calculatedColumnFormula>
    </tableColumn>
    <tableColumn id="3" name="Notes" dataDxfId="2792" totalsRowDxfId="2791"/>
    <tableColumn id="4" name="2006" totalsRowFunction="sum" dataDxfId="2790" totalsRowDxfId="2789" dataCellStyle="Comma">
      <calculatedColumnFormula>F$69+#REF!</calculatedColumnFormula>
    </tableColumn>
    <tableColumn id="5" name="2010" totalsRowFunction="sum" dataDxfId="2788" totalsRowDxfId="2787" dataCellStyle="Comma"/>
    <tableColumn id="6" name="2015" totalsRowFunction="sum" dataDxfId="2786" totalsRowDxfId="2785" dataCellStyle="Comma"/>
    <tableColumn id="7" name="2020" totalsRowFunction="sum" dataDxfId="2784" totalsRowDxfId="2783" dataCellStyle="Comma"/>
    <tableColumn id="8" name="2025" totalsRowFunction="sum" dataDxfId="2782" totalsRowDxfId="2781" dataCellStyle="Comma"/>
    <tableColumn id="9" name="2030" totalsRowFunction="sum" dataDxfId="2780" totalsRowDxfId="2779" dataCellStyle="Comma"/>
    <tableColumn id="10" name="2035" totalsRowFunction="sum" dataDxfId="2778" totalsRowDxfId="2777" dataCellStyle="Comma"/>
    <tableColumn id="11" name="2040" totalsRowFunction="sum" dataDxfId="2776" totalsRowDxfId="2775" dataCellStyle="Comma"/>
    <tableColumn id="12" name="2045" totalsRowFunction="sum" dataDxfId="2774" totalsRowDxfId="2773" dataCellStyle="Comma"/>
    <tableColumn id="13" name="2050" totalsRowFunction="sum" dataDxfId="2772" totalsRowDxfId="2771" dataCellStyle="Comma"/>
  </tableColumns>
  <tableStyleInfo name="EnergyCalcTables" showFirstColumn="0" showLastColumn="0" showRowStripes="1" showColumnStripes="0"/>
</table>
</file>

<file path=xl/tables/table46.xml><?xml version="1.0" encoding="utf-8"?>
<table xmlns="http://schemas.openxmlformats.org/spreadsheetml/2006/main" id="77" name="H2prod.Emissions" displayName="H2prod.Emissions" ref="C120:O124" totalsRowCount="1" headerRowDxfId="2770" dataDxfId="2768" headerRowBorderDxfId="2769" tableBorderDxfId="2767" dataCellStyle="Comma">
  <autoFilter ref="C120:O123"/>
  <tableColumns count="13">
    <tableColumn id="1" name="GHG" totalsRowLabel="Total" dataDxfId="2766" totalsRowDxfId="2765"/>
    <tableColumn id="2" name="IPCC Sector" dataDxfId="2764" totalsRowDxfId="2763"/>
    <tableColumn id="3" name="Notes" dataDxfId="2762" totalsRowDxfId="2761">
      <calculatedColumnFormula>INDEX(IPCC[Sector_description], MATCH([IPCC Sector], IPCC[Sector_code], 0))</calculatedColumnFormula>
    </tableColumn>
    <tableColumn id="4" name="2006" totalsRowFunction="sum" dataDxfId="2760" totalsRowDxfId="2759" dataCellStyle="Comma">
      <calculatedColumnFormula>F79</calculatedColumnFormula>
    </tableColumn>
    <tableColumn id="5" name="2010" totalsRowFunction="sum" dataDxfId="2758" totalsRowDxfId="2757" dataCellStyle="Comma">
      <calculatedColumnFormula>G79</calculatedColumnFormula>
    </tableColumn>
    <tableColumn id="6" name="2015" totalsRowFunction="sum" dataDxfId="2756" totalsRowDxfId="2755" dataCellStyle="Comma">
      <calculatedColumnFormula>H79</calculatedColumnFormula>
    </tableColumn>
    <tableColumn id="7" name="2020" totalsRowFunction="sum" dataDxfId="2754" totalsRowDxfId="2753" dataCellStyle="Comma">
      <calculatedColumnFormula>I79</calculatedColumnFormula>
    </tableColumn>
    <tableColumn id="8" name="2025" totalsRowFunction="sum" dataDxfId="2752" totalsRowDxfId="2751" dataCellStyle="Comma">
      <calculatedColumnFormula>J79</calculatedColumnFormula>
    </tableColumn>
    <tableColumn id="9" name="2030" totalsRowFunction="sum" dataDxfId="2750" totalsRowDxfId="2749" dataCellStyle="Comma">
      <calculatedColumnFormula>K79</calculatedColumnFormula>
    </tableColumn>
    <tableColumn id="10" name="2035" totalsRowFunction="sum" dataDxfId="2748" totalsRowDxfId="2747" dataCellStyle="Comma">
      <calculatedColumnFormula>L79</calculatedColumnFormula>
    </tableColumn>
    <tableColumn id="11" name="2040" totalsRowFunction="sum" dataDxfId="2746" totalsRowDxfId="2745" dataCellStyle="Comma">
      <calculatedColumnFormula>M79</calculatedColumnFormula>
    </tableColumn>
    <tableColumn id="12" name="2045" totalsRowFunction="sum" dataDxfId="2744" totalsRowDxfId="2743" dataCellStyle="Comma">
      <calculatedColumnFormula>N79</calculatedColumnFormula>
    </tableColumn>
    <tableColumn id="13" name="2050" totalsRowFunction="sum" dataDxfId="2742" totalsRowDxfId="2741" dataCellStyle="Comma">
      <calculatedColumnFormula>O79</calculatedColumnFormula>
    </tableColumn>
  </tableColumns>
  <tableStyleInfo name="EnergyCalcTables" showFirstColumn="0" showLastColumn="0" showRowStripes="1" showColumnStripes="0"/>
</table>
</file>

<file path=xl/tables/table47.xml><?xml version="1.0" encoding="utf-8"?>
<table xmlns="http://schemas.openxmlformats.org/spreadsheetml/2006/main" id="102" name="H2prod.info" displayName="H2prod.info" ref="C139:O140" totalsRowShown="0" headerRowDxfId="2740" dataDxfId="2738" totalsRowDxfId="2736" headerRowBorderDxfId="2739" tableBorderDxfId="2737" dataCellStyle="Comma">
  <autoFilter ref="C139:O140"/>
  <tableColumns count="13">
    <tableColumn id="1" name="Vector" dataDxfId="2735" totalsRowDxfId="2734"/>
    <tableColumn id="2" name="Information type" dataDxfId="2733" totalsRowDxfId="2732">
      <calculatedColumnFormula>INDEX(Vectors[Description], MATCH([Vector], Vectors[Code], 0))</calculatedColumnFormula>
    </tableColumn>
    <tableColumn id="3" name="Notes" dataDxfId="2731" totalsRowDxfId="2730">
      <calculatedColumnFormula>INDEX(Vectors[Comment], MATCH([Information type], Vectors[Description], 0))</calculatedColumnFormula>
    </tableColumn>
    <tableColumn id="4" name="2006" dataDxfId="2729" totalsRowDxfId="2728" dataCellStyle="Comma">
      <calculatedColumnFormula>SUM(F85:F87)</calculatedColumnFormula>
    </tableColumn>
    <tableColumn id="5" name="2010" dataDxfId="2727" totalsRowDxfId="2726" dataCellStyle="Comma">
      <calculatedColumnFormula>SUM(G85:G87)</calculatedColumnFormula>
    </tableColumn>
    <tableColumn id="6" name="2015" dataDxfId="2725" totalsRowDxfId="2724" dataCellStyle="Comma">
      <calculatedColumnFormula>SUM(H85:H87)</calculatedColumnFormula>
    </tableColumn>
    <tableColumn id="7" name="2020" dataDxfId="2723" totalsRowDxfId="2722" dataCellStyle="Comma">
      <calculatedColumnFormula>SUM(I85:I87)</calculatedColumnFormula>
    </tableColumn>
    <tableColumn id="8" name="2025" dataDxfId="2721" totalsRowDxfId="2720" dataCellStyle="Comma">
      <calculatedColumnFormula>SUM(J85:J87)</calculatedColumnFormula>
    </tableColumn>
    <tableColumn id="9" name="2030" dataDxfId="2719" totalsRowDxfId="2718" dataCellStyle="Comma">
      <calculatedColumnFormula>SUM(K85:K87)</calculatedColumnFormula>
    </tableColumn>
    <tableColumn id="10" name="2035" dataDxfId="2717" totalsRowDxfId="2716" dataCellStyle="Comma">
      <calculatedColumnFormula>SUM(L85:L87)</calculatedColumnFormula>
    </tableColumn>
    <tableColumn id="11" name="2040" dataDxfId="2715" totalsRowDxfId="2714" dataCellStyle="Comma">
      <calculatedColumnFormula>SUM(M85:M87)</calculatedColumnFormula>
    </tableColumn>
    <tableColumn id="12" name="2045" dataDxfId="2713" totalsRowDxfId="2712" dataCellStyle="Comma">
      <calculatedColumnFormula>SUM(N85:N87)</calculatedColumnFormula>
    </tableColumn>
    <tableColumn id="13" name="2050" dataDxfId="2711" totalsRowDxfId="2710" dataCellStyle="Comma">
      <calculatedColumnFormula>SUM(O85:O87)</calculatedColumnFormula>
    </tableColumn>
  </tableColumns>
  <tableStyleInfo name="EnergyCalcTables" showFirstColumn="0" showLastColumn="0" showRowStripes="1" showColumnStripes="0"/>
</table>
</file>

<file path=xl/tables/table48.xml><?xml version="1.0" encoding="utf-8"?>
<table xmlns="http://schemas.openxmlformats.org/spreadsheetml/2006/main" id="63" name="H2prod.Costs" displayName="H2prod.Costs" ref="C147:O153" headerRowDxfId="2709" dataDxfId="2707" headerRowBorderDxfId="2708" tableBorderDxfId="2706">
  <autoFilter ref="C147:O153"/>
  <tableColumns count="13">
    <tableColumn id="1" name="Vector" totalsRowLabel="Total" dataDxfId="2705" totalsRowDxfId="2704"/>
    <tableColumn id="2" name="Name" dataDxfId="2703" totalsRowDxfId="2702"/>
    <tableColumn id="3" name="Notes" dataDxfId="2701" totalsRowDxfId="2700"/>
    <tableColumn id="4" name="2006" dataDxfId="2699" totalsRowDxfId="2698" dataCellStyle="Comma"/>
    <tableColumn id="5" name="2010" totalsRowFunction="custom" dataDxfId="2697" totalsRowDxfId="2696" dataCellStyle="Comma">
      <totalsRowFormula>SUM([2010])</totalsRowFormula>
    </tableColumn>
    <tableColumn id="6" name="2015" totalsRowFunction="custom" dataDxfId="2695" totalsRowDxfId="2694" dataCellStyle="Comma">
      <totalsRowFormula>SUM([2015])</totalsRowFormula>
    </tableColumn>
    <tableColumn id="7" name="2020" totalsRowFunction="sum" dataDxfId="2693" totalsRowDxfId="2692" dataCellStyle="Comma"/>
    <tableColumn id="8" name="2025" totalsRowFunction="sum" dataDxfId="2691" totalsRowDxfId="2690" dataCellStyle="Comma"/>
    <tableColumn id="9" name="2030" totalsRowFunction="sum" dataDxfId="2689" totalsRowDxfId="2688" dataCellStyle="Comma"/>
    <tableColumn id="10" name="2035" totalsRowFunction="sum" dataDxfId="2687" totalsRowDxfId="2686" dataCellStyle="Comma"/>
    <tableColumn id="11" name="2040" totalsRowFunction="sum" dataDxfId="2685" totalsRowDxfId="2684" dataCellStyle="Comma"/>
    <tableColumn id="12" name="2045" totalsRowFunction="sum" dataDxfId="2683" totalsRowDxfId="2682" dataCellStyle="Comma"/>
    <tableColumn id="13" name="2050" totalsRowFunction="sum" dataDxfId="2681" totalsRowDxfId="2680" dataCellStyle="Comma"/>
  </tableColumns>
  <tableStyleInfo name="EnergyCalcTables" showFirstColumn="0" showLastColumn="0" showRowStripes="1" showColumnStripes="0"/>
</table>
</file>

<file path=xl/tables/table49.xml><?xml version="1.0" encoding="utf-8"?>
<table xmlns="http://schemas.openxmlformats.org/spreadsheetml/2006/main" id="305" name="H2prod.AQ" displayName="H2prod.AQ" ref="C128:O132" totalsRowShown="0" headerRowDxfId="2679" dataDxfId="2677" headerRowBorderDxfId="2678" tableBorderDxfId="2676" totalsRowBorderDxfId="2675">
  <autoFilter ref="C128:O132"/>
  <tableColumns count="13">
    <tableColumn id="1" name="Vector" dataDxfId="2674">
      <calculatedColumnFormula>INDEX(AirQualityVectors[Code],MATCH(D129,AirQualityVectors[Description],0))</calculatedColumnFormula>
    </tableColumn>
    <tableColumn id="2" name="Name" dataDxfId="2673"/>
    <tableColumn id="3" name="IPCC Sector" dataDxfId="2672"/>
    <tableColumn id="4" name="2006" dataDxfId="2671">
      <calculatedColumnFormula>INDIRECT("EF.VIII.a."&amp;$D129&amp;"["&amp;F$128&amp;"]")*F$75</calculatedColumnFormula>
    </tableColumn>
    <tableColumn id="5" name="2010" dataDxfId="2670"/>
    <tableColumn id="6" name="2015" dataDxfId="2669"/>
    <tableColumn id="7" name="2020" dataDxfId="2668"/>
    <tableColumn id="8" name="2025" dataDxfId="2667"/>
    <tableColumn id="9" name="2030" dataDxfId="2666"/>
    <tableColumn id="10" name="2035" dataDxfId="2665"/>
    <tableColumn id="11" name="2040" dataDxfId="2664"/>
    <tableColumn id="12" name="2045" dataDxfId="2663"/>
    <tableColumn id="13" name="2050" dataDxfId="2662"/>
  </tableColumns>
  <tableStyleInfo name="TableStyleMedium9" showFirstColumn="0" showLastColumn="0" showRowStripes="1" showColumnStripes="0"/>
</table>
</file>

<file path=xl/tables/table5.xml><?xml version="1.0" encoding="utf-8"?>
<table xmlns="http://schemas.openxmlformats.org/spreadsheetml/2006/main" id="32" name="GHG" displayName="GHG" ref="T22:V26" totalsRowShown="0" headerRowDxfId="3676" dataDxfId="3675">
  <autoFilter ref="T22:V26"/>
  <tableColumns count="3">
    <tableColumn id="1" name="GHG_code" dataDxfId="3674"/>
    <tableColumn id="2" name="GHG_description" dataDxfId="3673"/>
    <tableColumn id="3" name="Comment" dataDxfId="3672"/>
  </tableColumns>
  <tableStyleInfo name="TableStyleMedium11" showFirstColumn="0" showLastColumn="0" showRowStripes="1" showColumnStripes="0"/>
</table>
</file>

<file path=xl/tables/table50.xml><?xml version="1.0" encoding="utf-8"?>
<table xmlns="http://schemas.openxmlformats.org/spreadsheetml/2006/main" id="45" name="IND_EndUse" displayName="IND_EndUse" ref="A29:B42" totalsRowShown="0" headerRowBorderDxfId="2661">
  <autoFilter ref="A29:B42"/>
  <tableColumns count="2">
    <tableColumn id="1" name="Demand_Name" dataDxfId="2660" dataCellStyle="Normal 13"/>
    <tableColumn id="2" name="Demand_Code" dataDxfId="2659" dataCellStyle="Normal 13"/>
  </tableColumns>
  <tableStyleInfo name="TableStyleMedium2" showFirstColumn="0" showLastColumn="0" showRowStripes="1" showColumnStripes="0"/>
</table>
</file>

<file path=xl/tables/table51.xml><?xml version="1.0" encoding="utf-8"?>
<table xmlns="http://schemas.openxmlformats.org/spreadsheetml/2006/main" id="46" name="IND_Sectors" displayName="IND_Sectors" ref="A9:B17" totalsRowShown="0">
  <autoFilter ref="A9:B17"/>
  <tableColumns count="2">
    <tableColumn id="1" name="Sector_Name" dataDxfId="2658" dataCellStyle="Normal 13"/>
    <tableColumn id="2" name="Sector_Code" dataDxfId="2657" dataCellStyle="Normal 13"/>
  </tableColumns>
  <tableStyleInfo name="TableStyleMedium2" showFirstColumn="0" showLastColumn="0" showRowStripes="1" showColumnStripes="0"/>
</table>
</file>

<file path=xl/tables/table52.xml><?xml version="1.0" encoding="utf-8"?>
<table xmlns="http://schemas.openxmlformats.org/spreadsheetml/2006/main" id="252" name="COM.A.Outputs" displayName="COM.A.Outputs" ref="C734:O748" totalsRowCount="1" headerRowDxfId="2656" dataDxfId="2655" totalsRowDxfId="2654">
  <autoFilter ref="C734:O747"/>
  <tableColumns count="13">
    <tableColumn id="1" name="Vector" totalsRowLabel="Total" dataDxfId="2653" totalsRowDxfId="2652">
      <calculatedColumnFormula>B559</calculatedColumnFormula>
    </tableColumn>
    <tableColumn id="2" name="Name" dataDxfId="2651" totalsRowDxfId="2650">
      <calculatedColumnFormula>INDEX(Vectors[Description], MATCH([Vector], Vectors[Code], 0))</calculatedColumnFormula>
    </tableColumn>
    <tableColumn id="3" name="Notes" totalsRowFunction="custom" dataDxfId="2649" totalsRowDxfId="2648">
      <totalsRowFormula>Preferences.EnergyUnits</totalsRowFormula>
    </tableColumn>
    <tableColumn id="4" name="2006" totalsRowFunction="custom" dataDxfId="2647" totalsRowDxfId="2646" dataCellStyle="Comma">
      <calculatedColumnFormula>INDEX(F$559:F$570,MATCH(COM.A.Outputs[[#This Row],[Vector]],$B$559:$B$570,0))</calculatedColumnFormula>
      <totalsRowFormula>SUBTOTAL(109,F735:F747)</totalsRowFormula>
    </tableColumn>
    <tableColumn id="5" name="2010" totalsRowFunction="custom" dataDxfId="2645" totalsRowDxfId="2644" dataCellStyle="Comma">
      <calculatedColumnFormula>INDEX(G$559:G$570,MATCH(COM.A.Outputs[[#This Row],[Vector]],$B$559:$B$570,0))</calculatedColumnFormula>
      <totalsRowFormula>SUBTOTAL(109,G735:G747)</totalsRowFormula>
    </tableColumn>
    <tableColumn id="6" name="2015" totalsRowFunction="custom" dataDxfId="2643" totalsRowDxfId="2642" dataCellStyle="Comma">
      <calculatedColumnFormula>INDEX(H$559:H$570,MATCH(COM.A.Outputs[[#This Row],[Vector]],$B$559:$B$570,0))</calculatedColumnFormula>
      <totalsRowFormula>SUBTOTAL(109,H735:H747)</totalsRowFormula>
    </tableColumn>
    <tableColumn id="7" name="2020" totalsRowFunction="custom" dataDxfId="2641" totalsRowDxfId="2640" dataCellStyle="Comma">
      <calculatedColumnFormula>INDEX(I$559:I$570,MATCH(COM.A.Outputs[[#This Row],[Vector]],$B$559:$B$570,0))</calculatedColumnFormula>
      <totalsRowFormula>SUBTOTAL(109,I735:I747)</totalsRowFormula>
    </tableColumn>
    <tableColumn id="8" name="2025" totalsRowFunction="custom" dataDxfId="2639" totalsRowDxfId="2638" dataCellStyle="Comma">
      <calculatedColumnFormula>INDEX(J$559:J$570,MATCH(COM.A.Outputs[[#This Row],[Vector]],$B$559:$B$570,0))</calculatedColumnFormula>
      <totalsRowFormula>SUBTOTAL(109,J735:J747)</totalsRowFormula>
    </tableColumn>
    <tableColumn id="9" name="2030" totalsRowFunction="custom" dataDxfId="2637" totalsRowDxfId="2636" dataCellStyle="Comma">
      <calculatedColumnFormula>INDEX(K$559:K$570,MATCH(COM.A.Outputs[[#This Row],[Vector]],$B$559:$B$570,0))</calculatedColumnFormula>
      <totalsRowFormula>SUBTOTAL(109,K735:K747)</totalsRowFormula>
    </tableColumn>
    <tableColumn id="10" name="2035" totalsRowFunction="custom" dataDxfId="2635" totalsRowDxfId="2634" dataCellStyle="Comma">
      <calculatedColumnFormula>INDEX(L$559:L$570,MATCH(COM.A.Outputs[[#This Row],[Vector]],$B$559:$B$570,0))</calculatedColumnFormula>
      <totalsRowFormula>SUBTOTAL(109,L735:L747)</totalsRowFormula>
    </tableColumn>
    <tableColumn id="11" name="2040" totalsRowFunction="custom" dataDxfId="2633" totalsRowDxfId="2632" dataCellStyle="Comma">
      <calculatedColumnFormula>INDEX(M$559:M$570,MATCH(COM.A.Outputs[[#This Row],[Vector]],$B$559:$B$570,0))</calculatedColumnFormula>
      <totalsRowFormula>SUBTOTAL(109,M735:M747)</totalsRowFormula>
    </tableColumn>
    <tableColumn id="12" name="2045" totalsRowFunction="custom" dataDxfId="2631" totalsRowDxfId="2630" dataCellStyle="Comma">
      <calculatedColumnFormula>INDEX(N$559:N$570,MATCH(COM.A.Outputs[[#This Row],[Vector]],$B$559:$B$570,0))</calculatedColumnFormula>
      <totalsRowFormula>SUBTOTAL(109,N735:N747)</totalsRowFormula>
    </tableColumn>
    <tableColumn id="13" name="2050" totalsRowFunction="custom" dataDxfId="2629" totalsRowDxfId="2628" dataCellStyle="Comma">
      <calculatedColumnFormula>INDEX(O$559:O$570,MATCH(COM.A.Outputs[[#This Row],[Vector]],$B$559:$B$570,0))</calculatedColumnFormula>
      <totalsRowFormula>SUBTOTAL(109,O735:O747)</totalsRowFormula>
    </tableColumn>
  </tableColumns>
  <tableStyleInfo name="EnergyCalcTables" showFirstColumn="0" showLastColumn="0" showRowStripes="1" showColumnStripes="0"/>
</table>
</file>

<file path=xl/tables/table53.xml><?xml version="1.0" encoding="utf-8"?>
<table xmlns="http://schemas.openxmlformats.org/spreadsheetml/2006/main" id="253" name="Res.H.Emissions254" displayName="Res.H.Emissions254" ref="C764:O768" totalsRowCount="1" headerRowDxfId="2627" dataDxfId="2625" totalsRowDxfId="2623" headerRowBorderDxfId="2626" tableBorderDxfId="2624">
  <autoFilter ref="C764:O767"/>
  <tableColumns count="13">
    <tableColumn id="1" name="GHG" totalsRowLabel="Total" dataDxfId="2622" totalsRowDxfId="2621"/>
    <tableColumn id="2" name="IPCC Sector" dataDxfId="2620" totalsRowDxfId="2619"/>
    <tableColumn id="3" name="Notes" dataDxfId="2618" totalsRowDxfId="2617">
      <calculatedColumnFormula>INDEX(IPCC[Sector_description], MATCH([IPCC Sector], IPCC[Sector_code], 0))</calculatedColumnFormula>
    </tableColumn>
    <tableColumn id="4" name="2006" totalsRowFunction="sum" dataDxfId="2616" totalsRowDxfId="2615" dataCellStyle="Comma"/>
    <tableColumn id="5" name="2010" totalsRowFunction="sum" dataDxfId="2614" totalsRowDxfId="2613" dataCellStyle="Comma"/>
    <tableColumn id="6" name="2015" totalsRowFunction="sum" dataDxfId="2612" totalsRowDxfId="2611" dataCellStyle="Comma"/>
    <tableColumn id="7" name="2020" totalsRowFunction="sum" dataDxfId="2610" totalsRowDxfId="2609" dataCellStyle="Comma"/>
    <tableColumn id="8" name="2025" totalsRowFunction="sum" dataDxfId="2608" totalsRowDxfId="2607" dataCellStyle="Comma"/>
    <tableColumn id="9" name="2030" totalsRowFunction="sum" dataDxfId="2606" totalsRowDxfId="2605" dataCellStyle="Comma"/>
    <tableColumn id="10" name="2035" totalsRowFunction="sum" dataDxfId="2604" totalsRowDxfId="2603" dataCellStyle="Comma"/>
    <tableColumn id="11" name="2040" totalsRowFunction="sum" dataDxfId="2602" totalsRowDxfId="2601" dataCellStyle="Comma"/>
    <tableColumn id="12" name="2045" totalsRowFunction="sum" dataDxfId="2600" totalsRowDxfId="2599" dataCellStyle="Comma"/>
    <tableColumn id="13" name="2050" totalsRowFunction="sum" dataDxfId="2598" totalsRowDxfId="2597" dataCellStyle="Comma"/>
  </tableColumns>
  <tableStyleInfo name="EnergyCalcTables" showFirstColumn="0" showLastColumn="0" showRowStripes="1" showColumnStripes="0"/>
</table>
</file>

<file path=xl/tables/table54.xml><?xml version="1.0" encoding="utf-8"?>
<table xmlns="http://schemas.openxmlformats.org/spreadsheetml/2006/main" id="255" name="COM.A.Emissions" displayName="COM.A.Emissions" ref="C755:O759" totalsRowCount="1" headerRowDxfId="2596" dataDxfId="2594" totalsRowDxfId="2592" headerRowBorderDxfId="2595" tableBorderDxfId="2593">
  <autoFilter ref="C755:O758"/>
  <tableColumns count="13">
    <tableColumn id="1" name="GHG" totalsRowLabel="Total" dataDxfId="2591" totalsRowDxfId="2590"/>
    <tableColumn id="2" name="IPCC Sector" dataDxfId="2589" totalsRowDxfId="2588"/>
    <tableColumn id="3" name="Notes" dataDxfId="2587" totalsRowDxfId="2586">
      <calculatedColumnFormula>INDEX(IPCC[Sector_description], MATCH([IPCC Sector], IPCC[Sector_code], 0))</calculatedColumnFormula>
    </tableColumn>
    <tableColumn id="4" name="2006" totalsRowFunction="sum" dataDxfId="2585" totalsRowDxfId="2584" dataCellStyle="Comma">
      <calculatedColumnFormula>F765</calculatedColumnFormula>
    </tableColumn>
    <tableColumn id="5" name="2010" totalsRowFunction="sum" dataDxfId="2583" totalsRowDxfId="2582" dataCellStyle="Comma">
      <calculatedColumnFormula>G765</calculatedColumnFormula>
    </tableColumn>
    <tableColumn id="6" name="2015" totalsRowFunction="sum" dataDxfId="2581" totalsRowDxfId="2580" dataCellStyle="Comma">
      <calculatedColumnFormula>H765</calculatedColumnFormula>
    </tableColumn>
    <tableColumn id="7" name="2020" totalsRowFunction="sum" dataDxfId="2579" totalsRowDxfId="2578" dataCellStyle="Comma">
      <calculatedColumnFormula>I765</calculatedColumnFormula>
    </tableColumn>
    <tableColumn id="8" name="2025" totalsRowFunction="sum" dataDxfId="2577" totalsRowDxfId="2576" dataCellStyle="Comma">
      <calculatedColumnFormula>J765</calculatedColumnFormula>
    </tableColumn>
    <tableColumn id="9" name="2030" totalsRowFunction="sum" dataDxfId="2575" totalsRowDxfId="2574" dataCellStyle="Comma">
      <calculatedColumnFormula>K765</calculatedColumnFormula>
    </tableColumn>
    <tableColumn id="10" name="2035" totalsRowFunction="sum" dataDxfId="2573" totalsRowDxfId="2572" dataCellStyle="Comma">
      <calculatedColumnFormula>L765</calculatedColumnFormula>
    </tableColumn>
    <tableColumn id="11" name="2040" totalsRowFunction="sum" dataDxfId="2571" totalsRowDxfId="2570" dataCellStyle="Comma">
      <calculatedColumnFormula>M765</calculatedColumnFormula>
    </tableColumn>
    <tableColumn id="12" name="2045" totalsRowFunction="sum" dataDxfId="2569" totalsRowDxfId="2568" dataCellStyle="Comma">
      <calculatedColumnFormula>N765</calculatedColumnFormula>
    </tableColumn>
    <tableColumn id="13" name="2050" totalsRowFunction="sum" dataDxfId="2567" totalsRowDxfId="2566" dataCellStyle="Comma">
      <calculatedColumnFormula>O765</calculatedColumnFormula>
    </tableColumn>
  </tableColumns>
  <tableStyleInfo name="EnergyCalcTables" showFirstColumn="0" showLastColumn="0" showRowStripes="1" showColumnStripes="0"/>
</table>
</file>

<file path=xl/tables/table55.xml><?xml version="1.0" encoding="utf-8"?>
<table xmlns="http://schemas.openxmlformats.org/spreadsheetml/2006/main" id="10" name="COM.A.Info.Coolingandheating" displayName="COM.A.Info.Coolingandheating" ref="C775:O780" totalsRowShown="0" headerRowDxfId="2565" dataDxfId="2564">
  <autoFilter ref="C775:O780"/>
  <tableColumns count="13">
    <tableColumn id="2" name="Column1" dataDxfId="2563"/>
    <tableColumn id="3" name="Vector" dataDxfId="2562"/>
    <tableColumn id="4" name="Notes" dataDxfId="2561"/>
    <tableColumn id="5" name="2006" dataDxfId="2560"/>
    <tableColumn id="6" name="2010" dataDxfId="2559"/>
    <tableColumn id="7" name="2015" dataDxfId="2558"/>
    <tableColumn id="8" name="2020" dataDxfId="2557"/>
    <tableColumn id="9" name="2025" dataDxfId="2556"/>
    <tableColumn id="10" name="2030" dataDxfId="2555"/>
    <tableColumn id="11" name="2035" dataDxfId="2554"/>
    <tableColumn id="12" name="2040" dataDxfId="2553"/>
    <tableColumn id="13" name="2045" dataDxfId="2552"/>
    <tableColumn id="14" name="2050" dataDxfId="2551"/>
  </tableColumns>
  <tableStyleInfo name="EnergyCalcTables" showFirstColumn="0" showLastColumn="0" showRowStripes="0" showColumnStripes="0"/>
</table>
</file>

<file path=xl/tables/table56.xml><?xml version="1.0" encoding="utf-8"?>
<table xmlns="http://schemas.openxmlformats.org/spreadsheetml/2006/main" id="35" name="COM.A.Info.Lightingandappliances" displayName="COM.A.Info.Lightingandappliances" ref="C785:O790" totalsRowShown="0" headerRowDxfId="2550" dataDxfId="2549">
  <autoFilter ref="C785:O790"/>
  <tableColumns count="13">
    <tableColumn id="1" name="Column1" dataDxfId="2548"/>
    <tableColumn id="2" name="Vector" dataDxfId="2547"/>
    <tableColumn id="3" name="Notes" dataDxfId="2546"/>
    <tableColumn id="4" name="2006" dataDxfId="2545"/>
    <tableColumn id="5" name="2010" dataDxfId="2544"/>
    <tableColumn id="6" name="2015" dataDxfId="2543"/>
    <tableColumn id="7" name="2020" dataDxfId="2542"/>
    <tableColumn id="8" name="2025" dataDxfId="2541"/>
    <tableColumn id="9" name="2030" dataDxfId="2540"/>
    <tableColumn id="10" name="2035" dataDxfId="2539"/>
    <tableColumn id="11" name="2040" dataDxfId="2538"/>
    <tableColumn id="12" name="2045" dataDxfId="2537"/>
    <tableColumn id="13" name="2050" dataDxfId="2536"/>
  </tableColumns>
  <tableStyleInfo name="EnergyCalcTables" showFirstColumn="0" showLastColumn="0" showRowStripes="1" showColumnStripes="0"/>
</table>
</file>

<file path=xl/tables/table57.xml><?xml version="1.0" encoding="utf-8"?>
<table xmlns="http://schemas.openxmlformats.org/spreadsheetml/2006/main" id="151" name="RES.L.Outputs" displayName="RES.L.Outputs" ref="C352:O363" totalsRowCount="1" headerRowDxfId="2535" dataDxfId="2534" totalsRowDxfId="2533">
  <autoFilter ref="C352:O362"/>
  <tableColumns count="13">
    <tableColumn id="1" name="Vector" totalsRowLabel="Total" dataDxfId="2532" totalsRowDxfId="2531"/>
    <tableColumn id="2" name="Name" dataDxfId="2530" totalsRowDxfId="2529">
      <calculatedColumnFormula>INDEX(Vectors[Description], MATCH([Vector], Vectors[Code], 0))</calculatedColumnFormula>
    </tableColumn>
    <tableColumn id="3" name="Notes" totalsRowFunction="custom" dataDxfId="2528" totalsRowDxfId="2527">
      <totalsRowFormula>Preferences.EnergyUnits</totalsRowFormula>
    </tableColumn>
    <tableColumn id="4" name="2006" totalsRowFunction="custom" dataDxfId="2526" totalsRowDxfId="2525" dataCellStyle="Comma">
      <calculatedColumnFormula>INDEX(F$264:F$273,MATCH(RES.L.Outputs[[#This Row],[Vector]],$B$264:$B$273,0))</calculatedColumnFormula>
      <totalsRowFormula>SUBTOTAL(109,F353:F362)</totalsRowFormula>
    </tableColumn>
    <tableColumn id="5" name="2010" totalsRowFunction="custom" dataDxfId="2524" totalsRowDxfId="2523" dataCellStyle="Comma">
      <calculatedColumnFormula>INDEX(G$264:G$273,MATCH(RES.L.Outputs[[#This Row],[Vector]],$B$264:$B$273,0))</calculatedColumnFormula>
      <totalsRowFormula>SUBTOTAL(109,G353:G362)</totalsRowFormula>
    </tableColumn>
    <tableColumn id="6" name="2015" totalsRowFunction="custom" dataDxfId="2522" totalsRowDxfId="2521" dataCellStyle="Comma">
      <calculatedColumnFormula>INDEX(H$264:H$273,MATCH(RES.L.Outputs[[#This Row],[Vector]],$B$264:$B$273,0))</calculatedColumnFormula>
      <totalsRowFormula>SUBTOTAL(109,H353:H362)</totalsRowFormula>
    </tableColumn>
    <tableColumn id="7" name="2020" totalsRowFunction="custom" dataDxfId="2520" totalsRowDxfId="2519" dataCellStyle="Comma">
      <calculatedColumnFormula>INDEX(I$264:I$273,MATCH(RES.L.Outputs[[#This Row],[Vector]],$B$264:$B$273,0))</calculatedColumnFormula>
      <totalsRowFormula>SUBTOTAL(109,I353:I362)</totalsRowFormula>
    </tableColumn>
    <tableColumn id="8" name="2025" totalsRowFunction="custom" dataDxfId="2518" totalsRowDxfId="2517" dataCellStyle="Comma">
      <calculatedColumnFormula>INDEX(J$264:J$273,MATCH(RES.L.Outputs[[#This Row],[Vector]],$B$264:$B$273,0))</calculatedColumnFormula>
      <totalsRowFormula>SUBTOTAL(109,J353:J362)</totalsRowFormula>
    </tableColumn>
    <tableColumn id="9" name="2030" totalsRowFunction="custom" dataDxfId="2516" totalsRowDxfId="2515" dataCellStyle="Comma">
      <calculatedColumnFormula>INDEX(K$264:K$273,MATCH(RES.L.Outputs[[#This Row],[Vector]],$B$264:$B$273,0))</calculatedColumnFormula>
      <totalsRowFormula>SUBTOTAL(109,K353:K362)</totalsRowFormula>
    </tableColumn>
    <tableColumn id="10" name="2035" totalsRowFunction="custom" dataDxfId="2514" totalsRowDxfId="2513" dataCellStyle="Comma">
      <calculatedColumnFormula>INDEX(L$264:L$273,MATCH(RES.L.Outputs[[#This Row],[Vector]],$B$264:$B$273,0))</calculatedColumnFormula>
      <totalsRowFormula>SUBTOTAL(109,L353:L362)</totalsRowFormula>
    </tableColumn>
    <tableColumn id="11" name="2040" totalsRowFunction="custom" dataDxfId="2512" totalsRowDxfId="2511" dataCellStyle="Comma">
      <calculatedColumnFormula>INDEX(M$264:M$273,MATCH(RES.L.Outputs[[#This Row],[Vector]],$B$264:$B$273,0))</calculatedColumnFormula>
      <totalsRowFormula>SUBTOTAL(109,M353:M362)</totalsRowFormula>
    </tableColumn>
    <tableColumn id="12" name="2045" totalsRowFunction="custom" dataDxfId="2510" totalsRowDxfId="2509" dataCellStyle="Comma">
      <calculatedColumnFormula>INDEX(N$264:N$273,MATCH(RES.L.Outputs[[#This Row],[Vector]],$B$264:$B$273,0))</calculatedColumnFormula>
      <totalsRowFormula>SUBTOTAL(109,N353:N362)</totalsRowFormula>
    </tableColumn>
    <tableColumn id="13" name="2050" totalsRowFunction="custom" dataDxfId="2508" totalsRowDxfId="2507" dataCellStyle="Comma">
      <calculatedColumnFormula>INDEX(O$264:O$273,MATCH(RES.L.Outputs[[#This Row],[Vector]],$B$264:$B$273,0))</calculatedColumnFormula>
      <totalsRowFormula>SUBTOTAL(109,O353:O362)</totalsRowFormula>
    </tableColumn>
  </tableColumns>
  <tableStyleInfo name="EnergyCalcTables" showFirstColumn="0" showLastColumn="0" showRowStripes="1" showColumnStripes="0"/>
</table>
</file>

<file path=xl/tables/table58.xml><?xml version="1.0" encoding="utf-8"?>
<table xmlns="http://schemas.openxmlformats.org/spreadsheetml/2006/main" id="155" name="RES.L.Emissions" displayName="RES.L.Emissions" ref="C371:O375" totalsRowCount="1" headerRowDxfId="2506" dataDxfId="2504" totalsRowDxfId="2502" headerRowBorderDxfId="2505" tableBorderDxfId="2503">
  <autoFilter ref="C371:O374"/>
  <tableColumns count="13">
    <tableColumn id="1" name="GHG" totalsRowLabel="Total" dataDxfId="2501" totalsRowDxfId="2500"/>
    <tableColumn id="2" name="IPCC Sector" dataDxfId="2499" totalsRowDxfId="2498"/>
    <tableColumn id="3" name="Notes" dataDxfId="2497" totalsRowDxfId="2496">
      <calculatedColumnFormula>INDEX(IPCC[Sector_description], MATCH([IPCC Sector], IPCC[Sector_code], 0))</calculatedColumnFormula>
    </tableColumn>
    <tableColumn id="4" name="2006" totalsRowFunction="sum" dataDxfId="2495" totalsRowDxfId="2494" dataCellStyle="Comma"/>
    <tableColumn id="5" name="2010" totalsRowFunction="sum" dataDxfId="2493" totalsRowDxfId="2492" dataCellStyle="Comma"/>
    <tableColumn id="6" name="2015" totalsRowFunction="sum" dataDxfId="2491" totalsRowDxfId="2490" dataCellStyle="Comma"/>
    <tableColumn id="7" name="2020" totalsRowFunction="sum" dataDxfId="2489" totalsRowDxfId="2488" dataCellStyle="Comma"/>
    <tableColumn id="8" name="2025" totalsRowFunction="sum" dataDxfId="2487" totalsRowDxfId="2486" dataCellStyle="Comma"/>
    <tableColumn id="9" name="2030" totalsRowFunction="sum" dataDxfId="2485" totalsRowDxfId="2484" dataCellStyle="Comma"/>
    <tableColumn id="10" name="2035" totalsRowFunction="sum" dataDxfId="2483" totalsRowDxfId="2482" dataCellStyle="Comma"/>
    <tableColumn id="11" name="2040" totalsRowFunction="sum" dataDxfId="2481" totalsRowDxfId="2480" dataCellStyle="Comma"/>
    <tableColumn id="12" name="2045" totalsRowFunction="sum" dataDxfId="2479" totalsRowDxfId="2478" dataCellStyle="Comma"/>
    <tableColumn id="13" name="2050" totalsRowFunction="sum" dataDxfId="2477" totalsRowDxfId="2476" dataCellStyle="Comma"/>
  </tableColumns>
  <tableStyleInfo name="EnergyCalcTables" showFirstColumn="0" showLastColumn="0" showRowStripes="1" showColumnStripes="0"/>
</table>
</file>

<file path=xl/tables/table59.xml><?xml version="1.0" encoding="utf-8"?>
<table xmlns="http://schemas.openxmlformats.org/spreadsheetml/2006/main" id="156" name="IX.a.info138220138157" displayName="IX.a.info138220138157" ref="C381:O384" totalsRowShown="0" headerRowDxfId="2475" dataDxfId="2473" totalsRowDxfId="2471" headerRowBorderDxfId="2474" tableBorderDxfId="2472">
  <autoFilter ref="C381:O384"/>
  <tableColumns count="13">
    <tableColumn id="1" name="Vector" dataDxfId="2470" totalsRowDxfId="2469"/>
    <tableColumn id="2" name="Information type" dataDxfId="2468" totalsRowDxfId="2467">
      <calculatedColumnFormula>INDEX(Vectors[Description], MATCH([Vector], Vectors[Code], 0))</calculatedColumnFormula>
    </tableColumn>
    <tableColumn id="3" name="Notes" dataDxfId="2466" totalsRowDxfId="2465"/>
    <tableColumn id="4" name="2006" dataDxfId="2464" totalsRowDxfId="2463" dataCellStyle="Comma"/>
    <tableColumn id="5" name="2010" dataDxfId="2462" totalsRowDxfId="2461" dataCellStyle="Comma"/>
    <tableColumn id="6" name="2015" dataDxfId="2460" totalsRowDxfId="2459" dataCellStyle="Comma"/>
    <tableColumn id="7" name="2020" dataDxfId="2458" totalsRowDxfId="2457" dataCellStyle="Comma"/>
    <tableColumn id="8" name="2025" dataDxfId="2456" totalsRowDxfId="2455" dataCellStyle="Comma"/>
    <tableColumn id="9" name="2030" dataDxfId="2454" totalsRowDxfId="2453" dataCellStyle="Comma"/>
    <tableColumn id="10" name="2035" dataDxfId="2452" totalsRowDxfId="2451" dataCellStyle="Comma"/>
    <tableColumn id="11" name="2040" dataDxfId="2450" totalsRowDxfId="2449" dataCellStyle="Comma"/>
    <tableColumn id="12" name="2045" dataDxfId="2448" totalsRowDxfId="2447" dataCellStyle="Comma"/>
    <tableColumn id="13" name="2050" dataDxfId="2446" totalsRowDxfId="2445"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3671" tableBorderDxfId="3670">
  <autoFilter ref="X6:Z17"/>
  <sortState ref="AS9:AU14">
    <sortCondition ref="AS4:AS10"/>
  </sortState>
  <tableColumns count="3">
    <tableColumn id="1" name="Code" dataDxfId="3669"/>
    <tableColumn id="2" name="Description" dataDxfId="3668"/>
    <tableColumn id="3" name="Comment" dataDxfId="3667"/>
  </tableColumns>
  <tableStyleInfo name="EnergyCalcTables" showFirstColumn="0" showLastColumn="0" showRowStripes="1" showColumnStripes="0"/>
</table>
</file>

<file path=xl/tables/table60.xml><?xml version="1.0" encoding="utf-8"?>
<table xmlns="http://schemas.openxmlformats.org/spreadsheetml/2006/main" id="242" name="RES.W.Outputs" displayName="RES.W.Outputs" ref="C500:O511" totalsRowCount="1" headerRowDxfId="2444" dataDxfId="2443" totalsRowDxfId="2442">
  <autoFilter ref="C500:O510"/>
  <tableColumns count="13">
    <tableColumn id="1" name="Vector" totalsRowLabel="Total" dataDxfId="2441" totalsRowDxfId="2440"/>
    <tableColumn id="2" name="Name" dataDxfId="2439" totalsRowDxfId="2438">
      <calculatedColumnFormula>INDEX(Vectors[Description], MATCH([Vector], Vectors[Code], 0))</calculatedColumnFormula>
    </tableColumn>
    <tableColumn id="3" name="Notes" totalsRowFunction="custom" dataDxfId="2437" totalsRowDxfId="2436">
      <totalsRowFormula>Preferences.EnergyUnits</totalsRowFormula>
    </tableColumn>
    <tableColumn id="4" name="2006" totalsRowFunction="custom" dataDxfId="2435" totalsRowDxfId="2434" dataCellStyle="Comma">
      <calculatedColumnFormula>INDEX(F$358:F$367,MATCH(RES.W.Outputs[[#This Row],[Vector]],$B$358:$B$367,0))</calculatedColumnFormula>
      <totalsRowFormula>SUBTOTAL(109,F501:F510)</totalsRowFormula>
    </tableColumn>
    <tableColumn id="5" name="2010" totalsRowFunction="custom" dataDxfId="2433" totalsRowDxfId="2432" dataCellStyle="Comma">
      <calculatedColumnFormula>INDEX(G$358:G$367,MATCH(RES.W.Outputs[[#This Row],[Vector]],$B$358:$B$367,0))</calculatedColumnFormula>
      <totalsRowFormula>SUBTOTAL(109,G501:G510)</totalsRowFormula>
    </tableColumn>
    <tableColumn id="6" name="2015" totalsRowFunction="custom" dataDxfId="2431" totalsRowDxfId="2430" dataCellStyle="Comma">
      <calculatedColumnFormula>INDEX(H$358:H$367,MATCH(RES.W.Outputs[[#This Row],[Vector]],$B$358:$B$367,0))</calculatedColumnFormula>
      <totalsRowFormula>SUBTOTAL(109,H501:H510)</totalsRowFormula>
    </tableColumn>
    <tableColumn id="7" name="2020" totalsRowFunction="custom" dataDxfId="2429" totalsRowDxfId="2428" dataCellStyle="Comma">
      <calculatedColumnFormula>INDEX(I$358:I$367,MATCH(RES.W.Outputs[[#This Row],[Vector]],$B$358:$B$367,0))</calculatedColumnFormula>
      <totalsRowFormula>SUBTOTAL(109,I501:I510)</totalsRowFormula>
    </tableColumn>
    <tableColumn id="8" name="2025" totalsRowFunction="custom" dataDxfId="2427" totalsRowDxfId="2426" dataCellStyle="Comma">
      <calculatedColumnFormula>INDEX(J$358:J$367,MATCH(RES.W.Outputs[[#This Row],[Vector]],$B$358:$B$367,0))</calculatedColumnFormula>
      <totalsRowFormula>SUBTOTAL(109,J501:J510)</totalsRowFormula>
    </tableColumn>
    <tableColumn id="9" name="2030" totalsRowFunction="custom" dataDxfId="2425" totalsRowDxfId="2424" dataCellStyle="Comma">
      <calculatedColumnFormula>INDEX(K$358:K$367,MATCH(RES.W.Outputs[[#This Row],[Vector]],$B$358:$B$367,0))</calculatedColumnFormula>
      <totalsRowFormula>SUBTOTAL(109,K501:K510)</totalsRowFormula>
    </tableColumn>
    <tableColumn id="10" name="2035" totalsRowFunction="custom" dataDxfId="2423" totalsRowDxfId="2422" dataCellStyle="Comma">
      <calculatedColumnFormula>INDEX(L$358:L$367,MATCH(RES.W.Outputs[[#This Row],[Vector]],$B$358:$B$367,0))</calculatedColumnFormula>
      <totalsRowFormula>SUBTOTAL(109,L501:L510)</totalsRowFormula>
    </tableColumn>
    <tableColumn id="11" name="2040" totalsRowFunction="custom" dataDxfId="2421" totalsRowDxfId="2420" dataCellStyle="Comma">
      <calculatedColumnFormula>INDEX(M$358:M$367,MATCH(RES.W.Outputs[[#This Row],[Vector]],$B$358:$B$367,0))</calculatedColumnFormula>
      <totalsRowFormula>SUBTOTAL(109,M501:M510)</totalsRowFormula>
    </tableColumn>
    <tableColumn id="12" name="2045" totalsRowFunction="custom" dataDxfId="2419" totalsRowDxfId="2418" dataCellStyle="Comma">
      <calculatedColumnFormula>INDEX(N$358:N$367,MATCH(RES.W.Outputs[[#This Row],[Vector]],$B$358:$B$367,0))</calculatedColumnFormula>
      <totalsRowFormula>SUBTOTAL(109,N501:N510)</totalsRowFormula>
    </tableColumn>
    <tableColumn id="13" name="2050" totalsRowFunction="custom" dataDxfId="2417" totalsRowDxfId="2416" dataCellStyle="Comma">
      <calculatedColumnFormula>INDEX(O$358:O$367,MATCH(RES.W.Outputs[[#This Row],[Vector]],$B$358:$B$367,0))</calculatedColumnFormula>
      <totalsRowFormula>SUBTOTAL(109,O501:O510)</totalsRowFormula>
    </tableColumn>
  </tableColumns>
  <tableStyleInfo name="EnergyCalcTables" showFirstColumn="0" showLastColumn="0" showRowStripes="1" showColumnStripes="0"/>
</table>
</file>

<file path=xl/tables/table61.xml><?xml version="1.0" encoding="utf-8"?>
<table xmlns="http://schemas.openxmlformats.org/spreadsheetml/2006/main" id="243" name="RES.W.Emissions" displayName="RES.W.Emissions" ref="C518:O522" totalsRowCount="1" headerRowDxfId="2415" dataDxfId="2413" totalsRowDxfId="2411" headerRowBorderDxfId="2414" tableBorderDxfId="2412">
  <autoFilter ref="C518:O521"/>
  <tableColumns count="13">
    <tableColumn id="1" name="GHG" totalsRowLabel="Total" dataDxfId="2410" totalsRowDxfId="2409"/>
    <tableColumn id="2" name="IPCC Sector" dataDxfId="2408" totalsRowDxfId="2407"/>
    <tableColumn id="3" name="Notes" dataDxfId="2406" totalsRowDxfId="2405">
      <calculatedColumnFormula>INDEX(IPCC[Sector_description], MATCH([IPCC Sector], IPCC[Sector_code], 0))</calculatedColumnFormula>
    </tableColumn>
    <tableColumn id="4" name="2006" totalsRowFunction="sum" dataDxfId="2404" totalsRowDxfId="2403" dataCellStyle="Comma"/>
    <tableColumn id="5" name="2010" totalsRowFunction="sum" dataDxfId="2402" totalsRowDxfId="2401" dataCellStyle="Comma"/>
    <tableColumn id="6" name="2015" totalsRowFunction="sum" dataDxfId="2400" totalsRowDxfId="2399" dataCellStyle="Comma"/>
    <tableColumn id="7" name="2020" totalsRowFunction="sum" dataDxfId="2398" totalsRowDxfId="2397" dataCellStyle="Comma"/>
    <tableColumn id="8" name="2025" totalsRowFunction="sum" dataDxfId="2396" totalsRowDxfId="2395" dataCellStyle="Comma"/>
    <tableColumn id="9" name="2030" totalsRowFunction="sum" dataDxfId="2394" totalsRowDxfId="2393" dataCellStyle="Comma"/>
    <tableColumn id="10" name="2035" totalsRowFunction="sum" dataDxfId="2392" totalsRowDxfId="2391" dataCellStyle="Comma"/>
    <tableColumn id="11" name="2040" totalsRowFunction="sum" dataDxfId="2390" totalsRowDxfId="2389" dataCellStyle="Comma"/>
    <tableColumn id="12" name="2045" totalsRowFunction="sum" dataDxfId="2388" totalsRowDxfId="2387" dataCellStyle="Comma"/>
    <tableColumn id="13" name="2050" totalsRowFunction="sum" dataDxfId="2386" totalsRowDxfId="2385" dataCellStyle="Comma"/>
  </tableColumns>
  <tableStyleInfo name="EnergyCalcTables" showFirstColumn="0" showLastColumn="0" showRowStripes="1" showColumnStripes="0"/>
</table>
</file>

<file path=xl/tables/table62.xml><?xml version="1.0" encoding="utf-8"?>
<table xmlns="http://schemas.openxmlformats.org/spreadsheetml/2006/main" id="244" name="IX.a.info138220138245" displayName="IX.a.info138220138245" ref="C528:O531" totalsRowShown="0" headerRowDxfId="2384" dataDxfId="2382" totalsRowDxfId="2380" headerRowBorderDxfId="2383" tableBorderDxfId="2381">
  <autoFilter ref="C528:O531"/>
  <tableColumns count="13">
    <tableColumn id="1" name="Vector" dataDxfId="2379" totalsRowDxfId="2378"/>
    <tableColumn id="2" name="Information type" dataDxfId="2377" totalsRowDxfId="2376"/>
    <tableColumn id="3" name="Notes" dataDxfId="2375" totalsRowDxfId="2374"/>
    <tableColumn id="4" name="2006" dataDxfId="2373" totalsRowDxfId="2372" dataCellStyle="Comma"/>
    <tableColumn id="5" name="2010" dataDxfId="2371" totalsRowDxfId="2370" dataCellStyle="Comma"/>
    <tableColumn id="6" name="2015" dataDxfId="2369" totalsRowDxfId="2368" dataCellStyle="Comma"/>
    <tableColumn id="7" name="2020" dataDxfId="2367" totalsRowDxfId="2366" dataCellStyle="Comma"/>
    <tableColumn id="8" name="2025" dataDxfId="2365" totalsRowDxfId="2364" dataCellStyle="Comma"/>
    <tableColumn id="9" name="2030" dataDxfId="2363" totalsRowDxfId="2362" dataCellStyle="Comma"/>
    <tableColumn id="10" name="2035" dataDxfId="2361" totalsRowDxfId="2360" dataCellStyle="Comma"/>
    <tableColumn id="11" name="2040" dataDxfId="2359" totalsRowDxfId="2358" dataCellStyle="Comma"/>
    <tableColumn id="12" name="2045" dataDxfId="2357" totalsRowDxfId="2356" dataCellStyle="Comma"/>
    <tableColumn id="13" name="2050" dataDxfId="2355" totalsRowDxfId="2354" dataCellStyle="Comma"/>
  </tableColumns>
  <tableStyleInfo name="EnergyCalcTables" showFirstColumn="0" showLastColumn="0" showRowStripes="1" showColumnStripes="0"/>
</table>
</file>

<file path=xl/tables/table63.xml><?xml version="1.0" encoding="utf-8"?>
<table xmlns="http://schemas.openxmlformats.org/spreadsheetml/2006/main" id="157" name="Res.H.Outputs" displayName="Res.H.Outputs" ref="C434:O445" totalsRowCount="1" headerRowDxfId="2353" dataDxfId="2352" totalsRowDxfId="2351">
  <autoFilter ref="C434:O444"/>
  <tableColumns count="13">
    <tableColumn id="1" name="Vector" totalsRowLabel="Total" dataDxfId="2350" totalsRowDxfId="2349"/>
    <tableColumn id="2" name="Name" dataDxfId="2348" totalsRowDxfId="2347">
      <calculatedColumnFormula>INDEX(Vectors[Description], MATCH([Vector], Vectors[Code], 0))</calculatedColumnFormula>
    </tableColumn>
    <tableColumn id="3" name="Notes" totalsRowFunction="custom" dataDxfId="2346" totalsRowDxfId="2345">
      <totalsRowFormula>Preferences.EnergyUnits</totalsRowFormula>
    </tableColumn>
    <tableColumn id="4" name="2006" totalsRowFunction="custom" dataDxfId="2344" totalsRowDxfId="2343" dataCellStyle="Comma">
      <calculatedColumnFormula>INDEX(F$312:F$321,MATCH(Res.H.Outputs[[#This Row],[Vector]],$B$312:$B$321,0))</calculatedColumnFormula>
      <totalsRowFormula>SUBTOTAL(109,F435:F444)</totalsRowFormula>
    </tableColumn>
    <tableColumn id="5" name="2010" totalsRowFunction="custom" dataDxfId="2342" totalsRowDxfId="2341" dataCellStyle="Comma">
      <calculatedColumnFormula>INDEX(G$312:G$321,MATCH(Res.H.Outputs[[#This Row],[Vector]],$B$312:$B$321,0))</calculatedColumnFormula>
      <totalsRowFormula>SUBTOTAL(109,G435:G444)</totalsRowFormula>
    </tableColumn>
    <tableColumn id="6" name="2015" totalsRowFunction="custom" dataDxfId="2340" totalsRowDxfId="2339" dataCellStyle="Comma">
      <calculatedColumnFormula>INDEX(H$312:H$321,MATCH(Res.H.Outputs[[#This Row],[Vector]],$B$312:$B$321,0))</calculatedColumnFormula>
      <totalsRowFormula>SUBTOTAL(109,H435:H444)</totalsRowFormula>
    </tableColumn>
    <tableColumn id="7" name="2020" totalsRowFunction="custom" dataDxfId="2338" totalsRowDxfId="2337" dataCellStyle="Comma">
      <calculatedColumnFormula>INDEX(I$312:I$321,MATCH(Res.H.Outputs[[#This Row],[Vector]],$B$312:$B$321,0))</calculatedColumnFormula>
      <totalsRowFormula>SUBTOTAL(109,I435:I444)</totalsRowFormula>
    </tableColumn>
    <tableColumn id="8" name="2025" totalsRowFunction="custom" dataDxfId="2336" totalsRowDxfId="2335" dataCellStyle="Comma">
      <calculatedColumnFormula>INDEX(J$312:J$321,MATCH(Res.H.Outputs[[#This Row],[Vector]],$B$312:$B$321,0))</calculatedColumnFormula>
      <totalsRowFormula>SUBTOTAL(109,J435:J444)</totalsRowFormula>
    </tableColumn>
    <tableColumn id="9" name="2030" totalsRowFunction="custom" dataDxfId="2334" totalsRowDxfId="2333" dataCellStyle="Comma">
      <calculatedColumnFormula>INDEX(K$312:K$321,MATCH(Res.H.Outputs[[#This Row],[Vector]],$B$312:$B$321,0))</calculatedColumnFormula>
      <totalsRowFormula>SUBTOTAL(109,K435:K444)</totalsRowFormula>
    </tableColumn>
    <tableColumn id="10" name="2035" totalsRowFunction="custom" dataDxfId="2332" totalsRowDxfId="2331" dataCellStyle="Comma">
      <calculatedColumnFormula>INDEX(L$312:L$321,MATCH(Res.H.Outputs[[#This Row],[Vector]],$B$312:$B$321,0))</calculatedColumnFormula>
      <totalsRowFormula>SUBTOTAL(109,L435:L444)</totalsRowFormula>
    </tableColumn>
    <tableColumn id="11" name="2040" totalsRowFunction="custom" dataDxfId="2330" totalsRowDxfId="2329" dataCellStyle="Comma">
      <calculatedColumnFormula>INDEX(M$312:M$321,MATCH(Res.H.Outputs[[#This Row],[Vector]],$B$312:$B$321,0))</calculatedColumnFormula>
      <totalsRowFormula>SUBTOTAL(109,M435:M444)</totalsRowFormula>
    </tableColumn>
    <tableColumn id="12" name="2045" totalsRowFunction="custom" dataDxfId="2328" totalsRowDxfId="2327" dataCellStyle="Comma">
      <calculatedColumnFormula>INDEX(N$312:N$321,MATCH(Res.H.Outputs[[#This Row],[Vector]],$B$312:$B$321,0))</calculatedColumnFormula>
      <totalsRowFormula>SUBTOTAL(109,N435:N444)</totalsRowFormula>
    </tableColumn>
    <tableColumn id="13" name="2050" totalsRowFunction="custom" dataDxfId="2326" totalsRowDxfId="2325" dataCellStyle="Comma">
      <calculatedColumnFormula>INDEX(O$312:O$321,MATCH(Res.H.Outputs[[#This Row],[Vector]],$B$312:$B$321,0))</calculatedColumnFormula>
      <totalsRowFormula>SUBTOTAL(109,O435:O444)</totalsRowFormula>
    </tableColumn>
  </tableColumns>
  <tableStyleInfo name="EnergyCalcTables" showFirstColumn="0" showLastColumn="0" showRowStripes="1" showColumnStripes="0"/>
</table>
</file>

<file path=xl/tables/table64.xml><?xml version="1.0" encoding="utf-8"?>
<table xmlns="http://schemas.openxmlformats.org/spreadsheetml/2006/main" id="158" name="Res.H.Emissions" displayName="Res.H.Emissions" ref="C451:O455" totalsRowCount="1" headerRowDxfId="2324" dataDxfId="2322" totalsRowDxfId="2320" headerRowBorderDxfId="2323" tableBorderDxfId="2321">
  <autoFilter ref="C451:O454"/>
  <tableColumns count="13">
    <tableColumn id="1" name="GHG" totalsRowLabel="Total" dataDxfId="2319" totalsRowDxfId="2318"/>
    <tableColumn id="2" name="IPCC Sector" dataDxfId="2317" totalsRowDxfId="2316"/>
    <tableColumn id="3" name="Notes" dataDxfId="2315" totalsRowDxfId="2314">
      <calculatedColumnFormula>INDEX(IPCC[Sector_description], MATCH([IPCC Sector], IPCC[Sector_code], 0))</calculatedColumnFormula>
    </tableColumn>
    <tableColumn id="4" name="2006" totalsRowFunction="sum" dataDxfId="2313" totalsRowDxfId="2312" dataCellStyle="Comma"/>
    <tableColumn id="5" name="2010" totalsRowFunction="sum" dataDxfId="2311" totalsRowDxfId="2310" dataCellStyle="Comma"/>
    <tableColumn id="6" name="2015" totalsRowFunction="sum" dataDxfId="2309" totalsRowDxfId="2308" dataCellStyle="Comma"/>
    <tableColumn id="7" name="2020" totalsRowFunction="sum" dataDxfId="2307" totalsRowDxfId="2306" dataCellStyle="Comma"/>
    <tableColumn id="8" name="2025" totalsRowFunction="sum" dataDxfId="2305" totalsRowDxfId="2304" dataCellStyle="Comma"/>
    <tableColumn id="9" name="2030" totalsRowFunction="sum" dataDxfId="2303" totalsRowDxfId="2302" dataCellStyle="Comma"/>
    <tableColumn id="10" name="2035" totalsRowFunction="sum" dataDxfId="2301" totalsRowDxfId="2300" dataCellStyle="Comma"/>
    <tableColumn id="11" name="2040" totalsRowFunction="sum" dataDxfId="2299" totalsRowDxfId="2298" dataCellStyle="Comma"/>
    <tableColumn id="12" name="2045" totalsRowFunction="sum" dataDxfId="2297" totalsRowDxfId="2296" dataCellStyle="Comma"/>
    <tableColumn id="13" name="2050" totalsRowFunction="sum" dataDxfId="2295" totalsRowDxfId="2294" dataCellStyle="Comma"/>
  </tableColumns>
  <tableStyleInfo name="EnergyCalcTables" showFirstColumn="0" showLastColumn="0" showRowStripes="1" showColumnStripes="0"/>
</table>
</file>

<file path=xl/tables/table65.xml><?xml version="1.0" encoding="utf-8"?>
<table xmlns="http://schemas.openxmlformats.org/spreadsheetml/2006/main" id="273" name="RES.O.Outputs" displayName="RES.O.Outputs" ref="C204:O215" totalsRowCount="1" headerRowDxfId="2293" dataDxfId="2292" totalsRowDxfId="2291">
  <autoFilter ref="C204:O214"/>
  <tableColumns count="13">
    <tableColumn id="1" name="Vector" totalsRowLabel="Total" dataDxfId="2290" totalsRowDxfId="2289"/>
    <tableColumn id="2" name="Name" dataDxfId="2288" totalsRowDxfId="2287">
      <calculatedColumnFormula>INDEX(Vectors[Description], MATCH([Vector], Vectors[Code], 0))</calculatedColumnFormula>
    </tableColumn>
    <tableColumn id="3" name="Notes" totalsRowFunction="custom" dataDxfId="2286" totalsRowDxfId="2285">
      <totalsRowFormula>Preferences.EnergyUnits</totalsRowFormula>
    </tableColumn>
    <tableColumn id="4" name="2006" totalsRowFunction="custom" dataDxfId="2284" totalsRowDxfId="2283" dataCellStyle="Comma">
      <calculatedColumnFormula>INDEX(F$177:F$186,MATCH(RES.O.Outputs[[#This Row],[Vector]],$B$177:$B$186,0))</calculatedColumnFormula>
      <totalsRowFormula>SUBTOTAL(109,F205:F214)</totalsRowFormula>
    </tableColumn>
    <tableColumn id="5" name="2010" totalsRowFunction="custom" dataDxfId="2282" totalsRowDxfId="2281" dataCellStyle="Comma">
      <calculatedColumnFormula>INDEX(G$177:G$186,MATCH(RES.O.Outputs[[#This Row],[Vector]],$B$177:$B$186,0))-IF(RES.O.Outputs[[#This Row],[Vector]]="V.01",G178,0)</calculatedColumnFormula>
      <totalsRowFormula>SUBTOTAL(109,G205:G214)</totalsRowFormula>
    </tableColumn>
    <tableColumn id="6" name="2015" totalsRowFunction="custom" dataDxfId="2280" totalsRowDxfId="2279" dataCellStyle="Comma">
      <calculatedColumnFormula>INDEX(H$177:H$186,MATCH(RES.O.Outputs[[#This Row],[Vector]],$B$177:$B$186,0))-IF(RES.O.Outputs[[#This Row],[Vector]]="V.01",H178,0)</calculatedColumnFormula>
      <totalsRowFormula>SUBTOTAL(109,H205:H214)</totalsRowFormula>
    </tableColumn>
    <tableColumn id="7" name="2020" totalsRowFunction="custom" dataDxfId="2278" totalsRowDxfId="2277" dataCellStyle="Comma">
      <calculatedColumnFormula>INDEX(I$177:I$186,MATCH(RES.O.Outputs[[#This Row],[Vector]],$B$177:$B$186,0))-IF(RES.O.Outputs[[#This Row],[Vector]]="V.01",I178,0)</calculatedColumnFormula>
      <totalsRowFormula>SUBTOTAL(109,I205:I214)</totalsRowFormula>
    </tableColumn>
    <tableColumn id="8" name="2025" totalsRowFunction="custom" dataDxfId="2276" totalsRowDxfId="2275" dataCellStyle="Comma">
      <calculatedColumnFormula>INDEX(J$177:J$186,MATCH(RES.O.Outputs[[#This Row],[Vector]],$B$177:$B$186,0))-IF(RES.O.Outputs[[#This Row],[Vector]]="V.01",J178,0)</calculatedColumnFormula>
      <totalsRowFormula>SUBTOTAL(109,J205:J214)</totalsRowFormula>
    </tableColumn>
    <tableColumn id="9" name="2030" totalsRowFunction="custom" dataDxfId="2274" totalsRowDxfId="2273" dataCellStyle="Comma">
      <calculatedColumnFormula>INDEX(K$177:K$186,MATCH(RES.O.Outputs[[#This Row],[Vector]],$B$177:$B$186,0))-IF(RES.O.Outputs[[#This Row],[Vector]]="V.01",K178,0)</calculatedColumnFormula>
      <totalsRowFormula>SUBTOTAL(109,K205:K214)</totalsRowFormula>
    </tableColumn>
    <tableColumn id="10" name="2035" totalsRowFunction="custom" dataDxfId="2272" totalsRowDxfId="2271" dataCellStyle="Comma">
      <calculatedColumnFormula>INDEX(L$177:L$186,MATCH(RES.O.Outputs[[#This Row],[Vector]],$B$177:$B$186,0))-IF(RES.O.Outputs[[#This Row],[Vector]]="V.01",L178,0)</calculatedColumnFormula>
      <totalsRowFormula>SUBTOTAL(109,L205:L214)</totalsRowFormula>
    </tableColumn>
    <tableColumn id="11" name="2040" totalsRowFunction="custom" dataDxfId="2270" totalsRowDxfId="2269" dataCellStyle="Comma">
      <calculatedColumnFormula>INDEX(M$177:M$186,MATCH(RES.O.Outputs[[#This Row],[Vector]],$B$177:$B$186,0))-IF(RES.O.Outputs[[#This Row],[Vector]]="V.01",M178,0)</calculatedColumnFormula>
      <totalsRowFormula>SUBTOTAL(109,M205:M214)</totalsRowFormula>
    </tableColumn>
    <tableColumn id="12" name="2045" totalsRowFunction="custom" dataDxfId="2268" totalsRowDxfId="2267" dataCellStyle="Comma">
      <calculatedColumnFormula>INDEX(N$177:N$186,MATCH(RES.O.Outputs[[#This Row],[Vector]],$B$177:$B$186,0))-IF(RES.O.Outputs[[#This Row],[Vector]]="V.01",N178,0)</calculatedColumnFormula>
      <totalsRowFormula>SUBTOTAL(109,N205:N214)</totalsRowFormula>
    </tableColumn>
    <tableColumn id="13" name="2050" totalsRowFunction="custom" dataDxfId="2266" totalsRowDxfId="2265" dataCellStyle="Comma">
      <calculatedColumnFormula>INDEX(O$177:O$186,MATCH(RES.O.Outputs[[#This Row],[Vector]],$B$177:$B$186,0))-IF(RES.O.Outputs[[#This Row],[Vector]]="V.01",O178,0)</calculatedColumnFormula>
      <totalsRowFormula>SUBTOTAL(109,O205:O214)</totalsRowFormula>
    </tableColumn>
  </tableColumns>
  <tableStyleInfo name="EnergyCalcTables" showFirstColumn="0" showLastColumn="0" showRowStripes="1" showColumnStripes="0"/>
</table>
</file>

<file path=xl/tables/table66.xml><?xml version="1.0" encoding="utf-8"?>
<table xmlns="http://schemas.openxmlformats.org/spreadsheetml/2006/main" id="274" name="RES.O.Emissions" displayName="RES.O.Emissions" ref="C231:O235" totalsRowCount="1" headerRowDxfId="2264" dataDxfId="2262" totalsRowDxfId="2260" headerRowBorderDxfId="2263" tableBorderDxfId="2261">
  <autoFilter ref="C231:O234"/>
  <tableColumns count="13">
    <tableColumn id="1" name="GHG" totalsRowLabel="Total" dataDxfId="2259" totalsRowDxfId="2258"/>
    <tableColumn id="2" name="IPCC Sector" dataDxfId="2257" totalsRowDxfId="2256"/>
    <tableColumn id="3" name="Notes" dataDxfId="2255" totalsRowDxfId="2254">
      <calculatedColumnFormula>INDEX(IPCC[Sector_description], MATCH([IPCC Sector], IPCC[Sector_code], 0))</calculatedColumnFormula>
    </tableColumn>
    <tableColumn id="4" name="2006" totalsRowFunction="sum" dataDxfId="2253" totalsRowDxfId="2252" dataCellStyle="Comma"/>
    <tableColumn id="5" name="2010" totalsRowFunction="sum" dataDxfId="2251" totalsRowDxfId="2250" dataCellStyle="Comma"/>
    <tableColumn id="6" name="2015" totalsRowFunction="sum" dataDxfId="2249" totalsRowDxfId="2248" dataCellStyle="Comma"/>
    <tableColumn id="7" name="2020" totalsRowFunction="sum" dataDxfId="2247" totalsRowDxfId="2246" dataCellStyle="Comma"/>
    <tableColumn id="8" name="2025" totalsRowFunction="sum" dataDxfId="2245" totalsRowDxfId="2244" dataCellStyle="Comma"/>
    <tableColumn id="9" name="2030" totalsRowFunction="sum" dataDxfId="2243" totalsRowDxfId="2242" dataCellStyle="Comma"/>
    <tableColumn id="10" name="2035" totalsRowFunction="sum" dataDxfId="2241" totalsRowDxfId="2240" dataCellStyle="Comma"/>
    <tableColumn id="11" name="2040" totalsRowFunction="sum" dataDxfId="2239" totalsRowDxfId="2238" dataCellStyle="Comma"/>
    <tableColumn id="12" name="2045" totalsRowFunction="sum" dataDxfId="2237" totalsRowDxfId="2236" dataCellStyle="Comma"/>
    <tableColumn id="13" name="2050" totalsRowFunction="sum" dataDxfId="2235" totalsRowDxfId="2234" dataCellStyle="Comma"/>
  </tableColumns>
  <tableStyleInfo name="EnergyCalcTables" showFirstColumn="0" showLastColumn="0" showRowStripes="1" showColumnStripes="0"/>
</table>
</file>

<file path=xl/tables/table67.xml><?xml version="1.0" encoding="utf-8"?>
<table xmlns="http://schemas.openxmlformats.org/spreadsheetml/2006/main" id="276" name="IX.a.NoCHP.Emissions145224140221277" displayName="IX.a.NoCHP.Emissions145224140221277" ref="C222:O226" totalsRowCount="1" headerRowDxfId="2233" dataDxfId="2231" totalsRowDxfId="2229" headerRowBorderDxfId="2232" tableBorderDxfId="2230">
  <autoFilter ref="C222:O225"/>
  <tableColumns count="13">
    <tableColumn id="1" name="GHG" totalsRowLabel="Total" dataDxfId="2228" totalsRowDxfId="2227"/>
    <tableColumn id="2" name="IPCC Sector" dataDxfId="2226" totalsRowDxfId="2225"/>
    <tableColumn id="3" name="Notes" dataDxfId="2224" totalsRowDxfId="2223">
      <calculatedColumnFormula>INDEX(IPCC[Sector_description], MATCH([IPCC Sector], IPCC[Sector_code], 0))</calculatedColumnFormula>
    </tableColumn>
    <tableColumn id="4" name="2006" totalsRowFunction="sum" dataDxfId="2222" totalsRowDxfId="2221" dataCellStyle="Comma">
      <calculatedColumnFormula>F232</calculatedColumnFormula>
    </tableColumn>
    <tableColumn id="5" name="2010" totalsRowFunction="sum" dataDxfId="2220" totalsRowDxfId="2219" dataCellStyle="Comma">
      <calculatedColumnFormula>G232</calculatedColumnFormula>
    </tableColumn>
    <tableColumn id="6" name="2015" totalsRowFunction="sum" dataDxfId="2218" totalsRowDxfId="2217" dataCellStyle="Comma">
      <calculatedColumnFormula>H232</calculatedColumnFormula>
    </tableColumn>
    <tableColumn id="7" name="2020" totalsRowFunction="sum" dataDxfId="2216" totalsRowDxfId="2215" dataCellStyle="Comma">
      <calculatedColumnFormula>I232</calculatedColumnFormula>
    </tableColumn>
    <tableColumn id="8" name="2025" totalsRowFunction="sum" dataDxfId="2214" totalsRowDxfId="2213" dataCellStyle="Comma">
      <calculatedColumnFormula>J232</calculatedColumnFormula>
    </tableColumn>
    <tableColumn id="9" name="2030" totalsRowFunction="sum" dataDxfId="2212" totalsRowDxfId="2211" dataCellStyle="Comma">
      <calculatedColumnFormula>K232</calculatedColumnFormula>
    </tableColumn>
    <tableColumn id="10" name="2035" totalsRowFunction="sum" dataDxfId="2210" totalsRowDxfId="2209" dataCellStyle="Comma">
      <calculatedColumnFormula>L232</calculatedColumnFormula>
    </tableColumn>
    <tableColumn id="11" name="2040" totalsRowFunction="sum" dataDxfId="2208" totalsRowDxfId="2207" dataCellStyle="Comma">
      <calculatedColumnFormula>M232</calculatedColumnFormula>
    </tableColumn>
    <tableColumn id="12" name="2045" totalsRowFunction="sum" dataDxfId="2206" totalsRowDxfId="2205" dataCellStyle="Comma">
      <calculatedColumnFormula>N232</calculatedColumnFormula>
    </tableColumn>
    <tableColumn id="13" name="2050" totalsRowFunction="sum" dataDxfId="2204" totalsRowDxfId="2203" dataCellStyle="Comma">
      <calculatedColumnFormula>O232</calculatedColumnFormula>
    </tableColumn>
  </tableColumns>
  <tableStyleInfo name="EnergyCalcTables" showFirstColumn="0" showLastColumn="0" showRowStripes="1" showColumnStripes="0"/>
</table>
</file>

<file path=xl/tables/table68.xml><?xml version="1.0" encoding="utf-8"?>
<table xmlns="http://schemas.openxmlformats.org/spreadsheetml/2006/main" id="129" name="RES.K.Outputs" displayName="RES.K.Outputs" ref="C496:O507" totalsRowCount="1" headerRowDxfId="2202" dataDxfId="2201" totalsRowDxfId="2200">
  <autoFilter ref="C496:O506"/>
  <tableColumns count="13">
    <tableColumn id="1" name="Vector" totalsRowLabel="Total" dataDxfId="2199" totalsRowDxfId="2198"/>
    <tableColumn id="2" name="Name" dataDxfId="2197" totalsRowDxfId="2196">
      <calculatedColumnFormula>INDEX(Vectors[Description], MATCH([Vector], Vectors[Code], 0))</calculatedColumnFormula>
    </tableColumn>
    <tableColumn id="3" name="Notes" totalsRowFunction="custom" dataDxfId="2195" totalsRowDxfId="2194">
      <totalsRowFormula>Preferences.EnergyUnits</totalsRowFormula>
    </tableColumn>
    <tableColumn id="4" name="2006" totalsRowFunction="custom" dataDxfId="2193" totalsRowDxfId="2192" dataCellStyle="Comma">
      <calculatedColumnFormula>INDEX(F$353:F$362,MATCH(RES.K.Outputs[[#This Row],[Vector]],$B$353:$B$362,0))</calculatedColumnFormula>
      <totalsRowFormula>SUBTOTAL(109,F497:F506)</totalsRowFormula>
    </tableColumn>
    <tableColumn id="5" name="2010" totalsRowFunction="custom" dataDxfId="2191" totalsRowDxfId="2190" dataCellStyle="Comma">
      <calculatedColumnFormula>INDEX(G$353:G$362,MATCH(RES.K.Outputs[[#This Row],[Vector]],$B$353:$B$362,0))</calculatedColumnFormula>
      <totalsRowFormula>SUBTOTAL(109,G497:G506)</totalsRowFormula>
    </tableColumn>
    <tableColumn id="6" name="2015" totalsRowFunction="custom" dataDxfId="2189" totalsRowDxfId="2188" dataCellStyle="Comma">
      <calculatedColumnFormula>INDEX(H$353:H$362,MATCH(RES.K.Outputs[[#This Row],[Vector]],$B$353:$B$362,0))</calculatedColumnFormula>
      <totalsRowFormula>SUBTOTAL(109,H497:H506)</totalsRowFormula>
    </tableColumn>
    <tableColumn id="7" name="2020" totalsRowFunction="custom" dataDxfId="2187" totalsRowDxfId="2186" dataCellStyle="Comma">
      <calculatedColumnFormula>INDEX(I$353:I$362,MATCH(RES.K.Outputs[[#This Row],[Vector]],$B$353:$B$362,0))</calculatedColumnFormula>
      <totalsRowFormula>SUBTOTAL(109,I497:I506)</totalsRowFormula>
    </tableColumn>
    <tableColumn id="8" name="2025" totalsRowFunction="custom" dataDxfId="2185" totalsRowDxfId="2184" dataCellStyle="Comma">
      <calculatedColumnFormula>INDEX(J$353:J$362,MATCH(RES.K.Outputs[[#This Row],[Vector]],$B$353:$B$362,0))</calculatedColumnFormula>
      <totalsRowFormula>SUBTOTAL(109,J497:J506)</totalsRowFormula>
    </tableColumn>
    <tableColumn id="9" name="2030" totalsRowFunction="custom" dataDxfId="2183" totalsRowDxfId="2182" dataCellStyle="Comma">
      <calculatedColumnFormula>INDEX(K$353:K$362,MATCH(RES.K.Outputs[[#This Row],[Vector]],$B$353:$B$362,0))</calculatedColumnFormula>
      <totalsRowFormula>SUBTOTAL(109,K497:K506)</totalsRowFormula>
    </tableColumn>
    <tableColumn id="10" name="2035" totalsRowFunction="custom" dataDxfId="2181" totalsRowDxfId="2180" dataCellStyle="Comma">
      <calculatedColumnFormula>INDEX(L$353:L$362,MATCH(RES.K.Outputs[[#This Row],[Vector]],$B$353:$B$362,0))</calculatedColumnFormula>
      <totalsRowFormula>SUBTOTAL(109,L497:L506)</totalsRowFormula>
    </tableColumn>
    <tableColumn id="11" name="2040" totalsRowFunction="custom" dataDxfId="2179" totalsRowDxfId="2178" dataCellStyle="Comma">
      <calculatedColumnFormula>INDEX(M$353:M$362,MATCH(RES.K.Outputs[[#This Row],[Vector]],$B$353:$B$362,0))</calculatedColumnFormula>
      <totalsRowFormula>SUBTOTAL(109,M497:M506)</totalsRowFormula>
    </tableColumn>
    <tableColumn id="12" name="2045" totalsRowFunction="custom" dataDxfId="2177" totalsRowDxfId="2176" dataCellStyle="Comma">
      <calculatedColumnFormula>INDEX(N$353:N$362,MATCH(RES.K.Outputs[[#This Row],[Vector]],$B$353:$B$362,0))</calculatedColumnFormula>
      <totalsRowFormula>SUBTOTAL(109,N497:N506)</totalsRowFormula>
    </tableColumn>
    <tableColumn id="13" name="2050" totalsRowFunction="custom" dataDxfId="2175" totalsRowDxfId="2174" dataCellStyle="Comma">
      <calculatedColumnFormula>INDEX(O$353:O$362,MATCH(RES.K.Outputs[[#This Row],[Vector]],$B$353:$B$362,0))</calculatedColumnFormula>
      <totalsRowFormula>SUBTOTAL(109,O497:O506)</totalsRowFormula>
    </tableColumn>
  </tableColumns>
  <tableStyleInfo name="EnergyCalcTables" showFirstColumn="0" showLastColumn="0" showRowStripes="1" showColumnStripes="0"/>
</table>
</file>

<file path=xl/tables/table69.xml><?xml version="1.0" encoding="utf-8"?>
<table xmlns="http://schemas.openxmlformats.org/spreadsheetml/2006/main" id="130" name="RES.K.Emissions" displayName="RES.K.Emissions" ref="C515:O519" totalsRowCount="1" headerRowDxfId="2173" dataDxfId="2171" totalsRowDxfId="2169" headerRowBorderDxfId="2172" tableBorderDxfId="2170">
  <autoFilter ref="C515:O518"/>
  <tableColumns count="13">
    <tableColumn id="1" name="GHG" totalsRowLabel="Total" dataDxfId="2168" totalsRowDxfId="2167"/>
    <tableColumn id="2" name="IPCC Sector" dataDxfId="2166" totalsRowDxfId="2165"/>
    <tableColumn id="3" name="Notes" dataDxfId="2164" totalsRowDxfId="2163">
      <calculatedColumnFormula>INDEX(IPCC[Sector_description], MATCH([IPCC Sector], IPCC[Sector_code], 0))</calculatedColumnFormula>
    </tableColumn>
    <tableColumn id="4" name="2006" totalsRowFunction="sum" dataDxfId="2162" totalsRowDxfId="2161" dataCellStyle="Comma"/>
    <tableColumn id="5" name="2010" totalsRowFunction="sum" dataDxfId="2160" totalsRowDxfId="2159" dataCellStyle="Comma"/>
    <tableColumn id="6" name="2015" totalsRowFunction="sum" dataDxfId="2158" totalsRowDxfId="2157" dataCellStyle="Comma"/>
    <tableColumn id="7" name="2020" totalsRowFunction="sum" dataDxfId="2156" totalsRowDxfId="2155" dataCellStyle="Comma"/>
    <tableColumn id="8" name="2025" totalsRowFunction="sum" dataDxfId="2154" totalsRowDxfId="2153" dataCellStyle="Comma"/>
    <tableColumn id="9" name="2030" totalsRowFunction="sum" dataDxfId="2152" totalsRowDxfId="2151" dataCellStyle="Comma"/>
    <tableColumn id="10" name="2035" totalsRowFunction="sum" dataDxfId="2150" totalsRowDxfId="2149" dataCellStyle="Comma"/>
    <tableColumn id="11" name="2040" totalsRowFunction="sum" dataDxfId="2148" totalsRowDxfId="2147" dataCellStyle="Comma"/>
    <tableColumn id="12" name="2045" totalsRowFunction="sum" dataDxfId="2146" totalsRowDxfId="2145" dataCellStyle="Comma"/>
    <tableColumn id="13" name="2050" totalsRowFunction="sum" dataDxfId="2144" totalsRowDxfId="2143"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3666" dataDxfId="3665">
  <autoFilter ref="X21:Z25"/>
  <tableColumns count="3">
    <tableColumn id="1" name="Code" dataDxfId="3664"/>
    <tableColumn id="2" name="Description" dataDxfId="3663"/>
    <tableColumn id="3" name="Comments" dataDxfId="3662"/>
  </tableColumns>
  <tableStyleInfo name="TableStyleMedium9" showFirstColumn="0" showLastColumn="0" showRowStripes="1" showColumnStripes="0"/>
</table>
</file>

<file path=xl/tables/table70.xml><?xml version="1.0" encoding="utf-8"?>
<table xmlns="http://schemas.openxmlformats.org/spreadsheetml/2006/main" id="259" name="RES.R.Outputs" displayName="RES.R.Outputs" ref="C241:O252" totalsRowCount="1" headerRowDxfId="2142" dataDxfId="2141" totalsRowDxfId="2140">
  <autoFilter ref="C241:O251"/>
  <tableColumns count="13">
    <tableColumn id="1" name="Vector" totalsRowLabel="Total" dataDxfId="2139" totalsRowDxfId="2138"/>
    <tableColumn id="2" name="Name" dataDxfId="2137" totalsRowDxfId="2136">
      <calculatedColumnFormula>INDEX(Vectors[Description], MATCH([Vector], Vectors[Code], 0))</calculatedColumnFormula>
    </tableColumn>
    <tableColumn id="3" name="Notes" totalsRowFunction="custom" dataDxfId="2135" totalsRowDxfId="2134">
      <totalsRowFormula>Preferences.EnergyUnits</totalsRowFormula>
    </tableColumn>
    <tableColumn id="4" name="2006" totalsRowFunction="custom" dataDxfId="2133" totalsRowDxfId="2132" dataCellStyle="Comma">
      <calculatedColumnFormula>INDEX(F$215:F$224,MATCH(RES.R.Outputs[[#This Row],[Vector]],$B$215:$B$224,0))</calculatedColumnFormula>
      <totalsRowFormula>SUBTOTAL(109,F242:F251)</totalsRowFormula>
    </tableColumn>
    <tableColumn id="5" name="2010" totalsRowFunction="custom" dataDxfId="2131" totalsRowDxfId="2130" dataCellStyle="Comma">
      <calculatedColumnFormula>INDEX(G$215:G$224,MATCH(RES.R.Outputs[[#This Row],[Vector]],$B$215:$B$224,0))</calculatedColumnFormula>
      <totalsRowFormula>SUBTOTAL(109,G242:G251)</totalsRowFormula>
    </tableColumn>
    <tableColumn id="6" name="2015" totalsRowFunction="custom" dataDxfId="2129" totalsRowDxfId="2128" dataCellStyle="Comma">
      <calculatedColumnFormula>INDEX(H$215:H$224,MATCH(RES.R.Outputs[[#This Row],[Vector]],$B$215:$B$224,0))</calculatedColumnFormula>
      <totalsRowFormula>SUBTOTAL(109,H242:H251)</totalsRowFormula>
    </tableColumn>
    <tableColumn id="7" name="2020" totalsRowFunction="custom" dataDxfId="2127" totalsRowDxfId="2126" dataCellStyle="Comma">
      <calculatedColumnFormula>INDEX(I$215:I$224,MATCH(RES.R.Outputs[[#This Row],[Vector]],$B$215:$B$224,0))</calculatedColumnFormula>
      <totalsRowFormula>SUBTOTAL(109,I242:I251)</totalsRowFormula>
    </tableColumn>
    <tableColumn id="8" name="2025" totalsRowFunction="custom" dataDxfId="2125" totalsRowDxfId="2124" dataCellStyle="Comma">
      <calculatedColumnFormula>INDEX(J$215:J$224,MATCH(RES.R.Outputs[[#This Row],[Vector]],$B$215:$B$224,0))</calculatedColumnFormula>
      <totalsRowFormula>SUBTOTAL(109,J242:J251)</totalsRowFormula>
    </tableColumn>
    <tableColumn id="9" name="2030" totalsRowFunction="custom" dataDxfId="2123" totalsRowDxfId="2122" dataCellStyle="Comma">
      <calculatedColumnFormula>INDEX(K$215:K$224,MATCH(RES.R.Outputs[[#This Row],[Vector]],$B$215:$B$224,0))</calculatedColumnFormula>
      <totalsRowFormula>SUBTOTAL(109,K242:K251)</totalsRowFormula>
    </tableColumn>
    <tableColumn id="10" name="2035" totalsRowFunction="custom" dataDxfId="2121" totalsRowDxfId="2120" dataCellStyle="Comma">
      <calculatedColumnFormula>INDEX(L$215:L$224,MATCH(RES.R.Outputs[[#This Row],[Vector]],$B$215:$B$224,0))</calculatedColumnFormula>
      <totalsRowFormula>SUBTOTAL(109,L242:L251)</totalsRowFormula>
    </tableColumn>
    <tableColumn id="11" name="2040" totalsRowFunction="custom" dataDxfId="2119" totalsRowDxfId="2118" dataCellStyle="Comma">
      <calculatedColumnFormula>INDEX(M$215:M$224,MATCH(RES.R.Outputs[[#This Row],[Vector]],$B$215:$B$224,0))</calculatedColumnFormula>
      <totalsRowFormula>SUBTOTAL(109,M242:M251)</totalsRowFormula>
    </tableColumn>
    <tableColumn id="12" name="2045" totalsRowFunction="custom" dataDxfId="2117" totalsRowDxfId="2116" dataCellStyle="Comma">
      <calculatedColumnFormula>INDEX(N$215:N$224,MATCH(RES.R.Outputs[[#This Row],[Vector]],$B$215:$B$224,0))</calculatedColumnFormula>
      <totalsRowFormula>SUBTOTAL(109,N242:N251)</totalsRowFormula>
    </tableColumn>
    <tableColumn id="13" name="2050" totalsRowFunction="custom" dataDxfId="2115" totalsRowDxfId="2114" dataCellStyle="Comma">
      <calculatedColumnFormula>INDEX(O$215:O$224,MATCH(RES.R.Outputs[[#This Row],[Vector]],$B$215:$B$224,0))</calculatedColumnFormula>
      <totalsRowFormula>SUBTOTAL(109,O242:O251)</totalsRowFormula>
    </tableColumn>
  </tableColumns>
  <tableStyleInfo name="EnergyCalcTables" showFirstColumn="0" showLastColumn="0" showRowStripes="1" showColumnStripes="0"/>
</table>
</file>

<file path=xl/tables/table71.xml><?xml version="1.0" encoding="utf-8"?>
<table xmlns="http://schemas.openxmlformats.org/spreadsheetml/2006/main" id="260" name="RES.R.Emissions" displayName="RES.R.Emissions" ref="C268:O272" totalsRowCount="1" headerRowDxfId="2113" dataDxfId="2111" totalsRowDxfId="2109" headerRowBorderDxfId="2112" tableBorderDxfId="2110">
  <autoFilter ref="C268:O271"/>
  <tableColumns count="13">
    <tableColumn id="1" name="GHG" totalsRowLabel="Total" dataDxfId="2108" totalsRowDxfId="2107"/>
    <tableColumn id="2" name="IPCC Sector" dataDxfId="2106" totalsRowDxfId="2105"/>
    <tableColumn id="3" name="Notes" dataDxfId="2104" totalsRowDxfId="2103">
      <calculatedColumnFormula>INDEX(IPCC[Sector_description], MATCH([IPCC Sector], IPCC[Sector_code], 0))</calculatedColumnFormula>
    </tableColumn>
    <tableColumn id="4" name="2006" totalsRowFunction="sum" dataDxfId="2102" totalsRowDxfId="2101" dataCellStyle="Comma"/>
    <tableColumn id="5" name="2010" totalsRowFunction="sum" dataDxfId="2100" totalsRowDxfId="2099" dataCellStyle="Comma"/>
    <tableColumn id="6" name="2015" totalsRowFunction="sum" dataDxfId="2098" totalsRowDxfId="2097" dataCellStyle="Comma"/>
    <tableColumn id="7" name="2020" totalsRowFunction="sum" dataDxfId="2096" totalsRowDxfId="2095" dataCellStyle="Comma"/>
    <tableColumn id="8" name="2025" totalsRowFunction="sum" dataDxfId="2094" totalsRowDxfId="2093" dataCellStyle="Comma"/>
    <tableColumn id="9" name="2030" totalsRowFunction="sum" dataDxfId="2092" totalsRowDxfId="2091" dataCellStyle="Comma"/>
    <tableColumn id="10" name="2035" totalsRowFunction="sum" dataDxfId="2090" totalsRowDxfId="2089" dataCellStyle="Comma"/>
    <tableColumn id="11" name="2040" totalsRowFunction="sum" dataDxfId="2088" totalsRowDxfId="2087" dataCellStyle="Comma"/>
    <tableColumn id="12" name="2045" totalsRowFunction="sum" dataDxfId="2086" totalsRowDxfId="2085" dataCellStyle="Comma"/>
    <tableColumn id="13" name="2050" totalsRowFunction="sum" dataDxfId="2084" totalsRowDxfId="2083" dataCellStyle="Comma"/>
  </tableColumns>
  <tableStyleInfo name="EnergyCalcTables" showFirstColumn="0" showLastColumn="0" showRowStripes="1" showColumnStripes="0"/>
</table>
</file>

<file path=xl/tables/table72.xml><?xml version="1.0" encoding="utf-8"?>
<table xmlns="http://schemas.openxmlformats.org/spreadsheetml/2006/main" id="262" name="IX.a.NoCHP.Emissions145224140263" displayName="IX.a.NoCHP.Emissions145224140263" ref="C259:O263" totalsRowCount="1" headerRowDxfId="2082" dataDxfId="2080" totalsRowDxfId="2078" headerRowBorderDxfId="2081" tableBorderDxfId="2079">
  <autoFilter ref="C259:O262"/>
  <tableColumns count="13">
    <tableColumn id="1" name="GHG" totalsRowLabel="Total" dataDxfId="2077" totalsRowDxfId="2076"/>
    <tableColumn id="2" name="IPCC Sector" dataDxfId="2075" totalsRowDxfId="2074"/>
    <tableColumn id="3" name="Notes" dataDxfId="2073" totalsRowDxfId="2072">
      <calculatedColumnFormula>INDEX(IPCC[Sector_description], MATCH([IPCC Sector], IPCC[Sector_code], 0))</calculatedColumnFormula>
    </tableColumn>
    <tableColumn id="4" name="2006" totalsRowFunction="sum" dataDxfId="2071" totalsRowDxfId="2070" dataCellStyle="Comma">
      <calculatedColumnFormula>F269</calculatedColumnFormula>
    </tableColumn>
    <tableColumn id="5" name="2010" totalsRowFunction="sum" dataDxfId="2069" totalsRowDxfId="2068" dataCellStyle="Comma">
      <calculatedColumnFormula>G269</calculatedColumnFormula>
    </tableColumn>
    <tableColumn id="6" name="2015" totalsRowFunction="sum" dataDxfId="2067" totalsRowDxfId="2066" dataCellStyle="Comma">
      <calculatedColumnFormula>H269</calculatedColumnFormula>
    </tableColumn>
    <tableColumn id="7" name="2020" totalsRowFunction="sum" dataDxfId="2065" totalsRowDxfId="2064" dataCellStyle="Comma">
      <calculatedColumnFormula>I269</calculatedColumnFormula>
    </tableColumn>
    <tableColumn id="8" name="2025" totalsRowFunction="sum" dataDxfId="2063" totalsRowDxfId="2062" dataCellStyle="Comma">
      <calculatedColumnFormula>J269</calculatedColumnFormula>
    </tableColumn>
    <tableColumn id="9" name="2030" totalsRowFunction="sum" dataDxfId="2061" totalsRowDxfId="2060" dataCellStyle="Comma">
      <calculatedColumnFormula>K269</calculatedColumnFormula>
    </tableColumn>
    <tableColumn id="10" name="2035" totalsRowFunction="sum" dataDxfId="2059" totalsRowDxfId="2058" dataCellStyle="Comma">
      <calculatedColumnFormula>L269</calculatedColumnFormula>
    </tableColumn>
    <tableColumn id="11" name="2040" totalsRowFunction="sum" dataDxfId="2057" totalsRowDxfId="2056" dataCellStyle="Comma">
      <calculatedColumnFormula>M269</calculatedColumnFormula>
    </tableColumn>
    <tableColumn id="12" name="2045" totalsRowFunction="sum" dataDxfId="2055" totalsRowDxfId="2054" dataCellStyle="Comma">
      <calculatedColumnFormula>N269</calculatedColumnFormula>
    </tableColumn>
    <tableColumn id="13" name="2050" totalsRowFunction="sum" dataDxfId="2053" totalsRowDxfId="2052" dataCellStyle="Comma">
      <calculatedColumnFormula>O269</calculatedColumnFormula>
    </tableColumn>
  </tableColumns>
  <tableStyleInfo name="EnergyCalcTables" showFirstColumn="0" showLastColumn="0" showRowStripes="1" showColumnStripes="0"/>
</table>
</file>

<file path=xl/tables/table73.xml><?xml version="1.0" encoding="utf-8"?>
<table xmlns="http://schemas.openxmlformats.org/spreadsheetml/2006/main" id="280" name="RES.N.Outputs" displayName="RES.N.Outputs" ref="C280:O290" totalsRowCount="1" headerRowDxfId="2051" dataDxfId="2050" totalsRowDxfId="2049">
  <autoFilter ref="C280:O289"/>
  <tableColumns count="13">
    <tableColumn id="1" name="Vector" totalsRowLabel="Total" dataDxfId="2048" totalsRowDxfId="2047"/>
    <tableColumn id="2" name="Name" dataDxfId="2046" totalsRowDxfId="2045">
      <calculatedColumnFormula>INDEX(Vectors[Description], MATCH([Vector], Vectors[Code], 0))</calculatedColumnFormula>
    </tableColumn>
    <tableColumn id="3" name="Notes" totalsRowFunction="custom" dataDxfId="2044" totalsRowDxfId="2043">
      <totalsRowFormula>Preferences.EnergyUnits</totalsRowFormula>
    </tableColumn>
    <tableColumn id="4" name="2006" totalsRowFunction="custom" dataDxfId="2042" totalsRowDxfId="2041" dataCellStyle="Comma">
      <calculatedColumnFormula>INDEX(F$215:F$224,MATCH(RES.N.Outputs[[#This Row],[Vector]],$B$215:$B$224,0))</calculatedColumnFormula>
      <totalsRowFormula>SUBTOTAL(109,F281:F288)</totalsRowFormula>
    </tableColumn>
    <tableColumn id="5" name="2010" totalsRowFunction="custom" dataDxfId="2040" totalsRowDxfId="2039" dataCellStyle="Comma">
      <calculatedColumnFormula>INDEX(G$215:G$224,MATCH(RES.N.Outputs[[#This Row],[Vector]],$B$215:$B$224,0))</calculatedColumnFormula>
      <totalsRowFormula>SUBTOTAL(109,G281:G288)</totalsRowFormula>
    </tableColumn>
    <tableColumn id="6" name="2015" totalsRowFunction="custom" dataDxfId="2038" totalsRowDxfId="2037" dataCellStyle="Comma">
      <calculatedColumnFormula>INDEX(H$215:H$224,MATCH(RES.N.Outputs[[#This Row],[Vector]],$B$215:$B$224,0))</calculatedColumnFormula>
      <totalsRowFormula>SUBTOTAL(109,H281:H288)</totalsRowFormula>
    </tableColumn>
    <tableColumn id="7" name="2020" totalsRowFunction="custom" dataDxfId="2036" totalsRowDxfId="2035" dataCellStyle="Comma">
      <calculatedColumnFormula>INDEX(I$215:I$224,MATCH(RES.N.Outputs[[#This Row],[Vector]],$B$215:$B$224,0))</calculatedColumnFormula>
      <totalsRowFormula>SUBTOTAL(109,I281:I288)</totalsRowFormula>
    </tableColumn>
    <tableColumn id="8" name="2025" totalsRowFunction="custom" dataDxfId="2034" totalsRowDxfId="2033" dataCellStyle="Comma">
      <calculatedColumnFormula>INDEX(J$215:J$224,MATCH(RES.N.Outputs[[#This Row],[Vector]],$B$215:$B$224,0))</calculatedColumnFormula>
      <totalsRowFormula>SUBTOTAL(109,J281:J288)</totalsRowFormula>
    </tableColumn>
    <tableColumn id="9" name="2030" totalsRowFunction="custom" dataDxfId="2032" totalsRowDxfId="2031" dataCellStyle="Comma">
      <calculatedColumnFormula>INDEX(K$215:K$224,MATCH(RES.N.Outputs[[#This Row],[Vector]],$B$215:$B$224,0))</calculatedColumnFormula>
      <totalsRowFormula>SUBTOTAL(109,K281:K288)</totalsRowFormula>
    </tableColumn>
    <tableColumn id="10" name="2035" totalsRowFunction="custom" dataDxfId="2030" totalsRowDxfId="2029" dataCellStyle="Comma">
      <calculatedColumnFormula>INDEX(L$215:L$224,MATCH(RES.N.Outputs[[#This Row],[Vector]],$B$215:$B$224,0))</calculatedColumnFormula>
      <totalsRowFormula>SUBTOTAL(109,L281:L288)</totalsRowFormula>
    </tableColumn>
    <tableColumn id="11" name="2040" totalsRowFunction="custom" dataDxfId="2028" totalsRowDxfId="2027" dataCellStyle="Comma">
      <calculatedColumnFormula>INDEX(M$215:M$224,MATCH(RES.N.Outputs[[#This Row],[Vector]],$B$215:$B$224,0))</calculatedColumnFormula>
      <totalsRowFormula>SUBTOTAL(109,M281:M288)</totalsRowFormula>
    </tableColumn>
    <tableColumn id="12" name="2045" totalsRowFunction="custom" dataDxfId="2026" totalsRowDxfId="2025" dataCellStyle="Comma">
      <calculatedColumnFormula>INDEX(N$215:N$224,MATCH(RES.N.Outputs[[#This Row],[Vector]],$B$215:$B$224,0))</calculatedColumnFormula>
      <totalsRowFormula>SUBTOTAL(109,N281:N288)</totalsRowFormula>
    </tableColumn>
    <tableColumn id="13" name="2050" totalsRowFunction="custom" dataDxfId="2024" totalsRowDxfId="2023" dataCellStyle="Comma">
      <calculatedColumnFormula>INDEX(O$215:O$224,MATCH(RES.N.Outputs[[#This Row],[Vector]],$B$215:$B$224,0))</calculatedColumnFormula>
      <totalsRowFormula>SUBTOTAL(109,O281:O288)</totalsRowFormula>
    </tableColumn>
  </tableColumns>
  <tableStyleInfo name="EnergyCalcTables" showFirstColumn="0" showLastColumn="0" showRowStripes="1" showColumnStripes="0"/>
</table>
</file>

<file path=xl/tables/table74.xml><?xml version="1.0" encoding="utf-8"?>
<table xmlns="http://schemas.openxmlformats.org/spreadsheetml/2006/main" id="281" name="RES.N.Emissions" displayName="RES.N.Emissions" ref="C297:O301" totalsRowCount="1" headerRowDxfId="2022" dataDxfId="2020" totalsRowDxfId="2018" headerRowBorderDxfId="2021" tableBorderDxfId="2019">
  <autoFilter ref="C297:O300"/>
  <tableColumns count="13">
    <tableColumn id="1" name="GHG" totalsRowLabel="Total" dataDxfId="2017" totalsRowDxfId="2016"/>
    <tableColumn id="2" name="IPCC Sector" dataDxfId="2015" totalsRowDxfId="2014"/>
    <tableColumn id="3" name="Notes" dataDxfId="2013" totalsRowDxfId="2012">
      <calculatedColumnFormula>INDEX(IPCC[Sector_description], MATCH([IPCC Sector], IPCC[Sector_code], 0))</calculatedColumnFormula>
    </tableColumn>
    <tableColumn id="4" name="2006" totalsRowFunction="sum" dataDxfId="2011" totalsRowDxfId="2010" dataCellStyle="Comma">
      <calculatedColumnFormula>F271</calculatedColumnFormula>
    </tableColumn>
    <tableColumn id="5" name="2010" totalsRowFunction="sum" dataDxfId="2009" totalsRowDxfId="2008" dataCellStyle="Comma">
      <calculatedColumnFormula>G271</calculatedColumnFormula>
    </tableColumn>
    <tableColumn id="6" name="2015" totalsRowFunction="sum" dataDxfId="2007" totalsRowDxfId="2006" dataCellStyle="Comma">
      <calculatedColumnFormula>H271</calculatedColumnFormula>
    </tableColumn>
    <tableColumn id="7" name="2020" totalsRowFunction="sum" dataDxfId="2005" totalsRowDxfId="2004" dataCellStyle="Comma">
      <calculatedColumnFormula>I271</calculatedColumnFormula>
    </tableColumn>
    <tableColumn id="8" name="2025" totalsRowFunction="sum" dataDxfId="2003" totalsRowDxfId="2002" dataCellStyle="Comma">
      <calculatedColumnFormula>J271</calculatedColumnFormula>
    </tableColumn>
    <tableColumn id="9" name="2030" totalsRowFunction="sum" dataDxfId="2001" totalsRowDxfId="2000" dataCellStyle="Comma">
      <calculatedColumnFormula>K271</calculatedColumnFormula>
    </tableColumn>
    <tableColumn id="10" name="2035" totalsRowFunction="sum" dataDxfId="1999" totalsRowDxfId="1998" dataCellStyle="Comma">
      <calculatedColumnFormula>L271</calculatedColumnFormula>
    </tableColumn>
    <tableColumn id="11" name="2040" totalsRowFunction="sum" dataDxfId="1997" totalsRowDxfId="1996" dataCellStyle="Comma">
      <calculatedColumnFormula>M271</calculatedColumnFormula>
    </tableColumn>
    <tableColumn id="12" name="2045" totalsRowFunction="sum" dataDxfId="1995" totalsRowDxfId="1994" dataCellStyle="Comma">
      <calculatedColumnFormula>N271</calculatedColumnFormula>
    </tableColumn>
    <tableColumn id="13" name="2050" totalsRowFunction="sum" dataDxfId="1993" totalsRowDxfId="1992" dataCellStyle="Comma">
      <calculatedColumnFormula>O271</calculatedColumnFormula>
    </tableColumn>
  </tableColumns>
  <tableStyleInfo name="EnergyCalcTables" showFirstColumn="0" showLastColumn="0" showRowStripes="1" showColumnStripes="0"/>
</table>
</file>

<file path=xl/tables/table75.xml><?xml version="1.0" encoding="utf-8"?>
<table xmlns="http://schemas.openxmlformats.org/spreadsheetml/2006/main" id="282" name="IX.a.info138220138157283" displayName="IX.a.info138220138157283" ref="C308:O311" totalsRowShown="0" headerRowDxfId="1991" dataDxfId="1989" totalsRowDxfId="1987" headerRowBorderDxfId="1990" tableBorderDxfId="1988">
  <autoFilter ref="C308:O311"/>
  <tableColumns count="13">
    <tableColumn id="1" name="Vector" dataDxfId="1986" totalsRowDxfId="1985"/>
    <tableColumn id="2" name="Information type" dataDxfId="1984" totalsRowDxfId="1983">
      <calculatedColumnFormula>INDEX(Vectors[Description], MATCH([Vector], Vectors[Code], 0))</calculatedColumnFormula>
    </tableColumn>
    <tableColumn id="3" name="Notes" dataDxfId="1982" totalsRowDxfId="1981"/>
    <tableColumn id="4" name="2006" dataDxfId="1980" totalsRowDxfId="1979" dataCellStyle="Comma"/>
    <tableColumn id="5" name="2010" dataDxfId="1978" totalsRowDxfId="1977" dataCellStyle="Comma"/>
    <tableColumn id="6" name="2015" dataDxfId="1976" totalsRowDxfId="1975" dataCellStyle="Comma"/>
    <tableColumn id="7" name="2020" dataDxfId="1974" totalsRowDxfId="1973" dataCellStyle="Comma"/>
    <tableColumn id="8" name="2025" dataDxfId="1972" totalsRowDxfId="1971" dataCellStyle="Comma"/>
    <tableColumn id="9" name="2030" dataDxfId="1970" totalsRowDxfId="1969" dataCellStyle="Comma"/>
    <tableColumn id="10" name="2035" dataDxfId="1968" totalsRowDxfId="1967" dataCellStyle="Comma"/>
    <tableColumn id="11" name="2040" dataDxfId="1966" totalsRowDxfId="1965" dataCellStyle="Comma"/>
    <tableColumn id="12" name="2045" dataDxfId="1964" totalsRowDxfId="1963" dataCellStyle="Comma"/>
    <tableColumn id="13" name="2050" dataDxfId="1962" totalsRowDxfId="1961" dataCellStyle="Comma"/>
  </tableColumns>
  <tableStyleInfo name="EnergyCalcTables" showFirstColumn="0" showLastColumn="0" showRowStripes="1" showColumnStripes="0"/>
</table>
</file>

<file path=xl/tables/table76.xml><?xml version="1.0" encoding="utf-8"?>
<table xmlns="http://schemas.openxmlformats.org/spreadsheetml/2006/main" id="17" name="BIO.SUP.Inputs" displayName="BIO.SUP.Inputs" ref="C15:O20" totalsRowShown="0" headerRowDxfId="1960" dataDxfId="1959">
  <autoFilter ref="C15:O20"/>
  <tableColumns count="13">
    <tableColumn id="1" name="Vector" dataDxfId="1958"/>
    <tableColumn id="2" name="Name" dataDxfId="1957"/>
    <tableColumn id="3" name="Notes" dataDxfId="1956"/>
    <tableColumn id="4" name="2006" dataDxfId="1955" dataCellStyle="Comma">
      <calculatedColumnFormula>-INDEX(INDIRECT(F$16&amp;"!Year.FossilFuelTransfers"), MATCH($C$16,  INDIRECT(F$15&amp;"!Year.Vectors"), 0))</calculatedColumnFormula>
    </tableColumn>
    <tableColumn id="5" name="2010" dataDxfId="1954" dataCellStyle="Comma">
      <calculatedColumnFormula>INDEX(INDIRECT("'"&amp;BIO.SUP!$C$15:$O$15&amp;"'!Year.Matrix"), MATCH("Subtotal."&amp;$A$2, INDIRECT("'"&amp;BIO.SUP!$C$15:$O$15&amp;"'!Year.Modules"), 0), MATCH(BIO.SUP!$C$16:$C$20, INDIRECT("'"&amp;BIO.SUP!$C$15:$O$15&amp;"'!Year.Vectors"), 0))</calculatedColumnFormula>
    </tableColumn>
    <tableColumn id="6" name="2015" dataDxfId="1953" dataCellStyle="Comma">
      <calculatedColumnFormula>INDEX(INDIRECT("'"&amp;BIO.SUP!$C$15:$O$15&amp;"'!Year.Matrix"), MATCH("Subtotal."&amp;$A$2, INDIRECT("'"&amp;BIO.SUP!$C$15:$O$15&amp;"'!Year.Modules"), 0), MATCH(BIO.SUP!$C$16:$C$20, INDIRECT("'"&amp;BIO.SUP!$C$15:$O$15&amp;"'!Year.Vectors"), 0))</calculatedColumnFormula>
    </tableColumn>
    <tableColumn id="7" name="2020" dataDxfId="1952" dataCellStyle="Comma">
      <calculatedColumnFormula>INDEX(INDIRECT("'"&amp;BIO.SUP!$C$15:$O$15&amp;"'!Year.Matrix"), MATCH("Subtotal."&amp;$A$2, INDIRECT("'"&amp;BIO.SUP!$C$15:$O$15&amp;"'!Year.Modules"), 0), MATCH(BIO.SUP!$C$16:$C$20, INDIRECT("'"&amp;BIO.SUP!$C$15:$O$15&amp;"'!Year.Vectors"), 0))</calculatedColumnFormula>
    </tableColumn>
    <tableColumn id="15" name="2025" dataDxfId="1951" dataCellStyle="Comma">
      <calculatedColumnFormula>INDEX(INDIRECT("'"&amp;BIO.SUP!$C$15:$O$15&amp;"'!Year.Matrix"), MATCH("Subtotal."&amp;$A$2, INDIRECT("'"&amp;BIO.SUP!$C$15:$O$15&amp;"'!Year.Modules"), 0), MATCH(BIO.SUP!$C$16:$C$20, INDIRECT("'"&amp;BIO.SUP!$C$15:$O$15&amp;"'!Year.Vectors"), 0))</calculatedColumnFormula>
    </tableColumn>
    <tableColumn id="16" name="2030" dataDxfId="1950" dataCellStyle="Comma">
      <calculatedColumnFormula>INDEX(INDIRECT("'"&amp;BIO.SUP!$C$15:$O$15&amp;"'!Year.Matrix"), MATCH("Subtotal."&amp;$A$2, INDIRECT("'"&amp;BIO.SUP!$C$15:$O$15&amp;"'!Year.Modules"), 0), MATCH(BIO.SUP!$C$16:$C$20, INDIRECT("'"&amp;BIO.SUP!$C$15:$O$15&amp;"'!Year.Vectors"), 0))</calculatedColumnFormula>
    </tableColumn>
    <tableColumn id="17" name="2035" dataDxfId="1949" dataCellStyle="Comma">
      <calculatedColumnFormula>INDEX(INDIRECT("'"&amp;BIO.SUP!$C$15:$O$15&amp;"'!Year.Matrix"), MATCH("Subtotal."&amp;$A$2, INDIRECT("'"&amp;BIO.SUP!$C$15:$O$15&amp;"'!Year.Modules"), 0), MATCH(BIO.SUP!$C$16:$C$20, INDIRECT("'"&amp;BIO.SUP!$C$15:$O$15&amp;"'!Year.Vectors"), 0))</calculatedColumnFormula>
    </tableColumn>
    <tableColumn id="18" name="2040" dataDxfId="1948" dataCellStyle="Comma">
      <calculatedColumnFormula>INDEX(INDIRECT("'"&amp;BIO.SUP!$C$15:$O$15&amp;"'!Year.Matrix"), MATCH("Subtotal."&amp;$A$2, INDIRECT("'"&amp;BIO.SUP!$C$15:$O$15&amp;"'!Year.Modules"), 0), MATCH(BIO.SUP!$C$16:$C$20, INDIRECT("'"&amp;BIO.SUP!$C$15:$O$15&amp;"'!Year.Vectors"), 0))</calculatedColumnFormula>
    </tableColumn>
    <tableColumn id="19" name="2045" dataDxfId="1947" dataCellStyle="Comma">
      <calculatedColumnFormula>INDEX(INDIRECT("'"&amp;BIO.SUP!$C$15:$O$15&amp;"'!Year.Matrix"), MATCH("Subtotal."&amp;$A$2, INDIRECT("'"&amp;BIO.SUP!$C$15:$O$15&amp;"'!Year.Modules"), 0), MATCH(BIO.SUP!$C$16:$C$20, INDIRECT("'"&amp;BIO.SUP!$C$15:$O$15&amp;"'!Year.Vectors"), 0))</calculatedColumnFormula>
    </tableColumn>
    <tableColumn id="20" name="2050" dataDxfId="1946"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77.xml><?xml version="1.0" encoding="utf-8"?>
<table xmlns="http://schemas.openxmlformats.org/spreadsheetml/2006/main" id="67" name="BIO.SUP.Outputs" displayName="BIO.SUP.Outputs" ref="C224:O236" totalsRowCount="1" headerRowDxfId="1945" dataDxfId="1944" totalsRowDxfId="1943">
  <autoFilter ref="C224:O235"/>
  <tableColumns count="13">
    <tableColumn id="1" name="Vector" totalsRowLabel="Total" dataDxfId="1942" totalsRowDxfId="1941"/>
    <tableColumn id="2" name="Name" dataDxfId="1940" totalsRowDxfId="1939"/>
    <tableColumn id="3" name="Notes" dataDxfId="1938" totalsRowDxfId="1937"/>
    <tableColumn id="4" name="2006" totalsRowFunction="sum" dataDxfId="1936" totalsRowDxfId="1935" dataCellStyle="Comma"/>
    <tableColumn id="5" name="2010" totalsRowFunction="sum" dataDxfId="1934" totalsRowDxfId="1933" dataCellStyle="Comma"/>
    <tableColumn id="6" name="2015" totalsRowFunction="sum" dataDxfId="1932" totalsRowDxfId="1931" dataCellStyle="Comma"/>
    <tableColumn id="7" name="2020" totalsRowFunction="sum" dataDxfId="1930" totalsRowDxfId="1929" dataCellStyle="Comma"/>
    <tableColumn id="8" name="2025" totalsRowFunction="sum" dataDxfId="1928" totalsRowDxfId="1927" dataCellStyle="Comma"/>
    <tableColumn id="9" name="2030" totalsRowFunction="sum" dataDxfId="1926" totalsRowDxfId="1925" dataCellStyle="Comma"/>
    <tableColumn id="10" name="2035" totalsRowFunction="sum" dataDxfId="1924" totalsRowDxfId="1923" dataCellStyle="Comma"/>
    <tableColumn id="11" name="2040" totalsRowFunction="sum" dataDxfId="1922" totalsRowDxfId="1921" dataCellStyle="Comma"/>
    <tableColumn id="12" name="2045" totalsRowFunction="sum" dataDxfId="1920" totalsRowDxfId="1919" dataCellStyle="Comma"/>
    <tableColumn id="13" name="2050" totalsRowFunction="sum" dataDxfId="1918" totalsRowDxfId="1917" dataCellStyle="Comma"/>
  </tableColumns>
  <tableStyleInfo name="EnergyCalcTables" showFirstColumn="0" showLastColumn="0" showRowStripes="1" showColumnStripes="0"/>
</table>
</file>

<file path=xl/tables/table78.xml><?xml version="1.0" encoding="utf-8"?>
<table xmlns="http://schemas.openxmlformats.org/spreadsheetml/2006/main" id="69" name="BIO.SUP.Emissions" displayName="BIO.SUP.Emissions" ref="C243:O245" totalsRowCount="1" headerRowDxfId="1916" dataDxfId="1914" totalsRowDxfId="1912" headerRowBorderDxfId="1915" tableBorderDxfId="1913">
  <autoFilter ref="C243:O244"/>
  <tableColumns count="13">
    <tableColumn id="1" name="GHG" totalsRowLabel="Total" dataDxfId="1911" totalsRowDxfId="1910"/>
    <tableColumn id="2" name="IPCC Sector" dataDxfId="1909" totalsRowDxfId="1908"/>
    <tableColumn id="3" name="Notes" dataDxfId="1907" totalsRowDxfId="1906" dataCellStyle="Comma">
      <calculatedColumnFormula>INDEX(IPCC[Sector_description], MATCH([IPCC Sector], IPCC[Sector_code], 0))</calculatedColumnFormula>
    </tableColumn>
    <tableColumn id="4" name="2006" totalsRowFunction="sum" dataDxfId="1905" totalsRowDxfId="1904" dataCellStyle="Comma">
      <calculatedColumnFormula>-F198</calculatedColumnFormula>
    </tableColumn>
    <tableColumn id="5" name="2010" totalsRowFunction="sum" dataDxfId="1903" totalsRowDxfId="1902" dataCellStyle="Comma">
      <calculatedColumnFormula>-G198</calculatedColumnFormula>
    </tableColumn>
    <tableColumn id="6" name="2015" totalsRowFunction="sum" dataDxfId="1901" totalsRowDxfId="1900" dataCellStyle="Comma">
      <calculatedColumnFormula>-H198</calculatedColumnFormula>
    </tableColumn>
    <tableColumn id="7" name="2020" totalsRowFunction="sum" dataDxfId="1899" totalsRowDxfId="1898" dataCellStyle="Comma">
      <calculatedColumnFormula>-I198</calculatedColumnFormula>
    </tableColumn>
    <tableColumn id="8" name="2025" totalsRowFunction="sum" dataDxfId="1897" totalsRowDxfId="1896" dataCellStyle="Comma">
      <calculatedColumnFormula>-J198</calculatedColumnFormula>
    </tableColumn>
    <tableColumn id="9" name="2030" totalsRowFunction="sum" dataDxfId="1895" totalsRowDxfId="1894" dataCellStyle="Comma">
      <calculatedColumnFormula>-K198</calculatedColumnFormula>
    </tableColumn>
    <tableColumn id="10" name="2035" totalsRowFunction="sum" dataDxfId="1893" totalsRowDxfId="1892" dataCellStyle="Comma">
      <calculatedColumnFormula>-L198</calculatedColumnFormula>
    </tableColumn>
    <tableColumn id="11" name="2040" totalsRowFunction="sum" dataDxfId="1891" totalsRowDxfId="1890" dataCellStyle="Comma">
      <calculatedColumnFormula>-M198</calculatedColumnFormula>
    </tableColumn>
    <tableColumn id="12" name="2045" totalsRowFunction="sum" dataDxfId="1889" totalsRowDxfId="1888" dataCellStyle="Comma">
      <calculatedColumnFormula>-N198</calculatedColumnFormula>
    </tableColumn>
    <tableColumn id="13" name="2050" totalsRowFunction="sum" dataDxfId="1887" totalsRowDxfId="1886" dataCellStyle="Comma">
      <calculatedColumnFormula>-O198</calculatedColumnFormula>
    </tableColumn>
  </tableColumns>
  <tableStyleInfo name="EnergyCalcTables" showFirstColumn="0" showLastColumn="0" showRowStripes="1" showColumnStripes="0"/>
</table>
</file>

<file path=xl/tables/table79.xml><?xml version="1.0" encoding="utf-8"?>
<table xmlns="http://schemas.openxmlformats.org/spreadsheetml/2006/main" id="70" name="BIO.SUP.InputsRequested" displayName="BIO.SUP.InputsRequested" ref="C24:O27" totalsRowShown="0" headerRowDxfId="1885" dataDxfId="1884">
  <autoFilter ref="C24:O27"/>
  <tableColumns count="13">
    <tableColumn id="1" name="Vector" dataDxfId="1883"/>
    <tableColumn id="2" name="Name" dataDxfId="1882"/>
    <tableColumn id="3" name="Notes" dataDxfId="1881"/>
    <tableColumn id="4" name="2006" dataDxfId="188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187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187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187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187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187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187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187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187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187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8.xml><?xml version="1.0" encoding="utf-8"?>
<table xmlns="http://schemas.openxmlformats.org/spreadsheetml/2006/main" id="263" name="EF" displayName="EF" ref="B75:I133" totalsRowShown="0" headerRowDxfId="3660" dataDxfId="3659">
  <autoFilter ref="B75:I133"/>
  <tableColumns count="8">
    <tableColumn id="1" name="UK Vector" dataDxfId="3658"/>
    <tableColumn id="6" name="Description" dataDxfId="3657"/>
    <tableColumn id="2" name="SATIM Code" dataDxfId="3656"/>
    <tableColumn id="8" name="SATIM description" dataDxfId="3655"/>
    <tableColumn id="3" name="CO2" dataDxfId="3654"/>
    <tableColumn id="4" name="CH4" dataDxfId="3653"/>
    <tableColumn id="7" name="N2O" dataDxfId="3652"/>
    <tableColumn id="5" name="CO2e" dataDxfId="3651">
      <calculatedColumnFormula>SUM(EF[[#This Row],[SATIM Code]:[N2O]])</calculatedColumnFormula>
    </tableColumn>
  </tableColumns>
  <tableStyleInfo name="TableStyleMedium12" showFirstColumn="0" showLastColumn="0" showRowStripes="1" showColumnStripes="0"/>
</table>
</file>

<file path=xl/tables/table80.xml><?xml version="1.0" encoding="utf-8"?>
<table xmlns="http://schemas.openxmlformats.org/spreadsheetml/2006/main" id="72" name="BIO.SUP.info" displayName="BIO.SUP.info" ref="C252:O254" totalsRowShown="0" headerRowDxfId="1870" dataDxfId="1868" totalsRowDxfId="1866" headerRowBorderDxfId="1869" tableBorderDxfId="1867">
  <autoFilter ref="C252:O254"/>
  <tableColumns count="13">
    <tableColumn id="1" name="Vector" dataDxfId="1865" totalsRowDxfId="1864"/>
    <tableColumn id="2" name="Information type" dataDxfId="1863" totalsRowDxfId="1862"/>
    <tableColumn id="3" name="Notes" dataDxfId="1861" totalsRowDxfId="1860"/>
    <tableColumn id="4" name="2006" dataDxfId="1859" totalsRowDxfId="1858" dataCellStyle="Comma"/>
    <tableColumn id="5" name="2010" dataDxfId="1857" totalsRowDxfId="1856" dataCellStyle="Comma"/>
    <tableColumn id="6" name="2015" dataDxfId="1855" totalsRowDxfId="1854" dataCellStyle="Comma"/>
    <tableColumn id="7" name="2020" dataDxfId="1853" totalsRowDxfId="1852" dataCellStyle="Comma"/>
    <tableColumn id="8" name="2025" dataDxfId="1851" totalsRowDxfId="1850" dataCellStyle="Comma"/>
    <tableColumn id="9" name="2030" dataDxfId="1849" totalsRowDxfId="1848" dataCellStyle="Comma"/>
    <tableColumn id="10" name="2035" dataDxfId="1847" totalsRowDxfId="1846" dataCellStyle="Comma"/>
    <tableColumn id="11" name="2040" dataDxfId="1845" totalsRowDxfId="1844" dataCellStyle="Comma"/>
    <tableColumn id="12" name="2045" dataDxfId="1843" totalsRowDxfId="1842" dataCellStyle="Comma"/>
    <tableColumn id="13" name="2050" dataDxfId="1841" totalsRowDxfId="1840" dataCellStyle="Comma"/>
  </tableColumns>
  <tableStyleInfo name="EnergyCalcTables" showFirstColumn="0" showLastColumn="0" showRowStripes="1" showColumnStripes="0"/>
</table>
</file>

<file path=xl/tables/table81.xml><?xml version="1.0" encoding="utf-8"?>
<table xmlns="http://schemas.openxmlformats.org/spreadsheetml/2006/main" id="40" name="BIO.liquid.input" displayName="BIO.liquid.input" ref="C31:O32" totalsRowShown="0" headerRowDxfId="1839" dataDxfId="1838" tableBorderDxfId="1837" dataCellStyle="Comma">
  <autoFilter ref="C31:O32"/>
  <tableColumns count="13">
    <tableColumn id="1" name="Vector" dataDxfId="1836"/>
    <tableColumn id="2" name="Name" dataDxfId="1835">
      <calculatedColumnFormula>INDEX('Structure of the model'!$P$7:$P$80, MATCH(BIO.SUP!$C$32:$C$32, 'Structure of the model'!$O$7:$O$80, 0))</calculatedColumnFormula>
    </tableColumn>
    <tableColumn id="3" name="Notes" dataDxfId="1834"/>
    <tableColumn id="4" name="2006" dataDxfId="1833" dataCellStyle="Comma">
      <calculatedColumnFormula>$E$66 * INDEX(BIO.SUP.InputsRequested[2006],MATCH($C32,$C$25:$C$27,0))</calculatedColumnFormula>
    </tableColumn>
    <tableColumn id="5" name="2010" dataDxfId="1832" dataCellStyle="Comma">
      <calculatedColumnFormula>$E$66 * INDEX(BIO.SUP.InputsRequested[2010],MATCH($C32,$C$25:$C$27,0))</calculatedColumnFormula>
    </tableColumn>
    <tableColumn id="6" name="2015" dataDxfId="1831" dataCellStyle="Comma">
      <calculatedColumnFormula>$E$66 * INDEX(BIO.SUP.InputsRequested[2015],MATCH($C32,$C$25:$C$27,0))</calculatedColumnFormula>
    </tableColumn>
    <tableColumn id="7" name="2020" dataDxfId="1830" dataCellStyle="Comma">
      <calculatedColumnFormula>$E$66 * INDEX(BIO.SUP.InputsRequested[2020],MATCH($C32,$C$25:$C$27,0))</calculatedColumnFormula>
    </tableColumn>
    <tableColumn id="8" name="2025" dataDxfId="1829" dataCellStyle="Comma">
      <calculatedColumnFormula>$E$66 * INDEX(BIO.SUP.InputsRequested[2025],MATCH($C32,$C$25:$C$27,0))</calculatedColumnFormula>
    </tableColumn>
    <tableColumn id="9" name="2030" dataDxfId="1828" dataCellStyle="Comma">
      <calculatedColumnFormula>$E$66 * INDEX(BIO.SUP.InputsRequested[2030],MATCH($C32,$C$25:$C$27,0))</calculatedColumnFormula>
    </tableColumn>
    <tableColumn id="10" name="2035" dataDxfId="1827" dataCellStyle="Comma">
      <calculatedColumnFormula>$E$66 * INDEX(BIO.SUP.InputsRequested[2035],MATCH($C32,$C$25:$C$27,0))</calculatedColumnFormula>
    </tableColumn>
    <tableColumn id="11" name="2040" dataDxfId="1826" dataCellStyle="Comma">
      <calculatedColumnFormula>$E$66 * INDEX(BIO.SUP.InputsRequested[2040],MATCH($C32,$C$25:$C$27,0))</calculatedColumnFormula>
    </tableColumn>
    <tableColumn id="12" name="2045" dataDxfId="1825" dataCellStyle="Comma">
      <calculatedColumnFormula>$E$66 * INDEX(BIO.SUP.InputsRequested[2045],MATCH($C32,$C$25:$C$27,0))</calculatedColumnFormula>
    </tableColumn>
    <tableColumn id="13" name="2050" dataDxfId="1824" dataCellStyle="Comma">
      <calculatedColumnFormula>$E$66 * INDEX(BIO.SUP.InputsRequested[2050],MATCH($C32,$C$25:$C$27,0))</calculatedColumnFormula>
    </tableColumn>
  </tableColumns>
  <tableStyleInfo name="TableStyleMedium2" showFirstColumn="0" showLastColumn="0" showRowStripes="1" showColumnStripes="0"/>
</table>
</file>

<file path=xl/tables/table82.xml><?xml version="1.0" encoding="utf-8"?>
<table xmlns="http://schemas.openxmlformats.org/spreadsheetml/2006/main" id="12" name="FOS.SUP.Outputs" displayName="FOS.SUP.Outputs" ref="C123:O133" totalsRowCount="1" headerRowDxfId="1823" dataDxfId="1822">
  <autoFilter ref="C123:O132"/>
  <tableColumns count="13">
    <tableColumn id="1" name="Vector" totalsRowLabel="Total" dataDxfId="1821" totalsRowDxfId="1820"/>
    <tableColumn id="2" name="Name" dataDxfId="1819" totalsRowDxfId="1818"/>
    <tableColumn id="3" name="Notes" dataDxfId="1817" totalsRowDxfId="1816"/>
    <tableColumn id="4" name="2006" totalsRowFunction="sum" dataDxfId="1815" totalsRowDxfId="1814" dataCellStyle="Comma"/>
    <tableColumn id="5" name="2010" totalsRowFunction="sum" dataDxfId="1813" totalsRowDxfId="1812" dataCellStyle="Comma"/>
    <tableColumn id="6" name="2015" totalsRowFunction="sum" dataDxfId="1811" totalsRowDxfId="1810" dataCellStyle="Comma"/>
    <tableColumn id="7" name="2020" totalsRowFunction="sum" dataDxfId="1809" totalsRowDxfId="1808" dataCellStyle="Comma"/>
    <tableColumn id="8" name="2025" totalsRowFunction="sum" dataDxfId="1807" totalsRowDxfId="1806" dataCellStyle="Comma"/>
    <tableColumn id="9" name="2030" totalsRowFunction="sum" dataDxfId="1805" totalsRowDxfId="1804" dataCellStyle="Comma"/>
    <tableColumn id="10" name="2035" totalsRowFunction="sum" dataDxfId="1803" totalsRowDxfId="1802" dataCellStyle="Comma"/>
    <tableColumn id="11" name="2040" totalsRowFunction="sum" dataDxfId="1801" totalsRowDxfId="1800" dataCellStyle="Comma"/>
    <tableColumn id="12" name="2045" totalsRowFunction="sum" dataDxfId="1799" totalsRowDxfId="1798" dataCellStyle="Comma"/>
    <tableColumn id="13" name="2050" totalsRowFunction="sum" dataDxfId="1797" totalsRowDxfId="1796" dataCellStyle="Comma"/>
  </tableColumns>
  <tableStyleInfo name="EnergyCalcTables" showFirstColumn="0" showLastColumn="0" showRowStripes="1" showColumnStripes="0"/>
</table>
</file>

<file path=xl/tables/table83.xml><?xml version="1.0" encoding="utf-8"?>
<table xmlns="http://schemas.openxmlformats.org/spreadsheetml/2006/main" id="14" name="FOS.SUP.Emissions" displayName="FOS.SUP.Emissions" ref="C140:O146" totalsRowCount="1" headerRowDxfId="1795" dataDxfId="1793" headerRowBorderDxfId="1794" tableBorderDxfId="1792" dataCellStyle="Comma">
  <autoFilter ref="C140:O145"/>
  <tableColumns count="13">
    <tableColumn id="1" name="GHG" totalsRowLabel="Total" dataDxfId="1791" totalsRowDxfId="1790"/>
    <tableColumn id="2" name="IPCC Sector" dataDxfId="1789" totalsRowDxfId="1788"/>
    <tableColumn id="3" name="Notes" dataDxfId="1787" totalsRowDxfId="1786"/>
    <tableColumn id="4" name="2006" totalsRowFunction="sum" dataDxfId="1785" totalsRowDxfId="1784" dataCellStyle="Comma"/>
    <tableColumn id="5" name="2010" totalsRowFunction="sum" dataDxfId="1783" totalsRowDxfId="1782" dataCellStyle="Comma"/>
    <tableColumn id="6" name="2015" totalsRowFunction="sum" dataDxfId="1781" totalsRowDxfId="1780" dataCellStyle="Comma"/>
    <tableColumn id="7" name="2020" totalsRowFunction="sum" dataDxfId="1779" totalsRowDxfId="1778" dataCellStyle="Comma"/>
    <tableColumn id="8" name="2025" totalsRowFunction="sum" dataDxfId="1777" totalsRowDxfId="1776" dataCellStyle="Comma"/>
    <tableColumn id="9" name="2030" totalsRowFunction="sum" dataDxfId="1775" totalsRowDxfId="1774" dataCellStyle="Comma"/>
    <tableColumn id="10" name="2035" totalsRowFunction="sum" dataDxfId="1773" totalsRowDxfId="1772" dataCellStyle="Comma"/>
    <tableColumn id="11" name="2040" totalsRowFunction="sum" dataDxfId="1771" totalsRowDxfId="1770" dataCellStyle="Comma"/>
    <tableColumn id="12" name="2045" totalsRowFunction="sum" dataDxfId="1769" totalsRowDxfId="1768" dataCellStyle="Comma"/>
    <tableColumn id="13" name="2050" totalsRowFunction="sum" dataDxfId="1767" totalsRowDxfId="1766" dataCellStyle="Comma"/>
  </tableColumns>
  <tableStyleInfo name="EnergyCalcTables" showFirstColumn="0" showLastColumn="0" showRowStripes="1" showColumnStripes="0"/>
</table>
</file>

<file path=xl/tables/table84.xml><?xml version="1.0" encoding="utf-8"?>
<table xmlns="http://schemas.openxmlformats.org/spreadsheetml/2006/main" id="15" name="XV.b.info" displayName="XV.b.info" ref="C154:O156" totalsRowShown="0" headerRowDxfId="1765" dataDxfId="1763" totalsRowDxfId="1761" headerRowBorderDxfId="1764" tableBorderDxfId="1762" dataCellStyle="Comma">
  <autoFilter ref="C154:O156"/>
  <tableColumns count="13">
    <tableColumn id="1" name="Vector" dataDxfId="1760" totalsRowDxfId="1759"/>
    <tableColumn id="2" name="Information type" dataDxfId="1758" totalsRowDxfId="1757"/>
    <tableColumn id="3" name="Notes" dataDxfId="1756" totalsRowDxfId="1755"/>
    <tableColumn id="4" name="2007" dataDxfId="1754" totalsRowDxfId="1753" dataCellStyle="Comma"/>
    <tableColumn id="5" name="2010" dataDxfId="1752" totalsRowDxfId="1751" dataCellStyle="Comma"/>
    <tableColumn id="6" name="2015" dataDxfId="1750" totalsRowDxfId="1749" dataCellStyle="Comma"/>
    <tableColumn id="7" name="2020" dataDxfId="1748" totalsRowDxfId="1747" dataCellStyle="Comma"/>
    <tableColumn id="8" name="2025" dataDxfId="1746" totalsRowDxfId="1745" dataCellStyle="Comma"/>
    <tableColumn id="9" name="2030" dataDxfId="1744" totalsRowDxfId="1743" dataCellStyle="Comma"/>
    <tableColumn id="10" name="2035" dataDxfId="1742" totalsRowDxfId="1741" dataCellStyle="Comma"/>
    <tableColumn id="11" name="2040" dataDxfId="1740" totalsRowDxfId="1739" dataCellStyle="Comma"/>
    <tableColumn id="12" name="2045" dataDxfId="1738" totalsRowDxfId="1737" dataCellStyle="Comma"/>
    <tableColumn id="13" name="2050" dataDxfId="1736" totalsRowDxfId="1735" dataCellStyle="Comma"/>
  </tableColumns>
  <tableStyleInfo name="EnergyCalcTables" showFirstColumn="0" showLastColumn="0" showRowStripes="1" showColumnStripes="0"/>
</table>
</file>

<file path=xl/tables/table85.xml><?xml version="1.0" encoding="utf-8"?>
<table xmlns="http://schemas.openxmlformats.org/spreadsheetml/2006/main" id="23" name="FOS.CTL.Outputs" displayName="FOS.CTL.Outputs" ref="C198:O205" totalsRowCount="1" headerRowDxfId="1734" dataDxfId="1733">
  <autoFilter ref="C198:O204"/>
  <tableColumns count="13">
    <tableColumn id="1" name="Vector" totalsRowLabel="Total" dataDxfId="1732" totalsRowDxfId="1731"/>
    <tableColumn id="2" name="Name" dataDxfId="1730" totalsRowDxfId="1729"/>
    <tableColumn id="3" name="Notes" dataDxfId="1728" totalsRowDxfId="1727"/>
    <tableColumn id="4" name="2006" totalsRowFunction="sum" dataDxfId="1726" totalsRowDxfId="1725" dataCellStyle="Comma">
      <calculatedColumnFormula>#REF!+#REF!</calculatedColumnFormula>
    </tableColumn>
    <tableColumn id="5" name="2010" totalsRowFunction="sum" dataDxfId="1724" totalsRowDxfId="1723" dataCellStyle="Comma"/>
    <tableColumn id="6" name="2015" totalsRowFunction="sum" dataDxfId="1722" totalsRowDxfId="1721" dataCellStyle="Comma"/>
    <tableColumn id="7" name="2020" totalsRowFunction="sum" dataDxfId="1720" totalsRowDxfId="1719" dataCellStyle="Comma"/>
    <tableColumn id="8" name="2025" totalsRowFunction="sum" dataDxfId="1718" totalsRowDxfId="1717" dataCellStyle="Comma"/>
    <tableColumn id="9" name="2030" totalsRowFunction="sum" dataDxfId="1716" totalsRowDxfId="1715" dataCellStyle="Comma"/>
    <tableColumn id="10" name="2035" totalsRowFunction="sum" dataDxfId="1714" totalsRowDxfId="1713" dataCellStyle="Comma"/>
    <tableColumn id="11" name="2040" totalsRowFunction="sum" dataDxfId="1712" totalsRowDxfId="1711" dataCellStyle="Comma"/>
    <tableColumn id="12" name="2045" totalsRowFunction="sum" dataDxfId="1710" totalsRowDxfId="1709" dataCellStyle="Comma"/>
    <tableColumn id="13" name="2050" totalsRowFunction="sum" dataDxfId="1708" totalsRowDxfId="1707" dataCellStyle="Comma"/>
  </tableColumns>
  <tableStyleInfo name="EnergyCalcTables" showFirstColumn="0" showLastColumn="0" showRowStripes="1" showColumnStripes="0"/>
</table>
</file>

<file path=xl/tables/table86.xml><?xml version="1.0" encoding="utf-8"?>
<table xmlns="http://schemas.openxmlformats.org/spreadsheetml/2006/main" id="24" name="FOS.CTL.Emissions" displayName="FOS.CTL.Emissions" ref="C212:O219" totalsRowCount="1" headerRowDxfId="1706" dataDxfId="1704" headerRowBorderDxfId="1705" tableBorderDxfId="1703" dataCellStyle="Comma">
  <autoFilter ref="C212:O218"/>
  <tableColumns count="13">
    <tableColumn id="1" name="GHG" totalsRowLabel="Total" dataDxfId="1702" totalsRowDxfId="1701"/>
    <tableColumn id="2" name="IPCC Sector" dataDxfId="1700" totalsRowDxfId="1699"/>
    <tableColumn id="3" name="Notes" dataDxfId="1698" totalsRowDxfId="1697"/>
    <tableColumn id="4" name="2006" totalsRowFunction="sum" dataDxfId="1696" totalsRowDxfId="1695" dataCellStyle="Comma">
      <calculatedColumnFormula>F162</calculatedColumnFormula>
    </tableColumn>
    <tableColumn id="5" name="2010" totalsRowFunction="sum" dataDxfId="1694" totalsRowDxfId="1693" dataCellStyle="Comma"/>
    <tableColumn id="6" name="2015" totalsRowFunction="sum" dataDxfId="1692" totalsRowDxfId="1691" dataCellStyle="Comma"/>
    <tableColumn id="7" name="2020" totalsRowFunction="sum" dataDxfId="1690" totalsRowDxfId="1689" dataCellStyle="Comma"/>
    <tableColumn id="8" name="2025" totalsRowFunction="sum" dataDxfId="1688" totalsRowDxfId="1687" dataCellStyle="Comma"/>
    <tableColumn id="9" name="2030" totalsRowFunction="sum" dataDxfId="1686" totalsRowDxfId="1685" dataCellStyle="Comma"/>
    <tableColumn id="10" name="2035" totalsRowFunction="sum" dataDxfId="1684" totalsRowDxfId="1683" dataCellStyle="Comma"/>
    <tableColumn id="11" name="2040" totalsRowFunction="sum" dataDxfId="1682" totalsRowDxfId="1681" dataCellStyle="Comma"/>
    <tableColumn id="12" name="2045" totalsRowFunction="sum" dataDxfId="1680" totalsRowDxfId="1679" dataCellStyle="Comma"/>
    <tableColumn id="13" name="2050" totalsRowFunction="sum" dataDxfId="1678" totalsRowDxfId="1677" dataCellStyle="Comma"/>
  </tableColumns>
  <tableStyleInfo name="EnergyCalcTables" showFirstColumn="0" showLastColumn="0" showRowStripes="1" showColumnStripes="0"/>
</table>
</file>

<file path=xl/tables/table87.xml><?xml version="1.0" encoding="utf-8"?>
<table xmlns="http://schemas.openxmlformats.org/spreadsheetml/2006/main" id="26" name="FOS.CTL.Inputs" displayName="FOS.CTL.Inputs" ref="C15:O16" totalsRowShown="0" headerRowDxfId="1676" dataDxfId="1675">
  <autoFilter ref="C15:O16"/>
  <tableColumns count="13">
    <tableColumn id="1" name="Vector" dataDxfId="1674"/>
    <tableColumn id="2" name="Name" dataDxfId="1673">
      <calculatedColumnFormula>INDEX(Vectors[Description], MATCH([Vector], Vectors[Code], 0))</calculatedColumnFormula>
    </tableColumn>
    <tableColumn id="3" name="Notes" dataDxfId="1672"/>
    <tableColumn id="4" name="2006" dataDxfId="1671" dataCellStyle="Comma">
      <calculatedColumnFormula>-INDEX(INDIRECT(F$15&amp;"!Year.FossilFuelTransfers"), MATCH($C$16,  INDIRECT(F$15&amp;"!Year.Vectors"), 0)) + BIO.liquid.input[2006]</calculatedColumnFormula>
    </tableColumn>
    <tableColumn id="5" name="2010" dataDxfId="1670" dataCellStyle="Comma">
      <calculatedColumnFormula>-INDEX(INDIRECT(G$15&amp;"!Year.FossilFuelTransfers"), MATCH($C$16,  INDIRECT(G$15&amp;"!Year.Vectors"), 0)) + BIO.liquid.input[2010]</calculatedColumnFormula>
    </tableColumn>
    <tableColumn id="6" name="2015" dataDxfId="1669" dataCellStyle="Comma">
      <calculatedColumnFormula>-INDEX(INDIRECT(H$15&amp;"!Year.FossilFuelTransfers"), MATCH($C$16,  INDIRECT(H$15&amp;"!Year.Vectors"), 0)) + BIO.liquid.input[2015]</calculatedColumnFormula>
    </tableColumn>
    <tableColumn id="7" name="2020" dataDxfId="1668" dataCellStyle="Comma">
      <calculatedColumnFormula>-INDEX(INDIRECT(I$15&amp;"!Year.FossilFuelTransfers"), MATCH($C$16,  INDIRECT(I$15&amp;"!Year.Vectors"), 0)) + BIO.liquid.input[2020]</calculatedColumnFormula>
    </tableColumn>
    <tableColumn id="15" name="2025" dataDxfId="1667" dataCellStyle="Comma">
      <calculatedColumnFormula>-INDEX(INDIRECT(J$15&amp;"!Year.FossilFuelTransfers"), MATCH($C$16,  INDIRECT(J$15&amp;"!Year.Vectors"), 0)) + BIO.liquid.input[2025]</calculatedColumnFormula>
    </tableColumn>
    <tableColumn id="16" name="2030" dataDxfId="1666" dataCellStyle="Comma">
      <calculatedColumnFormula>-INDEX(INDIRECT(K$15&amp;"!Year.FossilFuelTransfers"), MATCH($C$16,  INDIRECT(K$15&amp;"!Year.Vectors"), 0)) + BIO.liquid.input[2030]</calculatedColumnFormula>
    </tableColumn>
    <tableColumn id="17" name="2035" dataDxfId="1665" dataCellStyle="Comma">
      <calculatedColumnFormula>-INDEX(INDIRECT(L$15&amp;"!Year.FossilFuelTransfers"), MATCH($C$16,  INDIRECT(L$15&amp;"!Year.Vectors"), 0)) + BIO.liquid.input[2035]</calculatedColumnFormula>
    </tableColumn>
    <tableColumn id="18" name="2040" dataDxfId="1664" dataCellStyle="Comma">
      <calculatedColumnFormula>-INDEX(INDIRECT(M$15&amp;"!Year.FossilFuelTransfers"), MATCH($C$16,  INDIRECT(M$15&amp;"!Year.Vectors"), 0)) + BIO.liquid.input[2040]</calculatedColumnFormula>
    </tableColumn>
    <tableColumn id="19" name="2045" dataDxfId="1663" dataCellStyle="Comma">
      <calculatedColumnFormula>-INDEX(INDIRECT(N$15&amp;"!Year.FossilFuelTransfers"), MATCH($C$16,  INDIRECT(N$15&amp;"!Year.Vectors"), 0)) + BIO.liquid.input[2045]</calculatedColumnFormula>
    </tableColumn>
    <tableColumn id="20" name="2050" dataDxfId="1662"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88.xml><?xml version="1.0" encoding="utf-8"?>
<table xmlns="http://schemas.openxmlformats.org/spreadsheetml/2006/main" id="33" name="FOS.GTL.Outputs" displayName="FOS.GTL.Outputs" ref="C172:O179" totalsRowCount="1" headerRowDxfId="1661" dataDxfId="1660">
  <autoFilter ref="C172:O178"/>
  <tableColumns count="13">
    <tableColumn id="1" name="Vector" totalsRowLabel="Total" dataDxfId="1659" totalsRowDxfId="1658"/>
    <tableColumn id="2" name="Name" dataDxfId="1657" totalsRowDxfId="1656">
      <calculatedColumnFormula>INDEX(Vectors[Description], MATCH($C173,Vectors[Code], 0))</calculatedColumnFormula>
    </tableColumn>
    <tableColumn id="3" name="Notes" dataDxfId="1655" totalsRowDxfId="1654"/>
    <tableColumn id="4" name="2006" totalsRowFunction="sum" dataDxfId="1653" totalsRowDxfId="1652" dataCellStyle="Comma">
      <calculatedColumnFormula>#REF!+#REF!</calculatedColumnFormula>
    </tableColumn>
    <tableColumn id="5" name="2010" totalsRowFunction="custom" dataDxfId="1651" totalsRowDxfId="1650" dataCellStyle="Comma">
      <totalsRowFormula>SUBTOTAL(109,[2006])</totalsRowFormula>
    </tableColumn>
    <tableColumn id="6" name="2015" totalsRowFunction="custom" dataDxfId="1649" totalsRowDxfId="1648" dataCellStyle="Comma">
      <totalsRowFormula>SUBTOTAL(109,[2006])</totalsRowFormula>
    </tableColumn>
    <tableColumn id="7" name="2020" totalsRowFunction="custom" dataDxfId="1647" totalsRowDxfId="1646" dataCellStyle="Comma">
      <totalsRowFormula>SUBTOTAL(109,[2006])</totalsRowFormula>
    </tableColumn>
    <tableColumn id="8" name="2025" totalsRowFunction="custom" dataDxfId="1645" totalsRowDxfId="1644" dataCellStyle="Comma">
      <totalsRowFormula>SUBTOTAL(109,[2006])</totalsRowFormula>
    </tableColumn>
    <tableColumn id="9" name="2030" totalsRowFunction="custom" dataDxfId="1643" totalsRowDxfId="1642" dataCellStyle="Comma">
      <totalsRowFormula>SUBTOTAL(109,[2006])</totalsRowFormula>
    </tableColumn>
    <tableColumn id="10" name="2035" totalsRowFunction="custom" dataDxfId="1641" totalsRowDxfId="1640" dataCellStyle="Comma">
      <totalsRowFormula>SUBTOTAL(109,[2006])</totalsRowFormula>
    </tableColumn>
    <tableColumn id="11" name="2040" totalsRowFunction="custom" dataDxfId="1639" totalsRowDxfId="1638" dataCellStyle="Comma">
      <totalsRowFormula>SUBTOTAL(109,[2006])</totalsRowFormula>
    </tableColumn>
    <tableColumn id="12" name="2045" totalsRowFunction="custom" dataDxfId="1637" totalsRowDxfId="1636" dataCellStyle="Comma">
      <totalsRowFormula>SUBTOTAL(109,[2006])</totalsRowFormula>
    </tableColumn>
    <tableColumn id="13" name="2050" totalsRowFunction="custom" dataDxfId="1635" totalsRowDxfId="1634" dataCellStyle="Comma">
      <totalsRowFormula>SUBTOTAL(109,[2006])</totalsRowFormula>
    </tableColumn>
  </tableColumns>
  <tableStyleInfo name="EnergyCalcTables" showFirstColumn="0" showLastColumn="0" showRowStripes="1" showColumnStripes="0"/>
</table>
</file>

<file path=xl/tables/table89.xml><?xml version="1.0" encoding="utf-8"?>
<table xmlns="http://schemas.openxmlformats.org/spreadsheetml/2006/main" id="34" name="FOS.GTL.Emissions" displayName="FOS.GTL.Emissions" ref="C186:O193" totalsRowCount="1" headerRowDxfId="1633" dataDxfId="1631" headerRowBorderDxfId="1632" tableBorderDxfId="1630" dataCellStyle="Comma">
  <autoFilter ref="C186:O192"/>
  <tableColumns count="13">
    <tableColumn id="1" name="GHG" totalsRowLabel="Total" dataDxfId="1629" totalsRowDxfId="1628"/>
    <tableColumn id="2" name="IPCC Sector" dataDxfId="1627" totalsRowDxfId="1626"/>
    <tableColumn id="3" name="Notes" dataDxfId="1625" totalsRowDxfId="1624">
      <calculatedColumnFormula>INDEX(IPCC[Sector_description], MATCH([IPCC Sector],IPCC[Sector_code], 0))</calculatedColumnFormula>
    </tableColumn>
    <tableColumn id="4" name="2006" totalsRowFunction="sum" dataDxfId="1623" totalsRowDxfId="1622" dataCellStyle="Comma">
      <calculatedColumnFormula>F137</calculatedColumnFormula>
    </tableColumn>
    <tableColumn id="5" name="2010" totalsRowFunction="sum" dataDxfId="1621" totalsRowDxfId="1620" dataCellStyle="Comma">
      <calculatedColumnFormula>G137</calculatedColumnFormula>
    </tableColumn>
    <tableColumn id="6" name="2015" totalsRowFunction="sum" dataDxfId="1619" totalsRowDxfId="1618" dataCellStyle="Comma">
      <calculatedColumnFormula>H137</calculatedColumnFormula>
    </tableColumn>
    <tableColumn id="7" name="2020" totalsRowFunction="sum" dataDxfId="1617" totalsRowDxfId="1616" dataCellStyle="Comma">
      <calculatedColumnFormula>I137</calculatedColumnFormula>
    </tableColumn>
    <tableColumn id="8" name="2025" totalsRowFunction="sum" dataDxfId="1615" totalsRowDxfId="1614" dataCellStyle="Comma">
      <calculatedColumnFormula>J137</calculatedColumnFormula>
    </tableColumn>
    <tableColumn id="9" name="2030" totalsRowFunction="sum" dataDxfId="1613" totalsRowDxfId="1612" dataCellStyle="Comma">
      <calculatedColumnFormula>K137</calculatedColumnFormula>
    </tableColumn>
    <tableColumn id="10" name="2035" totalsRowFunction="sum" dataDxfId="1611" totalsRowDxfId="1610" dataCellStyle="Comma">
      <calculatedColumnFormula>L137</calculatedColumnFormula>
    </tableColumn>
    <tableColumn id="11" name="2040" totalsRowFunction="sum" dataDxfId="1609" totalsRowDxfId="1608" dataCellStyle="Comma">
      <calculatedColumnFormula>M137</calculatedColumnFormula>
    </tableColumn>
    <tableColumn id="12" name="2045" totalsRowFunction="sum" dataDxfId="1607" totalsRowDxfId="1606" dataCellStyle="Comma">
      <calculatedColumnFormula>N137</calculatedColumnFormula>
    </tableColumn>
    <tableColumn id="13" name="2050" totalsRowFunction="sum" dataDxfId="1605" totalsRowDxfId="1604" dataCellStyle="Comma">
      <calculatedColumnFormula>O137</calculatedColumn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3650"/>
    <tableColumn id="3" name="NOX" dataDxfId="3649"/>
    <tableColumn id="4" name="SO2" dataDxfId="3648"/>
    <tableColumn id="5" name="NMVOC" dataDxfId="3647"/>
  </tableColumns>
  <tableStyleInfo name="TableStyleMedium9" showFirstColumn="0" showLastColumn="0" showRowStripes="1" showColumnStripes="0"/>
</table>
</file>

<file path=xl/tables/table90.xml><?xml version="1.0" encoding="utf-8"?>
<table xmlns="http://schemas.openxmlformats.org/spreadsheetml/2006/main" id="39" name="FOS.REF.Outputs" displayName="FOS.REF.Outputs" ref="C168:O176" totalsRowCount="1" headerRowDxfId="1603" dataDxfId="1602">
  <autoFilter ref="C168:O175"/>
  <tableColumns count="13">
    <tableColumn id="1" name="Vector" totalsRowLabel="Total" dataDxfId="1601" totalsRowDxfId="1600"/>
    <tableColumn id="2" name="Name" dataDxfId="1599" totalsRowDxfId="1598"/>
    <tableColumn id="3" name="Notes" dataDxfId="1597" totalsRowDxfId="1596"/>
    <tableColumn id="4" name="2006" totalsRowFunction="custom" dataDxfId="1595" totalsRowDxfId="1594" dataCellStyle="Comma">
      <calculatedColumnFormula>#REF!+#REF!</calculatedColumnFormula>
      <totalsRowFormula>SUBTOTAL(109,[2020])</totalsRowFormula>
    </tableColumn>
    <tableColumn id="5" name="2010" totalsRowFunction="custom" dataDxfId="1593" totalsRowDxfId="1592" dataCellStyle="Comma">
      <totalsRowFormula>SUBTOTAL(109,[2020])</totalsRowFormula>
    </tableColumn>
    <tableColumn id="6" name="2015" totalsRowFunction="custom" dataDxfId="1591" totalsRowDxfId="1590" dataCellStyle="Comma">
      <totalsRowFormula>SUBTOTAL(109,[2020])</totalsRowFormula>
    </tableColumn>
    <tableColumn id="7" name="2020" totalsRowFunction="sum" dataDxfId="1589" totalsRowDxfId="1588" dataCellStyle="Comma"/>
    <tableColumn id="8" name="2025" totalsRowFunction="custom" dataDxfId="1587" totalsRowDxfId="1586" dataCellStyle="Comma">
      <totalsRowFormula>SUBTOTAL(109,[2020])</totalsRowFormula>
    </tableColumn>
    <tableColumn id="9" name="2030" totalsRowFunction="custom" dataDxfId="1585" totalsRowDxfId="1584" dataCellStyle="Comma">
      <totalsRowFormula>SUBTOTAL(109,[2020])</totalsRowFormula>
    </tableColumn>
    <tableColumn id="10" name="2035" totalsRowFunction="custom" dataDxfId="1583" totalsRowDxfId="1582" dataCellStyle="Comma">
      <totalsRowFormula>SUBTOTAL(109,[2020])</totalsRowFormula>
    </tableColumn>
    <tableColumn id="11" name="2040" totalsRowFunction="custom" dataDxfId="1581" totalsRowDxfId="1580" dataCellStyle="Comma">
      <totalsRowFormula>SUBTOTAL(109,[2020])</totalsRowFormula>
    </tableColumn>
    <tableColumn id="12" name="2045" totalsRowFunction="custom" dataDxfId="1579" totalsRowDxfId="1578" dataCellStyle="Comma">
      <totalsRowFormula>SUBTOTAL(109,[2020])</totalsRowFormula>
    </tableColumn>
    <tableColumn id="13" name="2050" totalsRowFunction="custom" dataDxfId="1577" totalsRowDxfId="1576" dataCellStyle="Comma">
      <totalsRowFormula>SUBTOTAL(109,[2020])</totalsRowFormula>
    </tableColumn>
  </tableColumns>
  <tableStyleInfo name="EnergyCalcTables" showFirstColumn="0" showLastColumn="0" showRowStripes="1" showColumnStripes="0"/>
</table>
</file>

<file path=xl/tables/table91.xml><?xml version="1.0" encoding="utf-8"?>
<table xmlns="http://schemas.openxmlformats.org/spreadsheetml/2006/main" id="41" name="FOS.REF.Emissions" displayName="FOS.REF.Emissions" ref="C183:O190" totalsRowCount="1" headerRowDxfId="1575" dataDxfId="1573" headerRowBorderDxfId="1574" tableBorderDxfId="1572" dataCellStyle="Comma">
  <autoFilter ref="C183:O189"/>
  <tableColumns count="13">
    <tableColumn id="1" name="GHG" totalsRowLabel="Total" dataDxfId="1571" totalsRowDxfId="1570"/>
    <tableColumn id="2" name="IPCC Sector" dataDxfId="1569" totalsRowDxfId="1568"/>
    <tableColumn id="3" name="Notes" dataDxfId="1567" totalsRowDxfId="1566">
      <calculatedColumnFormula>INDEX(IPCC[Sector_description], MATCH([IPCC Sector],IPCC[Sector_code], 0))</calculatedColumnFormula>
    </tableColumn>
    <tableColumn id="4" name="2006" totalsRowFunction="sum" dataDxfId="1565" totalsRowDxfId="1564" dataCellStyle="Comma">
      <calculatedColumnFormula>F134</calculatedColumnFormula>
    </tableColumn>
    <tableColumn id="5" name="2010" totalsRowFunction="sum" dataDxfId="1563" totalsRowDxfId="1562" dataCellStyle="Comma">
      <calculatedColumnFormula>G134</calculatedColumnFormula>
    </tableColumn>
    <tableColumn id="6" name="2015" totalsRowFunction="sum" dataDxfId="1561" totalsRowDxfId="1560" dataCellStyle="Comma">
      <calculatedColumnFormula>H134</calculatedColumnFormula>
    </tableColumn>
    <tableColumn id="7" name="2020" totalsRowFunction="sum" dataDxfId="1559" totalsRowDxfId="1558" dataCellStyle="Comma">
      <calculatedColumnFormula>I134</calculatedColumnFormula>
    </tableColumn>
    <tableColumn id="8" name="2025" totalsRowFunction="sum" dataDxfId="1557" totalsRowDxfId="1556" dataCellStyle="Comma">
      <calculatedColumnFormula>J134</calculatedColumnFormula>
    </tableColumn>
    <tableColumn id="9" name="2030" totalsRowFunction="sum" dataDxfId="1555" totalsRowDxfId="1554" dataCellStyle="Comma">
      <calculatedColumnFormula>K134</calculatedColumnFormula>
    </tableColumn>
    <tableColumn id="10" name="2035" totalsRowFunction="sum" dataDxfId="1553" totalsRowDxfId="1552" dataCellStyle="Comma">
      <calculatedColumnFormula>L134</calculatedColumnFormula>
    </tableColumn>
    <tableColumn id="11" name="2040" totalsRowFunction="sum" dataDxfId="1551" totalsRowDxfId="1550" dataCellStyle="Comma">
      <calculatedColumnFormula>M134</calculatedColumnFormula>
    </tableColumn>
    <tableColumn id="12" name="2045" totalsRowFunction="sum" dataDxfId="1549" totalsRowDxfId="1548" dataCellStyle="Comma">
      <calculatedColumnFormula>N134</calculatedColumnFormula>
    </tableColumn>
    <tableColumn id="13" name="2050" totalsRowFunction="sum" dataDxfId="1547" totalsRowDxfId="1546" dataCellStyle="Comma">
      <calculatedColumnFormula>O134</calculatedColumnFormula>
    </tableColumn>
  </tableColumns>
  <tableStyleInfo name="EnergyCalcTables" showFirstColumn="0" showLastColumn="0" showRowStripes="1" showColumnStripes="0"/>
</table>
</file>

<file path=xl/tables/table92.xml><?xml version="1.0" encoding="utf-8"?>
<table xmlns="http://schemas.openxmlformats.org/spreadsheetml/2006/main" id="47" name="IND.a.Outputs" displayName="IND.a.Outputs" ref="C1770:O1779" totalsRowCount="1" headerRowDxfId="1545" dataDxfId="1544">
  <autoFilter ref="C1770:O1778"/>
  <tableColumns count="13">
    <tableColumn id="1" name="Vector" totalsRowLabel="Total" dataDxfId="1543" totalsRowDxfId="1542"/>
    <tableColumn id="2" name="Name" dataDxfId="1541" totalsRowDxfId="1540"/>
    <tableColumn id="3" name="Notes" dataDxfId="1539" totalsRowDxfId="1538"/>
    <tableColumn id="4" name="2006" totalsRowFunction="sum" dataDxfId="1537" totalsRowDxfId="1536" dataCellStyle="Comma [0] 2">
      <calculatedColumnFormula>INDEX(#REF!, MATCH([Vector],#REF!, 0))</calculatedColumnFormula>
    </tableColumn>
    <tableColumn id="5" name="2010" totalsRowFunction="sum" dataDxfId="1535" totalsRowDxfId="1534" dataCellStyle="Comma [0] 2"/>
    <tableColumn id="6" name="2015" totalsRowFunction="sum" dataDxfId="1533" totalsRowDxfId="1532" dataCellStyle="Comma [0] 2"/>
    <tableColumn id="7" name="2020" totalsRowFunction="sum" dataDxfId="1531" totalsRowDxfId="1530" dataCellStyle="Comma [0] 2"/>
    <tableColumn id="8" name="2025" totalsRowFunction="sum" dataDxfId="1529" totalsRowDxfId="1528" dataCellStyle="Comma [0] 2"/>
    <tableColumn id="9" name="2030" totalsRowFunction="sum" dataDxfId="1527" totalsRowDxfId="1526" dataCellStyle="Comma [0] 2"/>
    <tableColumn id="10" name="2035" totalsRowFunction="sum" dataDxfId="1525" totalsRowDxfId="1524" dataCellStyle="Comma [0] 2"/>
    <tableColumn id="11" name="2040" totalsRowFunction="sum" dataDxfId="1523" totalsRowDxfId="1522" dataCellStyle="Comma [0] 2"/>
    <tableColumn id="12" name="2045" totalsRowFunction="sum" dataDxfId="1521" totalsRowDxfId="1520" dataCellStyle="Comma [0] 2"/>
    <tableColumn id="13" name="2050" totalsRowFunction="sum" dataDxfId="1519" totalsRowDxfId="1518" dataCellStyle="Comma [0] 2"/>
  </tableColumns>
  <tableStyleInfo name="EnergyCalcTables" showFirstColumn="0" showLastColumn="0" showRowStripes="1" showColumnStripes="0"/>
</table>
</file>

<file path=xl/tables/table93.xml><?xml version="1.0" encoding="utf-8"?>
<table xmlns="http://schemas.openxmlformats.org/spreadsheetml/2006/main" id="55" name="IND.a.Emissions" displayName="IND.a.Emissions" ref="C1786:O1795" totalsRowCount="1" headerRowDxfId="1517" dataDxfId="1515" headerRowBorderDxfId="1516" tableBorderDxfId="1514" dataCellStyle="Comma">
  <autoFilter ref="C1786:O1794"/>
  <tableColumns count="13">
    <tableColumn id="1" name="GHG" totalsRowLabel="Total" dataDxfId="1513" totalsRowDxfId="1512"/>
    <tableColumn id="2" name="IPCC Sector" dataDxfId="1511" totalsRowDxfId="1510"/>
    <tableColumn id="3" name="Notes" dataDxfId="1509" totalsRowDxfId="1508"/>
    <tableColumn id="4" name="2006" totalsRowFunction="sum" dataDxfId="1507" totalsRowDxfId="1506" dataCellStyle="Comma"/>
    <tableColumn id="5" name="2010" totalsRowFunction="sum" dataDxfId="1505" totalsRowDxfId="1504" dataCellStyle="Comma"/>
    <tableColumn id="6" name="2015" totalsRowFunction="sum" dataDxfId="1503" totalsRowDxfId="1502" dataCellStyle="Comma"/>
    <tableColumn id="7" name="2020" totalsRowFunction="sum" dataDxfId="1501" totalsRowDxfId="1500" dataCellStyle="Comma"/>
    <tableColumn id="8" name="2025" totalsRowFunction="sum" dataDxfId="1499" totalsRowDxfId="1498" dataCellStyle="Comma"/>
    <tableColumn id="9" name="2030" totalsRowFunction="sum" dataDxfId="1497" totalsRowDxfId="1496" dataCellStyle="Comma"/>
    <tableColumn id="10" name="2035" totalsRowFunction="sum" dataDxfId="1495" totalsRowDxfId="1494" dataCellStyle="Comma"/>
    <tableColumn id="11" name="2040" totalsRowFunction="sum" dataDxfId="1493" totalsRowDxfId="1492" dataCellStyle="Comma"/>
    <tableColumn id="12" name="2045" totalsRowFunction="sum" dataDxfId="1491" totalsRowDxfId="1490" dataCellStyle="Comma"/>
    <tableColumn id="13" name="2050" totalsRowFunction="sum" dataDxfId="1489" totalsRowDxfId="1488" dataCellStyle="Comma"/>
  </tableColumns>
  <tableStyleInfo name="EnergyCalcTables" showFirstColumn="0" showLastColumn="0" showRowStripes="1" showColumnStripes="0"/>
</table>
</file>

<file path=xl/tables/table94.xml><?xml version="1.0" encoding="utf-8"?>
<table xmlns="http://schemas.openxmlformats.org/spreadsheetml/2006/main" id="58" name="XI.a.Combustion.AQ257243" displayName="XI.a.Combustion.AQ257243" ref="C1799:O1803" totalsRowShown="0" headerRowDxfId="1487" dataDxfId="1485" headerRowBorderDxfId="1486" totalsRowBorderDxfId="1484">
  <autoFilter ref="C1799:O1803"/>
  <tableColumns count="13">
    <tableColumn id="1" name="Vector" dataDxfId="1483"/>
    <tableColumn id="2" name="Name" dataDxfId="1482"/>
    <tableColumn id="3" name="IPCC Sector" dataDxfId="1481"/>
    <tableColumn id="4" name="2006" dataDxfId="1480">
      <calculatedColumnFormula>F1714</calculatedColumnFormula>
    </tableColumn>
    <tableColumn id="5" name="2010" dataDxfId="1479">
      <calculatedColumnFormula>G1714</calculatedColumnFormula>
    </tableColumn>
    <tableColumn id="6" name="2015" dataDxfId="1478">
      <calculatedColumnFormula>H1714</calculatedColumnFormula>
    </tableColumn>
    <tableColumn id="7" name="2020" dataDxfId="1477">
      <calculatedColumnFormula>I1714</calculatedColumnFormula>
    </tableColumn>
    <tableColumn id="8" name="2025" dataDxfId="1476">
      <calculatedColumnFormula>J1714</calculatedColumnFormula>
    </tableColumn>
    <tableColumn id="9" name="2030" dataDxfId="1475">
      <calculatedColumnFormula>K1714</calculatedColumnFormula>
    </tableColumn>
    <tableColumn id="10" name="2035" dataDxfId="1474">
      <calculatedColumnFormula>L1714</calculatedColumnFormula>
    </tableColumn>
    <tableColumn id="11" name="2040" dataDxfId="1473">
      <calculatedColumnFormula>M1714</calculatedColumnFormula>
    </tableColumn>
    <tableColumn id="12" name="2045" dataDxfId="1472">
      <calculatedColumnFormula>N1714</calculatedColumnFormula>
    </tableColumn>
    <tableColumn id="13" name="2050" dataDxfId="1471">
      <calculatedColumnFormula>O1714</calculatedColumnFormula>
    </tableColumn>
  </tableColumns>
  <tableStyleInfo name="TableStyleMedium9" showFirstColumn="0" showLastColumn="0" showRowStripes="1" showColumnStripes="0"/>
</table>
</file>

<file path=xl/tables/table95.xml><?xml version="1.0" encoding="utf-8"?>
<table xmlns="http://schemas.openxmlformats.org/spreadsheetml/2006/main" id="64" name="XI.a.Process.AQ258244" displayName="XI.a.Process.AQ258244" ref="C1807:O1811" totalsRowShown="0" headerRowDxfId="1470" dataDxfId="1468" headerRowBorderDxfId="1469" tableBorderDxfId="1467" totalsRowBorderDxfId="1466">
  <autoFilter ref="C1807:O1811"/>
  <tableColumns count="13">
    <tableColumn id="1" name="Vector" dataDxfId="1465"/>
    <tableColumn id="2" name="Name" dataDxfId="1464"/>
    <tableColumn id="3" name="IPCC Sector" dataDxfId="1463"/>
    <tableColumn id="4" name="2006" dataDxfId="1462"/>
    <tableColumn id="5" name="2010" dataDxfId="1461"/>
    <tableColumn id="6" name="2015" dataDxfId="1460"/>
    <tableColumn id="7" name="2020" dataDxfId="1459"/>
    <tableColumn id="8" name="2025" dataDxfId="1458"/>
    <tableColumn id="9" name="2030" dataDxfId="1457"/>
    <tableColumn id="10" name="2035" dataDxfId="1456"/>
    <tableColumn id="11" name="2040" dataDxfId="1455"/>
    <tableColumn id="12" name="2045" dataDxfId="1454"/>
    <tableColumn id="13" name="2050" dataDxfId="1453"/>
  </tableColumns>
  <tableStyleInfo name="TableStyleMedium9" showFirstColumn="0" showLastColumn="0" showRowStripes="1" showColumnStripes="0"/>
</table>
</file>

<file path=xl/tables/table96.xml><?xml version="1.0" encoding="utf-8"?>
<table xmlns="http://schemas.openxmlformats.org/spreadsheetml/2006/main" id="20" name="AGL.Emissions21" displayName="AGL.Emissions21" ref="C772:O780" totalsRowShown="0" headerRowDxfId="1452" dataDxfId="1450" headerRowBorderDxfId="1451">
  <autoFilter ref="C772:O780"/>
  <tableColumns count="13">
    <tableColumn id="1" name="GHG" dataDxfId="1449"/>
    <tableColumn id="2" name="IPCC Sector" dataDxfId="1448"/>
    <tableColumn id="3" name="Notes" dataDxfId="1447"/>
    <tableColumn id="4" name="2006" dataDxfId="1446"/>
    <tableColumn id="5" name="2010" dataDxfId="1445"/>
    <tableColumn id="6" name="2015" dataDxfId="1444"/>
    <tableColumn id="7" name="2020" dataDxfId="1443"/>
    <tableColumn id="8" name="2025" dataDxfId="1442"/>
    <tableColumn id="9" name="2030" dataDxfId="1441"/>
    <tableColumn id="10" name="2035" dataDxfId="1440"/>
    <tableColumn id="11" name="2040" dataDxfId="1439"/>
    <tableColumn id="12" name="2045" dataDxfId="1438"/>
    <tableColumn id="13" name="2050" dataDxfId="1437"/>
  </tableColumns>
  <tableStyleInfo name="TableStyleMedium2" showFirstColumn="0" showLastColumn="0" showRowStripes="1" showColumnStripes="0"/>
</table>
</file>

<file path=xl/tables/table97.xml><?xml version="1.0" encoding="utf-8"?>
<table xmlns="http://schemas.openxmlformats.org/spreadsheetml/2006/main" id="21" name="AGL.Outputs22" displayName="AGL.Outputs22" ref="B755:P767" totalsRowShown="0" headerRowDxfId="1436" dataDxfId="1435">
  <autoFilter ref="B755:P767"/>
  <tableColumns count="15">
    <tableColumn id="1" name="Vector" dataDxfId="1434"/>
    <tableColumn id="2" name="Name" dataDxfId="1433"/>
    <tableColumn id="3" name="Notes" dataDxfId="1432"/>
    <tableColumn id="4" name="2006" dataDxfId="1431"/>
    <tableColumn id="5" name="2010" dataDxfId="1430"/>
    <tableColumn id="6" name="2015" dataDxfId="1429"/>
    <tableColumn id="7" name="2020" dataDxfId="1428"/>
    <tableColumn id="8" name="2025" dataDxfId="1427"/>
    <tableColumn id="9" name="2030" dataDxfId="1426"/>
    <tableColumn id="10" name="2035" dataDxfId="1425"/>
    <tableColumn id="11" name="2040" dataDxfId="1424"/>
    <tableColumn id="12" name="2045" dataDxfId="1423"/>
    <tableColumn id="13" name="2050" dataDxfId="1422"/>
    <tableColumn id="14" name="Column1" dataDxfId="1421"/>
    <tableColumn id="15" name="Column2" dataDxfId="1420"/>
  </tableColumns>
  <tableStyleInfo name="TableStyleMedium2" showFirstColumn="0" showLastColumn="0" showRowStripes="1" showColumnStripes="0"/>
</table>
</file>

<file path=xl/tables/table98.xml><?xml version="1.0" encoding="utf-8"?>
<table xmlns="http://schemas.openxmlformats.org/spreadsheetml/2006/main" id="113" name="WST.Outputs" displayName="WST.Outputs" ref="C340:O346" totalsRowCount="1" headerRowDxfId="1419" dataDxfId="1418">
  <autoFilter ref="C340:O345"/>
  <tableColumns count="13">
    <tableColumn id="1" name="Vector" totalsRowLabel="Total" dataDxfId="1417" totalsRowDxfId="1416" dataCellStyle="Normal 45"/>
    <tableColumn id="2" name="Name" dataDxfId="1415" totalsRowDxfId="1414" dataCellStyle="Normal 45"/>
    <tableColumn id="3" name="Notes" dataDxfId="1413" totalsRowDxfId="1412" dataCellStyle="Normal 45"/>
    <tableColumn id="4" name="2006" totalsRowFunction="sum" dataDxfId="1411" totalsRowDxfId="1410" dataCellStyle="Normal 45">
      <calculatedColumnFormula>F$306+#REF!</calculatedColumnFormula>
    </tableColumn>
    <tableColumn id="5" name="2010" totalsRowFunction="sum" dataDxfId="1409" totalsRowDxfId="1408" dataCellStyle="Normal 45"/>
    <tableColumn id="6" name="2015" totalsRowFunction="sum" dataDxfId="1407" totalsRowDxfId="1406" dataCellStyle="Normal 45"/>
    <tableColumn id="7" name="2020" totalsRowFunction="sum" dataDxfId="1405" totalsRowDxfId="1404" dataCellStyle="Normal 45"/>
    <tableColumn id="8" name="2025" totalsRowFunction="sum" dataDxfId="1403" totalsRowDxfId="1402" dataCellStyle="Normal 45"/>
    <tableColumn id="9" name="2030" totalsRowFunction="sum" dataDxfId="1401" totalsRowDxfId="1400" dataCellStyle="Normal 45"/>
    <tableColumn id="10" name="2035" totalsRowFunction="sum" dataDxfId="1399" totalsRowDxfId="1398" dataCellStyle="Normal 45"/>
    <tableColumn id="11" name="2040" totalsRowFunction="sum" dataDxfId="1397" totalsRowDxfId="1396" dataCellStyle="Normal 45"/>
    <tableColumn id="12" name="2045" totalsRowFunction="sum" dataDxfId="1395" totalsRowDxfId="1394" dataCellStyle="Normal 45"/>
    <tableColumn id="13" name="2050" totalsRowFunction="sum" dataDxfId="1393" totalsRowDxfId="1392" dataCellStyle="Normal 45"/>
  </tableColumns>
  <tableStyleInfo name="EnergyCalcTables" showFirstColumn="0" showLastColumn="0" showRowStripes="1" showColumnStripes="0"/>
</table>
</file>

<file path=xl/tables/table99.xml><?xml version="1.0" encoding="utf-8"?>
<table xmlns="http://schemas.openxmlformats.org/spreadsheetml/2006/main" id="114" name="WST.Emissions" displayName="WST.Emissions" ref="C353:O357" totalsRowCount="1" headerRowDxfId="1391" dataDxfId="1389" headerRowBorderDxfId="1390" tableBorderDxfId="1388">
  <autoFilter ref="C353:O356"/>
  <tableColumns count="13">
    <tableColumn id="1" name="GHG" totalsRowLabel="Total" dataDxfId="1387" totalsRowDxfId="1386" dataCellStyle="Normal 45"/>
    <tableColumn id="2" name="IPCC Sector" dataDxfId="1385" totalsRowDxfId="1384" dataCellStyle="Normal 45"/>
    <tableColumn id="3" name="Notes" dataDxfId="1383" totalsRowDxfId="1382" dataCellStyle="Normal 45"/>
    <tableColumn id="4" name="2006" totalsRowFunction="sum" dataDxfId="1381" totalsRowDxfId="1380" dataCellStyle="Normal 45"/>
    <tableColumn id="5" name="2010" totalsRowFunction="sum" dataDxfId="1379" totalsRowDxfId="1378" dataCellStyle="Normal 45"/>
    <tableColumn id="6" name="2015" totalsRowFunction="sum" dataDxfId="1377" totalsRowDxfId="1376" dataCellStyle="Normal 45"/>
    <tableColumn id="7" name="2020" totalsRowFunction="sum" dataDxfId="1375" totalsRowDxfId="1374" dataCellStyle="Normal 45"/>
    <tableColumn id="8" name="2025" totalsRowFunction="sum" dataDxfId="1373" totalsRowDxfId="1372" dataCellStyle="Normal 45"/>
    <tableColumn id="9" name="2030" totalsRowFunction="sum" dataDxfId="1371" totalsRowDxfId="1370" dataCellStyle="Normal 45"/>
    <tableColumn id="10" name="2035" totalsRowFunction="sum" dataDxfId="1369" totalsRowDxfId="1368" dataCellStyle="Normal 45"/>
    <tableColumn id="11" name="2040" totalsRowFunction="sum" dataDxfId="1367" totalsRowDxfId="1366" dataCellStyle="Normal 45"/>
    <tableColumn id="12" name="2045" totalsRowFunction="sum" dataDxfId="1365" totalsRowDxfId="1364" dataCellStyle="Normal 45"/>
    <tableColumn id="13" name="2050" totalsRowFunction="sum" dataDxfId="1363" totalsRowDxfId="1362" dataCellStyle="Normal 45"/>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omments" Target="../comments4.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www.erc.uct.ac.za/Research/esystems-group.htm" TargetMode="External"/></Relationships>
</file>

<file path=xl/worksheets/_rels/sheet14.xml.rels><?xml version="1.0" encoding="UTF-8" standalone="yes"?>
<Relationships xmlns="http://schemas.openxmlformats.org/package/2006/relationships"><Relationship Id="rId8" Type="http://schemas.openxmlformats.org/officeDocument/2006/relationships/table" Target="../tables/table16.xml"/><Relationship Id="rId3" Type="http://schemas.openxmlformats.org/officeDocument/2006/relationships/table" Target="../tables/table11.xml"/><Relationship Id="rId7" Type="http://schemas.openxmlformats.org/officeDocument/2006/relationships/table" Target="../tables/table15.xml"/><Relationship Id="rId2" Type="http://schemas.openxmlformats.org/officeDocument/2006/relationships/drawing" Target="../drawings/drawing4.xml"/><Relationship Id="rId1" Type="http://schemas.openxmlformats.org/officeDocument/2006/relationships/printerSettings" Target="../printerSettings/printerSettings12.bin"/><Relationship Id="rId6" Type="http://schemas.openxmlformats.org/officeDocument/2006/relationships/table" Target="../tables/table14.xml"/><Relationship Id="rId5" Type="http://schemas.openxmlformats.org/officeDocument/2006/relationships/table" Target="../tables/table13.xml"/><Relationship Id="rId4" Type="http://schemas.openxmlformats.org/officeDocument/2006/relationships/table" Target="../tables/table1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13.bin"/><Relationship Id="rId6" Type="http://schemas.openxmlformats.org/officeDocument/2006/relationships/table" Target="../tables/table21.xml"/><Relationship Id="rId5" Type="http://schemas.openxmlformats.org/officeDocument/2006/relationships/table" Target="../tables/table20.xml"/><Relationship Id="rId4" Type="http://schemas.openxmlformats.org/officeDocument/2006/relationships/table" Target="../tables/table1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table" Target="../tables/table22.xml"/><Relationship Id="rId1" Type="http://schemas.openxmlformats.org/officeDocument/2006/relationships/printerSettings" Target="../printerSettings/printerSettings14.bin"/><Relationship Id="rId4" Type="http://schemas.openxmlformats.org/officeDocument/2006/relationships/table" Target="../tables/table2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26.xml"/><Relationship Id="rId2" Type="http://schemas.openxmlformats.org/officeDocument/2006/relationships/table" Target="../tables/table25.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drawing" Target="../drawings/drawing5.xml"/><Relationship Id="rId1" Type="http://schemas.openxmlformats.org/officeDocument/2006/relationships/printerSettings" Target="../printerSettings/printerSettings16.bin"/><Relationship Id="rId4" Type="http://schemas.openxmlformats.org/officeDocument/2006/relationships/table" Target="../tables/table28.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table" Target="../tables/table29.xml"/><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18.bin"/><Relationship Id="rId1" Type="http://schemas.openxmlformats.org/officeDocument/2006/relationships/hyperlink" Target="http://www.forbes.com/sites/peterdetwiler/2013/07/16/as-solar-panel-efficiencies-keep-improving-its-time-to-adopt-some-new-metrics/" TargetMode="External"/><Relationship Id="rId4" Type="http://schemas.openxmlformats.org/officeDocument/2006/relationships/table" Target="../tables/table32.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table" Target="../tables/table33.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38.xml"/><Relationship Id="rId2" Type="http://schemas.openxmlformats.org/officeDocument/2006/relationships/table" Target="../tables/table37.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table" Target="../tables/table40.xml"/><Relationship Id="rId2" Type="http://schemas.openxmlformats.org/officeDocument/2006/relationships/table" Target="../tables/table39.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table" Target="../tables/table41.xml"/><Relationship Id="rId1" Type="http://schemas.openxmlformats.org/officeDocument/2006/relationships/printerSettings" Target="../printerSettings/printerSettings23.bin"/><Relationship Id="rId4" Type="http://schemas.openxmlformats.org/officeDocument/2006/relationships/table" Target="../tables/table43.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45.xml"/><Relationship Id="rId7" Type="http://schemas.openxmlformats.org/officeDocument/2006/relationships/table" Target="../tables/table49.xml"/><Relationship Id="rId2" Type="http://schemas.openxmlformats.org/officeDocument/2006/relationships/table" Target="../tables/table44.xml"/><Relationship Id="rId1" Type="http://schemas.openxmlformats.org/officeDocument/2006/relationships/printerSettings" Target="../printerSettings/printerSettings24.bin"/><Relationship Id="rId6" Type="http://schemas.openxmlformats.org/officeDocument/2006/relationships/table" Target="../tables/table48.xml"/><Relationship Id="rId5" Type="http://schemas.openxmlformats.org/officeDocument/2006/relationships/table" Target="../tables/table47.xml"/><Relationship Id="rId4" Type="http://schemas.openxmlformats.org/officeDocument/2006/relationships/table" Target="../tables/table4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9.xml"/><Relationship Id="rId1" Type="http://schemas.openxmlformats.org/officeDocument/2006/relationships/printerSettings" Target="../printerSettings/printerSettings28.bin"/><Relationship Id="rId6" Type="http://schemas.openxmlformats.org/officeDocument/2006/relationships/comments" Target="../comments5.xml"/><Relationship Id="rId5" Type="http://schemas.openxmlformats.org/officeDocument/2006/relationships/table" Target="../tables/table51.xml"/><Relationship Id="rId4" Type="http://schemas.openxmlformats.org/officeDocument/2006/relationships/table" Target="../tables/table50.xml"/></Relationships>
</file>

<file path=xl/worksheets/_rels/sheet3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52.xml"/><Relationship Id="rId7" Type="http://schemas.openxmlformats.org/officeDocument/2006/relationships/table" Target="../tables/table56.xml"/><Relationship Id="rId2" Type="http://schemas.openxmlformats.org/officeDocument/2006/relationships/drawing" Target="../drawings/drawing10.xml"/><Relationship Id="rId1" Type="http://schemas.openxmlformats.org/officeDocument/2006/relationships/printerSettings" Target="../printerSettings/printerSettings30.bin"/><Relationship Id="rId6" Type="http://schemas.openxmlformats.org/officeDocument/2006/relationships/table" Target="../tables/table55.xml"/><Relationship Id="rId5" Type="http://schemas.openxmlformats.org/officeDocument/2006/relationships/table" Target="../tables/table54.xml"/><Relationship Id="rId4" Type="http://schemas.openxmlformats.org/officeDocument/2006/relationships/table" Target="../tables/table53.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58.xml"/><Relationship Id="rId2" Type="http://schemas.openxmlformats.org/officeDocument/2006/relationships/table" Target="../tables/table57.xml"/><Relationship Id="rId1" Type="http://schemas.openxmlformats.org/officeDocument/2006/relationships/printerSettings" Target="../printerSettings/printerSettings31.bin"/><Relationship Id="rId4" Type="http://schemas.openxmlformats.org/officeDocument/2006/relationships/table" Target="../tables/table59.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61.xml"/><Relationship Id="rId2" Type="http://schemas.openxmlformats.org/officeDocument/2006/relationships/table" Target="../tables/table60.xml"/><Relationship Id="rId1" Type="http://schemas.openxmlformats.org/officeDocument/2006/relationships/printerSettings" Target="../printerSettings/printerSettings32.bin"/><Relationship Id="rId4" Type="http://schemas.openxmlformats.org/officeDocument/2006/relationships/table" Target="../tables/table62.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64.xml"/><Relationship Id="rId2" Type="http://schemas.openxmlformats.org/officeDocument/2006/relationships/table" Target="../tables/table63.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3" Type="http://schemas.openxmlformats.org/officeDocument/2006/relationships/table" Target="../tables/table66.xml"/><Relationship Id="rId2" Type="http://schemas.openxmlformats.org/officeDocument/2006/relationships/table" Target="../tables/table65.xml"/><Relationship Id="rId1" Type="http://schemas.openxmlformats.org/officeDocument/2006/relationships/printerSettings" Target="../printerSettings/printerSettings34.bin"/><Relationship Id="rId4" Type="http://schemas.openxmlformats.org/officeDocument/2006/relationships/table" Target="../tables/table67.xml"/></Relationships>
</file>

<file path=xl/worksheets/_rels/sheet37.xml.rels><?xml version="1.0" encoding="UTF-8" standalone="yes"?>
<Relationships xmlns="http://schemas.openxmlformats.org/package/2006/relationships"><Relationship Id="rId3" Type="http://schemas.openxmlformats.org/officeDocument/2006/relationships/table" Target="../tables/table68.xml"/><Relationship Id="rId2" Type="http://schemas.openxmlformats.org/officeDocument/2006/relationships/vmlDrawing" Target="../drawings/vmlDrawing7.vml"/><Relationship Id="rId1" Type="http://schemas.openxmlformats.org/officeDocument/2006/relationships/printerSettings" Target="../printerSettings/printerSettings35.bin"/><Relationship Id="rId5" Type="http://schemas.openxmlformats.org/officeDocument/2006/relationships/comments" Target="../comments7.xml"/><Relationship Id="rId4" Type="http://schemas.openxmlformats.org/officeDocument/2006/relationships/table" Target="../tables/table69.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70.xml"/><Relationship Id="rId2" Type="http://schemas.openxmlformats.org/officeDocument/2006/relationships/vmlDrawing" Target="../drawings/vmlDrawing8.vml"/><Relationship Id="rId1" Type="http://schemas.openxmlformats.org/officeDocument/2006/relationships/printerSettings" Target="../printerSettings/printerSettings36.bin"/><Relationship Id="rId6" Type="http://schemas.openxmlformats.org/officeDocument/2006/relationships/comments" Target="../comments8.xml"/><Relationship Id="rId5" Type="http://schemas.openxmlformats.org/officeDocument/2006/relationships/table" Target="../tables/table72.xml"/><Relationship Id="rId4" Type="http://schemas.openxmlformats.org/officeDocument/2006/relationships/table" Target="../tables/table71.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74.xml"/><Relationship Id="rId2" Type="http://schemas.openxmlformats.org/officeDocument/2006/relationships/table" Target="../tables/table73.xml"/><Relationship Id="rId1" Type="http://schemas.openxmlformats.org/officeDocument/2006/relationships/printerSettings" Target="../printerSettings/printerSettings37.bin"/><Relationship Id="rId4" Type="http://schemas.openxmlformats.org/officeDocument/2006/relationships/table" Target="../tables/table7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77.xml"/><Relationship Id="rId7" Type="http://schemas.openxmlformats.org/officeDocument/2006/relationships/table" Target="../tables/table81.xml"/><Relationship Id="rId2" Type="http://schemas.openxmlformats.org/officeDocument/2006/relationships/table" Target="../tables/table76.xml"/><Relationship Id="rId1" Type="http://schemas.openxmlformats.org/officeDocument/2006/relationships/printerSettings" Target="../printerSettings/printerSettings38.bin"/><Relationship Id="rId6" Type="http://schemas.openxmlformats.org/officeDocument/2006/relationships/table" Target="../tables/table80.xml"/><Relationship Id="rId5" Type="http://schemas.openxmlformats.org/officeDocument/2006/relationships/table" Target="../tables/table79.xml"/><Relationship Id="rId4" Type="http://schemas.openxmlformats.org/officeDocument/2006/relationships/table" Target="../tables/table78.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82.xml"/><Relationship Id="rId2" Type="http://schemas.openxmlformats.org/officeDocument/2006/relationships/drawing" Target="../drawings/drawing11.xml"/><Relationship Id="rId1" Type="http://schemas.openxmlformats.org/officeDocument/2006/relationships/printerSettings" Target="../printerSettings/printerSettings39.bin"/><Relationship Id="rId5" Type="http://schemas.openxmlformats.org/officeDocument/2006/relationships/table" Target="../tables/table84.xml"/><Relationship Id="rId4" Type="http://schemas.openxmlformats.org/officeDocument/2006/relationships/table" Target="../tables/table83.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vmlDrawing" Target="../drawings/vmlDrawing9.vml"/><Relationship Id="rId1" Type="http://schemas.openxmlformats.org/officeDocument/2006/relationships/printerSettings" Target="../printerSettings/printerSettings40.bin"/><Relationship Id="rId6" Type="http://schemas.openxmlformats.org/officeDocument/2006/relationships/comments" Target="../comments9.xml"/><Relationship Id="rId5" Type="http://schemas.openxmlformats.org/officeDocument/2006/relationships/table" Target="../tables/table87.xml"/><Relationship Id="rId4" Type="http://schemas.openxmlformats.org/officeDocument/2006/relationships/table" Target="../tables/table86.xml"/></Relationships>
</file>

<file path=xl/worksheets/_rels/sheet43.xml.rels><?xml version="1.0" encoding="UTF-8" standalone="yes"?>
<Relationships xmlns="http://schemas.openxmlformats.org/package/2006/relationships"><Relationship Id="rId3" Type="http://schemas.openxmlformats.org/officeDocument/2006/relationships/table" Target="../tables/table88.xml"/><Relationship Id="rId2" Type="http://schemas.openxmlformats.org/officeDocument/2006/relationships/vmlDrawing" Target="../drawings/vmlDrawing10.vml"/><Relationship Id="rId1" Type="http://schemas.openxmlformats.org/officeDocument/2006/relationships/printerSettings" Target="../printerSettings/printerSettings41.bin"/><Relationship Id="rId5" Type="http://schemas.openxmlformats.org/officeDocument/2006/relationships/comments" Target="../comments10.xml"/><Relationship Id="rId4" Type="http://schemas.openxmlformats.org/officeDocument/2006/relationships/table" Target="../tables/table8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42.bin"/><Relationship Id="rId1" Type="http://schemas.openxmlformats.org/officeDocument/2006/relationships/hyperlink" Target="http://decc-wiki.greenonblack.com/pages/364" TargetMode="External"/><Relationship Id="rId6" Type="http://schemas.openxmlformats.org/officeDocument/2006/relationships/comments" Target="../comments11.xml"/><Relationship Id="rId5" Type="http://schemas.openxmlformats.org/officeDocument/2006/relationships/table" Target="../tables/table91.xml"/><Relationship Id="rId4" Type="http://schemas.openxmlformats.org/officeDocument/2006/relationships/table" Target="../tables/table90.xml"/></Relationships>
</file>

<file path=xl/worksheets/_rels/sheet45.xml.rels><?xml version="1.0" encoding="UTF-8" standalone="yes"?>
<Relationships xmlns="http://schemas.openxmlformats.org/package/2006/relationships"><Relationship Id="rId8" Type="http://schemas.openxmlformats.org/officeDocument/2006/relationships/comments" Target="../comments12.xml"/><Relationship Id="rId3" Type="http://schemas.openxmlformats.org/officeDocument/2006/relationships/vmlDrawing" Target="../drawings/vmlDrawing12.vml"/><Relationship Id="rId7" Type="http://schemas.openxmlformats.org/officeDocument/2006/relationships/table" Target="../tables/table95.xml"/><Relationship Id="rId2" Type="http://schemas.openxmlformats.org/officeDocument/2006/relationships/drawing" Target="../drawings/drawing12.xml"/><Relationship Id="rId1" Type="http://schemas.openxmlformats.org/officeDocument/2006/relationships/printerSettings" Target="../printerSettings/printerSettings43.bin"/><Relationship Id="rId6" Type="http://schemas.openxmlformats.org/officeDocument/2006/relationships/table" Target="../tables/table94.xml"/><Relationship Id="rId5" Type="http://schemas.openxmlformats.org/officeDocument/2006/relationships/table" Target="../tables/table93.xml"/><Relationship Id="rId4" Type="http://schemas.openxmlformats.org/officeDocument/2006/relationships/table" Target="../tables/table92.xml"/></Relationships>
</file>

<file path=xl/worksheets/_rels/sheet46.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47.xml.rels><?xml version="1.0" encoding="UTF-8" standalone="yes"?>
<Relationships xmlns="http://schemas.openxmlformats.org/package/2006/relationships"><Relationship Id="rId3" Type="http://schemas.openxmlformats.org/officeDocument/2006/relationships/table" Target="../tables/table97.xml"/><Relationship Id="rId2" Type="http://schemas.openxmlformats.org/officeDocument/2006/relationships/table" Target="../tables/table96.xml"/><Relationship Id="rId1" Type="http://schemas.openxmlformats.org/officeDocument/2006/relationships/drawing" Target="../drawings/drawing13.xml"/></Relationships>
</file>

<file path=xl/worksheets/_rels/sheet48.xml.rels><?xml version="1.0" encoding="UTF-8" standalone="yes"?>
<Relationships xmlns="http://schemas.openxmlformats.org/package/2006/relationships"><Relationship Id="rId3" Type="http://schemas.openxmlformats.org/officeDocument/2006/relationships/table" Target="../tables/table98.xml"/><Relationship Id="rId7"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44.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45.bin"/><Relationship Id="rId1" Type="http://schemas.openxmlformats.org/officeDocument/2006/relationships/hyperlink" Target="http://www.metrorail.co.za/National_Facts.html" TargetMode="External"/><Relationship Id="rId6" Type="http://schemas.openxmlformats.org/officeDocument/2006/relationships/comments" Target="../comments14.xml"/><Relationship Id="rId5" Type="http://schemas.openxmlformats.org/officeDocument/2006/relationships/table" Target="../tables/table102.xml"/><Relationship Id="rId4" Type="http://schemas.openxmlformats.org/officeDocument/2006/relationships/vmlDrawing" Target="../drawings/vmlDrawing14.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8" Type="http://schemas.openxmlformats.org/officeDocument/2006/relationships/table" Target="../tables/table106.xml"/><Relationship Id="rId13" Type="http://schemas.openxmlformats.org/officeDocument/2006/relationships/table" Target="../tables/table111.xml"/><Relationship Id="rId18" Type="http://schemas.openxmlformats.org/officeDocument/2006/relationships/table" Target="../tables/table116.xml"/><Relationship Id="rId3" Type="http://schemas.openxmlformats.org/officeDocument/2006/relationships/drawing" Target="../drawings/drawing15.xml"/><Relationship Id="rId21" Type="http://schemas.openxmlformats.org/officeDocument/2006/relationships/comments" Target="../comments15.xml"/><Relationship Id="rId7" Type="http://schemas.openxmlformats.org/officeDocument/2006/relationships/table" Target="../tables/table105.xml"/><Relationship Id="rId12" Type="http://schemas.openxmlformats.org/officeDocument/2006/relationships/table" Target="../tables/table110.xml"/><Relationship Id="rId17" Type="http://schemas.openxmlformats.org/officeDocument/2006/relationships/table" Target="../tables/table115.xml"/><Relationship Id="rId2" Type="http://schemas.openxmlformats.org/officeDocument/2006/relationships/printerSettings" Target="../printerSettings/printerSettings46.bin"/><Relationship Id="rId16" Type="http://schemas.openxmlformats.org/officeDocument/2006/relationships/table" Target="../tables/table114.xml"/><Relationship Id="rId20" Type="http://schemas.openxmlformats.org/officeDocument/2006/relationships/table" Target="../tables/table118.xml"/><Relationship Id="rId1" Type="http://schemas.openxmlformats.org/officeDocument/2006/relationships/hyperlink" Target="http://2050calc.ercresources.org.za/" TargetMode="External"/><Relationship Id="rId6" Type="http://schemas.openxmlformats.org/officeDocument/2006/relationships/table" Target="../tables/table104.xml"/><Relationship Id="rId11" Type="http://schemas.openxmlformats.org/officeDocument/2006/relationships/table" Target="../tables/table109.xml"/><Relationship Id="rId5" Type="http://schemas.openxmlformats.org/officeDocument/2006/relationships/table" Target="../tables/table103.xml"/><Relationship Id="rId15" Type="http://schemas.openxmlformats.org/officeDocument/2006/relationships/table" Target="../tables/table113.xml"/><Relationship Id="rId10" Type="http://schemas.openxmlformats.org/officeDocument/2006/relationships/table" Target="../tables/table108.xml"/><Relationship Id="rId19" Type="http://schemas.openxmlformats.org/officeDocument/2006/relationships/table" Target="../tables/table117.xml"/><Relationship Id="rId4" Type="http://schemas.openxmlformats.org/officeDocument/2006/relationships/vmlDrawing" Target="../drawings/vmlDrawing15.vml"/><Relationship Id="rId9" Type="http://schemas.openxmlformats.org/officeDocument/2006/relationships/table" Target="../tables/table107.xml"/><Relationship Id="rId14" Type="http://schemas.openxmlformats.org/officeDocument/2006/relationships/table" Target="../tables/table112.xml"/></Relationships>
</file>

<file path=xl/worksheets/_rels/sheet51.xml.rels><?xml version="1.0" encoding="UTF-8" standalone="yes"?>
<Relationships xmlns="http://schemas.openxmlformats.org/package/2006/relationships"><Relationship Id="rId8" Type="http://schemas.openxmlformats.org/officeDocument/2006/relationships/table" Target="../tables/table125.xml"/><Relationship Id="rId13" Type="http://schemas.openxmlformats.org/officeDocument/2006/relationships/table" Target="../tables/table130.xml"/><Relationship Id="rId3" Type="http://schemas.openxmlformats.org/officeDocument/2006/relationships/table" Target="../tables/table120.xml"/><Relationship Id="rId7" Type="http://schemas.openxmlformats.org/officeDocument/2006/relationships/table" Target="../tables/table124.xml"/><Relationship Id="rId12" Type="http://schemas.openxmlformats.org/officeDocument/2006/relationships/table" Target="../tables/table129.xml"/><Relationship Id="rId2" Type="http://schemas.openxmlformats.org/officeDocument/2006/relationships/table" Target="../tables/table119.xml"/><Relationship Id="rId1" Type="http://schemas.openxmlformats.org/officeDocument/2006/relationships/printerSettings" Target="../printerSettings/printerSettings47.bin"/><Relationship Id="rId6" Type="http://schemas.openxmlformats.org/officeDocument/2006/relationships/table" Target="../tables/table123.xml"/><Relationship Id="rId11" Type="http://schemas.openxmlformats.org/officeDocument/2006/relationships/table" Target="../tables/table128.xml"/><Relationship Id="rId5" Type="http://schemas.openxmlformats.org/officeDocument/2006/relationships/table" Target="../tables/table122.xml"/><Relationship Id="rId15" Type="http://schemas.openxmlformats.org/officeDocument/2006/relationships/table" Target="../tables/table132.xml"/><Relationship Id="rId10" Type="http://schemas.openxmlformats.org/officeDocument/2006/relationships/table" Target="../tables/table127.xml"/><Relationship Id="rId4" Type="http://schemas.openxmlformats.org/officeDocument/2006/relationships/table" Target="../tables/table121.xml"/><Relationship Id="rId9" Type="http://schemas.openxmlformats.org/officeDocument/2006/relationships/table" Target="../tables/table126.xml"/><Relationship Id="rId14" Type="http://schemas.openxmlformats.org/officeDocument/2006/relationships/table" Target="../tables/table131.xml"/></Relationships>
</file>

<file path=xl/worksheets/_rels/sheet52.xml.rels><?xml version="1.0" encoding="UTF-8" standalone="yes"?>
<Relationships xmlns="http://schemas.openxmlformats.org/package/2006/relationships"><Relationship Id="rId8" Type="http://schemas.openxmlformats.org/officeDocument/2006/relationships/table" Target="../tables/table138.xml"/><Relationship Id="rId3" Type="http://schemas.openxmlformats.org/officeDocument/2006/relationships/table" Target="../tables/table133.xml"/><Relationship Id="rId7" Type="http://schemas.openxmlformats.org/officeDocument/2006/relationships/table" Target="../tables/table137.xml"/><Relationship Id="rId2" Type="http://schemas.openxmlformats.org/officeDocument/2006/relationships/vmlDrawing" Target="../drawings/vmlDrawing16.vml"/><Relationship Id="rId1" Type="http://schemas.openxmlformats.org/officeDocument/2006/relationships/printerSettings" Target="../printerSettings/printerSettings48.bin"/><Relationship Id="rId6" Type="http://schemas.openxmlformats.org/officeDocument/2006/relationships/table" Target="../tables/table136.xml"/><Relationship Id="rId5" Type="http://schemas.openxmlformats.org/officeDocument/2006/relationships/table" Target="../tables/table135.xml"/><Relationship Id="rId4" Type="http://schemas.openxmlformats.org/officeDocument/2006/relationships/table" Target="../tables/table134.xml"/><Relationship Id="rId9" Type="http://schemas.openxmlformats.org/officeDocument/2006/relationships/comments" Target="../comments16.xml"/></Relationships>
</file>

<file path=xl/worksheets/_rels/sheet53.xml.rels><?xml version="1.0" encoding="UTF-8" standalone="yes"?>
<Relationships xmlns="http://schemas.openxmlformats.org/package/2006/relationships"><Relationship Id="rId8" Type="http://schemas.openxmlformats.org/officeDocument/2006/relationships/table" Target="../tables/table145.xml"/><Relationship Id="rId3" Type="http://schemas.openxmlformats.org/officeDocument/2006/relationships/table" Target="../tables/table140.xml"/><Relationship Id="rId7" Type="http://schemas.openxmlformats.org/officeDocument/2006/relationships/table" Target="../tables/table144.xml"/><Relationship Id="rId2" Type="http://schemas.openxmlformats.org/officeDocument/2006/relationships/table" Target="../tables/table139.xml"/><Relationship Id="rId1" Type="http://schemas.openxmlformats.org/officeDocument/2006/relationships/printerSettings" Target="../printerSettings/printerSettings49.bin"/><Relationship Id="rId6" Type="http://schemas.openxmlformats.org/officeDocument/2006/relationships/table" Target="../tables/table143.xml"/><Relationship Id="rId5" Type="http://schemas.openxmlformats.org/officeDocument/2006/relationships/table" Target="../tables/table142.xml"/><Relationship Id="rId4" Type="http://schemas.openxmlformats.org/officeDocument/2006/relationships/table" Target="../tables/table141.xml"/><Relationship Id="rId9" Type="http://schemas.openxmlformats.org/officeDocument/2006/relationships/table" Target="../tables/table146.xm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5.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4.xml.rels><?xml version="1.0" encoding="UTF-8" standalone="yes"?>
<Relationships xmlns="http://schemas.openxmlformats.org/package/2006/relationships"><Relationship Id="rId3" Type="http://schemas.openxmlformats.org/officeDocument/2006/relationships/table" Target="../tables/table148.xml"/><Relationship Id="rId2" Type="http://schemas.openxmlformats.org/officeDocument/2006/relationships/table" Target="../tables/table147.xml"/><Relationship Id="rId1" Type="http://schemas.openxmlformats.org/officeDocument/2006/relationships/printerSettings" Target="../printerSettings/printerSettings60.bin"/><Relationship Id="rId5" Type="http://schemas.openxmlformats.org/officeDocument/2006/relationships/table" Target="../tables/table150.xml"/><Relationship Id="rId4" Type="http://schemas.openxmlformats.org/officeDocument/2006/relationships/table" Target="../tables/table149.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1.bin"/></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6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sheetPr codeName="Sheet3" enableFormatConditionsCalculation="0">
    <tabColor rgb="FFFF0000"/>
    <pageSetUpPr autoPageBreaks="0"/>
  </sheetPr>
  <dimension ref="A1:AX70"/>
  <sheetViews>
    <sheetView tabSelected="1" zoomScale="70" zoomScaleNormal="70" workbookViewId="0">
      <pane xSplit="43830" topLeftCell="BI1"/>
      <selection pane="topRight" activeCell="BI13" sqref="BI13"/>
    </sheetView>
  </sheetViews>
  <sheetFormatPr defaultColWidth="8.85546875" defaultRowHeight="12.75"/>
  <cols>
    <col min="1" max="1" width="20.140625" style="512" customWidth="1"/>
    <col min="2" max="2" width="26.28515625" style="512" customWidth="1"/>
    <col min="3" max="3" width="9" customWidth="1"/>
    <col min="4" max="4" width="51.140625" customWidth="1"/>
    <col min="5" max="5" width="5.140625" style="314" customWidth="1"/>
    <col min="6" max="6" width="4" style="312"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1167" hidden="1" customWidth="1"/>
    <col min="13" max="13" width="25.5703125" customWidth="1"/>
    <col min="14" max="14" width="40.28515625" customWidth="1"/>
    <col min="15" max="22" width="9.42578125" customWidth="1"/>
    <col min="23" max="23" width="21" customWidth="1"/>
    <col min="24" max="24" width="29.140625" customWidth="1"/>
    <col min="25" max="25" width="0.85546875" style="890" customWidth="1"/>
    <col min="26" max="26" width="6.85546875" style="890" customWidth="1"/>
    <col min="27" max="35" width="9.42578125" customWidth="1"/>
    <col min="36" max="36" width="31.7109375" customWidth="1"/>
    <col min="37" max="37" width="0.85546875" style="448" customWidth="1"/>
    <col min="38" max="38" width="2.140625" style="448" customWidth="1"/>
    <col min="39" max="39" width="7.85546875" customWidth="1"/>
    <col min="40" max="43" width="9.42578125" customWidth="1"/>
    <col min="44" max="44" width="9.7109375" bestFit="1" customWidth="1"/>
    <col min="45" max="47" width="9.7109375" customWidth="1"/>
    <col min="48" max="49" width="2.7109375" customWidth="1"/>
    <col min="50" max="50" width="21" style="1167" customWidth="1"/>
  </cols>
  <sheetData>
    <row r="1" spans="1:50" ht="31.5" customHeight="1">
      <c r="A1" s="1170" t="s">
        <v>5383</v>
      </c>
      <c r="C1" s="782"/>
      <c r="E1" s="782"/>
      <c r="J1" s="1170"/>
      <c r="M1" s="38"/>
      <c r="N1" s="92"/>
      <c r="P1" s="783"/>
    </row>
    <row r="2" spans="1:50" ht="32.25" customHeight="1">
      <c r="A2" s="694" t="s">
        <v>504</v>
      </c>
      <c r="B2" s="694"/>
      <c r="C2" s="694"/>
      <c r="D2" s="693"/>
      <c r="E2" s="693"/>
      <c r="F2" s="693"/>
      <c r="G2" s="343"/>
      <c r="H2" s="695" t="s">
        <v>1205</v>
      </c>
      <c r="I2" s="695"/>
      <c r="J2" s="695"/>
      <c r="K2" s="695"/>
      <c r="L2" s="965"/>
      <c r="M2" s="343"/>
      <c r="N2" s="695"/>
      <c r="O2" s="696"/>
      <c r="P2" s="696"/>
      <c r="Q2" s="696"/>
      <c r="R2" s="696"/>
      <c r="S2" s="696"/>
      <c r="T2" s="696"/>
      <c r="U2" s="696"/>
      <c r="V2" s="696"/>
      <c r="W2" s="696"/>
      <c r="X2" s="696"/>
      <c r="Z2" s="696"/>
      <c r="AA2" s="696"/>
      <c r="AB2" s="696"/>
      <c r="AC2" s="696"/>
      <c r="AD2" s="696"/>
      <c r="AE2" s="892"/>
      <c r="AF2" s="696"/>
      <c r="AG2" s="696"/>
      <c r="AH2" s="696"/>
      <c r="AI2" s="696"/>
      <c r="AJ2" s="696"/>
      <c r="AL2" s="6491"/>
      <c r="AM2" s="6491"/>
      <c r="AN2" s="6491"/>
      <c r="AO2" s="6491"/>
      <c r="AP2" s="6491"/>
      <c r="AQ2" s="6491"/>
      <c r="AR2" s="6491"/>
      <c r="AS2" s="6491"/>
      <c r="AT2" s="6491"/>
      <c r="AU2" s="6491"/>
      <c r="AV2" s="6491"/>
    </row>
    <row r="3" spans="1:50" s="448" customFormat="1" ht="20.25" customHeight="1" thickBot="1">
      <c r="A3" s="1170" t="s">
        <v>960</v>
      </c>
      <c r="B3" s="1171"/>
      <c r="AG3" s="5472"/>
      <c r="AH3" s="5472"/>
      <c r="AI3" s="5472"/>
      <c r="AJ3" s="5472">
        <f ca="1">'Intermediate output'!P188</f>
        <v>1451.4950348736295</v>
      </c>
    </row>
    <row r="4" spans="1:50" s="1175" customFormat="1" ht="105.75" customHeight="1">
      <c r="A4" s="1174" t="s">
        <v>4561</v>
      </c>
      <c r="B4" s="1174"/>
      <c r="C4" s="6176"/>
      <c r="D4" s="6177"/>
      <c r="E4" s="1169" t="s">
        <v>1204</v>
      </c>
      <c r="F4" s="6213" t="s">
        <v>1203</v>
      </c>
      <c r="H4" s="1176" t="s">
        <v>852</v>
      </c>
      <c r="I4" s="1176" t="s">
        <v>853</v>
      </c>
      <c r="J4" s="1176" t="s">
        <v>854</v>
      </c>
      <c r="K4" s="1176" t="s">
        <v>907</v>
      </c>
      <c r="N4" s="1177"/>
      <c r="O4" s="1177"/>
      <c r="P4" s="1177"/>
      <c r="Q4" s="1177"/>
      <c r="R4" s="1177"/>
      <c r="S4" s="1177"/>
      <c r="T4" s="1177"/>
      <c r="U4" s="1177"/>
      <c r="V4" s="1177"/>
      <c r="W4" s="1177"/>
      <c r="X4" s="1177"/>
      <c r="Z4" s="1177"/>
      <c r="AA4" s="1177"/>
      <c r="AB4" s="1177"/>
      <c r="AC4" s="1177"/>
      <c r="AD4" s="1177"/>
      <c r="AE4" s="1177"/>
      <c r="AF4" s="1177"/>
      <c r="AG4" s="1177"/>
      <c r="AH4" s="1177"/>
      <c r="AI4" s="1177"/>
      <c r="AJ4" s="1177"/>
      <c r="AK4" s="1178"/>
      <c r="AL4" s="713"/>
      <c r="AM4" s="713"/>
      <c r="AN4" s="1177"/>
      <c r="AO4" s="1177"/>
      <c r="AP4" s="1177"/>
      <c r="AQ4" s="1177"/>
      <c r="AR4" s="1177"/>
      <c r="AS4" s="1177"/>
      <c r="AT4" s="1177"/>
      <c r="AU4" s="1177"/>
      <c r="AV4" s="1177"/>
    </row>
    <row r="5" spans="1:50" s="1168" customFormat="1" ht="21" customHeight="1">
      <c r="A5" s="6487" t="s">
        <v>4562</v>
      </c>
      <c r="B5" s="6498" t="s">
        <v>5103</v>
      </c>
      <c r="C5" s="6495"/>
      <c r="D5" s="6170" t="s">
        <v>3527</v>
      </c>
      <c r="E5" s="1486">
        <v>1</v>
      </c>
      <c r="F5" s="6214">
        <v>1</v>
      </c>
      <c r="N5" s="1177"/>
      <c r="O5" s="1177"/>
      <c r="P5" s="1177"/>
      <c r="Q5" s="1177"/>
      <c r="R5" s="1177"/>
      <c r="S5" s="1177"/>
      <c r="T5" s="1177"/>
      <c r="U5" s="1177"/>
      <c r="V5" s="1177"/>
      <c r="W5" s="1177"/>
      <c r="X5" s="1177"/>
      <c r="Y5" s="1175"/>
      <c r="Z5" s="1177"/>
      <c r="AA5" s="1177"/>
      <c r="AB5" s="1177"/>
      <c r="AC5" s="1177"/>
      <c r="AD5" s="1177"/>
      <c r="AE5" s="1177"/>
      <c r="AF5" s="1177"/>
      <c r="AG5" s="1177"/>
      <c r="AH5" s="1177"/>
      <c r="AI5" s="1177"/>
      <c r="AJ5" s="1177"/>
      <c r="AK5" s="1178"/>
      <c r="AL5" s="713"/>
      <c r="AM5" s="713"/>
      <c r="AN5" s="1177"/>
      <c r="AO5" s="713"/>
      <c r="AP5" s="713"/>
      <c r="AQ5" s="713"/>
      <c r="AR5" s="713"/>
      <c r="AS5" s="713"/>
      <c r="AT5" s="713"/>
      <c r="AU5" s="713"/>
      <c r="AV5" s="1177"/>
    </row>
    <row r="6" spans="1:50" s="1168" customFormat="1" ht="21" customHeight="1">
      <c r="A6" s="6488"/>
      <c r="B6" s="6499"/>
      <c r="C6" s="6500"/>
      <c r="D6" s="6171" t="s">
        <v>3528</v>
      </c>
      <c r="E6" s="1486">
        <v>1</v>
      </c>
      <c r="F6" s="6214">
        <v>1</v>
      </c>
      <c r="N6" s="1177"/>
      <c r="O6" s="1177"/>
      <c r="P6" s="1177"/>
      <c r="Q6" s="1177"/>
      <c r="R6" s="1177"/>
      <c r="S6" s="1177"/>
      <c r="T6" s="1177"/>
      <c r="U6" s="1177"/>
      <c r="V6" s="1177"/>
      <c r="W6" s="1177"/>
      <c r="X6" s="1177"/>
      <c r="Y6" s="1175"/>
      <c r="Z6" s="1177"/>
      <c r="AA6" s="1177"/>
      <c r="AB6" s="1177"/>
      <c r="AC6" s="1177"/>
      <c r="AD6" s="1177"/>
      <c r="AE6" s="1177"/>
      <c r="AF6" s="1177"/>
      <c r="AG6" s="1177"/>
      <c r="AH6" s="1177"/>
      <c r="AI6" s="1177"/>
      <c r="AJ6" s="1177"/>
      <c r="AK6" s="1178"/>
      <c r="AL6" s="713"/>
      <c r="AM6" s="713"/>
      <c r="AN6" s="1177"/>
      <c r="AO6" s="713"/>
      <c r="AP6" s="713"/>
      <c r="AQ6" s="713"/>
      <c r="AR6" s="713"/>
      <c r="AS6" s="713"/>
      <c r="AT6" s="713"/>
      <c r="AU6" s="713"/>
      <c r="AV6" s="1177"/>
    </row>
    <row r="7" spans="1:50" s="1175" customFormat="1" ht="21" customHeight="1">
      <c r="A7" s="1174" t="s">
        <v>58</v>
      </c>
      <c r="B7" s="6163"/>
      <c r="C7" s="6176"/>
      <c r="D7" s="6177"/>
      <c r="E7" s="6166"/>
      <c r="F7" s="6166"/>
      <c r="H7" s="1176"/>
      <c r="I7" s="1176"/>
      <c r="J7" s="1176"/>
      <c r="K7" s="1176"/>
      <c r="N7" s="1177"/>
      <c r="O7" s="1177"/>
      <c r="P7" s="1177"/>
      <c r="Q7" s="1177"/>
      <c r="R7" s="1177"/>
      <c r="S7" s="1177"/>
      <c r="T7" s="1177"/>
      <c r="U7" s="1177"/>
      <c r="V7" s="1177"/>
      <c r="W7" s="1177"/>
      <c r="X7" s="1177"/>
      <c r="Z7" s="1177"/>
      <c r="AA7" s="1177"/>
      <c r="AB7" s="1177"/>
      <c r="AC7" s="1177"/>
      <c r="AD7" s="1177"/>
      <c r="AE7" s="1177"/>
      <c r="AF7" s="1177"/>
      <c r="AG7" s="1177"/>
      <c r="AH7" s="1177"/>
      <c r="AI7" s="1177"/>
      <c r="AJ7" s="1177"/>
      <c r="AK7" s="1178"/>
      <c r="AL7" s="713"/>
      <c r="AM7" s="713"/>
      <c r="AN7" s="713"/>
      <c r="AO7" s="713"/>
      <c r="AP7" s="713"/>
      <c r="AQ7" s="713"/>
      <c r="AR7" s="713"/>
      <c r="AS7" s="713"/>
      <c r="AT7" s="713"/>
      <c r="AU7" s="713"/>
      <c r="AV7" s="1177"/>
    </row>
    <row r="8" spans="1:50" s="38" customFormat="1" ht="63.75">
      <c r="A8" s="6487" t="s">
        <v>474</v>
      </c>
      <c r="B8" s="6493" t="s">
        <v>2919</v>
      </c>
      <c r="C8" s="6203" t="s">
        <v>3141</v>
      </c>
      <c r="D8" s="6172" t="s">
        <v>187</v>
      </c>
      <c r="E8" s="1486">
        <v>1</v>
      </c>
      <c r="F8" s="6214">
        <v>4</v>
      </c>
      <c r="G8"/>
      <c r="H8" s="1168" t="s">
        <v>4785</v>
      </c>
      <c r="I8" s="1168" t="s">
        <v>4786</v>
      </c>
      <c r="J8" s="1168" t="s">
        <v>4787</v>
      </c>
      <c r="K8" s="1168" t="s">
        <v>4788</v>
      </c>
      <c r="L8" s="1167"/>
      <c r="M8"/>
      <c r="N8" s="685"/>
      <c r="O8" s="685"/>
      <c r="P8" s="685"/>
      <c r="Q8" s="685"/>
      <c r="R8" s="685"/>
      <c r="S8" s="685"/>
      <c r="T8" s="685"/>
      <c r="U8" s="685"/>
      <c r="V8" s="685"/>
      <c r="W8" s="686"/>
      <c r="X8" s="686"/>
      <c r="Y8" s="890"/>
      <c r="Z8" s="686"/>
      <c r="AA8" s="686"/>
      <c r="AB8" s="686"/>
      <c r="AC8" s="686"/>
      <c r="AD8" s="686"/>
      <c r="AE8" s="686"/>
      <c r="AF8" s="686"/>
      <c r="AG8" s="686"/>
      <c r="AH8" s="686"/>
      <c r="AI8" s="686"/>
      <c r="AJ8" s="686"/>
      <c r="AK8" s="448"/>
      <c r="AL8" s="713"/>
      <c r="AM8" s="713"/>
      <c r="AN8" s="713"/>
      <c r="AO8" s="713"/>
      <c r="AP8" s="713"/>
      <c r="AQ8" s="713"/>
      <c r="AR8" s="713"/>
      <c r="AS8" s="713"/>
      <c r="AT8" s="713"/>
      <c r="AU8" s="713"/>
      <c r="AV8" s="713"/>
      <c r="AX8" s="1167"/>
    </row>
    <row r="9" spans="1:50" s="785" customFormat="1" ht="63.75">
      <c r="A9" s="6490"/>
      <c r="B9" s="6494"/>
      <c r="C9" s="6198" t="s">
        <v>3149</v>
      </c>
      <c r="D9" s="6170" t="s">
        <v>5352</v>
      </c>
      <c r="E9" s="1486">
        <v>1</v>
      </c>
      <c r="F9" s="6214">
        <v>4</v>
      </c>
      <c r="G9" s="1175"/>
      <c r="H9" s="1168" t="s">
        <v>4789</v>
      </c>
      <c r="I9" s="1168" t="s">
        <v>4790</v>
      </c>
      <c r="J9" s="1168" t="s">
        <v>4791</v>
      </c>
      <c r="K9" s="1168" t="s">
        <v>4792</v>
      </c>
      <c r="L9" s="1167"/>
      <c r="M9" s="804"/>
      <c r="N9" s="685"/>
      <c r="O9" s="685"/>
      <c r="P9" s="685"/>
      <c r="Q9" s="685"/>
      <c r="R9" s="685"/>
      <c r="S9" s="685"/>
      <c r="T9" s="685"/>
      <c r="U9" s="685"/>
      <c r="V9" s="685"/>
      <c r="W9" s="686"/>
      <c r="X9" s="686"/>
      <c r="Y9" s="890"/>
      <c r="Z9" s="686"/>
      <c r="AA9" s="686"/>
      <c r="AB9" s="686"/>
      <c r="AC9" s="686"/>
      <c r="AD9" s="686"/>
      <c r="AE9" s="686"/>
      <c r="AF9" s="686"/>
      <c r="AG9" s="686"/>
      <c r="AH9" s="686"/>
      <c r="AI9" s="686"/>
      <c r="AJ9" s="686"/>
      <c r="AK9" s="448"/>
      <c r="AL9" s="713"/>
      <c r="AM9" s="713"/>
      <c r="AN9" s="713"/>
      <c r="AO9" s="713"/>
      <c r="AP9" s="713"/>
      <c r="AQ9" s="713"/>
      <c r="AR9" s="713"/>
      <c r="AS9" s="713"/>
      <c r="AT9" s="713"/>
      <c r="AU9" s="713"/>
      <c r="AV9" s="713"/>
      <c r="AX9" s="1167"/>
    </row>
    <row r="10" spans="1:50" s="804" customFormat="1" ht="51">
      <c r="A10" s="6490"/>
      <c r="B10" s="6494"/>
      <c r="C10" s="6198" t="s">
        <v>3150</v>
      </c>
      <c r="D10" s="6170" t="s">
        <v>5353</v>
      </c>
      <c r="E10" s="1486">
        <v>1</v>
      </c>
      <c r="F10" s="6214">
        <v>4</v>
      </c>
      <c r="G10"/>
      <c r="H10" s="1168" t="s">
        <v>4793</v>
      </c>
      <c r="I10" s="1168" t="s">
        <v>4794</v>
      </c>
      <c r="J10" s="1168" t="s">
        <v>4795</v>
      </c>
      <c r="K10" s="1168" t="s">
        <v>4796</v>
      </c>
      <c r="L10" s="1167"/>
      <c r="M10"/>
      <c r="N10" s="685"/>
      <c r="O10" s="685"/>
      <c r="P10" s="685"/>
      <c r="Q10" s="685"/>
      <c r="R10" s="685"/>
      <c r="S10" s="685"/>
      <c r="T10" s="685"/>
      <c r="U10" s="685"/>
      <c r="V10" s="685"/>
      <c r="W10" s="686"/>
      <c r="X10" s="686"/>
      <c r="Y10" s="890"/>
      <c r="Z10" s="686"/>
      <c r="AA10" s="686"/>
      <c r="AB10" s="686"/>
      <c r="AC10" s="686"/>
      <c r="AD10" s="686"/>
      <c r="AE10" s="686"/>
      <c r="AF10" s="686"/>
      <c r="AG10" s="686"/>
      <c r="AH10" s="686"/>
      <c r="AI10" s="686"/>
      <c r="AJ10" s="686"/>
      <c r="AK10" s="448"/>
      <c r="AL10" s="713"/>
      <c r="AM10" s="713"/>
      <c r="AN10" s="713"/>
      <c r="AO10" s="713"/>
      <c r="AP10" s="713"/>
      <c r="AQ10" s="713"/>
      <c r="AR10" s="713"/>
      <c r="AS10" s="713"/>
      <c r="AT10" s="713"/>
      <c r="AU10" s="713"/>
      <c r="AV10" s="713"/>
      <c r="AX10" s="1167"/>
    </row>
    <row r="11" spans="1:50" s="74" customFormat="1" ht="51">
      <c r="A11" s="6490"/>
      <c r="B11" s="6494"/>
      <c r="C11" s="6198" t="s">
        <v>3143</v>
      </c>
      <c r="D11" s="6170" t="s">
        <v>319</v>
      </c>
      <c r="E11" s="1486">
        <v>1</v>
      </c>
      <c r="F11" s="6214">
        <v>4</v>
      </c>
      <c r="G11"/>
      <c r="H11" s="1168" t="s">
        <v>4797</v>
      </c>
      <c r="I11" s="1168" t="s">
        <v>4798</v>
      </c>
      <c r="J11" s="1168" t="s">
        <v>4799</v>
      </c>
      <c r="K11" s="1168" t="s">
        <v>4800</v>
      </c>
      <c r="L11" s="1167"/>
      <c r="M11"/>
      <c r="N11" s="685"/>
      <c r="O11" s="685"/>
      <c r="P11" s="685"/>
      <c r="Q11" s="685"/>
      <c r="R11" s="685"/>
      <c r="S11" s="685"/>
      <c r="T11" s="685"/>
      <c r="U11" s="685"/>
      <c r="V11" s="685"/>
      <c r="W11" s="686"/>
      <c r="X11" s="686"/>
      <c r="Y11" s="890"/>
      <c r="Z11" s="686"/>
      <c r="AA11" s="686"/>
      <c r="AB11" s="686"/>
      <c r="AC11" s="686"/>
      <c r="AD11" s="686"/>
      <c r="AE11" s="686"/>
      <c r="AF11" s="686"/>
      <c r="AG11" s="686"/>
      <c r="AH11" s="686"/>
      <c r="AI11" s="686"/>
      <c r="AJ11" s="686"/>
      <c r="AK11" s="448"/>
      <c r="AL11" s="713"/>
      <c r="AM11" s="713"/>
      <c r="AN11" s="713"/>
      <c r="AO11" s="713"/>
      <c r="AP11" s="713"/>
      <c r="AQ11" s="713"/>
      <c r="AR11" s="713"/>
      <c r="AS11" s="713"/>
      <c r="AT11" s="713"/>
      <c r="AU11" s="713"/>
      <c r="AV11" s="713"/>
    </row>
    <row r="12" spans="1:50" s="74" customFormat="1" ht="63.75">
      <c r="A12" s="6490"/>
      <c r="B12" s="6494"/>
      <c r="C12" s="6200" t="s">
        <v>3158</v>
      </c>
      <c r="D12" s="6170" t="s">
        <v>3546</v>
      </c>
      <c r="E12" s="1486">
        <v>4</v>
      </c>
      <c r="F12" s="6214">
        <v>4</v>
      </c>
      <c r="G12"/>
      <c r="H12" s="1168" t="s">
        <v>5259</v>
      </c>
      <c r="I12" s="1168" t="s">
        <v>5260</v>
      </c>
      <c r="J12" s="1168" t="s">
        <v>5261</v>
      </c>
      <c r="K12" s="1168" t="s">
        <v>5262</v>
      </c>
      <c r="L12" s="1167"/>
      <c r="M12"/>
      <c r="N12" s="685"/>
      <c r="O12" s="685"/>
      <c r="P12" s="685"/>
      <c r="Q12" s="685"/>
      <c r="R12" s="685"/>
      <c r="S12" s="685"/>
      <c r="T12" s="685"/>
      <c r="U12" s="685"/>
      <c r="V12" s="685"/>
      <c r="W12" s="686"/>
      <c r="X12" s="686"/>
      <c r="Y12" s="890"/>
      <c r="Z12" s="686"/>
      <c r="AA12" s="686"/>
      <c r="AB12" s="686"/>
      <c r="AC12" s="686"/>
      <c r="AD12" s="686"/>
      <c r="AE12" s="686"/>
      <c r="AF12" s="686"/>
      <c r="AG12" s="686"/>
      <c r="AH12" s="686"/>
      <c r="AI12" s="686"/>
      <c r="AJ12" s="686"/>
      <c r="AK12" s="448"/>
      <c r="AL12" s="713"/>
      <c r="AM12" s="713"/>
      <c r="AN12" s="713"/>
      <c r="AO12" s="713"/>
      <c r="AP12" s="713"/>
      <c r="AQ12" s="713"/>
      <c r="AR12" s="713"/>
      <c r="AS12" s="713"/>
      <c r="AT12" s="713"/>
      <c r="AU12" s="713"/>
      <c r="AV12" s="713"/>
    </row>
    <row r="13" spans="1:50" s="74" customFormat="1" ht="38.25">
      <c r="A13" s="6490"/>
      <c r="B13" s="6494"/>
      <c r="C13" s="6201" t="s">
        <v>3145</v>
      </c>
      <c r="D13" s="6170" t="s">
        <v>5354</v>
      </c>
      <c r="E13" s="1486">
        <v>1</v>
      </c>
      <c r="F13" s="6214">
        <v>4</v>
      </c>
      <c r="G13" s="1166"/>
      <c r="H13" s="1168" t="s">
        <v>4801</v>
      </c>
      <c r="I13" s="1168" t="s">
        <v>4802</v>
      </c>
      <c r="J13" s="1168" t="s">
        <v>4803</v>
      </c>
      <c r="K13" s="1168" t="s">
        <v>4807</v>
      </c>
      <c r="L13" s="1167"/>
      <c r="M13" s="1166"/>
      <c r="N13" s="685"/>
      <c r="O13" s="685"/>
      <c r="P13" s="685"/>
      <c r="Q13" s="685"/>
      <c r="R13" s="685"/>
      <c r="S13" s="685"/>
      <c r="T13" s="685"/>
      <c r="U13" s="685"/>
      <c r="V13" s="685"/>
      <c r="W13" s="686"/>
      <c r="X13" s="686"/>
      <c r="Y13" s="1166"/>
      <c r="Z13" s="686"/>
      <c r="AA13" s="686"/>
      <c r="AB13" s="686"/>
      <c r="AC13" s="686"/>
      <c r="AD13" s="686"/>
      <c r="AE13" s="686"/>
      <c r="AF13" s="686"/>
      <c r="AG13" s="686"/>
      <c r="AH13" s="686"/>
      <c r="AI13" s="686"/>
      <c r="AJ13" s="686"/>
      <c r="AK13" s="448"/>
      <c r="AL13" s="713"/>
      <c r="AM13" s="713"/>
      <c r="AN13" s="713"/>
      <c r="AO13" s="713"/>
      <c r="AP13" s="713"/>
      <c r="AQ13" s="713"/>
      <c r="AR13" s="713"/>
      <c r="AS13" s="713"/>
      <c r="AT13" s="713"/>
      <c r="AU13" s="713"/>
      <c r="AV13" s="713"/>
    </row>
    <row r="14" spans="1:50" s="74" customFormat="1" ht="51">
      <c r="A14" s="6490"/>
      <c r="B14" s="6494"/>
      <c r="C14" s="6198" t="s">
        <v>3159</v>
      </c>
      <c r="D14" s="6170" t="s">
        <v>2132</v>
      </c>
      <c r="E14" s="1486">
        <v>1</v>
      </c>
      <c r="F14" s="6214">
        <v>4</v>
      </c>
      <c r="G14"/>
      <c r="H14" s="1168" t="s">
        <v>4804</v>
      </c>
      <c r="I14" s="1168" t="s">
        <v>4805</v>
      </c>
      <c r="J14" s="1168" t="s">
        <v>4806</v>
      </c>
      <c r="K14" s="1168" t="s">
        <v>4808</v>
      </c>
      <c r="L14" s="1167"/>
      <c r="M14"/>
      <c r="N14" s="685"/>
      <c r="O14" s="685"/>
      <c r="P14" s="685"/>
      <c r="Q14" s="685"/>
      <c r="R14" s="685"/>
      <c r="S14" s="685"/>
      <c r="T14" s="685"/>
      <c r="U14" s="685"/>
      <c r="V14" s="685"/>
      <c r="W14" s="686"/>
      <c r="X14" s="686"/>
      <c r="Y14" s="890"/>
      <c r="Z14" s="686"/>
      <c r="AA14" s="686"/>
      <c r="AB14" s="686"/>
      <c r="AC14" s="686"/>
      <c r="AD14" s="686"/>
      <c r="AE14" s="686"/>
      <c r="AF14" s="686"/>
      <c r="AG14" s="686"/>
      <c r="AH14" s="686"/>
      <c r="AI14" s="686"/>
      <c r="AJ14" s="686"/>
      <c r="AK14" s="448"/>
      <c r="AL14" s="713"/>
      <c r="AM14" s="713"/>
      <c r="AN14" s="713"/>
      <c r="AO14" s="713"/>
      <c r="AP14" s="713"/>
      <c r="AQ14" s="713"/>
      <c r="AR14" s="713"/>
      <c r="AS14" s="713"/>
      <c r="AT14" s="713"/>
      <c r="AU14" s="713"/>
      <c r="AV14" s="713"/>
    </row>
    <row r="15" spans="1:50" s="74" customFormat="1" ht="63.75">
      <c r="A15" s="6490"/>
      <c r="B15" s="6494"/>
      <c r="C15" s="6199" t="s">
        <v>3144</v>
      </c>
      <c r="D15" s="6171" t="s">
        <v>956</v>
      </c>
      <c r="E15" s="1486">
        <v>1</v>
      </c>
      <c r="F15" s="6214">
        <v>4</v>
      </c>
      <c r="G15"/>
      <c r="H15" s="1168" t="s">
        <v>4809</v>
      </c>
      <c r="I15" s="1168" t="s">
        <v>4810</v>
      </c>
      <c r="J15" s="1168" t="s">
        <v>4811</v>
      </c>
      <c r="K15" s="1168" t="s">
        <v>4812</v>
      </c>
      <c r="L15" s="1167"/>
      <c r="M15"/>
      <c r="N15" s="685"/>
      <c r="O15" s="685"/>
      <c r="P15" s="685"/>
      <c r="Q15" s="685"/>
      <c r="R15" s="685"/>
      <c r="S15" s="685"/>
      <c r="T15" s="685"/>
      <c r="U15" s="685"/>
      <c r="V15" s="685"/>
      <c r="W15" s="686"/>
      <c r="X15" s="686"/>
      <c r="Y15" s="890"/>
      <c r="Z15" s="686"/>
      <c r="AA15" s="686"/>
      <c r="AB15" s="686"/>
      <c r="AC15" s="686"/>
      <c r="AD15" s="686"/>
      <c r="AE15" s="686"/>
      <c r="AF15" s="686"/>
      <c r="AG15" s="686"/>
      <c r="AH15" s="686"/>
      <c r="AI15" s="686"/>
      <c r="AJ15" s="686"/>
      <c r="AK15" s="448"/>
      <c r="AL15" s="713"/>
      <c r="AM15" s="713"/>
      <c r="AN15" s="713"/>
      <c r="AO15" s="713"/>
      <c r="AP15" s="713"/>
      <c r="AQ15" s="713"/>
      <c r="AR15" s="713"/>
      <c r="AS15" s="713"/>
      <c r="AT15" s="713"/>
      <c r="AU15" s="713"/>
      <c r="AV15" s="713"/>
    </row>
    <row r="16" spans="1:50" s="74" customFormat="1" ht="25.5">
      <c r="A16" s="6487" t="s">
        <v>3128</v>
      </c>
      <c r="B16" s="6504" t="s">
        <v>3128</v>
      </c>
      <c r="C16" s="6495" t="s">
        <v>3127</v>
      </c>
      <c r="D16" s="6170" t="s">
        <v>3933</v>
      </c>
      <c r="E16" s="6202">
        <v>1</v>
      </c>
      <c r="F16" s="6214">
        <v>4</v>
      </c>
      <c r="G16"/>
      <c r="H16" s="1168" t="s">
        <v>5344</v>
      </c>
      <c r="I16" s="1168" t="s">
        <v>5345</v>
      </c>
      <c r="J16" s="1168" t="s">
        <v>5346</v>
      </c>
      <c r="K16" s="1168" t="s">
        <v>5347</v>
      </c>
      <c r="L16" s="1167"/>
      <c r="M16"/>
      <c r="N16" s="685"/>
      <c r="O16" s="685"/>
      <c r="P16" s="685"/>
      <c r="Q16" s="685"/>
      <c r="R16" s="685"/>
      <c r="S16" s="685"/>
      <c r="T16" s="685"/>
      <c r="U16" s="685"/>
      <c r="V16" s="685"/>
      <c r="W16" s="686"/>
      <c r="X16" s="686"/>
      <c r="Y16" s="890"/>
      <c r="Z16" s="686"/>
      <c r="AA16" s="686"/>
      <c r="AB16" s="686"/>
      <c r="AC16" s="686"/>
      <c r="AD16" s="686"/>
      <c r="AE16" s="686"/>
      <c r="AF16" s="686"/>
      <c r="AG16" s="686"/>
      <c r="AH16" s="686"/>
      <c r="AI16" s="686"/>
      <c r="AJ16" s="686"/>
      <c r="AK16" s="448"/>
      <c r="AL16" s="713"/>
      <c r="AM16" s="713"/>
      <c r="AN16" s="713"/>
      <c r="AO16" s="713"/>
      <c r="AP16" s="713"/>
      <c r="AQ16" s="713"/>
      <c r="AR16" s="713"/>
      <c r="AS16" s="713"/>
      <c r="AT16" s="713"/>
      <c r="AU16" s="713"/>
      <c r="AV16" s="713"/>
    </row>
    <row r="17" spans="1:48" s="74" customFormat="1" ht="63.75">
      <c r="A17" s="6490"/>
      <c r="B17" s="6505"/>
      <c r="C17" s="6496"/>
      <c r="D17" s="6170" t="s">
        <v>858</v>
      </c>
      <c r="E17" s="6202">
        <v>1</v>
      </c>
      <c r="F17" s="6214">
        <v>4</v>
      </c>
      <c r="G17" s="805"/>
      <c r="H17" s="1168" t="s">
        <v>5379</v>
      </c>
      <c r="I17" s="1168" t="s">
        <v>5380</v>
      </c>
      <c r="J17" s="1168" t="s">
        <v>5381</v>
      </c>
      <c r="K17" s="1168" t="s">
        <v>5382</v>
      </c>
      <c r="L17" s="1167"/>
      <c r="M17" s="805"/>
      <c r="N17" s="685"/>
      <c r="O17" s="685"/>
      <c r="P17" s="685"/>
      <c r="Q17" s="685"/>
      <c r="R17" s="685"/>
      <c r="S17" s="685"/>
      <c r="T17" s="685"/>
      <c r="U17" s="685"/>
      <c r="V17" s="685"/>
      <c r="W17" s="686"/>
      <c r="X17" s="686"/>
      <c r="Y17" s="890"/>
      <c r="Z17" s="686"/>
      <c r="AA17" s="686"/>
      <c r="AB17" s="686"/>
      <c r="AC17" s="686"/>
      <c r="AD17" s="686"/>
      <c r="AE17" s="686"/>
      <c r="AF17" s="686"/>
      <c r="AG17" s="686"/>
      <c r="AH17" s="686"/>
      <c r="AI17" s="686"/>
      <c r="AJ17" s="686"/>
      <c r="AK17" s="448"/>
      <c r="AL17" s="713"/>
      <c r="AM17" s="713"/>
      <c r="AN17" s="713"/>
      <c r="AO17" s="713"/>
      <c r="AP17" s="713"/>
      <c r="AQ17" s="713"/>
      <c r="AR17" s="713"/>
      <c r="AS17" s="713"/>
      <c r="AT17" s="713"/>
      <c r="AU17" s="713"/>
      <c r="AV17" s="713"/>
    </row>
    <row r="18" spans="1:48" s="74" customFormat="1" ht="25.5">
      <c r="A18" s="6490"/>
      <c r="B18" s="6505"/>
      <c r="C18" s="6497"/>
      <c r="D18" s="6170" t="s">
        <v>3129</v>
      </c>
      <c r="E18" s="6202">
        <v>1</v>
      </c>
      <c r="F18" s="6214">
        <v>3</v>
      </c>
      <c r="G18" s="805"/>
      <c r="H18" s="1168" t="s">
        <v>5344</v>
      </c>
      <c r="I18" s="1168" t="s">
        <v>5345</v>
      </c>
      <c r="J18" s="1168" t="s">
        <v>5346</v>
      </c>
      <c r="K18" s="1168" t="s">
        <v>5347</v>
      </c>
      <c r="L18" s="1167"/>
      <c r="M18" s="805"/>
      <c r="N18" s="685"/>
      <c r="O18" s="685"/>
      <c r="P18" s="685"/>
      <c r="Q18" s="685"/>
      <c r="R18" s="685"/>
      <c r="S18" s="685"/>
      <c r="T18" s="685"/>
      <c r="U18" s="685"/>
      <c r="V18" s="685"/>
      <c r="W18" s="686"/>
      <c r="X18" s="686"/>
      <c r="Y18" s="890"/>
      <c r="Z18" s="686"/>
      <c r="AA18" s="686"/>
      <c r="AB18" s="686"/>
      <c r="AC18" s="686"/>
      <c r="AD18" s="686"/>
      <c r="AE18" s="686"/>
      <c r="AF18" s="686"/>
      <c r="AG18" s="686"/>
      <c r="AH18" s="686"/>
      <c r="AI18" s="686"/>
      <c r="AJ18" s="686"/>
      <c r="AK18" s="448"/>
      <c r="AL18" s="713"/>
      <c r="AM18" s="713"/>
      <c r="AN18" s="713"/>
      <c r="AO18" s="713"/>
      <c r="AP18" s="713"/>
      <c r="AQ18" s="713"/>
      <c r="AR18" s="713"/>
      <c r="AS18" s="713"/>
      <c r="AT18" s="713"/>
      <c r="AU18" s="713"/>
      <c r="AV18" s="713"/>
    </row>
    <row r="19" spans="1:48" s="74" customFormat="1" ht="102">
      <c r="A19" s="6490"/>
      <c r="B19" s="6494"/>
      <c r="C19" s="6197" t="s">
        <v>4156</v>
      </c>
      <c r="D19" s="6194" t="s">
        <v>4157</v>
      </c>
      <c r="E19" s="1486">
        <v>1</v>
      </c>
      <c r="F19" s="6214">
        <v>4</v>
      </c>
      <c r="G19"/>
      <c r="H19" s="1168" t="s">
        <v>5348</v>
      </c>
      <c r="I19" s="1168" t="s">
        <v>5349</v>
      </c>
      <c r="J19" s="1168" t="s">
        <v>5350</v>
      </c>
      <c r="K19" s="1168" t="s">
        <v>5351</v>
      </c>
      <c r="L19" s="1167"/>
      <c r="M19"/>
      <c r="N19" s="685"/>
      <c r="O19" s="685"/>
      <c r="P19" s="685"/>
      <c r="Q19" s="685"/>
      <c r="R19" s="685"/>
      <c r="S19" s="685"/>
      <c r="T19" s="685"/>
      <c r="U19" s="685"/>
      <c r="V19" s="685"/>
      <c r="W19" s="686"/>
      <c r="X19" s="686"/>
      <c r="Y19" s="890"/>
      <c r="Z19" s="686"/>
      <c r="AA19" s="686"/>
      <c r="AB19" s="686"/>
      <c r="AC19" s="686"/>
      <c r="AD19" s="686"/>
      <c r="AE19" s="686"/>
      <c r="AF19" s="686"/>
      <c r="AG19" s="686"/>
      <c r="AH19" s="686"/>
      <c r="AI19" s="686"/>
      <c r="AJ19" s="686"/>
      <c r="AK19" s="448"/>
      <c r="AL19" s="713"/>
      <c r="AM19" s="713"/>
      <c r="AN19" s="713"/>
      <c r="AO19" s="713"/>
      <c r="AP19" s="713"/>
      <c r="AQ19" s="713"/>
      <c r="AR19" s="713"/>
      <c r="AS19" s="713"/>
      <c r="AT19" s="713"/>
      <c r="AU19" s="713"/>
      <c r="AV19" s="713"/>
    </row>
    <row r="20" spans="1:48" s="74" customFormat="1" ht="15.75">
      <c r="A20" s="6488"/>
      <c r="B20" s="6502"/>
      <c r="C20" s="6199"/>
      <c r="D20" s="6171"/>
      <c r="E20" s="1486"/>
      <c r="F20" s="6214"/>
      <c r="G20"/>
      <c r="H20" s="1168"/>
      <c r="I20" s="1168"/>
      <c r="J20" s="1168"/>
      <c r="K20" s="1168"/>
      <c r="L20" s="1167"/>
      <c r="M20"/>
      <c r="N20" s="685"/>
      <c r="O20" s="685"/>
      <c r="P20" s="685"/>
      <c r="Q20" s="685"/>
      <c r="R20" s="685"/>
      <c r="S20" s="685"/>
      <c r="T20" s="685"/>
      <c r="U20" s="685"/>
      <c r="V20" s="685"/>
      <c r="W20" s="686"/>
      <c r="X20" s="686"/>
      <c r="Y20" s="890"/>
      <c r="Z20" s="686"/>
      <c r="AA20" s="686"/>
      <c r="AB20" s="686"/>
      <c r="AC20" s="686"/>
      <c r="AD20" s="686"/>
      <c r="AE20" s="686"/>
      <c r="AF20" s="686"/>
      <c r="AG20" s="686"/>
      <c r="AH20" s="686"/>
      <c r="AI20" s="686"/>
      <c r="AJ20" s="686"/>
      <c r="AK20" s="448"/>
      <c r="AL20" s="710"/>
      <c r="AM20" s="690"/>
      <c r="AN20" s="689"/>
      <c r="AO20" s="686"/>
      <c r="AP20" s="686"/>
      <c r="AQ20" s="686"/>
      <c r="AR20" s="688"/>
      <c r="AS20" s="688"/>
      <c r="AT20" s="688"/>
      <c r="AU20" s="688"/>
      <c r="AV20" s="686"/>
    </row>
    <row r="21" spans="1:48" s="74" customFormat="1" ht="25.5">
      <c r="A21" s="6416" t="s">
        <v>4650</v>
      </c>
      <c r="B21" s="6164" t="s">
        <v>4652</v>
      </c>
      <c r="C21" s="6415" t="s">
        <v>2930</v>
      </c>
      <c r="D21" s="6463" t="s">
        <v>4651</v>
      </c>
      <c r="E21" s="1486">
        <v>1</v>
      </c>
      <c r="F21" s="6214">
        <v>2</v>
      </c>
      <c r="G21" s="3073"/>
      <c r="H21" s="1168" t="s">
        <v>4813</v>
      </c>
      <c r="I21" s="1168" t="s">
        <v>4814</v>
      </c>
      <c r="J21" s="1168"/>
      <c r="K21" s="1168"/>
      <c r="L21" s="3073"/>
      <c r="M21" s="3073"/>
      <c r="N21" s="685"/>
      <c r="O21" s="685"/>
      <c r="P21" s="685"/>
      <c r="Q21" s="685"/>
      <c r="R21" s="685"/>
      <c r="S21" s="685"/>
      <c r="T21" s="685"/>
      <c r="U21" s="685"/>
      <c r="V21" s="685"/>
      <c r="W21" s="686"/>
      <c r="X21" s="686"/>
      <c r="Y21" s="3073"/>
      <c r="Z21" s="686"/>
      <c r="AA21" s="686"/>
      <c r="AB21" s="686"/>
      <c r="AC21" s="686"/>
      <c r="AD21" s="686"/>
      <c r="AE21" s="686"/>
      <c r="AF21" s="686"/>
      <c r="AG21" s="686"/>
      <c r="AH21" s="686"/>
      <c r="AI21" s="686"/>
      <c r="AJ21" s="686"/>
      <c r="AK21" s="2720"/>
      <c r="AL21" s="710"/>
      <c r="AM21" s="690"/>
      <c r="AN21" s="689"/>
      <c r="AO21" s="686"/>
      <c r="AP21" s="686"/>
      <c r="AQ21" s="686"/>
      <c r="AR21" s="688"/>
      <c r="AS21" s="688"/>
      <c r="AT21" s="688"/>
      <c r="AU21" s="688"/>
      <c r="AV21" s="686"/>
    </row>
    <row r="22" spans="1:48" s="74" customFormat="1" ht="25.5">
      <c r="A22" s="6489" t="s">
        <v>2924</v>
      </c>
      <c r="B22" s="6165" t="s">
        <v>3933</v>
      </c>
      <c r="C22" s="6203" t="s">
        <v>2928</v>
      </c>
      <c r="D22" s="6172" t="s">
        <v>4563</v>
      </c>
      <c r="E22" s="1486">
        <v>1</v>
      </c>
      <c r="F22" s="6214">
        <v>4</v>
      </c>
      <c r="G22" s="3073"/>
      <c r="H22" s="1168" t="s">
        <v>4568</v>
      </c>
      <c r="I22" s="1168" t="s">
        <v>5072</v>
      </c>
      <c r="J22" s="1168" t="s">
        <v>5073</v>
      </c>
      <c r="K22" s="1168" t="s">
        <v>5074</v>
      </c>
      <c r="L22" s="3073"/>
      <c r="M22" s="3073"/>
      <c r="N22" s="685"/>
      <c r="O22" s="685"/>
      <c r="P22" s="685"/>
      <c r="Q22" s="685"/>
      <c r="R22" s="685"/>
      <c r="S22" s="685"/>
      <c r="T22" s="685"/>
      <c r="U22" s="685"/>
      <c r="V22" s="685"/>
      <c r="W22" s="686"/>
      <c r="X22" s="686"/>
      <c r="Y22" s="3073"/>
      <c r="Z22" s="686"/>
      <c r="AA22" s="686"/>
      <c r="AB22" s="686"/>
      <c r="AC22" s="686"/>
      <c r="AD22" s="686"/>
      <c r="AE22" s="686"/>
      <c r="AF22" s="686"/>
      <c r="AG22" s="686"/>
      <c r="AH22" s="686"/>
      <c r="AI22" s="686"/>
      <c r="AJ22" s="686"/>
      <c r="AK22" s="2720"/>
      <c r="AL22" s="558"/>
      <c r="AM22" s="690"/>
      <c r="AN22" s="689"/>
      <c r="AO22" s="686"/>
      <c r="AP22" s="686"/>
      <c r="AQ22" s="686"/>
      <c r="AR22" s="688"/>
      <c r="AS22" s="688"/>
      <c r="AT22" s="688"/>
      <c r="AU22" s="688"/>
      <c r="AV22" s="686"/>
    </row>
    <row r="23" spans="1:48" s="74" customFormat="1" ht="26.25" customHeight="1">
      <c r="A23" s="6490"/>
      <c r="B23" s="6501" t="s">
        <v>2247</v>
      </c>
      <c r="C23" s="6503" t="s">
        <v>2931</v>
      </c>
      <c r="D23" s="6170" t="s">
        <v>5355</v>
      </c>
      <c r="E23" s="1486">
        <v>4</v>
      </c>
      <c r="F23" s="6216">
        <v>4</v>
      </c>
      <c r="G23" s="1168"/>
      <c r="H23" s="6215" t="s">
        <v>5121</v>
      </c>
      <c r="I23" s="1168" t="s">
        <v>5122</v>
      </c>
      <c r="J23" s="1168" t="s">
        <v>5075</v>
      </c>
      <c r="K23" s="1168" t="s">
        <v>5123</v>
      </c>
      <c r="L23" s="2714"/>
      <c r="M23" s="2714"/>
      <c r="N23" s="685"/>
      <c r="O23" s="685"/>
      <c r="P23" s="685"/>
      <c r="Q23" s="685"/>
      <c r="R23" s="685"/>
      <c r="S23" s="685"/>
      <c r="T23" s="685"/>
      <c r="U23" s="685"/>
      <c r="V23" s="685"/>
      <c r="W23" s="686"/>
      <c r="X23" s="686"/>
      <c r="Y23" s="2714"/>
      <c r="Z23" s="686"/>
      <c r="AA23" s="686"/>
      <c r="AB23" s="686"/>
      <c r="AC23" s="686"/>
      <c r="AD23" s="686"/>
      <c r="AE23" s="686"/>
      <c r="AF23" s="686"/>
      <c r="AG23" s="686"/>
      <c r="AH23" s="686"/>
      <c r="AI23" s="686"/>
      <c r="AJ23" s="686"/>
      <c r="AK23" s="2720"/>
      <c r="AL23" s="558"/>
      <c r="AM23" s="690"/>
      <c r="AN23" s="689"/>
      <c r="AO23" s="686"/>
      <c r="AP23" s="686"/>
      <c r="AQ23" s="686"/>
      <c r="AR23" s="688"/>
      <c r="AS23" s="688"/>
      <c r="AT23" s="688"/>
      <c r="AU23" s="688"/>
      <c r="AV23" s="686"/>
    </row>
    <row r="24" spans="1:48" s="74" customFormat="1" ht="25.5">
      <c r="A24" s="6490"/>
      <c r="B24" s="6494"/>
      <c r="C24" s="6496"/>
      <c r="D24" s="6170" t="s">
        <v>2925</v>
      </c>
      <c r="E24" s="1486">
        <v>1</v>
      </c>
      <c r="F24" s="6214">
        <v>2</v>
      </c>
      <c r="G24" s="2714"/>
      <c r="H24" s="1168" t="s">
        <v>5082</v>
      </c>
      <c r="I24" s="1168" t="s">
        <v>5081</v>
      </c>
      <c r="J24" s="1168"/>
      <c r="K24" s="1168"/>
      <c r="L24" s="2714"/>
      <c r="M24" s="2714"/>
      <c r="N24" s="685"/>
      <c r="O24" s="685"/>
      <c r="P24" s="685"/>
      <c r="Q24" s="685"/>
      <c r="R24" s="685"/>
      <c r="S24" s="685"/>
      <c r="T24" s="685"/>
      <c r="U24" s="685"/>
      <c r="V24" s="685"/>
      <c r="W24" s="686"/>
      <c r="X24" s="686"/>
      <c r="Y24" s="2714"/>
      <c r="Z24" s="686"/>
      <c r="AA24" s="686"/>
      <c r="AB24" s="686"/>
      <c r="AC24" s="686"/>
      <c r="AD24" s="686"/>
      <c r="AE24" s="686"/>
      <c r="AF24" s="686"/>
      <c r="AG24" s="686"/>
      <c r="AH24" s="686"/>
      <c r="AI24" s="686"/>
      <c r="AJ24" s="686"/>
      <c r="AK24" s="2720"/>
      <c r="AL24" s="558"/>
      <c r="AM24" s="690"/>
      <c r="AN24" s="689"/>
      <c r="AO24" s="686"/>
      <c r="AP24" s="686"/>
      <c r="AQ24" s="686"/>
      <c r="AR24" s="688"/>
      <c r="AS24" s="688"/>
      <c r="AT24" s="688"/>
      <c r="AU24" s="688"/>
      <c r="AV24" s="686"/>
    </row>
    <row r="25" spans="1:48" s="74" customFormat="1" ht="38.25">
      <c r="A25" s="6490"/>
      <c r="B25" s="6502"/>
      <c r="C25" s="6497"/>
      <c r="D25" s="6170" t="s">
        <v>5106</v>
      </c>
      <c r="E25" s="1486">
        <v>1</v>
      </c>
      <c r="F25" s="6214">
        <v>2</v>
      </c>
      <c r="G25" s="3073"/>
      <c r="H25" s="1168" t="s">
        <v>5119</v>
      </c>
      <c r="I25" s="1168" t="s">
        <v>5120</v>
      </c>
      <c r="J25" s="1168"/>
      <c r="K25" s="1168"/>
      <c r="L25" s="3073"/>
      <c r="M25" s="3073"/>
      <c r="N25" s="685"/>
      <c r="O25" s="685"/>
      <c r="P25" s="685"/>
      <c r="Q25" s="685"/>
      <c r="R25" s="685"/>
      <c r="S25" s="685"/>
      <c r="T25" s="685"/>
      <c r="U25" s="685"/>
      <c r="V25" s="685"/>
      <c r="W25" s="686"/>
      <c r="X25" s="686"/>
      <c r="Y25" s="3073"/>
      <c r="Z25" s="686"/>
      <c r="AA25" s="686"/>
      <c r="AB25" s="686"/>
      <c r="AC25" s="686"/>
      <c r="AD25" s="686"/>
      <c r="AE25" s="686"/>
      <c r="AF25" s="686"/>
      <c r="AG25" s="686"/>
      <c r="AH25" s="686"/>
      <c r="AI25" s="686"/>
      <c r="AJ25" s="686"/>
      <c r="AK25" s="2720"/>
      <c r="AL25" s="558"/>
      <c r="AM25" s="690"/>
      <c r="AN25" s="689"/>
      <c r="AO25" s="686"/>
      <c r="AP25" s="686"/>
      <c r="AQ25" s="686"/>
      <c r="AR25" s="688"/>
      <c r="AS25" s="688"/>
      <c r="AT25" s="688"/>
      <c r="AU25" s="688"/>
      <c r="AV25" s="686"/>
    </row>
    <row r="26" spans="1:48" s="74" customFormat="1" ht="25.5">
      <c r="A26" s="6490"/>
      <c r="B26" s="6165" t="s">
        <v>2248</v>
      </c>
      <c r="C26" s="6204" t="s">
        <v>2932</v>
      </c>
      <c r="D26" s="6170" t="s">
        <v>5356</v>
      </c>
      <c r="E26" s="1486">
        <v>1</v>
      </c>
      <c r="F26" s="6214">
        <v>4</v>
      </c>
      <c r="G26" s="3073"/>
      <c r="H26" s="1168" t="s">
        <v>5091</v>
      </c>
      <c r="I26" s="1168" t="s">
        <v>5076</v>
      </c>
      <c r="J26" s="1168" t="s">
        <v>5075</v>
      </c>
      <c r="K26" s="1168" t="s">
        <v>5077</v>
      </c>
      <c r="L26" s="2714"/>
      <c r="M26" s="2714"/>
      <c r="N26" s="685"/>
      <c r="O26" s="685"/>
      <c r="P26" s="685"/>
      <c r="Q26" s="685"/>
      <c r="R26" s="685"/>
      <c r="S26" s="685"/>
      <c r="T26" s="685"/>
      <c r="U26" s="685"/>
      <c r="V26" s="685"/>
      <c r="W26" s="686"/>
      <c r="X26" s="686"/>
      <c r="Y26" s="2714"/>
      <c r="Z26" s="686"/>
      <c r="AA26" s="686"/>
      <c r="AB26" s="686"/>
      <c r="AC26" s="686"/>
      <c r="AD26" s="686"/>
      <c r="AE26" s="686"/>
      <c r="AF26" s="686"/>
      <c r="AG26" s="686"/>
      <c r="AH26" s="686"/>
      <c r="AI26" s="686"/>
      <c r="AJ26" s="686"/>
      <c r="AK26" s="2720"/>
      <c r="AL26" s="558"/>
      <c r="AM26" s="690"/>
      <c r="AN26" s="689"/>
      <c r="AO26" s="686"/>
      <c r="AP26" s="686"/>
      <c r="AQ26" s="686"/>
      <c r="AR26" s="688"/>
      <c r="AS26" s="688"/>
      <c r="AT26" s="688"/>
      <c r="AU26" s="688"/>
      <c r="AV26" s="686"/>
    </row>
    <row r="27" spans="1:48" s="74" customFormat="1" ht="38.25">
      <c r="A27" s="6488"/>
      <c r="B27" s="6165" t="s">
        <v>2927</v>
      </c>
      <c r="C27" s="6179" t="s">
        <v>2933</v>
      </c>
      <c r="D27" s="6171" t="s">
        <v>2799</v>
      </c>
      <c r="E27" s="1486">
        <v>1</v>
      </c>
      <c r="F27" s="6214">
        <v>4</v>
      </c>
      <c r="G27" s="3073"/>
      <c r="H27" s="1168" t="s">
        <v>5078</v>
      </c>
      <c r="I27" s="1168" t="s">
        <v>5079</v>
      </c>
      <c r="J27" s="1168" t="s">
        <v>5075</v>
      </c>
      <c r="K27" s="1168" t="s">
        <v>5080</v>
      </c>
      <c r="L27" s="2714"/>
      <c r="M27" s="2714"/>
      <c r="N27" s="685"/>
      <c r="O27" s="685"/>
      <c r="P27" s="685"/>
      <c r="Q27" s="685"/>
      <c r="R27" s="685"/>
      <c r="S27" s="685"/>
      <c r="T27" s="685"/>
      <c r="U27" s="685"/>
      <c r="V27" s="685"/>
      <c r="W27" s="686"/>
      <c r="X27" s="686"/>
      <c r="Y27" s="2714"/>
      <c r="Z27" s="686"/>
      <c r="AA27" s="686"/>
      <c r="AB27" s="686"/>
      <c r="AC27" s="686"/>
      <c r="AD27" s="686"/>
      <c r="AE27" s="686"/>
      <c r="AF27" s="686"/>
      <c r="AG27" s="686"/>
      <c r="AH27" s="686"/>
      <c r="AI27" s="686"/>
      <c r="AJ27" s="686"/>
      <c r="AK27" s="2720"/>
      <c r="AL27" s="558"/>
      <c r="AM27" s="690"/>
      <c r="AN27" s="689"/>
      <c r="AO27" s="686"/>
      <c r="AP27" s="686"/>
      <c r="AQ27" s="686"/>
      <c r="AR27" s="688"/>
      <c r="AS27" s="688"/>
      <c r="AT27" s="688"/>
      <c r="AU27" s="688"/>
      <c r="AV27" s="686"/>
    </row>
    <row r="28" spans="1:48" s="74" customFormat="1" ht="23.25">
      <c r="A28" s="837" t="s">
        <v>59</v>
      </c>
      <c r="B28" s="848"/>
      <c r="C28" s="6173"/>
      <c r="D28" s="6174"/>
      <c r="E28" s="6167"/>
      <c r="F28" s="6167"/>
      <c r="G28" s="837"/>
      <c r="H28" s="848"/>
      <c r="I28" s="848"/>
      <c r="J28" s="848"/>
      <c r="K28" s="848"/>
      <c r="L28" s="837"/>
      <c r="M28" s="848"/>
      <c r="N28" s="685"/>
      <c r="O28" s="685"/>
      <c r="P28" s="685"/>
      <c r="Q28" s="685"/>
      <c r="R28" s="685"/>
      <c r="S28" s="685"/>
      <c r="T28" s="685"/>
      <c r="U28" s="685"/>
      <c r="V28" s="685"/>
      <c r="W28" s="686"/>
      <c r="X28" s="686"/>
      <c r="Y28" s="890"/>
      <c r="Z28" s="686"/>
      <c r="AA28" s="765"/>
      <c r="AB28" s="686"/>
      <c r="AC28" s="686"/>
      <c r="AD28" s="686"/>
      <c r="AE28" s="686"/>
      <c r="AF28" s="686"/>
      <c r="AG28" s="686"/>
      <c r="AH28" s="686"/>
      <c r="AI28" s="686"/>
      <c r="AJ28" s="685"/>
      <c r="AK28" s="448"/>
      <c r="AL28" s="894"/>
      <c r="AM28" s="690"/>
      <c r="AN28" s="689"/>
      <c r="AO28" s="686"/>
      <c r="AP28" s="686"/>
      <c r="AQ28" s="686"/>
      <c r="AR28" s="688"/>
      <c r="AS28" s="688"/>
      <c r="AT28" s="688"/>
      <c r="AU28" s="688"/>
      <c r="AV28" s="686"/>
    </row>
    <row r="29" spans="1:48" s="74" customFormat="1" ht="87.75" customHeight="1">
      <c r="A29" s="6487" t="s">
        <v>129</v>
      </c>
      <c r="B29" s="6492" t="s">
        <v>3000</v>
      </c>
      <c r="C29" s="6495" t="s">
        <v>2922</v>
      </c>
      <c r="D29" s="6170" t="s">
        <v>4595</v>
      </c>
      <c r="E29" s="1486">
        <v>1</v>
      </c>
      <c r="F29" s="6214">
        <v>4</v>
      </c>
      <c r="G29" s="38"/>
      <c r="H29" s="1168" t="s">
        <v>4596</v>
      </c>
      <c r="I29" s="1168" t="s">
        <v>4594</v>
      </c>
      <c r="J29" s="1168" t="s">
        <v>4597</v>
      </c>
      <c r="K29" s="1168" t="s">
        <v>4598</v>
      </c>
      <c r="L29" s="1167"/>
      <c r="M29"/>
      <c r="N29" s="685"/>
      <c r="O29" s="685"/>
      <c r="P29" s="685"/>
      <c r="Q29" s="685"/>
      <c r="R29" s="685"/>
      <c r="S29" s="685"/>
      <c r="T29" s="685"/>
      <c r="U29" s="685"/>
      <c r="V29" s="685"/>
      <c r="W29" s="687"/>
      <c r="X29" s="687"/>
      <c r="Y29" s="890"/>
      <c r="Z29" s="686"/>
      <c r="AA29" s="686"/>
      <c r="AB29" s="687"/>
      <c r="AC29" s="687"/>
      <c r="AD29" s="687"/>
      <c r="AE29" s="687"/>
      <c r="AF29" s="687"/>
      <c r="AG29" s="687"/>
      <c r="AH29" s="687"/>
      <c r="AI29" s="687"/>
      <c r="AJ29" s="685"/>
      <c r="AK29" s="448"/>
      <c r="AL29" s="711"/>
      <c r="AM29" s="690"/>
      <c r="AN29" s="689"/>
      <c r="AO29" s="686"/>
      <c r="AP29" s="686"/>
      <c r="AQ29" s="686"/>
      <c r="AR29" s="688"/>
      <c r="AS29" s="688"/>
      <c r="AT29" s="688"/>
      <c r="AU29" s="688"/>
      <c r="AV29" s="686"/>
    </row>
    <row r="30" spans="1:48" s="74" customFormat="1" ht="60">
      <c r="A30" s="6490"/>
      <c r="B30" s="6492"/>
      <c r="C30" s="6496"/>
      <c r="D30" s="6170" t="s">
        <v>3635</v>
      </c>
      <c r="E30" s="1486">
        <v>1</v>
      </c>
      <c r="F30" s="6214">
        <v>4</v>
      </c>
      <c r="G30" s="38"/>
      <c r="H30" s="1168" t="s">
        <v>4599</v>
      </c>
      <c r="I30" s="5354" t="s">
        <v>4600</v>
      </c>
      <c r="J30" s="1168" t="s">
        <v>4601</v>
      </c>
      <c r="K30" s="1168" t="s">
        <v>4602</v>
      </c>
      <c r="L30" s="1167"/>
      <c r="M30"/>
      <c r="N30" s="685"/>
      <c r="O30" s="685"/>
      <c r="P30" s="685"/>
      <c r="Q30" s="685"/>
      <c r="R30" s="685"/>
      <c r="S30" s="685"/>
      <c r="T30" s="685"/>
      <c r="U30" s="685"/>
      <c r="V30" s="685"/>
      <c r="W30" s="687"/>
      <c r="X30" s="687"/>
      <c r="Y30" s="890"/>
      <c r="Z30" s="686"/>
      <c r="AA30" s="686"/>
      <c r="AB30" s="687"/>
      <c r="AC30" s="687"/>
      <c r="AD30" s="687"/>
      <c r="AE30" s="687"/>
      <c r="AF30" s="687"/>
      <c r="AG30" s="687"/>
      <c r="AH30" s="687"/>
      <c r="AI30" s="687"/>
      <c r="AJ30" s="685"/>
      <c r="AK30" s="448"/>
      <c r="AL30" s="711"/>
      <c r="AM30" s="690"/>
      <c r="AN30" s="689"/>
      <c r="AO30" s="686"/>
      <c r="AP30" s="686"/>
      <c r="AQ30" s="686"/>
      <c r="AR30" s="688"/>
      <c r="AS30" s="688"/>
      <c r="AT30" s="688"/>
      <c r="AU30" s="688"/>
      <c r="AV30" s="686"/>
    </row>
    <row r="31" spans="1:48" s="74" customFormat="1" ht="51">
      <c r="A31" s="6490"/>
      <c r="B31" s="6492"/>
      <c r="C31" s="6496"/>
      <c r="D31" s="6170" t="s">
        <v>4604</v>
      </c>
      <c r="E31" s="1486">
        <v>1</v>
      </c>
      <c r="F31" s="6214">
        <v>4</v>
      </c>
      <c r="G31" s="1165"/>
      <c r="H31" s="1168" t="s">
        <v>4603</v>
      </c>
      <c r="I31" s="1168" t="s">
        <v>4605</v>
      </c>
      <c r="J31" s="1168" t="s">
        <v>4606</v>
      </c>
      <c r="K31" s="1168" t="s">
        <v>4607</v>
      </c>
      <c r="L31" s="1167"/>
      <c r="M31" s="1165"/>
      <c r="N31" s="685"/>
      <c r="O31" s="685"/>
      <c r="P31" s="685"/>
      <c r="Q31" s="685"/>
      <c r="R31" s="685"/>
      <c r="S31" s="685"/>
      <c r="T31" s="685"/>
      <c r="U31" s="685"/>
      <c r="V31" s="685"/>
      <c r="W31" s="687"/>
      <c r="X31" s="687"/>
      <c r="Y31" s="1165"/>
      <c r="Z31" s="686"/>
      <c r="AA31" s="686"/>
      <c r="AB31" s="687"/>
      <c r="AC31" s="687"/>
      <c r="AD31" s="687"/>
      <c r="AE31" s="687"/>
      <c r="AF31" s="687"/>
      <c r="AG31" s="687"/>
      <c r="AH31" s="687"/>
      <c r="AI31" s="687"/>
      <c r="AJ31" s="685"/>
      <c r="AK31" s="448"/>
      <c r="AL31" s="711"/>
      <c r="AM31" s="690"/>
      <c r="AN31" s="689"/>
      <c r="AO31" s="686"/>
      <c r="AP31" s="686"/>
      <c r="AQ31" s="686"/>
      <c r="AR31" s="688"/>
      <c r="AS31" s="688"/>
      <c r="AT31" s="688"/>
      <c r="AU31" s="688"/>
      <c r="AV31" s="686"/>
    </row>
    <row r="32" spans="1:48" s="74" customFormat="1" ht="63.75">
      <c r="A32" s="6490"/>
      <c r="B32" s="6492"/>
      <c r="C32" s="6496"/>
      <c r="D32" s="720" t="s">
        <v>5357</v>
      </c>
      <c r="E32" s="1486">
        <v>1</v>
      </c>
      <c r="F32" s="6214">
        <v>4</v>
      </c>
      <c r="G32"/>
      <c r="H32" s="1168" t="s">
        <v>4608</v>
      </c>
      <c r="I32" s="1168" t="s">
        <v>4609</v>
      </c>
      <c r="J32" s="1168" t="s">
        <v>4610</v>
      </c>
      <c r="K32" s="1168" t="s">
        <v>4611</v>
      </c>
      <c r="L32" s="1167"/>
      <c r="M32" s="38"/>
      <c r="N32" s="685"/>
      <c r="O32" s="685"/>
      <c r="P32" s="685"/>
      <c r="Q32" s="685"/>
      <c r="R32" s="685"/>
      <c r="S32" s="685"/>
      <c r="T32" s="685"/>
      <c r="U32" s="685"/>
      <c r="V32" s="685"/>
      <c r="W32" s="687"/>
      <c r="X32" s="687"/>
      <c r="Y32" s="890"/>
      <c r="Z32" s="687"/>
      <c r="AA32" s="713"/>
      <c r="AB32" s="686"/>
      <c r="AC32" s="686"/>
      <c r="AD32" s="686"/>
      <c r="AE32" s="686"/>
      <c r="AF32" s="686"/>
      <c r="AG32" s="686"/>
      <c r="AH32" s="686"/>
      <c r="AI32" s="686"/>
      <c r="AJ32" s="685"/>
      <c r="AK32" s="448"/>
      <c r="AL32" s="895"/>
      <c r="AM32" s="690"/>
      <c r="AN32" s="689"/>
      <c r="AO32" s="686"/>
      <c r="AP32" s="686"/>
      <c r="AQ32" s="686"/>
      <c r="AR32" s="688"/>
      <c r="AS32" s="688"/>
      <c r="AT32" s="688"/>
      <c r="AU32" s="688"/>
      <c r="AV32" s="686"/>
    </row>
    <row r="33" spans="1:50" s="74" customFormat="1" ht="51">
      <c r="A33" s="6490"/>
      <c r="B33" s="6492"/>
      <c r="C33" s="6500"/>
      <c r="D33" s="6171" t="s">
        <v>5358</v>
      </c>
      <c r="E33" s="1486">
        <v>1</v>
      </c>
      <c r="F33" s="6214">
        <v>4</v>
      </c>
      <c r="G33" s="2488"/>
      <c r="H33" s="1168" t="s">
        <v>4613</v>
      </c>
      <c r="I33" s="1168" t="s">
        <v>4614</v>
      </c>
      <c r="J33" s="1168" t="s">
        <v>4615</v>
      </c>
      <c r="K33" s="1168" t="s">
        <v>4615</v>
      </c>
      <c r="L33" s="2488"/>
      <c r="M33" s="2488"/>
      <c r="N33" s="685"/>
      <c r="O33" s="685"/>
      <c r="P33" s="685"/>
      <c r="Q33" s="685"/>
      <c r="R33" s="685"/>
      <c r="S33" s="685"/>
      <c r="T33" s="685"/>
      <c r="U33" s="685"/>
      <c r="V33" s="685"/>
      <c r="W33" s="687"/>
      <c r="X33" s="687"/>
      <c r="Y33" s="2488"/>
      <c r="Z33" s="687"/>
      <c r="AA33" s="713"/>
      <c r="AB33" s="686"/>
      <c r="AC33" s="686"/>
      <c r="AD33" s="686"/>
      <c r="AE33" s="686"/>
      <c r="AF33" s="686"/>
      <c r="AG33" s="686"/>
      <c r="AH33" s="686"/>
      <c r="AI33" s="686"/>
      <c r="AJ33" s="685"/>
      <c r="AK33" s="448"/>
      <c r="AL33" s="895"/>
      <c r="AM33" s="690"/>
      <c r="AN33" s="689"/>
      <c r="AO33" s="686"/>
      <c r="AP33" s="686"/>
      <c r="AQ33" s="686"/>
      <c r="AR33" s="688"/>
      <c r="AS33" s="688"/>
      <c r="AT33" s="688"/>
      <c r="AU33" s="688"/>
      <c r="AV33" s="686"/>
    </row>
    <row r="34" spans="1:50" s="74" customFormat="1" ht="63.75">
      <c r="A34" s="6490"/>
      <c r="B34" s="6492" t="s">
        <v>3001</v>
      </c>
      <c r="C34" s="6495" t="s">
        <v>2923</v>
      </c>
      <c r="D34" s="6194" t="s">
        <v>5359</v>
      </c>
      <c r="E34" s="1486">
        <v>1</v>
      </c>
      <c r="F34" s="6214">
        <v>4</v>
      </c>
      <c r="G34" s="2488"/>
      <c r="H34" s="1168" t="s">
        <v>4616</v>
      </c>
      <c r="I34" s="1168" t="s">
        <v>4617</v>
      </c>
      <c r="J34" s="1168" t="s">
        <v>4618</v>
      </c>
      <c r="K34" s="1168" t="s">
        <v>4619</v>
      </c>
      <c r="L34" s="2488"/>
      <c r="M34" s="2488"/>
      <c r="N34" s="685"/>
      <c r="O34" s="685"/>
      <c r="P34" s="685"/>
      <c r="Q34" s="685"/>
      <c r="R34" s="685"/>
      <c r="S34" s="685"/>
      <c r="T34" s="685"/>
      <c r="U34" s="685"/>
      <c r="V34" s="685"/>
      <c r="W34" s="687"/>
      <c r="X34" s="687"/>
      <c r="Y34" s="2488"/>
      <c r="Z34" s="687"/>
      <c r="AA34" s="713"/>
      <c r="AB34" s="686"/>
      <c r="AC34" s="686"/>
      <c r="AD34" s="686"/>
      <c r="AE34" s="686"/>
      <c r="AF34" s="686"/>
      <c r="AG34" s="686"/>
      <c r="AH34" s="686"/>
      <c r="AI34" s="686"/>
      <c r="AJ34" s="685"/>
      <c r="AK34" s="448"/>
      <c r="AL34" s="895"/>
      <c r="AM34" s="692"/>
      <c r="AN34" s="689"/>
      <c r="AO34" s="689"/>
      <c r="AP34" s="688"/>
      <c r="AQ34" s="689"/>
      <c r="AR34" s="698"/>
      <c r="AS34" s="698"/>
      <c r="AT34" s="698"/>
      <c r="AU34" s="698"/>
      <c r="AV34" s="686"/>
      <c r="AX34" s="697"/>
    </row>
    <row r="35" spans="1:50" s="74" customFormat="1" ht="25.5" customHeight="1">
      <c r="A35" s="6490"/>
      <c r="B35" s="6492"/>
      <c r="C35" s="6500"/>
      <c r="D35" s="6171" t="s">
        <v>5360</v>
      </c>
      <c r="E35" s="1486">
        <v>1</v>
      </c>
      <c r="F35" s="6214">
        <v>4</v>
      </c>
      <c r="G35" s="3073"/>
      <c r="H35" s="1168" t="s">
        <v>5375</v>
      </c>
      <c r="I35" s="1168" t="s">
        <v>5376</v>
      </c>
      <c r="J35" s="1168" t="s">
        <v>5377</v>
      </c>
      <c r="K35" s="1168" t="s">
        <v>5378</v>
      </c>
      <c r="L35" s="2488"/>
      <c r="M35" s="2488"/>
      <c r="N35" s="685"/>
      <c r="O35" s="685"/>
      <c r="P35" s="685"/>
      <c r="Q35" s="685"/>
      <c r="R35" s="685"/>
      <c r="S35" s="685"/>
      <c r="T35" s="685"/>
      <c r="U35" s="685"/>
      <c r="V35" s="685"/>
      <c r="W35" s="687"/>
      <c r="X35" s="687"/>
      <c r="Y35" s="2488"/>
      <c r="Z35" s="687"/>
      <c r="AA35" s="713"/>
      <c r="AB35" s="686"/>
      <c r="AC35" s="686"/>
      <c r="AD35" s="686"/>
      <c r="AE35" s="686"/>
      <c r="AF35" s="686"/>
      <c r="AG35" s="686"/>
      <c r="AH35" s="686"/>
      <c r="AI35" s="686"/>
      <c r="AJ35" s="685"/>
      <c r="AK35" s="448"/>
      <c r="AL35" s="895"/>
      <c r="AM35" s="692"/>
      <c r="AN35" s="689"/>
      <c r="AO35" s="689"/>
      <c r="AP35" s="688"/>
      <c r="AQ35" s="689"/>
      <c r="AR35" s="698"/>
      <c r="AS35" s="698"/>
      <c r="AT35" s="698"/>
      <c r="AU35" s="698"/>
      <c r="AV35" s="686"/>
      <c r="AX35" s="697"/>
    </row>
    <row r="36" spans="1:50" s="175" customFormat="1" ht="23.25">
      <c r="A36" s="6489" t="s">
        <v>307</v>
      </c>
      <c r="B36" s="6169" t="s">
        <v>1510</v>
      </c>
      <c r="C36" s="6195"/>
      <c r="D36" s="6196" t="s">
        <v>5361</v>
      </c>
      <c r="E36" s="1486">
        <v>1</v>
      </c>
      <c r="F36" s="6214">
        <v>4</v>
      </c>
      <c r="G36" s="1489"/>
      <c r="H36" s="1168" t="s">
        <v>4815</v>
      </c>
      <c r="I36" s="1168" t="s">
        <v>4816</v>
      </c>
      <c r="J36" s="1168" t="s">
        <v>4817</v>
      </c>
      <c r="K36" s="1168" t="s">
        <v>4818</v>
      </c>
      <c r="L36" s="1489"/>
      <c r="M36" s="1489"/>
      <c r="N36" s="685"/>
      <c r="O36" s="685"/>
      <c r="P36" s="685"/>
      <c r="Q36" s="685"/>
      <c r="R36" s="685"/>
      <c r="S36" s="685"/>
      <c r="T36" s="685"/>
      <c r="U36" s="685"/>
      <c r="V36" s="685"/>
      <c r="W36" s="686"/>
      <c r="X36" s="686"/>
      <c r="Y36" s="1489"/>
      <c r="Z36" s="809"/>
      <c r="AA36" s="713"/>
      <c r="AB36" s="686"/>
      <c r="AC36" s="686"/>
      <c r="AD36" s="686"/>
      <c r="AE36" s="686"/>
      <c r="AF36" s="686"/>
      <c r="AG36" s="686"/>
      <c r="AH36" s="686"/>
      <c r="AI36" s="686"/>
      <c r="AJ36" s="685"/>
      <c r="AK36" s="448"/>
      <c r="AL36" s="710"/>
      <c r="AM36" s="710"/>
      <c r="AN36" s="711"/>
      <c r="AO36" s="606"/>
      <c r="AP36" s="606"/>
      <c r="AQ36" s="606"/>
      <c r="AR36" s="712"/>
      <c r="AS36" s="712"/>
      <c r="AT36" s="712"/>
      <c r="AU36" s="712"/>
      <c r="AV36" s="686"/>
      <c r="AX36" s="5274"/>
    </row>
    <row r="37" spans="1:50" s="175" customFormat="1" ht="127.5">
      <c r="A37" s="6490"/>
      <c r="B37" s="6506"/>
      <c r="C37" s="6496" t="s">
        <v>1508</v>
      </c>
      <c r="D37" s="6194" t="s">
        <v>2235</v>
      </c>
      <c r="E37" s="1486">
        <v>1</v>
      </c>
      <c r="F37" s="6214">
        <v>4</v>
      </c>
      <c r="G37" s="39"/>
      <c r="H37" s="1168" t="s">
        <v>5053</v>
      </c>
      <c r="I37" s="1168" t="s">
        <v>5054</v>
      </c>
      <c r="J37" s="1168" t="s">
        <v>5055</v>
      </c>
      <c r="K37" s="1168" t="s">
        <v>5056</v>
      </c>
      <c r="L37" s="39"/>
      <c r="M37" s="38"/>
      <c r="N37" s="685"/>
      <c r="O37" s="685"/>
      <c r="P37" s="685"/>
      <c r="Q37" s="685"/>
      <c r="R37" s="685"/>
      <c r="S37" s="685"/>
      <c r="T37" s="685"/>
      <c r="U37" s="685"/>
      <c r="V37" s="685"/>
      <c r="W37" s="686"/>
      <c r="X37" s="686"/>
      <c r="Y37" s="890"/>
      <c r="Z37" s="710"/>
      <c r="AA37" s="713"/>
      <c r="AB37" s="686"/>
      <c r="AC37" s="686"/>
      <c r="AD37" s="686"/>
      <c r="AE37" s="686"/>
      <c r="AF37" s="686"/>
      <c r="AG37" s="686"/>
      <c r="AH37" s="686"/>
      <c r="AI37" s="686"/>
      <c r="AJ37" s="685"/>
      <c r="AK37" s="448"/>
      <c r="AL37" s="710"/>
      <c r="AM37" s="710"/>
      <c r="AN37" s="711"/>
      <c r="AO37" s="606"/>
      <c r="AP37" s="606"/>
      <c r="AQ37" s="606"/>
      <c r="AR37" s="712"/>
      <c r="AS37" s="712"/>
      <c r="AT37" s="712"/>
      <c r="AU37" s="712"/>
      <c r="AV37" s="686"/>
    </row>
    <row r="38" spans="1:50" s="175" customFormat="1" ht="267.75">
      <c r="A38" s="6490"/>
      <c r="B38" s="6506"/>
      <c r="C38" s="6496"/>
      <c r="D38" s="6170" t="s">
        <v>2236</v>
      </c>
      <c r="E38" s="1486">
        <v>1</v>
      </c>
      <c r="F38" s="6214">
        <v>4</v>
      </c>
      <c r="G38" s="39"/>
      <c r="H38" s="1168" t="s">
        <v>5057</v>
      </c>
      <c r="I38" s="1168" t="s">
        <v>5058</v>
      </c>
      <c r="J38" s="1168" t="s">
        <v>5059</v>
      </c>
      <c r="K38" s="1168" t="s">
        <v>5059</v>
      </c>
      <c r="L38" s="39"/>
      <c r="M38"/>
      <c r="N38" s="685"/>
      <c r="O38" s="685"/>
      <c r="P38" s="685"/>
      <c r="Q38" s="685"/>
      <c r="R38" s="685"/>
      <c r="S38" s="685"/>
      <c r="T38" s="685"/>
      <c r="U38" s="685"/>
      <c r="V38" s="685"/>
      <c r="W38" s="686"/>
      <c r="X38" s="686"/>
      <c r="Y38" s="890"/>
      <c r="Z38" s="710"/>
      <c r="AA38" s="713"/>
      <c r="AB38" s="686"/>
      <c r="AC38" s="686"/>
      <c r="AD38" s="686"/>
      <c r="AE38" s="686"/>
      <c r="AF38" s="686"/>
      <c r="AG38" s="686"/>
      <c r="AH38" s="686"/>
      <c r="AI38" s="686"/>
      <c r="AJ38" s="685"/>
      <c r="AK38" s="448"/>
      <c r="AL38" s="664"/>
      <c r="AM38" s="687"/>
      <c r="AN38" s="687"/>
      <c r="AO38" s="687"/>
      <c r="AP38" s="687"/>
      <c r="AQ38" s="687"/>
      <c r="AR38" s="687"/>
      <c r="AS38" s="687"/>
      <c r="AT38" s="687"/>
      <c r="AU38" s="687"/>
      <c r="AV38" s="686"/>
    </row>
    <row r="39" spans="1:50" s="175" customFormat="1" ht="23.25">
      <c r="A39" s="6488"/>
      <c r="B39" s="6507"/>
      <c r="C39" s="6500"/>
      <c r="D39" s="6171" t="s">
        <v>2798</v>
      </c>
      <c r="E39" s="1486">
        <v>1</v>
      </c>
      <c r="F39" s="6214">
        <v>4</v>
      </c>
      <c r="G39" s="39"/>
      <c r="H39" s="1168" t="s">
        <v>4829</v>
      </c>
      <c r="I39" s="1168" t="s">
        <v>4827</v>
      </c>
      <c r="J39" s="1168" t="s">
        <v>4828</v>
      </c>
      <c r="K39" s="1168" t="s">
        <v>4830</v>
      </c>
      <c r="L39" s="39"/>
      <c r="M39" s="1603"/>
      <c r="N39" s="685"/>
      <c r="O39" s="685"/>
      <c r="P39" s="685"/>
      <c r="Q39" s="685"/>
      <c r="R39" s="685"/>
      <c r="S39" s="685"/>
      <c r="T39" s="685"/>
      <c r="U39" s="685"/>
      <c r="V39" s="685"/>
      <c r="W39" s="686"/>
      <c r="X39" s="686"/>
      <c r="Y39" s="1603"/>
      <c r="Z39" s="710"/>
      <c r="AA39" s="713"/>
      <c r="AB39" s="686"/>
      <c r="AC39" s="686"/>
      <c r="AD39" s="686"/>
      <c r="AE39" s="686"/>
      <c r="AF39" s="686"/>
      <c r="AG39" s="686"/>
      <c r="AH39" s="686"/>
      <c r="AI39" s="686"/>
      <c r="AJ39" s="685"/>
      <c r="AK39" s="448"/>
      <c r="AL39" s="664"/>
      <c r="AM39" s="687"/>
      <c r="AN39" s="687"/>
      <c r="AO39" s="687"/>
      <c r="AP39" s="687"/>
      <c r="AQ39" s="687"/>
      <c r="AR39" s="687"/>
      <c r="AS39" s="687"/>
      <c r="AT39" s="687"/>
      <c r="AU39" s="687"/>
      <c r="AV39" s="686"/>
    </row>
    <row r="40" spans="1:50" s="74" customFormat="1" ht="38.25">
      <c r="A40" s="6489" t="s">
        <v>4226</v>
      </c>
      <c r="B40" s="6502" t="s">
        <v>34</v>
      </c>
      <c r="C40" s="6495" t="s">
        <v>2088</v>
      </c>
      <c r="D40" s="6172" t="s">
        <v>5104</v>
      </c>
      <c r="E40" s="1486">
        <v>1</v>
      </c>
      <c r="F40" s="6214">
        <v>4</v>
      </c>
      <c r="G40" s="38"/>
      <c r="H40" s="1168" t="s">
        <v>5107</v>
      </c>
      <c r="I40" s="1168" t="s">
        <v>5130</v>
      </c>
      <c r="J40" s="1168" t="s">
        <v>5129</v>
      </c>
      <c r="K40" s="1168" t="s">
        <v>5128</v>
      </c>
      <c r="L40" s="1167"/>
      <c r="N40" s="686"/>
      <c r="O40" s="686"/>
      <c r="P40" s="686"/>
      <c r="Q40" s="686"/>
      <c r="R40" s="686"/>
      <c r="S40" s="686"/>
      <c r="T40" s="688"/>
      <c r="U40" s="689"/>
      <c r="V40" s="689"/>
      <c r="W40" s="686"/>
      <c r="X40" s="686"/>
      <c r="Y40" s="890"/>
      <c r="Z40" s="710"/>
      <c r="AA40" s="713"/>
      <c r="AB40" s="686"/>
      <c r="AC40" s="686"/>
      <c r="AD40" s="686"/>
      <c r="AE40" s="686"/>
      <c r="AF40" s="686"/>
      <c r="AG40" s="686"/>
      <c r="AH40" s="686"/>
      <c r="AI40" s="686"/>
      <c r="AJ40" s="686"/>
      <c r="AK40" s="448"/>
      <c r="AL40" s="710"/>
      <c r="AM40" s="710"/>
      <c r="AN40" s="711"/>
      <c r="AO40" s="558"/>
      <c r="AP40" s="757"/>
      <c r="AQ40" s="711"/>
      <c r="AR40" s="712"/>
      <c r="AS40" s="712"/>
      <c r="AT40" s="712"/>
      <c r="AU40" s="712"/>
      <c r="AV40" s="687"/>
    </row>
    <row r="41" spans="1:50" s="74" customFormat="1" ht="31.5">
      <c r="A41" s="6490"/>
      <c r="B41" s="6508"/>
      <c r="C41" s="6496"/>
      <c r="D41" s="6205" t="s">
        <v>5105</v>
      </c>
      <c r="E41" s="1486">
        <v>1</v>
      </c>
      <c r="F41" s="6214">
        <v>4</v>
      </c>
      <c r="G41" s="2714"/>
      <c r="H41" s="1168" t="s">
        <v>5131</v>
      </c>
      <c r="I41" s="1168" t="s">
        <v>5125</v>
      </c>
      <c r="J41" s="1168" t="s">
        <v>5126</v>
      </c>
      <c r="K41" s="1168" t="s">
        <v>5127</v>
      </c>
      <c r="L41" s="2714"/>
      <c r="N41" s="686"/>
      <c r="O41" s="686"/>
      <c r="P41" s="686"/>
      <c r="Q41" s="686"/>
      <c r="R41" s="686"/>
      <c r="S41" s="686"/>
      <c r="T41" s="688"/>
      <c r="U41" s="689"/>
      <c r="V41" s="689"/>
      <c r="W41" s="686"/>
      <c r="X41" s="686"/>
      <c r="Y41" s="2714"/>
      <c r="Z41" s="710"/>
      <c r="AA41" s="713"/>
      <c r="AB41" s="686"/>
      <c r="AC41" s="686"/>
      <c r="AD41" s="686"/>
      <c r="AE41" s="686"/>
      <c r="AF41" s="686"/>
      <c r="AG41" s="686"/>
      <c r="AH41" s="686"/>
      <c r="AI41" s="686"/>
      <c r="AJ41" s="686"/>
      <c r="AK41" s="2720"/>
      <c r="AL41" s="710"/>
      <c r="AM41" s="710"/>
      <c r="AN41" s="711"/>
      <c r="AO41" s="558"/>
      <c r="AP41" s="757"/>
      <c r="AQ41" s="711"/>
      <c r="AR41" s="712"/>
      <c r="AS41" s="712"/>
      <c r="AT41" s="712"/>
      <c r="AU41" s="712"/>
      <c r="AV41" s="687"/>
    </row>
    <row r="42" spans="1:50" s="74" customFormat="1" ht="38.25">
      <c r="A42" s="6490"/>
      <c r="B42" s="6508"/>
      <c r="C42" s="6500"/>
      <c r="D42" s="6171" t="s">
        <v>2926</v>
      </c>
      <c r="E42" s="1486">
        <v>1</v>
      </c>
      <c r="F42" s="6214">
        <v>4</v>
      </c>
      <c r="G42" s="38"/>
      <c r="H42" s="1168" t="s">
        <v>5083</v>
      </c>
      <c r="I42" s="1168" t="s">
        <v>5084</v>
      </c>
      <c r="J42" s="1168" t="s">
        <v>5085</v>
      </c>
      <c r="K42" s="1168" t="s">
        <v>5086</v>
      </c>
      <c r="L42" s="1167"/>
      <c r="N42" s="686"/>
      <c r="O42" s="686"/>
      <c r="P42" s="686"/>
      <c r="Q42" s="686"/>
      <c r="R42" s="686"/>
      <c r="S42" s="686"/>
      <c r="T42" s="688"/>
      <c r="U42" s="689"/>
      <c r="V42" s="689"/>
      <c r="W42" s="686"/>
      <c r="X42" s="686"/>
      <c r="Y42" s="890"/>
      <c r="Z42" s="710"/>
      <c r="AA42" s="713"/>
      <c r="AB42" s="686"/>
      <c r="AC42" s="686"/>
      <c r="AD42" s="686"/>
      <c r="AE42" s="686"/>
      <c r="AF42" s="686"/>
      <c r="AG42" s="686"/>
      <c r="AH42" s="686"/>
      <c r="AI42" s="686"/>
      <c r="AJ42" s="686"/>
      <c r="AK42" s="448"/>
      <c r="AL42" s="558"/>
      <c r="AM42" s="686"/>
      <c r="AN42" s="686"/>
      <c r="AO42" s="686"/>
      <c r="AP42" s="686"/>
      <c r="AQ42" s="686"/>
      <c r="AR42" s="686"/>
      <c r="AS42" s="686"/>
      <c r="AT42" s="686"/>
      <c r="AU42" s="686"/>
      <c r="AV42" s="687"/>
    </row>
    <row r="43" spans="1:50" s="74" customFormat="1" ht="51">
      <c r="A43" s="6490"/>
      <c r="B43" s="6508" t="s">
        <v>1578</v>
      </c>
      <c r="C43" s="711"/>
      <c r="D43" s="720" t="s">
        <v>2920</v>
      </c>
      <c r="E43" s="1486">
        <v>1</v>
      </c>
      <c r="F43" s="6214">
        <v>4</v>
      </c>
      <c r="G43"/>
      <c r="H43" s="1168" t="s">
        <v>5060</v>
      </c>
      <c r="I43" s="1168" t="s">
        <v>5061</v>
      </c>
      <c r="J43" s="1168" t="s">
        <v>5062</v>
      </c>
      <c r="K43" s="1168" t="s">
        <v>5063</v>
      </c>
      <c r="L43" s="1167"/>
      <c r="N43" s="686"/>
      <c r="O43" s="686"/>
      <c r="P43" s="686"/>
      <c r="Q43" s="686"/>
      <c r="R43" s="686"/>
      <c r="S43" s="686"/>
      <c r="T43" s="688"/>
      <c r="U43" s="689"/>
      <c r="V43" s="689"/>
      <c r="W43" s="686"/>
      <c r="X43" s="686"/>
      <c r="Y43" s="890"/>
      <c r="Z43" s="558"/>
      <c r="AA43" s="713"/>
      <c r="AB43" s="686"/>
      <c r="AC43" s="686"/>
      <c r="AD43" s="686"/>
      <c r="AE43" s="686"/>
      <c r="AF43" s="686"/>
      <c r="AG43" s="686"/>
      <c r="AH43" s="686"/>
      <c r="AI43" s="686"/>
      <c r="AJ43" s="686"/>
      <c r="AK43" s="448"/>
      <c r="AL43" s="895"/>
      <c r="AM43" s="692"/>
      <c r="AN43" s="689"/>
      <c r="AO43" s="689"/>
      <c r="AP43" s="688"/>
      <c r="AQ43" s="689"/>
      <c r="AR43" s="698"/>
      <c r="AS43" s="698"/>
      <c r="AT43" s="698"/>
      <c r="AU43" s="698"/>
      <c r="AV43" s="686"/>
    </row>
    <row r="44" spans="1:50" s="74" customFormat="1" ht="38.25">
      <c r="A44" s="6490"/>
      <c r="B44" s="6508"/>
      <c r="C44" s="711"/>
      <c r="D44" s="720" t="s">
        <v>4836</v>
      </c>
      <c r="E44" s="1486">
        <v>1</v>
      </c>
      <c r="F44" s="6214">
        <v>4</v>
      </c>
      <c r="G44" s="38"/>
      <c r="H44" s="1168" t="s">
        <v>5064</v>
      </c>
      <c r="I44" s="1168" t="s">
        <v>5065</v>
      </c>
      <c r="J44" s="1168" t="s">
        <v>5066</v>
      </c>
      <c r="K44" s="1168" t="s">
        <v>5067</v>
      </c>
      <c r="L44" s="1167"/>
      <c r="N44" s="686"/>
      <c r="O44" s="686"/>
      <c r="P44" s="686"/>
      <c r="Q44" s="686"/>
      <c r="R44" s="686"/>
      <c r="S44" s="686"/>
      <c r="T44" s="688"/>
      <c r="U44" s="689"/>
      <c r="V44" s="689"/>
      <c r="W44" s="686"/>
      <c r="X44" s="686"/>
      <c r="Y44" s="890"/>
      <c r="Z44" s="558"/>
      <c r="AA44" s="713"/>
      <c r="AB44" s="686"/>
      <c r="AC44" s="686"/>
      <c r="AD44" s="686"/>
      <c r="AE44" s="686"/>
      <c r="AF44" s="686"/>
      <c r="AG44" s="686"/>
      <c r="AH44" s="686"/>
      <c r="AI44" s="686"/>
      <c r="AJ44" s="686"/>
      <c r="AK44" s="448"/>
      <c r="AL44" s="896"/>
      <c r="AM44" s="896"/>
      <c r="AN44" s="898"/>
      <c r="AO44" s="664"/>
      <c r="AP44" s="664"/>
      <c r="AQ44" s="664"/>
      <c r="AR44" s="899"/>
      <c r="AS44" s="899"/>
      <c r="AT44" s="899"/>
      <c r="AU44" s="899"/>
      <c r="AV44" s="686"/>
    </row>
    <row r="45" spans="1:50" s="74" customFormat="1" ht="76.5">
      <c r="A45" s="6490"/>
      <c r="B45" s="6508"/>
      <c r="C45" s="711"/>
      <c r="D45" s="720" t="s">
        <v>4837</v>
      </c>
      <c r="E45" s="1486">
        <v>1</v>
      </c>
      <c r="F45" s="6214">
        <v>4</v>
      </c>
      <c r="G45" s="38"/>
      <c r="H45" s="1168" t="s">
        <v>5068</v>
      </c>
      <c r="I45" s="1168" t="s">
        <v>5069</v>
      </c>
      <c r="J45" s="1168" t="s">
        <v>5070</v>
      </c>
      <c r="K45" s="1168" t="s">
        <v>5071</v>
      </c>
      <c r="L45" s="1167"/>
      <c r="N45" s="686"/>
      <c r="O45" s="686"/>
      <c r="P45" s="686"/>
      <c r="Q45" s="686"/>
      <c r="R45" s="686"/>
      <c r="S45" s="686"/>
      <c r="T45" s="688"/>
      <c r="U45" s="689"/>
      <c r="V45" s="689"/>
      <c r="W45" s="686"/>
      <c r="X45" s="686"/>
      <c r="Y45" s="890"/>
      <c r="Z45" s="893"/>
      <c r="AA45" s="764"/>
      <c r="AB45" s="686"/>
      <c r="AC45" s="686"/>
      <c r="AD45" s="686"/>
      <c r="AE45" s="686"/>
      <c r="AF45" s="686"/>
      <c r="AG45" s="686"/>
      <c r="AH45" s="686"/>
      <c r="AI45" s="686"/>
      <c r="AJ45" s="686"/>
      <c r="AK45" s="448"/>
      <c r="AL45" s="710"/>
      <c r="AM45" s="710"/>
      <c r="AN45" s="711"/>
      <c r="AO45" s="558"/>
      <c r="AP45" s="558"/>
      <c r="AQ45" s="558"/>
      <c r="AR45" s="712"/>
      <c r="AS45" s="712"/>
      <c r="AT45" s="712"/>
      <c r="AU45" s="712"/>
      <c r="AV45" s="686"/>
    </row>
    <row r="46" spans="1:50" s="74" customFormat="1" ht="51">
      <c r="A46" s="6488"/>
      <c r="B46" s="6508"/>
      <c r="C46" s="6175"/>
      <c r="D46" s="6171" t="s">
        <v>2921</v>
      </c>
      <c r="E46" s="1486">
        <v>1</v>
      </c>
      <c r="F46" s="6214">
        <v>4</v>
      </c>
      <c r="G46" s="38"/>
      <c r="H46" s="1168" t="s">
        <v>4834</v>
      </c>
      <c r="I46" s="1168" t="s">
        <v>4833</v>
      </c>
      <c r="J46" s="1168" t="s">
        <v>4832</v>
      </c>
      <c r="K46" s="1168" t="s">
        <v>4831</v>
      </c>
      <c r="L46" s="1167"/>
      <c r="N46" s="686"/>
      <c r="O46" s="686"/>
      <c r="P46" s="686"/>
      <c r="Q46" s="686"/>
      <c r="R46" s="686"/>
      <c r="S46" s="686"/>
      <c r="T46" s="688"/>
      <c r="U46" s="689"/>
      <c r="V46" s="689"/>
      <c r="W46" s="686"/>
      <c r="X46" s="686"/>
      <c r="Y46" s="890"/>
      <c r="Z46" s="893"/>
      <c r="AA46" s="764"/>
      <c r="AB46" s="686"/>
      <c r="AC46" s="686"/>
      <c r="AD46" s="686"/>
      <c r="AE46" s="686"/>
      <c r="AF46" s="686"/>
      <c r="AG46" s="686"/>
      <c r="AH46" s="686"/>
      <c r="AI46" s="686"/>
      <c r="AJ46" s="686"/>
      <c r="AK46" s="448"/>
      <c r="AL46" s="710"/>
      <c r="AM46" s="710"/>
      <c r="AN46" s="711"/>
      <c r="AO46" s="558"/>
      <c r="AP46" s="558"/>
      <c r="AQ46" s="558"/>
      <c r="AR46" s="712"/>
      <c r="AS46" s="712"/>
      <c r="AT46" s="712"/>
      <c r="AU46" s="712"/>
      <c r="AV46" s="686"/>
    </row>
    <row r="47" spans="1:50" s="74" customFormat="1" ht="24" thickBot="1">
      <c r="A47" s="1172" t="s">
        <v>947</v>
      </c>
      <c r="B47" s="1173"/>
      <c r="C47" s="837"/>
      <c r="D47" s="837"/>
      <c r="E47" s="6168"/>
      <c r="F47" s="6168"/>
      <c r="G47" s="837"/>
      <c r="H47" s="848"/>
      <c r="I47" s="848"/>
      <c r="J47" s="848"/>
      <c r="K47" s="848"/>
      <c r="L47" s="837"/>
      <c r="N47" s="686"/>
      <c r="O47" s="686"/>
      <c r="P47" s="686"/>
      <c r="Q47" s="686"/>
      <c r="R47" s="686"/>
      <c r="S47" s="686"/>
      <c r="T47" s="688"/>
      <c r="U47" s="689"/>
      <c r="V47" s="689"/>
      <c r="W47" s="686"/>
      <c r="X47" s="686"/>
      <c r="Y47" s="891"/>
      <c r="Z47" s="686"/>
      <c r="AA47" s="686"/>
      <c r="AB47" s="686"/>
      <c r="AC47" s="686"/>
      <c r="AD47" s="686"/>
      <c r="AE47" s="686"/>
      <c r="AF47" s="686"/>
      <c r="AG47" s="688"/>
      <c r="AH47" s="686"/>
      <c r="AI47" s="686"/>
      <c r="AJ47" s="686"/>
      <c r="AK47" s="448"/>
      <c r="AL47" s="691"/>
      <c r="AM47" s="691"/>
      <c r="AN47" s="686"/>
      <c r="AO47" s="686"/>
      <c r="AP47" s="686"/>
      <c r="AQ47" s="686"/>
      <c r="AR47" s="686"/>
      <c r="AS47" s="686"/>
      <c r="AT47" s="686"/>
      <c r="AU47" s="686"/>
      <c r="AV47" s="686"/>
    </row>
    <row r="48" spans="1:50" s="74" customFormat="1" ht="23.25">
      <c r="A48" s="5273"/>
      <c r="B48" s="5273"/>
      <c r="C48" s="5273"/>
      <c r="D48" s="5273"/>
      <c r="E48" s="5273"/>
      <c r="F48" s="5273"/>
      <c r="G48" s="5273"/>
      <c r="H48" s="5273"/>
      <c r="I48" s="1639"/>
      <c r="J48" s="1639"/>
      <c r="K48" s="1639"/>
      <c r="L48" s="1167"/>
      <c r="M48" s="38"/>
      <c r="N48" s="686"/>
      <c r="O48" s="686"/>
      <c r="P48" s="686"/>
      <c r="Q48" s="686"/>
      <c r="R48" s="686"/>
      <c r="S48" s="686"/>
      <c r="T48" s="688"/>
      <c r="U48" s="689"/>
      <c r="V48" s="689"/>
      <c r="W48" s="686"/>
      <c r="X48" s="686"/>
      <c r="Y48" s="891"/>
      <c r="Z48" s="686"/>
      <c r="AA48" s="686"/>
      <c r="AB48" s="686"/>
      <c r="AC48" s="686"/>
      <c r="AD48" s="686"/>
      <c r="AE48" s="686"/>
      <c r="AF48" s="686"/>
      <c r="AG48" s="688"/>
      <c r="AH48" s="686"/>
      <c r="AI48" s="686"/>
      <c r="AJ48" s="686"/>
      <c r="AK48" s="448"/>
      <c r="AL48" s="691"/>
      <c r="AM48" s="691"/>
      <c r="AN48" s="686"/>
      <c r="AO48" s="686"/>
      <c r="AP48" s="686"/>
      <c r="AQ48" s="686"/>
      <c r="AR48" s="686"/>
      <c r="AS48" s="686"/>
      <c r="AT48" s="686"/>
      <c r="AU48" s="686"/>
      <c r="AV48" s="686"/>
    </row>
    <row r="49" spans="1:50" s="74" customFormat="1" ht="25.5" customHeight="1">
      <c r="A49" s="1170" t="s">
        <v>960</v>
      </c>
      <c r="B49" s="5273"/>
      <c r="C49" s="5273"/>
      <c r="D49" s="5273"/>
      <c r="E49" s="5273"/>
      <c r="F49" s="5273"/>
      <c r="G49" s="5273"/>
      <c r="H49" s="5273"/>
      <c r="I49" s="1639"/>
      <c r="J49" s="1639"/>
      <c r="K49" s="1639"/>
      <c r="L49" s="1167"/>
      <c r="M49"/>
      <c r="N49" s="686"/>
      <c r="O49" s="686"/>
      <c r="P49" s="686"/>
      <c r="Q49" s="686"/>
      <c r="R49" s="686"/>
      <c r="S49" s="686"/>
      <c r="T49" s="688"/>
      <c r="U49" s="689"/>
      <c r="V49" s="689"/>
      <c r="W49" s="686"/>
      <c r="X49" s="686"/>
      <c r="Y49" s="891"/>
      <c r="Z49" s="686"/>
      <c r="AA49" s="686"/>
      <c r="AB49" s="686"/>
      <c r="AC49" s="686"/>
      <c r="AD49" s="686"/>
      <c r="AE49" s="686"/>
      <c r="AF49" s="686"/>
      <c r="AG49" s="688"/>
      <c r="AH49" s="686"/>
      <c r="AI49" s="686"/>
      <c r="AJ49" s="686"/>
      <c r="AK49" s="448"/>
      <c r="AL49" s="691"/>
      <c r="AM49" s="691"/>
      <c r="AN49" s="686"/>
      <c r="AO49" s="686"/>
      <c r="AP49" s="686"/>
      <c r="AQ49" s="686"/>
      <c r="AR49" s="686"/>
      <c r="AS49" s="686"/>
      <c r="AT49" s="686"/>
      <c r="AU49" s="686"/>
      <c r="AV49" s="686"/>
    </row>
    <row r="50" spans="1:50" s="74" customFormat="1" ht="23.25">
      <c r="A50" s="5273"/>
      <c r="B50" s="5273"/>
      <c r="C50" s="5273"/>
      <c r="D50" s="5273"/>
      <c r="E50" s="5273"/>
      <c r="F50" s="5273"/>
      <c r="G50" s="5273"/>
      <c r="H50" s="5273"/>
      <c r="I50" s="1639"/>
      <c r="J50" s="1639"/>
      <c r="K50" s="1639"/>
      <c r="L50" s="1167"/>
      <c r="M50"/>
      <c r="N50" s="686"/>
      <c r="O50" s="686"/>
      <c r="P50" s="686"/>
      <c r="Q50" s="686"/>
      <c r="R50" s="686"/>
      <c r="S50" s="686"/>
      <c r="T50" s="688"/>
      <c r="U50" s="689"/>
      <c r="V50" s="689"/>
      <c r="W50" s="686"/>
      <c r="X50" s="686"/>
      <c r="Y50" s="1199"/>
      <c r="Z50" s="686"/>
      <c r="AA50" s="686"/>
      <c r="AB50" s="686"/>
      <c r="AC50" s="686"/>
      <c r="AD50" s="686"/>
      <c r="AE50" s="686"/>
      <c r="AF50" s="686"/>
      <c r="AG50" s="688"/>
      <c r="AH50" s="686"/>
      <c r="AI50" s="686"/>
      <c r="AJ50" s="686"/>
      <c r="AK50" s="448"/>
      <c r="AL50" s="691"/>
      <c r="AM50" s="691"/>
      <c r="AN50" s="686"/>
      <c r="AO50" s="686"/>
      <c r="AP50" s="686"/>
      <c r="AQ50" s="686"/>
      <c r="AR50" s="686"/>
      <c r="AS50" s="686"/>
      <c r="AT50" s="686"/>
      <c r="AU50" s="686"/>
      <c r="AV50" s="686"/>
    </row>
    <row r="51" spans="1:50" s="74" customFormat="1" ht="25.5" customHeight="1">
      <c r="A51" s="5273"/>
      <c r="B51" s="5273"/>
      <c r="C51" s="5273"/>
      <c r="D51" s="5273"/>
      <c r="E51" s="5273"/>
      <c r="F51" s="5273"/>
      <c r="G51" s="5273"/>
      <c r="H51" s="5273"/>
      <c r="I51" s="1639"/>
      <c r="J51" s="1639"/>
      <c r="K51" s="1639"/>
      <c r="L51" s="2714"/>
      <c r="M51" s="2714"/>
      <c r="N51" s="686"/>
      <c r="O51" s="686"/>
      <c r="P51" s="686"/>
      <c r="Q51" s="686"/>
      <c r="R51" s="686"/>
      <c r="S51" s="686"/>
      <c r="T51" s="688"/>
      <c r="U51" s="689"/>
      <c r="V51" s="689"/>
      <c r="W51" s="686"/>
      <c r="X51" s="686"/>
      <c r="Y51" s="2714"/>
      <c r="Z51" s="686"/>
      <c r="AA51" s="686"/>
      <c r="AB51" s="686"/>
      <c r="AC51" s="686"/>
      <c r="AD51" s="686"/>
      <c r="AE51" s="686"/>
      <c r="AF51" s="686"/>
      <c r="AG51" s="688"/>
      <c r="AH51" s="686"/>
      <c r="AI51" s="686"/>
      <c r="AJ51" s="686"/>
      <c r="AK51" s="2720"/>
      <c r="AL51" s="691"/>
      <c r="AM51" s="691"/>
      <c r="AN51" s="686"/>
      <c r="AO51" s="686"/>
      <c r="AP51" s="686"/>
      <c r="AQ51" s="686"/>
      <c r="AR51" s="686"/>
      <c r="AS51" s="686"/>
      <c r="AT51" s="686"/>
      <c r="AU51" s="686"/>
      <c r="AV51" s="686"/>
    </row>
    <row r="53" spans="1:50" s="74" customFormat="1" ht="20.25" customHeight="1">
      <c r="B53" s="512"/>
      <c r="C53" s="26"/>
      <c r="D53" s="26"/>
      <c r="E53" s="1487"/>
      <c r="F53" s="145"/>
      <c r="G53"/>
      <c r="L53" s="1167"/>
      <c r="M53"/>
      <c r="N53" s="38"/>
      <c r="O53"/>
      <c r="P53" s="80"/>
      <c r="Q53" s="80"/>
      <c r="R53" s="645"/>
      <c r="S53" s="80"/>
      <c r="T53" s="80"/>
      <c r="U53" s="80"/>
      <c r="V53" s="80"/>
      <c r="W53" s="80"/>
      <c r="X53" s="697"/>
      <c r="Y53" s="890"/>
      <c r="Z53" s="890"/>
      <c r="AA53" s="697"/>
      <c r="AB53" s="697"/>
      <c r="AC53" s="697"/>
      <c r="AD53" s="697"/>
      <c r="AE53" s="697"/>
      <c r="AF53" s="697"/>
      <c r="AG53" s="697"/>
      <c r="AH53" s="697"/>
      <c r="AI53" s="697"/>
      <c r="AJ53" s="697"/>
      <c r="AK53" s="448"/>
      <c r="AL53" s="448"/>
      <c r="AV53" s="697"/>
      <c r="AW53" s="697"/>
      <c r="AX53" s="697"/>
    </row>
    <row r="54" spans="1:50" s="74" customFormat="1" ht="20.25" customHeight="1">
      <c r="A54" s="512"/>
      <c r="B54" s="1133"/>
      <c r="C54" s="34"/>
      <c r="D54" s="26"/>
      <c r="E54" s="1488"/>
      <c r="F54" s="60"/>
      <c r="G54"/>
      <c r="L54" s="499"/>
      <c r="M54"/>
      <c r="N54" s="38"/>
      <c r="O54"/>
      <c r="P54" s="80"/>
      <c r="Q54" s="80"/>
      <c r="R54" s="645"/>
      <c r="S54" s="80"/>
      <c r="T54" s="80"/>
      <c r="U54" s="80"/>
      <c r="V54" s="80"/>
      <c r="W54" s="80"/>
      <c r="Y54" s="890"/>
      <c r="Z54" s="890"/>
      <c r="AK54" s="448"/>
      <c r="AL54" s="448"/>
      <c r="AM54" s="697"/>
      <c r="AN54" s="697"/>
      <c r="AO54" s="697"/>
      <c r="AP54" s="697"/>
      <c r="AQ54" s="697"/>
      <c r="AR54" s="697"/>
      <c r="AS54" s="697"/>
      <c r="AT54" s="697"/>
      <c r="AU54" s="697"/>
      <c r="AV54" s="697"/>
      <c r="AW54" s="697"/>
      <c r="AX54" s="697"/>
    </row>
    <row r="55" spans="1:50" s="74" customFormat="1" ht="12" customHeight="1">
      <c r="A55" s="512"/>
      <c r="B55" s="1133"/>
      <c r="C55" s="34"/>
      <c r="D55" s="34"/>
      <c r="E55" s="1488"/>
      <c r="F55" s="145"/>
      <c r="G55"/>
      <c r="H55" s="38"/>
      <c r="I55" s="38"/>
      <c r="J55" s="38"/>
      <c r="K55" s="1168"/>
      <c r="L55" s="499"/>
      <c r="M55"/>
      <c r="N55"/>
      <c r="O55"/>
      <c r="P55" s="80"/>
      <c r="Q55" s="80"/>
      <c r="R55" s="645"/>
      <c r="S55" s="80"/>
      <c r="T55" s="80"/>
      <c r="U55" s="80"/>
      <c r="V55" s="80"/>
      <c r="W55" s="80"/>
      <c r="Y55" s="890"/>
      <c r="Z55" s="890"/>
      <c r="AA55" s="697"/>
      <c r="AB55" s="697"/>
      <c r="AC55" s="697"/>
      <c r="AD55" s="697"/>
      <c r="AE55" s="697"/>
      <c r="AF55" s="697"/>
      <c r="AG55" s="697"/>
      <c r="AH55" s="697"/>
      <c r="AI55" s="697"/>
      <c r="AJ55" s="697"/>
      <c r="AK55" s="448"/>
      <c r="AL55" s="448"/>
      <c r="AM55" s="697"/>
      <c r="AN55" s="697"/>
      <c r="AO55" s="697"/>
      <c r="AP55" s="697"/>
      <c r="AQ55" s="697"/>
      <c r="AR55" s="697"/>
      <c r="AS55" s="697"/>
      <c r="AT55" s="697"/>
      <c r="AU55" s="697"/>
      <c r="AV55" s="697"/>
    </row>
    <row r="56" spans="1:50" s="74" customFormat="1" ht="21" customHeight="1">
      <c r="A56" s="512"/>
      <c r="B56" s="512"/>
      <c r="D56" s="34"/>
      <c r="E56" s="314"/>
      <c r="F56" s="145"/>
      <c r="G56" s="836"/>
      <c r="H56" s="836"/>
      <c r="I56" s="836"/>
      <c r="J56" s="836"/>
      <c r="K56" s="836"/>
      <c r="L56" s="1167"/>
      <c r="M56" s="836"/>
      <c r="Y56" s="890"/>
      <c r="Z56" s="890"/>
      <c r="AA56" s="697"/>
      <c r="AB56" s="697"/>
      <c r="AC56" s="697"/>
      <c r="AD56" s="697"/>
      <c r="AE56" s="697"/>
      <c r="AF56" s="697"/>
      <c r="AG56" s="697"/>
      <c r="AH56" s="697"/>
      <c r="AI56" s="697"/>
      <c r="AJ56" s="697"/>
      <c r="AK56" s="448"/>
      <c r="AL56" s="448"/>
      <c r="AM56" s="697"/>
      <c r="AN56" s="697"/>
      <c r="AO56" s="697"/>
      <c r="AP56" s="697"/>
      <c r="AQ56" s="697"/>
      <c r="AR56" s="697"/>
      <c r="AS56" s="697"/>
      <c r="AT56" s="697"/>
      <c r="AU56" s="697"/>
    </row>
    <row r="57" spans="1:50" s="74" customFormat="1" ht="20.25" customHeight="1">
      <c r="A57" s="512"/>
      <c r="B57" s="512"/>
      <c r="E57" s="314"/>
      <c r="F57" s="145"/>
      <c r="G57" s="836"/>
      <c r="K57" s="836"/>
      <c r="L57" s="1167"/>
      <c r="M57" s="836"/>
      <c r="Y57" s="890"/>
      <c r="Z57" s="890"/>
      <c r="AB57" s="697"/>
      <c r="AC57" s="697"/>
      <c r="AD57" s="697"/>
      <c r="AE57" s="697"/>
      <c r="AF57" s="697"/>
      <c r="AG57" s="697"/>
      <c r="AH57" s="697"/>
      <c r="AI57" s="697"/>
      <c r="AJ57" s="697"/>
      <c r="AK57" s="448"/>
      <c r="AL57" s="448"/>
    </row>
    <row r="58" spans="1:50" s="74" customFormat="1" ht="20.25" customHeight="1">
      <c r="A58" s="512"/>
      <c r="B58" s="512"/>
      <c r="E58" s="314"/>
      <c r="F58" s="145"/>
      <c r="G58" s="836"/>
      <c r="H58" s="836"/>
      <c r="I58" s="836"/>
      <c r="J58" s="836"/>
      <c r="K58" s="836"/>
      <c r="L58" s="1167"/>
      <c r="M58" s="836"/>
      <c r="Y58" s="890"/>
      <c r="Z58" s="890"/>
      <c r="AK58" s="448"/>
      <c r="AL58" s="448"/>
      <c r="AM58" s="697"/>
      <c r="AN58" s="697"/>
      <c r="AW58" s="697"/>
      <c r="AX58" s="697"/>
    </row>
    <row r="59" spans="1:50" s="74" customFormat="1" ht="20.25" customHeight="1">
      <c r="A59" s="512"/>
      <c r="B59" s="512"/>
      <c r="E59" s="314"/>
      <c r="F59" s="145"/>
      <c r="G59" s="836"/>
      <c r="H59" s="836"/>
      <c r="I59" s="836"/>
      <c r="J59" s="836"/>
      <c r="K59" s="836"/>
      <c r="L59" s="1167"/>
      <c r="M59" s="836"/>
      <c r="Y59" s="890"/>
      <c r="Z59" s="890"/>
      <c r="AK59" s="448"/>
      <c r="AL59" s="448"/>
      <c r="AM59" s="697"/>
      <c r="AN59" s="697"/>
      <c r="AW59" s="697"/>
      <c r="AX59" s="697"/>
    </row>
    <row r="60" spans="1:50" s="74" customFormat="1">
      <c r="A60" s="880"/>
      <c r="B60" s="512"/>
      <c r="F60" s="145"/>
      <c r="Y60" s="890"/>
      <c r="Z60" s="890"/>
      <c r="AK60" s="448"/>
      <c r="AL60" s="448"/>
      <c r="AN60" s="697"/>
      <c r="AW60" s="697"/>
      <c r="AX60" s="697"/>
    </row>
    <row r="61" spans="1:50" s="74" customFormat="1">
      <c r="A61" s="880"/>
      <c r="B61" s="880"/>
      <c r="F61" s="145"/>
      <c r="Y61" s="890"/>
      <c r="Z61" s="890"/>
      <c r="AK61" s="448"/>
      <c r="AL61" s="448"/>
    </row>
    <row r="62" spans="1:50" s="74" customFormat="1">
      <c r="A62" s="880"/>
      <c r="B62" s="512"/>
      <c r="F62" s="145"/>
      <c r="Y62" s="890"/>
      <c r="Z62" s="890"/>
      <c r="AK62" s="448"/>
      <c r="AL62" s="448"/>
    </row>
    <row r="63" spans="1:50" s="74" customFormat="1">
      <c r="A63" s="512"/>
      <c r="B63" s="512"/>
      <c r="F63" s="145"/>
      <c r="Y63" s="890"/>
      <c r="Z63" s="890"/>
      <c r="AK63" s="448"/>
      <c r="AL63" s="448"/>
    </row>
    <row r="64" spans="1:50" s="74" customFormat="1">
      <c r="A64" s="512"/>
      <c r="B64" s="880"/>
      <c r="F64" s="145"/>
      <c r="Y64" s="890"/>
      <c r="Z64" s="890"/>
      <c r="AK64" s="448"/>
      <c r="AL64" s="448"/>
    </row>
    <row r="65" spans="1:47" s="74" customFormat="1">
      <c r="A65" s="880"/>
      <c r="B65" s="880"/>
      <c r="C65"/>
      <c r="D65"/>
      <c r="E65" s="314"/>
      <c r="F65" s="312"/>
      <c r="G65"/>
      <c r="H65" s="38"/>
      <c r="I65" s="38"/>
      <c r="J65" s="38"/>
      <c r="K65" s="38"/>
      <c r="L65" s="1167"/>
      <c r="M65"/>
      <c r="N65"/>
      <c r="O65"/>
      <c r="P65"/>
      <c r="Q65"/>
      <c r="R65"/>
      <c r="S65"/>
      <c r="T65"/>
      <c r="U65"/>
      <c r="V65"/>
      <c r="W65"/>
      <c r="X65"/>
      <c r="Y65" s="890"/>
      <c r="Z65" s="890"/>
      <c r="AK65" s="448"/>
      <c r="AL65" s="448"/>
    </row>
    <row r="66" spans="1:47" s="74" customFormat="1">
      <c r="A66" s="880"/>
      <c r="B66" s="880"/>
      <c r="C66"/>
      <c r="D66"/>
      <c r="E66" s="314"/>
      <c r="F66" s="312"/>
      <c r="G66"/>
      <c r="H66" s="38"/>
      <c r="I66" s="38"/>
      <c r="J66" s="38"/>
      <c r="K66" s="38"/>
      <c r="L66" s="1167"/>
      <c r="M66"/>
      <c r="N66"/>
      <c r="O66"/>
      <c r="P66"/>
      <c r="Q66"/>
      <c r="R66"/>
      <c r="S66"/>
      <c r="T66"/>
      <c r="U66"/>
      <c r="V66"/>
      <c r="W66"/>
      <c r="X66"/>
      <c r="Y66" s="890"/>
      <c r="Z66" s="890"/>
      <c r="AK66" s="448"/>
      <c r="AL66" s="448"/>
    </row>
    <row r="67" spans="1:47" s="74" customFormat="1">
      <c r="A67" s="880"/>
      <c r="B67" s="512"/>
      <c r="C67"/>
      <c r="D67"/>
      <c r="E67" s="314"/>
      <c r="F67" s="312"/>
      <c r="G67"/>
      <c r="H67" s="38"/>
      <c r="I67" s="38"/>
      <c r="J67" s="38"/>
      <c r="K67" s="38"/>
      <c r="L67" s="1167"/>
      <c r="M67"/>
      <c r="N67"/>
      <c r="O67"/>
      <c r="P67"/>
      <c r="Q67"/>
      <c r="R67"/>
      <c r="S67"/>
      <c r="T67"/>
      <c r="U67"/>
      <c r="V67"/>
      <c r="W67"/>
      <c r="X67"/>
      <c r="Y67" s="890"/>
      <c r="Z67" s="890"/>
      <c r="AK67" s="448"/>
      <c r="AL67" s="448"/>
    </row>
    <row r="68" spans="1:47" s="74" customFormat="1">
      <c r="A68" s="512"/>
      <c r="B68" s="512"/>
      <c r="C68"/>
      <c r="D68"/>
      <c r="E68" s="314"/>
      <c r="F68" s="312"/>
      <c r="G68"/>
      <c r="H68" s="38"/>
      <c r="I68" s="38"/>
      <c r="J68" s="38"/>
      <c r="K68" s="38"/>
      <c r="L68" s="1167"/>
      <c r="M68"/>
      <c r="N68"/>
      <c r="O68"/>
      <c r="P68"/>
      <c r="Q68"/>
      <c r="R68"/>
      <c r="S68"/>
      <c r="T68"/>
      <c r="U68"/>
      <c r="V68"/>
      <c r="W68"/>
      <c r="X68"/>
      <c r="Y68" s="890"/>
      <c r="Z68" s="890"/>
      <c r="AA68"/>
      <c r="AB68"/>
      <c r="AC68"/>
      <c r="AD68"/>
      <c r="AE68"/>
      <c r="AF68"/>
      <c r="AG68"/>
      <c r="AH68"/>
      <c r="AI68"/>
      <c r="AJ68"/>
      <c r="AK68" s="448"/>
      <c r="AL68" s="448"/>
    </row>
    <row r="69" spans="1:47" s="74" customFormat="1">
      <c r="A69" s="512"/>
      <c r="B69" s="512"/>
      <c r="C69"/>
      <c r="D69"/>
      <c r="E69" s="314"/>
      <c r="F69" s="312"/>
      <c r="G69"/>
      <c r="H69" s="38"/>
      <c r="I69" s="38"/>
      <c r="J69" s="38"/>
      <c r="K69" s="38"/>
      <c r="L69" s="1167"/>
      <c r="M69"/>
      <c r="N69"/>
      <c r="O69"/>
      <c r="P69"/>
      <c r="Q69"/>
      <c r="R69"/>
      <c r="S69"/>
      <c r="T69"/>
      <c r="U69"/>
      <c r="V69"/>
      <c r="W69"/>
      <c r="X69"/>
      <c r="Y69" s="890"/>
      <c r="Z69" s="890"/>
      <c r="AA69"/>
      <c r="AB69"/>
      <c r="AC69"/>
      <c r="AD69"/>
      <c r="AE69"/>
      <c r="AF69"/>
      <c r="AG69"/>
      <c r="AH69"/>
      <c r="AI69"/>
      <c r="AJ69"/>
      <c r="AK69" s="448"/>
      <c r="AL69" s="448"/>
    </row>
    <row r="70" spans="1:47">
      <c r="AM70" s="74"/>
      <c r="AN70" s="74"/>
      <c r="AO70" s="74"/>
      <c r="AP70" s="74"/>
      <c r="AQ70" s="74"/>
      <c r="AR70" s="74"/>
      <c r="AS70" s="74"/>
      <c r="AT70" s="74"/>
      <c r="AU70" s="74"/>
    </row>
  </sheetData>
  <sheetProtection formatColumns="0" insertColumns="0" deleteColumns="0"/>
  <mergeCells count="24">
    <mergeCell ref="B37:B39"/>
    <mergeCell ref="A36:A39"/>
    <mergeCell ref="A29:A35"/>
    <mergeCell ref="C40:C42"/>
    <mergeCell ref="C37:C39"/>
    <mergeCell ref="C29:C33"/>
    <mergeCell ref="C34:C35"/>
    <mergeCell ref="A40:A46"/>
    <mergeCell ref="B40:B42"/>
    <mergeCell ref="B43:B46"/>
    <mergeCell ref="A5:A6"/>
    <mergeCell ref="A22:A27"/>
    <mergeCell ref="AL2:AV2"/>
    <mergeCell ref="B34:B35"/>
    <mergeCell ref="B29:B33"/>
    <mergeCell ref="A8:A15"/>
    <mergeCell ref="B8:B15"/>
    <mergeCell ref="C16:C18"/>
    <mergeCell ref="B5:B6"/>
    <mergeCell ref="C5:C6"/>
    <mergeCell ref="B23:B25"/>
    <mergeCell ref="C23:C25"/>
    <mergeCell ref="B16:B20"/>
    <mergeCell ref="A16:A20"/>
  </mergeCells>
  <conditionalFormatting sqref="H36 H39:H41 H20:H21">
    <cfRule type="expression" dxfId="3781" priority="406">
      <formula>$E20=1</formula>
    </cfRule>
  </conditionalFormatting>
  <conditionalFormatting sqref="I36 I39:I41 I20:I21">
    <cfRule type="expression" dxfId="3780" priority="414">
      <formula>$E20=2</formula>
    </cfRule>
  </conditionalFormatting>
  <conditionalFormatting sqref="J36 J39:J41 J20:J21">
    <cfRule type="expression" dxfId="3779" priority="422">
      <formula>$E20=3</formula>
    </cfRule>
  </conditionalFormatting>
  <conditionalFormatting sqref="K36 K39:K41 K20:K21">
    <cfRule type="expression" dxfId="3778" priority="430">
      <formula>$E20=4</formula>
    </cfRule>
  </conditionalFormatting>
  <conditionalFormatting sqref="H29:H36 H39:H42 H24 H8:H15 H20:H22">
    <cfRule type="expression" dxfId="3777" priority="354" stopIfTrue="1">
      <formula>$E8&gt;=1</formula>
    </cfRule>
  </conditionalFormatting>
  <conditionalFormatting sqref="I48:J51 AW5:XFD6 H31:J36 H39:J42 F5:M6 F29:F46 H24:J24 F24 H8:J15 F8:F22 H20:J22">
    <cfRule type="expression" dxfId="3776" priority="114" stopIfTrue="1">
      <formula>$E5&gt;=3</formula>
    </cfRule>
  </conditionalFormatting>
  <conditionalFormatting sqref="I48:I51 H31:I36 AW5:XFD6 H39:I42 F5:M6 F29:F46 H24:I24 F24 H8:I15 F8:F22 H20:I22">
    <cfRule type="expression" dxfId="3775" priority="115" stopIfTrue="1">
      <formula>$E5&gt;=2</formula>
    </cfRule>
  </conditionalFormatting>
  <conditionalFormatting sqref="I48:K51 AW5:XFD6 H31:K36 F5:M6 F29:F46 H24:K24 F24 H39:K42 H8:K15 F8:F22 H20:K22">
    <cfRule type="expression" dxfId="3774" priority="113" stopIfTrue="1">
      <formula>$E5&gt;=4</formula>
    </cfRule>
  </conditionalFormatting>
  <conditionalFormatting sqref="H42">
    <cfRule type="expression" dxfId="3773" priority="108" stopIfTrue="1">
      <formula>$E42&gt;=1</formula>
    </cfRule>
  </conditionalFormatting>
  <conditionalFormatting sqref="H42:J42">
    <cfRule type="expression" dxfId="3772" priority="106" stopIfTrue="1">
      <formula>$E42&gt;=3</formula>
    </cfRule>
  </conditionalFormatting>
  <conditionalFormatting sqref="H42:I42">
    <cfRule type="expression" dxfId="3771" priority="107" stopIfTrue="1">
      <formula>$E42&gt;=2</formula>
    </cfRule>
  </conditionalFormatting>
  <conditionalFormatting sqref="H42:K42">
    <cfRule type="expression" dxfId="3770" priority="105" stopIfTrue="1">
      <formula>$E42&gt;=4</formula>
    </cfRule>
  </conditionalFormatting>
  <conditionalFormatting sqref="H10">
    <cfRule type="expression" dxfId="3769" priority="104" stopIfTrue="1">
      <formula>$E10&gt;=1</formula>
    </cfRule>
  </conditionalFormatting>
  <conditionalFormatting sqref="H10:J10 H29:J29 H30 J30">
    <cfRule type="expression" dxfId="3768" priority="102" stopIfTrue="1">
      <formula>$E10&gt;=3</formula>
    </cfRule>
  </conditionalFormatting>
  <conditionalFormatting sqref="H10:I10 H29:I29 H30">
    <cfRule type="expression" dxfId="3767" priority="103" stopIfTrue="1">
      <formula>$E10&gt;=2</formula>
    </cfRule>
  </conditionalFormatting>
  <conditionalFormatting sqref="H10:K10 H29:K29 K55 H30 J30:K30">
    <cfRule type="expression" dxfId="3766" priority="101" stopIfTrue="1">
      <formula>$E10&gt;=4</formula>
    </cfRule>
  </conditionalFormatting>
  <conditionalFormatting sqref="B5">
    <cfRule type="expression" dxfId="3765" priority="84" stopIfTrue="1">
      <formula>$E5&gt;=3</formula>
    </cfRule>
  </conditionalFormatting>
  <conditionalFormatting sqref="B5">
    <cfRule type="expression" dxfId="3764" priority="85" stopIfTrue="1">
      <formula>$E5&gt;=2</formula>
    </cfRule>
  </conditionalFormatting>
  <conditionalFormatting sqref="B5">
    <cfRule type="expression" dxfId="3763" priority="83" stopIfTrue="1">
      <formula>$E5&gt;=4</formula>
    </cfRule>
  </conditionalFormatting>
  <conditionalFormatting sqref="K33">
    <cfRule type="expression" dxfId="3762" priority="82" stopIfTrue="1">
      <formula>$E33&gt;=3</formula>
    </cfRule>
  </conditionalFormatting>
  <conditionalFormatting sqref="J45:J46">
    <cfRule type="expression" dxfId="3761" priority="62">
      <formula>$E45=3</formula>
    </cfRule>
  </conditionalFormatting>
  <conditionalFormatting sqref="H37:H38">
    <cfRule type="expression" dxfId="3760" priority="73">
      <formula>$E37=1</formula>
    </cfRule>
  </conditionalFormatting>
  <conditionalFormatting sqref="I37:I38">
    <cfRule type="expression" dxfId="3759" priority="74">
      <formula>$E37=2</formula>
    </cfRule>
  </conditionalFormatting>
  <conditionalFormatting sqref="J37:J38">
    <cfRule type="expression" dxfId="3758" priority="75">
      <formula>$E37=3</formula>
    </cfRule>
  </conditionalFormatting>
  <conditionalFormatting sqref="K37:K38">
    <cfRule type="expression" dxfId="3757" priority="76">
      <formula>$E37=4</formula>
    </cfRule>
  </conditionalFormatting>
  <conditionalFormatting sqref="H37:H38">
    <cfRule type="expression" dxfId="3756" priority="72" stopIfTrue="1">
      <formula>$E37&gt;=1</formula>
    </cfRule>
  </conditionalFormatting>
  <conditionalFormatting sqref="H37:J38">
    <cfRule type="expression" dxfId="3755" priority="70" stopIfTrue="1">
      <formula>$E37&gt;=3</formula>
    </cfRule>
  </conditionalFormatting>
  <conditionalFormatting sqref="H37:I38">
    <cfRule type="expression" dxfId="3754" priority="71" stopIfTrue="1">
      <formula>$E37&gt;=2</formula>
    </cfRule>
  </conditionalFormatting>
  <conditionalFormatting sqref="H37:K38">
    <cfRule type="expression" dxfId="3753" priority="69" stopIfTrue="1">
      <formula>$E37&gt;=4</formula>
    </cfRule>
  </conditionalFormatting>
  <conditionalFormatting sqref="J38">
    <cfRule type="expression" dxfId="3752" priority="68">
      <formula>$E38=2</formula>
    </cfRule>
  </conditionalFormatting>
  <conditionalFormatting sqref="J38">
    <cfRule type="expression" dxfId="3751" priority="67" stopIfTrue="1">
      <formula>$E38&gt;=2</formula>
    </cfRule>
  </conditionalFormatting>
  <conditionalFormatting sqref="K38">
    <cfRule type="expression" dxfId="3750" priority="66">
      <formula>$E38=2</formula>
    </cfRule>
  </conditionalFormatting>
  <conditionalFormatting sqref="K38">
    <cfRule type="expression" dxfId="3749" priority="64" stopIfTrue="1">
      <formula>$E38&gt;=3</formula>
    </cfRule>
  </conditionalFormatting>
  <conditionalFormatting sqref="K38">
    <cfRule type="expression" dxfId="3748" priority="65" stopIfTrue="1">
      <formula>$E38&gt;=2</formula>
    </cfRule>
  </conditionalFormatting>
  <conditionalFormatting sqref="H45:H46">
    <cfRule type="expression" dxfId="3747" priority="60">
      <formula>$E45=1</formula>
    </cfRule>
  </conditionalFormatting>
  <conditionalFormatting sqref="I45:I46">
    <cfRule type="expression" dxfId="3746" priority="61">
      <formula>$E45=2</formula>
    </cfRule>
  </conditionalFormatting>
  <conditionalFormatting sqref="K45:K46">
    <cfRule type="expression" dxfId="3745" priority="63">
      <formula>$E45=4</formula>
    </cfRule>
  </conditionalFormatting>
  <conditionalFormatting sqref="H43:H46">
    <cfRule type="expression" dxfId="3744" priority="59" stopIfTrue="1">
      <formula>$E43&gt;=1</formula>
    </cfRule>
  </conditionalFormatting>
  <conditionalFormatting sqref="H45:K45 H43:J44 H46:J46">
    <cfRule type="expression" dxfId="3743" priority="57" stopIfTrue="1">
      <formula>$E43&gt;=3</formula>
    </cfRule>
  </conditionalFormatting>
  <conditionalFormatting sqref="H43:I46">
    <cfRule type="expression" dxfId="3742" priority="58" stopIfTrue="1">
      <formula>$E43&gt;=2</formula>
    </cfRule>
  </conditionalFormatting>
  <conditionalFormatting sqref="H43:K46">
    <cfRule type="expression" dxfId="3741" priority="56" stopIfTrue="1">
      <formula>$E43&gt;=4</formula>
    </cfRule>
  </conditionalFormatting>
  <conditionalFormatting sqref="H44">
    <cfRule type="expression" dxfId="3740" priority="55" stopIfTrue="1">
      <formula>$E44&gt;=1</formula>
    </cfRule>
  </conditionalFormatting>
  <conditionalFormatting sqref="H44:J44">
    <cfRule type="expression" dxfId="3739" priority="53" stopIfTrue="1">
      <formula>$E44&gt;=3</formula>
    </cfRule>
  </conditionalFormatting>
  <conditionalFormatting sqref="H44:I44">
    <cfRule type="expression" dxfId="3738" priority="54" stopIfTrue="1">
      <formula>$E44&gt;=2</formula>
    </cfRule>
  </conditionalFormatting>
  <conditionalFormatting sqref="H44:K44">
    <cfRule type="expression" dxfId="3737" priority="52" stopIfTrue="1">
      <formula>$E44&gt;=4</formula>
    </cfRule>
  </conditionalFormatting>
  <conditionalFormatting sqref="I46">
    <cfRule type="expression" dxfId="3736" priority="51">
      <formula>$E46=3</formula>
    </cfRule>
  </conditionalFormatting>
  <conditionalFormatting sqref="J45:K45">
    <cfRule type="expression" dxfId="3735" priority="50">
      <formula>$E45=2</formula>
    </cfRule>
  </conditionalFormatting>
  <conditionalFormatting sqref="J45:K45">
    <cfRule type="expression" dxfId="3734" priority="49" stopIfTrue="1">
      <formula>$E45&gt;=2</formula>
    </cfRule>
  </conditionalFormatting>
  <conditionalFormatting sqref="F47">
    <cfRule type="expression" dxfId="3733" priority="47" stopIfTrue="1">
      <formula>$E47&gt;=3</formula>
    </cfRule>
  </conditionalFormatting>
  <conditionalFormatting sqref="F47">
    <cfRule type="expression" dxfId="3732" priority="48" stopIfTrue="1">
      <formula>$E47&gt;=2</formula>
    </cfRule>
  </conditionalFormatting>
  <conditionalFormatting sqref="F47">
    <cfRule type="expression" dxfId="3731" priority="46" stopIfTrue="1">
      <formula>$E47&gt;=4</formula>
    </cfRule>
  </conditionalFormatting>
  <conditionalFormatting sqref="F23:K23">
    <cfRule type="expression" dxfId="3730" priority="30" stopIfTrue="1">
      <formula>$E23&gt;=4</formula>
    </cfRule>
  </conditionalFormatting>
  <conditionalFormatting sqref="H25:H27">
    <cfRule type="expression" dxfId="3729" priority="26" stopIfTrue="1">
      <formula>$E25&gt;=1</formula>
    </cfRule>
  </conditionalFormatting>
  <conditionalFormatting sqref="H25:J27 F25:F27">
    <cfRule type="expression" dxfId="3728" priority="24" stopIfTrue="1">
      <formula>$E25&gt;=3</formula>
    </cfRule>
  </conditionalFormatting>
  <conditionalFormatting sqref="H25:I27 F25:F27">
    <cfRule type="expression" dxfId="3727" priority="25" stopIfTrue="1">
      <formula>$E25&gt;=2</formula>
    </cfRule>
  </conditionalFormatting>
  <conditionalFormatting sqref="H25:K27 F25:F27">
    <cfRule type="expression" dxfId="3726" priority="23" stopIfTrue="1">
      <formula>$E25&gt;=4</formula>
    </cfRule>
  </conditionalFormatting>
  <conditionalFormatting sqref="K41">
    <cfRule type="expression" dxfId="3725" priority="22">
      <formula>$E41=3</formula>
    </cfRule>
  </conditionalFormatting>
  <conditionalFormatting sqref="K41">
    <cfRule type="expression" dxfId="3724" priority="21" stopIfTrue="1">
      <formula>$E41&gt;=3</formula>
    </cfRule>
  </conditionalFormatting>
  <conditionalFormatting sqref="H16:H18">
    <cfRule type="expression" dxfId="3723" priority="20" stopIfTrue="1">
      <formula>$E16&gt;=1</formula>
    </cfRule>
  </conditionalFormatting>
  <conditionalFormatting sqref="H16:J18">
    <cfRule type="expression" dxfId="3722" priority="18" stopIfTrue="1">
      <formula>$E16&gt;=3</formula>
    </cfRule>
  </conditionalFormatting>
  <conditionalFormatting sqref="H16:I18">
    <cfRule type="expression" dxfId="3721" priority="19" stopIfTrue="1">
      <formula>$E16&gt;=2</formula>
    </cfRule>
  </conditionalFormatting>
  <conditionalFormatting sqref="H16:K18">
    <cfRule type="expression" dxfId="3720" priority="17" stopIfTrue="1">
      <formula>$E16&gt;=4</formula>
    </cfRule>
  </conditionalFormatting>
  <conditionalFormatting sqref="H17">
    <cfRule type="expression" dxfId="3719" priority="16" stopIfTrue="1">
      <formula>$E17&gt;=1</formula>
    </cfRule>
  </conditionalFormatting>
  <conditionalFormatting sqref="H17:J17">
    <cfRule type="expression" dxfId="3718" priority="14" stopIfTrue="1">
      <formula>$E17&gt;=3</formula>
    </cfRule>
  </conditionalFormatting>
  <conditionalFormatting sqref="H17:I17">
    <cfRule type="expression" dxfId="3717" priority="15" stopIfTrue="1">
      <formula>$E17&gt;=2</formula>
    </cfRule>
  </conditionalFormatting>
  <conditionalFormatting sqref="H17:K17">
    <cfRule type="expression" dxfId="3716" priority="13" stopIfTrue="1">
      <formula>$E17&gt;=4</formula>
    </cfRule>
  </conditionalFormatting>
  <conditionalFormatting sqref="H18">
    <cfRule type="expression" dxfId="3715" priority="12" stopIfTrue="1">
      <formula>$E18&gt;=1</formula>
    </cfRule>
  </conditionalFormatting>
  <conditionalFormatting sqref="H18:J18">
    <cfRule type="expression" dxfId="3714" priority="10" stopIfTrue="1">
      <formula>$E18&gt;=3</formula>
    </cfRule>
  </conditionalFormatting>
  <conditionalFormatting sqref="H18:I18">
    <cfRule type="expression" dxfId="3713" priority="11" stopIfTrue="1">
      <formula>$E18&gt;=2</formula>
    </cfRule>
  </conditionalFormatting>
  <conditionalFormatting sqref="H18:K18">
    <cfRule type="expression" dxfId="3712" priority="9" stopIfTrue="1">
      <formula>$E18&gt;=4</formula>
    </cfRule>
  </conditionalFormatting>
  <conditionalFormatting sqref="H19">
    <cfRule type="expression" dxfId="3711" priority="5">
      <formula>$E19=1</formula>
    </cfRule>
  </conditionalFormatting>
  <conditionalFormatting sqref="I19">
    <cfRule type="expression" dxfId="3710" priority="6">
      <formula>$E19=2</formula>
    </cfRule>
  </conditionalFormatting>
  <conditionalFormatting sqref="J19">
    <cfRule type="expression" dxfId="3709" priority="7">
      <formula>$E19=3</formula>
    </cfRule>
  </conditionalFormatting>
  <conditionalFormatting sqref="K19">
    <cfRule type="expression" dxfId="3708" priority="8">
      <formula>$E19=4</formula>
    </cfRule>
  </conditionalFormatting>
  <conditionalFormatting sqref="H19">
    <cfRule type="expression" dxfId="3707" priority="4" stopIfTrue="1">
      <formula>$E19&gt;=1</formula>
    </cfRule>
  </conditionalFormatting>
  <conditionalFormatting sqref="H19:J19">
    <cfRule type="expression" dxfId="3706" priority="2" stopIfTrue="1">
      <formula>$E19&gt;=3</formula>
    </cfRule>
  </conditionalFormatting>
  <conditionalFormatting sqref="H19:I19">
    <cfRule type="expression" dxfId="3705" priority="3" stopIfTrue="1">
      <formula>$E19&gt;=2</formula>
    </cfRule>
  </conditionalFormatting>
  <conditionalFormatting sqref="H19:K19">
    <cfRule type="expression" dxfId="3704" priority="1" stopIfTrue="1">
      <formula>$E19&gt;=4</formula>
    </cfRule>
  </conditionalFormatting>
  <dataValidations count="3">
    <dataValidation type="whole" allowBlank="1" showInputMessage="1" showErrorMessage="1" sqref="E40:E42">
      <formula1>1</formula1>
      <formula2>4</formula2>
    </dataValidation>
    <dataValidation type="whole" allowBlank="1" showInputMessage="1" showErrorMessage="1" sqref="F24:F25">
      <formula1>1</formula1>
      <formula2>2</formula2>
    </dataValidation>
    <dataValidation type="whole" allowBlank="1" showInputMessage="1" showErrorMessage="1" sqref="E22:E27">
      <formula1>1</formula1>
      <formula2>F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2"/>
  <sheetViews>
    <sheetView topLeftCell="Q192" zoomScale="110" zoomScaleNormal="110" workbookViewId="0">
      <selection activeCell="Y227" sqref="Y227"/>
    </sheetView>
  </sheetViews>
  <sheetFormatPr defaultColWidth="11.42578125" defaultRowHeight="12"/>
  <cols>
    <col min="1" max="1" width="11.42578125" style="5477" customWidth="1"/>
    <col min="2" max="2" width="39.140625" style="5477" customWidth="1"/>
    <col min="3" max="3" width="12.42578125" style="5477" customWidth="1"/>
    <col min="4" max="4" width="12" style="5477" customWidth="1"/>
    <col min="5" max="5" width="15.28515625" style="5477" customWidth="1"/>
    <col min="6" max="6" width="13.7109375" style="5477" customWidth="1"/>
    <col min="7" max="9" width="11.42578125" style="5477" customWidth="1"/>
    <col min="10" max="11" width="9.140625" style="5477" customWidth="1"/>
    <col min="12" max="12" width="35.42578125" style="5477" customWidth="1"/>
    <col min="13" max="13" width="11.42578125" style="5477" customWidth="1"/>
    <col min="14" max="14" width="13.28515625" style="5477" customWidth="1"/>
    <col min="15" max="15" width="11.42578125" style="5477" customWidth="1"/>
    <col min="16" max="16" width="12.42578125" style="5478" customWidth="1"/>
    <col min="17" max="17" width="43" style="5478" customWidth="1"/>
    <col min="18" max="22" width="11.42578125" style="5478" customWidth="1"/>
    <col min="23" max="16384" width="11.42578125" style="5477"/>
  </cols>
  <sheetData>
    <row r="1" spans="2:30" ht="12.75" thickBot="1">
      <c r="B1" s="5476" t="s">
        <v>2249</v>
      </c>
      <c r="C1" s="5476"/>
      <c r="D1" s="5476"/>
      <c r="E1" s="5476"/>
      <c r="F1" s="5476"/>
      <c r="G1" s="5476"/>
      <c r="H1" s="5476"/>
      <c r="I1" s="5476"/>
      <c r="J1" s="5476"/>
    </row>
    <row r="2" spans="2:30" ht="12.75" thickTop="1"/>
    <row r="3" spans="2:30" ht="12.75" thickBot="1">
      <c r="B3" s="5479" t="s">
        <v>2250</v>
      </c>
    </row>
    <row r="4" spans="2:30">
      <c r="B4" s="5480" t="s">
        <v>2251</v>
      </c>
      <c r="L4" s="5481" t="s">
        <v>2252</v>
      </c>
      <c r="M4" s="5482">
        <v>0.08</v>
      </c>
    </row>
    <row r="5" spans="2:30">
      <c r="B5" s="5483" t="s">
        <v>478</v>
      </c>
    </row>
    <row r="6" spans="2:30">
      <c r="B6" s="5484" t="s">
        <v>2053</v>
      </c>
    </row>
    <row r="7" spans="2:30">
      <c r="B7" s="5485" t="s">
        <v>2253</v>
      </c>
    </row>
    <row r="9" spans="2:30" ht="12.75" thickBot="1">
      <c r="B9" s="5486" t="s">
        <v>2254</v>
      </c>
      <c r="C9" s="5487"/>
      <c r="D9" s="5487"/>
      <c r="E9" s="5487"/>
      <c r="F9" s="5487"/>
      <c r="G9" s="5487"/>
      <c r="L9" s="5486" t="s">
        <v>2255</v>
      </c>
      <c r="N9" s="5477" t="s">
        <v>2256</v>
      </c>
      <c r="Z9" s="5479" t="s">
        <v>2257</v>
      </c>
    </row>
    <row r="10" spans="2:30" ht="13.5" thickTop="1" thickBot="1">
      <c r="B10" s="5479" t="s">
        <v>2258</v>
      </c>
      <c r="C10" s="5488" t="s">
        <v>68</v>
      </c>
      <c r="D10" s="5488" t="s">
        <v>480</v>
      </c>
      <c r="E10" s="5488" t="s">
        <v>540</v>
      </c>
      <c r="F10" s="5487"/>
      <c r="G10" s="5488" t="s">
        <v>2839</v>
      </c>
      <c r="M10" s="5481" t="s">
        <v>92</v>
      </c>
      <c r="N10" s="5481" t="s">
        <v>2259</v>
      </c>
      <c r="O10" s="5481" t="s">
        <v>2260</v>
      </c>
      <c r="P10" s="5489" t="s">
        <v>540</v>
      </c>
      <c r="AA10" s="5477">
        <v>300000</v>
      </c>
    </row>
    <row r="11" spans="2:30" ht="12.75" thickBot="1">
      <c r="B11" s="5487" t="s">
        <v>2261</v>
      </c>
      <c r="C11" s="5487" t="s">
        <v>2262</v>
      </c>
      <c r="D11" s="5490">
        <v>47</v>
      </c>
      <c r="E11" s="5487" t="s">
        <v>2263</v>
      </c>
      <c r="F11" s="5487"/>
      <c r="G11" s="5491">
        <f>SUM(G12:G13)</f>
        <v>831407.60505140794</v>
      </c>
      <c r="L11" s="5479" t="s">
        <v>2264</v>
      </c>
      <c r="Q11" s="5492" t="s">
        <v>2840</v>
      </c>
      <c r="S11" s="5478" t="s">
        <v>92</v>
      </c>
      <c r="Z11" s="5477" t="s">
        <v>2265</v>
      </c>
      <c r="AA11" s="5477">
        <v>0.2089</v>
      </c>
      <c r="AB11" s="5493">
        <v>62670</v>
      </c>
      <c r="AC11" s="5477">
        <v>74.066699999999997</v>
      </c>
      <c r="AD11" s="5493">
        <v>4641.7600889999994</v>
      </c>
    </row>
    <row r="12" spans="2:30">
      <c r="B12" s="5494" t="s">
        <v>113</v>
      </c>
      <c r="C12" s="5495" t="s">
        <v>2262</v>
      </c>
      <c r="D12" s="5490">
        <v>1.6</v>
      </c>
      <c r="E12" s="5495"/>
      <c r="F12" s="5495"/>
      <c r="G12" s="5496">
        <f>D12*$D$23*1000</f>
        <v>32054.269110415731</v>
      </c>
      <c r="L12" s="5477" t="s">
        <v>2266</v>
      </c>
      <c r="M12" s="5497">
        <v>555617.60505140806</v>
      </c>
      <c r="N12" s="5498">
        <v>96.25</v>
      </c>
      <c r="O12" s="5493">
        <v>34760.826416028714</v>
      </c>
      <c r="Z12" s="5477" t="s">
        <v>2267</v>
      </c>
      <c r="AA12" s="5477">
        <v>0.1241</v>
      </c>
      <c r="AB12" s="5493"/>
      <c r="AD12" s="5493">
        <v>0</v>
      </c>
    </row>
    <row r="13" spans="2:30">
      <c r="B13" s="5494" t="s">
        <v>2268</v>
      </c>
      <c r="C13" s="5495" t="s">
        <v>2262</v>
      </c>
      <c r="D13" s="5490">
        <v>39.9</v>
      </c>
      <c r="E13" s="5495"/>
      <c r="F13" s="5495"/>
      <c r="G13" s="5496">
        <f>D13*$D$23*1000</f>
        <v>799353.33594099223</v>
      </c>
      <c r="L13" s="5477" t="s">
        <v>2269</v>
      </c>
      <c r="M13" s="5493">
        <v>15500</v>
      </c>
      <c r="N13" s="5498">
        <v>56.1</v>
      </c>
      <c r="O13" s="5493">
        <v>869.55</v>
      </c>
      <c r="Q13" s="5478">
        <v>45.86</v>
      </c>
      <c r="R13" s="5493">
        <v>4031</v>
      </c>
      <c r="S13" s="5478">
        <f>R13*Q13</f>
        <v>184861.66</v>
      </c>
      <c r="Z13" s="5477" t="s">
        <v>2270</v>
      </c>
      <c r="AA13" s="5477">
        <v>2.2200000000000001E-2</v>
      </c>
      <c r="AB13" s="5493">
        <v>6660</v>
      </c>
      <c r="AC13" s="5477">
        <v>71.5</v>
      </c>
      <c r="AD13" s="5493">
        <v>476.19</v>
      </c>
    </row>
    <row r="14" spans="2:30">
      <c r="B14" s="5487" t="s">
        <v>2271</v>
      </c>
      <c r="C14" s="5487" t="s">
        <v>2262</v>
      </c>
      <c r="D14" s="5490">
        <v>3.7</v>
      </c>
      <c r="E14" s="5487"/>
      <c r="F14" s="5487"/>
      <c r="G14" s="5499"/>
      <c r="L14" s="5500" t="s">
        <v>2841</v>
      </c>
      <c r="M14" s="5493">
        <f>SUM(M12:M13)</f>
        <v>571117.60505140806</v>
      </c>
      <c r="N14" s="5498"/>
      <c r="Z14" s="5477" t="s">
        <v>1365</v>
      </c>
      <c r="AA14" s="5477">
        <v>1.89E-2</v>
      </c>
      <c r="AB14" s="5493">
        <v>5670</v>
      </c>
      <c r="AC14" s="5477">
        <v>63.07</v>
      </c>
      <c r="AD14" s="5493">
        <v>357.6069</v>
      </c>
    </row>
    <row r="15" spans="2:30">
      <c r="B15" s="5501" t="s">
        <v>2272</v>
      </c>
      <c r="C15" s="5501" t="s">
        <v>2262</v>
      </c>
      <c r="D15" s="5502">
        <v>1.8</v>
      </c>
      <c r="E15" s="5503"/>
      <c r="F15" s="5503"/>
      <c r="G15" s="5504"/>
      <c r="L15" s="5477" t="s">
        <v>2273</v>
      </c>
      <c r="M15" s="5493">
        <v>0</v>
      </c>
      <c r="N15" s="5498">
        <v>56.1</v>
      </c>
      <c r="O15" s="5493">
        <v>0</v>
      </c>
      <c r="Z15" s="5477" t="s">
        <v>2274</v>
      </c>
      <c r="AA15" s="5477">
        <v>2.87E-2</v>
      </c>
      <c r="AB15" s="5493">
        <v>8610</v>
      </c>
      <c r="AC15" s="5477">
        <v>56.1</v>
      </c>
      <c r="AD15" s="5493">
        <v>483.02100000000002</v>
      </c>
    </row>
    <row r="16" spans="2:30">
      <c r="B16" s="5505" t="s">
        <v>2842</v>
      </c>
      <c r="C16" s="5501" t="s">
        <v>92</v>
      </c>
      <c r="D16" s="5506">
        <f>D11*D23*1000</f>
        <v>941594.15511846216</v>
      </c>
      <c r="E16" s="5504">
        <v>958308</v>
      </c>
      <c r="F16" s="5503"/>
      <c r="G16" s="5504"/>
      <c r="L16" s="5477" t="s">
        <v>2275</v>
      </c>
      <c r="M16" s="5493">
        <v>65322.109502146399</v>
      </c>
      <c r="N16" s="5498"/>
      <c r="O16" s="5493">
        <v>8702.9837555200775</v>
      </c>
      <c r="Z16" s="5477" t="s">
        <v>2276</v>
      </c>
      <c r="AA16" s="5477">
        <v>2.2200000000000001E-2</v>
      </c>
      <c r="AB16" s="5493">
        <v>6660</v>
      </c>
      <c r="AC16" s="5477">
        <v>71.5</v>
      </c>
      <c r="AD16" s="5493">
        <v>476.19</v>
      </c>
    </row>
    <row r="17" spans="2:30" ht="12.75" thickBot="1">
      <c r="B17" s="5479" t="s">
        <v>2277</v>
      </c>
      <c r="L17" s="5477" t="s">
        <v>2278</v>
      </c>
      <c r="M17" s="5493">
        <v>65201.495439437887</v>
      </c>
      <c r="N17" s="5498"/>
      <c r="O17" s="5493">
        <v>8686.9141240210338</v>
      </c>
      <c r="Z17" s="5477" t="s">
        <v>2279</v>
      </c>
      <c r="AA17" s="5477">
        <v>0.57499999999999996</v>
      </c>
      <c r="AB17" s="5493">
        <v>172500</v>
      </c>
      <c r="AC17" s="5477">
        <v>69.3</v>
      </c>
      <c r="AD17" s="5493">
        <v>11954.25</v>
      </c>
    </row>
    <row r="18" spans="2:30">
      <c r="B18" s="5477" t="s">
        <v>2280</v>
      </c>
      <c r="C18" s="5477" t="s">
        <v>2281</v>
      </c>
      <c r="D18" s="5507">
        <v>18027</v>
      </c>
      <c r="E18" s="5477" t="s">
        <v>2282</v>
      </c>
      <c r="L18" s="5477" t="s">
        <v>2283</v>
      </c>
      <c r="M18" s="5493">
        <v>36659.716698000011</v>
      </c>
      <c r="N18" s="5498"/>
      <c r="O18" s="5493">
        <v>4884.2409000000016</v>
      </c>
      <c r="AB18" s="5493">
        <v>262770</v>
      </c>
      <c r="AD18" s="5493">
        <v>18389.017989</v>
      </c>
    </row>
    <row r="19" spans="2:30">
      <c r="B19" s="5477" t="s">
        <v>2284</v>
      </c>
      <c r="D19" s="5508">
        <v>0.65</v>
      </c>
      <c r="E19" s="5477" t="s">
        <v>2285</v>
      </c>
      <c r="L19" s="5477" t="s">
        <v>2286</v>
      </c>
      <c r="M19" s="5493">
        <f>SUM(M16:M18)</f>
        <v>167183.32163958429</v>
      </c>
      <c r="N19" s="5498"/>
      <c r="O19" s="5493">
        <v>22274.13877954111</v>
      </c>
    </row>
    <row r="20" spans="2:30">
      <c r="B20" s="5477" t="s">
        <v>2287</v>
      </c>
      <c r="C20" s="5477" t="s">
        <v>2281</v>
      </c>
      <c r="D20" s="5493">
        <v>27733.846153846152</v>
      </c>
      <c r="L20" s="5477" t="s">
        <v>2288</v>
      </c>
      <c r="M20" s="5493">
        <v>19695.16</v>
      </c>
      <c r="N20" s="5498"/>
      <c r="O20" s="5493">
        <v>5638</v>
      </c>
    </row>
    <row r="21" spans="2:30">
      <c r="B21" s="5477" t="s">
        <v>2289</v>
      </c>
      <c r="C21" s="5477" t="s">
        <v>2281</v>
      </c>
      <c r="D21" s="5493">
        <v>13766.153846153848</v>
      </c>
      <c r="L21" s="5477" t="s">
        <v>2290</v>
      </c>
      <c r="M21" s="5493">
        <v>14639.039999999999</v>
      </c>
      <c r="N21" s="5498"/>
      <c r="O21" s="5493"/>
    </row>
    <row r="22" spans="2:30">
      <c r="B22" s="5477" t="s">
        <v>2291</v>
      </c>
      <c r="C22" s="5477" t="s">
        <v>92</v>
      </c>
      <c r="D22" s="5507">
        <v>275790</v>
      </c>
      <c r="E22" s="5477" t="s">
        <v>2282</v>
      </c>
      <c r="L22" s="5477" t="s">
        <v>2292</v>
      </c>
      <c r="N22" s="5498"/>
      <c r="O22" s="5509">
        <v>27912.13877954111</v>
      </c>
      <c r="P22" s="5510"/>
      <c r="Q22" s="5510"/>
      <c r="R22" s="5510"/>
    </row>
    <row r="23" spans="2:30">
      <c r="B23" s="5477" t="s">
        <v>2293</v>
      </c>
      <c r="C23" s="5477" t="s">
        <v>2294</v>
      </c>
      <c r="D23" s="5498">
        <v>20.033918194009832</v>
      </c>
      <c r="L23" s="5477" t="s">
        <v>2295</v>
      </c>
      <c r="N23" s="5498"/>
      <c r="O23" s="5493">
        <v>50380</v>
      </c>
      <c r="P23" s="5510"/>
      <c r="Q23" s="5510"/>
      <c r="R23" s="5510"/>
    </row>
    <row r="24" spans="2:30">
      <c r="L24" s="5477" t="s">
        <v>2296</v>
      </c>
      <c r="N24" s="5498"/>
      <c r="O24" s="5509">
        <v>28105.86122045889</v>
      </c>
    </row>
    <row r="25" spans="2:30" ht="12.75" thickBot="1">
      <c r="B25" s="5479" t="s">
        <v>2297</v>
      </c>
      <c r="L25" s="5481" t="s">
        <v>2298</v>
      </c>
      <c r="N25" s="5498"/>
    </row>
    <row r="26" spans="2:30">
      <c r="B26" s="5477" t="s">
        <v>2299</v>
      </c>
      <c r="C26" s="5493"/>
      <c r="L26" s="5477" t="s">
        <v>2300</v>
      </c>
      <c r="M26" s="5507">
        <v>968.6782907999999</v>
      </c>
      <c r="N26" s="5498">
        <v>74.066699999999997</v>
      </c>
      <c r="O26" s="5493">
        <v>71.746804361196354</v>
      </c>
      <c r="P26" s="5478" t="s">
        <v>2301</v>
      </c>
    </row>
    <row r="27" spans="2:30">
      <c r="B27" s="5477" t="s">
        <v>2302</v>
      </c>
      <c r="C27" s="5477" t="s">
        <v>2303</v>
      </c>
      <c r="D27" s="5507">
        <v>2627</v>
      </c>
      <c r="E27" s="5477" t="s">
        <v>2285</v>
      </c>
      <c r="L27" s="5477" t="s">
        <v>193</v>
      </c>
      <c r="M27" s="5507">
        <v>56558</v>
      </c>
      <c r="N27" s="5498">
        <v>74.066699999999997</v>
      </c>
      <c r="O27" s="5493">
        <v>4189.0644186</v>
      </c>
    </row>
    <row r="28" spans="2:30">
      <c r="B28" s="5477" t="s">
        <v>2304</v>
      </c>
      <c r="C28" s="5477" t="s">
        <v>2305</v>
      </c>
      <c r="D28" s="5490">
        <v>0.35</v>
      </c>
      <c r="E28" s="5477" t="s">
        <v>2285</v>
      </c>
      <c r="L28" s="5477" t="s">
        <v>2306</v>
      </c>
      <c r="M28" s="5507">
        <v>19600</v>
      </c>
      <c r="N28" s="5498">
        <v>56.1</v>
      </c>
      <c r="O28" s="5493">
        <v>1099.56</v>
      </c>
      <c r="P28" s="5478" t="s">
        <v>2263</v>
      </c>
    </row>
    <row r="29" spans="2:30">
      <c r="B29" s="5477" t="s">
        <v>2304</v>
      </c>
      <c r="C29" s="5477" t="s">
        <v>2307</v>
      </c>
      <c r="D29" s="5511">
        <v>133.23182337266843</v>
      </c>
      <c r="L29" s="5477" t="s">
        <v>2308</v>
      </c>
      <c r="M29" s="5507">
        <v>10300</v>
      </c>
      <c r="N29" s="5498">
        <v>71.5</v>
      </c>
      <c r="O29" s="5493">
        <v>736.45</v>
      </c>
    </row>
    <row r="30" spans="2:30">
      <c r="B30" s="5477" t="s">
        <v>2309</v>
      </c>
      <c r="C30" s="5477" t="s">
        <v>2307</v>
      </c>
      <c r="D30" s="5498">
        <v>96.25</v>
      </c>
      <c r="L30" s="5477" t="s">
        <v>1365</v>
      </c>
      <c r="M30" s="5507">
        <v>3268</v>
      </c>
      <c r="N30" s="5498">
        <v>63.07</v>
      </c>
      <c r="O30" s="5493">
        <v>206.11276000000001</v>
      </c>
    </row>
    <row r="31" spans="2:30">
      <c r="B31" s="5477" t="s">
        <v>2310</v>
      </c>
      <c r="D31" s="5512">
        <v>0.72242500000000009</v>
      </c>
      <c r="L31" s="5477" t="s">
        <v>2311</v>
      </c>
      <c r="M31" s="5507">
        <v>128417</v>
      </c>
      <c r="N31" s="5498">
        <v>69.3</v>
      </c>
      <c r="O31" s="5493">
        <v>8899.2981</v>
      </c>
      <c r="X31" s="5477" t="s">
        <v>2312</v>
      </c>
      <c r="Y31" s="5477" t="s">
        <v>2313</v>
      </c>
      <c r="Z31" s="5477" t="s">
        <v>2314</v>
      </c>
      <c r="AA31" s="5477" t="s">
        <v>2315</v>
      </c>
    </row>
    <row r="32" spans="2:30">
      <c r="L32" s="5477" t="s">
        <v>2316</v>
      </c>
      <c r="M32" s="5507">
        <v>17315.996640000001</v>
      </c>
      <c r="N32" s="5498">
        <v>71.649568474189863</v>
      </c>
      <c r="O32" s="5493">
        <v>1240.6836869565216</v>
      </c>
      <c r="W32" s="5477" t="s">
        <v>2317</v>
      </c>
      <c r="X32" s="5477">
        <v>26700</v>
      </c>
      <c r="Y32" s="5477">
        <v>0.52173913043478259</v>
      </c>
      <c r="Z32" s="5477">
        <v>1.9130434782608694</v>
      </c>
      <c r="AA32" s="5477">
        <v>71.649568474189863</v>
      </c>
    </row>
    <row r="33" spans="2:17" ht="12.75" thickBot="1">
      <c r="B33" s="5479" t="s">
        <v>2318</v>
      </c>
      <c r="L33" s="5513" t="s">
        <v>2843</v>
      </c>
      <c r="M33" s="5493">
        <f>SUM(M26:M32)</f>
        <v>236427.67493080001</v>
      </c>
      <c r="O33" s="5514">
        <v>16371.168965556522</v>
      </c>
      <c r="Q33" s="5493"/>
    </row>
    <row r="34" spans="2:17">
      <c r="B34" s="5477" t="s">
        <v>2319</v>
      </c>
      <c r="C34" s="5477" t="s">
        <v>92</v>
      </c>
      <c r="D34" s="5493">
        <v>199237.59075000003</v>
      </c>
      <c r="L34" s="5477" t="s">
        <v>2320</v>
      </c>
      <c r="M34" s="5493">
        <f>M12+M19+M20+M13</f>
        <v>757996.08669099235</v>
      </c>
      <c r="O34" s="5493"/>
    </row>
    <row r="35" spans="2:17">
      <c r="B35" s="5477" t="s">
        <v>2321</v>
      </c>
      <c r="C35" s="5477" t="s">
        <v>313</v>
      </c>
      <c r="D35" s="5515">
        <v>0.23</v>
      </c>
      <c r="E35" s="5477" t="s">
        <v>2285</v>
      </c>
      <c r="M35" s="5493"/>
    </row>
    <row r="36" spans="2:17">
      <c r="B36" s="5477" t="s">
        <v>2322</v>
      </c>
      <c r="D36" s="5493">
        <v>45824.645872500012</v>
      </c>
      <c r="J36" s="5477" t="s">
        <v>2323</v>
      </c>
      <c r="K36" s="5477" t="s">
        <v>1371</v>
      </c>
      <c r="L36" s="5481" t="s">
        <v>2324</v>
      </c>
      <c r="N36" s="5516">
        <f>M33/M34</f>
        <v>0.31191147168439542</v>
      </c>
      <c r="O36" s="5517">
        <v>0.436608748060685</v>
      </c>
      <c r="Q36" s="5518" t="s">
        <v>2844</v>
      </c>
    </row>
    <row r="37" spans="2:17">
      <c r="B37" s="5477" t="s">
        <v>2325</v>
      </c>
      <c r="C37" s="5477" t="s">
        <v>238</v>
      </c>
      <c r="D37" s="5490">
        <v>130</v>
      </c>
      <c r="E37" s="5477" t="s">
        <v>2326</v>
      </c>
      <c r="J37" s="5477" t="s">
        <v>2256</v>
      </c>
      <c r="L37" s="5481" t="s">
        <v>2327</v>
      </c>
      <c r="O37" s="5478"/>
    </row>
    <row r="38" spans="2:17">
      <c r="B38" s="5477" t="s">
        <v>2328</v>
      </c>
      <c r="C38" s="5477" t="s">
        <v>238</v>
      </c>
      <c r="D38" s="5490">
        <v>520</v>
      </c>
      <c r="E38" s="5477" t="s">
        <v>2326</v>
      </c>
      <c r="J38" s="5477" t="s">
        <v>2329</v>
      </c>
      <c r="K38" s="5477" t="s">
        <v>2164</v>
      </c>
      <c r="L38" s="5477" t="s">
        <v>2266</v>
      </c>
      <c r="M38" s="5516">
        <v>0.66693494980413537</v>
      </c>
      <c r="N38" s="5516">
        <f>M12/M34</f>
        <v>0.73300854029067475</v>
      </c>
      <c r="O38" s="5519">
        <f>M12/M34</f>
        <v>0.73300854029067475</v>
      </c>
      <c r="Q38" s="5517">
        <f>M12/M14</f>
        <v>0.97286023077750372</v>
      </c>
    </row>
    <row r="39" spans="2:17">
      <c r="J39" s="5477" t="s">
        <v>2330</v>
      </c>
      <c r="K39" s="5477" t="s">
        <v>2159</v>
      </c>
      <c r="L39" s="5477" t="s">
        <v>2269</v>
      </c>
      <c r="M39" s="5516">
        <v>2.8623703197696224E-2</v>
      </c>
      <c r="N39" s="5516">
        <f>M13/M34</f>
        <v>2.0448654382458298E-2</v>
      </c>
      <c r="O39" s="5519">
        <f>M13/M34</f>
        <v>2.0448654382458298E-2</v>
      </c>
      <c r="P39" s="5519">
        <f>M13/M33</f>
        <v>6.5559160976128086E-2</v>
      </c>
      <c r="Q39" s="5517">
        <f>M13/M14</f>
        <v>2.7139769222496297E-2</v>
      </c>
    </row>
    <row r="40" spans="2:17">
      <c r="B40" s="5477" t="s">
        <v>2331</v>
      </c>
      <c r="C40" s="5477" t="s">
        <v>92</v>
      </c>
      <c r="D40" s="5493">
        <v>9164.9291745000028</v>
      </c>
      <c r="J40" s="5477" t="s">
        <v>2256</v>
      </c>
      <c r="L40" s="5477" t="s">
        <v>2273</v>
      </c>
      <c r="N40" s="5516">
        <v>0</v>
      </c>
      <c r="O40" s="5519"/>
    </row>
    <row r="41" spans="2:17">
      <c r="B41" s="5477" t="s">
        <v>2332</v>
      </c>
      <c r="C41" s="5477" t="s">
        <v>92</v>
      </c>
      <c r="D41" s="5493">
        <v>22889.339935915727</v>
      </c>
      <c r="J41" s="5477" t="s">
        <v>2333</v>
      </c>
      <c r="K41" s="5477" t="s">
        <v>2144</v>
      </c>
      <c r="L41" s="5477" t="s">
        <v>2334</v>
      </c>
      <c r="N41" s="5516">
        <v>0.24103670504137198</v>
      </c>
      <c r="O41" s="5519">
        <f>M19/M34</f>
        <v>0.2205596104980142</v>
      </c>
    </row>
    <row r="42" spans="2:17">
      <c r="J42" s="5477" t="s">
        <v>2335</v>
      </c>
      <c r="K42" s="5477" t="s">
        <v>1617</v>
      </c>
      <c r="L42" s="5477" t="s">
        <v>2336</v>
      </c>
      <c r="N42" s="5516">
        <v>6.3404641956796196E-2</v>
      </c>
      <c r="O42" s="5519">
        <f>M20/M34</f>
        <v>2.5983194828852734E-2</v>
      </c>
    </row>
    <row r="43" spans="2:17">
      <c r="B43" s="5477" t="s">
        <v>2337</v>
      </c>
      <c r="C43" s="5477" t="s">
        <v>92</v>
      </c>
      <c r="D43" s="5493">
        <v>167183.32163958432</v>
      </c>
      <c r="J43" s="5477" t="s">
        <v>2256</v>
      </c>
      <c r="L43" s="5481" t="s">
        <v>2338</v>
      </c>
      <c r="O43" s="5519"/>
    </row>
    <row r="44" spans="2:17">
      <c r="B44" s="5477" t="s">
        <v>2339</v>
      </c>
      <c r="C44" s="5477" t="s">
        <v>313</v>
      </c>
      <c r="D44" s="5515">
        <v>0.39</v>
      </c>
      <c r="E44" s="5477" t="s">
        <v>2285</v>
      </c>
      <c r="J44" s="5477" t="s">
        <v>2340</v>
      </c>
      <c r="K44" s="5477" t="s">
        <v>2135</v>
      </c>
      <c r="L44" s="5477" t="s">
        <v>2300</v>
      </c>
      <c r="N44" s="5516">
        <v>4.0971442581056649E-3</v>
      </c>
    </row>
    <row r="45" spans="2:17">
      <c r="B45" s="5477" t="s">
        <v>2341</v>
      </c>
      <c r="C45" s="5477" t="s">
        <v>92</v>
      </c>
      <c r="D45" s="5493">
        <v>65201.495439437887</v>
      </c>
      <c r="J45" s="5477" t="s">
        <v>2342</v>
      </c>
      <c r="K45" s="5477" t="s">
        <v>1626</v>
      </c>
      <c r="L45" s="5477" t="s">
        <v>193</v>
      </c>
      <c r="N45" s="5516">
        <v>0.23921903396695821</v>
      </c>
    </row>
    <row r="46" spans="2:17">
      <c r="B46" s="5477" t="s">
        <v>2343</v>
      </c>
      <c r="C46" s="5477" t="s">
        <v>92</v>
      </c>
      <c r="D46" s="5493">
        <v>36659.716698000011</v>
      </c>
      <c r="J46" s="5477" t="s">
        <v>2344</v>
      </c>
      <c r="K46" s="5477" t="s">
        <v>2146</v>
      </c>
      <c r="L46" s="5477" t="s">
        <v>2306</v>
      </c>
      <c r="N46" s="5516">
        <f>M28/M33</f>
        <v>8.2900616460136162E-2</v>
      </c>
      <c r="O46" s="5519"/>
    </row>
    <row r="47" spans="2:17">
      <c r="B47" s="5477" t="s">
        <v>2345</v>
      </c>
      <c r="C47" s="5477" t="s">
        <v>92</v>
      </c>
      <c r="D47" s="5493">
        <v>65322.109502146421</v>
      </c>
      <c r="J47" s="5477" t="s">
        <v>2346</v>
      </c>
      <c r="K47" s="5477" t="s">
        <v>1624</v>
      </c>
      <c r="L47" s="5477" t="s">
        <v>2308</v>
      </c>
      <c r="N47" s="5516">
        <v>4.3565119874459303E-2</v>
      </c>
    </row>
    <row r="48" spans="2:17">
      <c r="J48" s="5477" t="s">
        <v>2347</v>
      </c>
      <c r="K48" s="5477" t="s">
        <v>1627</v>
      </c>
      <c r="L48" s="5477" t="s">
        <v>1365</v>
      </c>
      <c r="N48" s="5516">
        <v>1.3822408907741069E-2</v>
      </c>
    </row>
    <row r="49" spans="2:16" ht="12.75" thickBot="1">
      <c r="B49" s="5479" t="s">
        <v>2348</v>
      </c>
      <c r="J49" s="5477" t="s">
        <v>2349</v>
      </c>
      <c r="K49" s="5477" t="s">
        <v>1649</v>
      </c>
      <c r="L49" s="5477" t="s">
        <v>2311</v>
      </c>
      <c r="N49" s="5516">
        <v>0.5431555338755768</v>
      </c>
    </row>
    <row r="50" spans="2:16">
      <c r="B50" s="5477" t="s">
        <v>2350</v>
      </c>
      <c r="C50" s="5477" t="s">
        <v>92</v>
      </c>
      <c r="D50" s="5507">
        <v>31016</v>
      </c>
      <c r="E50" s="5477" t="s">
        <v>2282</v>
      </c>
      <c r="J50" s="5477" t="s">
        <v>2351</v>
      </c>
      <c r="K50" s="5477" t="s">
        <v>2138</v>
      </c>
      <c r="L50" s="5477" t="s">
        <v>2316</v>
      </c>
      <c r="N50" s="5516">
        <v>7.3240142657022778E-2</v>
      </c>
    </row>
    <row r="51" spans="2:16">
      <c r="B51" s="5477" t="s">
        <v>2352</v>
      </c>
      <c r="C51" s="5477" t="s">
        <v>313</v>
      </c>
      <c r="D51" s="5515">
        <v>0.02</v>
      </c>
      <c r="E51" s="5477" t="s">
        <v>2285</v>
      </c>
      <c r="J51" s="5477" t="s">
        <v>2256</v>
      </c>
    </row>
    <row r="52" spans="2:16">
      <c r="B52" s="5477" t="s">
        <v>2353</v>
      </c>
      <c r="C52" s="5477" t="s">
        <v>313</v>
      </c>
      <c r="D52" s="5520">
        <v>6.5000000000000002E-2</v>
      </c>
      <c r="J52" s="5477" t="s">
        <v>2354</v>
      </c>
      <c r="K52" s="5477" t="s">
        <v>414</v>
      </c>
      <c r="L52" s="5477" t="s">
        <v>2355</v>
      </c>
      <c r="M52" s="5477" t="s">
        <v>2356</v>
      </c>
      <c r="N52" s="5521">
        <v>118.87720516934066</v>
      </c>
    </row>
    <row r="53" spans="2:16">
      <c r="B53" s="5477" t="s">
        <v>2357</v>
      </c>
      <c r="C53" s="5477" t="s">
        <v>313</v>
      </c>
      <c r="D53" s="5515">
        <v>0.24</v>
      </c>
      <c r="J53" s="5477" t="s">
        <v>2358</v>
      </c>
      <c r="K53" s="5477" t="s">
        <v>415</v>
      </c>
      <c r="L53" s="5477" t="s">
        <v>2359</v>
      </c>
      <c r="M53" s="5477" t="s">
        <v>2356</v>
      </c>
      <c r="N53" s="5522">
        <v>1.493450375906064</v>
      </c>
    </row>
    <row r="54" spans="2:16">
      <c r="B54" s="5477" t="s">
        <v>2360</v>
      </c>
      <c r="C54" s="5477" t="s">
        <v>313</v>
      </c>
      <c r="D54" s="5515">
        <v>0.04</v>
      </c>
      <c r="J54" s="5477" t="s">
        <v>2361</v>
      </c>
      <c r="K54" s="5477" t="s">
        <v>1372</v>
      </c>
      <c r="L54" s="5477" t="s">
        <v>691</v>
      </c>
      <c r="N54" s="5515">
        <v>0.96</v>
      </c>
      <c r="P54" s="5478" t="s">
        <v>2301</v>
      </c>
    </row>
    <row r="55" spans="2:16">
      <c r="B55" s="5477" t="s">
        <v>2362</v>
      </c>
      <c r="C55" s="5477" t="s">
        <v>313</v>
      </c>
      <c r="D55" s="5523">
        <v>0.63500000000000001</v>
      </c>
      <c r="J55" s="5477" t="s">
        <v>2363</v>
      </c>
      <c r="K55" s="5477" t="s">
        <v>2364</v>
      </c>
      <c r="L55" s="5477" t="s">
        <v>2365</v>
      </c>
      <c r="M55" s="5477" t="s">
        <v>2366</v>
      </c>
      <c r="N55" s="5521">
        <f>M33/N54/1000</f>
        <v>246.27882805291668</v>
      </c>
    </row>
    <row r="56" spans="2:16">
      <c r="J56" s="5477" t="s">
        <v>2367</v>
      </c>
      <c r="K56" s="5477" t="s">
        <v>2368</v>
      </c>
      <c r="L56" s="5477" t="s">
        <v>2369</v>
      </c>
      <c r="M56" s="5477" t="s">
        <v>2370</v>
      </c>
      <c r="N56" s="5521">
        <v>30.129804076467401</v>
      </c>
    </row>
    <row r="57" spans="2:16">
      <c r="B57" s="5524" t="s">
        <v>2371</v>
      </c>
      <c r="J57" s="5477" t="s">
        <v>2372</v>
      </c>
      <c r="K57" s="5477" t="s">
        <v>2373</v>
      </c>
      <c r="L57" s="5477" t="s">
        <v>2374</v>
      </c>
      <c r="M57" s="5477" t="s">
        <v>2375</v>
      </c>
      <c r="N57" s="5525">
        <v>40.728724354077364</v>
      </c>
    </row>
    <row r="58" spans="2:16">
      <c r="B58" s="5477" t="s">
        <v>181</v>
      </c>
      <c r="C58" s="5477" t="s">
        <v>92</v>
      </c>
      <c r="D58" s="5493">
        <v>620.32000000000005</v>
      </c>
      <c r="J58" s="5477" t="s">
        <v>2376</v>
      </c>
      <c r="K58" s="5477" t="s">
        <v>2377</v>
      </c>
      <c r="L58" s="5477" t="s">
        <v>2378</v>
      </c>
      <c r="M58" s="5477" t="s">
        <v>2375</v>
      </c>
      <c r="N58" s="5525">
        <v>56.777002234132354</v>
      </c>
    </row>
    <row r="59" spans="2:16">
      <c r="B59" s="5477" t="s">
        <v>2379</v>
      </c>
      <c r="C59" s="5477" t="s">
        <v>92</v>
      </c>
      <c r="D59" s="5493">
        <v>2016.04</v>
      </c>
      <c r="J59" s="5477" t="s">
        <v>2256</v>
      </c>
    </row>
    <row r="60" spans="2:16" ht="12.75" thickBot="1">
      <c r="B60" s="5477" t="s">
        <v>113</v>
      </c>
      <c r="C60" s="5477" t="s">
        <v>92</v>
      </c>
      <c r="D60" s="5493">
        <v>7443.84</v>
      </c>
      <c r="L60" s="5479" t="s">
        <v>2380</v>
      </c>
      <c r="N60" s="5477" t="s">
        <v>2381</v>
      </c>
    </row>
    <row r="61" spans="2:16">
      <c r="B61" s="5477" t="s">
        <v>2380</v>
      </c>
      <c r="C61" s="5477" t="s">
        <v>92</v>
      </c>
      <c r="D61" s="5493">
        <v>1240.6400000000001</v>
      </c>
      <c r="L61" s="5477" t="s">
        <v>2382</v>
      </c>
      <c r="M61" s="5477" t="s">
        <v>92</v>
      </c>
      <c r="N61" s="5493">
        <v>216343.2875182417</v>
      </c>
    </row>
    <row r="62" spans="2:16">
      <c r="B62" s="5477" t="s">
        <v>2268</v>
      </c>
      <c r="C62" s="5477" t="s">
        <v>92</v>
      </c>
      <c r="D62" s="5493">
        <v>19695.16</v>
      </c>
      <c r="L62" s="5477" t="s">
        <v>2336</v>
      </c>
      <c r="M62" s="5477" t="s">
        <v>92</v>
      </c>
      <c r="N62" s="5493">
        <v>1240.6400000000001</v>
      </c>
    </row>
    <row r="63" spans="2:16">
      <c r="B63" s="5477" t="s">
        <v>2383</v>
      </c>
      <c r="D63" s="5493">
        <v>4083.8996948148151</v>
      </c>
      <c r="L63" s="5477" t="s">
        <v>2384</v>
      </c>
      <c r="M63" s="5477" t="s">
        <v>92</v>
      </c>
      <c r="N63" s="5493">
        <v>217583.92751824172</v>
      </c>
    </row>
    <row r="64" spans="2:16">
      <c r="B64" s="5524" t="s">
        <v>2385</v>
      </c>
      <c r="C64" s="5477" t="s">
        <v>92</v>
      </c>
      <c r="D64" s="5507">
        <v>18298.8</v>
      </c>
      <c r="E64" s="5477" t="s">
        <v>2386</v>
      </c>
      <c r="L64" s="5481" t="s">
        <v>2298</v>
      </c>
    </row>
    <row r="65" spans="2:16">
      <c r="B65" s="5477" t="s">
        <v>113</v>
      </c>
      <c r="C65" s="5477" t="s">
        <v>92</v>
      </c>
      <c r="D65" s="5493">
        <v>3659.76</v>
      </c>
      <c r="L65" s="5477" t="s">
        <v>193</v>
      </c>
      <c r="M65" s="5477" t="s">
        <v>92</v>
      </c>
      <c r="N65" s="5507">
        <v>78363.603915510073</v>
      </c>
      <c r="O65" s="5493"/>
      <c r="P65" s="5478" t="s">
        <v>2387</v>
      </c>
    </row>
    <row r="66" spans="2:16">
      <c r="B66" s="5477" t="s">
        <v>2268</v>
      </c>
      <c r="C66" s="5477" t="s">
        <v>92</v>
      </c>
      <c r="D66" s="5493">
        <v>14639.039999999999</v>
      </c>
      <c r="L66" s="5477" t="s">
        <v>1618</v>
      </c>
      <c r="M66" s="5477" t="s">
        <v>92</v>
      </c>
      <c r="N66" s="5507">
        <v>7538.9011900219784</v>
      </c>
      <c r="O66" s="5493"/>
    </row>
    <row r="67" spans="2:16">
      <c r="B67" s="5477" t="s">
        <v>2388</v>
      </c>
      <c r="C67" s="5477" t="s">
        <v>313</v>
      </c>
      <c r="D67" s="5526">
        <v>0.39932223482781687</v>
      </c>
      <c r="L67" s="5477" t="s">
        <v>2308</v>
      </c>
      <c r="M67" s="5477" t="s">
        <v>92</v>
      </c>
      <c r="N67" s="5507">
        <v>43484.734440000007</v>
      </c>
      <c r="O67" s="5493"/>
    </row>
    <row r="68" spans="2:16">
      <c r="B68" s="5477" t="s">
        <v>2389</v>
      </c>
      <c r="C68" s="5477" t="s">
        <v>313</v>
      </c>
      <c r="D68" s="5526">
        <v>0.28848036549548561</v>
      </c>
      <c r="L68" s="5477" t="s">
        <v>1365</v>
      </c>
      <c r="M68" s="5477" t="s">
        <v>92</v>
      </c>
      <c r="N68" s="5507">
        <v>539.60618239120879</v>
      </c>
      <c r="O68" s="5493"/>
    </row>
    <row r="69" spans="2:16">
      <c r="L69" s="5477" t="s">
        <v>2311</v>
      </c>
      <c r="M69" s="5477" t="s">
        <v>92</v>
      </c>
      <c r="N69" s="5507">
        <v>65892.213079120877</v>
      </c>
      <c r="O69" s="5493"/>
    </row>
    <row r="70" spans="2:16" ht="12.75" thickBot="1">
      <c r="B70" s="5479" t="s">
        <v>2390</v>
      </c>
      <c r="L70" s="5477" t="s">
        <v>2391</v>
      </c>
      <c r="M70" s="5477" t="s">
        <v>92</v>
      </c>
      <c r="N70" s="5507">
        <v>7621.8370692764838</v>
      </c>
    </row>
    <row r="71" spans="2:16">
      <c r="B71" s="5477" t="s">
        <v>2392</v>
      </c>
      <c r="C71" s="5477" t="s">
        <v>92</v>
      </c>
      <c r="D71" s="5507">
        <v>59500</v>
      </c>
      <c r="E71" s="5477" t="s">
        <v>2263</v>
      </c>
      <c r="L71" s="5477" t="s">
        <v>2845</v>
      </c>
      <c r="M71" s="5477" t="s">
        <v>92</v>
      </c>
      <c r="N71" s="5493">
        <f>SUM(N65:N70)</f>
        <v>203440.89587632063</v>
      </c>
      <c r="O71" s="5527">
        <f>N62/N71</f>
        <v>6.0982822291258086E-3</v>
      </c>
      <c r="P71" s="5478">
        <f>N71/N61</f>
        <v>0.94036148849391421</v>
      </c>
    </row>
    <row r="72" spans="2:16">
      <c r="B72" s="5477" t="s">
        <v>2393</v>
      </c>
      <c r="C72" s="5477" t="s">
        <v>92</v>
      </c>
      <c r="D72" s="5507">
        <v>15500</v>
      </c>
      <c r="E72" s="5477" t="s">
        <v>2285</v>
      </c>
      <c r="J72" s="5477" t="s">
        <v>2394</v>
      </c>
      <c r="K72" s="5477" t="s">
        <v>1371</v>
      </c>
      <c r="L72" s="5481" t="s">
        <v>2324</v>
      </c>
      <c r="N72" s="5516">
        <v>0.93499964908605038</v>
      </c>
      <c r="O72" s="5527">
        <f>N71/N63</f>
        <v>0.93499964908605038</v>
      </c>
    </row>
    <row r="73" spans="2:16">
      <c r="B73" s="5477" t="s">
        <v>2395</v>
      </c>
      <c r="C73" s="5477" t="s">
        <v>92</v>
      </c>
      <c r="D73" s="5507">
        <v>39000</v>
      </c>
      <c r="E73" s="5477" t="s">
        <v>2285</v>
      </c>
      <c r="J73" s="5477" t="s">
        <v>2381</v>
      </c>
      <c r="L73" s="5481" t="s">
        <v>2327</v>
      </c>
    </row>
    <row r="74" spans="2:16">
      <c r="B74" s="5477" t="s">
        <v>2396</v>
      </c>
      <c r="C74" s="5477" t="s">
        <v>92</v>
      </c>
      <c r="D74" s="5507">
        <v>4400</v>
      </c>
      <c r="E74" s="5477" t="s">
        <v>2285</v>
      </c>
      <c r="J74" s="5477" t="s">
        <v>2397</v>
      </c>
      <c r="K74" s="5477" t="s">
        <v>2140</v>
      </c>
      <c r="L74" s="5477" t="s">
        <v>2382</v>
      </c>
      <c r="N74" s="5516">
        <v>0.99429810825573961</v>
      </c>
    </row>
    <row r="75" spans="2:16">
      <c r="J75" s="5477" t="s">
        <v>2398</v>
      </c>
      <c r="K75" s="5477" t="s">
        <v>1617</v>
      </c>
      <c r="L75" s="5477" t="s">
        <v>2336</v>
      </c>
      <c r="N75" s="5516">
        <v>5.7018917442603284E-3</v>
      </c>
    </row>
    <row r="76" spans="2:16" ht="12.75" thickBot="1">
      <c r="B76" s="5479" t="s">
        <v>2399</v>
      </c>
      <c r="J76" s="5477" t="s">
        <v>2381</v>
      </c>
      <c r="L76" s="5481" t="s">
        <v>2338</v>
      </c>
    </row>
    <row r="77" spans="2:16">
      <c r="B77" s="5477" t="s">
        <v>2400</v>
      </c>
      <c r="C77" s="5477" t="s">
        <v>2401</v>
      </c>
      <c r="D77" s="5507">
        <v>4094</v>
      </c>
      <c r="E77" s="5477" t="s">
        <v>2282</v>
      </c>
      <c r="J77" s="5477" t="s">
        <v>2402</v>
      </c>
      <c r="K77" s="5477" t="s">
        <v>1626</v>
      </c>
      <c r="L77" s="5477" t="s">
        <v>193</v>
      </c>
      <c r="N77" s="5516">
        <v>0.38519100880852519</v>
      </c>
    </row>
    <row r="78" spans="2:16">
      <c r="B78" s="5477" t="s">
        <v>2403</v>
      </c>
      <c r="C78" s="5477" t="s">
        <v>2404</v>
      </c>
      <c r="D78" s="5508">
        <v>42.66</v>
      </c>
      <c r="E78" s="5477" t="s">
        <v>2405</v>
      </c>
      <c r="J78" s="5477" t="s">
        <v>2406</v>
      </c>
      <c r="K78" s="5477" t="s">
        <v>1625</v>
      </c>
      <c r="L78" s="5477" t="s">
        <v>1618</v>
      </c>
      <c r="N78" s="5516">
        <v>3.70569602416869E-2</v>
      </c>
    </row>
    <row r="79" spans="2:16">
      <c r="B79" s="5477" t="s">
        <v>2407</v>
      </c>
      <c r="C79" s="5477" t="s">
        <v>92</v>
      </c>
      <c r="D79" s="5493">
        <v>174650.03999999998</v>
      </c>
      <c r="J79" s="5477" t="s">
        <v>2408</v>
      </c>
      <c r="K79" s="5477" t="s">
        <v>1624</v>
      </c>
      <c r="L79" s="5477" t="s">
        <v>2308</v>
      </c>
      <c r="N79" s="5516">
        <v>0.21374627875427765</v>
      </c>
    </row>
    <row r="80" spans="2:16">
      <c r="B80" s="5477" t="s">
        <v>2400</v>
      </c>
      <c r="C80" s="5477" t="s">
        <v>2409</v>
      </c>
      <c r="D80" s="5507">
        <v>5980351.6483516479</v>
      </c>
      <c r="J80" s="5477" t="s">
        <v>2410</v>
      </c>
      <c r="K80" s="5477" t="s">
        <v>1627</v>
      </c>
      <c r="L80" s="5477" t="s">
        <v>1365</v>
      </c>
      <c r="N80" s="5516">
        <v>2.6523977888853558E-3</v>
      </c>
    </row>
    <row r="81" spans="2:16">
      <c r="B81" s="5477" t="s">
        <v>2411</v>
      </c>
      <c r="C81" s="5477" t="s">
        <v>2412</v>
      </c>
      <c r="D81" s="5528">
        <v>0.84799999999999998</v>
      </c>
      <c r="E81" s="5477" t="s">
        <v>2413</v>
      </c>
      <c r="J81" s="5477" t="s">
        <v>2414</v>
      </c>
      <c r="K81" s="5477" t="s">
        <v>1649</v>
      </c>
      <c r="L81" s="5477" t="s">
        <v>2311</v>
      </c>
      <c r="N81" s="5516">
        <v>0.32388872844513639</v>
      </c>
    </row>
    <row r="82" spans="2:16">
      <c r="B82" s="5477" t="s">
        <v>2415</v>
      </c>
      <c r="C82" s="5477" t="s">
        <v>92</v>
      </c>
      <c r="D82" s="5493">
        <v>216343.2875182417</v>
      </c>
      <c r="J82" s="5477" t="s">
        <v>2416</v>
      </c>
      <c r="K82" s="5477" t="s">
        <v>2138</v>
      </c>
      <c r="L82" s="5477" t="s">
        <v>2391</v>
      </c>
      <c r="N82" s="5516">
        <v>3.7464625961488515E-2</v>
      </c>
    </row>
    <row r="83" spans="2:16">
      <c r="J83" s="5477" t="s">
        <v>2417</v>
      </c>
      <c r="K83" s="5477" t="s">
        <v>414</v>
      </c>
      <c r="L83" s="5477" t="s">
        <v>2355</v>
      </c>
      <c r="M83" s="5477" t="s">
        <v>2356</v>
      </c>
      <c r="N83" s="5529">
        <v>6.8668592614205197</v>
      </c>
    </row>
    <row r="84" spans="2:16">
      <c r="J84" s="5477" t="s">
        <v>2418</v>
      </c>
      <c r="K84" s="5477" t="s">
        <v>1372</v>
      </c>
      <c r="L84" s="5477" t="s">
        <v>691</v>
      </c>
      <c r="N84" s="5515">
        <v>0.95890410958904104</v>
      </c>
      <c r="P84" s="5478" t="s">
        <v>2413</v>
      </c>
    </row>
    <row r="85" spans="2:16">
      <c r="J85" s="5477" t="s">
        <v>2419</v>
      </c>
      <c r="K85" s="5477" t="s">
        <v>2364</v>
      </c>
      <c r="L85" s="5477" t="s">
        <v>281</v>
      </c>
      <c r="M85" s="5477" t="s">
        <v>2366</v>
      </c>
      <c r="N85" s="5521">
        <v>212.15979141387726</v>
      </c>
    </row>
    <row r="86" spans="2:16" ht="12.75" thickBot="1">
      <c r="B86" s="5479" t="s">
        <v>2420</v>
      </c>
      <c r="C86" s="5477" t="s">
        <v>2421</v>
      </c>
      <c r="D86" s="5477" t="s">
        <v>2422</v>
      </c>
      <c r="E86" s="5477" t="s">
        <v>2423</v>
      </c>
      <c r="F86" s="5477" t="s">
        <v>2424</v>
      </c>
      <c r="J86" s="5477" t="s">
        <v>2425</v>
      </c>
      <c r="K86" s="5477" t="s">
        <v>2368</v>
      </c>
      <c r="L86" s="5477" t="s">
        <v>2426</v>
      </c>
      <c r="M86" s="5477" t="s">
        <v>2370</v>
      </c>
      <c r="N86" s="5521">
        <v>10.509391999999998</v>
      </c>
    </row>
    <row r="87" spans="2:16">
      <c r="B87" s="5477" t="s">
        <v>2379</v>
      </c>
      <c r="C87" s="5507">
        <v>17250</v>
      </c>
      <c r="D87" s="5507">
        <v>0</v>
      </c>
      <c r="E87" s="5507">
        <v>20</v>
      </c>
      <c r="F87" s="5507">
        <v>597</v>
      </c>
      <c r="J87" s="5477" t="s">
        <v>2427</v>
      </c>
      <c r="K87" s="5477" t="s">
        <v>2373</v>
      </c>
      <c r="L87" s="5477" t="s">
        <v>2428</v>
      </c>
      <c r="M87" s="5477" t="s">
        <v>2375</v>
      </c>
      <c r="N87" s="5525">
        <v>87.828745621166263</v>
      </c>
    </row>
    <row r="88" spans="2:16">
      <c r="B88" s="5477" t="s">
        <v>2380</v>
      </c>
      <c r="C88" s="5507">
        <v>0</v>
      </c>
      <c r="D88" s="5507">
        <v>0</v>
      </c>
      <c r="E88" s="5507">
        <v>1397</v>
      </c>
      <c r="F88" s="5507">
        <v>1741</v>
      </c>
      <c r="J88" s="5477" t="s">
        <v>2429</v>
      </c>
      <c r="K88" s="5477" t="s">
        <v>2377</v>
      </c>
      <c r="L88" s="5477" t="s">
        <v>2430</v>
      </c>
      <c r="M88" s="5477" t="s">
        <v>2375</v>
      </c>
      <c r="N88" s="5525">
        <v>127.65992778964588</v>
      </c>
    </row>
    <row r="89" spans="2:16">
      <c r="B89" s="5477" t="s">
        <v>2268</v>
      </c>
      <c r="C89" s="5507">
        <v>353093</v>
      </c>
      <c r="D89" s="5507">
        <v>0</v>
      </c>
      <c r="E89" s="5507">
        <v>50380</v>
      </c>
      <c r="F89" s="5507">
        <v>5638</v>
      </c>
    </row>
    <row r="90" spans="2:16" ht="12.75" thickBot="1">
      <c r="B90" s="5477" t="s">
        <v>113</v>
      </c>
      <c r="C90" s="5507">
        <v>4932</v>
      </c>
      <c r="D90" s="5507">
        <v>2082</v>
      </c>
      <c r="E90" s="5507">
        <v>4260</v>
      </c>
      <c r="F90" s="5507">
        <v>6402</v>
      </c>
      <c r="L90" s="5479" t="s">
        <v>113</v>
      </c>
    </row>
    <row r="91" spans="2:16">
      <c r="L91" s="5481" t="s">
        <v>2431</v>
      </c>
    </row>
    <row r="92" spans="2:16" ht="12.75" thickBot="1">
      <c r="B92" s="5479" t="s">
        <v>4698</v>
      </c>
      <c r="C92" s="5487"/>
      <c r="D92" s="5487"/>
      <c r="E92" s="5487"/>
      <c r="F92" s="5487"/>
      <c r="G92" s="5530">
        <v>2012</v>
      </c>
      <c r="L92" s="5477" t="s">
        <v>2432</v>
      </c>
      <c r="M92" s="5477" t="s">
        <v>92</v>
      </c>
      <c r="N92" s="5493">
        <v>22889.339935915727</v>
      </c>
    </row>
    <row r="93" spans="2:16">
      <c r="B93" s="5487" t="s">
        <v>2433</v>
      </c>
      <c r="C93" s="5487"/>
      <c r="D93" s="5499">
        <v>0.93869999999999998</v>
      </c>
      <c r="E93" s="5487"/>
      <c r="F93" s="5487"/>
      <c r="G93" s="5487"/>
      <c r="L93" s="5477" t="s">
        <v>2434</v>
      </c>
      <c r="M93" s="5477" t="s">
        <v>92</v>
      </c>
      <c r="N93" s="5493">
        <v>9164.9291745000028</v>
      </c>
    </row>
    <row r="94" spans="2:16">
      <c r="B94" s="5487" t="s">
        <v>2435</v>
      </c>
      <c r="C94" s="5487"/>
      <c r="D94" s="5499">
        <v>0.68469999999999998</v>
      </c>
      <c r="E94" s="5487"/>
      <c r="F94" s="5487"/>
      <c r="G94" s="5487"/>
      <c r="L94" s="5477" t="s">
        <v>2436</v>
      </c>
      <c r="M94" s="5477" t="s">
        <v>92</v>
      </c>
      <c r="N94" s="5493">
        <v>7443.84</v>
      </c>
    </row>
    <row r="95" spans="2:16">
      <c r="B95" s="5487" t="s">
        <v>4699</v>
      </c>
      <c r="C95" s="5487"/>
      <c r="D95" s="5499">
        <v>1.6193016831270266</v>
      </c>
      <c r="E95" s="5531" t="s">
        <v>4778</v>
      </c>
      <c r="F95" s="5487"/>
      <c r="G95" s="5487"/>
      <c r="L95" s="5477" t="s">
        <v>2437</v>
      </c>
      <c r="M95" s="5477" t="s">
        <v>92</v>
      </c>
      <c r="N95" s="5493">
        <v>4400</v>
      </c>
    </row>
    <row r="96" spans="2:16">
      <c r="B96" s="5487" t="s">
        <v>2438</v>
      </c>
      <c r="C96" s="5487" t="s">
        <v>2439</v>
      </c>
      <c r="D96" s="5532">
        <f>90.4*D93</f>
        <v>84.85848</v>
      </c>
      <c r="E96" s="5487" t="s">
        <v>2263</v>
      </c>
      <c r="F96" s="5487"/>
      <c r="G96" s="5530">
        <v>197.6</v>
      </c>
      <c r="L96" s="5477" t="s">
        <v>2440</v>
      </c>
      <c r="M96" s="5477" t="s">
        <v>92</v>
      </c>
      <c r="N96" s="5493">
        <v>39000</v>
      </c>
      <c r="O96" s="5493"/>
    </row>
    <row r="97" spans="2:15">
      <c r="B97" s="5487" t="s">
        <v>2438</v>
      </c>
      <c r="C97" s="5487" t="s">
        <v>2375</v>
      </c>
      <c r="D97" s="5499">
        <f>D96/$D$23</f>
        <v>4.2357405664845329</v>
      </c>
      <c r="E97" s="5487"/>
      <c r="F97" s="5487"/>
      <c r="G97" s="5499">
        <f>G96/$D$23</f>
        <v>9.8632727800137801</v>
      </c>
      <c r="L97" s="5481" t="s">
        <v>323</v>
      </c>
      <c r="O97" s="5493"/>
    </row>
    <row r="98" spans="2:15">
      <c r="B98" s="5487" t="s">
        <v>2441</v>
      </c>
      <c r="C98" s="5487" t="s">
        <v>2375</v>
      </c>
      <c r="D98" s="5532">
        <f>15</f>
        <v>15</v>
      </c>
      <c r="E98" s="5487" t="s">
        <v>2442</v>
      </c>
      <c r="F98" s="5487"/>
      <c r="G98" s="5487"/>
      <c r="L98" s="5477" t="s">
        <v>2432</v>
      </c>
      <c r="N98" s="5493">
        <v>3049.5884954588896</v>
      </c>
    </row>
    <row r="99" spans="2:15">
      <c r="B99" s="5487" t="s">
        <v>2443</v>
      </c>
      <c r="C99" s="5487" t="s">
        <v>2439</v>
      </c>
      <c r="D99" s="5532">
        <f>136.25*D93</f>
        <v>127.897875</v>
      </c>
      <c r="E99" s="5487" t="s">
        <v>2263</v>
      </c>
      <c r="F99" s="5487"/>
      <c r="G99" s="5487"/>
      <c r="L99" s="5477" t="s">
        <v>2434</v>
      </c>
      <c r="N99" s="5493">
        <v>882.12443304562521</v>
      </c>
      <c r="O99" s="5493"/>
    </row>
    <row r="100" spans="2:15">
      <c r="B100" s="5487" t="s">
        <v>2443</v>
      </c>
      <c r="C100" s="5487" t="s">
        <v>2375</v>
      </c>
      <c r="D100" s="5499">
        <f>D99/$D$23</f>
        <v>6.3840669489327171</v>
      </c>
      <c r="E100" s="5533"/>
      <c r="F100" s="5487"/>
      <c r="G100" s="5487"/>
      <c r="L100" s="5477" t="s">
        <v>2444</v>
      </c>
      <c r="N100" s="5493">
        <v>246.84</v>
      </c>
      <c r="O100" s="5493"/>
    </row>
    <row r="101" spans="2:15">
      <c r="B101" s="5487" t="s">
        <v>2445</v>
      </c>
      <c r="C101" s="5487" t="s">
        <v>2375</v>
      </c>
      <c r="D101" s="5490">
        <f>3209/105.7/D94</f>
        <v>44.339868616368115</v>
      </c>
      <c r="E101" s="5487" t="s">
        <v>2263</v>
      </c>
      <c r="F101" s="5487"/>
      <c r="G101" s="5499">
        <f>6931/152.4</f>
        <v>45.479002624671914</v>
      </c>
      <c r="L101" s="5477" t="s">
        <v>2446</v>
      </c>
      <c r="M101" s="5477" t="s">
        <v>2447</v>
      </c>
      <c r="N101" s="5534">
        <v>81.447071495485176</v>
      </c>
      <c r="O101" s="5493"/>
    </row>
    <row r="102" spans="2:15">
      <c r="B102" s="5487" t="s">
        <v>2448</v>
      </c>
      <c r="C102" s="5487" t="s">
        <v>2375</v>
      </c>
      <c r="D102" s="5532">
        <f>80</f>
        <v>80</v>
      </c>
      <c r="E102" s="5487"/>
      <c r="F102" s="5487"/>
      <c r="G102" s="5487"/>
      <c r="M102" s="5477" t="s">
        <v>2449</v>
      </c>
      <c r="N102" s="5535">
        <v>4.9320000000000004</v>
      </c>
    </row>
    <row r="103" spans="2:15">
      <c r="B103" s="5487" t="s">
        <v>2450</v>
      </c>
      <c r="C103" s="5487" t="s">
        <v>1011</v>
      </c>
      <c r="D103" s="5490">
        <v>66</v>
      </c>
      <c r="E103" s="5487" t="s">
        <v>2451</v>
      </c>
      <c r="F103" s="5487"/>
      <c r="G103" s="5487"/>
      <c r="M103" s="5477" t="s">
        <v>2452</v>
      </c>
      <c r="N103" s="5535">
        <v>2.0819999999999999</v>
      </c>
    </row>
    <row r="104" spans="2:15">
      <c r="B104" s="5487" t="s">
        <v>2453</v>
      </c>
      <c r="C104" s="5487" t="s">
        <v>2454</v>
      </c>
      <c r="D104" s="5490">
        <v>6.77</v>
      </c>
      <c r="E104" s="5487" t="s">
        <v>2455</v>
      </c>
      <c r="F104" s="5487"/>
      <c r="G104" s="5487"/>
    </row>
    <row r="105" spans="2:15">
      <c r="B105" s="5487" t="s">
        <v>2456</v>
      </c>
      <c r="C105" s="5487" t="s">
        <v>2457</v>
      </c>
      <c r="D105" s="5533">
        <f>42.66*0.136</f>
        <v>5.8017599999999998</v>
      </c>
      <c r="E105" s="5487"/>
      <c r="F105" s="5487"/>
      <c r="G105" s="5487"/>
    </row>
    <row r="106" spans="2:15">
      <c r="B106" s="5487" t="s">
        <v>2450</v>
      </c>
      <c r="C106" s="5487" t="s">
        <v>2375</v>
      </c>
      <c r="D106" s="5533">
        <f>D103*D104/D105*D93</f>
        <v>72.293568503350699</v>
      </c>
      <c r="E106" s="5499"/>
      <c r="F106" s="5487"/>
      <c r="G106" s="5487"/>
    </row>
    <row r="107" spans="2:15">
      <c r="B107" s="5487" t="s">
        <v>2458</v>
      </c>
      <c r="C107" s="5487" t="s">
        <v>2375</v>
      </c>
      <c r="D107" s="5533">
        <f>D106*100/D103</f>
        <v>109.53570985356167</v>
      </c>
      <c r="E107" s="5487"/>
      <c r="F107" s="5533"/>
      <c r="G107" s="5487"/>
    </row>
    <row r="108" spans="2:15">
      <c r="B108" s="5487" t="s">
        <v>2459</v>
      </c>
      <c r="C108" s="5487" t="s">
        <v>2375</v>
      </c>
      <c r="D108" s="5499">
        <f>0.5/3.6*1000</f>
        <v>138.88888888888889</v>
      </c>
      <c r="E108" s="5487"/>
      <c r="F108" s="5536"/>
      <c r="G108" s="5487"/>
    </row>
    <row r="109" spans="2:15">
      <c r="B109" s="5487" t="s">
        <v>2460</v>
      </c>
      <c r="C109" s="5487" t="s">
        <v>2375</v>
      </c>
      <c r="D109" s="5533">
        <f>0.98/3.6*1000</f>
        <v>272.22222222222217</v>
      </c>
      <c r="E109" s="5487"/>
      <c r="F109" s="5487"/>
      <c r="G109" s="5487"/>
    </row>
    <row r="110" spans="2:15" ht="12.75" thickBot="1">
      <c r="B110" s="5479" t="s">
        <v>2426</v>
      </c>
    </row>
    <row r="111" spans="2:15">
      <c r="B111" s="5477" t="s">
        <v>2379</v>
      </c>
    </row>
    <row r="112" spans="2:15">
      <c r="B112" s="5477" t="s">
        <v>2461</v>
      </c>
      <c r="C112" s="5477" t="s">
        <v>2370</v>
      </c>
      <c r="D112" s="5532">
        <v>10.509391999999998</v>
      </c>
      <c r="E112" s="5477" t="s">
        <v>2097</v>
      </c>
    </row>
    <row r="113" spans="2:16">
      <c r="B113" s="5477" t="s">
        <v>2462</v>
      </c>
      <c r="C113" s="5477" t="s">
        <v>2463</v>
      </c>
      <c r="D113" s="5507">
        <v>9678.9357</v>
      </c>
      <c r="E113" s="5477" t="s">
        <v>2263</v>
      </c>
    </row>
    <row r="114" spans="2:16">
      <c r="B114" s="5477" t="s">
        <v>2464</v>
      </c>
      <c r="C114" s="5477" t="s">
        <v>2463</v>
      </c>
      <c r="D114" s="5493">
        <v>2295.033126964111</v>
      </c>
    </row>
    <row r="115" spans="2:16">
      <c r="B115" s="5477" t="s">
        <v>2465</v>
      </c>
      <c r="C115" s="5477" t="s">
        <v>2463</v>
      </c>
      <c r="D115" s="5493">
        <v>255.61441022727269</v>
      </c>
    </row>
    <row r="116" spans="2:16">
      <c r="B116" s="5477" t="s">
        <v>2466</v>
      </c>
      <c r="C116" s="5477" t="s">
        <v>2463</v>
      </c>
      <c r="D116" s="5535">
        <v>4.7686388888888889</v>
      </c>
    </row>
    <row r="117" spans="2:16">
      <c r="B117" s="5477" t="s">
        <v>2467</v>
      </c>
      <c r="C117" s="5477" t="s">
        <v>2463</v>
      </c>
      <c r="D117" s="5537">
        <v>7123.5195239197274</v>
      </c>
    </row>
    <row r="118" spans="2:16">
      <c r="B118" s="5477" t="s">
        <v>113</v>
      </c>
    </row>
    <row r="120" spans="2:16" ht="12.75" thickBot="1">
      <c r="B120" s="5486" t="s">
        <v>2468</v>
      </c>
      <c r="L120" s="5486" t="s">
        <v>2469</v>
      </c>
      <c r="N120" s="5477" t="s">
        <v>2470</v>
      </c>
    </row>
    <row r="121" spans="2:16" ht="12.75" thickTop="1">
      <c r="J121" s="5477" t="s">
        <v>2471</v>
      </c>
      <c r="K121" s="5477" t="s">
        <v>2364</v>
      </c>
      <c r="L121" s="5477" t="s">
        <v>2472</v>
      </c>
      <c r="M121" s="5477" t="s">
        <v>2473</v>
      </c>
      <c r="N121" s="5521">
        <v>131.34870829488889</v>
      </c>
    </row>
    <row r="122" spans="2:16">
      <c r="B122" s="5477" t="s">
        <v>281</v>
      </c>
      <c r="C122" s="5477" t="s">
        <v>2474</v>
      </c>
      <c r="D122" s="5507">
        <v>80000</v>
      </c>
      <c r="E122" s="5477" t="s">
        <v>2097</v>
      </c>
      <c r="F122" s="5538" t="s">
        <v>2473</v>
      </c>
      <c r="G122" s="5539">
        <f>$H$122*D122*365*N141*0.000001 *Unit.PJ</f>
        <v>159.7824</v>
      </c>
      <c r="H122" s="5540">
        <v>5.7</v>
      </c>
      <c r="J122" s="5477" t="s">
        <v>2475</v>
      </c>
      <c r="K122" s="5477" t="s">
        <v>1371</v>
      </c>
      <c r="L122" s="5481" t="s">
        <v>2324</v>
      </c>
      <c r="N122" s="5482">
        <v>0.48660874806068538</v>
      </c>
      <c r="P122" s="5478" t="s">
        <v>2476</v>
      </c>
    </row>
    <row r="123" spans="2:16">
      <c r="B123" s="5477" t="s">
        <v>2477</v>
      </c>
      <c r="C123" s="5477" t="s">
        <v>2478</v>
      </c>
      <c r="D123" s="5480"/>
      <c r="J123" s="5477" t="s">
        <v>2470</v>
      </c>
      <c r="L123" s="5477" t="s">
        <v>2479</v>
      </c>
      <c r="N123" s="5482">
        <v>0.77242500000000014</v>
      </c>
      <c r="P123" s="5478" t="s">
        <v>2480</v>
      </c>
    </row>
    <row r="124" spans="2:16">
      <c r="B124" s="5477" t="s">
        <v>2300</v>
      </c>
      <c r="D124" s="5480"/>
      <c r="J124" s="5477" t="s">
        <v>2470</v>
      </c>
      <c r="L124" s="5481" t="s">
        <v>2327</v>
      </c>
    </row>
    <row r="125" spans="2:16">
      <c r="B125" s="5477" t="s">
        <v>193</v>
      </c>
      <c r="D125" s="5515">
        <v>0.73</v>
      </c>
      <c r="E125" s="5477" t="s">
        <v>2097</v>
      </c>
      <c r="J125" s="5477" t="s">
        <v>2481</v>
      </c>
      <c r="K125" s="5477" t="s">
        <v>2163</v>
      </c>
      <c r="L125" s="5477" t="s">
        <v>2266</v>
      </c>
      <c r="N125" s="5516">
        <v>0.66693494980413537</v>
      </c>
    </row>
    <row r="126" spans="2:16">
      <c r="B126" s="5477" t="s">
        <v>2306</v>
      </c>
      <c r="D126" s="5480"/>
      <c r="J126" s="5477" t="s">
        <v>2482</v>
      </c>
      <c r="K126" s="5477" t="s">
        <v>2159</v>
      </c>
      <c r="L126" s="5477" t="s">
        <v>2269</v>
      </c>
      <c r="N126" s="5516">
        <v>2.8623703197696224E-2</v>
      </c>
    </row>
    <row r="127" spans="2:16">
      <c r="B127" s="5477" t="s">
        <v>2308</v>
      </c>
      <c r="D127" s="5480"/>
      <c r="J127" s="5477" t="s">
        <v>2470</v>
      </c>
      <c r="L127" s="5477" t="s">
        <v>2273</v>
      </c>
      <c r="N127" s="5516">
        <v>0</v>
      </c>
    </row>
    <row r="128" spans="2:16">
      <c r="B128" s="5477" t="s">
        <v>1365</v>
      </c>
      <c r="D128" s="5523">
        <v>3.5000000000000003E-2</v>
      </c>
      <c r="E128" s="5477" t="s">
        <v>2097</v>
      </c>
      <c r="J128" s="5477" t="s">
        <v>2483</v>
      </c>
      <c r="K128" s="5477" t="s">
        <v>2143</v>
      </c>
      <c r="L128" s="5477" t="s">
        <v>2334</v>
      </c>
      <c r="N128" s="5516">
        <v>0.24103670504137198</v>
      </c>
    </row>
    <row r="129" spans="2:14">
      <c r="B129" s="5477" t="s">
        <v>2311</v>
      </c>
      <c r="D129" s="5523">
        <v>0.23499999999999999</v>
      </c>
      <c r="E129" s="5477" t="s">
        <v>2097</v>
      </c>
      <c r="J129" s="5477" t="s">
        <v>2484</v>
      </c>
      <c r="K129" s="5477" t="s">
        <v>1617</v>
      </c>
      <c r="L129" s="5477" t="s">
        <v>2336</v>
      </c>
      <c r="N129" s="5516">
        <v>6.3404641956796237E-2</v>
      </c>
    </row>
    <row r="130" spans="2:14">
      <c r="B130" s="5477" t="s">
        <v>2316</v>
      </c>
      <c r="D130" s="5480"/>
      <c r="J130" s="5477" t="s">
        <v>2470</v>
      </c>
      <c r="L130" s="5481" t="s">
        <v>2485</v>
      </c>
    </row>
    <row r="131" spans="2:14">
      <c r="J131" s="5477" t="s">
        <v>2486</v>
      </c>
      <c r="K131" s="5477" t="s">
        <v>2135</v>
      </c>
      <c r="L131" s="5477" t="s">
        <v>2300</v>
      </c>
      <c r="N131" s="5516">
        <v>0</v>
      </c>
    </row>
    <row r="132" spans="2:14">
      <c r="B132" s="5477" t="s">
        <v>2487</v>
      </c>
      <c r="C132" s="5477" t="s">
        <v>2488</v>
      </c>
      <c r="D132" s="5541">
        <v>40.09480476660066</v>
      </c>
      <c r="E132" s="5477" t="s">
        <v>2097</v>
      </c>
      <c r="J132" s="5477" t="s">
        <v>2489</v>
      </c>
      <c r="K132" s="5477" t="s">
        <v>1626</v>
      </c>
      <c r="L132" s="5477" t="s">
        <v>193</v>
      </c>
      <c r="N132" s="5516">
        <v>0.73</v>
      </c>
    </row>
    <row r="133" spans="2:14">
      <c r="J133" s="5477" t="s">
        <v>2490</v>
      </c>
      <c r="K133" s="5477" t="s">
        <v>2146</v>
      </c>
      <c r="L133" s="5477" t="s">
        <v>2306</v>
      </c>
      <c r="N133" s="5516">
        <v>0</v>
      </c>
    </row>
    <row r="134" spans="2:14">
      <c r="J134" s="5477" t="s">
        <v>2491</v>
      </c>
      <c r="K134" s="5477" t="s">
        <v>1624</v>
      </c>
      <c r="L134" s="5477" t="s">
        <v>2308</v>
      </c>
      <c r="N134" s="5516">
        <v>0</v>
      </c>
    </row>
    <row r="135" spans="2:14">
      <c r="J135" s="5477" t="s">
        <v>2492</v>
      </c>
      <c r="K135" s="5477" t="s">
        <v>1627</v>
      </c>
      <c r="L135" s="5477" t="s">
        <v>1365</v>
      </c>
      <c r="N135" s="5516">
        <v>3.5000000000000003E-2</v>
      </c>
    </row>
    <row r="136" spans="2:14">
      <c r="J136" s="5477" t="s">
        <v>2493</v>
      </c>
      <c r="K136" s="5477" t="s">
        <v>1649</v>
      </c>
      <c r="L136" s="5477" t="s">
        <v>2311</v>
      </c>
      <c r="N136" s="5516">
        <v>0.23499999999999999</v>
      </c>
    </row>
    <row r="137" spans="2:14">
      <c r="J137" s="5477" t="s">
        <v>2494</v>
      </c>
      <c r="K137" s="5477" t="s">
        <v>2138</v>
      </c>
      <c r="L137" s="5477" t="s">
        <v>2316</v>
      </c>
      <c r="N137" s="5516">
        <v>0</v>
      </c>
    </row>
    <row r="138" spans="2:14">
      <c r="J138" s="5477" t="s">
        <v>2470</v>
      </c>
    </row>
    <row r="139" spans="2:14">
      <c r="J139" s="5477" t="s">
        <v>2495</v>
      </c>
      <c r="K139" s="5477" t="s">
        <v>414</v>
      </c>
      <c r="L139" s="5477" t="s">
        <v>2355</v>
      </c>
      <c r="M139" s="5477" t="s">
        <v>2356</v>
      </c>
      <c r="N139" s="5521">
        <v>118.87720516934066</v>
      </c>
    </row>
    <row r="140" spans="2:14">
      <c r="J140" s="5477" t="s">
        <v>2496</v>
      </c>
      <c r="K140" s="5477" t="s">
        <v>415</v>
      </c>
      <c r="L140" s="5477" t="s">
        <v>2359</v>
      </c>
      <c r="M140" s="5477" t="s">
        <v>2356</v>
      </c>
      <c r="N140" s="5522">
        <v>1.493450375906064</v>
      </c>
    </row>
    <row r="141" spans="2:14">
      <c r="J141" s="5477" t="s">
        <v>2497</v>
      </c>
      <c r="K141" s="5477" t="s">
        <v>1372</v>
      </c>
      <c r="L141" s="5477" t="s">
        <v>691</v>
      </c>
      <c r="N141" s="5515">
        <v>0.96</v>
      </c>
    </row>
    <row r="142" spans="2:14">
      <c r="J142" s="5477" t="s">
        <v>2498</v>
      </c>
      <c r="K142" s="5477" t="s">
        <v>1648</v>
      </c>
      <c r="L142" s="5477" t="s">
        <v>2499</v>
      </c>
      <c r="N142" s="5542">
        <v>2018</v>
      </c>
    </row>
    <row r="143" spans="2:14">
      <c r="J143" s="5477" t="s">
        <v>2500</v>
      </c>
      <c r="K143" s="5477" t="s">
        <v>1374</v>
      </c>
      <c r="L143" s="5477" t="s">
        <v>1382</v>
      </c>
      <c r="M143" s="5477" t="s">
        <v>2501</v>
      </c>
      <c r="N143" s="5521">
        <v>305.25465600000001</v>
      </c>
    </row>
    <row r="144" spans="2:14">
      <c r="J144" s="5477" t="s">
        <v>2502</v>
      </c>
      <c r="K144" s="5477" t="s">
        <v>2368</v>
      </c>
      <c r="L144" s="5477" t="s">
        <v>2503</v>
      </c>
      <c r="M144" s="5477" t="s">
        <v>2501</v>
      </c>
      <c r="N144" s="5521">
        <v>30.129804076467401</v>
      </c>
    </row>
    <row r="145" spans="2:19">
      <c r="J145" s="5477" t="s">
        <v>2504</v>
      </c>
      <c r="K145" s="5477" t="s">
        <v>1046</v>
      </c>
      <c r="L145" s="5477" t="s">
        <v>1046</v>
      </c>
      <c r="M145" s="5477" t="s">
        <v>1029</v>
      </c>
      <c r="N145" s="5543">
        <v>50</v>
      </c>
    </row>
    <row r="146" spans="2:19">
      <c r="J146" s="5477" t="s">
        <v>2470</v>
      </c>
      <c r="L146" s="5477" t="s">
        <v>2505</v>
      </c>
      <c r="M146" s="5477" t="s">
        <v>2375</v>
      </c>
      <c r="N146" s="5498">
        <v>4.6275813132022972</v>
      </c>
    </row>
    <row r="147" spans="2:19">
      <c r="J147" s="5477" t="s">
        <v>2506</v>
      </c>
      <c r="K147" s="5477" t="s">
        <v>2373</v>
      </c>
      <c r="L147" s="5477" t="s">
        <v>2374</v>
      </c>
      <c r="M147" s="5477" t="s">
        <v>2375</v>
      </c>
      <c r="N147" s="5544">
        <v>65.631735462595401</v>
      </c>
    </row>
    <row r="148" spans="2:19">
      <c r="J148" s="5477" t="s">
        <v>2470</v>
      </c>
      <c r="L148" s="5477" t="s">
        <v>2507</v>
      </c>
      <c r="M148" s="5477" t="s">
        <v>2375</v>
      </c>
      <c r="N148" s="5498">
        <v>11.634399826943095</v>
      </c>
    </row>
    <row r="149" spans="2:19">
      <c r="J149" s="5477" t="s">
        <v>2508</v>
      </c>
      <c r="K149" s="5477" t="s">
        <v>2377</v>
      </c>
      <c r="L149" s="5477" t="s">
        <v>2378</v>
      </c>
      <c r="M149" s="5477" t="s">
        <v>2375</v>
      </c>
      <c r="N149" s="5544">
        <v>80.03102142213794</v>
      </c>
    </row>
    <row r="151" spans="2:19" ht="12.75" thickBot="1">
      <c r="B151" s="5486" t="s">
        <v>2509</v>
      </c>
      <c r="L151" s="5486" t="s">
        <v>2510</v>
      </c>
      <c r="Q151" s="5486" t="s">
        <v>2511</v>
      </c>
    </row>
    <row r="152" spans="2:19" ht="12.75" thickTop="1"/>
    <row r="153" spans="2:19" ht="12.75" thickBot="1">
      <c r="B153" s="5479" t="s">
        <v>2512</v>
      </c>
      <c r="L153" s="5479" t="s">
        <v>2513</v>
      </c>
      <c r="N153" s="5477" t="s">
        <v>2514</v>
      </c>
      <c r="Q153" s="5478" t="s">
        <v>2846</v>
      </c>
      <c r="R153" s="5493">
        <f>D169+N71</f>
        <v>923409.73751046113</v>
      </c>
      <c r="S153" s="5545"/>
    </row>
    <row r="154" spans="2:19">
      <c r="B154" s="5477" t="s">
        <v>2515</v>
      </c>
      <c r="C154" s="5477" t="s">
        <v>92</v>
      </c>
      <c r="D154" s="5507">
        <v>926356.32638568</v>
      </c>
      <c r="E154" s="5477" t="s">
        <v>2516</v>
      </c>
      <c r="Q154" s="5478" t="s">
        <v>2847</v>
      </c>
      <c r="R154" s="5493">
        <f>(D168*D169) + N70</f>
        <v>22905.298806985556</v>
      </c>
      <c r="S154" s="5546"/>
    </row>
    <row r="155" spans="2:19">
      <c r="B155" s="5477" t="s">
        <v>2517</v>
      </c>
      <c r="C155" s="5477" t="s">
        <v>92</v>
      </c>
      <c r="D155" s="5507">
        <v>42660</v>
      </c>
      <c r="Q155" s="5478" t="s">
        <v>2518</v>
      </c>
      <c r="R155" s="5547">
        <f>(D169/R153)*D171 + (N71/R153)*N84</f>
        <v>0.92330204883866607</v>
      </c>
      <c r="S155" s="5548"/>
    </row>
    <row r="156" spans="2:19">
      <c r="B156" s="5477" t="s">
        <v>2519</v>
      </c>
      <c r="C156" s="5477" t="s">
        <v>92</v>
      </c>
      <c r="D156" s="5507">
        <v>1105</v>
      </c>
      <c r="E156" s="5477" t="s">
        <v>2520</v>
      </c>
      <c r="J156" s="5477" t="s">
        <v>2521</v>
      </c>
      <c r="K156" s="5477" t="s">
        <v>2146</v>
      </c>
      <c r="L156" s="5477" t="s">
        <v>2522</v>
      </c>
      <c r="N156" s="5516">
        <v>1.4580492089315182E-3</v>
      </c>
      <c r="Q156" s="5478" t="s">
        <v>2848</v>
      </c>
      <c r="R156" s="5478">
        <f>SUP.Tech!R35+SUP.Tech!R46</f>
        <v>1000.5256730032611</v>
      </c>
      <c r="S156" s="5546"/>
    </row>
    <row r="157" spans="2:19">
      <c r="B157" s="5477" t="s">
        <v>2336</v>
      </c>
      <c r="C157" s="5477" t="s">
        <v>92</v>
      </c>
      <c r="D157" s="5549">
        <v>4083.8996948148151</v>
      </c>
      <c r="E157" s="5477" t="s">
        <v>2523</v>
      </c>
      <c r="J157" s="5477" t="s">
        <v>2524</v>
      </c>
      <c r="K157" s="5477" t="s">
        <v>1617</v>
      </c>
      <c r="L157" s="5477" t="s">
        <v>2525</v>
      </c>
      <c r="N157" s="5516">
        <v>5.3887119632401899E-3</v>
      </c>
      <c r="Q157" s="5478" t="s">
        <v>2849</v>
      </c>
      <c r="R157" s="5517">
        <f>R153/SUM(S160:S162)</f>
        <v>0.94665400676808076</v>
      </c>
    </row>
    <row r="158" spans="2:19">
      <c r="B158" s="5477" t="s">
        <v>2526</v>
      </c>
      <c r="C158" s="5477" t="s">
        <v>92</v>
      </c>
      <c r="D158" s="5549">
        <v>752673.03886743833</v>
      </c>
      <c r="E158" s="5498"/>
      <c r="F158" s="5511"/>
      <c r="J158" s="5477" t="s">
        <v>2527</v>
      </c>
      <c r="K158" s="5477" t="s">
        <v>2140</v>
      </c>
      <c r="L158" s="5477" t="s">
        <v>2528</v>
      </c>
      <c r="N158" s="5516">
        <v>0.99315323882782824</v>
      </c>
      <c r="Q158" s="5518" t="s">
        <v>2850</v>
      </c>
      <c r="R158" s="5518" t="s">
        <v>313</v>
      </c>
      <c r="S158" s="5546" t="s">
        <v>92</v>
      </c>
    </row>
    <row r="159" spans="2:19">
      <c r="B159" s="5477" t="s">
        <v>2320</v>
      </c>
      <c r="C159" s="5477" t="s">
        <v>92</v>
      </c>
      <c r="D159" s="5493">
        <v>757861.93856225314</v>
      </c>
      <c r="J159" s="5477" t="s">
        <v>2514</v>
      </c>
      <c r="Q159" s="5518" t="s">
        <v>1311</v>
      </c>
      <c r="S159" s="5493">
        <f>SUM(S160:S162)</f>
        <v>975445.86608049483</v>
      </c>
    </row>
    <row r="160" spans="2:19">
      <c r="B160" s="5477" t="s">
        <v>2324</v>
      </c>
      <c r="D160" s="5550">
        <v>0.95</v>
      </c>
      <c r="J160" s="5477" t="s">
        <v>2530</v>
      </c>
      <c r="K160" s="5477" t="s">
        <v>1371</v>
      </c>
      <c r="L160" s="5477" t="s">
        <v>2324</v>
      </c>
      <c r="N160" s="5516">
        <v>0.95</v>
      </c>
      <c r="Q160" s="5478" t="s">
        <v>2529</v>
      </c>
      <c r="R160" s="5519">
        <f>S160/$R$153</f>
        <v>1.0493893306758661</v>
      </c>
      <c r="S160" s="5493">
        <f>D154+D155</f>
        <v>969016.32638568</v>
      </c>
    </row>
    <row r="161" spans="2:19">
      <c r="B161" s="5477" t="s">
        <v>2531</v>
      </c>
      <c r="J161" s="5477" t="s">
        <v>2514</v>
      </c>
      <c r="L161" s="5477" t="s">
        <v>2531</v>
      </c>
      <c r="Q161" s="5478" t="s">
        <v>4</v>
      </c>
      <c r="R161" s="5551">
        <f>S161/$R$153</f>
        <v>5.7661723485501956E-3</v>
      </c>
      <c r="S161" s="5493">
        <f>(D157+N62)</f>
        <v>5324.5396948148154</v>
      </c>
    </row>
    <row r="162" spans="2:19">
      <c r="B162" s="5477" t="s">
        <v>2532</v>
      </c>
      <c r="D162" s="5552">
        <v>2.8514857409240738E-3</v>
      </c>
      <c r="J162" s="5477" t="s">
        <v>2533</v>
      </c>
      <c r="K162" s="5477" t="s">
        <v>2135</v>
      </c>
      <c r="L162" s="5477" t="s">
        <v>2532</v>
      </c>
      <c r="N162" s="5516">
        <v>2.8514857409240738E-3</v>
      </c>
      <c r="Q162" s="5478" t="s">
        <v>2306</v>
      </c>
      <c r="R162" s="5551">
        <f>S162/$R$153</f>
        <v>1.1966518817303263E-3</v>
      </c>
      <c r="S162" s="5493">
        <f>D156</f>
        <v>1105</v>
      </c>
    </row>
    <row r="163" spans="2:19">
      <c r="B163" s="5477" t="s">
        <v>193</v>
      </c>
      <c r="D163" s="5552">
        <v>0.33216146888997561</v>
      </c>
      <c r="J163" s="5477" t="s">
        <v>2534</v>
      </c>
      <c r="K163" s="5477" t="s">
        <v>1626</v>
      </c>
      <c r="L163" s="5477" t="s">
        <v>193</v>
      </c>
      <c r="N163" s="5516">
        <v>0.33216146888997561</v>
      </c>
    </row>
    <row r="164" spans="2:19">
      <c r="B164" s="5477" t="s">
        <v>1618</v>
      </c>
      <c r="D164" s="5552">
        <v>0.22843104976229886</v>
      </c>
      <c r="J164" s="5477" t="s">
        <v>2535</v>
      </c>
      <c r="K164" s="5477" t="s">
        <v>1625</v>
      </c>
      <c r="L164" s="5477" t="s">
        <v>1618</v>
      </c>
      <c r="N164" s="5516">
        <v>0.22843104976229886</v>
      </c>
      <c r="Q164" s="5553" t="s">
        <v>2851</v>
      </c>
      <c r="R164" s="5554">
        <f>S164/R153</f>
        <v>4.9389330675866094E-2</v>
      </c>
      <c r="S164" s="5555">
        <f>S160-R153</f>
        <v>45606.588875218877</v>
      </c>
    </row>
    <row r="165" spans="2:19">
      <c r="B165" s="5477" t="s">
        <v>2536</v>
      </c>
      <c r="D165" s="5552">
        <v>0.10627528143612863</v>
      </c>
      <c r="J165" s="5477" t="s">
        <v>2537</v>
      </c>
      <c r="K165" s="5477" t="s">
        <v>1624</v>
      </c>
      <c r="L165" s="5477" t="s">
        <v>2536</v>
      </c>
      <c r="N165" s="5516">
        <v>0.10627528143612863</v>
      </c>
    </row>
    <row r="166" spans="2:19">
      <c r="B166" s="5477" t="s">
        <v>1365</v>
      </c>
      <c r="D166" s="5552">
        <v>1.9461796662135593E-2</v>
      </c>
      <c r="J166" s="5477" t="s">
        <v>2538</v>
      </c>
      <c r="K166" s="5477" t="s">
        <v>1627</v>
      </c>
      <c r="L166" s="5477" t="s">
        <v>1365</v>
      </c>
      <c r="N166" s="5516">
        <v>1.9461796662135593E-2</v>
      </c>
    </row>
    <row r="167" spans="2:19">
      <c r="B167" s="5477" t="s">
        <v>1638</v>
      </c>
      <c r="D167" s="5552">
        <v>0.28959096866700185</v>
      </c>
      <c r="J167" s="5477" t="s">
        <v>2539</v>
      </c>
      <c r="K167" s="5477" t="s">
        <v>1649</v>
      </c>
      <c r="L167" s="5477" t="s">
        <v>1638</v>
      </c>
      <c r="N167" s="5516">
        <v>0.28959096866700185</v>
      </c>
    </row>
    <row r="168" spans="2:19">
      <c r="B168" s="5477" t="s">
        <v>2540</v>
      </c>
      <c r="D168" s="5552">
        <v>2.1227948841535449E-2</v>
      </c>
      <c r="J168" s="5477" t="s">
        <v>2541</v>
      </c>
      <c r="K168" s="5477" t="s">
        <v>2138</v>
      </c>
      <c r="L168" s="5477" t="s">
        <v>2540</v>
      </c>
      <c r="N168" s="5516">
        <v>2.1227948841535449E-2</v>
      </c>
    </row>
    <row r="169" spans="2:19">
      <c r="B169" s="5477" t="s">
        <v>2542</v>
      </c>
      <c r="C169" s="5477" t="s">
        <v>92</v>
      </c>
      <c r="D169" s="5549">
        <f>SUM(D162:D168)*D159*D160</f>
        <v>719968.84163414047</v>
      </c>
      <c r="J169" s="5477" t="s">
        <v>2543</v>
      </c>
      <c r="K169" s="5477" t="s">
        <v>1372</v>
      </c>
      <c r="L169" s="5477" t="s">
        <v>691</v>
      </c>
      <c r="N169" s="5516">
        <v>0.91324200913242004</v>
      </c>
    </row>
    <row r="170" spans="2:19">
      <c r="B170" s="5477" t="s">
        <v>2544</v>
      </c>
      <c r="C170" s="5477" t="s">
        <v>92</v>
      </c>
      <c r="D170" s="5549">
        <f>D169*(1-D168)</f>
        <v>704685.37989643135</v>
      </c>
      <c r="J170" s="5477" t="s">
        <v>2545</v>
      </c>
      <c r="K170" s="5477" t="s">
        <v>414</v>
      </c>
      <c r="L170" s="5477" t="s">
        <v>2296</v>
      </c>
      <c r="M170" s="5477" t="s">
        <v>2546</v>
      </c>
      <c r="N170" s="5556">
        <v>2.9</v>
      </c>
    </row>
    <row r="171" spans="2:19">
      <c r="B171" s="5477" t="s">
        <v>691</v>
      </c>
      <c r="C171" s="5477" t="s">
        <v>313</v>
      </c>
      <c r="D171" s="5552">
        <v>0.91324200913242004</v>
      </c>
      <c r="E171" s="5477" t="s">
        <v>2301</v>
      </c>
      <c r="J171" s="5477" t="s">
        <v>2547</v>
      </c>
      <c r="K171" s="5477" t="s">
        <v>2364</v>
      </c>
      <c r="L171" s="5477" t="s">
        <v>281</v>
      </c>
      <c r="N171" s="5557">
        <v>788.36588158938378</v>
      </c>
    </row>
    <row r="172" spans="2:19">
      <c r="B172" s="5477" t="s">
        <v>2548</v>
      </c>
      <c r="C172" s="5477" t="s">
        <v>2370</v>
      </c>
      <c r="D172" s="5558">
        <v>10.509391999999998</v>
      </c>
      <c r="E172" s="5477" t="s">
        <v>2097</v>
      </c>
      <c r="J172" s="5477" t="s">
        <v>2549</v>
      </c>
      <c r="K172" s="5477" t="s">
        <v>2368</v>
      </c>
      <c r="L172" s="5477" t="s">
        <v>2548</v>
      </c>
      <c r="N172" s="5557">
        <v>10.509391999999998</v>
      </c>
    </row>
    <row r="173" spans="2:19">
      <c r="J173" s="5477" t="s">
        <v>2550</v>
      </c>
      <c r="K173" s="5477" t="s">
        <v>2373</v>
      </c>
      <c r="L173" s="5477" t="s">
        <v>2428</v>
      </c>
      <c r="M173" s="5477" t="s">
        <v>2375</v>
      </c>
      <c r="N173" s="5525">
        <v>86.607885161421791</v>
      </c>
    </row>
    <row r="174" spans="2:19">
      <c r="J174" s="5477" t="s">
        <v>2551</v>
      </c>
      <c r="K174" s="5477" t="s">
        <v>2377</v>
      </c>
      <c r="L174" s="5477" t="s">
        <v>2430</v>
      </c>
      <c r="M174" s="5477" t="s">
        <v>2375</v>
      </c>
      <c r="N174" s="5525">
        <v>120.80023692826251</v>
      </c>
    </row>
    <row r="176" spans="2:19" ht="12.75" thickBot="1">
      <c r="B176" s="5479" t="s">
        <v>2552</v>
      </c>
      <c r="D176" s="5477" t="s">
        <v>2554</v>
      </c>
      <c r="L176" s="5479" t="s">
        <v>2552</v>
      </c>
      <c r="N176" s="5477" t="s">
        <v>2553</v>
      </c>
    </row>
    <row r="177" spans="2:14">
      <c r="B177" s="5477" t="s">
        <v>281</v>
      </c>
      <c r="C177" s="5477" t="s">
        <v>2474</v>
      </c>
      <c r="D177" s="5507">
        <v>360000</v>
      </c>
      <c r="F177" s="5538" t="s">
        <v>2473</v>
      </c>
      <c r="G177" s="5539">
        <f>$H$122*D177*365*N192*0.000001 *Unit.PJ</f>
        <v>719.02080000000001</v>
      </c>
    </row>
    <row r="178" spans="2:14">
      <c r="B178" s="5477" t="s">
        <v>281</v>
      </c>
      <c r="C178" s="5477" t="s">
        <v>2555</v>
      </c>
      <c r="D178" s="5549">
        <v>798.3204946462364</v>
      </c>
      <c r="J178" s="5477" t="s">
        <v>2556</v>
      </c>
      <c r="K178" s="5477" t="s">
        <v>1648</v>
      </c>
      <c r="L178" s="5477" t="s">
        <v>2499</v>
      </c>
      <c r="N178" s="5559">
        <v>2018</v>
      </c>
    </row>
    <row r="179" spans="2:14">
      <c r="B179" s="5477" t="s">
        <v>2557</v>
      </c>
      <c r="C179" s="5477" t="s">
        <v>2558</v>
      </c>
      <c r="D179" s="5507">
        <v>85.84</v>
      </c>
      <c r="J179" s="5477" t="s">
        <v>2559</v>
      </c>
      <c r="K179" s="5477" t="s">
        <v>2146</v>
      </c>
      <c r="L179" s="5477" t="s">
        <v>2522</v>
      </c>
      <c r="N179" s="5516">
        <v>0</v>
      </c>
    </row>
    <row r="180" spans="2:14">
      <c r="B180" s="5477" t="s">
        <v>2557</v>
      </c>
      <c r="C180" s="5477" t="s">
        <v>2560</v>
      </c>
      <c r="D180" s="5560">
        <v>58.80040000000001</v>
      </c>
      <c r="J180" s="5477" t="s">
        <v>2561</v>
      </c>
      <c r="K180" s="5477" t="s">
        <v>1617</v>
      </c>
      <c r="L180" s="5477" t="s">
        <v>2525</v>
      </c>
      <c r="N180" s="5516">
        <v>0</v>
      </c>
    </row>
    <row r="181" spans="2:14">
      <c r="B181" s="5477" t="s">
        <v>2562</v>
      </c>
      <c r="J181" s="5477" t="s">
        <v>2563</v>
      </c>
      <c r="K181" s="5477" t="s">
        <v>2140</v>
      </c>
      <c r="L181" s="5477" t="s">
        <v>2528</v>
      </c>
      <c r="N181" s="5516">
        <v>1</v>
      </c>
    </row>
    <row r="182" spans="2:14">
      <c r="B182" s="5477" t="s">
        <v>2532</v>
      </c>
      <c r="D182" s="5552">
        <v>0</v>
      </c>
      <c r="J182" s="5477" t="s">
        <v>2553</v>
      </c>
    </row>
    <row r="183" spans="2:14">
      <c r="B183" s="5477" t="s">
        <v>2564</v>
      </c>
      <c r="D183" s="5552">
        <v>0.5</v>
      </c>
      <c r="J183" s="5477" t="s">
        <v>2565</v>
      </c>
      <c r="K183" s="5477" t="s">
        <v>1371</v>
      </c>
      <c r="L183" s="5477" t="s">
        <v>2324</v>
      </c>
      <c r="N183" s="5550">
        <v>0.97</v>
      </c>
    </row>
    <row r="184" spans="2:14">
      <c r="B184" s="5477" t="s">
        <v>1618</v>
      </c>
      <c r="D184" s="5552">
        <v>0</v>
      </c>
      <c r="J184" s="5477" t="s">
        <v>2553</v>
      </c>
      <c r="L184" s="5477" t="s">
        <v>2562</v>
      </c>
    </row>
    <row r="185" spans="2:14">
      <c r="B185" s="5477" t="s">
        <v>2566</v>
      </c>
      <c r="D185" s="5552">
        <v>0.2</v>
      </c>
      <c r="J185" s="5477" t="s">
        <v>2567</v>
      </c>
      <c r="K185" s="5477" t="s">
        <v>2135</v>
      </c>
      <c r="L185" s="5477" t="s">
        <v>2532</v>
      </c>
      <c r="N185" s="5516">
        <v>0</v>
      </c>
    </row>
    <row r="186" spans="2:14">
      <c r="B186" s="5477" t="s">
        <v>2568</v>
      </c>
      <c r="D186" s="5552">
        <v>0.03</v>
      </c>
      <c r="J186" s="5477" t="s">
        <v>2569</v>
      </c>
      <c r="K186" s="5477" t="s">
        <v>1626</v>
      </c>
      <c r="L186" s="5477" t="s">
        <v>2564</v>
      </c>
      <c r="N186" s="5516">
        <v>0.5</v>
      </c>
    </row>
    <row r="187" spans="2:14">
      <c r="B187" s="5477" t="s">
        <v>2570</v>
      </c>
      <c r="D187" s="5552">
        <v>0.5</v>
      </c>
      <c r="J187" s="5477" t="s">
        <v>2571</v>
      </c>
      <c r="K187" s="5477" t="s">
        <v>1625</v>
      </c>
      <c r="L187" s="5477" t="s">
        <v>1618</v>
      </c>
      <c r="N187" s="5516">
        <v>0</v>
      </c>
    </row>
    <row r="188" spans="2:14">
      <c r="B188" s="5477" t="s">
        <v>2540</v>
      </c>
      <c r="D188" s="5552">
        <v>0</v>
      </c>
      <c r="J188" s="5477" t="s">
        <v>2572</v>
      </c>
      <c r="K188" s="5477" t="s">
        <v>1624</v>
      </c>
      <c r="L188" s="5477" t="s">
        <v>2566</v>
      </c>
      <c r="N188" s="5516">
        <v>0.2</v>
      </c>
    </row>
    <row r="189" spans="2:14">
      <c r="J189" s="5477" t="s">
        <v>2573</v>
      </c>
      <c r="K189" s="5477" t="s">
        <v>1627</v>
      </c>
      <c r="L189" s="5477" t="s">
        <v>2568</v>
      </c>
      <c r="N189" s="5516">
        <v>0.03</v>
      </c>
    </row>
    <row r="190" spans="2:14">
      <c r="B190" s="5477" t="s">
        <v>691</v>
      </c>
      <c r="C190" s="5477" t="s">
        <v>313</v>
      </c>
      <c r="D190" s="5482">
        <v>0.96</v>
      </c>
      <c r="J190" s="5477" t="s">
        <v>2574</v>
      </c>
      <c r="K190" s="5477" t="s">
        <v>1649</v>
      </c>
      <c r="L190" s="5477" t="s">
        <v>2570</v>
      </c>
      <c r="N190" s="5516">
        <v>0.5</v>
      </c>
    </row>
    <row r="191" spans="2:14">
      <c r="B191" s="5477" t="s">
        <v>2548</v>
      </c>
      <c r="C191" s="5477" t="s">
        <v>2370</v>
      </c>
      <c r="D191" s="5558">
        <v>10.509391999999998</v>
      </c>
      <c r="J191" s="5477" t="s">
        <v>2575</v>
      </c>
      <c r="K191" s="5477" t="s">
        <v>2138</v>
      </c>
      <c r="L191" s="5477" t="s">
        <v>2540</v>
      </c>
      <c r="N191" s="5516">
        <v>0</v>
      </c>
    </row>
    <row r="192" spans="2:14">
      <c r="J192" s="5477" t="s">
        <v>2576</v>
      </c>
      <c r="K192" s="5477" t="s">
        <v>1372</v>
      </c>
      <c r="L192" s="5477" t="s">
        <v>691</v>
      </c>
      <c r="N192" s="5516">
        <v>0.96</v>
      </c>
    </row>
    <row r="193" spans="2:28">
      <c r="J193" s="5477" t="s">
        <v>2577</v>
      </c>
      <c r="K193" s="5477" t="s">
        <v>2364</v>
      </c>
      <c r="L193" s="5477" t="s">
        <v>281</v>
      </c>
      <c r="M193" s="5477" t="s">
        <v>2555</v>
      </c>
      <c r="N193" s="5557">
        <v>798.3204946462364</v>
      </c>
    </row>
    <row r="194" spans="2:28">
      <c r="J194" s="5477" t="s">
        <v>2578</v>
      </c>
      <c r="K194" s="5477" t="s">
        <v>414</v>
      </c>
      <c r="L194" s="5477" t="s">
        <v>2296</v>
      </c>
      <c r="M194" s="5477" t="s">
        <v>2546</v>
      </c>
      <c r="N194" s="5561">
        <v>6.180173335278468</v>
      </c>
    </row>
    <row r="195" spans="2:28">
      <c r="J195" s="5477" t="s">
        <v>2579</v>
      </c>
      <c r="K195" s="5477" t="s">
        <v>2368</v>
      </c>
      <c r="L195" s="5477" t="s">
        <v>2548</v>
      </c>
      <c r="M195" s="5477" t="s">
        <v>2580</v>
      </c>
      <c r="N195" s="5557">
        <v>10.509391999999998</v>
      </c>
    </row>
    <row r="196" spans="2:28">
      <c r="J196" s="5477" t="s">
        <v>2581</v>
      </c>
      <c r="K196" s="5477" t="s">
        <v>1374</v>
      </c>
      <c r="L196" s="5477" t="s">
        <v>1382</v>
      </c>
      <c r="M196" s="5477" t="s">
        <v>2501</v>
      </c>
      <c r="N196" s="5543">
        <v>73.65513023194589</v>
      </c>
    </row>
    <row r="197" spans="2:28">
      <c r="J197" s="5477" t="s">
        <v>2582</v>
      </c>
      <c r="K197" s="5477" t="s">
        <v>1046</v>
      </c>
      <c r="L197" s="5477" t="s">
        <v>1046</v>
      </c>
      <c r="M197" s="5477" t="s">
        <v>1029</v>
      </c>
      <c r="N197" s="5543">
        <v>50</v>
      </c>
    </row>
    <row r="198" spans="2:28">
      <c r="J198" s="5477" t="s">
        <v>2583</v>
      </c>
      <c r="K198" s="5477" t="s">
        <v>2373</v>
      </c>
      <c r="L198" s="5477" t="s">
        <v>2428</v>
      </c>
      <c r="M198" s="5477" t="s">
        <v>2375</v>
      </c>
      <c r="N198" s="5525">
        <v>91.310490798044654</v>
      </c>
    </row>
    <row r="199" spans="2:28">
      <c r="J199" s="5477" t="s">
        <v>2584</v>
      </c>
      <c r="K199" s="5477" t="s">
        <v>2377</v>
      </c>
      <c r="L199" s="5477" t="s">
        <v>2430</v>
      </c>
      <c r="M199" s="5477" t="s">
        <v>2375</v>
      </c>
      <c r="N199" s="5525">
        <v>129.70445095290134</v>
      </c>
    </row>
    <row r="201" spans="2:28" ht="12.75" thickBot="1">
      <c r="B201" s="5479" t="s">
        <v>2585</v>
      </c>
      <c r="J201" s="5487"/>
      <c r="K201" s="5487"/>
      <c r="L201" s="5479" t="s">
        <v>2585</v>
      </c>
      <c r="M201" s="5487"/>
      <c r="N201" s="5487" t="s">
        <v>2586</v>
      </c>
      <c r="O201" s="5487"/>
      <c r="P201" s="5530"/>
      <c r="Q201" s="5530"/>
      <c r="R201" s="5530"/>
      <c r="S201" s="5530"/>
      <c r="T201" s="5530"/>
      <c r="U201" s="5530"/>
      <c r="V201" s="5530"/>
      <c r="W201" s="5487"/>
      <c r="X201" s="5487"/>
      <c r="Y201" s="5487"/>
      <c r="Z201" s="5487"/>
      <c r="AA201" s="5487"/>
      <c r="AB201" s="5487"/>
    </row>
    <row r="202" spans="2:28">
      <c r="B202" s="5477" t="s">
        <v>3260</v>
      </c>
      <c r="C202" s="5477" t="s">
        <v>92</v>
      </c>
      <c r="D202" s="5507">
        <v>4091.5916970099665</v>
      </c>
      <c r="E202" s="5562">
        <v>100</v>
      </c>
      <c r="F202" s="5487" t="s">
        <v>238</v>
      </c>
      <c r="H202" s="5498"/>
      <c r="J202" s="5487" t="str">
        <f>$N$201&amp;K202</f>
        <v>UGTLGMMCO-EGMM</v>
      </c>
      <c r="K202" s="5487" t="s">
        <v>2159</v>
      </c>
      <c r="L202" s="5487" t="s">
        <v>2587</v>
      </c>
      <c r="M202" s="5487"/>
      <c r="N202" s="5563">
        <f>1-SUM(N203:N204)</f>
        <v>0.74347459624124812</v>
      </c>
      <c r="O202" s="5487"/>
      <c r="P202" s="5530"/>
      <c r="Q202" s="5530"/>
      <c r="R202" s="5530" t="s">
        <v>4668</v>
      </c>
      <c r="S202" s="5564">
        <f>2/3</f>
        <v>0.66666666666666663</v>
      </c>
      <c r="T202" s="5542">
        <f>3/3</f>
        <v>1</v>
      </c>
      <c r="U202" s="5530"/>
      <c r="V202" s="5530"/>
      <c r="W202" s="5487"/>
      <c r="X202" s="5487"/>
      <c r="Y202" s="5487"/>
      <c r="Z202" s="5487"/>
      <c r="AA202" s="5487"/>
      <c r="AB202" s="5487"/>
    </row>
    <row r="203" spans="2:28">
      <c r="B203" s="5477" t="s">
        <v>2588</v>
      </c>
      <c r="C203" s="5477" t="s">
        <v>92</v>
      </c>
      <c r="D203" s="5507">
        <v>64228.347613219084</v>
      </c>
      <c r="E203" s="5477" t="s">
        <v>2590</v>
      </c>
      <c r="H203" s="5498"/>
      <c r="J203" s="5487" t="str">
        <f>$N$201&amp;K203</f>
        <v>UGTLGMMCO-EOCR</v>
      </c>
      <c r="K203" s="5487" t="s">
        <v>2140</v>
      </c>
      <c r="L203" s="5487"/>
      <c r="M203" s="5487"/>
      <c r="N203" s="5563">
        <f>(1-N204) * S226</f>
        <v>0.18586864906031195</v>
      </c>
      <c r="O203" s="5487"/>
      <c r="P203" s="5530"/>
      <c r="Q203" s="5530"/>
      <c r="R203" s="5530" t="s">
        <v>4669</v>
      </c>
      <c r="S203" s="5564"/>
      <c r="T203" s="5564"/>
      <c r="U203" s="5530"/>
      <c r="V203" s="5530"/>
      <c r="W203" s="5487"/>
      <c r="X203" s="5487"/>
      <c r="Y203" s="5487"/>
      <c r="Z203" s="5487"/>
      <c r="AA203" s="5487"/>
      <c r="AB203" s="5487"/>
    </row>
    <row r="204" spans="2:28">
      <c r="B204" s="5477" t="s">
        <v>4670</v>
      </c>
      <c r="C204" s="5477" t="s">
        <v>92</v>
      </c>
      <c r="D204" s="5507">
        <v>14694.603594919436</v>
      </c>
      <c r="H204" s="5498"/>
      <c r="J204" s="5487" t="str">
        <f>$N$201&amp;K204</f>
        <v>UGTLGMMCO-EELC</v>
      </c>
      <c r="K204" s="5487" t="s">
        <v>1617</v>
      </c>
      <c r="L204" s="5487"/>
      <c r="M204" s="5487"/>
      <c r="N204" s="5565">
        <f>U230/U221</f>
        <v>7.0656754698439989E-2</v>
      </c>
      <c r="O204" s="5487"/>
      <c r="P204" s="5530"/>
      <c r="Q204" s="5530"/>
      <c r="R204" s="5566" t="s">
        <v>2159</v>
      </c>
      <c r="S204" s="5564">
        <v>0.7</v>
      </c>
      <c r="T204" s="5564">
        <v>0.8</v>
      </c>
      <c r="U204" s="5530"/>
      <c r="V204" s="5530"/>
      <c r="W204" s="5487"/>
      <c r="X204" s="5487"/>
      <c r="Y204" s="5487"/>
      <c r="Z204" s="5487"/>
      <c r="AA204" s="5487"/>
      <c r="AB204" s="5487"/>
    </row>
    <row r="205" spans="2:28">
      <c r="B205" s="5477" t="s">
        <v>2589</v>
      </c>
      <c r="C205" s="5477" t="s">
        <v>92</v>
      </c>
      <c r="D205" s="5507">
        <v>57908.004895960839</v>
      </c>
      <c r="E205" s="5477" t="s">
        <v>2590</v>
      </c>
      <c r="J205" s="5487" t="str">
        <f t="shared" ref="J205:J219" si="0">$N$201&amp;K205</f>
        <v>UGTLGMMCO-E</v>
      </c>
      <c r="K205" s="5487"/>
      <c r="L205" s="5487"/>
      <c r="M205" s="5487"/>
      <c r="N205" s="5487"/>
      <c r="O205" s="5487"/>
      <c r="P205" s="5530"/>
      <c r="Q205" s="5530"/>
      <c r="R205" s="5566" t="s">
        <v>2140</v>
      </c>
      <c r="S205" s="5564">
        <f>1-S204</f>
        <v>0.30000000000000004</v>
      </c>
      <c r="T205" s="5564">
        <f>1-T204</f>
        <v>0.19999999999999996</v>
      </c>
      <c r="U205" s="5530"/>
      <c r="V205" s="5530"/>
      <c r="W205" s="5487"/>
      <c r="X205" s="5487"/>
      <c r="Y205" s="5487"/>
      <c r="Z205" s="5487"/>
      <c r="AA205" s="5487"/>
      <c r="AB205" s="5487"/>
    </row>
    <row r="206" spans="2:28">
      <c r="B206" s="5477" t="s">
        <v>2324</v>
      </c>
      <c r="D206" s="5519">
        <f>D205/(D202+D203+D204)</f>
        <v>0.69756458169173918</v>
      </c>
      <c r="J206" s="5487" t="str">
        <f t="shared" si="0"/>
        <v>UGTLGMMCO-EINVCOST</v>
      </c>
      <c r="K206" s="5487" t="s">
        <v>1374</v>
      </c>
      <c r="L206" s="5487" t="str">
        <f t="shared" ref="L206:L214" si="1">B206</f>
        <v>Overall Efficiency</v>
      </c>
      <c r="M206" s="5487"/>
      <c r="N206" s="5567">
        <f>D206</f>
        <v>0.69756458169173918</v>
      </c>
      <c r="O206" s="5487"/>
      <c r="P206" s="5530"/>
      <c r="Q206" s="5530"/>
      <c r="R206" s="5568" t="s">
        <v>4671</v>
      </c>
      <c r="S206" s="5530"/>
      <c r="T206" s="5530"/>
      <c r="U206" s="5530"/>
      <c r="V206" s="5530"/>
      <c r="W206" s="5487"/>
      <c r="X206" s="5487"/>
      <c r="Y206" s="5487"/>
      <c r="Z206" s="5487"/>
      <c r="AA206" s="5487"/>
      <c r="AB206" s="5487"/>
    </row>
    <row r="207" spans="2:28">
      <c r="B207" s="5477" t="s">
        <v>2531</v>
      </c>
      <c r="J207" s="5487" t="str">
        <f t="shared" si="0"/>
        <v>UGTLGMMCO-E</v>
      </c>
      <c r="K207" s="5487"/>
      <c r="L207" s="5487" t="str">
        <f t="shared" si="1"/>
        <v>Energy Products Output Share</v>
      </c>
      <c r="M207" s="5487"/>
      <c r="N207" s="5487"/>
      <c r="O207" s="5487"/>
      <c r="P207" s="5562"/>
      <c r="Q207" s="5530"/>
      <c r="R207" s="5530" t="s">
        <v>4672</v>
      </c>
      <c r="S207" s="5564">
        <v>7.3529999999999998</v>
      </c>
      <c r="T207" s="5530"/>
      <c r="U207" s="5530" t="s">
        <v>4671</v>
      </c>
      <c r="V207" s="5530"/>
      <c r="W207" s="5487"/>
      <c r="X207" s="5487"/>
      <c r="Y207" s="5487"/>
      <c r="Z207" s="5487"/>
      <c r="AA207" s="5487"/>
      <c r="AB207" s="5487"/>
    </row>
    <row r="208" spans="2:28">
      <c r="B208" s="5477" t="s">
        <v>2532</v>
      </c>
      <c r="D208" s="5507">
        <v>0</v>
      </c>
      <c r="J208" s="5487" t="str">
        <f t="shared" si="0"/>
        <v>UGTLGMMCO-EOAG</v>
      </c>
      <c r="K208" s="5487" t="s">
        <v>2135</v>
      </c>
      <c r="L208" s="5487" t="str">
        <f t="shared" si="1"/>
        <v>AvGas</v>
      </c>
      <c r="M208" s="5487"/>
      <c r="N208" s="5567">
        <f t="shared" ref="N208:N214" si="2">D208/$D$205</f>
        <v>0</v>
      </c>
      <c r="O208" s="5487"/>
      <c r="P208" s="5530"/>
      <c r="Q208" s="5530"/>
      <c r="R208" s="5562" t="s">
        <v>4673</v>
      </c>
      <c r="S208" s="5564">
        <v>41.868000000000002</v>
      </c>
      <c r="T208" s="5569" t="s">
        <v>4674</v>
      </c>
      <c r="U208" s="5530" t="s">
        <v>4671</v>
      </c>
      <c r="V208" s="5530"/>
      <c r="W208" s="5487"/>
      <c r="X208" s="5487"/>
      <c r="Y208" s="5487"/>
      <c r="Z208" s="5487"/>
      <c r="AA208" s="5570"/>
      <c r="AB208" s="5487"/>
    </row>
    <row r="209" spans="2:28">
      <c r="B209" s="5477" t="s">
        <v>193</v>
      </c>
      <c r="D209" s="5507">
        <v>16237.685567994209</v>
      </c>
      <c r="E209" s="5477" t="s">
        <v>2301</v>
      </c>
      <c r="J209" s="5487" t="str">
        <f t="shared" si="0"/>
        <v>UGTLGMMCO-EODS</v>
      </c>
      <c r="K209" s="5487" t="s">
        <v>1626</v>
      </c>
      <c r="L209" s="5487" t="str">
        <f t="shared" si="1"/>
        <v>Diesel</v>
      </c>
      <c r="M209" s="5487"/>
      <c r="N209" s="5567">
        <f t="shared" si="2"/>
        <v>0.28040485244082047</v>
      </c>
      <c r="O209" s="5487"/>
      <c r="P209" s="5530"/>
      <c r="Q209" s="5530"/>
      <c r="R209" s="5530" t="s">
        <v>4675</v>
      </c>
      <c r="S209" s="5564">
        <v>0.19</v>
      </c>
      <c r="T209" s="5530" t="s">
        <v>4676</v>
      </c>
      <c r="U209" s="5571" t="s">
        <v>4677</v>
      </c>
      <c r="V209" s="5530"/>
      <c r="W209" s="5487"/>
      <c r="X209" s="5487"/>
      <c r="Y209" s="5487"/>
      <c r="Z209" s="5487"/>
      <c r="AA209" s="5570"/>
      <c r="AB209" s="5572"/>
    </row>
    <row r="210" spans="2:28">
      <c r="B210" s="5477" t="s">
        <v>1618</v>
      </c>
      <c r="D210" s="5507">
        <v>8.2000000000000003E-2</v>
      </c>
      <c r="J210" s="5487" t="str">
        <f t="shared" si="0"/>
        <v>UGTLGMMCO-EOHF</v>
      </c>
      <c r="K210" s="5487" t="s">
        <v>1625</v>
      </c>
      <c r="L210" s="5487" t="str">
        <f t="shared" si="1"/>
        <v>HFO</v>
      </c>
      <c r="M210" s="5487"/>
      <c r="N210" s="5567">
        <f t="shared" si="2"/>
        <v>1.4160391149258816E-6</v>
      </c>
      <c r="O210" s="5487"/>
      <c r="P210" s="5530"/>
      <c r="Q210" s="5530"/>
      <c r="R210" s="5573" t="s">
        <v>4678</v>
      </c>
      <c r="S210" s="5530">
        <v>45.75</v>
      </c>
      <c r="T210" s="5530" t="s">
        <v>4679</v>
      </c>
      <c r="U210" s="5530" t="s">
        <v>4671</v>
      </c>
      <c r="V210" s="5530"/>
      <c r="W210" s="5487"/>
      <c r="X210" s="5487"/>
      <c r="Y210" s="5487"/>
      <c r="Z210" s="5487"/>
      <c r="AA210" s="5570"/>
      <c r="AB210" s="5487"/>
    </row>
    <row r="211" spans="2:28">
      <c r="B211" s="5477" t="s">
        <v>2536</v>
      </c>
      <c r="D211" s="5507">
        <v>6919.5284959999999</v>
      </c>
      <c r="J211" s="5487" t="str">
        <f t="shared" si="0"/>
        <v>UGTLGMMCO-EOKE</v>
      </c>
      <c r="K211" s="5487" t="s">
        <v>1624</v>
      </c>
      <c r="L211" s="5487" t="str">
        <f t="shared" si="1"/>
        <v>Kerosene/jet fuel/paraffin</v>
      </c>
      <c r="M211" s="5487"/>
      <c r="N211" s="5567">
        <f t="shared" si="2"/>
        <v>0.11949174399000312</v>
      </c>
      <c r="O211" s="5487"/>
      <c r="P211" s="5562"/>
      <c r="Q211" s="5530"/>
      <c r="R211" s="5530"/>
      <c r="S211" s="5530"/>
      <c r="T211" s="5530"/>
      <c r="U211" s="5530"/>
      <c r="V211" s="5530"/>
      <c r="W211" s="5487"/>
      <c r="X211" s="5487"/>
      <c r="Y211" s="5487"/>
      <c r="Z211" s="5487"/>
      <c r="AA211" s="5574"/>
      <c r="AB211" s="5572"/>
    </row>
    <row r="212" spans="2:28">
      <c r="B212" s="5477" t="s">
        <v>1365</v>
      </c>
      <c r="D212" s="5507">
        <v>2071.2661177999998</v>
      </c>
      <c r="J212" s="5487" t="str">
        <f t="shared" si="0"/>
        <v>UGTLGMMCO-EOLP</v>
      </c>
      <c r="K212" s="5487" t="s">
        <v>1627</v>
      </c>
      <c r="L212" s="5487" t="str">
        <f t="shared" si="1"/>
        <v>LPG</v>
      </c>
      <c r="M212" s="5487"/>
      <c r="N212" s="5567">
        <f t="shared" si="2"/>
        <v>3.5768217563725349E-2</v>
      </c>
      <c r="O212" s="5487"/>
      <c r="P212" s="5530"/>
      <c r="Q212" s="5530"/>
      <c r="R212" s="5487"/>
      <c r="S212" s="5530" t="s">
        <v>4680</v>
      </c>
      <c r="T212" s="5530"/>
      <c r="U212" s="5530"/>
      <c r="V212" s="5487"/>
      <c r="W212" s="5487"/>
      <c r="X212" s="5487"/>
      <c r="Y212" s="5530"/>
      <c r="Z212" s="5487"/>
      <c r="AA212" s="5487"/>
      <c r="AB212" s="5499"/>
    </row>
    <row r="213" spans="2:28" ht="12.75" thickBot="1">
      <c r="B213" s="5477" t="s">
        <v>1638</v>
      </c>
      <c r="D213" s="5507">
        <v>28114.09359</v>
      </c>
      <c r="J213" s="5487" t="str">
        <f t="shared" si="0"/>
        <v>UGTLGMMCO-EOGS</v>
      </c>
      <c r="K213" s="5487" t="s">
        <v>1649</v>
      </c>
      <c r="L213" s="5487" t="str">
        <f t="shared" si="1"/>
        <v>Gasoline</v>
      </c>
      <c r="M213" s="5487"/>
      <c r="N213" s="5567">
        <f t="shared" si="2"/>
        <v>0.48549580736740244</v>
      </c>
      <c r="O213" s="5487"/>
      <c r="P213" s="5530"/>
      <c r="Q213" s="5530"/>
      <c r="R213" s="5488" t="s">
        <v>4681</v>
      </c>
      <c r="S213" s="5575" t="s">
        <v>4682</v>
      </c>
      <c r="T213" s="5530"/>
      <c r="U213" s="5530"/>
      <c r="V213" s="5487"/>
      <c r="W213" s="5575" t="s">
        <v>4683</v>
      </c>
      <c r="X213" s="5530"/>
      <c r="Y213" s="5530"/>
      <c r="Z213" s="5487"/>
      <c r="AA213" s="5487"/>
      <c r="AB213" s="5487"/>
    </row>
    <row r="214" spans="2:28">
      <c r="B214" s="5477" t="s">
        <v>2540</v>
      </c>
      <c r="D214" s="5507">
        <v>3101.0451608000003</v>
      </c>
      <c r="J214" s="5487" t="str">
        <f t="shared" si="0"/>
        <v>UGTLGMMCO-EOTH</v>
      </c>
      <c r="K214" s="5487" t="s">
        <v>2138</v>
      </c>
      <c r="L214" s="5487" t="str">
        <f t="shared" si="1"/>
        <v>Other non energy</v>
      </c>
      <c r="M214" s="5487"/>
      <c r="N214" s="5567">
        <f t="shared" si="2"/>
        <v>5.3551234693224641E-2</v>
      </c>
      <c r="O214" s="5487"/>
      <c r="P214" s="5530"/>
      <c r="Q214" s="5530"/>
      <c r="R214" s="5576" t="s">
        <v>4684</v>
      </c>
      <c r="S214" s="5577">
        <v>12.7</v>
      </c>
      <c r="T214" s="5578" t="s">
        <v>4685</v>
      </c>
      <c r="U214" s="5579">
        <f>S214/$S$207*$S$208* 1000</f>
        <v>72313.831089351283</v>
      </c>
      <c r="V214" s="5580" t="s">
        <v>92</v>
      </c>
      <c r="W214" s="5581">
        <v>7.47</v>
      </c>
      <c r="X214" s="5578" t="s">
        <v>4685</v>
      </c>
      <c r="Y214" s="5579">
        <f>W214/$S$207*$S$208* 1000</f>
        <v>42534.198286413703</v>
      </c>
      <c r="Z214" s="5580" t="s">
        <v>92</v>
      </c>
      <c r="AA214" s="5487"/>
      <c r="AB214" s="5487"/>
    </row>
    <row r="215" spans="2:28">
      <c r="B215" s="5477" t="s">
        <v>691</v>
      </c>
      <c r="C215" s="5477" t="s">
        <v>313</v>
      </c>
      <c r="D215" s="5582">
        <v>0.96</v>
      </c>
      <c r="J215" s="5487" t="str">
        <f t="shared" si="0"/>
        <v>UGTLGMMCO-EAFA</v>
      </c>
      <c r="K215" s="5487" t="s">
        <v>1372</v>
      </c>
      <c r="L215" s="5487" t="s">
        <v>691</v>
      </c>
      <c r="M215" s="5487"/>
      <c r="N215" s="5567">
        <f>D215</f>
        <v>0.96</v>
      </c>
      <c r="O215" s="5487"/>
      <c r="P215" s="5530"/>
      <c r="Q215" s="5530"/>
      <c r="R215" s="5583" t="s">
        <v>13</v>
      </c>
      <c r="S215" s="5584">
        <f>S214-S217</f>
        <v>11.28</v>
      </c>
      <c r="T215" s="5585" t="s">
        <v>4685</v>
      </c>
      <c r="U215" s="5586">
        <f>S215/$S$207*$S$208* 1000</f>
        <v>64228.347613219084</v>
      </c>
      <c r="V215" s="5587" t="s">
        <v>92</v>
      </c>
      <c r="W215" s="5588"/>
      <c r="X215" s="5585" t="s">
        <v>4685</v>
      </c>
      <c r="Y215" s="5503"/>
      <c r="Z215" s="5589"/>
      <c r="AA215" s="5487"/>
      <c r="AB215" s="5487"/>
    </row>
    <row r="216" spans="2:28">
      <c r="B216" s="5477" t="s">
        <v>2548</v>
      </c>
      <c r="C216" s="5477" t="s">
        <v>2370</v>
      </c>
      <c r="D216" s="5558">
        <v>36.239971668382857</v>
      </c>
      <c r="E216" s="5477" t="s">
        <v>2097</v>
      </c>
      <c r="J216" s="5487" t="str">
        <f t="shared" si="0"/>
        <v>UGTLGMMCO-EVAROM</v>
      </c>
      <c r="K216" s="5487" t="s">
        <v>2368</v>
      </c>
      <c r="L216" s="5487" t="s">
        <v>281</v>
      </c>
      <c r="M216" s="5487" t="s">
        <v>2555</v>
      </c>
      <c r="N216" s="5557">
        <f>D205/1000/N215</f>
        <v>60.320838433292543</v>
      </c>
      <c r="O216" s="5487"/>
      <c r="P216" s="5530"/>
      <c r="Q216" s="5530"/>
      <c r="R216" s="5590"/>
      <c r="S216" s="5591">
        <v>58.3</v>
      </c>
      <c r="T216" s="5585" t="s">
        <v>4686</v>
      </c>
      <c r="U216" s="5586">
        <f>(S216*S209)/S207 * S208 *1000</f>
        <v>63072.465116279076</v>
      </c>
      <c r="V216" s="5587" t="s">
        <v>92</v>
      </c>
      <c r="W216" s="5588"/>
      <c r="X216" s="5585" t="s">
        <v>4686</v>
      </c>
      <c r="Y216" s="5503"/>
      <c r="Z216" s="5592"/>
      <c r="AA216" s="5487"/>
      <c r="AB216" s="5487"/>
    </row>
    <row r="217" spans="2:28" ht="12.75" thickBot="1">
      <c r="J217" s="5487" t="str">
        <f t="shared" si="0"/>
        <v>UGTLGMMCO-ELC_2006</v>
      </c>
      <c r="K217" s="5487" t="s">
        <v>2373</v>
      </c>
      <c r="L217" s="5487" t="s">
        <v>2548</v>
      </c>
      <c r="M217" s="5487" t="s">
        <v>2580</v>
      </c>
      <c r="N217" s="5557">
        <f>D216</f>
        <v>36.239971668382857</v>
      </c>
      <c r="O217" s="5487"/>
      <c r="P217" s="5530"/>
      <c r="Q217" s="5530"/>
      <c r="R217" s="5593" t="s">
        <v>4687</v>
      </c>
      <c r="S217" s="5594">
        <f>1.42</f>
        <v>1.42</v>
      </c>
      <c r="T217" s="5595" t="s">
        <v>4688</v>
      </c>
      <c r="U217" s="5596">
        <f>S217/$S$207*$S$208* 1000</f>
        <v>8085.4834761321918</v>
      </c>
      <c r="V217" s="5597" t="s">
        <v>92</v>
      </c>
      <c r="W217" s="5598"/>
      <c r="X217" s="5599"/>
      <c r="Y217" s="5596"/>
      <c r="Z217" s="5600"/>
      <c r="AA217" s="5487"/>
      <c r="AB217" s="5487"/>
    </row>
    <row r="218" spans="2:28">
      <c r="B218" s="5477" t="s">
        <v>2320</v>
      </c>
      <c r="D218" s="5601">
        <f>SUM(D202:D204)</f>
        <v>83014.542905148483</v>
      </c>
      <c r="J218" s="5487" t="str">
        <f t="shared" si="0"/>
        <v>UGTLGMMCO-E0</v>
      </c>
      <c r="K218" s="5487">
        <f>$A$232</f>
        <v>0</v>
      </c>
      <c r="L218" s="5487" t="s">
        <v>2428</v>
      </c>
      <c r="M218" s="5487" t="s">
        <v>2375</v>
      </c>
      <c r="N218" s="5525">
        <f>N217+$D$101/N206</f>
        <v>99.803790388700776</v>
      </c>
      <c r="O218" s="5487"/>
      <c r="P218" s="5530"/>
      <c r="Q218" s="5530"/>
      <c r="R218" s="5576" t="s">
        <v>4689</v>
      </c>
      <c r="S218" s="5602">
        <f>SUM(S219:S220)</f>
        <v>2.6</v>
      </c>
      <c r="T218" s="5578" t="s">
        <v>4688</v>
      </c>
      <c r="U218" s="5579">
        <f>S218/$S$207*$S$208* 1000</f>
        <v>14804.406364749082</v>
      </c>
      <c r="V218" s="5580" t="s">
        <v>92</v>
      </c>
      <c r="W218" s="5603">
        <f>SUM(W219:W220)</f>
        <v>0.39600000000000002</v>
      </c>
      <c r="X218" s="5578" t="s">
        <v>4688</v>
      </c>
      <c r="Y218" s="5579">
        <f>W219/$S$207*$S$208* 1000</f>
        <v>2254.8249694002452</v>
      </c>
      <c r="Z218" s="5580" t="s">
        <v>92</v>
      </c>
      <c r="AA218" s="5487"/>
      <c r="AB218" s="5487"/>
    </row>
    <row r="219" spans="2:28">
      <c r="J219" s="5487" t="str">
        <f t="shared" si="0"/>
        <v>UGTLGMMCO-E0</v>
      </c>
      <c r="K219" s="5487">
        <f>$A$233</f>
        <v>0</v>
      </c>
      <c r="L219" s="5487" t="s">
        <v>2430</v>
      </c>
      <c r="M219" s="5487" t="s">
        <v>2375</v>
      </c>
      <c r="N219" s="5525">
        <f>N217+$D$102/N206</f>
        <v>150.92469348436634</v>
      </c>
      <c r="O219" s="5487"/>
      <c r="P219" s="5530"/>
      <c r="Q219" s="5530"/>
      <c r="R219" s="5604" t="s">
        <v>4690</v>
      </c>
      <c r="S219" s="5585">
        <v>0.73</v>
      </c>
      <c r="T219" s="5503"/>
      <c r="U219" s="5605"/>
      <c r="V219" s="5587"/>
      <c r="W219" s="5590">
        <v>0.39600000000000002</v>
      </c>
      <c r="X219" s="5503"/>
      <c r="Y219" s="5503"/>
      <c r="Z219" s="5592"/>
      <c r="AA219" s="5487"/>
      <c r="AB219" s="5487"/>
    </row>
    <row r="220" spans="2:28" ht="12.75" thickBot="1">
      <c r="J220" s="5487"/>
      <c r="K220" s="5487"/>
      <c r="L220" s="5487"/>
      <c r="M220" s="5487"/>
      <c r="N220" s="5487"/>
      <c r="O220" s="5487"/>
      <c r="P220" s="5530"/>
      <c r="Q220" s="5530"/>
      <c r="R220" s="5606" t="s">
        <v>4691</v>
      </c>
      <c r="S220" s="5595">
        <v>1.87</v>
      </c>
      <c r="T220" s="5599"/>
      <c r="U220" s="5596"/>
      <c r="V220" s="5597"/>
      <c r="W220" s="5598"/>
      <c r="X220" s="5599"/>
      <c r="Y220" s="5599"/>
      <c r="Z220" s="5600"/>
      <c r="AA220" s="5487"/>
      <c r="AB220" s="5487"/>
    </row>
    <row r="221" spans="2:28">
      <c r="J221" s="5487"/>
      <c r="K221" s="5487"/>
      <c r="L221" s="5487"/>
      <c r="M221" s="5487"/>
      <c r="N221" s="5487"/>
      <c r="O221" s="5487"/>
      <c r="P221" s="5530"/>
      <c r="Q221" s="5530"/>
      <c r="R221" s="5607" t="s">
        <v>2742</v>
      </c>
      <c r="S221" s="5608">
        <v>10.17</v>
      </c>
      <c r="T221" s="5578" t="s">
        <v>4688</v>
      </c>
      <c r="U221" s="5579">
        <f>S221/$S$207*$S$208* 1000</f>
        <v>57908.004895960839</v>
      </c>
      <c r="V221" s="5580" t="s">
        <v>92</v>
      </c>
      <c r="W221" s="5581">
        <v>7.5250000000000004</v>
      </c>
      <c r="X221" s="5578" t="s">
        <v>4688</v>
      </c>
      <c r="Y221" s="5579">
        <f>W221/$S$207*$S$208* 1000</f>
        <v>42847.368421052633</v>
      </c>
      <c r="Z221" s="5580" t="s">
        <v>92</v>
      </c>
      <c r="AA221" s="5487"/>
      <c r="AB221" s="5487"/>
    </row>
    <row r="222" spans="2:28">
      <c r="J222" s="5487"/>
      <c r="K222" s="5487"/>
      <c r="L222" s="5487"/>
      <c r="M222" s="5487"/>
      <c r="N222" s="5487"/>
      <c r="O222" s="5487"/>
      <c r="P222" s="5530"/>
      <c r="Q222" s="5530"/>
      <c r="R222" s="5609" t="s">
        <v>4692</v>
      </c>
      <c r="S222" s="5585"/>
      <c r="T222" s="5585" t="s">
        <v>4688</v>
      </c>
      <c r="U222" s="5585"/>
      <c r="V222" s="5587"/>
      <c r="W222" s="5610">
        <v>5.4909999999999997</v>
      </c>
      <c r="X222" s="5585" t="s">
        <v>4688</v>
      </c>
      <c r="Y222" s="5605">
        <f>W222/$S$207*$S$208* 1000</f>
        <v>31265.767441860466</v>
      </c>
      <c r="Z222" s="5587" t="s">
        <v>92</v>
      </c>
      <c r="AA222" s="5487"/>
      <c r="AB222" s="5487"/>
    </row>
    <row r="223" spans="2:28" ht="12.75" thickBot="1">
      <c r="B223" s="5611" t="s">
        <v>2591</v>
      </c>
      <c r="D223" s="5477" t="s">
        <v>2256</v>
      </c>
      <c r="E223" s="5477" t="s">
        <v>2381</v>
      </c>
      <c r="F223" s="5477" t="s">
        <v>2514</v>
      </c>
      <c r="G223" s="5477" t="s">
        <v>2586</v>
      </c>
      <c r="H223" s="5477" t="s">
        <v>2470</v>
      </c>
      <c r="I223" s="5477" t="s">
        <v>2553</v>
      </c>
      <c r="J223" s="5487"/>
      <c r="K223" s="5487"/>
      <c r="L223" s="5487"/>
      <c r="M223" s="5487"/>
      <c r="N223" s="5487"/>
      <c r="O223" s="5487"/>
      <c r="P223" s="5530"/>
      <c r="Q223" s="5530"/>
      <c r="R223" s="5598" t="s">
        <v>4693</v>
      </c>
      <c r="S223" s="5612">
        <v>1</v>
      </c>
      <c r="T223" s="5595"/>
      <c r="U223" s="5599"/>
      <c r="V223" s="5597"/>
      <c r="W223" s="5613">
        <f>2/3</f>
        <v>0.66666666666666663</v>
      </c>
      <c r="X223" s="5599"/>
      <c r="Y223" s="6161">
        <f>Y221/U221</f>
        <v>0.73992133726646991</v>
      </c>
      <c r="Z223" s="5597"/>
      <c r="AA223" s="5487"/>
      <c r="AB223" s="5487"/>
    </row>
    <row r="224" spans="2:28">
      <c r="B224" s="5614"/>
      <c r="C224" s="5615"/>
      <c r="D224" s="5616" t="s">
        <v>2592</v>
      </c>
      <c r="E224" s="5616" t="s">
        <v>2593</v>
      </c>
      <c r="F224" s="5616" t="s">
        <v>2594</v>
      </c>
      <c r="G224" s="5616" t="s">
        <v>2595</v>
      </c>
      <c r="H224" s="5616" t="s">
        <v>2596</v>
      </c>
      <c r="I224" s="5617" t="s">
        <v>2597</v>
      </c>
      <c r="J224" s="5487"/>
      <c r="K224" s="5487"/>
      <c r="L224" s="5487"/>
      <c r="M224" s="5487"/>
      <c r="N224" s="5487"/>
      <c r="O224" s="5487"/>
      <c r="P224" s="5530"/>
      <c r="Q224" s="5530"/>
      <c r="R224" s="5590" t="s">
        <v>4694</v>
      </c>
      <c r="S224" s="5585"/>
      <c r="T224" s="5585" t="s">
        <v>4695</v>
      </c>
      <c r="U224" s="5585"/>
      <c r="V224" s="5618"/>
      <c r="W224" s="5607"/>
      <c r="X224" s="5619"/>
      <c r="Y224" s="5619"/>
      <c r="Z224" s="5620"/>
      <c r="AA224" s="5487"/>
      <c r="AB224" s="5487"/>
    </row>
    <row r="225" spans="1:28">
      <c r="B225" s="5621" t="s">
        <v>281</v>
      </c>
      <c r="C225" s="5622" t="s">
        <v>2474</v>
      </c>
      <c r="D225" s="5623">
        <v>150000</v>
      </c>
      <c r="E225" s="5623">
        <v>108000</v>
      </c>
      <c r="F225" s="5623">
        <v>405000</v>
      </c>
      <c r="G225" s="5623">
        <v>45000</v>
      </c>
      <c r="H225" s="5623">
        <v>80000</v>
      </c>
      <c r="I225" s="5624">
        <v>360000</v>
      </c>
      <c r="J225" s="5487"/>
      <c r="K225" s="5487"/>
      <c r="L225" s="5487"/>
      <c r="M225" s="5487"/>
      <c r="N225" s="5487"/>
      <c r="O225" s="5487"/>
      <c r="P225" s="5530"/>
      <c r="Q225" s="5530"/>
      <c r="R225" s="5590" t="s">
        <v>2159</v>
      </c>
      <c r="S225" s="5584">
        <f>INDEX($S204:$T204,MATCH(S$223,$S$202:$T$202,0))</f>
        <v>0.8</v>
      </c>
      <c r="T225" s="5585">
        <f>U225*1000000/S210</f>
        <v>1403898308.4856632</v>
      </c>
      <c r="U225" s="5605">
        <f>U215</f>
        <v>64228.347613219084</v>
      </c>
      <c r="V225" s="5625" t="s">
        <v>92</v>
      </c>
      <c r="W225" s="5626">
        <f>INDEX($S204:$T204,MATCH(W$223,$S$202:$T$202,0))</f>
        <v>0.7</v>
      </c>
      <c r="X225" s="5503"/>
      <c r="Y225" s="6160">
        <f>W225/S225</f>
        <v>0.87499999999999989</v>
      </c>
      <c r="Z225" s="5592"/>
      <c r="AA225" s="5487"/>
      <c r="AB225" s="5487"/>
    </row>
    <row r="226" spans="1:28" ht="12.75" thickBot="1">
      <c r="A226" s="5477" t="s">
        <v>2364</v>
      </c>
      <c r="B226" s="5627" t="s">
        <v>2598</v>
      </c>
      <c r="C226" s="5628" t="s">
        <v>2555</v>
      </c>
      <c r="D226" s="5629">
        <v>246.27882805291668</v>
      </c>
      <c r="E226" s="5629">
        <v>212.15979141387726</v>
      </c>
      <c r="F226" s="5629">
        <v>788.36588158938378</v>
      </c>
      <c r="G226" s="5629">
        <v>58.795521804785629</v>
      </c>
      <c r="H226" s="5629">
        <v>131.34870829488889</v>
      </c>
      <c r="I226" s="5630">
        <v>798.3204946462364</v>
      </c>
      <c r="J226" s="5487"/>
      <c r="K226" s="5487"/>
      <c r="L226" s="5487"/>
      <c r="M226" s="5487"/>
      <c r="N226" s="5487"/>
      <c r="O226" s="5487"/>
      <c r="P226" s="5530"/>
      <c r="Q226" s="5530"/>
      <c r="R226" s="5590" t="s">
        <v>2140</v>
      </c>
      <c r="S226" s="5631">
        <f>INDEX($S205:$T205,MATCH(S$223,$S$202:$T$202,0))</f>
        <v>0.19999999999999996</v>
      </c>
      <c r="T226" s="5585">
        <f>S226/S225 *T225</f>
        <v>350974577.12141573</v>
      </c>
      <c r="U226" s="5605">
        <f>T226/1000 *S208/1000</f>
        <v>14694.603594919436</v>
      </c>
      <c r="V226" s="5625" t="s">
        <v>92</v>
      </c>
      <c r="W226" s="5632">
        <f>INDEX($S205:$T205,MATCH(W$223,$S$202:$T$202,0))</f>
        <v>0.30000000000000004</v>
      </c>
      <c r="X226" s="5599"/>
      <c r="Y226" s="6162">
        <f>W226/S226</f>
        <v>1.5000000000000004</v>
      </c>
      <c r="Z226" s="5600"/>
      <c r="AA226" s="5487"/>
      <c r="AB226" s="5487"/>
    </row>
    <row r="227" spans="1:28">
      <c r="A227" s="5477" t="s">
        <v>1371</v>
      </c>
      <c r="B227" s="5627" t="s">
        <v>2324</v>
      </c>
      <c r="C227" s="5628" t="s">
        <v>313</v>
      </c>
      <c r="D227" s="5633">
        <v>0.43660874806068539</v>
      </c>
      <c r="E227" s="5633">
        <v>0.93499964908605038</v>
      </c>
      <c r="F227" s="5633">
        <v>0.95</v>
      </c>
      <c r="G227" s="5633">
        <v>0.78054060277173587</v>
      </c>
      <c r="H227" s="5633">
        <v>0.48660874806068538</v>
      </c>
      <c r="I227" s="5634">
        <v>0.97</v>
      </c>
      <c r="J227" s="5487"/>
      <c r="K227" s="5487"/>
      <c r="L227" s="5487"/>
      <c r="M227" s="5487"/>
      <c r="N227" s="5487"/>
      <c r="O227" s="5487"/>
      <c r="P227" s="5530"/>
      <c r="Q227" s="5530"/>
      <c r="R227" s="5635" t="s">
        <v>4696</v>
      </c>
      <c r="S227" s="5578"/>
      <c r="T227" s="5578"/>
      <c r="U227" s="5578"/>
      <c r="V227" s="5636"/>
      <c r="W227" s="5588"/>
      <c r="X227" s="5503"/>
      <c r="Y227" s="5503"/>
      <c r="Z227" s="5592"/>
      <c r="AA227" s="5487"/>
      <c r="AB227" s="5487"/>
    </row>
    <row r="228" spans="1:28">
      <c r="A228" s="5477" t="s">
        <v>2368</v>
      </c>
      <c r="B228" s="5627" t="s">
        <v>2599</v>
      </c>
      <c r="C228" s="5628" t="s">
        <v>2370</v>
      </c>
      <c r="D228" s="5629">
        <v>30.129804076467401</v>
      </c>
      <c r="E228" s="5629">
        <v>10.509391999999998</v>
      </c>
      <c r="F228" s="5629">
        <v>10.509391999999998</v>
      </c>
      <c r="G228" s="5629">
        <v>25.101407999999996</v>
      </c>
      <c r="H228" s="5629">
        <v>30.129804076467401</v>
      </c>
      <c r="I228" s="5630">
        <v>10.509391999999998</v>
      </c>
      <c r="J228" s="5487"/>
      <c r="K228" s="5487"/>
      <c r="L228" s="5487"/>
      <c r="M228" s="5487"/>
      <c r="N228" s="5487"/>
      <c r="O228" s="5487"/>
      <c r="P228" s="5530"/>
      <c r="Q228" s="5530"/>
      <c r="R228" s="5590" t="s">
        <v>1581</v>
      </c>
      <c r="S228" s="5585"/>
      <c r="T228" s="5585"/>
      <c r="U228" s="5585" t="s">
        <v>4697</v>
      </c>
      <c r="V228" s="5618"/>
      <c r="W228" s="5588"/>
      <c r="X228" s="5503"/>
      <c r="Y228" s="5503"/>
      <c r="Z228" s="5592"/>
      <c r="AA228" s="5487"/>
      <c r="AB228" s="5487"/>
    </row>
    <row r="229" spans="1:28">
      <c r="A229" s="5477" t="s">
        <v>1374</v>
      </c>
      <c r="B229" s="5627" t="s">
        <v>1382</v>
      </c>
      <c r="C229" s="5628" t="s">
        <v>2600</v>
      </c>
      <c r="D229" s="5629">
        <v>0</v>
      </c>
      <c r="E229" s="5629">
        <v>0</v>
      </c>
      <c r="F229" s="5629">
        <v>0</v>
      </c>
      <c r="G229" s="5629">
        <v>0</v>
      </c>
      <c r="H229" s="5629">
        <v>305.25465600000001</v>
      </c>
      <c r="I229" s="5630">
        <v>73.65513023194589</v>
      </c>
      <c r="J229" s="5487"/>
      <c r="K229" s="5487"/>
      <c r="L229" s="5487"/>
      <c r="M229" s="5487"/>
      <c r="N229" s="5487"/>
      <c r="O229" s="5487"/>
      <c r="P229" s="5530"/>
      <c r="Q229" s="5530"/>
      <c r="R229" s="5590" t="s">
        <v>2140</v>
      </c>
      <c r="S229" s="5585"/>
      <c r="T229" s="5585"/>
      <c r="U229" s="5585"/>
      <c r="V229" s="5618"/>
      <c r="W229" s="5588"/>
      <c r="X229" s="5503"/>
      <c r="Y229" s="5503"/>
      <c r="Z229" s="5592"/>
      <c r="AA229" s="5487"/>
      <c r="AB229" s="5487"/>
    </row>
    <row r="230" spans="1:28" ht="12.75" thickBot="1">
      <c r="A230" s="5477" t="s">
        <v>2373</v>
      </c>
      <c r="B230" s="5627" t="s">
        <v>2601</v>
      </c>
      <c r="C230" s="5628" t="s">
        <v>2375</v>
      </c>
      <c r="D230" s="5637">
        <v>40.728724354077364</v>
      </c>
      <c r="E230" s="5637">
        <v>87.828745621166263</v>
      </c>
      <c r="F230" s="5637">
        <v>86.607885161421791</v>
      </c>
      <c r="G230" s="5637">
        <v>46.229395723080728</v>
      </c>
      <c r="H230" s="5637">
        <v>65.631735462595401</v>
      </c>
      <c r="I230" s="5638">
        <v>91.310490798044654</v>
      </c>
      <c r="J230" s="5487"/>
      <c r="K230" s="5487"/>
      <c r="L230" s="5487"/>
      <c r="M230" s="5487"/>
      <c r="N230" s="5487"/>
      <c r="O230" s="5487"/>
      <c r="P230" s="5530"/>
      <c r="Q230" s="5530"/>
      <c r="R230" s="5639" t="s">
        <v>3260</v>
      </c>
      <c r="S230" s="5640"/>
      <c r="T230" s="5640"/>
      <c r="U230" s="5641">
        <f>Y230/W221*S221</f>
        <v>4091.5916970099665</v>
      </c>
      <c r="V230" s="5642" t="s">
        <v>92</v>
      </c>
      <c r="W230" s="5639"/>
      <c r="X230" s="5643"/>
      <c r="Y230" s="5644">
        <f>E202*8760*D215*0.0036</f>
        <v>3027.4560000000001</v>
      </c>
      <c r="Z230" s="5597" t="s">
        <v>92</v>
      </c>
      <c r="AA230" s="5487"/>
      <c r="AB230" s="5487"/>
    </row>
    <row r="231" spans="1:28" ht="12.75" thickBot="1">
      <c r="A231" s="5477" t="s">
        <v>2377</v>
      </c>
      <c r="B231" s="5645" t="s">
        <v>2602</v>
      </c>
      <c r="C231" s="5646" t="s">
        <v>2375</v>
      </c>
      <c r="D231" s="5647">
        <v>56.777002234132354</v>
      </c>
      <c r="E231" s="5647">
        <v>127.65992778964588</v>
      </c>
      <c r="F231" s="5647">
        <v>120.80023692826251</v>
      </c>
      <c r="G231" s="5647">
        <v>95.278410715153925</v>
      </c>
      <c r="H231" s="5647">
        <v>80.03102142213794</v>
      </c>
      <c r="I231" s="5648">
        <v>129.70445095290134</v>
      </c>
      <c r="J231" s="5487"/>
      <c r="K231" s="5487"/>
      <c r="L231" s="5487"/>
      <c r="M231" s="5487"/>
      <c r="N231" s="5487"/>
      <c r="O231" s="5487"/>
      <c r="P231" s="5530"/>
      <c r="Q231" s="5530"/>
      <c r="R231" s="5530"/>
      <c r="S231" s="5530"/>
      <c r="T231" s="5530"/>
      <c r="U231" s="5530"/>
      <c r="V231" s="5530"/>
      <c r="W231" s="5487"/>
      <c r="X231" s="5487"/>
      <c r="Y231" s="5487"/>
      <c r="Z231" s="5487"/>
      <c r="AA231" s="5487"/>
      <c r="AB231" s="5487"/>
    </row>
    <row r="232" spans="1:28">
      <c r="J232" s="5487"/>
      <c r="K232" s="5487"/>
      <c r="L232" s="5487"/>
      <c r="M232" s="5487"/>
      <c r="N232" s="5487"/>
      <c r="O232" s="5487"/>
      <c r="P232" s="5530"/>
      <c r="Q232" s="5530"/>
      <c r="R232" s="5530"/>
      <c r="S232" s="5530"/>
      <c r="T232" s="5530"/>
      <c r="U232" s="5530"/>
      <c r="V232" s="5530"/>
      <c r="W232" s="5487"/>
      <c r="X232" s="5487"/>
      <c r="Y232" s="5487"/>
      <c r="Z232" s="5487"/>
      <c r="AA232" s="5487"/>
      <c r="AB232" s="5487"/>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sheetPr codeName="Sheet8" enableFormatConditionsCalculation="0">
    <tabColor theme="8" tint="0.39997558519241921"/>
    <pageSetUpPr autoPageBreaks="0"/>
  </sheetPr>
  <dimension ref="A2:AP108"/>
  <sheetViews>
    <sheetView workbookViewId="0">
      <selection activeCell="H33" sqref="H33"/>
    </sheetView>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9</v>
      </c>
      <c r="C2" s="25"/>
      <c r="H2" s="25" t="s">
        <v>94</v>
      </c>
    </row>
    <row r="3" spans="1:42" ht="4.5" customHeight="1"/>
    <row r="4" spans="1:42" s="14" customFormat="1" ht="20.25" customHeight="1">
      <c r="B4" s="30" t="s">
        <v>68</v>
      </c>
      <c r="C4" s="30" t="s">
        <v>154</v>
      </c>
      <c r="D4" s="30" t="s">
        <v>155</v>
      </c>
      <c r="E4" s="31" t="s">
        <v>67</v>
      </c>
      <c r="F4" s="31" t="str">
        <f>Preferences.EnergyUnits</f>
        <v>PJ</v>
      </c>
      <c r="H4" s="1363">
        <v>1</v>
      </c>
      <c r="I4" s="35" t="s">
        <v>69</v>
      </c>
      <c r="J4" s="14" t="s">
        <v>95</v>
      </c>
      <c r="K4" s="42">
        <f>H4*INDEX(Conversions.Energy.Joules, MATCH(I4, Conversions.Energy.Units, 0))/INDEX(Conversions.Energy.Joules, MATCH(L4, Conversions.Energy.Units, 0))</f>
        <v>3.1688810807659062E-2</v>
      </c>
      <c r="L4" s="35" t="s">
        <v>77</v>
      </c>
    </row>
    <row r="5" spans="1:42" s="14" customFormat="1" ht="15.75">
      <c r="A5" s="80"/>
      <c r="B5" s="26" t="s">
        <v>69</v>
      </c>
      <c r="C5" s="26" t="s">
        <v>156</v>
      </c>
      <c r="D5" s="32" t="s">
        <v>78</v>
      </c>
      <c r="E5" s="27">
        <f>10^15</f>
        <v>1000000000000000</v>
      </c>
      <c r="F5" s="27">
        <f t="shared" ref="F5:F24" si="0">$E5/INDEX(Conversions.Energy.Joules, MATCH(F$4, Conversions.Energy.Units, 0))</f>
        <v>1</v>
      </c>
    </row>
    <row r="6" spans="1:42" s="14" customFormat="1" ht="15.75">
      <c r="A6" s="80"/>
      <c r="B6" s="26" t="s">
        <v>92</v>
      </c>
      <c r="C6" s="26" t="s">
        <v>157</v>
      </c>
      <c r="D6" s="32" t="s">
        <v>93</v>
      </c>
      <c r="E6" s="27">
        <f>10^12</f>
        <v>1000000000000</v>
      </c>
      <c r="F6" s="27">
        <f>$E6/INDEX(Conversions.Energy.Joules, MATCH(F$4, Conversions.Energy.Units, 0))</f>
        <v>1E-3</v>
      </c>
      <c r="H6" s="34"/>
      <c r="I6" s="34"/>
      <c r="J6" s="34"/>
      <c r="K6" s="1190"/>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80"/>
      <c r="B7" s="26" t="s">
        <v>141</v>
      </c>
      <c r="C7" s="26" t="s">
        <v>158</v>
      </c>
      <c r="D7" s="32" t="s">
        <v>142</v>
      </c>
      <c r="E7" s="27">
        <f>10^9</f>
        <v>1000000000</v>
      </c>
      <c r="F7" s="27">
        <f t="shared" si="0"/>
        <v>9.9999999999999995E-7</v>
      </c>
      <c r="H7" s="34"/>
      <c r="I7" s="34"/>
      <c r="J7" s="34"/>
      <c r="K7" s="34"/>
      <c r="L7" s="1449"/>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4" customFormat="1" ht="15.75">
      <c r="A8" s="80"/>
      <c r="B8" s="26" t="s">
        <v>264</v>
      </c>
      <c r="C8" s="26" t="s">
        <v>67</v>
      </c>
      <c r="D8" s="32" t="s">
        <v>265</v>
      </c>
      <c r="E8" s="27">
        <v>1</v>
      </c>
      <c r="F8" s="27">
        <f t="shared" si="0"/>
        <v>1.0000000000000001E-15</v>
      </c>
      <c r="H8" s="34"/>
      <c r="I8" s="1450"/>
      <c r="J8" s="34"/>
      <c r="K8" s="34"/>
      <c r="L8" s="1367"/>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80"/>
      <c r="B9" s="26" t="s">
        <v>149</v>
      </c>
      <c r="C9" s="26" t="s">
        <v>159</v>
      </c>
      <c r="D9" s="32" t="s">
        <v>150</v>
      </c>
      <c r="E9" s="27">
        <f>10^6</f>
        <v>1000000</v>
      </c>
      <c r="F9" s="27">
        <f t="shared" si="0"/>
        <v>1.0000000000000001E-9</v>
      </c>
      <c r="H9" s="34"/>
      <c r="I9" s="34"/>
      <c r="J9" s="34"/>
      <c r="K9" s="34"/>
      <c r="L9" s="1354"/>
      <c r="M9" s="1354"/>
      <c r="N9" s="1354"/>
      <c r="O9" s="1354"/>
      <c r="P9" s="1354"/>
      <c r="Q9" s="1354"/>
      <c r="R9" s="1354"/>
      <c r="S9" s="1354"/>
      <c r="T9" s="1354"/>
      <c r="U9" s="1354"/>
      <c r="V9" s="1354"/>
      <c r="W9" s="1354"/>
      <c r="X9" s="34"/>
      <c r="Y9" s="34"/>
      <c r="Z9" s="34"/>
      <c r="AA9" s="34"/>
      <c r="AB9" s="34"/>
      <c r="AC9" s="34"/>
      <c r="AD9" s="34"/>
      <c r="AE9" s="34"/>
      <c r="AF9" s="34"/>
      <c r="AG9" s="34"/>
      <c r="AH9" s="34"/>
      <c r="AI9" s="34"/>
      <c r="AJ9" s="34"/>
      <c r="AK9" s="34"/>
      <c r="AL9" s="34"/>
      <c r="AM9" s="34"/>
      <c r="AN9" s="34"/>
      <c r="AO9" s="34"/>
      <c r="AP9" s="34"/>
    </row>
    <row r="10" spans="1:42" s="14" customFormat="1" ht="15.75">
      <c r="A10" s="80"/>
      <c r="B10" s="26" t="s">
        <v>71</v>
      </c>
      <c r="C10" s="26" t="s">
        <v>160</v>
      </c>
      <c r="D10" s="32" t="s">
        <v>79</v>
      </c>
      <c r="E10" s="27">
        <f>10^3*60*60</f>
        <v>3600000</v>
      </c>
      <c r="F10" s="27">
        <f t="shared" si="0"/>
        <v>3.6E-9</v>
      </c>
      <c r="H10" s="34"/>
      <c r="I10" s="34"/>
      <c r="J10" s="34"/>
      <c r="K10" s="1451"/>
      <c r="L10" s="1354"/>
      <c r="M10" s="1355"/>
      <c r="N10" s="1355"/>
      <c r="O10" s="1355"/>
      <c r="P10" s="1355"/>
      <c r="Q10" s="1355"/>
      <c r="R10" s="1355"/>
      <c r="S10" s="1355"/>
      <c r="T10" s="1355"/>
      <c r="U10" s="1355"/>
      <c r="V10" s="1355"/>
      <c r="W10" s="135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80"/>
      <c r="B11" s="26" t="s">
        <v>135</v>
      </c>
      <c r="C11" s="26" t="s">
        <v>161</v>
      </c>
      <c r="D11" s="32" t="s">
        <v>136</v>
      </c>
      <c r="E11" s="27">
        <f>1000*60*60*365.25*60000000</f>
        <v>7.8894E+16</v>
      </c>
      <c r="F11" s="27">
        <f t="shared" si="0"/>
        <v>78.894000000000005</v>
      </c>
      <c r="H11" s="34"/>
      <c r="I11" s="34"/>
      <c r="J11" s="34"/>
      <c r="K11" s="34"/>
      <c r="L11" s="1354"/>
      <c r="M11" s="1355"/>
      <c r="N11" s="1355"/>
      <c r="O11" s="1355"/>
      <c r="P11" s="1355"/>
      <c r="Q11" s="1355"/>
      <c r="R11" s="1355"/>
      <c r="S11" s="1355"/>
      <c r="T11" s="1355"/>
      <c r="U11" s="1355"/>
      <c r="V11" s="1355"/>
      <c r="W11" s="135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80"/>
      <c r="B12" s="26" t="s">
        <v>70</v>
      </c>
      <c r="C12" s="26" t="s">
        <v>162</v>
      </c>
      <c r="D12" s="32" t="s">
        <v>80</v>
      </c>
      <c r="E12" s="27">
        <f>10^12*60*60</f>
        <v>3600000000000000</v>
      </c>
      <c r="F12" s="27">
        <f t="shared" si="0"/>
        <v>3.6</v>
      </c>
      <c r="H12" s="34"/>
      <c r="I12" s="34"/>
      <c r="J12" s="34"/>
      <c r="K12" s="34"/>
      <c r="L12" s="1354"/>
      <c r="M12" s="1355"/>
      <c r="N12" s="1355"/>
      <c r="O12" s="1355"/>
      <c r="P12" s="1355"/>
      <c r="Q12" s="1355"/>
      <c r="R12" s="1355"/>
      <c r="S12" s="1355"/>
      <c r="T12" s="1355"/>
      <c r="U12" s="1355"/>
      <c r="V12" s="1355"/>
      <c r="W12" s="135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80"/>
      <c r="B13" s="26" t="s">
        <v>151</v>
      </c>
      <c r="C13" s="26" t="s">
        <v>163</v>
      </c>
      <c r="D13" s="32" t="s">
        <v>153</v>
      </c>
      <c r="E13" s="27">
        <f>10^9*60*60</f>
        <v>3600000000000</v>
      </c>
      <c r="F13" s="27">
        <f t="shared" si="0"/>
        <v>3.5999999999999999E-3</v>
      </c>
      <c r="H13" s="34"/>
      <c r="I13" s="34"/>
      <c r="J13" s="34"/>
      <c r="K13" s="34"/>
      <c r="L13" s="34"/>
      <c r="M13" s="1355"/>
      <c r="N13" s="1450"/>
      <c r="O13" s="34"/>
      <c r="P13" s="1355"/>
      <c r="Q13" s="1355"/>
      <c r="R13" s="1355"/>
      <c r="S13" s="1355"/>
      <c r="T13" s="1355"/>
      <c r="U13" s="1355"/>
      <c r="V13" s="1355"/>
      <c r="W13" s="1355"/>
      <c r="X13" s="34"/>
      <c r="Y13" s="34"/>
      <c r="Z13" s="34"/>
      <c r="AA13" s="34"/>
      <c r="AB13" s="34"/>
      <c r="AC13" s="34"/>
      <c r="AD13" s="34"/>
      <c r="AE13" s="34"/>
      <c r="AF13" s="34"/>
      <c r="AG13" s="34"/>
      <c r="AH13" s="34"/>
      <c r="AI13" s="34"/>
      <c r="AJ13" s="34"/>
      <c r="AK13" s="34"/>
      <c r="AL13" s="34"/>
      <c r="AM13" s="34"/>
      <c r="AN13" s="34"/>
      <c r="AO13" s="34"/>
      <c r="AP13" s="34"/>
    </row>
    <row r="14" spans="1:42" s="74" customFormat="1" ht="15.75">
      <c r="A14" s="80"/>
      <c r="B14" s="26" t="s">
        <v>1128</v>
      </c>
      <c r="C14" s="26" t="s">
        <v>1129</v>
      </c>
      <c r="D14" s="32" t="s">
        <v>1130</v>
      </c>
      <c r="E14" s="27">
        <f>10^6*60*60</f>
        <v>3600000000</v>
      </c>
      <c r="F14" s="27">
        <f t="shared" si="0"/>
        <v>3.5999999999999998E-6</v>
      </c>
      <c r="H14" s="34"/>
      <c r="I14" s="34"/>
      <c r="J14" s="34"/>
      <c r="K14" s="34"/>
      <c r="L14" s="1354"/>
      <c r="M14" s="1355"/>
      <c r="N14" s="1362"/>
      <c r="O14" s="1355"/>
      <c r="P14" s="1355"/>
      <c r="Q14" s="1355"/>
      <c r="R14" s="1355"/>
      <c r="S14" s="1355"/>
      <c r="T14" s="1355"/>
      <c r="U14" s="1355"/>
      <c r="V14" s="1355"/>
      <c r="W14" s="1355"/>
      <c r="X14" s="34"/>
      <c r="Y14" s="1452"/>
      <c r="Z14" s="34"/>
      <c r="AA14" s="34"/>
      <c r="AB14" s="34"/>
      <c r="AC14" s="34"/>
      <c r="AD14" s="34"/>
      <c r="AE14" s="34"/>
      <c r="AF14" s="34"/>
      <c r="AG14" s="34"/>
      <c r="AH14" s="34"/>
      <c r="AI14" s="34"/>
      <c r="AJ14" s="34"/>
      <c r="AK14" s="34"/>
      <c r="AL14" s="34"/>
      <c r="AM14" s="34"/>
      <c r="AN14" s="34"/>
      <c r="AO14" s="34"/>
      <c r="AP14" s="34"/>
    </row>
    <row r="15" spans="1:42" s="74" customFormat="1" ht="15.75">
      <c r="A15" s="80"/>
      <c r="B15" s="26" t="s">
        <v>1018</v>
      </c>
      <c r="C15" s="26" t="s">
        <v>1019</v>
      </c>
      <c r="D15" s="32" t="s">
        <v>1020</v>
      </c>
      <c r="E15" s="27">
        <f>5861520000000000/1000000</f>
        <v>5861520000</v>
      </c>
      <c r="F15" s="27">
        <f t="shared" si="0"/>
        <v>5.8615200000000003E-6</v>
      </c>
      <c r="H15" s="34"/>
      <c r="I15" s="34"/>
      <c r="J15" s="34"/>
      <c r="K15" s="34"/>
      <c r="L15" s="34"/>
      <c r="M15" s="34"/>
      <c r="N15" s="37"/>
      <c r="O15" s="37"/>
      <c r="P15" s="37"/>
      <c r="Q15" s="37"/>
      <c r="R15" s="37"/>
      <c r="S15" s="37"/>
      <c r="T15" s="37"/>
      <c r="U15" s="37"/>
      <c r="V15" s="1355"/>
      <c r="W15" s="1355"/>
      <c r="X15" s="34"/>
      <c r="Y15" s="34"/>
      <c r="Z15" s="34"/>
      <c r="AA15" s="34"/>
      <c r="AB15" s="34"/>
      <c r="AC15" s="34"/>
      <c r="AD15" s="34"/>
      <c r="AE15" s="34"/>
      <c r="AF15" s="34"/>
      <c r="AG15" s="34"/>
      <c r="AH15" s="34"/>
      <c r="AI15" s="34"/>
      <c r="AJ15" s="34"/>
      <c r="AK15" s="34"/>
      <c r="AL15" s="34"/>
      <c r="AM15" s="34"/>
      <c r="AN15" s="34"/>
      <c r="AO15" s="34"/>
      <c r="AP15" s="34"/>
    </row>
    <row r="16" spans="1:42" s="74" customFormat="1" ht="15.75">
      <c r="A16" s="80"/>
      <c r="B16" s="26" t="s">
        <v>1006</v>
      </c>
      <c r="C16" s="26" t="s">
        <v>1007</v>
      </c>
      <c r="D16" s="32" t="s">
        <v>1008</v>
      </c>
      <c r="E16" s="27">
        <v>5861520000000000</v>
      </c>
      <c r="F16" s="27">
        <f>$E16/INDEX(Conversions.Energy.Joules, MATCH(F$4, Conversions.Energy.Units, 0))</f>
        <v>5.8615199999999996</v>
      </c>
      <c r="H16" s="34"/>
      <c r="I16" s="34"/>
      <c r="J16" s="34"/>
      <c r="K16" s="34"/>
      <c r="L16" s="1355"/>
      <c r="M16" s="1355"/>
      <c r="N16" s="1360"/>
      <c r="O16" s="1360"/>
      <c r="P16" s="1360"/>
      <c r="Q16" s="1360"/>
      <c r="R16" s="1360"/>
      <c r="S16" s="1360"/>
      <c r="T16" s="1360"/>
      <c r="U16" s="1360"/>
      <c r="V16" s="1355"/>
      <c r="W16" s="1355"/>
      <c r="X16" s="34"/>
      <c r="Y16" s="1452"/>
      <c r="Z16" s="34"/>
      <c r="AA16" s="34"/>
      <c r="AB16" s="34"/>
      <c r="AC16" s="34"/>
      <c r="AD16" s="34"/>
      <c r="AE16" s="34"/>
      <c r="AF16" s="34"/>
      <c r="AG16" s="34"/>
      <c r="AH16" s="34"/>
      <c r="AI16" s="34"/>
      <c r="AJ16" s="34"/>
      <c r="AK16" s="34"/>
      <c r="AL16" s="34"/>
      <c r="AM16" s="34"/>
      <c r="AN16" s="34"/>
      <c r="AO16" s="34"/>
      <c r="AP16" s="34"/>
    </row>
    <row r="17" spans="1:42" s="14" customFormat="1" ht="15.75">
      <c r="A17" s="80"/>
      <c r="B17" s="26" t="s">
        <v>73</v>
      </c>
      <c r="C17" s="26" t="s">
        <v>164</v>
      </c>
      <c r="D17" s="32" t="s">
        <v>81</v>
      </c>
      <c r="E17" s="27">
        <f>41.868*10^9</f>
        <v>41868000000</v>
      </c>
      <c r="F17" s="27">
        <f t="shared" si="0"/>
        <v>4.1868E-5</v>
      </c>
      <c r="H17" s="34"/>
      <c r="I17" s="34"/>
      <c r="J17" s="34"/>
      <c r="K17" s="34"/>
      <c r="L17" s="1355"/>
      <c r="M17" s="1355"/>
      <c r="N17" s="1361"/>
      <c r="O17" s="1361"/>
      <c r="P17" s="1361"/>
      <c r="Q17" s="1361"/>
      <c r="R17" s="1361"/>
      <c r="S17" s="1361"/>
      <c r="T17" s="1361"/>
      <c r="U17" s="1361"/>
      <c r="V17" s="1355"/>
      <c r="W17" s="135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80"/>
      <c r="B18" s="26" t="s">
        <v>117</v>
      </c>
      <c r="C18" s="26" t="s">
        <v>165</v>
      </c>
      <c r="D18" s="32" t="s">
        <v>118</v>
      </c>
      <c r="E18" s="27">
        <f>E17*1000</f>
        <v>41868000000000</v>
      </c>
      <c r="F18" s="27">
        <f t="shared" si="0"/>
        <v>4.1868000000000002E-2</v>
      </c>
      <c r="H18" s="34"/>
      <c r="I18" s="34"/>
      <c r="J18" s="34"/>
      <c r="K18" s="34"/>
      <c r="L18" s="1453"/>
      <c r="M18" s="1355"/>
      <c r="N18" s="1361"/>
      <c r="O18" s="1361"/>
      <c r="P18" s="1361"/>
      <c r="Q18" s="1361"/>
      <c r="R18" s="1361"/>
      <c r="S18" s="1361"/>
      <c r="T18" s="1361"/>
      <c r="U18" s="1361"/>
      <c r="V18" s="1355"/>
      <c r="W18" s="135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80"/>
      <c r="B19" s="26" t="s">
        <v>72</v>
      </c>
      <c r="C19" s="26" t="s">
        <v>166</v>
      </c>
      <c r="D19" s="32" t="s">
        <v>82</v>
      </c>
      <c r="E19" s="27">
        <f>E17*1000000</f>
        <v>4.1868E+16</v>
      </c>
      <c r="F19" s="27">
        <f t="shared" si="0"/>
        <v>41.868000000000002</v>
      </c>
      <c r="H19" s="34"/>
      <c r="I19" s="34"/>
      <c r="J19" s="34"/>
      <c r="K19" s="34"/>
      <c r="L19" s="1355"/>
      <c r="M19" s="1355"/>
      <c r="N19" s="34"/>
      <c r="O19" s="34"/>
      <c r="P19" s="34"/>
      <c r="Q19" s="34"/>
      <c r="R19" s="34"/>
      <c r="S19" s="34"/>
      <c r="T19" s="34"/>
      <c r="U19" s="34"/>
      <c r="V19" s="1355"/>
      <c r="W19" s="135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80"/>
      <c r="B20" s="26" t="s">
        <v>74</v>
      </c>
      <c r="C20" s="26" t="s">
        <v>167</v>
      </c>
      <c r="D20" s="32" t="s">
        <v>83</v>
      </c>
      <c r="E20" s="27">
        <f>41.868*10^9/396.83</f>
        <v>105506136.12882091</v>
      </c>
      <c r="F20" s="27">
        <f t="shared" si="0"/>
        <v>1.0550613612882091E-7</v>
      </c>
      <c r="H20" s="34"/>
      <c r="I20" s="34"/>
      <c r="J20" s="34"/>
      <c r="K20" s="34"/>
      <c r="L20" s="1354"/>
      <c r="M20" s="1355"/>
      <c r="N20" s="1361"/>
      <c r="O20" s="1361"/>
      <c r="P20" s="1361"/>
      <c r="Q20" s="1361"/>
      <c r="R20" s="1361"/>
      <c r="S20" s="1361"/>
      <c r="T20" s="1361"/>
      <c r="U20" s="1361"/>
      <c r="V20" s="1355"/>
      <c r="W20" s="34"/>
      <c r="X20" s="34"/>
      <c r="Y20" s="1454"/>
      <c r="Z20" s="34"/>
      <c r="AA20" s="34"/>
      <c r="AB20" s="34"/>
      <c r="AC20" s="34"/>
      <c r="AD20" s="34"/>
      <c r="AE20" s="34"/>
      <c r="AF20" s="34"/>
      <c r="AG20" s="34"/>
      <c r="AH20" s="34"/>
      <c r="AI20" s="34"/>
      <c r="AJ20" s="34"/>
      <c r="AK20" s="34"/>
      <c r="AL20" s="34"/>
      <c r="AM20" s="34"/>
      <c r="AN20" s="34"/>
      <c r="AO20" s="34"/>
      <c r="AP20" s="34"/>
    </row>
    <row r="21" spans="1:42" s="14" customFormat="1" ht="15.75">
      <c r="A21" s="80"/>
      <c r="B21" s="26" t="s">
        <v>75</v>
      </c>
      <c r="C21" s="26" t="s">
        <v>168</v>
      </c>
      <c r="D21" s="32" t="s">
        <v>84</v>
      </c>
      <c r="E21" s="27">
        <f>E20/100000</f>
        <v>1055.0613612882091</v>
      </c>
      <c r="F21" s="27">
        <f t="shared" si="0"/>
        <v>1.0550613612882092E-12</v>
      </c>
      <c r="H21" s="34"/>
      <c r="I21" s="34"/>
      <c r="J21" s="34"/>
      <c r="K21" s="34"/>
      <c r="L21" s="1354"/>
      <c r="M21" s="1355"/>
      <c r="N21" s="6513"/>
      <c r="O21" s="6513"/>
      <c r="P21" s="6513"/>
      <c r="Q21" s="6513"/>
      <c r="R21" s="1445"/>
      <c r="S21" s="897"/>
      <c r="T21" s="897"/>
      <c r="U21" s="897"/>
      <c r="V21" s="1355"/>
      <c r="W21" s="135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80"/>
      <c r="B22" s="26" t="s">
        <v>76</v>
      </c>
      <c r="C22" s="26" t="s">
        <v>169</v>
      </c>
      <c r="D22" s="32" t="s">
        <v>85</v>
      </c>
      <c r="E22" s="27">
        <v>4.1840000000000002</v>
      </c>
      <c r="F22" s="27">
        <f t="shared" si="0"/>
        <v>4.1840000000000001E-15</v>
      </c>
      <c r="H22" s="34"/>
      <c r="I22" s="34"/>
      <c r="J22" s="34"/>
      <c r="K22" s="34"/>
      <c r="L22" s="1354"/>
      <c r="M22" s="1355"/>
      <c r="N22" s="6511"/>
      <c r="O22" s="6512"/>
      <c r="P22" s="6511"/>
      <c r="Q22" s="6512"/>
      <c r="R22" s="6511"/>
      <c r="S22" s="6512"/>
      <c r="T22" s="6511"/>
      <c r="U22" s="6512"/>
      <c r="V22" s="1355"/>
      <c r="W22" s="135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80"/>
      <c r="B23" s="26" t="s">
        <v>77</v>
      </c>
      <c r="C23" s="26" t="s">
        <v>170</v>
      </c>
      <c r="D23" s="32" t="s">
        <v>86</v>
      </c>
      <c r="E23" s="27">
        <f>10^9*60*60*8765.8</f>
        <v>3.1556879999999996E+16</v>
      </c>
      <c r="F23" s="27">
        <f t="shared" si="0"/>
        <v>31.556879999999996</v>
      </c>
      <c r="H23" s="34"/>
      <c r="I23" s="34"/>
      <c r="J23" s="34"/>
      <c r="K23" s="1292"/>
      <c r="L23" s="53"/>
      <c r="M23" s="53"/>
      <c r="N23" s="1378"/>
      <c r="O23" s="1378"/>
      <c r="P23" s="1446"/>
      <c r="Q23" s="1446"/>
      <c r="R23" s="1378"/>
      <c r="S23" s="1378"/>
      <c r="T23" s="1378"/>
      <c r="U23" s="1378"/>
      <c r="V23" s="1355"/>
      <c r="W23" s="1355"/>
      <c r="X23" s="34"/>
      <c r="Y23" s="34"/>
      <c r="Z23" s="34"/>
      <c r="AA23" s="34"/>
      <c r="AB23" s="34"/>
      <c r="AC23" s="34"/>
      <c r="AD23" s="34"/>
      <c r="AE23" s="34"/>
      <c r="AF23" s="34"/>
      <c r="AG23" s="34"/>
      <c r="AH23" s="34"/>
      <c r="AI23" s="34"/>
      <c r="AJ23" s="34"/>
      <c r="AK23" s="34"/>
      <c r="AL23" s="34"/>
      <c r="AM23" s="34"/>
      <c r="AN23" s="34"/>
      <c r="AO23" s="34"/>
      <c r="AP23" s="34"/>
    </row>
    <row r="24" spans="1:42" s="74" customFormat="1" ht="15.75">
      <c r="A24" s="80"/>
      <c r="B24" s="26" t="s">
        <v>3137</v>
      </c>
      <c r="C24" s="26" t="s">
        <v>3139</v>
      </c>
      <c r="D24" s="32" t="s">
        <v>3138</v>
      </c>
      <c r="E24" s="27">
        <f>1050000000000000</f>
        <v>1050000000000000</v>
      </c>
      <c r="F24" s="27">
        <f t="shared" si="0"/>
        <v>1.05</v>
      </c>
      <c r="H24" s="34"/>
      <c r="I24" s="34"/>
      <c r="J24" s="34"/>
      <c r="K24" s="1292"/>
      <c r="L24" s="53"/>
      <c r="M24" s="53"/>
      <c r="N24" s="1378"/>
      <c r="O24" s="1378"/>
      <c r="P24" s="1446"/>
      <c r="Q24" s="1446"/>
      <c r="R24" s="1378"/>
      <c r="S24" s="1378"/>
      <c r="T24" s="1378"/>
      <c r="U24" s="1378"/>
      <c r="V24" s="1355"/>
      <c r="W24" s="1355"/>
      <c r="X24" s="34"/>
      <c r="Y24" s="34"/>
      <c r="Z24" s="34"/>
      <c r="AA24" s="34"/>
      <c r="AB24" s="34"/>
      <c r="AC24" s="34"/>
      <c r="AD24" s="34"/>
      <c r="AE24" s="34"/>
      <c r="AF24" s="34"/>
      <c r="AG24" s="34"/>
      <c r="AH24" s="34"/>
      <c r="AI24" s="34"/>
      <c r="AJ24" s="34"/>
      <c r="AK24" s="34"/>
      <c r="AL24" s="34"/>
      <c r="AM24" s="34"/>
      <c r="AN24" s="34"/>
      <c r="AO24" s="34"/>
      <c r="AP24" s="34"/>
    </row>
    <row r="25" spans="1:42" s="74" customFormat="1" ht="15.75">
      <c r="A25" s="80"/>
      <c r="B25" s="28" t="s">
        <v>957</v>
      </c>
      <c r="C25" s="28" t="s">
        <v>963</v>
      </c>
      <c r="D25" s="33" t="s">
        <v>958</v>
      </c>
      <c r="E25" s="29">
        <f>F25*Unit.J</f>
        <v>9.0909090909090923E-17</v>
      </c>
      <c r="F25" s="29">
        <f>1/11</f>
        <v>9.0909090909090912E-2</v>
      </c>
      <c r="H25" s="34"/>
      <c r="I25" s="34"/>
      <c r="J25" s="34"/>
      <c r="K25" s="1292"/>
      <c r="L25" s="53"/>
      <c r="M25" s="53"/>
      <c r="N25" s="1378"/>
      <c r="O25" s="1378"/>
      <c r="P25" s="1446"/>
      <c r="Q25" s="1446"/>
      <c r="R25" s="1378"/>
      <c r="S25" s="1378"/>
      <c r="T25" s="1378"/>
      <c r="U25" s="1378"/>
      <c r="V25" s="1355"/>
      <c r="W25" s="135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354"/>
      <c r="M26" s="1355"/>
      <c r="N26" s="1355"/>
      <c r="O26" s="1355"/>
      <c r="P26" s="1355"/>
      <c r="Q26" s="1355"/>
      <c r="R26" s="1355"/>
      <c r="S26" s="1355"/>
      <c r="T26" s="1355"/>
      <c r="U26" s="1355"/>
      <c r="V26" s="1355"/>
      <c r="W26" s="1355"/>
      <c r="X26" s="37"/>
      <c r="Y26" s="1455"/>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354"/>
      <c r="M27" s="1355"/>
      <c r="N27" s="1355"/>
      <c r="O27" s="37"/>
      <c r="P27" s="1265"/>
      <c r="Q27" s="1265"/>
      <c r="R27" s="936"/>
      <c r="S27" s="936"/>
      <c r="T27" s="936"/>
      <c r="U27" s="936"/>
      <c r="V27" s="936"/>
      <c r="W27" s="936"/>
      <c r="X27" s="936"/>
      <c r="Y27" s="936"/>
      <c r="Z27" s="936"/>
      <c r="AA27" s="37"/>
      <c r="AB27" s="37"/>
      <c r="AC27" s="37"/>
      <c r="AD27" s="37"/>
      <c r="AE27" s="37"/>
      <c r="AF27" s="37"/>
      <c r="AG27" s="37"/>
      <c r="AH27" s="37"/>
      <c r="AI27" s="37"/>
      <c r="AJ27" s="37"/>
      <c r="AK27" s="37"/>
      <c r="AL27" s="37"/>
      <c r="AM27" s="37"/>
      <c r="AN27" s="37"/>
      <c r="AO27" s="37"/>
      <c r="AP27" s="37"/>
    </row>
    <row r="28" spans="1:42" ht="18.75">
      <c r="B28" s="25" t="s">
        <v>230</v>
      </c>
      <c r="C28" s="25"/>
      <c r="D28" s="1"/>
      <c r="E28" s="1"/>
      <c r="F28" s="1"/>
      <c r="H28" s="37"/>
      <c r="I28" s="37"/>
      <c r="J28" s="37"/>
      <c r="K28" s="37"/>
      <c r="L28" s="37"/>
      <c r="M28" s="37"/>
      <c r="N28" s="37"/>
      <c r="O28" s="37"/>
      <c r="P28" s="37"/>
      <c r="Q28" s="37"/>
      <c r="R28" s="126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8</v>
      </c>
      <c r="C30" s="30" t="s">
        <v>154</v>
      </c>
      <c r="D30" s="30" t="s">
        <v>155</v>
      </c>
      <c r="E30" s="71" t="s">
        <v>231</v>
      </c>
      <c r="F30" s="71" t="str">
        <f>Preferences.PowerUnits</f>
        <v>GW</v>
      </c>
      <c r="H30" s="37"/>
      <c r="I30" s="1293"/>
      <c r="J30" s="37"/>
      <c r="K30" s="37"/>
      <c r="L30" s="37"/>
      <c r="M30" s="37"/>
      <c r="N30" s="37"/>
      <c r="O30" s="37"/>
      <c r="P30" s="37"/>
      <c r="Q30" s="37"/>
      <c r="R30" s="897"/>
      <c r="S30" s="126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32</v>
      </c>
      <c r="C31" s="26" t="s">
        <v>234</v>
      </c>
      <c r="D31" s="32" t="s">
        <v>236</v>
      </c>
      <c r="E31" s="27">
        <v>1000000000</v>
      </c>
      <c r="F31" s="27">
        <f t="shared" ref="F31:F36" si="1">$E31/INDEX(Conversions.Power.Watts, MATCH(F$30, Conversions.Power.Units, 0))</f>
        <v>1</v>
      </c>
      <c r="H31" s="37"/>
      <c r="I31" s="37"/>
      <c r="J31" s="37"/>
      <c r="K31" s="37"/>
      <c r="L31" s="37"/>
      <c r="M31" s="37"/>
      <c r="N31" s="37"/>
      <c r="O31" s="37"/>
      <c r="P31" s="37"/>
      <c r="Q31" s="37"/>
      <c r="R31" s="37"/>
      <c r="S31" s="897"/>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8</v>
      </c>
      <c r="C32" s="26" t="s">
        <v>239</v>
      </c>
      <c r="D32" s="32" t="s">
        <v>240</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33</v>
      </c>
      <c r="C33" s="1" t="s">
        <v>235</v>
      </c>
      <c r="D33" s="32" t="s">
        <v>237</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6</v>
      </c>
      <c r="C34" s="38" t="s">
        <v>231</v>
      </c>
      <c r="D34" s="32" t="s">
        <v>267</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832" t="s">
        <v>896</v>
      </c>
      <c r="C35" s="832" t="s">
        <v>897</v>
      </c>
      <c r="D35" s="32" t="s">
        <v>898</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6" t="s">
        <v>241</v>
      </c>
      <c r="C36" s="86" t="s">
        <v>242</v>
      </c>
      <c r="D36" s="87" t="s">
        <v>243</v>
      </c>
      <c r="E36" s="88">
        <f>$E$19/Unit.year</f>
        <v>1326716860.597764</v>
      </c>
      <c r="F36" s="88">
        <f t="shared" si="1"/>
        <v>1.3267168605977639</v>
      </c>
      <c r="H36" s="37"/>
      <c r="I36" s="37"/>
      <c r="J36" s="37"/>
      <c r="K36" s="37"/>
      <c r="L36" s="1354"/>
      <c r="M36" s="1355"/>
      <c r="N36" s="1355"/>
      <c r="O36" s="1355"/>
      <c r="P36" s="1355"/>
      <c r="Q36" s="1355"/>
      <c r="R36" s="1355"/>
      <c r="S36" s="1355"/>
      <c r="T36" s="1355"/>
      <c r="U36" s="1355"/>
      <c r="V36" s="1355"/>
      <c r="W36" s="135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354"/>
      <c r="M37" s="1355"/>
      <c r="N37" s="1355"/>
      <c r="O37" s="1355"/>
      <c r="P37" s="1355"/>
      <c r="Q37" s="1355"/>
      <c r="R37" s="1355"/>
      <c r="S37" s="1355"/>
      <c r="T37" s="1355"/>
      <c r="U37" s="1355"/>
      <c r="V37" s="1355"/>
      <c r="W37" s="135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44</v>
      </c>
      <c r="C38" s="25"/>
      <c r="D38" s="1"/>
      <c r="E38" s="1"/>
      <c r="F38" s="1"/>
      <c r="H38" s="37"/>
      <c r="I38" s="37"/>
      <c r="J38" s="37"/>
      <c r="K38" s="37"/>
      <c r="L38" s="1354"/>
      <c r="M38" s="1355"/>
      <c r="N38" s="1355"/>
      <c r="O38" s="1355"/>
      <c r="P38" s="1355"/>
      <c r="Q38" s="1355"/>
      <c r="R38" s="1355"/>
      <c r="S38" s="1355"/>
      <c r="T38" s="1355"/>
      <c r="U38" s="1355"/>
      <c r="V38" s="1355"/>
      <c r="W38" s="135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355"/>
      <c r="N39" s="1355"/>
      <c r="O39" s="37"/>
      <c r="P39" s="1190"/>
      <c r="Q39" s="1355"/>
      <c r="R39" s="1355"/>
      <c r="S39" s="1370"/>
      <c r="T39" s="1355"/>
      <c r="U39" s="1355"/>
      <c r="V39" s="37"/>
      <c r="W39" s="135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8</v>
      </c>
      <c r="C40" s="30" t="s">
        <v>154</v>
      </c>
      <c r="D40" s="30" t="s">
        <v>155</v>
      </c>
      <c r="E40" s="71"/>
      <c r="F40" s="71" t="s">
        <v>245</v>
      </c>
      <c r="H40" s="37"/>
      <c r="I40" s="37"/>
      <c r="J40" s="37"/>
      <c r="K40" s="37"/>
      <c r="L40" s="34"/>
      <c r="M40" s="1355"/>
      <c r="N40" s="1355"/>
      <c r="O40" s="1365"/>
      <c r="P40" s="1355"/>
      <c r="Q40" s="1355"/>
      <c r="R40" s="1355"/>
      <c r="S40" s="1355"/>
      <c r="T40" s="1355"/>
      <c r="U40" s="1355"/>
      <c r="V40" s="1355"/>
      <c r="W40" s="1355"/>
      <c r="X40" s="37"/>
      <c r="Y40" s="37"/>
      <c r="Z40" s="37"/>
      <c r="AA40" s="37"/>
      <c r="AB40" s="37"/>
      <c r="AC40" s="37"/>
      <c r="AD40" s="37"/>
      <c r="AE40" s="37"/>
      <c r="AF40" s="37"/>
      <c r="AG40" s="37"/>
      <c r="AH40" s="37"/>
      <c r="AI40" s="37"/>
      <c r="AJ40" s="37"/>
      <c r="AK40" s="37"/>
      <c r="AL40" s="37"/>
      <c r="AM40" s="37"/>
      <c r="AN40" s="37"/>
      <c r="AO40" s="37"/>
      <c r="AP40" s="37"/>
    </row>
    <row r="41" spans="1:42">
      <c r="B41" s="26" t="s">
        <v>246</v>
      </c>
      <c r="C41" s="26" t="s">
        <v>247</v>
      </c>
      <c r="D41" s="32" t="s">
        <v>248</v>
      </c>
      <c r="E41" s="27"/>
      <c r="F41" s="27">
        <f>365.25*Unit.day</f>
        <v>31557600</v>
      </c>
      <c r="H41" s="37"/>
      <c r="I41" s="37"/>
      <c r="J41" s="37"/>
      <c r="K41" s="37"/>
      <c r="L41" s="1366"/>
      <c r="M41" s="1355"/>
      <c r="N41" s="1355"/>
      <c r="O41" s="1355"/>
      <c r="P41" s="1355"/>
      <c r="Q41" s="1355"/>
      <c r="R41" s="1355"/>
      <c r="S41" s="1355"/>
      <c r="T41" s="1355"/>
      <c r="U41" s="1355"/>
      <c r="V41" s="1355"/>
      <c r="W41" s="1355"/>
      <c r="X41" s="37"/>
      <c r="Y41" s="37"/>
      <c r="Z41" s="37"/>
      <c r="AA41" s="37"/>
      <c r="AB41" s="37"/>
      <c r="AC41" s="37"/>
      <c r="AD41" s="37"/>
      <c r="AE41" s="37"/>
      <c r="AF41" s="37"/>
      <c r="AG41" s="37"/>
      <c r="AH41" s="37"/>
      <c r="AI41" s="37"/>
      <c r="AJ41" s="37"/>
      <c r="AK41" s="37"/>
      <c r="AL41" s="37"/>
      <c r="AM41" s="37"/>
      <c r="AN41" s="37"/>
      <c r="AO41" s="37"/>
      <c r="AP41" s="37"/>
    </row>
    <row r="42" spans="1:42">
      <c r="B42" s="26" t="s">
        <v>694</v>
      </c>
      <c r="C42" s="26" t="s">
        <v>692</v>
      </c>
      <c r="D42" s="32" t="s">
        <v>693</v>
      </c>
      <c r="E42" s="36"/>
      <c r="F42" s="723">
        <f>Unit.hour*24</f>
        <v>86400</v>
      </c>
      <c r="H42" s="37"/>
      <c r="I42" s="37"/>
      <c r="J42" s="37"/>
      <c r="K42" s="37"/>
      <c r="L42" s="1354"/>
      <c r="M42" s="1355"/>
      <c r="N42" s="1355"/>
      <c r="O42" s="1355"/>
      <c r="P42" s="1355"/>
      <c r="Q42" s="1355"/>
      <c r="R42" s="1355"/>
      <c r="S42" s="1355"/>
      <c r="T42" s="1355"/>
      <c r="U42" s="1355"/>
      <c r="V42" s="1355"/>
      <c r="W42" s="1355"/>
      <c r="X42" s="37"/>
      <c r="Y42" s="37"/>
      <c r="Z42" s="37"/>
      <c r="AA42" s="37"/>
      <c r="AB42" s="37"/>
      <c r="AC42" s="37"/>
      <c r="AD42" s="37"/>
      <c r="AE42" s="37"/>
      <c r="AF42" s="37"/>
      <c r="AG42" s="37"/>
      <c r="AH42" s="37"/>
      <c r="AI42" s="37"/>
      <c r="AJ42" s="37"/>
      <c r="AK42" s="37"/>
      <c r="AL42" s="37"/>
      <c r="AM42" s="37"/>
      <c r="AN42" s="37"/>
      <c r="AO42" s="37"/>
      <c r="AP42" s="37"/>
    </row>
    <row r="43" spans="1:42">
      <c r="B43" t="s">
        <v>695</v>
      </c>
      <c r="C43" s="38" t="s">
        <v>696</v>
      </c>
      <c r="D43" s="714" t="s">
        <v>697</v>
      </c>
      <c r="F43" s="523">
        <f>Unit.minute*60</f>
        <v>3600</v>
      </c>
      <c r="H43" s="37"/>
      <c r="I43" s="37"/>
      <c r="J43" s="37"/>
      <c r="K43" s="37"/>
      <c r="L43" s="1354"/>
      <c r="M43" s="1355"/>
      <c r="N43" s="1355"/>
      <c r="O43" s="1355"/>
      <c r="P43" s="1355"/>
      <c r="Q43" s="1355"/>
      <c r="R43" s="1355"/>
      <c r="S43" s="1355"/>
      <c r="T43" s="1355"/>
      <c r="U43" s="1355"/>
      <c r="V43" s="1355"/>
      <c r="W43" s="1355"/>
      <c r="X43" s="37"/>
      <c r="Y43" s="37"/>
      <c r="Z43" s="37"/>
      <c r="AA43" s="37"/>
      <c r="AB43" s="37"/>
      <c r="AC43" s="37"/>
      <c r="AD43" s="37"/>
      <c r="AE43" s="37"/>
      <c r="AF43" s="37"/>
      <c r="AG43" s="37"/>
      <c r="AH43" s="37"/>
      <c r="AI43" s="37"/>
      <c r="AJ43" s="37"/>
      <c r="AK43" s="37"/>
      <c r="AL43" s="37"/>
      <c r="AM43" s="37"/>
      <c r="AN43" s="37"/>
      <c r="AO43" s="37"/>
      <c r="AP43" s="37"/>
    </row>
    <row r="44" spans="1:42" ht="15.75">
      <c r="A44" s="3"/>
      <c r="B44" s="490" t="s">
        <v>698</v>
      </c>
      <c r="C44" s="490" t="s">
        <v>699</v>
      </c>
      <c r="D44" s="724" t="s">
        <v>700</v>
      </c>
      <c r="E44" s="490"/>
      <c r="F44" s="725">
        <v>60</v>
      </c>
      <c r="H44" s="37"/>
      <c r="I44" s="700"/>
      <c r="J44" s="37"/>
      <c r="K44" s="1447"/>
      <c r="L44" s="1447"/>
      <c r="M44" s="1309"/>
      <c r="N44" s="1309"/>
      <c r="O44" s="1309"/>
      <c r="P44" s="1011"/>
      <c r="Q44" s="1355"/>
      <c r="R44" s="1355"/>
      <c r="S44" s="1355"/>
      <c r="T44" s="1355"/>
      <c r="U44" s="1355"/>
      <c r="V44" s="1355"/>
      <c r="W44" s="135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354"/>
      <c r="M45" s="1355"/>
      <c r="N45" s="1355"/>
      <c r="O45" s="1355"/>
      <c r="P45" s="1355"/>
      <c r="Q45" s="1355"/>
      <c r="R45" s="1355"/>
      <c r="S45" s="1355"/>
      <c r="T45" s="1355"/>
      <c r="U45" s="1355"/>
      <c r="V45" s="1355"/>
      <c r="W45" s="1355"/>
      <c r="X45" s="37"/>
      <c r="Y45" s="37"/>
      <c r="Z45" s="37"/>
      <c r="AA45" s="37"/>
      <c r="AB45" s="37"/>
      <c r="AC45" s="37"/>
      <c r="AD45" s="37"/>
      <c r="AE45" s="37"/>
      <c r="AF45" s="37"/>
      <c r="AG45" s="37"/>
      <c r="AH45" s="37"/>
      <c r="AI45" s="37"/>
      <c r="AJ45" s="37"/>
      <c r="AK45" s="37"/>
      <c r="AL45" s="37"/>
      <c r="AM45" s="37"/>
      <c r="AN45" s="37"/>
      <c r="AO45" s="37"/>
      <c r="AP45" s="37"/>
    </row>
    <row r="46" spans="1:42" ht="18.75">
      <c r="B46" s="25" t="s">
        <v>666</v>
      </c>
      <c r="C46" s="25"/>
      <c r="D46" s="38"/>
      <c r="E46" s="38"/>
      <c r="F46" s="38"/>
      <c r="H46" s="37"/>
      <c r="I46" s="37"/>
      <c r="J46" s="37"/>
      <c r="K46" s="37"/>
      <c r="L46" s="1354"/>
      <c r="M46" s="1355"/>
      <c r="N46" s="1355"/>
      <c r="O46" s="1355"/>
      <c r="P46" s="1355"/>
      <c r="Q46" s="1355"/>
      <c r="R46" s="1355"/>
      <c r="S46" s="1355"/>
      <c r="T46" s="1355"/>
      <c r="U46" s="1355"/>
      <c r="V46" s="1355"/>
      <c r="W46" s="135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354"/>
      <c r="M47" s="1355"/>
      <c r="N47" s="1355"/>
      <c r="O47" s="1355"/>
      <c r="P47" s="1355"/>
      <c r="Q47" s="1355"/>
      <c r="R47" s="1355"/>
      <c r="S47" s="1355"/>
      <c r="T47" s="1355"/>
      <c r="U47" s="1355"/>
      <c r="V47" s="1355"/>
      <c r="W47" s="135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8</v>
      </c>
      <c r="C48" s="30" t="s">
        <v>154</v>
      </c>
      <c r="D48" s="30" t="s">
        <v>155</v>
      </c>
      <c r="E48" s="71" t="s">
        <v>674</v>
      </c>
      <c r="F48" s="71" t="str">
        <f>Preferences.AreaUnits</f>
        <v>km^2</v>
      </c>
      <c r="H48" s="37"/>
      <c r="I48" s="37"/>
      <c r="J48" s="37"/>
      <c r="K48" s="37"/>
      <c r="L48" s="1354"/>
      <c r="M48" s="1355"/>
      <c r="N48" s="1355"/>
      <c r="O48" s="1355"/>
      <c r="P48" s="1355"/>
      <c r="Q48" s="1355"/>
      <c r="R48" s="1355"/>
      <c r="S48" s="1355"/>
      <c r="T48" s="1355"/>
      <c r="U48" s="1355"/>
      <c r="V48" s="1355"/>
      <c r="W48" s="135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667</v>
      </c>
      <c r="C49" s="26" t="s">
        <v>668</v>
      </c>
      <c r="D49" s="32" t="s">
        <v>669</v>
      </c>
      <c r="E49" s="27">
        <f>100^2</f>
        <v>10000</v>
      </c>
      <c r="F49" s="27">
        <f t="shared" ref="F49:F54" si="2">$E49/INDEX(Conversions.Area.m2, MATCH(F$48, Conversions.Area.Units, 0))</f>
        <v>0.01</v>
      </c>
      <c r="H49" s="37"/>
      <c r="I49" s="37"/>
      <c r="J49" s="37"/>
      <c r="K49" s="37"/>
      <c r="L49" s="1354"/>
      <c r="M49" s="1355"/>
      <c r="N49" s="1355"/>
      <c r="O49" s="1355"/>
      <c r="P49" s="1355"/>
      <c r="Q49" s="1355"/>
      <c r="R49" s="1355"/>
      <c r="S49" s="1355"/>
      <c r="T49" s="1355"/>
      <c r="U49" s="1355"/>
      <c r="V49" s="1355"/>
      <c r="W49" s="135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715</v>
      </c>
      <c r="C50" s="26" t="s">
        <v>716</v>
      </c>
      <c r="D50" s="32" t="s">
        <v>717</v>
      </c>
      <c r="E50" s="27">
        <f>E49*1000000</f>
        <v>10000000000</v>
      </c>
      <c r="F50" s="27">
        <f t="shared" si="2"/>
        <v>10000</v>
      </c>
      <c r="H50" s="1448"/>
      <c r="I50" s="37"/>
      <c r="J50" s="37"/>
      <c r="K50" s="37"/>
      <c r="L50" s="1354"/>
      <c r="M50" s="1355"/>
      <c r="N50" s="1355"/>
      <c r="O50" s="1355"/>
      <c r="P50" s="1355"/>
      <c r="Q50" s="1355"/>
      <c r="R50" s="1355"/>
      <c r="S50" s="1355"/>
      <c r="T50" s="1355"/>
      <c r="U50" s="1355"/>
      <c r="V50" s="1355"/>
      <c r="W50" s="135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71</v>
      </c>
      <c r="C51" s="26" t="s">
        <v>670</v>
      </c>
      <c r="D51" s="32" t="s">
        <v>672</v>
      </c>
      <c r="E51" s="27">
        <v>4046.8564224000002</v>
      </c>
      <c r="F51" s="27">
        <f t="shared" si="2"/>
        <v>4.0468564224000001E-3</v>
      </c>
      <c r="H51" s="37"/>
      <c r="I51" s="37"/>
      <c r="J51" s="37"/>
      <c r="K51" s="37"/>
      <c r="L51" s="1354"/>
      <c r="M51" s="1355"/>
      <c r="N51" s="1355"/>
      <c r="O51" s="1355"/>
      <c r="P51" s="1355"/>
      <c r="Q51" s="1355"/>
      <c r="R51" s="1355"/>
      <c r="S51" s="1355"/>
      <c r="T51" s="1355"/>
      <c r="U51" s="1355"/>
      <c r="V51" s="1355"/>
      <c r="W51" s="135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73</v>
      </c>
      <c r="C52" s="38" t="s">
        <v>675</v>
      </c>
      <c r="D52" s="32" t="s">
        <v>677</v>
      </c>
      <c r="E52" s="27">
        <f>1000^2</f>
        <v>1000000</v>
      </c>
      <c r="F52" s="27">
        <f t="shared" si="2"/>
        <v>1</v>
      </c>
      <c r="H52" s="37"/>
      <c r="I52" s="37"/>
      <c r="J52" s="37"/>
      <c r="K52" s="37"/>
      <c r="L52" s="1354"/>
      <c r="M52" s="1355"/>
      <c r="N52" s="1355"/>
      <c r="O52" s="1355"/>
      <c r="P52" s="1355"/>
      <c r="Q52" s="1355"/>
      <c r="R52" s="1355"/>
      <c r="S52" s="1355"/>
      <c r="T52" s="1355"/>
      <c r="U52" s="1355"/>
      <c r="V52" s="1355"/>
      <c r="W52" s="135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74</v>
      </c>
      <c r="C53" s="38" t="s">
        <v>676</v>
      </c>
      <c r="D53" s="32" t="s">
        <v>678</v>
      </c>
      <c r="E53" s="27">
        <v>1</v>
      </c>
      <c r="F53" s="27">
        <f t="shared" si="2"/>
        <v>9.9999999999999995E-7</v>
      </c>
      <c r="H53" s="37"/>
      <c r="I53" s="37"/>
      <c r="J53" s="37"/>
      <c r="K53" s="37"/>
      <c r="L53" s="1354"/>
      <c r="M53" s="1355"/>
      <c r="N53" s="1355"/>
      <c r="O53" s="1355"/>
      <c r="P53" s="1355"/>
      <c r="Q53" s="1355"/>
      <c r="R53" s="1355"/>
      <c r="S53" s="1355"/>
      <c r="T53" s="1355"/>
      <c r="U53" s="1355"/>
      <c r="V53" s="1355"/>
      <c r="W53" s="135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6" t="s">
        <v>679</v>
      </c>
      <c r="C54" s="86" t="s">
        <v>679</v>
      </c>
      <c r="D54" s="87" t="s">
        <v>680</v>
      </c>
      <c r="E54" s="88">
        <f>20700*E52</f>
        <v>20700000000</v>
      </c>
      <c r="F54" s="88">
        <f t="shared" si="2"/>
        <v>20700</v>
      </c>
      <c r="H54" s="37"/>
      <c r="I54" s="37"/>
      <c r="J54" s="37"/>
      <c r="K54" s="37"/>
      <c r="L54" s="1354"/>
      <c r="M54" s="1355"/>
      <c r="N54" s="1355"/>
      <c r="O54" s="1355"/>
      <c r="P54" s="1355"/>
      <c r="Q54" s="1355"/>
      <c r="R54" s="1355"/>
      <c r="S54" s="1355"/>
      <c r="T54" s="1355"/>
      <c r="U54" s="1355"/>
      <c r="V54" s="1355"/>
      <c r="W54" s="1355"/>
      <c r="X54" s="37"/>
      <c r="Y54" s="37"/>
      <c r="Z54" s="37"/>
      <c r="AA54" s="37"/>
      <c r="AB54" s="37"/>
      <c r="AC54" s="37"/>
      <c r="AD54" s="37"/>
      <c r="AE54" s="37"/>
      <c r="AF54" s="37"/>
      <c r="AG54" s="37"/>
      <c r="AH54" s="37"/>
      <c r="AI54" s="37"/>
      <c r="AJ54" s="37"/>
      <c r="AK54" s="37"/>
      <c r="AL54" s="37"/>
      <c r="AM54" s="37"/>
      <c r="AN54" s="37"/>
      <c r="AO54" s="37"/>
      <c r="AP54" s="37"/>
    </row>
    <row r="55" spans="1:42">
      <c r="B55" s="36"/>
      <c r="C55" s="36"/>
      <c r="D55" s="714"/>
      <c r="E55" s="715"/>
      <c r="F55" s="715"/>
      <c r="H55" s="37"/>
      <c r="I55" s="37"/>
      <c r="J55" s="37"/>
      <c r="K55" s="37"/>
      <c r="L55" s="1354"/>
      <c r="M55" s="1355"/>
      <c r="N55" s="1355"/>
      <c r="O55" s="1355"/>
      <c r="P55" s="1355"/>
      <c r="Q55" s="1355"/>
      <c r="R55" s="1355"/>
      <c r="S55" s="1355"/>
      <c r="T55" s="1355"/>
      <c r="U55" s="1355"/>
      <c r="V55" s="1355"/>
      <c r="W55" s="135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701</v>
      </c>
      <c r="F56"/>
      <c r="H56" s="37"/>
      <c r="I56" s="37"/>
      <c r="J56" s="37"/>
      <c r="K56" s="37"/>
      <c r="L56" s="1354"/>
      <c r="M56" s="1355"/>
      <c r="N56" s="1355"/>
      <c r="O56" s="1355"/>
      <c r="P56" s="1355"/>
      <c r="Q56" s="1355"/>
      <c r="R56" s="1355"/>
      <c r="S56" s="1355"/>
      <c r="T56" s="1355"/>
      <c r="U56" s="1355"/>
      <c r="V56" s="1355"/>
      <c r="W56" s="135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354"/>
      <c r="M57" s="1355"/>
      <c r="N57" s="1355"/>
      <c r="O57" s="1355"/>
      <c r="P57" s="1355"/>
      <c r="Q57" s="1355"/>
      <c r="R57" s="1355"/>
      <c r="S57" s="1355"/>
      <c r="T57" s="1355"/>
      <c r="U57" s="1355"/>
      <c r="V57" s="1355"/>
      <c r="W57" s="135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704</v>
      </c>
      <c r="C58" s="30" t="s">
        <v>154</v>
      </c>
      <c r="D58" s="30" t="s">
        <v>155</v>
      </c>
      <c r="E58" s="71" t="s">
        <v>706</v>
      </c>
      <c r="F58" s="30" t="s">
        <v>705</v>
      </c>
      <c r="H58" s="37"/>
      <c r="I58" s="37"/>
      <c r="J58" s="37"/>
      <c r="K58" s="37"/>
      <c r="L58" s="1354"/>
      <c r="M58" s="1355"/>
      <c r="N58" s="1355"/>
      <c r="O58" s="1355"/>
      <c r="P58" s="1355"/>
      <c r="Q58" s="1355"/>
      <c r="R58" s="1355"/>
      <c r="S58" s="1355"/>
      <c r="T58" s="1355"/>
      <c r="U58" s="1355"/>
      <c r="V58" s="1355"/>
      <c r="W58" s="135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702</v>
      </c>
      <c r="D59" s="32" t="s">
        <v>703</v>
      </c>
      <c r="E59" s="726">
        <f>(1/Unit.J)*(1/Unit.year)*Unit.W</f>
        <v>3.1688087814028945E-2</v>
      </c>
      <c r="F59" s="727" t="str">
        <f>Preferences.PowerUnits</f>
        <v>GW</v>
      </c>
      <c r="H59" s="37"/>
      <c r="I59" s="37"/>
      <c r="J59" s="37"/>
      <c r="K59" s="37"/>
      <c r="L59" s="1354"/>
      <c r="M59" s="1355"/>
      <c r="N59" s="1355"/>
      <c r="O59" s="1355"/>
      <c r="P59" s="1355"/>
      <c r="Q59" s="1355"/>
      <c r="R59" s="1355"/>
      <c r="S59" s="1355"/>
      <c r="T59" s="1355"/>
      <c r="U59" s="1355"/>
      <c r="V59" s="1355"/>
      <c r="W59" s="1355"/>
      <c r="X59" s="37"/>
      <c r="Y59" s="37"/>
      <c r="Z59" s="37"/>
      <c r="AA59" s="37"/>
      <c r="AB59" s="37"/>
      <c r="AC59" s="37"/>
      <c r="AD59" s="37"/>
      <c r="AE59" s="37"/>
      <c r="AF59" s="37"/>
      <c r="AG59" s="37"/>
      <c r="AH59" s="37"/>
      <c r="AI59" s="37"/>
      <c r="AJ59" s="37"/>
      <c r="AK59" s="37"/>
      <c r="AL59" s="37"/>
      <c r="AM59" s="37"/>
      <c r="AN59" s="37"/>
      <c r="AO59" s="37"/>
      <c r="AP59" s="37"/>
    </row>
    <row r="60" spans="1:42" ht="15.75">
      <c r="A60" s="3"/>
      <c r="B60" s="727" t="str">
        <f>Preferences.PowerUnits</f>
        <v>GW</v>
      </c>
      <c r="C60" s="26" t="s">
        <v>707</v>
      </c>
      <c r="D60" s="32" t="s">
        <v>708</v>
      </c>
      <c r="E60">
        <f>(1/Unit.W)*Unit.year*Unit.J</f>
        <v>31.557599999999997</v>
      </c>
      <c r="F60" s="106" t="str">
        <f>Preferences.EnergyUnits</f>
        <v>PJ</v>
      </c>
      <c r="H60" s="37"/>
      <c r="I60" s="37"/>
      <c r="J60" s="37"/>
      <c r="K60" s="37"/>
      <c r="L60" s="1354"/>
      <c r="M60" s="1355"/>
      <c r="N60" s="1355"/>
      <c r="O60" s="1355"/>
      <c r="P60" s="1355"/>
      <c r="Q60" s="1355"/>
      <c r="R60" s="1355"/>
      <c r="S60" s="1355"/>
      <c r="T60" s="1355"/>
      <c r="U60" s="1355"/>
      <c r="V60" s="1355"/>
      <c r="W60" s="1355"/>
      <c r="X60" s="37"/>
      <c r="Y60" s="37"/>
      <c r="Z60" s="37"/>
      <c r="AA60" s="37"/>
      <c r="AB60" s="37"/>
      <c r="AC60" s="37"/>
      <c r="AD60" s="37"/>
      <c r="AE60" s="37"/>
      <c r="AF60" s="37"/>
      <c r="AG60" s="37"/>
      <c r="AH60" s="37"/>
      <c r="AI60" s="37"/>
      <c r="AJ60" s="37"/>
      <c r="AK60" s="37"/>
      <c r="AL60" s="37"/>
      <c r="AM60" s="37"/>
      <c r="AN60" s="37"/>
      <c r="AO60" s="37"/>
      <c r="AP60" s="37"/>
    </row>
    <row r="61" spans="1:42">
      <c r="B61" s="732" t="str">
        <f>Preferences.PowerUnits</f>
        <v>GW</v>
      </c>
      <c r="C61" s="490" t="s">
        <v>709</v>
      </c>
      <c r="D61" s="33" t="s">
        <v>710</v>
      </c>
      <c r="E61" s="490">
        <f>Unit.J/Unit.W</f>
        <v>9.9999999999999995E-7</v>
      </c>
      <c r="F61" s="733" t="str">
        <f>Preferences.EnergyUnits&amp;"/s"</f>
        <v>PJ/s</v>
      </c>
      <c r="L61" s="1354"/>
      <c r="M61" s="1355"/>
      <c r="N61" s="1355"/>
      <c r="O61" s="1355"/>
      <c r="P61" s="1355"/>
      <c r="Q61" s="1355"/>
      <c r="R61" s="1355"/>
      <c r="S61" s="1355"/>
      <c r="T61" s="1355"/>
      <c r="U61" s="1355"/>
      <c r="V61" s="1355"/>
      <c r="W61" s="1355"/>
      <c r="X61" s="37"/>
    </row>
    <row r="62" spans="1:42" s="994" customFormat="1">
      <c r="L62" s="1354"/>
      <c r="M62" s="1355"/>
      <c r="N62" s="1355"/>
      <c r="O62" s="1355"/>
      <c r="P62" s="1355"/>
      <c r="Q62" s="1355"/>
      <c r="R62" s="1355"/>
      <c r="S62" s="1355"/>
      <c r="T62" s="1355"/>
      <c r="U62" s="1355"/>
      <c r="V62" s="1355"/>
      <c r="W62" s="1355"/>
      <c r="X62" s="37"/>
    </row>
    <row r="63" spans="1:42" s="994" customFormat="1" ht="18.75">
      <c r="B63" s="25" t="s">
        <v>1072</v>
      </c>
      <c r="C63" s="25"/>
      <c r="L63" s="1354"/>
      <c r="M63" s="1355"/>
      <c r="N63" s="1355"/>
      <c r="O63" s="1355"/>
      <c r="P63" s="1355"/>
      <c r="Q63" s="1355"/>
      <c r="R63" s="1355"/>
      <c r="S63" s="1355"/>
      <c r="T63" s="1355"/>
      <c r="U63" s="1355"/>
      <c r="V63" s="1355"/>
      <c r="W63" s="1355"/>
      <c r="X63" s="37"/>
    </row>
    <row r="64" spans="1:42" s="994" customFormat="1" ht="4.5" customHeight="1">
      <c r="L64" s="1354"/>
      <c r="M64" s="1355"/>
      <c r="N64" s="1355"/>
      <c r="O64" s="1355"/>
      <c r="P64" s="1355"/>
      <c r="Q64" s="1355"/>
      <c r="R64" s="1355"/>
      <c r="S64" s="1355"/>
      <c r="T64" s="1355"/>
      <c r="U64" s="1355"/>
      <c r="V64" s="1355"/>
      <c r="W64" s="1355"/>
      <c r="X64" s="37"/>
    </row>
    <row r="65" spans="2:24" s="994" customFormat="1">
      <c r="B65" s="30" t="s">
        <v>704</v>
      </c>
      <c r="C65" s="30" t="s">
        <v>154</v>
      </c>
      <c r="D65" s="30" t="s">
        <v>155</v>
      </c>
      <c r="E65" s="71" t="s">
        <v>706</v>
      </c>
      <c r="F65" s="30" t="s">
        <v>705</v>
      </c>
      <c r="L65" s="1354"/>
      <c r="M65" s="1355"/>
      <c r="N65" s="1355"/>
      <c r="O65" s="1355"/>
      <c r="P65" s="1355"/>
      <c r="Q65" s="1355"/>
      <c r="R65" s="1355"/>
      <c r="S65" s="1355"/>
      <c r="T65" s="1355"/>
      <c r="U65" s="1355"/>
      <c r="V65" s="1355"/>
      <c r="W65" s="1355"/>
      <c r="X65" s="37"/>
    </row>
    <row r="66" spans="2:24" s="994" customFormat="1">
      <c r="B66" s="994" t="s">
        <v>1073</v>
      </c>
      <c r="C66" s="994" t="s">
        <v>1074</v>
      </c>
      <c r="D66" s="994" t="s">
        <v>1075</v>
      </c>
      <c r="E66" s="994">
        <v>4.5460900000000004</v>
      </c>
      <c r="F66" s="994" t="s">
        <v>1076</v>
      </c>
      <c r="L66" s="1354"/>
      <c r="M66" s="1355"/>
      <c r="N66" s="1355"/>
      <c r="O66" s="1355"/>
      <c r="P66" s="1355"/>
      <c r="Q66" s="1355"/>
      <c r="R66" s="1355"/>
      <c r="S66" s="1355"/>
      <c r="T66" s="1355"/>
      <c r="U66" s="1355"/>
      <c r="V66" s="1355"/>
      <c r="W66" s="1355"/>
      <c r="X66" s="37"/>
    </row>
    <row r="67" spans="2:24" s="994" customFormat="1">
      <c r="B67" s="490" t="s">
        <v>1077</v>
      </c>
      <c r="C67" s="490" t="s">
        <v>1078</v>
      </c>
      <c r="D67" s="490" t="s">
        <v>1079</v>
      </c>
      <c r="E67" s="490">
        <v>3.7854109999999999</v>
      </c>
      <c r="F67" s="490" t="s">
        <v>1076</v>
      </c>
      <c r="L67" s="1354"/>
      <c r="M67" s="1355"/>
      <c r="N67" s="1355"/>
      <c r="O67" s="1355"/>
      <c r="P67" s="1355"/>
      <c r="Q67" s="1355"/>
      <c r="R67" s="1355"/>
      <c r="S67" s="1355"/>
      <c r="T67" s="1355"/>
      <c r="U67" s="1355"/>
      <c r="V67" s="1355"/>
      <c r="W67" s="1355"/>
      <c r="X67" s="37"/>
    </row>
    <row r="68" spans="2:24" s="994" customFormat="1">
      <c r="L68" s="1354"/>
      <c r="M68" s="1355"/>
      <c r="N68" s="1355"/>
      <c r="O68" s="1355"/>
      <c r="P68" s="1355"/>
      <c r="Q68" s="1355"/>
      <c r="R68" s="1355"/>
      <c r="S68" s="1355"/>
      <c r="T68" s="1355"/>
      <c r="U68" s="1355"/>
      <c r="V68" s="1355"/>
      <c r="W68" s="1355"/>
      <c r="X68" s="37"/>
    </row>
    <row r="69" spans="2:24" ht="18.75">
      <c r="B69" s="3198" t="s">
        <v>981</v>
      </c>
      <c r="C69" s="25"/>
      <c r="D69" s="309" t="s">
        <v>3542</v>
      </c>
      <c r="E69" s="900"/>
      <c r="F69" s="900"/>
      <c r="L69" s="1354"/>
      <c r="M69" s="1355"/>
      <c r="N69" s="1355"/>
      <c r="O69" s="1355"/>
      <c r="P69" s="1355"/>
      <c r="Q69" s="1355"/>
      <c r="R69" s="1355"/>
      <c r="S69" s="1355"/>
      <c r="T69" s="1355"/>
      <c r="U69" s="1355"/>
      <c r="V69" s="1355"/>
      <c r="W69" s="1355"/>
      <c r="X69" s="37"/>
    </row>
    <row r="70" spans="2:24">
      <c r="B70" s="900"/>
      <c r="C70" s="900"/>
      <c r="D70" s="900"/>
      <c r="E70" s="900"/>
      <c r="F70" s="900"/>
      <c r="L70" s="1354"/>
      <c r="M70" s="1355"/>
      <c r="N70" s="1355"/>
      <c r="O70" s="1355"/>
      <c r="P70" s="1355"/>
      <c r="Q70" s="1355"/>
      <c r="R70" s="1355"/>
      <c r="S70" s="1355"/>
      <c r="T70" s="1355"/>
      <c r="U70" s="1355"/>
      <c r="V70" s="1355"/>
      <c r="W70" s="1355"/>
      <c r="X70" s="37"/>
    </row>
    <row r="71" spans="2:24">
      <c r="B71" s="907" t="s">
        <v>68</v>
      </c>
      <c r="C71" s="908" t="s">
        <v>154</v>
      </c>
      <c r="D71" s="908" t="s">
        <v>155</v>
      </c>
      <c r="E71" s="909" t="str">
        <f>Preferences.moneyunits</f>
        <v>$2010</v>
      </c>
      <c r="F71" s="910" t="s">
        <v>982</v>
      </c>
      <c r="L71" s="1354"/>
      <c r="M71" s="1355"/>
      <c r="N71" s="1355"/>
      <c r="O71" s="1355"/>
      <c r="P71" s="1355"/>
      <c r="Q71" s="1355"/>
      <c r="R71" s="1355"/>
      <c r="S71" s="1355"/>
      <c r="T71" s="1355"/>
      <c r="U71" s="1355"/>
      <c r="V71" s="1355"/>
      <c r="W71" s="1355"/>
      <c r="X71" s="37"/>
    </row>
    <row r="72" spans="2:24">
      <c r="B72" s="877" t="s">
        <v>983</v>
      </c>
      <c r="C72" s="26" t="s">
        <v>984</v>
      </c>
      <c r="D72" s="32" t="s">
        <v>985</v>
      </c>
      <c r="E72" s="723">
        <f t="shared" ref="E72:E79" si="3">$F72/INDEX(Conversions.Money.GBP, MATCH(E$71, Conversions.Money.Units, 0))</f>
        <v>1546000000000</v>
      </c>
      <c r="F72" s="911">
        <v>1000000000000</v>
      </c>
      <c r="L72" s="1354"/>
      <c r="M72" s="1355"/>
      <c r="N72" s="1355"/>
      <c r="O72" s="1355"/>
      <c r="P72" s="1355"/>
      <c r="Q72" s="1355"/>
      <c r="R72" s="1355"/>
      <c r="S72" s="1355"/>
      <c r="T72" s="1355"/>
      <c r="U72" s="1355"/>
      <c r="V72" s="1355"/>
      <c r="W72" s="1355"/>
      <c r="X72" s="37"/>
    </row>
    <row r="73" spans="2:24">
      <c r="B73" s="877" t="s">
        <v>986</v>
      </c>
      <c r="C73" s="26" t="s">
        <v>987</v>
      </c>
      <c r="D73" s="32" t="s">
        <v>988</v>
      </c>
      <c r="E73" s="723">
        <f t="shared" si="3"/>
        <v>1546000000</v>
      </c>
      <c r="F73" s="911">
        <v>1000000000</v>
      </c>
      <c r="L73" s="1354"/>
      <c r="M73" s="1355"/>
      <c r="N73" s="1355"/>
      <c r="O73" s="1355"/>
      <c r="P73" s="1355"/>
      <c r="Q73" s="1355"/>
      <c r="R73" s="1355"/>
      <c r="S73" s="1355"/>
      <c r="T73" s="1355"/>
      <c r="U73" s="1355"/>
      <c r="V73" s="1355"/>
      <c r="W73" s="1355"/>
      <c r="X73" s="37"/>
    </row>
    <row r="74" spans="2:24">
      <c r="B74" s="877" t="s">
        <v>989</v>
      </c>
      <c r="C74" s="26" t="s">
        <v>990</v>
      </c>
      <c r="D74" s="32" t="s">
        <v>991</v>
      </c>
      <c r="E74" s="723">
        <f t="shared" si="3"/>
        <v>1546000</v>
      </c>
      <c r="F74" s="911">
        <v>1000000</v>
      </c>
      <c r="L74" s="1354"/>
      <c r="M74" s="1355"/>
      <c r="N74" s="1355"/>
      <c r="O74" s="1355"/>
      <c r="P74" s="1355"/>
      <c r="Q74" s="1355"/>
      <c r="R74" s="1355"/>
      <c r="S74" s="1355"/>
      <c r="T74" s="1355"/>
      <c r="U74" s="1355"/>
      <c r="V74" s="1355"/>
      <c r="W74" s="1355"/>
      <c r="X74" s="37"/>
    </row>
    <row r="75" spans="2:24">
      <c r="B75" s="877" t="s">
        <v>992</v>
      </c>
      <c r="C75" s="26" t="s">
        <v>993</v>
      </c>
      <c r="D75" s="32" t="s">
        <v>994</v>
      </c>
      <c r="E75" s="723">
        <f t="shared" si="3"/>
        <v>1546</v>
      </c>
      <c r="F75" s="911">
        <v>1000</v>
      </c>
      <c r="L75" s="1354"/>
      <c r="M75" s="1355"/>
      <c r="N75" s="1355"/>
      <c r="O75" s="1355"/>
      <c r="P75" s="1355"/>
      <c r="Q75" s="1355"/>
      <c r="R75" s="1355"/>
      <c r="S75" s="1355"/>
      <c r="T75" s="1355"/>
      <c r="U75" s="1355"/>
      <c r="V75" s="1355"/>
      <c r="W75" s="1355"/>
      <c r="X75" s="37"/>
    </row>
    <row r="76" spans="2:24">
      <c r="B76" s="877" t="s">
        <v>1069</v>
      </c>
      <c r="C76" s="26" t="s">
        <v>1070</v>
      </c>
      <c r="D76" s="32" t="s">
        <v>1071</v>
      </c>
      <c r="E76" s="723">
        <f t="shared" si="3"/>
        <v>0.97232704402515724</v>
      </c>
      <c r="F76" s="911">
        <f>1/1.59</f>
        <v>0.62893081761006286</v>
      </c>
      <c r="L76" s="1354"/>
      <c r="M76" s="1355"/>
      <c r="N76" s="1355"/>
      <c r="O76" s="1355"/>
      <c r="P76" s="1355"/>
      <c r="Q76" s="1355"/>
      <c r="R76" s="1355"/>
      <c r="S76" s="1355"/>
      <c r="T76" s="1355"/>
      <c r="U76" s="1355"/>
      <c r="V76" s="1355"/>
      <c r="W76" s="1355"/>
      <c r="X76" s="37"/>
    </row>
    <row r="77" spans="2:24">
      <c r="B77" s="877" t="s">
        <v>1234</v>
      </c>
      <c r="C77" s="26" t="s">
        <v>1014</v>
      </c>
      <c r="D77" s="32" t="s">
        <v>1015</v>
      </c>
      <c r="E77" s="723">
        <f t="shared" si="3"/>
        <v>0.96625000000000005</v>
      </c>
      <c r="F77" s="911">
        <f>1/1.6</f>
        <v>0.625</v>
      </c>
      <c r="L77" s="1354"/>
      <c r="M77" s="1355"/>
      <c r="N77" s="1355"/>
      <c r="O77" s="1355"/>
      <c r="P77" s="1355"/>
      <c r="Q77" s="1355"/>
      <c r="R77" s="1355"/>
      <c r="S77" s="1355"/>
      <c r="T77" s="1355"/>
      <c r="U77" s="1355"/>
      <c r="V77" s="1355"/>
      <c r="W77" s="1355"/>
      <c r="X77" s="37"/>
    </row>
    <row r="78" spans="2:24" s="1201" customFormat="1">
      <c r="B78" s="877" t="s">
        <v>1235</v>
      </c>
      <c r="C78" s="26" t="s">
        <v>1236</v>
      </c>
      <c r="D78" s="32" t="s">
        <v>1237</v>
      </c>
      <c r="E78" s="723">
        <f t="shared" si="3"/>
        <v>1</v>
      </c>
      <c r="F78" s="911">
        <f>1/1.546</f>
        <v>0.64683053040103489</v>
      </c>
      <c r="L78" s="1354"/>
      <c r="M78" s="1355"/>
      <c r="N78" s="1355"/>
      <c r="O78" s="1355"/>
      <c r="P78" s="1355"/>
      <c r="Q78" s="1355"/>
      <c r="R78" s="1355"/>
      <c r="S78" s="1355"/>
      <c r="T78" s="1355"/>
      <c r="U78" s="1355"/>
      <c r="V78" s="1355"/>
      <c r="W78" s="1355"/>
      <c r="X78" s="37"/>
    </row>
    <row r="79" spans="2:24">
      <c r="B79" s="912" t="s">
        <v>982</v>
      </c>
      <c r="C79" s="28" t="s">
        <v>995</v>
      </c>
      <c r="D79" s="33" t="s">
        <v>996</v>
      </c>
      <c r="E79" s="725">
        <f t="shared" si="3"/>
        <v>1.546</v>
      </c>
      <c r="F79" s="913">
        <v>1</v>
      </c>
      <c r="L79" s="1354"/>
      <c r="M79" s="1355"/>
      <c r="N79" s="1355"/>
      <c r="O79" s="1355"/>
      <c r="P79" s="1355"/>
      <c r="Q79" s="1355"/>
      <c r="R79" s="1355"/>
      <c r="S79" s="1355"/>
      <c r="T79" s="1355"/>
      <c r="U79" s="1355"/>
      <c r="V79" s="1355"/>
      <c r="W79" s="1355"/>
      <c r="X79" s="37"/>
    </row>
    <row r="80" spans="2:24">
      <c r="L80" s="1354"/>
      <c r="M80" s="1355"/>
      <c r="N80" s="1355"/>
      <c r="O80" s="1355"/>
      <c r="P80" s="1355"/>
      <c r="Q80" s="1355"/>
      <c r="R80" s="1355"/>
      <c r="S80" s="1355"/>
      <c r="T80" s="1355"/>
      <c r="U80" s="1355"/>
      <c r="V80" s="1355"/>
      <c r="W80" s="1355"/>
      <c r="X80" s="37"/>
    </row>
    <row r="81" spans="2:24" ht="18.75">
      <c r="B81" s="3198" t="s">
        <v>1151</v>
      </c>
      <c r="C81" s="309"/>
      <c r="D81" s="3199" t="s">
        <v>3541</v>
      </c>
      <c r="E81" s="900"/>
      <c r="F81" s="900"/>
      <c r="L81" s="1354"/>
      <c r="M81" s="1355"/>
      <c r="N81" s="1355"/>
      <c r="O81" s="1355"/>
      <c r="P81" s="1355"/>
      <c r="Q81" s="1355"/>
      <c r="R81" s="1355"/>
      <c r="S81" s="1355"/>
      <c r="T81" s="1355"/>
      <c r="U81" s="1355"/>
      <c r="V81" s="1355"/>
      <c r="W81" s="1355"/>
      <c r="X81" s="37"/>
    </row>
    <row r="82" spans="2:24">
      <c r="B82" s="900"/>
      <c r="C82" s="900"/>
      <c r="D82" s="900"/>
      <c r="E82" s="900"/>
      <c r="F82" s="900"/>
      <c r="L82" s="1354"/>
      <c r="M82" s="1355"/>
      <c r="N82" s="1355"/>
      <c r="O82" s="1355"/>
      <c r="P82" s="1355"/>
      <c r="Q82" s="1355"/>
      <c r="R82" s="1355"/>
      <c r="S82" s="1355"/>
      <c r="T82" s="1355"/>
      <c r="U82" s="1355"/>
      <c r="V82" s="1355"/>
      <c r="W82" s="1355"/>
      <c r="X82" s="37"/>
    </row>
    <row r="83" spans="2:24">
      <c r="B83" s="1021" t="s">
        <v>1152</v>
      </c>
      <c r="C83" s="743"/>
      <c r="D83" s="761"/>
      <c r="E83" s="900"/>
      <c r="F83" s="900"/>
      <c r="L83" s="1354"/>
      <c r="M83" s="1355"/>
      <c r="N83" s="1355"/>
      <c r="O83" s="1355"/>
      <c r="P83" s="1355"/>
      <c r="Q83" s="1355"/>
      <c r="R83" s="1355"/>
      <c r="S83" s="1355"/>
      <c r="T83" s="1355"/>
      <c r="U83" s="1355"/>
      <c r="V83" s="1355"/>
      <c r="W83" s="1355"/>
      <c r="X83" s="37"/>
    </row>
    <row r="84" spans="2:24">
      <c r="B84" s="762"/>
      <c r="C84" s="1200"/>
      <c r="D84" s="763"/>
      <c r="E84" s="900"/>
      <c r="F84" s="900"/>
      <c r="L84" s="1354"/>
      <c r="M84" s="1355"/>
      <c r="N84" s="1355"/>
      <c r="O84" s="1355"/>
      <c r="P84" s="1355"/>
      <c r="Q84" s="1355"/>
      <c r="R84" s="1355"/>
      <c r="S84" s="1355"/>
      <c r="T84" s="1355"/>
      <c r="U84" s="1355"/>
      <c r="V84" s="1355"/>
      <c r="W84" s="1355"/>
      <c r="X84" s="37"/>
    </row>
    <row r="85" spans="2:24">
      <c r="B85" s="762" t="s">
        <v>1132</v>
      </c>
      <c r="C85" s="1200">
        <v>57.915999999999997</v>
      </c>
      <c r="D85" s="763">
        <f t="shared" ref="D85:D106" si="4">1+(($C$105-C85)/C85)</f>
        <v>1.7266385800124318</v>
      </c>
      <c r="E85" s="900"/>
      <c r="F85" s="900"/>
      <c r="L85" s="1354"/>
      <c r="M85" s="1355"/>
      <c r="N85" s="1355"/>
      <c r="O85" s="1355"/>
      <c r="P85" s="1355"/>
      <c r="Q85" s="1355"/>
      <c r="R85" s="1355"/>
      <c r="S85" s="1355"/>
      <c r="T85" s="1355"/>
      <c r="U85" s="1355"/>
      <c r="V85" s="1355"/>
      <c r="W85" s="1355"/>
      <c r="X85" s="37"/>
    </row>
    <row r="86" spans="2:24">
      <c r="B86" s="762" t="s">
        <v>1133</v>
      </c>
      <c r="C86" s="1200">
        <v>61.656999999999996</v>
      </c>
      <c r="D86" s="763">
        <f t="shared" si="4"/>
        <v>1.6218758616215516</v>
      </c>
      <c r="E86" s="900"/>
      <c r="F86" s="900"/>
      <c r="L86" s="1354"/>
      <c r="M86" s="1355"/>
      <c r="N86" s="1355"/>
      <c r="O86" s="1355"/>
      <c r="P86" s="1355"/>
      <c r="Q86" s="1355"/>
      <c r="R86" s="1355"/>
      <c r="S86" s="1355"/>
      <c r="T86" s="1355"/>
      <c r="U86" s="1355"/>
      <c r="V86" s="1355"/>
      <c r="W86" s="1355"/>
      <c r="X86" s="37"/>
    </row>
    <row r="87" spans="2:24">
      <c r="B87" s="762" t="s">
        <v>1134</v>
      </c>
      <c r="C87" s="1200">
        <v>63.975000000000001</v>
      </c>
      <c r="D87" s="763">
        <f t="shared" si="4"/>
        <v>1.5631105900742477</v>
      </c>
      <c r="E87" s="900"/>
      <c r="F87" s="900"/>
      <c r="L87" s="1354"/>
      <c r="M87" s="1355"/>
      <c r="N87" s="1355"/>
      <c r="O87" s="1355"/>
      <c r="P87" s="1355"/>
      <c r="Q87" s="1355"/>
      <c r="R87" s="1355"/>
      <c r="S87" s="1355"/>
      <c r="T87" s="1355"/>
      <c r="U87" s="1355"/>
      <c r="V87" s="1355"/>
      <c r="W87" s="1355"/>
      <c r="X87" s="37"/>
    </row>
    <row r="88" spans="2:24">
      <c r="B88" s="762" t="s">
        <v>1135</v>
      </c>
      <c r="C88" s="1200">
        <v>65.814999999999998</v>
      </c>
      <c r="D88" s="763">
        <f t="shared" si="4"/>
        <v>1.5194104687381298</v>
      </c>
      <c r="E88" s="900"/>
      <c r="F88" s="900"/>
      <c r="L88" s="1354"/>
      <c r="M88" s="1355"/>
      <c r="N88" s="1355"/>
      <c r="O88" s="1355"/>
      <c r="P88" s="1355"/>
      <c r="Q88" s="1355"/>
      <c r="R88" s="1355"/>
      <c r="S88" s="1355"/>
      <c r="T88" s="1355"/>
      <c r="U88" s="1355"/>
      <c r="V88" s="1355"/>
      <c r="W88" s="1355"/>
      <c r="X88" s="37"/>
    </row>
    <row r="89" spans="2:24">
      <c r="B89" s="762" t="s">
        <v>1136</v>
      </c>
      <c r="C89" s="1200">
        <v>66.855999999999995</v>
      </c>
      <c r="D89" s="763">
        <f t="shared" si="4"/>
        <v>1.4957520641378486</v>
      </c>
      <c r="E89" s="900"/>
      <c r="F89" s="900"/>
      <c r="L89" s="1354"/>
      <c r="M89" s="1355"/>
      <c r="N89" s="1355"/>
      <c r="O89" s="1355"/>
      <c r="P89" s="1355"/>
      <c r="Q89" s="1355"/>
      <c r="R89" s="1355"/>
      <c r="S89" s="1355"/>
      <c r="T89" s="1355"/>
      <c r="U89" s="1355"/>
      <c r="V89" s="1355"/>
      <c r="W89" s="1355"/>
      <c r="X89" s="37"/>
    </row>
    <row r="90" spans="2:24">
      <c r="B90" s="762" t="s">
        <v>1137</v>
      </c>
      <c r="C90" s="1200">
        <v>68.647000000000006</v>
      </c>
      <c r="D90" s="763">
        <f t="shared" si="4"/>
        <v>1.4567278977959706</v>
      </c>
      <c r="E90" s="900"/>
      <c r="F90" s="900"/>
      <c r="L90" s="1354"/>
      <c r="M90" s="1355"/>
      <c r="N90" s="1355"/>
      <c r="O90" s="1355"/>
      <c r="P90" s="1355"/>
      <c r="Q90" s="1355"/>
      <c r="R90" s="1355"/>
      <c r="S90" s="1355"/>
      <c r="T90" s="1355"/>
      <c r="U90" s="1355"/>
      <c r="V90" s="1355"/>
      <c r="W90" s="1355"/>
      <c r="X90" s="37"/>
    </row>
    <row r="91" spans="2:24">
      <c r="B91" s="762" t="s">
        <v>1138</v>
      </c>
      <c r="C91" s="1200">
        <v>71.131</v>
      </c>
      <c r="D91" s="763">
        <f t="shared" si="4"/>
        <v>1.4058567994264104</v>
      </c>
      <c r="E91" s="927"/>
      <c r="F91" s="927"/>
      <c r="L91" s="1354"/>
      <c r="M91" s="1355"/>
      <c r="N91" s="1355"/>
      <c r="O91" s="1355"/>
      <c r="P91" s="1355"/>
      <c r="Q91" s="1355"/>
      <c r="R91" s="1355"/>
      <c r="S91" s="1355"/>
      <c r="T91" s="1355"/>
      <c r="U91" s="1355"/>
      <c r="V91" s="1355"/>
      <c r="W91" s="1355"/>
      <c r="X91" s="37"/>
    </row>
    <row r="92" spans="2:24">
      <c r="B92" s="762" t="s">
        <v>1139</v>
      </c>
      <c r="C92" s="1200">
        <v>73.114000000000004</v>
      </c>
      <c r="D92" s="763">
        <f t="shared" si="4"/>
        <v>1.3677271110867959</v>
      </c>
      <c r="E92" s="994"/>
      <c r="F92" s="994"/>
      <c r="L92" s="1354"/>
      <c r="M92" s="1355"/>
      <c r="N92" s="1355"/>
      <c r="O92" s="1355"/>
      <c r="P92" s="1355"/>
      <c r="Q92" s="1355"/>
      <c r="R92" s="1355"/>
      <c r="S92" s="1355"/>
      <c r="T92" s="1355"/>
      <c r="U92" s="1355"/>
      <c r="V92" s="1355"/>
      <c r="W92" s="1355"/>
      <c r="X92" s="37"/>
    </row>
    <row r="93" spans="2:24">
      <c r="B93" s="762" t="s">
        <v>1140</v>
      </c>
      <c r="C93" s="1200">
        <v>74.734999999999999</v>
      </c>
      <c r="D93" s="763">
        <f t="shared" si="4"/>
        <v>1.3380611493945274</v>
      </c>
      <c r="E93" s="923"/>
      <c r="F93" s="923"/>
      <c r="L93" s="1354"/>
      <c r="M93" s="1355"/>
      <c r="N93" s="1355"/>
      <c r="O93" s="1355"/>
      <c r="P93" s="1355"/>
      <c r="Q93" s="1355"/>
      <c r="R93" s="1355"/>
      <c r="S93" s="1355"/>
      <c r="T93" s="1355"/>
      <c r="U93" s="1355"/>
      <c r="V93" s="1355"/>
      <c r="W93" s="1355"/>
      <c r="X93" s="37"/>
    </row>
    <row r="94" spans="2:24">
      <c r="B94" s="762" t="s">
        <v>1141</v>
      </c>
      <c r="C94" s="1200">
        <v>76.304000000000002</v>
      </c>
      <c r="D94" s="763">
        <f t="shared" si="4"/>
        <v>1.3105472845460264</v>
      </c>
      <c r="E94" s="900"/>
      <c r="F94" s="900"/>
      <c r="L94" s="1354"/>
      <c r="M94" s="1355"/>
      <c r="N94" s="1355"/>
      <c r="O94" s="1355"/>
      <c r="P94" s="1355"/>
      <c r="Q94" s="1355"/>
      <c r="R94" s="1355"/>
      <c r="S94" s="1355"/>
      <c r="T94" s="1355"/>
      <c r="U94" s="1355"/>
      <c r="V94" s="1355"/>
      <c r="W94" s="1355"/>
      <c r="X94" s="37"/>
    </row>
    <row r="95" spans="2:24">
      <c r="B95" s="762" t="s">
        <v>1142</v>
      </c>
      <c r="C95" s="1200">
        <v>77.207999999999998</v>
      </c>
      <c r="D95" s="763">
        <f t="shared" si="4"/>
        <v>1.2952025696818983</v>
      </c>
      <c r="E95" s="900"/>
      <c r="F95" s="900"/>
      <c r="L95" s="1354"/>
      <c r="M95" s="1355"/>
      <c r="N95" s="1355"/>
      <c r="O95" s="1355"/>
      <c r="P95" s="1355"/>
      <c r="Q95" s="1355"/>
      <c r="R95" s="1355"/>
      <c r="S95" s="1355"/>
      <c r="T95" s="1355"/>
      <c r="U95" s="1355"/>
      <c r="V95" s="1355"/>
      <c r="W95" s="1355"/>
      <c r="X95" s="37"/>
    </row>
    <row r="96" spans="2:24">
      <c r="B96" s="762" t="s">
        <v>1143</v>
      </c>
      <c r="C96" s="1200">
        <v>78.849000000000004</v>
      </c>
      <c r="D96" s="763">
        <f t="shared" si="4"/>
        <v>1.2682469023069411</v>
      </c>
      <c r="E96" s="900"/>
      <c r="F96" s="900"/>
      <c r="L96" s="37"/>
      <c r="M96" s="37"/>
      <c r="N96" s="37"/>
      <c r="O96" s="37"/>
      <c r="P96" s="37"/>
      <c r="Q96" s="37"/>
      <c r="R96" s="37"/>
      <c r="S96" s="37"/>
      <c r="T96" s="37"/>
      <c r="U96" s="37"/>
      <c r="V96" s="37"/>
      <c r="W96" s="37"/>
      <c r="X96" s="37"/>
    </row>
    <row r="97" spans="2:24">
      <c r="B97" s="762" t="s">
        <v>1144</v>
      </c>
      <c r="C97" s="1200">
        <v>81.290999999999997</v>
      </c>
      <c r="D97" s="763">
        <f t="shared" si="4"/>
        <v>1.2301484789214059</v>
      </c>
      <c r="E97" s="900"/>
      <c r="F97" s="900"/>
      <c r="L97" s="37"/>
      <c r="M97" s="37"/>
      <c r="N97" s="37"/>
      <c r="O97" s="37"/>
      <c r="P97" s="37"/>
      <c r="Q97" s="37"/>
      <c r="R97" s="37"/>
      <c r="S97" s="37"/>
      <c r="T97" s="37"/>
      <c r="U97" s="37"/>
      <c r="V97" s="37"/>
      <c r="W97" s="37"/>
      <c r="X97" s="37"/>
    </row>
    <row r="98" spans="2:24">
      <c r="B98" s="762" t="s">
        <v>1145</v>
      </c>
      <c r="C98" s="1200">
        <v>83.789000000000001</v>
      </c>
      <c r="D98" s="763">
        <f t="shared" si="4"/>
        <v>1.1934740837102722</v>
      </c>
      <c r="E98" s="900"/>
      <c r="F98" s="900"/>
    </row>
    <row r="99" spans="2:24">
      <c r="B99" s="762" t="s">
        <v>1146</v>
      </c>
      <c r="C99" s="1200">
        <v>85.9</v>
      </c>
      <c r="D99" s="763">
        <f t="shared" si="4"/>
        <v>1.1641443538998835</v>
      </c>
      <c r="E99" s="900"/>
      <c r="F99" s="900"/>
    </row>
    <row r="100" spans="2:24">
      <c r="B100" s="762" t="s">
        <v>1147</v>
      </c>
      <c r="C100" s="1200">
        <v>87.644999999999996</v>
      </c>
      <c r="D100" s="763">
        <f t="shared" si="4"/>
        <v>1.1409663985395631</v>
      </c>
      <c r="E100" s="1019"/>
      <c r="F100" s="1019"/>
    </row>
    <row r="101" spans="2:24">
      <c r="B101" s="762" t="s">
        <v>1148</v>
      </c>
      <c r="C101" s="1200">
        <v>90.32</v>
      </c>
      <c r="D101" s="763">
        <f t="shared" si="4"/>
        <v>1.1071744906997343</v>
      </c>
      <c r="E101" s="1019"/>
      <c r="F101" s="1019"/>
    </row>
    <row r="102" spans="2:24">
      <c r="B102" s="762" t="s">
        <v>225</v>
      </c>
      <c r="C102" s="1200">
        <v>93.022999999999996</v>
      </c>
      <c r="D102" s="763">
        <f t="shared" si="4"/>
        <v>1.0750029562581298</v>
      </c>
      <c r="E102" s="900"/>
      <c r="F102" s="900"/>
    </row>
    <row r="103" spans="2:24">
      <c r="B103" s="762" t="s">
        <v>1149</v>
      </c>
      <c r="C103" s="1200">
        <v>95.783000000000001</v>
      </c>
      <c r="D103" s="763">
        <f t="shared" si="4"/>
        <v>1.0440266017978137</v>
      </c>
      <c r="E103" s="900"/>
      <c r="F103" s="900"/>
    </row>
    <row r="104" spans="2:24">
      <c r="B104" s="762" t="s">
        <v>1150</v>
      </c>
      <c r="C104" s="1200">
        <v>97.167000000000002</v>
      </c>
      <c r="D104" s="763">
        <f t="shared" si="4"/>
        <v>1.0291559891732789</v>
      </c>
      <c r="E104" s="900"/>
      <c r="F104" s="900"/>
    </row>
    <row r="105" spans="2:24">
      <c r="B105" s="762" t="s">
        <v>226</v>
      </c>
      <c r="C105" s="1200">
        <v>100</v>
      </c>
      <c r="D105" s="763">
        <f t="shared" si="4"/>
        <v>1</v>
      </c>
      <c r="E105" s="900"/>
      <c r="F105" s="900"/>
    </row>
    <row r="106" spans="2:24" s="1201" customFormat="1">
      <c r="B106" s="1202">
        <v>2011</v>
      </c>
      <c r="C106" s="1203">
        <v>103</v>
      </c>
      <c r="D106" s="1204">
        <f t="shared" si="4"/>
        <v>0.970873786407767</v>
      </c>
    </row>
    <row r="107" spans="2:24">
      <c r="B107" s="900"/>
      <c r="C107" s="900"/>
      <c r="D107" s="900"/>
      <c r="E107" s="900"/>
      <c r="F107" s="900"/>
    </row>
    <row r="108" spans="2:24">
      <c r="B108" s="1020"/>
      <c r="C108" s="900"/>
      <c r="D108" s="900"/>
      <c r="E108" s="900"/>
      <c r="F108" s="900"/>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W142"/>
  <sheetViews>
    <sheetView topLeftCell="A107" zoomScale="85" zoomScaleNormal="85" workbookViewId="0">
      <selection activeCell="H148" sqref="H148"/>
    </sheetView>
  </sheetViews>
  <sheetFormatPr defaultColWidth="8.85546875" defaultRowHeight="12.75"/>
  <cols>
    <col min="1" max="1" width="2.85546875" style="2127" customWidth="1"/>
    <col min="2" max="2" width="35" style="2127" customWidth="1"/>
    <col min="3" max="3" width="26.28515625" style="2127" customWidth="1"/>
    <col min="4" max="4" width="14.42578125" style="2127" customWidth="1"/>
    <col min="5" max="5" width="18.7109375" style="2127" bestFit="1" customWidth="1"/>
    <col min="6" max="6" width="19" style="2127" customWidth="1"/>
    <col min="7" max="8" width="14.140625" style="2127" customWidth="1"/>
    <col min="9" max="9" width="26.42578125" style="2127" customWidth="1"/>
    <col min="10" max="10" width="17" style="2127" customWidth="1"/>
    <col min="11" max="11" width="12.28515625" style="2127" bestFit="1" customWidth="1"/>
    <col min="12" max="13" width="8.85546875" style="2127"/>
    <col min="14" max="14" width="13.5703125" style="2127" customWidth="1"/>
    <col min="15" max="15" width="13.140625" style="2127" customWidth="1"/>
    <col min="16" max="18" width="8.85546875" style="2127"/>
    <col min="19" max="19" width="20.42578125" style="2127" customWidth="1"/>
    <col min="20" max="20" width="10.85546875" style="2127" customWidth="1"/>
    <col min="21" max="21" width="10.42578125" style="2127" customWidth="1"/>
    <col min="22" max="22" width="8.85546875" style="2127"/>
    <col min="23" max="23" width="11.5703125" style="2127" customWidth="1"/>
    <col min="24" max="24" width="8.85546875" style="2127"/>
    <col min="25" max="25" width="11.5703125" style="2127" customWidth="1"/>
    <col min="26" max="26" width="8.85546875" style="2127"/>
    <col min="27" max="27" width="9.5703125" style="2127" customWidth="1"/>
    <col min="28" max="28" width="8.85546875" style="2127"/>
    <col min="29" max="29" width="11.7109375" style="2127" customWidth="1"/>
    <col min="30" max="16384" width="8.85546875" style="2127"/>
  </cols>
  <sheetData>
    <row r="1" spans="1:48">
      <c r="B1" s="2127" t="s">
        <v>1209</v>
      </c>
      <c r="AG1" s="2127" t="s">
        <v>2207</v>
      </c>
      <c r="AL1" s="2127">
        <v>7</v>
      </c>
      <c r="AM1" s="2127">
        <v>8</v>
      </c>
      <c r="AN1" s="2127">
        <v>9</v>
      </c>
      <c r="AO1" s="2127">
        <v>10</v>
      </c>
      <c r="AP1" s="2127">
        <v>11</v>
      </c>
      <c r="AQ1" s="2127">
        <v>12</v>
      </c>
      <c r="AR1" s="2127">
        <v>13</v>
      </c>
      <c r="AS1" s="2127">
        <v>14</v>
      </c>
      <c r="AT1" s="2127">
        <v>15</v>
      </c>
      <c r="AU1" s="2127">
        <v>16</v>
      </c>
      <c r="AV1" s="2127">
        <v>17</v>
      </c>
    </row>
    <row r="2" spans="1:48">
      <c r="AF2" s="2127">
        <v>16</v>
      </c>
      <c r="AG2" s="2127" t="s">
        <v>2206</v>
      </c>
      <c r="AH2" s="2127" t="s">
        <v>2205</v>
      </c>
      <c r="AI2" s="2127" t="s">
        <v>2204</v>
      </c>
      <c r="AJ2" s="2127" t="s">
        <v>2203</v>
      </c>
      <c r="AK2" s="2127" t="s">
        <v>2202</v>
      </c>
      <c r="AL2" s="2127" t="s">
        <v>2201</v>
      </c>
      <c r="AM2" s="2127" t="s">
        <v>2200</v>
      </c>
      <c r="AN2" s="2127" t="s">
        <v>2199</v>
      </c>
      <c r="AO2" s="2127" t="s">
        <v>2198</v>
      </c>
      <c r="AP2" s="2127" t="s">
        <v>2197</v>
      </c>
      <c r="AQ2" s="2127" t="s">
        <v>2196</v>
      </c>
      <c r="AR2" s="2127" t="s">
        <v>2195</v>
      </c>
      <c r="AS2" s="2127" t="s">
        <v>2194</v>
      </c>
      <c r="AT2" s="2127" t="s">
        <v>2193</v>
      </c>
      <c r="AU2" s="2127" t="s">
        <v>2192</v>
      </c>
      <c r="AV2" s="2127" t="s">
        <v>2191</v>
      </c>
    </row>
    <row r="3" spans="1:48">
      <c r="AG3" s="2127" t="s">
        <v>2190</v>
      </c>
      <c r="AH3" s="2127" t="s">
        <v>2189</v>
      </c>
      <c r="AI3" s="2127" t="s">
        <v>2188</v>
      </c>
      <c r="AJ3" s="2127" t="s">
        <v>2187</v>
      </c>
      <c r="AK3" s="2127" t="s">
        <v>2186</v>
      </c>
      <c r="AL3" s="2127" t="s">
        <v>2185</v>
      </c>
      <c r="AM3" s="2127" t="s">
        <v>2184</v>
      </c>
      <c r="AN3" s="2127" t="s">
        <v>2183</v>
      </c>
      <c r="AO3" s="2127" t="s">
        <v>2182</v>
      </c>
      <c r="AP3" s="2127" t="s">
        <v>2181</v>
      </c>
      <c r="AQ3" s="2127" t="s">
        <v>2180</v>
      </c>
      <c r="AR3" s="2127" t="s">
        <v>2179</v>
      </c>
      <c r="AS3" s="2127" t="s">
        <v>2178</v>
      </c>
      <c r="AT3" s="2127" t="s">
        <v>2177</v>
      </c>
      <c r="AU3" s="2127" t="s">
        <v>2176</v>
      </c>
      <c r="AV3" s="2127" t="s">
        <v>2175</v>
      </c>
    </row>
    <row r="4" spans="1:48" ht="18" customHeight="1">
      <c r="B4" s="2150" t="s">
        <v>148</v>
      </c>
      <c r="O4" s="2150"/>
      <c r="AF4" s="2127" t="s">
        <v>2174</v>
      </c>
      <c r="AG4" s="2127">
        <v>0</v>
      </c>
      <c r="AH4" s="2127">
        <v>0</v>
      </c>
      <c r="AI4" s="2127">
        <v>0</v>
      </c>
      <c r="AJ4" s="2127">
        <v>0</v>
      </c>
      <c r="AK4" s="2127">
        <v>0</v>
      </c>
      <c r="AL4" s="2127">
        <v>0</v>
      </c>
      <c r="AM4" s="2127">
        <v>0</v>
      </c>
      <c r="AN4" s="2127">
        <v>0</v>
      </c>
      <c r="AO4" s="2127">
        <v>0</v>
      </c>
      <c r="AP4" s="2127">
        <v>0</v>
      </c>
      <c r="AQ4" s="2127">
        <v>0</v>
      </c>
      <c r="AR4" s="2127">
        <v>0</v>
      </c>
      <c r="AS4" s="2127">
        <v>0</v>
      </c>
      <c r="AT4" s="2127">
        <v>0</v>
      </c>
      <c r="AU4" s="2127">
        <v>0</v>
      </c>
      <c r="AV4" s="2127">
        <v>0</v>
      </c>
    </row>
    <row r="5" spans="1:48" ht="20.25" customHeight="1">
      <c r="B5" s="2128"/>
      <c r="C5" s="2127" t="str">
        <f>Preferences.EnergyUnits</f>
        <v>PJ</v>
      </c>
      <c r="E5" s="2128"/>
      <c r="N5" s="2128"/>
      <c r="O5" s="2128"/>
      <c r="AF5" s="2127" t="s">
        <v>2173</v>
      </c>
      <c r="AG5" s="2127">
        <v>0</v>
      </c>
      <c r="AH5" s="2127">
        <v>0</v>
      </c>
      <c r="AI5" s="2127">
        <v>0</v>
      </c>
      <c r="AJ5" s="2127">
        <v>0</v>
      </c>
      <c r="AK5" s="2127">
        <v>0</v>
      </c>
      <c r="AL5" s="2127">
        <v>0</v>
      </c>
      <c r="AM5" s="2127">
        <v>0</v>
      </c>
      <c r="AN5" s="2127">
        <v>0</v>
      </c>
      <c r="AO5" s="2127">
        <v>0</v>
      </c>
      <c r="AP5" s="2127">
        <v>0</v>
      </c>
      <c r="AQ5" s="2127">
        <v>0</v>
      </c>
      <c r="AR5" s="2127">
        <v>0</v>
      </c>
      <c r="AS5" s="2127">
        <v>0</v>
      </c>
      <c r="AT5" s="2127">
        <v>0</v>
      </c>
      <c r="AU5" s="2127">
        <v>0</v>
      </c>
      <c r="AV5" s="2127">
        <v>0</v>
      </c>
    </row>
    <row r="6" spans="1:48" ht="18.75" customHeight="1">
      <c r="B6" s="2128"/>
      <c r="E6" s="2150" t="s">
        <v>191</v>
      </c>
      <c r="K6" s="2165" t="str">
        <f>"per " &amp; Preferences.EnergyUnits</f>
        <v>per PJ</v>
      </c>
      <c r="N6" s="2150" t="s">
        <v>197</v>
      </c>
      <c r="O6" s="2128"/>
      <c r="AF6" s="2127" t="s">
        <v>2172</v>
      </c>
      <c r="AG6" s="2127">
        <v>0</v>
      </c>
      <c r="AH6" s="2127">
        <v>0</v>
      </c>
      <c r="AI6" s="2127">
        <v>0</v>
      </c>
      <c r="AJ6" s="2127">
        <v>0</v>
      </c>
      <c r="AK6" s="2127">
        <v>0</v>
      </c>
      <c r="AL6" s="2127">
        <v>0</v>
      </c>
      <c r="AM6" s="2127">
        <v>0</v>
      </c>
      <c r="AN6" s="2127">
        <v>0</v>
      </c>
      <c r="AO6" s="2127">
        <v>0</v>
      </c>
      <c r="AP6" s="2127">
        <v>0</v>
      </c>
      <c r="AQ6" s="2127">
        <v>0</v>
      </c>
      <c r="AR6" s="2127">
        <v>0</v>
      </c>
      <c r="AS6" s="2127">
        <v>0</v>
      </c>
      <c r="AT6" s="2127">
        <v>0</v>
      </c>
      <c r="AU6" s="2127">
        <v>0</v>
      </c>
      <c r="AV6" s="2127">
        <v>0</v>
      </c>
    </row>
    <row r="7" spans="1:48" ht="18.75" customHeight="1">
      <c r="B7" s="2173" t="s">
        <v>144</v>
      </c>
      <c r="C7" s="2184" t="str">
        <f>Preferences.EnergyUnits &amp; " / kg"</f>
        <v>PJ / kg</v>
      </c>
      <c r="E7" s="30" t="s">
        <v>194</v>
      </c>
      <c r="F7" s="71" t="s">
        <v>210</v>
      </c>
      <c r="G7" s="71" t="s">
        <v>211</v>
      </c>
      <c r="H7" s="71" t="s">
        <v>212</v>
      </c>
      <c r="I7" s="2174" t="s">
        <v>2171</v>
      </c>
      <c r="J7" s="2174" t="s">
        <v>2170</v>
      </c>
      <c r="K7" s="2174"/>
      <c r="N7" s="2173" t="s">
        <v>13</v>
      </c>
      <c r="O7" s="2173" t="s">
        <v>198</v>
      </c>
      <c r="AF7" s="2127" t="s">
        <v>1629</v>
      </c>
      <c r="AG7" s="2127">
        <v>0</v>
      </c>
      <c r="AH7" s="2127">
        <v>0</v>
      </c>
      <c r="AI7" s="2127">
        <v>0</v>
      </c>
      <c r="AJ7" s="2127">
        <v>0</v>
      </c>
      <c r="AK7" s="2127">
        <v>0</v>
      </c>
      <c r="AL7" s="2127">
        <v>0</v>
      </c>
      <c r="AM7" s="2127">
        <v>0</v>
      </c>
      <c r="AN7" s="2127">
        <v>0</v>
      </c>
      <c r="AO7" s="2127">
        <v>0</v>
      </c>
      <c r="AP7" s="2127">
        <v>0</v>
      </c>
      <c r="AQ7" s="2127">
        <v>0</v>
      </c>
      <c r="AR7" s="2127">
        <v>0</v>
      </c>
      <c r="AS7" s="2127">
        <v>0</v>
      </c>
      <c r="AT7" s="2127">
        <v>0</v>
      </c>
      <c r="AU7" s="2127">
        <v>0</v>
      </c>
      <c r="AV7" s="2127">
        <v>0</v>
      </c>
    </row>
    <row r="8" spans="1:48" ht="15.75">
      <c r="A8" s="2167"/>
      <c r="B8" s="2163" t="s">
        <v>140</v>
      </c>
      <c r="C8" s="2179">
        <v>2.6100000000000002E-8</v>
      </c>
      <c r="E8" s="26" t="s">
        <v>192</v>
      </c>
      <c r="F8" s="40">
        <f xml:space="preserve"> 1/Unit.PJ *  0.09625</f>
        <v>9.6250000000000002E-2</v>
      </c>
      <c r="G8" s="2483">
        <f xml:space="preserve"> 1/Unit.PJ * 0.000001 * GWP.CH4</f>
        <v>2.0999999999999999E-5</v>
      </c>
      <c r="H8" s="2483">
        <f xml:space="preserve"> 1/Unit.PJ * 0.0000014 *GWP.N2O</f>
        <v>4.3399999999999998E-4</v>
      </c>
      <c r="N8" s="2163" t="s">
        <v>199</v>
      </c>
      <c r="O8" s="2163">
        <v>1</v>
      </c>
      <c r="AF8" s="2127" t="s">
        <v>2169</v>
      </c>
      <c r="AG8" s="2127">
        <v>0</v>
      </c>
      <c r="AH8" s="2127">
        <v>0</v>
      </c>
      <c r="AI8" s="2127">
        <v>0</v>
      </c>
      <c r="AJ8" s="2127">
        <v>0</v>
      </c>
      <c r="AK8" s="2127">
        <v>0</v>
      </c>
      <c r="AL8" s="2127">
        <v>0</v>
      </c>
      <c r="AM8" s="2127">
        <v>0</v>
      </c>
      <c r="AN8" s="2127">
        <v>0</v>
      </c>
      <c r="AO8" s="2127">
        <v>0</v>
      </c>
      <c r="AP8" s="2127">
        <v>0</v>
      </c>
      <c r="AQ8" s="2127">
        <v>0</v>
      </c>
      <c r="AR8" s="2127">
        <v>0</v>
      </c>
      <c r="AS8" s="2127">
        <v>0</v>
      </c>
      <c r="AT8" s="2127">
        <v>0</v>
      </c>
      <c r="AU8" s="2127">
        <v>0</v>
      </c>
      <c r="AV8" s="2127">
        <v>0</v>
      </c>
    </row>
    <row r="9" spans="1:48" ht="15.75">
      <c r="A9" s="2167"/>
      <c r="B9" s="2163" t="s">
        <v>143</v>
      </c>
      <c r="C9" s="2179">
        <v>2.9799999999999999E-8</v>
      </c>
      <c r="E9" s="2480" t="s">
        <v>2062</v>
      </c>
      <c r="F9" s="40">
        <f xml:space="preserve"> 1/Unit.PJ * 0.0946</f>
        <v>9.4600000000000004E-2</v>
      </c>
      <c r="G9" s="40">
        <f xml:space="preserve"> 1/Unit.PJ *  0.000001 * GWP.CH4</f>
        <v>2.0999999999999999E-5</v>
      </c>
      <c r="H9" s="40">
        <f xml:space="preserve"> 1/Unit.PJ * 0.0000015 * GWP.N2O</f>
        <v>4.6500000000000003E-4</v>
      </c>
      <c r="I9" s="2177">
        <f>((E60/1000)/Unit.PJ)*GWP.SOX</f>
        <v>7.9031250000000007E-6</v>
      </c>
      <c r="J9" s="2177">
        <f>((E61/1000)/Unit.PJ)*GWP.NOX</f>
        <v>3.1250000000000001E-6</v>
      </c>
      <c r="N9" s="2163" t="s">
        <v>200</v>
      </c>
      <c r="O9" s="2163">
        <v>21</v>
      </c>
      <c r="AF9" s="2127" t="s">
        <v>1628</v>
      </c>
      <c r="AG9" s="2127">
        <v>0</v>
      </c>
      <c r="AH9" s="2127">
        <v>0</v>
      </c>
      <c r="AI9" s="2127">
        <v>0</v>
      </c>
      <c r="AJ9" s="2127">
        <v>0</v>
      </c>
      <c r="AK9" s="2127">
        <v>0</v>
      </c>
      <c r="AL9" s="2127">
        <v>0</v>
      </c>
      <c r="AM9" s="2127">
        <v>0</v>
      </c>
      <c r="AN9" s="2127">
        <v>0</v>
      </c>
      <c r="AO9" s="2127">
        <v>0</v>
      </c>
      <c r="AP9" s="2127">
        <v>0</v>
      </c>
      <c r="AQ9" s="2127">
        <v>0</v>
      </c>
      <c r="AR9" s="2127">
        <v>0</v>
      </c>
      <c r="AS9" s="2127">
        <v>0</v>
      </c>
      <c r="AT9" s="2127">
        <v>0</v>
      </c>
      <c r="AU9" s="2127">
        <v>0</v>
      </c>
      <c r="AV9" s="2127">
        <v>0</v>
      </c>
    </row>
    <row r="10" spans="1:48" ht="15.75">
      <c r="A10" s="2167"/>
      <c r="B10" s="2163" t="s">
        <v>138</v>
      </c>
      <c r="C10" s="2179">
        <v>2.48E-8</v>
      </c>
      <c r="E10" s="26" t="s">
        <v>134</v>
      </c>
      <c r="F10" s="40">
        <f xml:space="preserve"> 1/Unit.PJ * 0.0561</f>
        <v>5.6099999999999997E-2</v>
      </c>
      <c r="G10" s="40">
        <f xml:space="preserve"> 1/Unit.PJ * 0.000001 * GWP.CH4</f>
        <v>2.0999999999999999E-5</v>
      </c>
      <c r="H10" s="40">
        <f xml:space="preserve"> 1/Unit.PJ * 0.0000001 * GWP.N2O</f>
        <v>3.1000000000000001E-5</v>
      </c>
      <c r="I10" s="2177">
        <f>((H60/1000)/Unit.PJ)*GWP.SOX</f>
        <v>1.4593749999999999E-6</v>
      </c>
      <c r="J10" s="2177">
        <f>((H61/1000)/Unit.PJ)*GWP.NOX</f>
        <v>3.1250000000000001E-6</v>
      </c>
      <c r="N10" s="2163" t="s">
        <v>201</v>
      </c>
      <c r="O10" s="2163">
        <v>310</v>
      </c>
      <c r="AF10" s="2127" t="s">
        <v>1622</v>
      </c>
      <c r="AG10" s="2127">
        <v>96.25</v>
      </c>
      <c r="AH10" s="2127">
        <v>1E-3</v>
      </c>
      <c r="AI10" s="2127">
        <v>1.4E-3</v>
      </c>
      <c r="AJ10" s="2127">
        <v>0.62619999999999998</v>
      </c>
      <c r="AK10" s="2127">
        <v>0.3</v>
      </c>
      <c r="AL10" s="2127">
        <v>0.02</v>
      </c>
      <c r="AM10" s="2127">
        <v>5.0000000000000001E-3</v>
      </c>
      <c r="AN10" s="2127">
        <v>0</v>
      </c>
      <c r="AO10" s="2127">
        <v>0</v>
      </c>
      <c r="AP10" s="2127">
        <v>0</v>
      </c>
      <c r="AQ10" s="2127">
        <v>0</v>
      </c>
      <c r="AR10" s="2127">
        <v>0</v>
      </c>
      <c r="AS10" s="2127">
        <v>0</v>
      </c>
      <c r="AT10" s="2127">
        <v>0</v>
      </c>
      <c r="AU10" s="2127">
        <v>0</v>
      </c>
      <c r="AV10" s="2127">
        <v>0</v>
      </c>
    </row>
    <row r="11" spans="1:48" ht="15.75">
      <c r="A11" s="2167"/>
      <c r="B11" s="2171" t="s">
        <v>139</v>
      </c>
      <c r="C11" s="2182">
        <v>3.2600000000000001E-8</v>
      </c>
      <c r="E11" s="26" t="s">
        <v>132</v>
      </c>
      <c r="F11" s="2484">
        <f>(44/12)*6.273/1000/1000000/Unit.therm</f>
        <v>0.21800627758670105</v>
      </c>
      <c r="G11" s="510">
        <v>0</v>
      </c>
      <c r="H11" s="510">
        <v>0</v>
      </c>
      <c r="N11" s="2163" t="s">
        <v>202</v>
      </c>
      <c r="O11" s="2193" t="s">
        <v>205</v>
      </c>
      <c r="AF11" s="2127" t="s">
        <v>1623</v>
      </c>
      <c r="AG11" s="2127">
        <v>94.6</v>
      </c>
      <c r="AH11" s="2127">
        <v>1E-3</v>
      </c>
      <c r="AI11" s="2127">
        <v>1.5E-3</v>
      </c>
      <c r="AJ11" s="2127">
        <v>0</v>
      </c>
      <c r="AK11" s="2127">
        <v>0</v>
      </c>
      <c r="AL11" s="2127">
        <v>0</v>
      </c>
      <c r="AM11" s="2127">
        <v>0</v>
      </c>
      <c r="AN11" s="2127">
        <v>0</v>
      </c>
      <c r="AO11" s="2127">
        <v>0</v>
      </c>
      <c r="AP11" s="2127">
        <v>0</v>
      </c>
      <c r="AQ11" s="2127">
        <v>0</v>
      </c>
      <c r="AR11" s="2127">
        <v>0</v>
      </c>
      <c r="AS11" s="2127">
        <v>0</v>
      </c>
      <c r="AT11" s="2127">
        <v>0</v>
      </c>
      <c r="AU11" s="2127">
        <v>0</v>
      </c>
      <c r="AV11" s="2127">
        <v>0</v>
      </c>
    </row>
    <row r="12" spans="1:48" ht="15.75">
      <c r="A12" s="2167"/>
      <c r="B12" s="2163"/>
      <c r="C12" s="2172"/>
      <c r="E12" s="26" t="s">
        <v>4351</v>
      </c>
      <c r="F12" s="4879">
        <f>(E57/1000)/Unit.PJ</f>
        <v>7.4066699999999999E-2</v>
      </c>
      <c r="G12" s="40">
        <f xml:space="preserve"> 1/Unit.PJ * 0.000003 * GWP.CH4</f>
        <v>6.3E-5</v>
      </c>
      <c r="H12" s="40">
        <f xml:space="preserve"> 1/Unit.PJ * 0.0000006 *GWP.N2O</f>
        <v>1.8599999999999999E-4</v>
      </c>
      <c r="N12" s="2163" t="s">
        <v>203</v>
      </c>
      <c r="O12" s="2193" t="s">
        <v>206</v>
      </c>
      <c r="AF12" s="2127" t="s">
        <v>2168</v>
      </c>
      <c r="AG12" s="2127">
        <v>96.25</v>
      </c>
      <c r="AH12" s="2127">
        <v>1E-3</v>
      </c>
      <c r="AI12" s="2127">
        <v>1.4E-3</v>
      </c>
      <c r="AJ12" s="2127">
        <v>0.62619999999999998</v>
      </c>
      <c r="AK12" s="2127">
        <v>0.3</v>
      </c>
      <c r="AL12" s="2127">
        <v>0.02</v>
      </c>
      <c r="AM12" s="2127">
        <v>5.0000000000000001E-3</v>
      </c>
      <c r="AN12" s="2127">
        <v>0</v>
      </c>
      <c r="AO12" s="2127">
        <v>0</v>
      </c>
      <c r="AP12" s="2127">
        <v>0</v>
      </c>
      <c r="AQ12" s="2127">
        <v>0</v>
      </c>
      <c r="AR12" s="2127">
        <v>0</v>
      </c>
      <c r="AS12" s="2127">
        <v>0</v>
      </c>
      <c r="AT12" s="2127">
        <v>0</v>
      </c>
      <c r="AU12" s="2127">
        <v>0</v>
      </c>
      <c r="AV12" s="2127">
        <v>0</v>
      </c>
    </row>
    <row r="13" spans="1:48" ht="15.75">
      <c r="A13" s="2167"/>
      <c r="B13" s="2188" t="s">
        <v>325</v>
      </c>
      <c r="C13" s="2187" t="str">
        <f>Preferences.EnergyUnits &amp; " / kg"</f>
        <v>PJ / kg</v>
      </c>
      <c r="E13" s="34" t="s">
        <v>2758</v>
      </c>
      <c r="F13" s="40">
        <f xml:space="preserve"> 1/Unit.PJ * 0.0774</f>
        <v>7.7399999999999997E-2</v>
      </c>
      <c r="G13" s="40">
        <f xml:space="preserve"> 1/Unit.PJ * 0.000003 * GWP.CH4</f>
        <v>6.3E-5</v>
      </c>
      <c r="H13" s="40">
        <f xml:space="preserve"> 1/Unit.PJ * 0.0000006 * GWP.N2O</f>
        <v>1.8599999999999999E-4</v>
      </c>
      <c r="N13" s="2175" t="s">
        <v>1338</v>
      </c>
      <c r="O13" s="2191">
        <f>1/32</f>
        <v>3.125E-2</v>
      </c>
      <c r="AF13" s="2127" t="s">
        <v>2167</v>
      </c>
      <c r="AG13" s="2127">
        <v>96.25</v>
      </c>
      <c r="AH13" s="2127">
        <v>1E-3</v>
      </c>
      <c r="AI13" s="2127">
        <v>1.4E-3</v>
      </c>
      <c r="AJ13" s="2127">
        <v>0.62619999999999998</v>
      </c>
      <c r="AK13" s="2127">
        <v>0.3</v>
      </c>
      <c r="AL13" s="2127">
        <v>0.02</v>
      </c>
      <c r="AM13" s="2127">
        <v>5.0000000000000001E-3</v>
      </c>
      <c r="AN13" s="2127">
        <v>0</v>
      </c>
      <c r="AO13" s="2127">
        <v>0</v>
      </c>
      <c r="AP13" s="2127">
        <v>0</v>
      </c>
      <c r="AQ13" s="2127">
        <v>0</v>
      </c>
      <c r="AR13" s="2127">
        <v>0</v>
      </c>
      <c r="AS13" s="2127">
        <v>0</v>
      </c>
      <c r="AT13" s="2127">
        <v>0</v>
      </c>
      <c r="AU13" s="2127">
        <v>0</v>
      </c>
      <c r="AV13" s="2127">
        <v>0</v>
      </c>
    </row>
    <row r="14" spans="1:48" ht="15.75">
      <c r="A14" s="2167"/>
      <c r="B14" s="2192" t="s">
        <v>399</v>
      </c>
      <c r="C14" s="2179">
        <v>4.5654068825728568E-8</v>
      </c>
      <c r="E14" s="28" t="s">
        <v>1365</v>
      </c>
      <c r="F14" s="41">
        <f xml:space="preserve"> 1/Unit.PJ * 0.0631</f>
        <v>6.3100000000000003E-2</v>
      </c>
      <c r="G14" s="41">
        <f xml:space="preserve"> 1/Unit.PJ * 0.000003 * GWP.CH4</f>
        <v>6.3E-5</v>
      </c>
      <c r="H14" s="41">
        <f xml:space="preserve"> 1/Unit.PJ * 0.0000001 * GWP.N2O</f>
        <v>3.1000000000000001E-5</v>
      </c>
      <c r="N14" s="2175" t="s">
        <v>1217</v>
      </c>
      <c r="O14" s="2191">
        <f>1/32</f>
        <v>3.125E-2</v>
      </c>
      <c r="AF14" s="2127" t="s">
        <v>2166</v>
      </c>
      <c r="AG14" s="2127">
        <v>0</v>
      </c>
      <c r="AH14" s="2127">
        <v>0</v>
      </c>
      <c r="AI14" s="2127">
        <v>0</v>
      </c>
      <c r="AJ14" s="2127">
        <v>0</v>
      </c>
      <c r="AK14" s="2127">
        <v>0</v>
      </c>
      <c r="AL14" s="2127">
        <v>0</v>
      </c>
      <c r="AM14" s="2127">
        <v>0</v>
      </c>
      <c r="AN14" s="2127">
        <v>0</v>
      </c>
      <c r="AO14" s="2127">
        <v>96.25</v>
      </c>
      <c r="AP14" s="2127">
        <v>1E-3</v>
      </c>
      <c r="AQ14" s="2127">
        <v>1.4E-3</v>
      </c>
      <c r="AR14" s="2127">
        <v>0.62619999999999998</v>
      </c>
      <c r="AS14" s="2127">
        <v>0.3</v>
      </c>
      <c r="AT14" s="2127">
        <v>0.02</v>
      </c>
      <c r="AU14" s="2127">
        <v>5.0000000000000001E-3</v>
      </c>
      <c r="AV14" s="2127">
        <v>0</v>
      </c>
    </row>
    <row r="15" spans="1:48" ht="15.75">
      <c r="A15" s="2167"/>
      <c r="B15" s="2163" t="s">
        <v>326</v>
      </c>
      <c r="C15" s="2179">
        <v>4.6057503582440446E-8</v>
      </c>
      <c r="E15" s="2163" t="s">
        <v>134</v>
      </c>
      <c r="F15" s="2179">
        <f>0.184/1000000000/Unit.kWh</f>
        <v>5.1111111111111107E-2</v>
      </c>
      <c r="G15" s="2179">
        <f>(5.49 / 57516) * EF.NaturalGas.CO2 * GWP.CH4</f>
        <v>1.124516482370123E-4</v>
      </c>
      <c r="H15" s="2179">
        <f>(0.4 / 57516) *EF.NaturalGas.CO2 * GWP.N2O</f>
        <v>1.209472146880868E-4</v>
      </c>
      <c r="N15" s="2171" t="s">
        <v>204</v>
      </c>
      <c r="O15" s="2190">
        <v>23900</v>
      </c>
      <c r="AF15" s="2127" t="s">
        <v>2165</v>
      </c>
      <c r="AG15" s="2127">
        <v>96.25</v>
      </c>
      <c r="AH15" s="2127">
        <v>1E-3</v>
      </c>
      <c r="AI15" s="2127">
        <v>1.4E-3</v>
      </c>
      <c r="AJ15" s="2127">
        <v>0.62619999999999998</v>
      </c>
      <c r="AK15" s="2127">
        <v>0.3</v>
      </c>
      <c r="AL15" s="2127">
        <v>0.02</v>
      </c>
      <c r="AM15" s="2127">
        <v>5.0000000000000001E-3</v>
      </c>
      <c r="AN15" s="2127">
        <v>0</v>
      </c>
      <c r="AO15" s="2127">
        <v>0</v>
      </c>
      <c r="AP15" s="2127">
        <v>0</v>
      </c>
      <c r="AQ15" s="2127">
        <v>0</v>
      </c>
      <c r="AR15" s="2127">
        <v>0</v>
      </c>
      <c r="AS15" s="2127">
        <v>0</v>
      </c>
      <c r="AT15" s="2127">
        <v>0</v>
      </c>
      <c r="AU15" s="2127">
        <v>0</v>
      </c>
      <c r="AV15" s="2127">
        <v>0</v>
      </c>
    </row>
    <row r="16" spans="1:48" ht="15.75">
      <c r="A16" s="2167"/>
      <c r="B16" s="2163" t="s">
        <v>329</v>
      </c>
      <c r="C16" s="2179">
        <v>4.7093080557851468E-8</v>
      </c>
      <c r="E16" s="2163" t="s">
        <v>132</v>
      </c>
      <c r="F16" s="2179">
        <f>(44/12)*6.273/1000/1000000/Unit.therm</f>
        <v>0.21800627758670105</v>
      </c>
      <c r="G16" s="2179"/>
      <c r="H16" s="2179"/>
      <c r="N16" s="2185" t="s">
        <v>207</v>
      </c>
      <c r="AF16" s="2127" t="s">
        <v>2164</v>
      </c>
      <c r="AG16" s="2127">
        <v>0</v>
      </c>
      <c r="AH16" s="2127">
        <v>0</v>
      </c>
      <c r="AI16" s="2127">
        <v>0</v>
      </c>
      <c r="AJ16" s="2127">
        <v>0</v>
      </c>
      <c r="AK16" s="2127">
        <v>0</v>
      </c>
      <c r="AL16" s="2127">
        <v>0</v>
      </c>
      <c r="AM16" s="2127">
        <v>0</v>
      </c>
      <c r="AN16" s="2127">
        <v>0</v>
      </c>
      <c r="AO16" s="2127">
        <v>0</v>
      </c>
      <c r="AP16" s="2127">
        <v>0</v>
      </c>
      <c r="AQ16" s="2127">
        <v>0</v>
      </c>
      <c r="AR16" s="2127">
        <v>0</v>
      </c>
      <c r="AS16" s="2127">
        <v>0</v>
      </c>
      <c r="AT16" s="2127">
        <v>0</v>
      </c>
      <c r="AU16" s="2127">
        <v>0</v>
      </c>
      <c r="AV16" s="2127">
        <v>0</v>
      </c>
    </row>
    <row r="17" spans="1:48" ht="15.75">
      <c r="A17" s="2167"/>
      <c r="B17" s="2163" t="s">
        <v>330</v>
      </c>
      <c r="C17" s="2179">
        <v>4.5546736463231571E-8</v>
      </c>
      <c r="E17" s="490" t="s">
        <v>2892</v>
      </c>
      <c r="F17" s="41">
        <f xml:space="preserve"> 1/Unit.PJ * 0.0917</f>
        <v>9.1700000000000004E-2</v>
      </c>
      <c r="G17" s="41">
        <f xml:space="preserve"> 1/Unit.PJ * 0.00003 * GWP.CH4</f>
        <v>6.3000000000000003E-4</v>
      </c>
      <c r="H17" s="41">
        <f xml:space="preserve"> 1/Unit.PJ * 0.000004 * GWP.N2O</f>
        <v>1.24E-3</v>
      </c>
      <c r="N17" s="2128" t="s">
        <v>208</v>
      </c>
      <c r="AF17" s="2127" t="s">
        <v>2163</v>
      </c>
      <c r="AG17" s="2127">
        <v>0</v>
      </c>
      <c r="AH17" s="2127">
        <v>0</v>
      </c>
      <c r="AI17" s="2127">
        <v>0</v>
      </c>
      <c r="AJ17" s="2127">
        <v>0</v>
      </c>
      <c r="AK17" s="2127">
        <v>0</v>
      </c>
      <c r="AL17" s="2127">
        <v>0</v>
      </c>
      <c r="AM17" s="2127">
        <v>0</v>
      </c>
      <c r="AN17" s="2127">
        <v>0</v>
      </c>
      <c r="AO17" s="2127">
        <v>0</v>
      </c>
      <c r="AP17" s="2127">
        <v>0</v>
      </c>
      <c r="AQ17" s="2127">
        <v>0</v>
      </c>
      <c r="AR17" s="2127">
        <v>0</v>
      </c>
      <c r="AS17" s="2127">
        <v>0</v>
      </c>
      <c r="AT17" s="2127">
        <v>0</v>
      </c>
      <c r="AU17" s="2127">
        <v>0</v>
      </c>
      <c r="AV17" s="2127">
        <v>0</v>
      </c>
    </row>
    <row r="18" spans="1:48" ht="15.75">
      <c r="A18" s="2167"/>
      <c r="B18" s="2171" t="s">
        <v>340</v>
      </c>
      <c r="C18" s="2182">
        <v>4.617795199018882E-8</v>
      </c>
      <c r="E18" s="2189" t="s">
        <v>2872</v>
      </c>
      <c r="F18" s="40">
        <f>(D57/1000)/Unit.PJ</f>
        <v>9.459999999999999E-2</v>
      </c>
      <c r="G18" s="40">
        <f>(D58/1000)/Unit.PJ</f>
        <v>1.0000000000000001E-5</v>
      </c>
      <c r="H18" s="40">
        <f>(D59/1000)/Unit.PJ</f>
        <v>1.3999999999999999E-6</v>
      </c>
      <c r="AF18" s="2127" t="s">
        <v>1617</v>
      </c>
      <c r="AG18" s="2127">
        <v>0</v>
      </c>
      <c r="AH18" s="2127">
        <v>0</v>
      </c>
      <c r="AI18" s="2127">
        <v>0</v>
      </c>
      <c r="AJ18" s="2127">
        <v>0</v>
      </c>
      <c r="AK18" s="2127">
        <v>0</v>
      </c>
      <c r="AL18" s="2127">
        <v>0</v>
      </c>
      <c r="AM18" s="2127">
        <v>0</v>
      </c>
      <c r="AN18" s="2127">
        <v>0</v>
      </c>
      <c r="AO18" s="2127">
        <v>0</v>
      </c>
      <c r="AP18" s="2127">
        <v>0</v>
      </c>
      <c r="AQ18" s="2127">
        <v>0</v>
      </c>
      <c r="AR18" s="2127">
        <v>0</v>
      </c>
      <c r="AS18" s="2127">
        <v>0</v>
      </c>
      <c r="AT18" s="2127">
        <v>0</v>
      </c>
      <c r="AU18" s="2127">
        <v>0</v>
      </c>
      <c r="AV18" s="2127">
        <v>0</v>
      </c>
    </row>
    <row r="19" spans="1:48" ht="15" customHeight="1">
      <c r="B19" s="2163"/>
      <c r="C19" s="2172"/>
      <c r="E19" s="2550" t="s">
        <v>4353</v>
      </c>
      <c r="F19" s="4878">
        <f>(H57/1000)/Unit.PJ</f>
        <v>6.93E-2</v>
      </c>
      <c r="G19" s="40">
        <f>(H58/1000)/Unit.PJ</f>
        <v>5.0000000000000004E-6</v>
      </c>
      <c r="H19" s="40">
        <f>(H59/1000)/Unit.PJ</f>
        <v>0</v>
      </c>
      <c r="AF19" s="2127" t="s">
        <v>2162</v>
      </c>
      <c r="AG19" s="2127">
        <v>0</v>
      </c>
      <c r="AH19" s="2127">
        <v>0</v>
      </c>
      <c r="AI19" s="2127">
        <v>0</v>
      </c>
      <c r="AJ19" s="2127">
        <v>0</v>
      </c>
      <c r="AK19" s="2127">
        <v>0</v>
      </c>
      <c r="AL19" s="2127">
        <v>0</v>
      </c>
      <c r="AM19" s="2127">
        <v>0</v>
      </c>
      <c r="AN19" s="2127">
        <v>0</v>
      </c>
      <c r="AO19" s="2127">
        <v>0</v>
      </c>
      <c r="AP19" s="2127">
        <v>0</v>
      </c>
      <c r="AQ19" s="2127">
        <v>0</v>
      </c>
      <c r="AR19" s="2127">
        <v>0</v>
      </c>
      <c r="AS19" s="2127">
        <v>0</v>
      </c>
      <c r="AT19" s="2127">
        <v>0</v>
      </c>
      <c r="AU19" s="2127">
        <v>0</v>
      </c>
      <c r="AV19" s="2127">
        <v>0</v>
      </c>
    </row>
    <row r="20" spans="1:48" ht="15.75">
      <c r="A20" s="2167"/>
      <c r="B20" s="2188" t="s">
        <v>145</v>
      </c>
      <c r="C20" s="2187" t="str">
        <f>Preferences.EnergyUnits &amp; " / cubic metre"</f>
        <v>PJ / cubic metre</v>
      </c>
      <c r="E20" s="2550" t="s">
        <v>4352</v>
      </c>
      <c r="AF20" s="2127" t="s">
        <v>2161</v>
      </c>
      <c r="AG20" s="2127">
        <v>0</v>
      </c>
      <c r="AH20" s="2127">
        <v>0</v>
      </c>
      <c r="AI20" s="2127">
        <v>0</v>
      </c>
      <c r="AJ20" s="2127">
        <v>0</v>
      </c>
      <c r="AK20" s="2127">
        <v>0</v>
      </c>
      <c r="AL20" s="2127">
        <v>0</v>
      </c>
      <c r="AM20" s="2127">
        <v>0</v>
      </c>
      <c r="AN20" s="2127">
        <v>0</v>
      </c>
      <c r="AO20" s="2127">
        <v>0</v>
      </c>
      <c r="AP20" s="2127">
        <v>0</v>
      </c>
      <c r="AQ20" s="2127">
        <v>0</v>
      </c>
      <c r="AR20" s="2127">
        <v>0</v>
      </c>
      <c r="AS20" s="2127">
        <v>0</v>
      </c>
      <c r="AT20" s="2127">
        <v>0</v>
      </c>
      <c r="AU20" s="2127">
        <v>0</v>
      </c>
      <c r="AV20" s="2127">
        <v>0</v>
      </c>
    </row>
    <row r="21" spans="1:48" ht="15.75">
      <c r="A21" s="2167"/>
      <c r="B21" s="2186" t="s">
        <v>400</v>
      </c>
      <c r="C21" s="2179">
        <v>3.9661056040492302E-8</v>
      </c>
      <c r="E21" s="2185"/>
      <c r="AF21" s="2127" t="s">
        <v>2160</v>
      </c>
      <c r="AG21" s="2127">
        <v>0</v>
      </c>
      <c r="AH21" s="2127">
        <v>0</v>
      </c>
      <c r="AI21" s="2127">
        <v>0</v>
      </c>
      <c r="AJ21" s="2127">
        <v>0</v>
      </c>
      <c r="AK21" s="2127">
        <v>0</v>
      </c>
      <c r="AL21" s="2127">
        <v>0</v>
      </c>
      <c r="AM21" s="2127">
        <v>0</v>
      </c>
      <c r="AN21" s="2127">
        <v>0</v>
      </c>
      <c r="AO21" s="2127">
        <v>0</v>
      </c>
      <c r="AP21" s="2127">
        <v>0</v>
      </c>
      <c r="AQ21" s="2127">
        <v>0</v>
      </c>
      <c r="AR21" s="2127">
        <v>0</v>
      </c>
      <c r="AS21" s="2127">
        <v>0</v>
      </c>
      <c r="AT21" s="2127">
        <v>0</v>
      </c>
      <c r="AU21" s="2127">
        <v>0</v>
      </c>
      <c r="AV21" s="2127">
        <v>0</v>
      </c>
    </row>
    <row r="22" spans="1:48" ht="15.75">
      <c r="A22" s="2167"/>
      <c r="B22" s="2163" t="s">
        <v>146</v>
      </c>
      <c r="C22" s="2179">
        <v>3.9400000000000002E-8</v>
      </c>
      <c r="E22" s="2128"/>
      <c r="AF22" s="2127" t="s">
        <v>2159</v>
      </c>
      <c r="AG22" s="2127">
        <v>0</v>
      </c>
      <c r="AH22" s="2127">
        <v>0</v>
      </c>
      <c r="AI22" s="2127">
        <v>0</v>
      </c>
      <c r="AJ22" s="2127">
        <v>0</v>
      </c>
      <c r="AK22" s="2127">
        <v>0</v>
      </c>
      <c r="AL22" s="2127">
        <v>0</v>
      </c>
      <c r="AM22" s="2127">
        <v>0</v>
      </c>
      <c r="AN22" s="2127">
        <v>0</v>
      </c>
      <c r="AO22" s="2127">
        <v>0</v>
      </c>
      <c r="AP22" s="2127">
        <v>0</v>
      </c>
      <c r="AQ22" s="2127">
        <v>0</v>
      </c>
      <c r="AR22" s="2127">
        <v>0</v>
      </c>
      <c r="AS22" s="2127">
        <v>0</v>
      </c>
      <c r="AT22" s="2127">
        <v>0</v>
      </c>
      <c r="AU22" s="2127">
        <v>0</v>
      </c>
      <c r="AV22" s="2127">
        <v>0</v>
      </c>
    </row>
    <row r="23" spans="1:48" ht="15.75">
      <c r="A23" s="2167"/>
      <c r="B23" s="2163" t="s">
        <v>133</v>
      </c>
      <c r="C23" s="2179">
        <v>1.8000000000000002E-8</v>
      </c>
      <c r="E23" s="2128"/>
      <c r="AF23" s="2127" t="s">
        <v>2158</v>
      </c>
      <c r="AG23" s="2127">
        <v>0</v>
      </c>
      <c r="AH23" s="2127">
        <v>0</v>
      </c>
      <c r="AI23" s="2127">
        <v>0</v>
      </c>
      <c r="AJ23" s="2127">
        <v>0</v>
      </c>
      <c r="AK23" s="2127">
        <v>0</v>
      </c>
      <c r="AL23" s="2127">
        <v>0</v>
      </c>
      <c r="AM23" s="2127">
        <v>0</v>
      </c>
      <c r="AN23" s="2127">
        <v>0</v>
      </c>
      <c r="AO23" s="2127">
        <v>0</v>
      </c>
      <c r="AP23" s="2127">
        <v>0</v>
      </c>
      <c r="AQ23" s="2127">
        <v>0</v>
      </c>
      <c r="AR23" s="2127">
        <v>0</v>
      </c>
      <c r="AS23" s="2127">
        <v>0</v>
      </c>
      <c r="AT23" s="2127">
        <v>0</v>
      </c>
      <c r="AU23" s="2127">
        <v>0</v>
      </c>
      <c r="AV23" s="2127">
        <v>0</v>
      </c>
    </row>
    <row r="24" spans="1:48" ht="15.75">
      <c r="A24" s="2167"/>
      <c r="B24" s="2163" t="s">
        <v>132</v>
      </c>
      <c r="C24" s="2179">
        <v>3.0000000000000004E-9</v>
      </c>
      <c r="E24" s="2128"/>
      <c r="AF24" s="2127" t="s">
        <v>1581</v>
      </c>
      <c r="AG24" s="2127">
        <v>56.1</v>
      </c>
      <c r="AH24" s="2127">
        <v>1E-3</v>
      </c>
      <c r="AI24" s="2127">
        <v>1E-4</v>
      </c>
      <c r="AJ24" s="2127">
        <v>0</v>
      </c>
      <c r="AK24" s="2127">
        <v>0.15</v>
      </c>
      <c r="AL24" s="2127">
        <v>0.02</v>
      </c>
      <c r="AM24" s="2127">
        <v>5.0000000000000001E-3</v>
      </c>
      <c r="AN24" s="2127">
        <v>0</v>
      </c>
      <c r="AO24" s="2127">
        <v>0</v>
      </c>
      <c r="AP24" s="2127">
        <v>0</v>
      </c>
      <c r="AQ24" s="2127">
        <v>0</v>
      </c>
      <c r="AR24" s="2127">
        <v>0</v>
      </c>
      <c r="AS24" s="2127">
        <v>0</v>
      </c>
      <c r="AT24" s="2127">
        <v>0</v>
      </c>
      <c r="AU24" s="2127">
        <v>0</v>
      </c>
      <c r="AV24" s="2127">
        <v>0</v>
      </c>
    </row>
    <row r="25" spans="1:48" ht="15.75">
      <c r="A25" s="2167"/>
      <c r="B25" s="2163" t="s">
        <v>124</v>
      </c>
      <c r="C25" s="2179">
        <v>2.3000000000000001E-8</v>
      </c>
      <c r="N25" s="2169" t="s">
        <v>3564</v>
      </c>
      <c r="AF25" s="2127" t="s">
        <v>2157</v>
      </c>
      <c r="AG25" s="2127">
        <v>56.1</v>
      </c>
      <c r="AH25" s="2127">
        <v>1E-3</v>
      </c>
      <c r="AI25" s="2127">
        <v>1E-4</v>
      </c>
      <c r="AJ25" s="2127">
        <v>0</v>
      </c>
      <c r="AK25" s="2127">
        <v>0.15</v>
      </c>
      <c r="AL25" s="2127">
        <v>0.02</v>
      </c>
      <c r="AM25" s="2127">
        <v>5.0000000000000001E-3</v>
      </c>
      <c r="AN25" s="2127">
        <v>0</v>
      </c>
      <c r="AO25" s="2127">
        <v>0</v>
      </c>
      <c r="AP25" s="2127">
        <v>0</v>
      </c>
      <c r="AQ25" s="2127">
        <v>0</v>
      </c>
      <c r="AR25" s="2127">
        <v>0</v>
      </c>
      <c r="AS25" s="2127">
        <v>0</v>
      </c>
      <c r="AT25" s="2127">
        <v>0</v>
      </c>
      <c r="AU25" s="2127">
        <v>0</v>
      </c>
      <c r="AV25" s="2127">
        <v>0</v>
      </c>
    </row>
    <row r="26" spans="1:48" ht="15.75">
      <c r="A26" s="2167"/>
      <c r="B26" s="2171" t="s">
        <v>147</v>
      </c>
      <c r="C26" s="2182">
        <v>2.3000000000000001E-8</v>
      </c>
      <c r="E26" s="2185"/>
      <c r="AF26" s="2127" t="s">
        <v>2156</v>
      </c>
      <c r="AG26" s="2127">
        <v>0</v>
      </c>
      <c r="AH26" s="2127">
        <v>0</v>
      </c>
      <c r="AI26" s="2127">
        <v>0</v>
      </c>
      <c r="AJ26" s="2127">
        <v>0</v>
      </c>
      <c r="AK26" s="2127">
        <v>0</v>
      </c>
      <c r="AL26" s="2127">
        <v>0</v>
      </c>
      <c r="AM26" s="2127">
        <v>0</v>
      </c>
      <c r="AN26" s="2127">
        <v>0</v>
      </c>
      <c r="AO26" s="2127">
        <v>56.1</v>
      </c>
      <c r="AP26" s="2127">
        <v>1E-3</v>
      </c>
      <c r="AQ26" s="2127">
        <v>1E-4</v>
      </c>
      <c r="AR26" s="2127">
        <v>0</v>
      </c>
      <c r="AS26" s="2127">
        <v>0.15</v>
      </c>
      <c r="AT26" s="2127">
        <v>0.02</v>
      </c>
      <c r="AU26" s="2127">
        <v>5.0000000000000001E-3</v>
      </c>
      <c r="AV26" s="2127">
        <v>0</v>
      </c>
    </row>
    <row r="27" spans="1:48">
      <c r="B27" s="2185" t="s">
        <v>207</v>
      </c>
      <c r="E27" s="2128"/>
      <c r="AF27" s="2127" t="s">
        <v>2155</v>
      </c>
      <c r="AG27" s="2127">
        <v>56.1</v>
      </c>
      <c r="AH27" s="2127">
        <v>1E-3</v>
      </c>
      <c r="AI27" s="2127">
        <v>1E-4</v>
      </c>
      <c r="AJ27" s="2127">
        <v>0</v>
      </c>
      <c r="AK27" s="2127">
        <v>0.15</v>
      </c>
      <c r="AL27" s="2127">
        <v>0.02</v>
      </c>
      <c r="AM27" s="2127">
        <v>5.0000000000000001E-3</v>
      </c>
      <c r="AN27" s="2127">
        <v>0</v>
      </c>
      <c r="AO27" s="2127">
        <v>0</v>
      </c>
      <c r="AP27" s="2127">
        <v>0</v>
      </c>
      <c r="AQ27" s="2127">
        <v>0</v>
      </c>
      <c r="AR27" s="2127">
        <v>0</v>
      </c>
      <c r="AS27" s="2127">
        <v>0</v>
      </c>
      <c r="AT27" s="2127">
        <v>0</v>
      </c>
      <c r="AU27" s="2127">
        <v>0</v>
      </c>
      <c r="AV27" s="2127">
        <v>0</v>
      </c>
    </row>
    <row r="28" spans="1:48">
      <c r="B28" s="2128" t="s">
        <v>327</v>
      </c>
      <c r="E28" s="2128"/>
      <c r="AF28" s="2127" t="s">
        <v>2154</v>
      </c>
      <c r="AG28" s="2127">
        <v>56.1</v>
      </c>
      <c r="AH28" s="2127">
        <v>1E-3</v>
      </c>
      <c r="AI28" s="2127">
        <v>1E-4</v>
      </c>
      <c r="AJ28" s="2127">
        <v>0</v>
      </c>
      <c r="AK28" s="2127">
        <v>0.15</v>
      </c>
      <c r="AL28" s="2127">
        <v>0.02</v>
      </c>
      <c r="AM28" s="2127">
        <v>5.0000000000000001E-3</v>
      </c>
      <c r="AN28" s="2127">
        <v>0</v>
      </c>
      <c r="AO28" s="2127">
        <v>0</v>
      </c>
      <c r="AP28" s="2127">
        <v>0</v>
      </c>
      <c r="AQ28" s="2127">
        <v>0</v>
      </c>
      <c r="AR28" s="2127">
        <v>0</v>
      </c>
      <c r="AS28" s="2127">
        <v>0</v>
      </c>
      <c r="AT28" s="2127">
        <v>0</v>
      </c>
      <c r="AU28" s="2127">
        <v>0</v>
      </c>
      <c r="AV28" s="2127">
        <v>0</v>
      </c>
    </row>
    <row r="29" spans="1:48">
      <c r="B29" s="2128"/>
      <c r="E29" s="2128"/>
    </row>
    <row r="30" spans="1:48">
      <c r="E30" s="2128"/>
    </row>
    <row r="31" spans="1:48">
      <c r="B31" s="2188" t="s">
        <v>4082</v>
      </c>
      <c r="C31" s="2187" t="s">
        <v>3565</v>
      </c>
      <c r="E31" s="2128"/>
    </row>
    <row r="32" spans="1:48">
      <c r="B32" s="3270" t="s">
        <v>4083</v>
      </c>
      <c r="C32" s="3270">
        <v>38.1</v>
      </c>
      <c r="E32" s="2128"/>
    </row>
    <row r="33" spans="1:48">
      <c r="B33" s="3270" t="s">
        <v>4084</v>
      </c>
      <c r="C33" s="3270">
        <v>34.200000000000003</v>
      </c>
      <c r="E33" s="2128"/>
    </row>
    <row r="34" spans="1:48">
      <c r="B34" s="3270" t="s">
        <v>4085</v>
      </c>
      <c r="C34" s="3270">
        <v>2.7</v>
      </c>
      <c r="E34" s="2128"/>
    </row>
    <row r="35" spans="1:48">
      <c r="B35" s="3270" t="s">
        <v>4086</v>
      </c>
      <c r="C35" s="3270">
        <v>9.3000000000000007</v>
      </c>
      <c r="E35" s="2128"/>
      <c r="N35" s="3270"/>
      <c r="O35" s="3270"/>
    </row>
    <row r="36" spans="1:48">
      <c r="B36" s="3270" t="s">
        <v>4087</v>
      </c>
      <c r="C36" s="3270">
        <v>33</v>
      </c>
      <c r="E36" s="2128"/>
      <c r="AF36" s="2127" t="s">
        <v>2153</v>
      </c>
      <c r="AG36" s="2127">
        <v>56.1</v>
      </c>
      <c r="AH36" s="2127">
        <v>1E-3</v>
      </c>
      <c r="AI36" s="2127">
        <v>1E-4</v>
      </c>
      <c r="AJ36" s="2127">
        <v>0</v>
      </c>
      <c r="AK36" s="2127">
        <v>0.15</v>
      </c>
      <c r="AL36" s="2127">
        <v>0.02</v>
      </c>
      <c r="AM36" s="2127">
        <v>5.0000000000000001E-3</v>
      </c>
      <c r="AN36" s="2127">
        <v>0</v>
      </c>
      <c r="AO36" s="2127">
        <v>0</v>
      </c>
      <c r="AP36" s="2127">
        <v>0</v>
      </c>
      <c r="AQ36" s="2127">
        <v>0</v>
      </c>
      <c r="AR36" s="2127">
        <v>0</v>
      </c>
      <c r="AS36" s="2127">
        <v>0</v>
      </c>
      <c r="AT36" s="2127">
        <v>0</v>
      </c>
      <c r="AU36" s="2127">
        <v>0</v>
      </c>
      <c r="AV36" s="2127">
        <v>0</v>
      </c>
    </row>
    <row r="37" spans="1:48">
      <c r="B37" s="3270" t="s">
        <v>4088</v>
      </c>
      <c r="C37" s="3270">
        <v>21.2</v>
      </c>
      <c r="AF37" s="2127" t="s">
        <v>2152</v>
      </c>
      <c r="AG37" s="2127">
        <v>56.1</v>
      </c>
      <c r="AH37" s="2127">
        <v>1E-3</v>
      </c>
      <c r="AI37" s="2127">
        <v>1E-4</v>
      </c>
      <c r="AJ37" s="2127">
        <v>0</v>
      </c>
      <c r="AK37" s="2127">
        <v>0.15</v>
      </c>
      <c r="AL37" s="2127">
        <v>0.02</v>
      </c>
      <c r="AM37" s="2127">
        <v>5.0000000000000001E-3</v>
      </c>
      <c r="AN37" s="2127">
        <v>0</v>
      </c>
      <c r="AO37" s="2127">
        <v>0</v>
      </c>
      <c r="AP37" s="2127">
        <v>0</v>
      </c>
      <c r="AQ37" s="2127">
        <v>0</v>
      </c>
      <c r="AR37" s="2127">
        <v>0</v>
      </c>
      <c r="AS37" s="2127">
        <v>0</v>
      </c>
      <c r="AT37" s="2127">
        <v>0</v>
      </c>
      <c r="AU37" s="2127">
        <v>0</v>
      </c>
      <c r="AV37" s="2127">
        <v>0</v>
      </c>
    </row>
    <row r="38" spans="1:48">
      <c r="B38" s="3711" t="s">
        <v>4089</v>
      </c>
      <c r="C38" s="3711">
        <v>1</v>
      </c>
      <c r="AF38" s="2127" t="s">
        <v>2151</v>
      </c>
      <c r="AG38" s="2127">
        <v>56.1</v>
      </c>
      <c r="AH38" s="2127">
        <v>1E-3</v>
      </c>
      <c r="AI38" s="2127">
        <v>1E-4</v>
      </c>
      <c r="AJ38" s="2127">
        <v>0</v>
      </c>
      <c r="AK38" s="2127">
        <v>0.15</v>
      </c>
      <c r="AL38" s="2127">
        <v>0.02</v>
      </c>
      <c r="AM38" s="2127">
        <v>5.0000000000000001E-3</v>
      </c>
      <c r="AN38" s="2127">
        <v>0</v>
      </c>
      <c r="AO38" s="2127">
        <v>0</v>
      </c>
      <c r="AP38" s="2127">
        <v>0</v>
      </c>
      <c r="AQ38" s="2127">
        <v>0</v>
      </c>
      <c r="AR38" s="2127">
        <v>0</v>
      </c>
      <c r="AS38" s="2127">
        <v>0</v>
      </c>
      <c r="AT38" s="2127">
        <v>0</v>
      </c>
      <c r="AU38" s="2127">
        <v>0</v>
      </c>
      <c r="AV38" s="2127">
        <v>0</v>
      </c>
    </row>
    <row r="39" spans="1:48">
      <c r="B39" s="3270" t="s">
        <v>4090</v>
      </c>
      <c r="C39" s="3270"/>
    </row>
    <row r="40" spans="1:48">
      <c r="B40" s="3270"/>
      <c r="C40" s="3270"/>
    </row>
    <row r="41" spans="1:48">
      <c r="B41" s="3270"/>
      <c r="C41" s="3270"/>
    </row>
    <row r="42" spans="1:48">
      <c r="B42" s="3270"/>
      <c r="C42" s="3270"/>
    </row>
    <row r="43" spans="1:48" ht="18.75">
      <c r="B43" s="2150" t="s">
        <v>331</v>
      </c>
      <c r="E43" s="2127" t="s">
        <v>1276</v>
      </c>
      <c r="AF43" s="2127" t="s">
        <v>2150</v>
      </c>
      <c r="AG43" s="2127">
        <v>56.1</v>
      </c>
      <c r="AH43" s="2127">
        <v>1E-3</v>
      </c>
      <c r="AI43" s="2127">
        <v>1E-4</v>
      </c>
      <c r="AJ43" s="2127">
        <v>0</v>
      </c>
      <c r="AK43" s="2127">
        <v>0.15</v>
      </c>
      <c r="AL43" s="2127">
        <v>0.02</v>
      </c>
      <c r="AM43" s="2127">
        <v>5.0000000000000001E-3</v>
      </c>
      <c r="AN43" s="2127">
        <v>0</v>
      </c>
      <c r="AO43" s="2127">
        <v>0</v>
      </c>
      <c r="AP43" s="2127">
        <v>0</v>
      </c>
      <c r="AQ43" s="2127">
        <v>0</v>
      </c>
      <c r="AR43" s="2127">
        <v>0</v>
      </c>
      <c r="AS43" s="2127">
        <v>0</v>
      </c>
      <c r="AT43" s="2127">
        <v>0</v>
      </c>
      <c r="AU43" s="2127">
        <v>0</v>
      </c>
      <c r="AV43" s="2127">
        <v>0</v>
      </c>
    </row>
    <row r="44" spans="1:48" ht="12.75" customHeight="1">
      <c r="B44" s="2128"/>
      <c r="AF44" s="2127" t="s">
        <v>2149</v>
      </c>
      <c r="AG44" s="2127">
        <v>56.1</v>
      </c>
      <c r="AH44" s="2127">
        <v>1E-3</v>
      </c>
      <c r="AI44" s="2127">
        <v>1E-4</v>
      </c>
      <c r="AJ44" s="2127">
        <v>0</v>
      </c>
      <c r="AK44" s="2127">
        <v>0.15</v>
      </c>
      <c r="AL44" s="2127">
        <v>0.02</v>
      </c>
      <c r="AM44" s="2127">
        <v>5.0000000000000001E-3</v>
      </c>
      <c r="AN44" s="2127">
        <v>0</v>
      </c>
      <c r="AO44" s="2127">
        <v>0</v>
      </c>
      <c r="AP44" s="2127">
        <v>0</v>
      </c>
      <c r="AQ44" s="2127">
        <v>0</v>
      </c>
      <c r="AR44" s="2127">
        <v>0</v>
      </c>
      <c r="AS44" s="2127">
        <v>0</v>
      </c>
      <c r="AT44" s="2127">
        <v>0</v>
      </c>
      <c r="AU44" s="2127">
        <v>0</v>
      </c>
      <c r="AV44" s="2127">
        <v>0</v>
      </c>
    </row>
    <row r="45" spans="1:48" ht="15.75">
      <c r="A45" s="2167"/>
      <c r="B45" s="2173" t="s">
        <v>332</v>
      </c>
      <c r="C45" s="2184" t="s">
        <v>328</v>
      </c>
      <c r="E45" s="2127" t="s">
        <v>1277</v>
      </c>
      <c r="F45" s="2127" t="s">
        <v>1214</v>
      </c>
      <c r="G45" s="2127" t="s">
        <v>1217</v>
      </c>
      <c r="H45" s="2127" t="s">
        <v>1218</v>
      </c>
      <c r="I45" s="2127" t="s">
        <v>1215</v>
      </c>
      <c r="AF45" s="2127" t="s">
        <v>2148</v>
      </c>
      <c r="AG45" s="2127">
        <v>56.1</v>
      </c>
      <c r="AH45" s="2127">
        <v>1E-3</v>
      </c>
      <c r="AI45" s="2127">
        <v>1E-4</v>
      </c>
      <c r="AJ45" s="2127">
        <v>0</v>
      </c>
      <c r="AK45" s="2127">
        <v>0.15</v>
      </c>
      <c r="AL45" s="2127">
        <v>0.02</v>
      </c>
      <c r="AM45" s="2127">
        <v>5.0000000000000001E-3</v>
      </c>
      <c r="AN45" s="2127">
        <v>0</v>
      </c>
      <c r="AO45" s="2127">
        <v>0</v>
      </c>
      <c r="AP45" s="2127">
        <v>0</v>
      </c>
      <c r="AQ45" s="2127">
        <v>0</v>
      </c>
      <c r="AR45" s="2127">
        <v>0</v>
      </c>
      <c r="AS45" s="2127">
        <v>0</v>
      </c>
      <c r="AT45" s="2127">
        <v>0</v>
      </c>
      <c r="AU45" s="2127">
        <v>0</v>
      </c>
      <c r="AV45" s="2127">
        <v>0</v>
      </c>
    </row>
    <row r="46" spans="1:48" ht="15.75">
      <c r="A46" s="2167"/>
      <c r="B46" s="2163" t="s">
        <v>334</v>
      </c>
      <c r="C46" s="2179">
        <f>(1/1362)*1000</f>
        <v>0.73421439060205573</v>
      </c>
      <c r="E46" s="2127" t="s">
        <v>536</v>
      </c>
      <c r="F46" s="2183">
        <v>4.1883435413393535</v>
      </c>
      <c r="G46" s="2183">
        <v>0.76884878586155336</v>
      </c>
      <c r="H46" s="2183">
        <v>1.1643824604548389E-2</v>
      </c>
      <c r="I46" s="2183">
        <v>15.32101270801348</v>
      </c>
      <c r="AF46" s="2127" t="s">
        <v>2147</v>
      </c>
      <c r="AG46" s="2127">
        <v>56.1</v>
      </c>
      <c r="AH46" s="2127">
        <v>1E-3</v>
      </c>
      <c r="AI46" s="2127">
        <v>1E-4</v>
      </c>
      <c r="AJ46" s="2127">
        <v>0</v>
      </c>
      <c r="AK46" s="2127">
        <v>0.15</v>
      </c>
      <c r="AL46" s="2127">
        <v>0.02</v>
      </c>
      <c r="AM46" s="2127">
        <v>5.0000000000000001E-3</v>
      </c>
      <c r="AN46" s="2127">
        <v>0</v>
      </c>
      <c r="AO46" s="2127">
        <v>0</v>
      </c>
      <c r="AP46" s="2127">
        <v>0</v>
      </c>
      <c r="AQ46" s="2127">
        <v>0</v>
      </c>
      <c r="AR46" s="2127">
        <v>0</v>
      </c>
      <c r="AS46" s="2127">
        <v>0</v>
      </c>
      <c r="AT46" s="2127">
        <v>0</v>
      </c>
      <c r="AU46" s="2127">
        <v>0</v>
      </c>
      <c r="AV46" s="2127">
        <v>0</v>
      </c>
    </row>
    <row r="47" spans="1:48" ht="15.75">
      <c r="A47" s="2167"/>
      <c r="B47" s="2163" t="s">
        <v>1124</v>
      </c>
      <c r="C47" s="2179">
        <v>0.78900000000000003</v>
      </c>
      <c r="E47" s="2127" t="s">
        <v>125</v>
      </c>
      <c r="F47" s="2183">
        <v>4.6844827796160651</v>
      </c>
      <c r="G47" s="2183">
        <v>0.23047708742545636</v>
      </c>
      <c r="H47" s="2183">
        <v>1.3065148833871658E-2</v>
      </c>
      <c r="I47" s="2183">
        <v>8.5906552123944682</v>
      </c>
      <c r="AF47" s="2127" t="s">
        <v>2146</v>
      </c>
      <c r="AG47" s="2127">
        <v>56.1</v>
      </c>
      <c r="AH47" s="2127">
        <v>1E-3</v>
      </c>
      <c r="AI47" s="2127">
        <v>1E-4</v>
      </c>
      <c r="AJ47" s="2127">
        <v>0</v>
      </c>
      <c r="AK47" s="2127">
        <v>0.15</v>
      </c>
      <c r="AL47" s="2127">
        <v>0.02</v>
      </c>
      <c r="AM47" s="2127">
        <v>5.0000000000000001E-3</v>
      </c>
      <c r="AN47" s="2127">
        <v>0</v>
      </c>
      <c r="AO47" s="2127">
        <v>0</v>
      </c>
      <c r="AP47" s="2127">
        <v>0</v>
      </c>
      <c r="AQ47" s="2127">
        <v>0</v>
      </c>
      <c r="AR47" s="2127">
        <v>0</v>
      </c>
      <c r="AS47" s="2127">
        <v>0</v>
      </c>
      <c r="AT47" s="2127">
        <v>0</v>
      </c>
      <c r="AU47" s="2127">
        <v>0</v>
      </c>
      <c r="AV47" s="2127">
        <v>0</v>
      </c>
    </row>
    <row r="48" spans="1:48" ht="15.75">
      <c r="A48" s="2167"/>
      <c r="B48" s="2163" t="s">
        <v>1125</v>
      </c>
      <c r="C48" s="2179">
        <f>AVERAGE(775,840)/1000</f>
        <v>0.8075</v>
      </c>
      <c r="E48" s="2127" t="s">
        <v>13</v>
      </c>
      <c r="F48" s="2183">
        <v>10.039877780604778</v>
      </c>
      <c r="G48" s="2183">
        <v>0.57381656809661186</v>
      </c>
      <c r="H48" s="2183">
        <v>0</v>
      </c>
      <c r="I48" s="2183">
        <v>1.6277314142584762</v>
      </c>
      <c r="AF48" s="2127" t="s">
        <v>2145</v>
      </c>
      <c r="AG48" s="2127">
        <v>0</v>
      </c>
      <c r="AH48" s="2127">
        <v>0</v>
      </c>
      <c r="AI48" s="2127">
        <v>0</v>
      </c>
      <c r="AJ48" s="2127">
        <v>0</v>
      </c>
      <c r="AK48" s="2127">
        <v>0</v>
      </c>
      <c r="AL48" s="2127">
        <v>0</v>
      </c>
      <c r="AM48" s="2127">
        <v>0</v>
      </c>
      <c r="AN48" s="2127">
        <v>0</v>
      </c>
      <c r="AO48" s="2127">
        <v>0</v>
      </c>
      <c r="AP48" s="2127">
        <v>0</v>
      </c>
      <c r="AQ48" s="2127">
        <v>0</v>
      </c>
      <c r="AR48" s="2127">
        <v>0</v>
      </c>
      <c r="AS48" s="2127">
        <v>0</v>
      </c>
      <c r="AT48" s="2127">
        <v>0</v>
      </c>
      <c r="AU48" s="2127">
        <v>0</v>
      </c>
      <c r="AV48" s="2127">
        <v>0</v>
      </c>
    </row>
    <row r="49" spans="1:48" ht="15.75">
      <c r="A49" s="2167"/>
      <c r="B49" s="2171" t="s">
        <v>335</v>
      </c>
      <c r="C49" s="2182">
        <f>(1/1198)*1000</f>
        <v>0.8347245409015025</v>
      </c>
      <c r="AF49" s="2127" t="s">
        <v>2144</v>
      </c>
      <c r="AG49" s="2127">
        <v>0</v>
      </c>
      <c r="AH49" s="2127">
        <v>0</v>
      </c>
      <c r="AI49" s="2127">
        <v>0</v>
      </c>
      <c r="AJ49" s="2127">
        <v>0</v>
      </c>
      <c r="AK49" s="2127">
        <v>0</v>
      </c>
      <c r="AL49" s="2127">
        <v>0</v>
      </c>
      <c r="AM49" s="2127">
        <v>0</v>
      </c>
      <c r="AN49" s="2127">
        <v>0</v>
      </c>
      <c r="AO49" s="2127">
        <v>0</v>
      </c>
      <c r="AP49" s="2127">
        <v>0</v>
      </c>
      <c r="AQ49" s="2127">
        <v>0</v>
      </c>
      <c r="AR49" s="2127">
        <v>0</v>
      </c>
      <c r="AS49" s="2127">
        <v>0</v>
      </c>
      <c r="AT49" s="2127">
        <v>0</v>
      </c>
      <c r="AU49" s="2127">
        <v>0</v>
      </c>
      <c r="AV49" s="2127">
        <v>0</v>
      </c>
    </row>
    <row r="50" spans="1:48">
      <c r="B50" s="2175" t="s">
        <v>207</v>
      </c>
      <c r="AF50" s="2127" t="s">
        <v>2143</v>
      </c>
      <c r="AG50" s="2127">
        <v>0</v>
      </c>
      <c r="AH50" s="2127">
        <v>0</v>
      </c>
      <c r="AI50" s="2127">
        <v>0</v>
      </c>
      <c r="AJ50" s="2127">
        <v>0</v>
      </c>
      <c r="AK50" s="2127">
        <v>0</v>
      </c>
      <c r="AL50" s="2127">
        <v>0</v>
      </c>
      <c r="AM50" s="2127">
        <v>0</v>
      </c>
      <c r="AN50" s="2127">
        <v>0</v>
      </c>
      <c r="AO50" s="2127">
        <v>0</v>
      </c>
      <c r="AP50" s="2127">
        <v>0</v>
      </c>
      <c r="AQ50" s="2127">
        <v>0</v>
      </c>
      <c r="AR50" s="2127">
        <v>0</v>
      </c>
      <c r="AS50" s="2127">
        <v>0</v>
      </c>
      <c r="AT50" s="2127">
        <v>0</v>
      </c>
      <c r="AU50" s="2127">
        <v>0</v>
      </c>
      <c r="AV50" s="2127">
        <v>0</v>
      </c>
    </row>
    <row r="51" spans="1:48">
      <c r="B51" s="2181" t="s">
        <v>333</v>
      </c>
      <c r="AF51" s="2127" t="s">
        <v>2142</v>
      </c>
      <c r="AG51" s="2127">
        <v>0</v>
      </c>
      <c r="AH51" s="2127">
        <v>0</v>
      </c>
      <c r="AI51" s="2127">
        <v>0</v>
      </c>
      <c r="AJ51" s="2127">
        <v>0</v>
      </c>
      <c r="AK51" s="2127">
        <v>0</v>
      </c>
      <c r="AL51" s="2127">
        <v>0</v>
      </c>
      <c r="AM51" s="2127">
        <v>0</v>
      </c>
      <c r="AN51" s="2127">
        <v>0</v>
      </c>
      <c r="AO51" s="2127">
        <v>0</v>
      </c>
      <c r="AP51" s="2127">
        <v>0</v>
      </c>
      <c r="AQ51" s="2127">
        <v>0</v>
      </c>
      <c r="AR51" s="2127">
        <v>0</v>
      </c>
      <c r="AS51" s="2127">
        <v>0</v>
      </c>
      <c r="AT51" s="2127">
        <v>0</v>
      </c>
      <c r="AU51" s="2127">
        <v>0</v>
      </c>
      <c r="AV51" s="2127">
        <v>0</v>
      </c>
    </row>
    <row r="52" spans="1:48">
      <c r="AF52" s="2127" t="s">
        <v>2141</v>
      </c>
      <c r="AG52" s="2127">
        <v>0</v>
      </c>
      <c r="AH52" s="2127">
        <v>0</v>
      </c>
      <c r="AI52" s="2127">
        <v>0</v>
      </c>
      <c r="AJ52" s="2127">
        <v>0</v>
      </c>
      <c r="AK52" s="2127">
        <v>0</v>
      </c>
      <c r="AL52" s="2127">
        <v>0</v>
      </c>
      <c r="AM52" s="2127">
        <v>0</v>
      </c>
      <c r="AN52" s="2127">
        <v>0</v>
      </c>
      <c r="AO52" s="2127">
        <v>0</v>
      </c>
      <c r="AP52" s="2127">
        <v>0</v>
      </c>
      <c r="AQ52" s="2127">
        <v>0</v>
      </c>
      <c r="AR52" s="2127">
        <v>0</v>
      </c>
      <c r="AS52" s="2127">
        <v>0</v>
      </c>
      <c r="AT52" s="2127">
        <v>0</v>
      </c>
      <c r="AU52" s="2127">
        <v>0</v>
      </c>
      <c r="AV52" s="2127">
        <v>0</v>
      </c>
    </row>
    <row r="54" spans="1:48">
      <c r="B54" s="2127" t="s">
        <v>1333</v>
      </c>
      <c r="L54" s="2165" t="s">
        <v>1334</v>
      </c>
    </row>
    <row r="55" spans="1:48">
      <c r="B55" s="4890" t="s">
        <v>129</v>
      </c>
      <c r="C55" s="4891" t="s">
        <v>1227</v>
      </c>
      <c r="D55" s="4885" t="s">
        <v>1638</v>
      </c>
      <c r="E55" s="3472" t="s">
        <v>193</v>
      </c>
      <c r="F55" s="4891" t="s">
        <v>4</v>
      </c>
      <c r="G55" s="2140" t="s">
        <v>13</v>
      </c>
      <c r="H55" s="4882" t="s">
        <v>4360</v>
      </c>
      <c r="I55" s="3472" t="s">
        <v>1618</v>
      </c>
      <c r="J55" s="4882" t="s">
        <v>1125</v>
      </c>
      <c r="K55" s="3472" t="s">
        <v>4358</v>
      </c>
      <c r="L55" s="4892" t="s">
        <v>89</v>
      </c>
    </row>
    <row r="56" spans="1:48">
      <c r="B56" s="4887" t="s">
        <v>4359</v>
      </c>
      <c r="C56" s="4880" t="s">
        <v>431</v>
      </c>
      <c r="D56" s="4885" t="s">
        <v>2135</v>
      </c>
      <c r="E56" s="3472" t="s">
        <v>1626</v>
      </c>
      <c r="F56" s="4882" t="s">
        <v>1617</v>
      </c>
      <c r="G56" s="3472" t="s">
        <v>1581</v>
      </c>
      <c r="H56" s="4882" t="s">
        <v>1649</v>
      </c>
      <c r="I56" s="3472" t="s">
        <v>1625</v>
      </c>
      <c r="J56" s="4882" t="s">
        <v>1624</v>
      </c>
      <c r="K56" s="3472" t="s">
        <v>1627</v>
      </c>
      <c r="L56" s="4889" t="s">
        <v>4357</v>
      </c>
    </row>
    <row r="57" spans="1:48">
      <c r="B57" s="4888" t="s">
        <v>1335</v>
      </c>
      <c r="C57" s="4886" t="s">
        <v>414</v>
      </c>
      <c r="D57" s="4883">
        <v>94.6</v>
      </c>
      <c r="E57" s="4883">
        <v>74.066699999999997</v>
      </c>
      <c r="F57" s="4883">
        <v>0</v>
      </c>
      <c r="G57" s="4883">
        <v>56.1</v>
      </c>
      <c r="H57" s="4883">
        <v>69.3</v>
      </c>
      <c r="I57" s="4883">
        <v>77.366699999999994</v>
      </c>
      <c r="J57" s="4883">
        <v>71.866699999999994</v>
      </c>
      <c r="K57" s="4883"/>
      <c r="L57" s="4884"/>
    </row>
    <row r="58" spans="1:48">
      <c r="B58" s="4888" t="s">
        <v>200</v>
      </c>
      <c r="C58" s="4883" t="s">
        <v>415</v>
      </c>
      <c r="D58" s="4883">
        <v>0.01</v>
      </c>
      <c r="E58" s="4883">
        <v>5.0000000000000001E-3</v>
      </c>
      <c r="F58" s="4883">
        <v>0</v>
      </c>
      <c r="G58" s="4883">
        <v>5.0000000000000001E-3</v>
      </c>
      <c r="H58" s="4883">
        <v>5.0000000000000001E-3</v>
      </c>
      <c r="I58" s="4883">
        <v>0.01</v>
      </c>
      <c r="J58" s="4883"/>
      <c r="K58" s="4883"/>
      <c r="L58" s="4884"/>
    </row>
    <row r="59" spans="1:48">
      <c r="B59" s="4888" t="s">
        <v>1336</v>
      </c>
      <c r="C59" s="4883" t="s">
        <v>416</v>
      </c>
      <c r="D59" s="4883">
        <v>1.4E-3</v>
      </c>
      <c r="E59" s="4883"/>
      <c r="F59" s="4883">
        <v>0</v>
      </c>
      <c r="G59" s="4883"/>
      <c r="H59" s="4883"/>
      <c r="I59" s="4883"/>
      <c r="J59" s="4883"/>
      <c r="K59" s="4883"/>
      <c r="L59" s="4884"/>
    </row>
    <row r="60" spans="1:48">
      <c r="B60" s="4888" t="s">
        <v>1337</v>
      </c>
      <c r="C60" s="4883" t="s">
        <v>1338</v>
      </c>
      <c r="D60" s="4883">
        <v>0.45440000000000003</v>
      </c>
      <c r="E60" s="4883">
        <v>0.25290000000000001</v>
      </c>
      <c r="F60" s="4883">
        <v>0</v>
      </c>
      <c r="G60" s="4883">
        <v>0</v>
      </c>
      <c r="H60" s="4883">
        <v>4.6699999999999998E-2</v>
      </c>
      <c r="I60" s="4883">
        <v>1.5290999999999999</v>
      </c>
      <c r="J60" s="4883"/>
      <c r="K60" s="4883"/>
      <c r="L60" s="4884"/>
    </row>
    <row r="61" spans="1:48">
      <c r="B61" s="2143" t="s">
        <v>1339</v>
      </c>
      <c r="C61" s="4881" t="s">
        <v>1217</v>
      </c>
      <c r="D61" s="4881">
        <v>0.1</v>
      </c>
      <c r="E61" s="4881">
        <v>0.1</v>
      </c>
      <c r="F61" s="4881">
        <v>0</v>
      </c>
      <c r="G61" s="4881">
        <v>0.05</v>
      </c>
      <c r="H61" s="4881">
        <v>0.1</v>
      </c>
      <c r="I61" s="4881">
        <v>0.1</v>
      </c>
      <c r="J61" s="4881"/>
      <c r="K61" s="4881"/>
      <c r="L61" s="2144"/>
    </row>
    <row r="62" spans="1:48">
      <c r="B62" s="2550" t="s">
        <v>4362</v>
      </c>
    </row>
    <row r="63" spans="1:48">
      <c r="B63" s="2550" t="s">
        <v>4361</v>
      </c>
    </row>
    <row r="72" spans="1:49" ht="18.75">
      <c r="B72" s="2150" t="s">
        <v>427</v>
      </c>
      <c r="AF72" s="2127" t="s">
        <v>2135</v>
      </c>
      <c r="AG72" s="2127">
        <v>70</v>
      </c>
      <c r="AH72" s="2127">
        <v>3.0000000000000001E-3</v>
      </c>
      <c r="AI72" s="2127">
        <v>5.9999999999999995E-4</v>
      </c>
      <c r="AJ72" s="2127">
        <v>4.6699999999999998E-2</v>
      </c>
      <c r="AK72" s="2127">
        <v>0.3</v>
      </c>
      <c r="AL72" s="2127">
        <v>0.1</v>
      </c>
      <c r="AM72" s="2127">
        <v>0.05</v>
      </c>
      <c r="AN72" s="2127">
        <v>0</v>
      </c>
      <c r="AO72" s="2127">
        <v>0</v>
      </c>
      <c r="AP72" s="2127">
        <v>0</v>
      </c>
      <c r="AQ72" s="2127">
        <v>0</v>
      </c>
      <c r="AR72" s="2127">
        <v>0</v>
      </c>
      <c r="AS72" s="2127">
        <v>0</v>
      </c>
      <c r="AT72" s="2127">
        <v>0</v>
      </c>
      <c r="AU72" s="2127">
        <v>0</v>
      </c>
      <c r="AV72" s="2127">
        <v>0</v>
      </c>
    </row>
    <row r="73" spans="1:49">
      <c r="B73" s="2127" t="s">
        <v>847</v>
      </c>
      <c r="I73" s="2165" t="str">
        <f>"Mt CO2e per " &amp; Preferences.EnergyUnits</f>
        <v>Mt CO2e per PJ</v>
      </c>
      <c r="AF73" s="2127" t="s">
        <v>2140</v>
      </c>
      <c r="AG73" s="2127">
        <v>73.3</v>
      </c>
      <c r="AH73" s="2127">
        <v>3.0000000000000001E-3</v>
      </c>
      <c r="AI73" s="2127">
        <v>5.9999999999999995E-4</v>
      </c>
      <c r="AJ73" s="2127">
        <v>0</v>
      </c>
      <c r="AK73" s="2127">
        <v>0</v>
      </c>
      <c r="AL73" s="2127">
        <v>0</v>
      </c>
      <c r="AM73" s="2127">
        <v>0</v>
      </c>
      <c r="AN73" s="2127">
        <v>0</v>
      </c>
      <c r="AO73" s="2127">
        <v>0</v>
      </c>
      <c r="AP73" s="2127">
        <v>0</v>
      </c>
      <c r="AQ73" s="2127">
        <v>0</v>
      </c>
      <c r="AR73" s="2127">
        <v>0</v>
      </c>
      <c r="AS73" s="2127">
        <v>0</v>
      </c>
      <c r="AT73" s="2127">
        <v>0</v>
      </c>
      <c r="AU73" s="2127">
        <v>0</v>
      </c>
      <c r="AV73" s="2127">
        <v>0</v>
      </c>
    </row>
    <row r="74" spans="1:49" ht="13.5" customHeight="1">
      <c r="AF74" s="2127" t="s">
        <v>1626</v>
      </c>
      <c r="AG74" s="2127">
        <v>74.066699999999997</v>
      </c>
      <c r="AH74" s="2127">
        <v>3.0000000000000001E-3</v>
      </c>
      <c r="AI74" s="2127">
        <v>5.9999999999999995E-4</v>
      </c>
      <c r="AJ74" s="2127">
        <v>0.25290000000000001</v>
      </c>
      <c r="AK74" s="2127">
        <v>0.2</v>
      </c>
      <c r="AL74" s="2127">
        <v>1.4999999999999999E-2</v>
      </c>
      <c r="AM74" s="2127">
        <v>5.0000000000000001E-3</v>
      </c>
      <c r="AN74" s="2127">
        <v>0</v>
      </c>
      <c r="AO74" s="2127">
        <v>0</v>
      </c>
      <c r="AP74" s="2127">
        <v>0</v>
      </c>
      <c r="AQ74" s="2127">
        <v>0</v>
      </c>
      <c r="AR74" s="2127">
        <v>0</v>
      </c>
      <c r="AS74" s="2127">
        <v>0</v>
      </c>
      <c r="AT74" s="2127">
        <v>0</v>
      </c>
      <c r="AU74" s="2127">
        <v>0</v>
      </c>
      <c r="AV74" s="2127">
        <v>0</v>
      </c>
    </row>
    <row r="75" spans="1:49" ht="18">
      <c r="A75" s="2180"/>
      <c r="B75" s="2486" t="s">
        <v>2871</v>
      </c>
      <c r="C75" s="2166" t="s">
        <v>62</v>
      </c>
      <c r="D75" s="2550" t="s">
        <v>2090</v>
      </c>
      <c r="E75" s="2550" t="s">
        <v>2853</v>
      </c>
      <c r="F75" s="2166" t="s">
        <v>414</v>
      </c>
      <c r="G75" s="2166" t="s">
        <v>415</v>
      </c>
      <c r="H75" s="2166" t="s">
        <v>416</v>
      </c>
      <c r="I75" s="2166" t="s">
        <v>946</v>
      </c>
      <c r="J75" s="2166" t="s">
        <v>216</v>
      </c>
      <c r="AG75" s="2127" t="s">
        <v>1649</v>
      </c>
      <c r="AH75" s="2127">
        <v>69.3</v>
      </c>
      <c r="AI75" s="2127">
        <v>3.0000000000000001E-3</v>
      </c>
      <c r="AJ75" s="2127">
        <v>5.9999999999999995E-4</v>
      </c>
      <c r="AK75" s="2127">
        <v>4.6699999999999998E-2</v>
      </c>
      <c r="AL75" s="2127">
        <v>0.6</v>
      </c>
      <c r="AM75" s="2127">
        <v>8</v>
      </c>
      <c r="AN75" s="2127">
        <v>1.5</v>
      </c>
      <c r="AO75" s="2127">
        <v>0</v>
      </c>
      <c r="AP75" s="2127">
        <v>0</v>
      </c>
      <c r="AQ75" s="2127">
        <v>0</v>
      </c>
      <c r="AR75" s="2127">
        <v>0</v>
      </c>
      <c r="AS75" s="2127">
        <v>0</v>
      </c>
      <c r="AT75" s="2127">
        <v>0</v>
      </c>
      <c r="AU75" s="2127">
        <v>0</v>
      </c>
      <c r="AV75" s="2127">
        <v>0</v>
      </c>
      <c r="AW75" s="2127">
        <v>0</v>
      </c>
    </row>
    <row r="76" spans="1:49" ht="15.75">
      <c r="A76" s="2167"/>
      <c r="B76" s="2166" t="s">
        <v>27</v>
      </c>
      <c r="C76" s="2166" t="str">
        <f>INDEX(Vectors[Description], MATCH([UK Vector],Vectors[Code], 0))</f>
        <v>Conversion losses</v>
      </c>
      <c r="F76" s="2178">
        <v>0</v>
      </c>
      <c r="G76" s="2178">
        <v>0</v>
      </c>
      <c r="H76" s="2178">
        <v>0</v>
      </c>
      <c r="I76" s="2178">
        <f>SUM(EF[[#This Row],[SATIM Code]:[N2O]])</f>
        <v>0</v>
      </c>
      <c r="J76" s="2166"/>
      <c r="P76" s="3644"/>
      <c r="Q76" s="3644"/>
      <c r="R76" s="3644"/>
      <c r="AG76" s="2127" t="s">
        <v>1625</v>
      </c>
      <c r="AH76" s="2127">
        <v>77.400000000000006</v>
      </c>
      <c r="AI76" s="2127">
        <v>3.0000000000000001E-3</v>
      </c>
      <c r="AJ76" s="2127">
        <v>5.9999999999999995E-4</v>
      </c>
      <c r="AK76" s="2127">
        <v>1.5290999999999999</v>
      </c>
      <c r="AL76" s="2127">
        <v>0.2</v>
      </c>
      <c r="AM76" s="2127">
        <v>0.01</v>
      </c>
      <c r="AN76" s="2127">
        <v>5.0000000000000001E-3</v>
      </c>
      <c r="AO76" s="2127">
        <v>0</v>
      </c>
      <c r="AP76" s="2127">
        <v>0</v>
      </c>
      <c r="AQ76" s="2127">
        <v>0</v>
      </c>
      <c r="AR76" s="2127">
        <v>0</v>
      </c>
      <c r="AS76" s="2127">
        <v>0</v>
      </c>
      <c r="AT76" s="2127">
        <v>0</v>
      </c>
      <c r="AU76" s="2127">
        <v>0</v>
      </c>
      <c r="AV76" s="2127">
        <v>0</v>
      </c>
      <c r="AW76" s="2127">
        <v>0</v>
      </c>
    </row>
    <row r="77" spans="1:49" ht="15.75">
      <c r="A77" s="2167"/>
      <c r="B77" s="2166" t="s">
        <v>28</v>
      </c>
      <c r="C77" s="2166" t="str">
        <f>INDEX(Vectors[Description], MATCH([UK Vector],Vectors[Code], 0))</f>
        <v>Distribution losses and own use</v>
      </c>
      <c r="F77" s="2178">
        <v>0</v>
      </c>
      <c r="G77" s="2178">
        <v>0</v>
      </c>
      <c r="H77" s="2178">
        <v>0</v>
      </c>
      <c r="I77" s="2178">
        <f>SUM(EF[[#This Row],[SATIM Code]:[N2O]])</f>
        <v>0</v>
      </c>
      <c r="J77" s="2166"/>
      <c r="P77" s="3644"/>
      <c r="Q77" s="3073"/>
      <c r="R77" s="3644"/>
      <c r="AG77" s="2127" t="s">
        <v>1624</v>
      </c>
      <c r="AH77" s="2127">
        <v>72.900000000000006</v>
      </c>
      <c r="AI77" s="2127">
        <v>3.0000000000000001E-3</v>
      </c>
      <c r="AJ77" s="2127">
        <v>5.9999999999999995E-4</v>
      </c>
      <c r="AK77" s="2127">
        <v>4.5900000000000003E-2</v>
      </c>
      <c r="AL77" s="2127">
        <v>0.2</v>
      </c>
      <c r="AM77" s="2127">
        <v>0.01</v>
      </c>
      <c r="AN77" s="2127">
        <v>5.0000000000000001E-3</v>
      </c>
      <c r="AO77" s="2127">
        <v>0</v>
      </c>
      <c r="AP77" s="2127">
        <v>0</v>
      </c>
      <c r="AQ77" s="2127">
        <v>0</v>
      </c>
      <c r="AR77" s="2127">
        <v>0</v>
      </c>
      <c r="AS77" s="2127">
        <v>0</v>
      </c>
      <c r="AT77" s="2127">
        <v>0</v>
      </c>
      <c r="AU77" s="2127">
        <v>0</v>
      </c>
      <c r="AV77" s="2127">
        <v>0</v>
      </c>
      <c r="AW77" s="2127">
        <v>0</v>
      </c>
    </row>
    <row r="78" spans="1:49" ht="15.75">
      <c r="A78" s="2167"/>
      <c r="B78" s="2166" t="s">
        <v>50</v>
      </c>
      <c r="C78" s="2166" t="str">
        <f>INDEX(Vectors[Description], MATCH([UK Vector],Vectors[Code], 0))</f>
        <v>Unallocated</v>
      </c>
      <c r="F78" s="2178">
        <v>0</v>
      </c>
      <c r="G78" s="2178">
        <v>0</v>
      </c>
      <c r="H78" s="2178">
        <v>0</v>
      </c>
      <c r="I78" s="2178">
        <f>SUM(EF[[#This Row],[SATIM Code]:[N2O]])</f>
        <v>0</v>
      </c>
      <c r="J78" s="2166"/>
      <c r="P78" s="3644"/>
      <c r="Q78" s="3644"/>
      <c r="R78" s="3644"/>
      <c r="AG78" s="2127" t="s">
        <v>1627</v>
      </c>
      <c r="AH78" s="2127">
        <v>63.1</v>
      </c>
      <c r="AI78" s="2127">
        <v>3.0000000000000001E-3</v>
      </c>
      <c r="AJ78" s="2127">
        <v>1E-4</v>
      </c>
      <c r="AK78" s="2127">
        <v>5.4089999999999998</v>
      </c>
      <c r="AL78" s="2127">
        <v>1.2460000000000001E-2</v>
      </c>
      <c r="AM78" s="2127">
        <v>0.182</v>
      </c>
      <c r="AN78" s="2127">
        <v>2.3699999999999999E-2</v>
      </c>
      <c r="AO78" s="2127">
        <v>0</v>
      </c>
      <c r="AP78" s="2127">
        <v>0</v>
      </c>
      <c r="AQ78" s="2127">
        <v>0</v>
      </c>
      <c r="AR78" s="2127">
        <v>0</v>
      </c>
      <c r="AS78" s="2127">
        <v>0</v>
      </c>
      <c r="AT78" s="2127">
        <v>0</v>
      </c>
      <c r="AU78" s="2127">
        <v>0</v>
      </c>
      <c r="AV78" s="2127">
        <v>0</v>
      </c>
      <c r="AW78" s="2127">
        <v>0</v>
      </c>
    </row>
    <row r="79" spans="1:49" ht="15.75">
      <c r="A79" s="2167"/>
      <c r="B79" s="2166" t="s">
        <v>29</v>
      </c>
      <c r="C79" s="2166" t="str">
        <f>INDEX(Vectors[Description], MATCH([UK Vector],Vectors[Code], 0))</f>
        <v>Road transport</v>
      </c>
      <c r="F79" s="2178">
        <v>0</v>
      </c>
      <c r="G79" s="2178">
        <v>0</v>
      </c>
      <c r="H79" s="2178">
        <v>0</v>
      </c>
      <c r="I79" s="2178">
        <f>SUM(EF[[#This Row],[SATIM Code]:[N2O]])</f>
        <v>0</v>
      </c>
      <c r="J79" s="2166"/>
      <c r="P79" s="3644"/>
      <c r="Q79" s="3644"/>
      <c r="R79" s="3644"/>
      <c r="AG79" s="2127" t="s">
        <v>2138</v>
      </c>
      <c r="AH79" s="2127">
        <v>0</v>
      </c>
      <c r="AI79" s="2127">
        <v>0</v>
      </c>
      <c r="AJ79" s="2127">
        <v>0</v>
      </c>
      <c r="AK79" s="2127">
        <v>0</v>
      </c>
      <c r="AL79" s="2127">
        <v>0</v>
      </c>
      <c r="AM79" s="2127">
        <v>0</v>
      </c>
      <c r="AN79" s="2127">
        <v>0</v>
      </c>
      <c r="AO79" s="2127">
        <v>0</v>
      </c>
      <c r="AP79" s="2127">
        <v>0</v>
      </c>
      <c r="AQ79" s="2127">
        <v>0</v>
      </c>
      <c r="AR79" s="2127">
        <v>0</v>
      </c>
      <c r="AS79" s="2127">
        <v>0</v>
      </c>
      <c r="AT79" s="2127">
        <v>0</v>
      </c>
      <c r="AU79" s="2127">
        <v>0</v>
      </c>
      <c r="AV79" s="2127">
        <v>0</v>
      </c>
      <c r="AW79" s="2127">
        <v>0</v>
      </c>
    </row>
    <row r="80" spans="1:49" ht="15.75">
      <c r="A80" s="2167"/>
      <c r="B80" s="2166" t="s">
        <v>30</v>
      </c>
      <c r="C80" s="2166" t="str">
        <f>INDEX(Vectors[Description], MATCH([UK Vector],Vectors[Code], 0))</f>
        <v>Rail transport</v>
      </c>
      <c r="F80" s="2178">
        <v>0</v>
      </c>
      <c r="G80" s="2178">
        <v>0</v>
      </c>
      <c r="H80" s="2178">
        <v>0</v>
      </c>
      <c r="I80" s="2178">
        <f>SUM(EF[[#This Row],[SATIM Code]:[N2O]])</f>
        <v>0</v>
      </c>
      <c r="J80" s="2166"/>
      <c r="P80" s="3073"/>
      <c r="Q80" s="3073"/>
      <c r="R80" s="3073"/>
      <c r="AG80" s="2127" t="s">
        <v>2137</v>
      </c>
      <c r="AH80" s="2127">
        <v>0</v>
      </c>
      <c r="AI80" s="2127">
        <v>0</v>
      </c>
      <c r="AJ80" s="2127">
        <v>0</v>
      </c>
      <c r="AK80" s="2127">
        <v>0</v>
      </c>
      <c r="AL80" s="2127">
        <v>0</v>
      </c>
      <c r="AM80" s="2127">
        <v>0</v>
      </c>
      <c r="AN80" s="2127">
        <v>0</v>
      </c>
      <c r="AO80" s="2127">
        <v>0</v>
      </c>
      <c r="AP80" s="2127">
        <v>0</v>
      </c>
      <c r="AQ80" s="2127">
        <v>0</v>
      </c>
      <c r="AR80" s="2127">
        <v>0</v>
      </c>
      <c r="AS80" s="2127">
        <v>0</v>
      </c>
      <c r="AT80" s="2127">
        <v>0</v>
      </c>
      <c r="AU80" s="2127">
        <v>0</v>
      </c>
      <c r="AV80" s="2127">
        <v>0</v>
      </c>
      <c r="AW80" s="2127">
        <v>0</v>
      </c>
    </row>
    <row r="81" spans="1:49" ht="15.75">
      <c r="A81" s="2167"/>
      <c r="B81" s="2166" t="s">
        <v>31</v>
      </c>
      <c r="C81" s="2166" t="str">
        <f>INDEX(Vectors[Description], MATCH([UK Vector],Vectors[Code], 0))</f>
        <v>Domestic aviation</v>
      </c>
      <c r="F81" s="2178">
        <v>0</v>
      </c>
      <c r="G81" s="2178">
        <v>0</v>
      </c>
      <c r="H81" s="2178">
        <v>0</v>
      </c>
      <c r="I81" s="2178">
        <f>SUM(EF[[#This Row],[SATIM Code]:[N2O]])</f>
        <v>0</v>
      </c>
      <c r="J81" s="2166"/>
      <c r="AG81" s="2127" t="s">
        <v>2136</v>
      </c>
      <c r="AH81" s="2127">
        <v>0</v>
      </c>
      <c r="AI81" s="2127">
        <v>0</v>
      </c>
      <c r="AJ81" s="2127">
        <v>0</v>
      </c>
      <c r="AK81" s="2127">
        <v>0</v>
      </c>
      <c r="AL81" s="2127">
        <v>0</v>
      </c>
      <c r="AM81" s="2127">
        <v>0</v>
      </c>
      <c r="AN81" s="2127">
        <v>0</v>
      </c>
      <c r="AO81" s="2127">
        <v>0</v>
      </c>
      <c r="AP81" s="2127">
        <v>0</v>
      </c>
      <c r="AQ81" s="2127">
        <v>0</v>
      </c>
      <c r="AR81" s="2127">
        <v>0</v>
      </c>
      <c r="AS81" s="2127">
        <v>0</v>
      </c>
      <c r="AT81" s="2127">
        <v>0</v>
      </c>
      <c r="AU81" s="2127">
        <v>0</v>
      </c>
      <c r="AV81" s="2127">
        <v>0</v>
      </c>
      <c r="AW81" s="2127">
        <v>0</v>
      </c>
    </row>
    <row r="82" spans="1:49" ht="15.75">
      <c r="A82" s="2167"/>
      <c r="B82" s="2166" t="s">
        <v>32</v>
      </c>
      <c r="C82" s="2166" t="str">
        <f>INDEX(Vectors[Description], MATCH([UK Vector],Vectors[Code], 0))</f>
        <v>National navigation</v>
      </c>
      <c r="F82" s="2178">
        <v>0</v>
      </c>
      <c r="G82" s="2178">
        <v>0</v>
      </c>
      <c r="H82" s="2178">
        <v>0</v>
      </c>
      <c r="I82" s="2178">
        <f>SUM(EF[[#This Row],[SATIM Code]:[N2O]])</f>
        <v>0</v>
      </c>
      <c r="J82" s="2166"/>
      <c r="AG82" s="2127" t="s">
        <v>1630</v>
      </c>
      <c r="AH82" s="2127">
        <v>74.066699999999997</v>
      </c>
      <c r="AI82" s="2127">
        <v>3.0000000000000001E-3</v>
      </c>
      <c r="AJ82" s="2127">
        <v>5.9999999999999995E-4</v>
      </c>
      <c r="AK82" s="2127">
        <v>0.25290000000000001</v>
      </c>
      <c r="AL82" s="2127">
        <v>0.2</v>
      </c>
      <c r="AM82" s="2127">
        <v>1.4999999999999999E-2</v>
      </c>
      <c r="AN82" s="2127">
        <v>5.0000000000000001E-3</v>
      </c>
      <c r="AO82" s="2127">
        <v>0</v>
      </c>
      <c r="AP82" s="2127">
        <v>0</v>
      </c>
      <c r="AQ82" s="2127">
        <v>0</v>
      </c>
      <c r="AR82" s="2127">
        <v>0</v>
      </c>
      <c r="AS82" s="2127">
        <v>0</v>
      </c>
      <c r="AT82" s="2127">
        <v>0</v>
      </c>
      <c r="AU82" s="2127">
        <v>0</v>
      </c>
      <c r="AV82" s="2127">
        <v>0</v>
      </c>
      <c r="AW82" s="2127">
        <v>0</v>
      </c>
    </row>
    <row r="83" spans="1:49" ht="15.75">
      <c r="A83" s="2167"/>
      <c r="B83" s="2166" t="s">
        <v>362</v>
      </c>
      <c r="C83" s="2166" t="str">
        <f>INDEX(Vectors[Description], MATCH([UK Vector],Vectors[Code], 0))</f>
        <v>International aviation</v>
      </c>
      <c r="F83" s="2178">
        <v>0</v>
      </c>
      <c r="G83" s="2178">
        <v>0</v>
      </c>
      <c r="H83" s="2178">
        <v>0</v>
      </c>
      <c r="I83" s="2178">
        <f>SUM(EF[[#This Row],[SATIM Code]:[N2O]])</f>
        <v>0</v>
      </c>
      <c r="J83" s="2166"/>
    </row>
    <row r="84" spans="1:49" ht="15.75">
      <c r="A84" s="2167"/>
      <c r="B84" s="2166" t="s">
        <v>363</v>
      </c>
      <c r="C84" s="2166" t="str">
        <f>INDEX(Vectors[Description], MATCH([UK Vector],Vectors[Code], 0))</f>
        <v>International shipping</v>
      </c>
      <c r="F84" s="2178">
        <v>0</v>
      </c>
      <c r="G84" s="2178">
        <v>0</v>
      </c>
      <c r="H84" s="2178">
        <v>0</v>
      </c>
      <c r="I84" s="2178">
        <f>SUM(EF[[#This Row],[SATIM Code]:[N2O]])</f>
        <v>0</v>
      </c>
      <c r="J84" s="2166"/>
    </row>
    <row r="85" spans="1:49" ht="15.75">
      <c r="A85" s="2167"/>
      <c r="B85" s="2166" t="s">
        <v>12</v>
      </c>
      <c r="C85" s="2166" t="str">
        <f>INDEX(Vectors[Description], MATCH([UK Vector],Vectors[Code], 0))</f>
        <v>Industry</v>
      </c>
      <c r="F85" s="2178">
        <v>0</v>
      </c>
      <c r="G85" s="2178">
        <v>0</v>
      </c>
      <c r="H85" s="2178">
        <v>0</v>
      </c>
      <c r="I85" s="2178">
        <f>SUM(EF[[#This Row],[SATIM Code]:[N2O]])</f>
        <v>0</v>
      </c>
      <c r="J85" s="2166"/>
    </row>
    <row r="86" spans="1:49" ht="15.75">
      <c r="A86" s="2167"/>
      <c r="B86" s="2166" t="s">
        <v>5</v>
      </c>
      <c r="C86" s="2166" t="str">
        <f>INDEX(Vectors[Description], MATCH([UK Vector],Vectors[Code], 0))</f>
        <v>Space Heating</v>
      </c>
      <c r="F86" s="2178">
        <v>0</v>
      </c>
      <c r="G86" s="2178">
        <v>0</v>
      </c>
      <c r="H86" s="2178">
        <v>0</v>
      </c>
      <c r="I86" s="2178">
        <f>SUM(EF[[#This Row],[SATIM Code]:[N2O]])</f>
        <v>0</v>
      </c>
      <c r="J86" s="2166"/>
    </row>
    <row r="87" spans="1:49" ht="15.75">
      <c r="A87" s="2167"/>
      <c r="B87" s="2166" t="s">
        <v>46</v>
      </c>
      <c r="C87" s="2166" t="str">
        <f>INDEX(Vectors[Description], MATCH([UK Vector],Vectors[Code], 0))</f>
        <v>Lighting</v>
      </c>
      <c r="F87" s="2178">
        <v>0</v>
      </c>
      <c r="G87" s="2178">
        <v>0</v>
      </c>
      <c r="H87" s="2178">
        <v>0</v>
      </c>
      <c r="I87" s="2178">
        <f>SUM(EF[[#This Row],[SATIM Code]:[N2O]])</f>
        <v>0</v>
      </c>
      <c r="J87" s="2166"/>
    </row>
    <row r="88" spans="1:49" ht="15.75">
      <c r="A88" s="2167"/>
      <c r="B88" s="2166" t="s">
        <v>33</v>
      </c>
      <c r="C88" s="2166" t="str">
        <f>INDEX(Vectors[Description], MATCH([UK Vector],Vectors[Code], 0))</f>
        <v>Food consumption [UNUSED]</v>
      </c>
      <c r="F88" s="2178">
        <v>0</v>
      </c>
      <c r="G88" s="2178">
        <v>0</v>
      </c>
      <c r="H88" s="2178">
        <v>0</v>
      </c>
      <c r="I88" s="2178">
        <f>SUM(EF[[#This Row],[SATIM Code]:[N2O]])</f>
        <v>0</v>
      </c>
      <c r="J88" s="2166"/>
    </row>
    <row r="89" spans="1:49" ht="15.75">
      <c r="A89" s="2167"/>
      <c r="B89" s="2166" t="s">
        <v>6</v>
      </c>
      <c r="C89" s="2166" t="str">
        <f>INDEX(Vectors[Description], MATCH([UK Vector],Vectors[Code], 0))</f>
        <v>Nuclear fission</v>
      </c>
      <c r="F89" s="2178">
        <v>0</v>
      </c>
      <c r="G89" s="2178">
        <v>0</v>
      </c>
      <c r="H89" s="2178">
        <v>0</v>
      </c>
      <c r="I89" s="2178">
        <f>SUM(EF[[#This Row],[SATIM Code]:[N2O]])</f>
        <v>0</v>
      </c>
      <c r="J89" s="2166"/>
    </row>
    <row r="90" spans="1:49" ht="15.75">
      <c r="A90" s="2167"/>
      <c r="B90" s="2166" t="s">
        <v>26</v>
      </c>
      <c r="C90" s="2166" t="str">
        <f>INDEX(Vectors[Description], MATCH([UK Vector],Vectors[Code], 0))</f>
        <v>Solar</v>
      </c>
      <c r="F90" s="2178">
        <v>0</v>
      </c>
      <c r="G90" s="2178">
        <v>0</v>
      </c>
      <c r="H90" s="2178">
        <v>0</v>
      </c>
      <c r="I90" s="2178">
        <f>SUM(EF[[#This Row],[SATIM Code]:[N2O]])</f>
        <v>0</v>
      </c>
      <c r="J90" s="2166"/>
    </row>
    <row r="91" spans="1:49" ht="15.75">
      <c r="A91" s="2167"/>
      <c r="B91" s="2166" t="s">
        <v>7</v>
      </c>
      <c r="C91" s="2166" t="str">
        <f>INDEX(Vectors[Description], MATCH([UK Vector],Vectors[Code], 0))</f>
        <v>Wind</v>
      </c>
      <c r="F91" s="2178">
        <v>0</v>
      </c>
      <c r="G91" s="2178">
        <v>0</v>
      </c>
      <c r="H91" s="2178">
        <v>0</v>
      </c>
      <c r="I91" s="2178">
        <f>SUM(EF[[#This Row],[SATIM Code]:[N2O]])</f>
        <v>0</v>
      </c>
      <c r="J91" s="2166"/>
    </row>
    <row r="92" spans="1:49" ht="15.75">
      <c r="A92" s="2167"/>
      <c r="B92" s="2166" t="s">
        <v>8</v>
      </c>
      <c r="C92" s="2166" t="str">
        <f>INDEX(Vectors[Description], MATCH([UK Vector],Vectors[Code], 0))</f>
        <v>Tidal</v>
      </c>
      <c r="F92" s="2178">
        <v>0</v>
      </c>
      <c r="G92" s="2178">
        <v>0</v>
      </c>
      <c r="H92" s="2178">
        <v>0</v>
      </c>
      <c r="I92" s="2178">
        <f>SUM(EF[[#This Row],[SATIM Code]:[N2O]])</f>
        <v>0</v>
      </c>
      <c r="J92" s="2166"/>
    </row>
    <row r="93" spans="1:49" ht="15.75">
      <c r="A93" s="2167"/>
      <c r="B93" s="2166" t="s">
        <v>9</v>
      </c>
      <c r="C93" s="2166" t="str">
        <f>INDEX(Vectors[Description], MATCH([UK Vector],Vectors[Code], 0))</f>
        <v>Wave</v>
      </c>
      <c r="F93" s="2178">
        <v>0</v>
      </c>
      <c r="G93" s="2178">
        <v>0</v>
      </c>
      <c r="H93" s="2178">
        <v>0</v>
      </c>
      <c r="I93" s="2178">
        <f>SUM(EF[[#This Row],[SATIM Code]:[N2O]])</f>
        <v>0</v>
      </c>
      <c r="J93" s="2166"/>
    </row>
    <row r="94" spans="1:49" ht="15.75">
      <c r="A94" s="2167"/>
      <c r="B94" s="2166" t="s">
        <v>10</v>
      </c>
      <c r="C94" s="2166" t="str">
        <f>INDEX(Vectors[Description], MATCH([UK Vector],Vectors[Code], 0))</f>
        <v>Geothermal</v>
      </c>
      <c r="F94" s="2178">
        <v>0</v>
      </c>
      <c r="G94" s="2178">
        <v>0</v>
      </c>
      <c r="H94" s="2178">
        <v>0</v>
      </c>
      <c r="I94" s="2178">
        <f>SUM(EF[[#This Row],[SATIM Code]:[N2O]])</f>
        <v>0</v>
      </c>
      <c r="J94" s="2166"/>
    </row>
    <row r="95" spans="1:49" ht="15.75">
      <c r="A95" s="2167"/>
      <c r="B95" s="2166" t="s">
        <v>11</v>
      </c>
      <c r="C95" s="2166" t="str">
        <f>INDEX(Vectors[Description], MATCH([UK Vector],Vectors[Code], 0))</f>
        <v>Hydro</v>
      </c>
      <c r="F95" s="2178">
        <v>0</v>
      </c>
      <c r="G95" s="2178">
        <v>0</v>
      </c>
      <c r="H95" s="2178">
        <v>0</v>
      </c>
      <c r="I95" s="2178">
        <f>SUM(EF[[#This Row],[SATIM Code]:[N2O]])</f>
        <v>0</v>
      </c>
      <c r="J95" s="2166"/>
    </row>
    <row r="96" spans="1:49" ht="15.75">
      <c r="A96" s="2167"/>
      <c r="B96" s="2166" t="s">
        <v>87</v>
      </c>
      <c r="C96" s="2166" t="str">
        <f>INDEX(Vectors[Description], MATCH([UK Vector],Vectors[Code], 0))</f>
        <v>Environmental heat</v>
      </c>
      <c r="F96" s="2178">
        <v>0</v>
      </c>
      <c r="G96" s="2178">
        <v>0</v>
      </c>
      <c r="H96" s="2178">
        <v>0</v>
      </c>
      <c r="I96" s="2178">
        <f>SUM(EF[[#This Row],[SATIM Code]:[N2O]])</f>
        <v>0</v>
      </c>
      <c r="J96" s="2166"/>
    </row>
    <row r="97" spans="1:12" ht="15.75">
      <c r="A97" s="2167"/>
      <c r="B97" s="2166" t="s">
        <v>397</v>
      </c>
      <c r="C97" s="2166" t="str">
        <f>INDEX(Vectors[Description], MATCH([UK Vector],Vectors[Code], 0))</f>
        <v>Agriculture</v>
      </c>
      <c r="F97" s="2178">
        <v>0</v>
      </c>
      <c r="G97" s="2178">
        <v>0</v>
      </c>
      <c r="H97" s="2178">
        <v>0</v>
      </c>
      <c r="I97" s="2178">
        <f>SUM(EF[[#This Row],[SATIM Code]:[N2O]])</f>
        <v>0</v>
      </c>
      <c r="J97" s="2166"/>
    </row>
    <row r="98" spans="1:12" ht="15.75">
      <c r="A98" s="2167"/>
      <c r="B98" s="2166" t="s">
        <v>44</v>
      </c>
      <c r="C98" s="2166" t="str">
        <f>INDEX(Vectors[Description], MATCH([UK Vector],Vectors[Code], 0))</f>
        <v>Waste</v>
      </c>
      <c r="F98" s="2178">
        <v>0</v>
      </c>
      <c r="G98" s="2178">
        <v>0</v>
      </c>
      <c r="H98" s="2178">
        <v>0</v>
      </c>
      <c r="I98" s="2178">
        <f>SUM(EF[[#This Row],[SATIM Code]:[N2O]])</f>
        <v>0</v>
      </c>
      <c r="J98" s="2166"/>
    </row>
    <row r="99" spans="1:12" ht="15.75">
      <c r="A99" s="2167"/>
      <c r="B99" s="2166" t="s">
        <v>48</v>
      </c>
      <c r="C99" s="2166" t="str">
        <f>INDEX(Vectors[Description], MATCH([UK Vector],Vectors[Code], 0))</f>
        <v xml:space="preserve">Biomass </v>
      </c>
      <c r="F99" s="2178">
        <v>0</v>
      </c>
      <c r="G99" s="2178">
        <v>0</v>
      </c>
      <c r="H99" s="2178">
        <v>0</v>
      </c>
      <c r="I99" s="2178">
        <f>SUM(EF[[#This Row],[SATIM Code]:[N2O]])</f>
        <v>0</v>
      </c>
      <c r="J99" s="2166"/>
    </row>
    <row r="100" spans="1:12" ht="15.75">
      <c r="A100" s="2167"/>
      <c r="B100" s="2166" t="s">
        <v>49</v>
      </c>
      <c r="C100" s="2166" t="str">
        <f>INDEX(Vectors[Description], MATCH([UK Vector],Vectors[Code], 0))</f>
        <v>Electricity oversupply (imports)</v>
      </c>
      <c r="F100" s="2178">
        <v>0</v>
      </c>
      <c r="G100" s="2178">
        <v>0</v>
      </c>
      <c r="H100" s="2178">
        <v>0</v>
      </c>
      <c r="I100" s="2178">
        <f>SUM(EF[[#This Row],[SATIM Code]:[N2O]])</f>
        <v>0</v>
      </c>
      <c r="J100" s="2166"/>
    </row>
    <row r="101" spans="1:12" ht="15.75">
      <c r="A101" s="2167"/>
      <c r="B101" s="2166" t="s">
        <v>297</v>
      </c>
      <c r="C101" s="2166" t="str">
        <f>INDEX(Vectors[Description], MATCH([UK Vector],Vectors[Code], 0))</f>
        <v>Petroleum products oversupply</v>
      </c>
      <c r="F101" s="2178">
        <v>0</v>
      </c>
      <c r="G101" s="2178">
        <v>0</v>
      </c>
      <c r="H101" s="2178">
        <v>0</v>
      </c>
      <c r="I101" s="2178">
        <f>SUM(EF[[#This Row],[SATIM Code]:[N2O]])</f>
        <v>0</v>
      </c>
      <c r="J101" s="2166"/>
    </row>
    <row r="102" spans="1:12" ht="15.75">
      <c r="A102" s="2167"/>
      <c r="B102" s="2166" t="s">
        <v>373</v>
      </c>
      <c r="C102" s="2166" t="str">
        <f>INDEX(Vectors[Description], MATCH([UK Vector],Vectors[Code], 0))</f>
        <v>Coal oversupply (imports)</v>
      </c>
      <c r="F102" s="2178">
        <v>0</v>
      </c>
      <c r="G102" s="2178">
        <v>0</v>
      </c>
      <c r="H102" s="2178">
        <v>0</v>
      </c>
      <c r="I102" s="2178">
        <f>SUM(EF[[#This Row],[SATIM Code]:[N2O]])</f>
        <v>0</v>
      </c>
      <c r="J102" s="2166"/>
    </row>
    <row r="103" spans="1:12" ht="15.75">
      <c r="A103" s="2167"/>
      <c r="B103" s="2166" t="s">
        <v>374</v>
      </c>
      <c r="C103" s="2166" t="str">
        <f>INDEX(Vectors[Description], MATCH([UK Vector],Vectors[Code], 0))</f>
        <v>Oil and petroleum products oversupply (imports)</v>
      </c>
      <c r="F103" s="2178">
        <v>0</v>
      </c>
      <c r="G103" s="2178">
        <v>0</v>
      </c>
      <c r="H103" s="2178">
        <v>0</v>
      </c>
      <c r="I103" s="2178">
        <f>SUM(EF[[#This Row],[SATIM Code]:[N2O]])</f>
        <v>0</v>
      </c>
      <c r="J103" s="2166"/>
    </row>
    <row r="104" spans="1:12" ht="15.75">
      <c r="A104" s="2167"/>
      <c r="B104" s="2166" t="s">
        <v>375</v>
      </c>
      <c r="C104" s="2166" t="str">
        <f>INDEX(Vectors[Description], MATCH([UK Vector],Vectors[Code], 0))</f>
        <v>Gas oversupply (imports)</v>
      </c>
      <c r="F104" s="2178">
        <v>0</v>
      </c>
      <c r="G104" s="2178">
        <v>0</v>
      </c>
      <c r="H104" s="2178">
        <v>0</v>
      </c>
      <c r="I104" s="2178">
        <f>SUM(EF[[#This Row],[SATIM Code]:[N2O]])</f>
        <v>0</v>
      </c>
      <c r="J104" s="2166"/>
    </row>
    <row r="105" spans="1:12" ht="15.75">
      <c r="A105" s="2167"/>
      <c r="B105" s="2562" t="s">
        <v>377</v>
      </c>
      <c r="C105" s="2166" t="str">
        <f>INDEX(Vectors[Description], MATCH([UK Vector],Vectors[Code], 0))</f>
        <v>Coal reserves</v>
      </c>
      <c r="D105" s="2558"/>
      <c r="E105" s="2558"/>
      <c r="F105" s="2545">
        <f>EF.IndustrialCoal.CO2</f>
        <v>9.6250000000000002E-2</v>
      </c>
      <c r="G105" s="2545">
        <f>EF.IndustrialCoal.CH4</f>
        <v>2.0999999999999999E-5</v>
      </c>
      <c r="H105" s="2545">
        <f>EF.IndustrialCoal.N2O</f>
        <v>4.3399999999999998E-4</v>
      </c>
      <c r="I105" s="2178">
        <f>SUM(EF[[#This Row],[SATIM Code]:[N2O]])</f>
        <v>9.6704999999999999E-2</v>
      </c>
      <c r="J105" s="2166" t="s">
        <v>428</v>
      </c>
    </row>
    <row r="106" spans="1:12" ht="15.75">
      <c r="A106" s="2167"/>
      <c r="B106" s="2560" t="s">
        <v>378</v>
      </c>
      <c r="C106" s="2166" t="str">
        <f>INDEX(Vectors[Description], MATCH([UK Vector],Vectors[Code], 0))</f>
        <v>Oil reserves</v>
      </c>
      <c r="D106" s="2557"/>
      <c r="E106" s="2557"/>
      <c r="F106" s="2544">
        <f>EF.Diesel.CO2</f>
        <v>7.4066699999999999E-2</v>
      </c>
      <c r="G106" s="2544">
        <f>EF.Diesel.CH4</f>
        <v>6.3E-5</v>
      </c>
      <c r="H106" s="2544">
        <f>EF.Diesel.N2O</f>
        <v>1.8599999999999999E-4</v>
      </c>
      <c r="I106" s="2178">
        <f>SUM(EF[[#This Row],[SATIM Code]:[N2O]])</f>
        <v>7.4315699999999998E-2</v>
      </c>
      <c r="J106" s="2166" t="s">
        <v>429</v>
      </c>
    </row>
    <row r="107" spans="1:12" ht="15.75">
      <c r="A107" s="2167"/>
      <c r="B107" s="2562" t="s">
        <v>379</v>
      </c>
      <c r="C107" s="2166" t="str">
        <f>INDEX(Vectors[Description], MATCH([UK Vector],Vectors[Code], 0))</f>
        <v>Gas reserves</v>
      </c>
      <c r="D107" s="2558"/>
      <c r="E107" s="2558"/>
      <c r="F107" s="2545">
        <f>EF.NaturalGas.CO2</f>
        <v>5.6099999999999997E-2</v>
      </c>
      <c r="G107" s="2545">
        <f>EF.NaturalGas.CH4</f>
        <v>2.0999999999999999E-5</v>
      </c>
      <c r="H107" s="2545">
        <f>EF.NaturalGas.N2O</f>
        <v>3.1000000000000001E-5</v>
      </c>
      <c r="I107" s="2178">
        <f>SUM(EF[[#This Row],[SATIM Code]:[N2O]])</f>
        <v>5.6152000000000001E-2</v>
      </c>
      <c r="J107" s="2166" t="s">
        <v>430</v>
      </c>
    </row>
    <row r="108" spans="1:12" ht="15.75">
      <c r="A108" s="2167"/>
      <c r="B108" s="2560" t="s">
        <v>53</v>
      </c>
      <c r="C108" s="2166" t="str">
        <f>INDEX(Vectors[Description], MATCH([UK Vector],Vectors[Code], 0))</f>
        <v>Coal and fossil waste</v>
      </c>
      <c r="D108" s="2557"/>
      <c r="E108" s="2557"/>
      <c r="F108" s="2544">
        <f>EF.IndustrialCoal.CO2</f>
        <v>9.6250000000000002E-2</v>
      </c>
      <c r="G108" s="2544">
        <f>EF.IndustrialCoal.CH4</f>
        <v>2.0999999999999999E-5</v>
      </c>
      <c r="H108" s="2544">
        <f>EF.IndustrialCoal.N2O</f>
        <v>4.3399999999999998E-4</v>
      </c>
      <c r="I108" s="2178">
        <f>SUM(EF[[#This Row],[SATIM Code]:[N2O]])</f>
        <v>9.6704999999999999E-2</v>
      </c>
      <c r="J108" s="2166" t="s">
        <v>428</v>
      </c>
    </row>
    <row r="109" spans="1:12" ht="15.75">
      <c r="A109" s="2167"/>
      <c r="B109" s="2562" t="s">
        <v>54</v>
      </c>
      <c r="C109" s="2166" t="str">
        <f>INDEX(Vectors[Description], MATCH([UK Vector],Vectors[Code], 0))</f>
        <v>Oil and petroleum products</v>
      </c>
      <c r="D109" s="2558"/>
      <c r="E109" s="2558"/>
      <c r="F109" s="2545">
        <f>EF.Diesel.CO2</f>
        <v>7.4066699999999999E-2</v>
      </c>
      <c r="G109" s="2545">
        <f>EF.Diesel.CH4</f>
        <v>6.3E-5</v>
      </c>
      <c r="H109" s="2545">
        <f>EF.Diesel.N2O</f>
        <v>1.8599999999999999E-4</v>
      </c>
      <c r="I109" s="2178">
        <f>SUM(EF[[#This Row],[SATIM Code]:[N2O]])</f>
        <v>7.4315699999999998E-2</v>
      </c>
      <c r="J109" s="2166" t="s">
        <v>429</v>
      </c>
    </row>
    <row r="110" spans="1:12" ht="15.75">
      <c r="A110" s="2167"/>
      <c r="B110" s="2560" t="s">
        <v>40</v>
      </c>
      <c r="C110" s="2166" t="str">
        <f>INDEX(Vectors[Description], MATCH([UK Vector],Vectors[Code], 0))</f>
        <v>Gaseous hydrocarbons</v>
      </c>
      <c r="D110" s="2557" t="s">
        <v>1581</v>
      </c>
      <c r="E110" s="2557" t="s">
        <v>452</v>
      </c>
      <c r="F110" s="2544">
        <f>EF.NaturalGas.CO2</f>
        <v>5.6099999999999997E-2</v>
      </c>
      <c r="G110" s="2544">
        <f>EF.NaturalGas.CH4</f>
        <v>2.0999999999999999E-5</v>
      </c>
      <c r="H110" s="2544">
        <f>EF.NaturalGas.N2O</f>
        <v>3.1000000000000001E-5</v>
      </c>
      <c r="I110" s="2178">
        <f>SUM(EF[[#This Row],[SATIM Code]:[N2O]])</f>
        <v>5.6152000000000001E-2</v>
      </c>
      <c r="J110" s="2166" t="s">
        <v>430</v>
      </c>
    </row>
    <row r="111" spans="1:12" ht="15.75">
      <c r="A111" s="2167"/>
      <c r="B111" s="2562" t="s">
        <v>35</v>
      </c>
      <c r="C111" s="2166" t="str">
        <f>INDEX(Vectors[Description], MATCH([UK Vector],Vectors[Code], 0))</f>
        <v>Electricity (delivered to end user)</v>
      </c>
      <c r="D111" s="2558" t="s">
        <v>1617</v>
      </c>
      <c r="E111" s="2558" t="s">
        <v>4097</v>
      </c>
      <c r="F111" s="2563">
        <v>0</v>
      </c>
      <c r="G111" s="2563">
        <v>0</v>
      </c>
      <c r="H111" s="2563">
        <v>0</v>
      </c>
      <c r="I111" s="2178">
        <f>SUM(EF[[#This Row],[SATIM Code]:[N2O]])</f>
        <v>0</v>
      </c>
      <c r="J111" s="2166"/>
      <c r="L111" s="2177"/>
    </row>
    <row r="112" spans="1:12" ht="15.75">
      <c r="A112" s="2167"/>
      <c r="B112" s="2560" t="s">
        <v>36</v>
      </c>
      <c r="C112" s="2166" t="str">
        <f>INDEX(Vectors[Description], MATCH([UK Vector],Vectors[Code], 0))</f>
        <v>Electricity (supplied to grid)</v>
      </c>
      <c r="D112" s="2557"/>
      <c r="E112" s="2557"/>
      <c r="F112" s="2561">
        <v>0</v>
      </c>
      <c r="G112" s="2561">
        <v>0</v>
      </c>
      <c r="H112" s="2561">
        <v>0</v>
      </c>
      <c r="I112" s="2178">
        <f>SUM(EF[[#This Row],[SATIM Code]:[N2O]])</f>
        <v>0</v>
      </c>
      <c r="J112" s="2166"/>
      <c r="L112" s="2177"/>
    </row>
    <row r="113" spans="1:10" ht="15.75">
      <c r="A113" s="2167"/>
      <c r="B113" s="2562" t="s">
        <v>37</v>
      </c>
      <c r="C113" s="2166" t="str">
        <f>INDEX(Vectors[Description], MATCH([UK Vector],Vectors[Code], 0))</f>
        <v>Solid hydrocarbons</v>
      </c>
      <c r="D113" s="2539" t="s">
        <v>1622</v>
      </c>
      <c r="E113" s="2539" t="s">
        <v>105</v>
      </c>
      <c r="F113" s="2545">
        <f>EF.IndustrialCoal.CO2</f>
        <v>9.6250000000000002E-2</v>
      </c>
      <c r="G113" s="2545">
        <f>EF.IndustrialCoal.CH4</f>
        <v>2.0999999999999999E-5</v>
      </c>
      <c r="H113" s="2545">
        <f>EF.IndustrialCoal.N2O</f>
        <v>4.3399999999999998E-4</v>
      </c>
      <c r="I113" s="2178">
        <f>SUM(EF[[#This Row],[SATIM Code]:[N2O]])</f>
        <v>9.6704999999999999E-2</v>
      </c>
      <c r="J113" s="2166" t="s">
        <v>428</v>
      </c>
    </row>
    <row r="114" spans="1:10" ht="15.75">
      <c r="A114" s="2167"/>
      <c r="B114" s="2560" t="s">
        <v>37</v>
      </c>
      <c r="C114" s="2166" t="str">
        <f>INDEX(Vectors[Description], MATCH([UK Vector],Vectors[Code], 0))</f>
        <v>Solid hydrocarbons</v>
      </c>
      <c r="D114" s="2540" t="s">
        <v>1623</v>
      </c>
      <c r="E114" s="2540" t="s">
        <v>143</v>
      </c>
      <c r="F114" s="2544">
        <f>EF.CokingCoal.CO2</f>
        <v>9.4600000000000004E-2</v>
      </c>
      <c r="G114" s="2544">
        <f>EF.CokingCoal.CH4</f>
        <v>2.0999999999999999E-5</v>
      </c>
      <c r="H114" s="2544">
        <f>EF.CokingCoal.N2O</f>
        <v>4.6500000000000003E-4</v>
      </c>
      <c r="I114" s="2178">
        <f>SUM(EF[[#This Row],[SATIM Code]:[N2O]])</f>
        <v>9.508599999999999E-2</v>
      </c>
      <c r="J114" s="2166" t="s">
        <v>2759</v>
      </c>
    </row>
    <row r="115" spans="1:10" ht="15.75">
      <c r="A115" s="2167"/>
      <c r="B115" s="2562" t="s">
        <v>39</v>
      </c>
      <c r="C115" s="2166" t="str">
        <f>INDEX(Vectors[Description], MATCH([UK Vector],Vectors[Code], 0))</f>
        <v>Liquid hydrocarbons</v>
      </c>
      <c r="D115" s="2539" t="s">
        <v>1624</v>
      </c>
      <c r="E115" s="2539" t="s">
        <v>4098</v>
      </c>
      <c r="F115" s="2545">
        <f>EF.Diesel.CO2</f>
        <v>7.4066699999999999E-2</v>
      </c>
      <c r="G115" s="2545">
        <f>EF.Diesel.CH4</f>
        <v>6.3E-5</v>
      </c>
      <c r="H115" s="2545">
        <f>EF.Diesel.N2O</f>
        <v>1.8599999999999999E-4</v>
      </c>
      <c r="I115" s="2178">
        <f>SUM(EF[[#This Row],[SATIM Code]:[N2O]])</f>
        <v>7.4315699999999998E-2</v>
      </c>
      <c r="J115" s="2166" t="s">
        <v>429</v>
      </c>
    </row>
    <row r="116" spans="1:10" ht="15.75">
      <c r="A116" s="2167"/>
      <c r="B116" s="2562" t="s">
        <v>39</v>
      </c>
      <c r="C116" s="2166" t="str">
        <f>INDEX(Vectors[Description], MATCH([UK Vector],Vectors[Code], 0))</f>
        <v>Liquid hydrocarbons</v>
      </c>
      <c r="D116" s="2558" t="s">
        <v>4081</v>
      </c>
      <c r="E116" s="2558" t="s">
        <v>3558</v>
      </c>
      <c r="F116" s="2545"/>
      <c r="G116" s="2545"/>
      <c r="H116" s="2545"/>
      <c r="I116" s="2668">
        <f>SUM(EF[[#This Row],[SATIM Code]:[N2O]])</f>
        <v>0</v>
      </c>
      <c r="J116" s="2166"/>
    </row>
    <row r="117" spans="1:10" ht="15.75">
      <c r="A117" s="2167"/>
      <c r="B117" s="2560" t="s">
        <v>39</v>
      </c>
      <c r="C117" s="2166" t="str">
        <f>INDEX(Vectors[Description], MATCH([UK Vector],Vectors[Code], 0))</f>
        <v>Liquid hydrocarbons</v>
      </c>
      <c r="D117" s="2540" t="s">
        <v>1625</v>
      </c>
      <c r="E117" s="2540" t="s">
        <v>3627</v>
      </c>
      <c r="F117" s="2544">
        <f>EF.HFO.CO2</f>
        <v>7.7399999999999997E-2</v>
      </c>
      <c r="G117" s="2544">
        <f>EF.HFO.CH4</f>
        <v>6.3E-5</v>
      </c>
      <c r="H117" s="2544">
        <f>EF.HFO.N2O</f>
        <v>1.8599999999999999E-4</v>
      </c>
      <c r="I117" s="2178">
        <f>SUM(EF[[#This Row],[SATIM Code]:[N2O]])</f>
        <v>7.7648999999999996E-2</v>
      </c>
      <c r="J117" s="2166" t="s">
        <v>429</v>
      </c>
    </row>
    <row r="118" spans="1:10" ht="15.75">
      <c r="A118" s="2167"/>
      <c r="B118" s="2562" t="s">
        <v>39</v>
      </c>
      <c r="C118" s="2166" t="str">
        <f>INDEX(Vectors[Description], MATCH([UK Vector],Vectors[Code], 0))</f>
        <v>Liquid hydrocarbons</v>
      </c>
      <c r="D118" s="2539" t="s">
        <v>1626</v>
      </c>
      <c r="E118" s="2539" t="s">
        <v>193</v>
      </c>
      <c r="F118" s="2545">
        <f>EF.Diesel.CO2</f>
        <v>7.4066699999999999E-2</v>
      </c>
      <c r="G118" s="2545">
        <f>EF.Diesel.CH4</f>
        <v>6.3E-5</v>
      </c>
      <c r="H118" s="2545">
        <f>EF.Diesel.N2O</f>
        <v>1.8599999999999999E-4</v>
      </c>
      <c r="I118" s="2178">
        <f>SUM(EF[[#This Row],[SATIM Code]:[N2O]])</f>
        <v>7.4315699999999998E-2</v>
      </c>
      <c r="J118" s="2166" t="s">
        <v>429</v>
      </c>
    </row>
    <row r="119" spans="1:10" ht="15.75">
      <c r="A119" s="2167"/>
      <c r="B119" s="2562" t="s">
        <v>39</v>
      </c>
      <c r="C119" s="2166" t="str">
        <f>INDEX(Vectors[Description], MATCH([UK Vector],Vectors[Code], 0))</f>
        <v>Liquid hydrocarbons</v>
      </c>
      <c r="D119" s="2558" t="s">
        <v>1649</v>
      </c>
      <c r="E119" s="2558" t="s">
        <v>1638</v>
      </c>
      <c r="F119" s="2545">
        <f>EF.Gasoline.CO2</f>
        <v>6.93E-2</v>
      </c>
      <c r="G119" s="2545">
        <f>EF.Gasoline.CH4</f>
        <v>5.0000000000000004E-6</v>
      </c>
      <c r="H119" s="2545">
        <f>EF.Gasoline.N2O</f>
        <v>0</v>
      </c>
      <c r="I119" s="2668">
        <f>SUM(EF[[#This Row],[SATIM Code]:[N2O]])</f>
        <v>6.9305000000000005E-2</v>
      </c>
      <c r="J119" s="2486" t="s">
        <v>1638</v>
      </c>
    </row>
    <row r="120" spans="1:10" ht="15.75">
      <c r="A120" s="2167"/>
      <c r="B120" s="2562" t="s">
        <v>39</v>
      </c>
      <c r="C120" s="2166" t="str">
        <f>INDEX(Vectors[Description], MATCH([UK Vector],Vectors[Code], 0))</f>
        <v>Liquid hydrocarbons</v>
      </c>
      <c r="D120" s="2558" t="s">
        <v>2135</v>
      </c>
      <c r="E120" s="2558" t="s">
        <v>2872</v>
      </c>
      <c r="F120" s="2545">
        <f>EF.OAG.CO2</f>
        <v>9.459999999999999E-2</v>
      </c>
      <c r="G120" s="2545">
        <f>EF.OAG.CH4</f>
        <v>1.0000000000000001E-5</v>
      </c>
      <c r="H120" s="2545">
        <f>EF.OAG.N2O</f>
        <v>1.3999999999999999E-6</v>
      </c>
      <c r="I120" s="2668">
        <f>SUM(EF[[#This Row],[SATIM Code]:[N2O]])</f>
        <v>9.4611399999999984E-2</v>
      </c>
      <c r="J120" s="2486" t="s">
        <v>2891</v>
      </c>
    </row>
    <row r="121" spans="1:10" ht="15.75">
      <c r="A121" s="2167"/>
      <c r="B121" s="2560" t="s">
        <v>39</v>
      </c>
      <c r="C121" s="2166" t="str">
        <f>INDEX(Vectors[Description], MATCH([UK Vector],Vectors[Code], 0))</f>
        <v>Liquid hydrocarbons</v>
      </c>
      <c r="D121" s="2540" t="s">
        <v>1627</v>
      </c>
      <c r="E121" s="2540" t="s">
        <v>4099</v>
      </c>
      <c r="F121" s="2544">
        <f>EF.LPG.CO2</f>
        <v>6.3100000000000003E-2</v>
      </c>
      <c r="G121" s="2544">
        <f>EF.LPG.CH4</f>
        <v>6.3E-5</v>
      </c>
      <c r="H121" s="2544">
        <f>EF.LPG.N2O</f>
        <v>3.1000000000000001E-5</v>
      </c>
      <c r="I121" s="2178">
        <f>SUM(EF[[#This Row],[SATIM Code]:[N2O]])</f>
        <v>6.3194E-2</v>
      </c>
      <c r="J121" s="2166"/>
    </row>
    <row r="122" spans="1:10" ht="15.75">
      <c r="A122" s="2167"/>
      <c r="B122" s="2560" t="s">
        <v>90</v>
      </c>
      <c r="C122" s="2166" t="str">
        <f>INDEX(Vectors[Description], MATCH([UK Vector],Vectors[Code], 0))</f>
        <v>Blast furnace gas</v>
      </c>
      <c r="D122" s="2557"/>
      <c r="E122" s="2557"/>
      <c r="F122" s="2544">
        <f>EF.BlastFurnaceGas.CO2</f>
        <v>0.21800627758670105</v>
      </c>
      <c r="G122" s="2561">
        <v>0</v>
      </c>
      <c r="H122" s="2561">
        <v>0</v>
      </c>
      <c r="I122" s="2178">
        <f>SUM(EF[[#This Row],[SATIM Code]:[N2O]])</f>
        <v>0.21800627758670105</v>
      </c>
      <c r="J122" s="2166"/>
    </row>
    <row r="123" spans="1:10" ht="15.75">
      <c r="A123" s="2167"/>
      <c r="B123" s="2562" t="s">
        <v>276</v>
      </c>
      <c r="C123" s="2166" t="str">
        <f>INDEX(Vectors[Description], MATCH([UK Vector],Vectors[Code], 0))</f>
        <v>Heat transport</v>
      </c>
      <c r="D123" s="2558"/>
      <c r="E123" s="2558"/>
      <c r="F123" s="2563">
        <v>0</v>
      </c>
      <c r="G123" s="2563">
        <v>0</v>
      </c>
      <c r="H123" s="2563">
        <v>0</v>
      </c>
      <c r="I123" s="2178">
        <f>SUM(EF[[#This Row],[SATIM Code]:[N2O]])</f>
        <v>0</v>
      </c>
      <c r="J123" s="2166"/>
    </row>
    <row r="124" spans="1:10" ht="15.75">
      <c r="A124" s="2167"/>
      <c r="B124" s="2560" t="s">
        <v>277</v>
      </c>
      <c r="C124" s="2166" t="str">
        <f>INDEX(Vectors[Description], MATCH([UK Vector],Vectors[Code], 0))</f>
        <v>Edible biomass</v>
      </c>
      <c r="D124" s="2557"/>
      <c r="E124" s="2557"/>
      <c r="F124" s="2561">
        <v>0</v>
      </c>
      <c r="G124" s="2561">
        <v>0</v>
      </c>
      <c r="H124" s="2561">
        <v>0</v>
      </c>
      <c r="I124" s="2178">
        <f>SUM(EF[[#This Row],[SATIM Code]:[N2O]])</f>
        <v>0</v>
      </c>
      <c r="J124" s="2166"/>
    </row>
    <row r="125" spans="1:10" ht="15.75">
      <c r="A125" s="2167"/>
      <c r="B125" s="2562" t="s">
        <v>278</v>
      </c>
      <c r="C125" s="2166" t="str">
        <f>INDEX(Vectors[Description], MATCH([UK Vector],Vectors[Code], 0))</f>
        <v>Dry biomass and waste</v>
      </c>
      <c r="D125" s="2558" t="s">
        <v>1628</v>
      </c>
      <c r="E125" s="2558"/>
      <c r="F125" s="2563">
        <v>0</v>
      </c>
      <c r="G125" s="2563">
        <v>0</v>
      </c>
      <c r="H125" s="2563">
        <v>0</v>
      </c>
      <c r="I125" s="2178">
        <f>SUM(EF[[#This Row],[SATIM Code]:[N2O]])</f>
        <v>0</v>
      </c>
      <c r="J125" s="2166"/>
    </row>
    <row r="126" spans="1:10" ht="15.75">
      <c r="A126" s="2167"/>
      <c r="B126" s="2560" t="s">
        <v>278</v>
      </c>
      <c r="C126" s="2166" t="str">
        <f>INDEX(Vectors[Description], MATCH([UK Vector],Vectors[Code], 0))</f>
        <v>Dry biomass and waste</v>
      </c>
      <c r="D126" s="2557" t="s">
        <v>1629</v>
      </c>
      <c r="E126" s="2557"/>
      <c r="F126" s="2561"/>
      <c r="G126" s="2561"/>
      <c r="H126" s="2561"/>
      <c r="I126" s="2178">
        <f>SUM(EF[[#This Row],[SATIM Code]:[N2O]])</f>
        <v>0</v>
      </c>
      <c r="J126" s="2166"/>
    </row>
    <row r="127" spans="1:10">
      <c r="B127" s="2562" t="s">
        <v>345</v>
      </c>
      <c r="C127" s="2166" t="str">
        <f>INDEX(Vectors[Description], MATCH([UK Vector],Vectors[Code], 0))</f>
        <v>Wet biomass and waste</v>
      </c>
      <c r="D127" s="2558"/>
      <c r="E127" s="2558"/>
      <c r="F127" s="2563">
        <v>0</v>
      </c>
      <c r="G127" s="2563">
        <v>0</v>
      </c>
      <c r="H127" s="2563">
        <v>0</v>
      </c>
      <c r="I127" s="2178">
        <f>SUM(EF[[#This Row],[SATIM Code]:[N2O]])</f>
        <v>0</v>
      </c>
      <c r="J127" s="2166"/>
    </row>
    <row r="128" spans="1:10">
      <c r="B128" s="2560" t="s">
        <v>490</v>
      </c>
      <c r="C128" s="2166" t="str">
        <f>INDEX(Vectors[Description], MATCH([UK Vector],Vectors[Code], 0))</f>
        <v>Domestic solar thermal</v>
      </c>
      <c r="D128" s="2557"/>
      <c r="E128" s="2557"/>
      <c r="F128" s="2561">
        <v>0</v>
      </c>
      <c r="G128" s="2561">
        <v>0</v>
      </c>
      <c r="H128" s="2561">
        <v>0</v>
      </c>
      <c r="I128" s="2178">
        <f>SUM(EF[[#This Row],[SATIM Code]:[N2O]])</f>
        <v>0</v>
      </c>
      <c r="J128" s="2166"/>
    </row>
    <row r="129" spans="2:13">
      <c r="B129" s="2562" t="s">
        <v>553</v>
      </c>
      <c r="C129" s="2166" t="str">
        <f>INDEX(Vectors[Description], MATCH([UK Vector],Vectors[Code], 0))</f>
        <v>Hydrogen</v>
      </c>
      <c r="D129" s="2558"/>
      <c r="E129" s="2558"/>
      <c r="F129" s="2563"/>
      <c r="G129" s="2563"/>
      <c r="H129" s="2563"/>
      <c r="I129" s="2178">
        <f>SUM(EF[[#This Row],[SATIM Code]:[N2O]])</f>
        <v>0</v>
      </c>
      <c r="J129" s="2166"/>
    </row>
    <row r="130" spans="2:13">
      <c r="B130" s="2560" t="s">
        <v>655</v>
      </c>
      <c r="C130" s="2166" t="str">
        <f>INDEX(Vectors[Description], MATCH([UK Vector],Vectors[Code], 0))</f>
        <v>Energy crops (second generation)</v>
      </c>
      <c r="D130" s="2557"/>
      <c r="E130" s="2557"/>
      <c r="F130" s="2561"/>
      <c r="G130" s="2561"/>
      <c r="H130" s="2561"/>
      <c r="I130" s="2178">
        <f>SUM(EF[[#This Row],[SATIM Code]:[N2O]])</f>
        <v>0</v>
      </c>
      <c r="J130" s="2166"/>
    </row>
    <row r="131" spans="2:13">
      <c r="B131" s="2562" t="s">
        <v>827</v>
      </c>
      <c r="C131" s="2166" t="str">
        <f>INDEX(Vectors[Description], MATCH([UK Vector],Vectors[Code], 0))</f>
        <v>Energy crops (first generation)</v>
      </c>
      <c r="D131" s="2558"/>
      <c r="E131" s="2558"/>
      <c r="F131" s="2563"/>
      <c r="G131" s="2563"/>
      <c r="H131" s="2563"/>
      <c r="I131" s="2178">
        <f>SUM(EF[[#This Row],[SATIM Code]:[N2O]])</f>
        <v>0</v>
      </c>
      <c r="J131" s="2166" t="s">
        <v>2858</v>
      </c>
    </row>
    <row r="132" spans="2:13">
      <c r="B132" s="2560" t="s">
        <v>830</v>
      </c>
      <c r="C132" s="2166" t="str">
        <f>INDEX(Vectors[Description], MATCH([UK Vector],Vectors[Code], 0))</f>
        <v>Gaseous waste</v>
      </c>
      <c r="D132" s="2557"/>
      <c r="E132" s="2557"/>
      <c r="F132" s="2561"/>
      <c r="G132" s="2561"/>
      <c r="H132" s="2561"/>
      <c r="I132" s="2178">
        <f>SUM(EF[[#This Row],[SATIM Code]:[N2O]])</f>
        <v>0</v>
      </c>
    </row>
    <row r="133" spans="2:13">
      <c r="B133" s="2564" t="s">
        <v>1637</v>
      </c>
      <c r="C133" s="2166" t="str">
        <f>INDEX(Vectors[Description], MATCH([UK Vector],Vectors[Code], 0))</f>
        <v>Other Waste</v>
      </c>
      <c r="D133" s="2559" t="s">
        <v>1630</v>
      </c>
      <c r="E133" s="2559"/>
      <c r="F133" s="2565">
        <f>EF.WASTE.IND.CO2</f>
        <v>9.1700000000000004E-2</v>
      </c>
      <c r="G133" s="2565">
        <f>EF.WASTE.IND.CH4</f>
        <v>6.3000000000000003E-4</v>
      </c>
      <c r="H133" s="2565">
        <f>EF.WASTE.IND.N2O</f>
        <v>1.24E-3</v>
      </c>
      <c r="I133" s="2178">
        <f>SUM(EF[[#This Row],[SATIM Code]:[N2O]])</f>
        <v>9.3570000000000014E-2</v>
      </c>
      <c r="L133" s="2488"/>
      <c r="M133" s="2488"/>
    </row>
    <row r="134" spans="2:13">
      <c r="K134" s="2488"/>
      <c r="L134" s="2488"/>
    </row>
    <row r="135" spans="2:13" ht="18.75">
      <c r="B135" s="2541" t="s">
        <v>2852</v>
      </c>
      <c r="K135" s="2488"/>
      <c r="L135" s="2488"/>
    </row>
    <row r="136" spans="2:13">
      <c r="B136" s="2488"/>
      <c r="C136" s="2488"/>
      <c r="D136" s="2488"/>
      <c r="E136" s="2488"/>
      <c r="F136" s="2488"/>
      <c r="G136" s="2488"/>
      <c r="H136" s="2488"/>
      <c r="I136" s="2488" t="str">
        <f>"Mt CO2e per " &amp; Preferences.EnergyUnits &amp;" out"</f>
        <v>Mt CO2e per PJ out</v>
      </c>
      <c r="K136" s="2488"/>
      <c r="L136" s="2488"/>
    </row>
    <row r="137" spans="2:13" ht="13.5" thickBot="1">
      <c r="B137" s="2542" t="s">
        <v>62</v>
      </c>
      <c r="C137" s="2542" t="s">
        <v>2090</v>
      </c>
      <c r="D137" s="2542" t="s">
        <v>2853</v>
      </c>
      <c r="E137" s="2542" t="s">
        <v>414</v>
      </c>
      <c r="F137" s="2542" t="s">
        <v>415</v>
      </c>
      <c r="G137" s="2542" t="s">
        <v>416</v>
      </c>
      <c r="H137" s="2542" t="s">
        <v>946</v>
      </c>
      <c r="I137" s="2543" t="s">
        <v>216</v>
      </c>
      <c r="K137" s="2488"/>
      <c r="L137" s="2488"/>
    </row>
    <row r="138" spans="2:13" ht="13.5" thickTop="1">
      <c r="B138" s="2540" t="s">
        <v>105</v>
      </c>
      <c r="C138" s="2540" t="s">
        <v>1622</v>
      </c>
      <c r="D138" s="2540" t="s">
        <v>105</v>
      </c>
      <c r="E138" s="2544">
        <f>55/1000 /Unit.PJ</f>
        <v>5.5E-2</v>
      </c>
      <c r="F138" s="2544">
        <f>0.0061/1000/Unit.PJ * GWP.CH4</f>
        <v>1.281E-4</v>
      </c>
      <c r="G138" s="2544">
        <f>0/1000 /Unit.PJ * GWP.N2O</f>
        <v>0</v>
      </c>
      <c r="H138" s="2544">
        <f>SUM(E138:G138)</f>
        <v>5.5128099999999999E-2</v>
      </c>
      <c r="I138" s="2540" t="s">
        <v>2854</v>
      </c>
      <c r="K138" s="2488"/>
      <c r="L138" s="2488"/>
    </row>
    <row r="139" spans="2:13">
      <c r="B139" s="2539" t="s">
        <v>452</v>
      </c>
      <c r="C139" s="2539" t="s">
        <v>1581</v>
      </c>
      <c r="D139" s="2539" t="s">
        <v>452</v>
      </c>
      <c r="E139" s="2545">
        <f>28/1000 /Unit.PJ</f>
        <v>2.8000000000000001E-2</v>
      </c>
      <c r="F139" s="2545">
        <f>0.0045/1000/Unit.PJ * GWP.CH4</f>
        <v>9.449999999999998E-5</v>
      </c>
      <c r="G139" s="2545">
        <f>0/1000 /Unit.PJ * GWP.N2O</f>
        <v>0</v>
      </c>
      <c r="H139" s="2545">
        <f>SUM(E139:G139)</f>
        <v>2.8094500000000001E-2</v>
      </c>
      <c r="I139" s="2546" t="s">
        <v>2854</v>
      </c>
      <c r="K139" s="2488"/>
      <c r="L139" s="2488"/>
    </row>
    <row r="140" spans="2:13">
      <c r="B140" s="2488"/>
      <c r="C140" s="2488"/>
      <c r="D140" s="2488"/>
      <c r="E140" s="2488"/>
      <c r="F140" s="2488"/>
      <c r="G140" s="2488"/>
      <c r="H140" s="2488"/>
      <c r="I140" s="2488"/>
    </row>
    <row r="141" spans="2:13">
      <c r="B141" s="2488"/>
      <c r="C141" s="2488"/>
      <c r="D141" s="2488"/>
      <c r="E141" s="2488"/>
      <c r="F141" s="2488"/>
      <c r="G141" s="2488"/>
      <c r="H141" s="2488"/>
    </row>
    <row r="142" spans="2:13">
      <c r="B142" s="2550" t="s">
        <v>4653</v>
      </c>
      <c r="C142" s="2127">
        <f>1*10^-10</f>
        <v>1E-10</v>
      </c>
    </row>
  </sheetData>
  <conditionalFormatting sqref="M76:N131">
    <cfRule type="duplicateValues" dxfId="3661"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sheetPr codeName="Sheet4"/>
  <dimension ref="A1:BM94"/>
  <sheetViews>
    <sheetView topLeftCell="A38" zoomScale="85" zoomScaleNormal="85" workbookViewId="0">
      <pane xSplit="2" topLeftCell="C1" activePane="topRight" state="frozen"/>
      <selection pane="topRight" activeCell="B88" sqref="B88"/>
    </sheetView>
  </sheetViews>
  <sheetFormatPr defaultRowHeight="12.75"/>
  <cols>
    <col min="1" max="1" width="33.85546875" customWidth="1"/>
    <col min="2" max="2" width="26.5703125" customWidth="1"/>
    <col min="3" max="3" width="12.5703125" bestFit="1" customWidth="1"/>
    <col min="4" max="4" width="12.7109375" customWidth="1"/>
    <col min="6" max="6" width="20.140625" customWidth="1"/>
    <col min="7" max="7" width="21.5703125" customWidth="1"/>
    <col min="8" max="10" width="9.140625" style="3073"/>
    <col min="11" max="11" width="14.140625" style="3073" customWidth="1"/>
    <col min="12" max="12" width="19.42578125" customWidth="1"/>
    <col min="13" max="13" width="14.85546875" customWidth="1"/>
  </cols>
  <sheetData>
    <row r="1" spans="1:64">
      <c r="C1" s="39" t="s">
        <v>5140</v>
      </c>
    </row>
    <row r="2" spans="1:64">
      <c r="C2" s="3640" t="s">
        <v>5141</v>
      </c>
    </row>
    <row r="3" spans="1:64" s="3073" customFormat="1">
      <c r="B3" s="6226" t="s">
        <v>5137</v>
      </c>
      <c r="C3" t="s">
        <v>91</v>
      </c>
      <c r="D3" t="s">
        <v>99</v>
      </c>
      <c r="E3"/>
      <c r="F3" t="s">
        <v>98</v>
      </c>
      <c r="G3"/>
      <c r="L3"/>
      <c r="M3"/>
      <c r="N3"/>
      <c r="O3"/>
      <c r="P3" t="s">
        <v>91</v>
      </c>
      <c r="Q3" t="s">
        <v>91</v>
      </c>
      <c r="R3" t="s">
        <v>91</v>
      </c>
      <c r="S3"/>
      <c r="T3"/>
      <c r="U3"/>
      <c r="V3"/>
      <c r="W3"/>
      <c r="X3"/>
      <c r="Y3"/>
      <c r="Z3"/>
      <c r="AA3"/>
      <c r="AB3"/>
      <c r="AC3"/>
      <c r="AD3"/>
      <c r="AE3"/>
      <c r="AF3"/>
      <c r="AG3"/>
      <c r="AH3"/>
      <c r="AI3"/>
      <c r="AJ3"/>
      <c r="AK3"/>
      <c r="AL3"/>
      <c r="AM3"/>
      <c r="AN3"/>
      <c r="AO3"/>
      <c r="AP3"/>
    </row>
    <row r="4" spans="1:64">
      <c r="A4" s="3073"/>
      <c r="B4" s="3073"/>
      <c r="D4" s="3073"/>
      <c r="E4" s="3073"/>
      <c r="F4" s="3073"/>
      <c r="G4" s="3073"/>
      <c r="L4" s="3073"/>
      <c r="M4" s="3073"/>
      <c r="N4" s="3073"/>
      <c r="O4" s="3073"/>
      <c r="P4" s="3073"/>
      <c r="Q4" s="3073"/>
      <c r="R4" s="3073"/>
      <c r="S4" s="3073"/>
      <c r="T4" s="3073"/>
      <c r="U4" s="3073"/>
      <c r="V4" s="3073"/>
      <c r="W4" s="3073"/>
      <c r="X4" s="3073"/>
      <c r="Y4" s="3073"/>
      <c r="Z4" s="3073"/>
      <c r="AA4" s="3073"/>
      <c r="AB4" s="3073"/>
      <c r="AC4" s="3073"/>
      <c r="AD4" s="3073"/>
      <c r="AE4" s="3073"/>
      <c r="AF4" s="3073"/>
      <c r="AG4" s="3073"/>
      <c r="AH4" s="3073"/>
      <c r="AI4" s="3073"/>
      <c r="AJ4" s="3073"/>
      <c r="AK4" s="3073"/>
      <c r="AL4" s="3073"/>
      <c r="AM4" s="3073"/>
      <c r="AN4" s="3073"/>
      <c r="AO4" s="3073"/>
      <c r="AP4" s="3076"/>
      <c r="AQ4" s="3076"/>
      <c r="AR4" s="3076"/>
      <c r="AS4" s="3076"/>
      <c r="AT4" s="3076"/>
      <c r="AU4" s="3076"/>
      <c r="AV4" s="3076"/>
      <c r="AW4" s="3076"/>
      <c r="AX4" s="3076"/>
      <c r="AY4" s="3076"/>
      <c r="AZ4" s="3076"/>
      <c r="BA4" s="3076"/>
      <c r="BB4" s="3076"/>
      <c r="BC4" s="3076"/>
      <c r="BD4" s="3076"/>
      <c r="BE4" s="3076"/>
      <c r="BF4" s="3076"/>
      <c r="BG4" s="3076"/>
      <c r="BH4" s="3076"/>
      <c r="BI4" s="3076"/>
      <c r="BJ4" s="3076"/>
      <c r="BK4" s="3076"/>
      <c r="BL4" s="3076"/>
    </row>
    <row r="5" spans="1:64">
      <c r="A5" s="3076" t="s">
        <v>3433</v>
      </c>
      <c r="B5" s="3076" t="s">
        <v>64</v>
      </c>
      <c r="C5" s="3076" t="s">
        <v>482</v>
      </c>
      <c r="D5" s="3076" t="s">
        <v>3419</v>
      </c>
      <c r="E5" s="3076"/>
      <c r="F5" s="3076" t="s">
        <v>3420</v>
      </c>
      <c r="G5" s="3076" t="s">
        <v>3469</v>
      </c>
      <c r="H5" s="3076" t="s">
        <v>3471</v>
      </c>
      <c r="I5" s="3076" t="s">
        <v>3474</v>
      </c>
      <c r="J5" s="3076" t="s">
        <v>3476</v>
      </c>
      <c r="K5" s="3076" t="s">
        <v>3421</v>
      </c>
      <c r="L5" s="3076" t="s">
        <v>3422</v>
      </c>
      <c r="M5" s="3076" t="s">
        <v>3423</v>
      </c>
      <c r="N5" s="3076" t="s">
        <v>3424</v>
      </c>
      <c r="O5" s="3076" t="s">
        <v>3425</v>
      </c>
      <c r="P5" s="3076" t="s">
        <v>3426</v>
      </c>
      <c r="Q5" s="3076" t="s">
        <v>3427</v>
      </c>
      <c r="R5" s="3076" t="s">
        <v>3428</v>
      </c>
      <c r="S5" s="3076" t="s">
        <v>3429</v>
      </c>
      <c r="T5" s="3076" t="s">
        <v>3430</v>
      </c>
      <c r="U5" s="3076" t="s">
        <v>3431</v>
      </c>
      <c r="V5" s="3076" t="s">
        <v>3432</v>
      </c>
      <c r="W5" s="3076"/>
      <c r="X5" s="3076" t="s">
        <v>3465</v>
      </c>
      <c r="Y5" s="3076"/>
      <c r="Z5" s="3076" t="s">
        <v>238</v>
      </c>
      <c r="AA5" s="3076"/>
      <c r="AB5" s="3076"/>
      <c r="AC5" s="3076"/>
      <c r="AD5" s="3076"/>
      <c r="AE5" s="3076"/>
      <c r="AF5" s="3076"/>
      <c r="AG5" s="3076"/>
      <c r="AH5" s="3076"/>
      <c r="AI5" s="3076"/>
      <c r="AJ5" s="3076"/>
      <c r="AK5" s="3076"/>
      <c r="AL5" s="3076"/>
      <c r="AM5" s="3076"/>
      <c r="AN5" s="3076"/>
      <c r="AO5" s="3076"/>
      <c r="AP5" s="3076">
        <v>2028</v>
      </c>
      <c r="AQ5" s="3076">
        <v>2029</v>
      </c>
      <c r="AR5" s="3076">
        <v>2030</v>
      </c>
      <c r="AS5" s="3076">
        <v>2031</v>
      </c>
      <c r="AT5" s="3076">
        <v>2032</v>
      </c>
      <c r="AU5" s="3076">
        <v>2033</v>
      </c>
      <c r="AV5" s="3076">
        <v>2034</v>
      </c>
      <c r="AW5" s="3076">
        <v>2035</v>
      </c>
      <c r="AX5" s="3076">
        <v>2036</v>
      </c>
      <c r="AY5" s="3076">
        <v>2037</v>
      </c>
      <c r="AZ5" s="3076">
        <v>2038</v>
      </c>
      <c r="BA5" s="3076">
        <v>2039</v>
      </c>
      <c r="BB5" s="3076">
        <v>2040</v>
      </c>
      <c r="BC5" s="3076">
        <v>2041</v>
      </c>
      <c r="BD5" s="3076">
        <v>2042</v>
      </c>
      <c r="BE5" s="3076">
        <v>2043</v>
      </c>
      <c r="BF5" s="3076">
        <v>2044</v>
      </c>
      <c r="BG5" s="3076">
        <v>2045</v>
      </c>
      <c r="BH5" s="3076">
        <v>2046</v>
      </c>
      <c r="BI5" s="3076">
        <v>2047</v>
      </c>
      <c r="BJ5" s="3076">
        <v>2048</v>
      </c>
      <c r="BK5" s="3076">
        <v>2049</v>
      </c>
      <c r="BL5" s="3076">
        <v>2050</v>
      </c>
    </row>
    <row r="6" spans="1:64">
      <c r="A6" s="3076"/>
      <c r="B6" s="3076"/>
      <c r="C6" s="3076"/>
      <c r="D6" s="3076" t="s">
        <v>151</v>
      </c>
      <c r="E6" s="3076"/>
      <c r="F6" s="3076" t="s">
        <v>238</v>
      </c>
      <c r="G6" s="3076"/>
      <c r="H6" s="3076"/>
      <c r="I6" s="3076"/>
      <c r="J6" s="3076"/>
      <c r="K6" s="3076"/>
      <c r="L6" s="3076"/>
      <c r="M6" s="3076"/>
      <c r="N6" s="3076"/>
      <c r="O6" s="3076"/>
      <c r="P6" s="3076" t="s">
        <v>5138</v>
      </c>
      <c r="Q6" s="3076" t="s">
        <v>5139</v>
      </c>
      <c r="R6" s="3076"/>
      <c r="S6" s="3076"/>
      <c r="T6" s="3076"/>
      <c r="U6" s="3076"/>
      <c r="V6" s="3076"/>
      <c r="W6" s="3076"/>
      <c r="X6" s="3076">
        <v>2010</v>
      </c>
      <c r="Y6" s="3076">
        <v>2011</v>
      </c>
      <c r="Z6" s="3076">
        <v>2012</v>
      </c>
      <c r="AA6" s="3076">
        <v>2013</v>
      </c>
      <c r="AB6" s="3076">
        <v>2014</v>
      </c>
      <c r="AC6" s="3076">
        <v>2015</v>
      </c>
      <c r="AD6" s="3076">
        <v>2016</v>
      </c>
      <c r="AE6" s="3076">
        <v>2017</v>
      </c>
      <c r="AF6" s="3076">
        <v>2018</v>
      </c>
      <c r="AG6" s="3076">
        <v>2019</v>
      </c>
      <c r="AH6" s="3076">
        <v>2020</v>
      </c>
      <c r="AI6" s="3076">
        <v>2021</v>
      </c>
      <c r="AJ6" s="3076">
        <v>2022</v>
      </c>
      <c r="AK6" s="3076">
        <v>2023</v>
      </c>
      <c r="AL6" s="3076">
        <v>2024</v>
      </c>
      <c r="AM6" s="3076">
        <v>2025</v>
      </c>
      <c r="AN6" s="3076">
        <v>2026</v>
      </c>
      <c r="AO6" s="3076">
        <v>2027</v>
      </c>
    </row>
    <row r="7" spans="1:64">
      <c r="G7" s="3073"/>
      <c r="K7"/>
      <c r="AP7">
        <v>0</v>
      </c>
      <c r="AQ7">
        <v>0</v>
      </c>
      <c r="AR7">
        <v>0</v>
      </c>
      <c r="AS7">
        <v>0</v>
      </c>
      <c r="AT7">
        <v>0</v>
      </c>
      <c r="AU7">
        <v>0</v>
      </c>
      <c r="AV7">
        <v>0</v>
      </c>
      <c r="AW7">
        <v>0</v>
      </c>
      <c r="AX7">
        <v>0</v>
      </c>
      <c r="AY7">
        <v>0</v>
      </c>
      <c r="AZ7">
        <v>0</v>
      </c>
      <c r="BA7">
        <v>0</v>
      </c>
      <c r="BB7">
        <v>0</v>
      </c>
      <c r="BC7">
        <v>0</v>
      </c>
      <c r="BD7">
        <v>0</v>
      </c>
      <c r="BE7">
        <v>0</v>
      </c>
      <c r="BF7">
        <v>0</v>
      </c>
      <c r="BG7">
        <v>0</v>
      </c>
      <c r="BH7">
        <v>0</v>
      </c>
      <c r="BI7">
        <v>0</v>
      </c>
      <c r="BJ7">
        <v>0</v>
      </c>
      <c r="BK7">
        <v>0</v>
      </c>
      <c r="BL7">
        <v>0</v>
      </c>
    </row>
    <row r="8" spans="1:64">
      <c r="A8" t="s">
        <v>3434</v>
      </c>
      <c r="B8" t="s">
        <v>3175</v>
      </c>
      <c r="C8" s="803">
        <v>0.27937794947449784</v>
      </c>
      <c r="D8">
        <v>1769</v>
      </c>
      <c r="F8">
        <v>1520</v>
      </c>
      <c r="G8" s="288">
        <f t="shared" ref="G8:G25" si="0">F8/$F$38</f>
        <v>4.3590478921709204E-2</v>
      </c>
      <c r="H8" s="288"/>
      <c r="I8" s="288"/>
      <c r="J8" s="288"/>
      <c r="K8" s="1490">
        <v>7.9600000000000004E-2</v>
      </c>
      <c r="L8" s="1490">
        <v>0.1699</v>
      </c>
      <c r="M8">
        <v>1</v>
      </c>
      <c r="N8" s="1490">
        <v>0.76402404000000002</v>
      </c>
      <c r="O8" s="1490">
        <v>0.83010000000000006</v>
      </c>
      <c r="P8">
        <v>7</v>
      </c>
      <c r="Q8">
        <v>127</v>
      </c>
      <c r="R8">
        <v>1986</v>
      </c>
      <c r="S8">
        <v>39</v>
      </c>
      <c r="T8">
        <v>2025</v>
      </c>
      <c r="U8">
        <v>2025</v>
      </c>
      <c r="V8">
        <v>2565.3333333333326</v>
      </c>
      <c r="X8">
        <v>1520</v>
      </c>
      <c r="Y8">
        <v>1520</v>
      </c>
      <c r="Z8">
        <v>1520</v>
      </c>
      <c r="AA8">
        <v>1520</v>
      </c>
      <c r="AB8">
        <v>1520</v>
      </c>
      <c r="AC8">
        <v>1520</v>
      </c>
      <c r="AD8">
        <v>1520</v>
      </c>
      <c r="AE8">
        <v>1520</v>
      </c>
      <c r="AF8">
        <v>1520</v>
      </c>
      <c r="AG8">
        <v>1520</v>
      </c>
      <c r="AH8">
        <v>1520</v>
      </c>
      <c r="AI8">
        <v>1520</v>
      </c>
      <c r="AJ8">
        <v>1520</v>
      </c>
      <c r="AK8">
        <v>1520</v>
      </c>
      <c r="AL8">
        <v>1520</v>
      </c>
      <c r="AM8">
        <v>1520</v>
      </c>
      <c r="AN8">
        <v>0</v>
      </c>
      <c r="AO8">
        <v>0</v>
      </c>
      <c r="AP8">
        <v>752</v>
      </c>
      <c r="AQ8">
        <v>752</v>
      </c>
      <c r="AR8">
        <v>0</v>
      </c>
      <c r="AS8">
        <v>0</v>
      </c>
      <c r="AT8">
        <v>0</v>
      </c>
      <c r="AU8">
        <v>0</v>
      </c>
      <c r="AV8">
        <v>0</v>
      </c>
      <c r="AW8">
        <v>0</v>
      </c>
      <c r="AX8">
        <v>0</v>
      </c>
      <c r="AY8">
        <v>0</v>
      </c>
      <c r="AZ8">
        <v>0</v>
      </c>
      <c r="BA8">
        <v>0</v>
      </c>
      <c r="BB8">
        <v>0</v>
      </c>
      <c r="BC8">
        <v>0</v>
      </c>
      <c r="BD8">
        <v>0</v>
      </c>
      <c r="BE8">
        <v>0</v>
      </c>
      <c r="BF8">
        <v>0</v>
      </c>
      <c r="BG8">
        <v>0</v>
      </c>
      <c r="BH8">
        <v>0</v>
      </c>
      <c r="BI8">
        <v>0</v>
      </c>
      <c r="BJ8">
        <v>0</v>
      </c>
      <c r="BK8">
        <v>0</v>
      </c>
      <c r="BL8">
        <v>0</v>
      </c>
    </row>
    <row r="9" spans="1:64">
      <c r="A9" t="s">
        <v>3435</v>
      </c>
      <c r="B9" t="s">
        <v>3175</v>
      </c>
      <c r="C9" s="803">
        <v>0.27000492758992856</v>
      </c>
      <c r="D9">
        <v>0</v>
      </c>
      <c r="F9">
        <v>372</v>
      </c>
      <c r="G9" s="288">
        <f t="shared" si="0"/>
        <v>1.0668196157155148E-2</v>
      </c>
      <c r="H9" s="288"/>
      <c r="I9" s="288"/>
      <c r="J9" s="288"/>
      <c r="K9" s="1490">
        <v>7.9600000000000004E-2</v>
      </c>
      <c r="L9" s="1490">
        <v>0.1699</v>
      </c>
      <c r="M9">
        <v>1</v>
      </c>
      <c r="N9" s="1490">
        <v>0.76402404000000002</v>
      </c>
      <c r="O9" s="1490">
        <v>0.83010000000000006</v>
      </c>
      <c r="P9">
        <v>4.3899999999999997</v>
      </c>
      <c r="Q9">
        <v>204</v>
      </c>
      <c r="R9">
        <v>1988</v>
      </c>
      <c r="S9">
        <v>50</v>
      </c>
      <c r="T9">
        <v>2029</v>
      </c>
      <c r="U9">
        <v>2029</v>
      </c>
      <c r="V9">
        <v>2248.25</v>
      </c>
      <c r="X9">
        <v>752</v>
      </c>
      <c r="Y9">
        <v>1132</v>
      </c>
      <c r="Z9">
        <v>1128</v>
      </c>
      <c r="AA9">
        <v>752</v>
      </c>
      <c r="AB9">
        <v>752</v>
      </c>
      <c r="AC9">
        <v>752</v>
      </c>
      <c r="AD9">
        <v>752</v>
      </c>
      <c r="AE9">
        <v>752</v>
      </c>
      <c r="AF9">
        <v>752</v>
      </c>
      <c r="AG9">
        <v>752</v>
      </c>
      <c r="AH9">
        <v>752</v>
      </c>
      <c r="AI9">
        <v>752</v>
      </c>
      <c r="AJ9">
        <v>752</v>
      </c>
      <c r="AK9">
        <v>752</v>
      </c>
      <c r="AL9">
        <v>752</v>
      </c>
      <c r="AM9">
        <v>752</v>
      </c>
      <c r="AN9">
        <v>752</v>
      </c>
      <c r="AO9">
        <v>752</v>
      </c>
      <c r="AP9">
        <v>0</v>
      </c>
      <c r="AQ9">
        <v>0</v>
      </c>
      <c r="AR9">
        <v>0</v>
      </c>
      <c r="AS9">
        <v>0</v>
      </c>
      <c r="AT9">
        <v>0</v>
      </c>
      <c r="AU9">
        <v>0</v>
      </c>
      <c r="AV9">
        <v>0</v>
      </c>
      <c r="AW9">
        <v>0</v>
      </c>
      <c r="AX9">
        <v>0</v>
      </c>
      <c r="AY9">
        <v>0</v>
      </c>
      <c r="AZ9">
        <v>0</v>
      </c>
      <c r="BA9">
        <v>0</v>
      </c>
      <c r="BB9">
        <v>0</v>
      </c>
      <c r="BC9">
        <v>0</v>
      </c>
      <c r="BD9">
        <v>0</v>
      </c>
      <c r="BE9">
        <v>0</v>
      </c>
      <c r="BF9">
        <v>0</v>
      </c>
      <c r="BG9">
        <v>0</v>
      </c>
      <c r="BH9">
        <v>0</v>
      </c>
      <c r="BI9">
        <v>0</v>
      </c>
      <c r="BJ9">
        <v>0</v>
      </c>
      <c r="BK9">
        <v>0</v>
      </c>
      <c r="BL9">
        <v>0</v>
      </c>
    </row>
    <row r="10" spans="1:64">
      <c r="A10" t="s">
        <v>3436</v>
      </c>
      <c r="B10" t="s">
        <v>3175</v>
      </c>
      <c r="C10" s="803">
        <v>0.2549934445435299</v>
      </c>
      <c r="D10">
        <v>0</v>
      </c>
      <c r="F10">
        <v>202</v>
      </c>
      <c r="G10" s="288">
        <f t="shared" si="0"/>
        <v>5.7929452251218811E-3</v>
      </c>
      <c r="H10" s="288"/>
      <c r="I10" s="288"/>
      <c r="J10" s="288"/>
      <c r="K10" s="1490">
        <v>7.9600000000000004E-2</v>
      </c>
      <c r="L10" s="1490">
        <v>0.1699</v>
      </c>
      <c r="M10">
        <v>1</v>
      </c>
      <c r="N10" s="1490">
        <v>0.76402404000000002</v>
      </c>
      <c r="O10" s="1490">
        <v>0.83010000000000006</v>
      </c>
      <c r="P10">
        <v>2.65</v>
      </c>
      <c r="Q10">
        <v>187</v>
      </c>
      <c r="R10">
        <v>1989</v>
      </c>
      <c r="S10">
        <v>50</v>
      </c>
      <c r="T10">
        <v>2024</v>
      </c>
      <c r="U10">
        <v>2024</v>
      </c>
      <c r="V10">
        <v>3032.083333333333</v>
      </c>
      <c r="X10">
        <v>202</v>
      </c>
      <c r="Y10">
        <v>202</v>
      </c>
      <c r="Z10">
        <v>505</v>
      </c>
      <c r="AA10">
        <v>505</v>
      </c>
      <c r="AB10">
        <v>505</v>
      </c>
      <c r="AC10">
        <v>505</v>
      </c>
      <c r="AD10">
        <v>505</v>
      </c>
      <c r="AE10">
        <v>505</v>
      </c>
      <c r="AF10">
        <v>505</v>
      </c>
      <c r="AG10">
        <v>505</v>
      </c>
      <c r="AH10">
        <v>505</v>
      </c>
      <c r="AI10">
        <v>505</v>
      </c>
      <c r="AJ10">
        <v>505</v>
      </c>
      <c r="AK10">
        <v>505</v>
      </c>
      <c r="AL10">
        <v>505</v>
      </c>
      <c r="AM10">
        <v>0</v>
      </c>
      <c r="AN10">
        <v>0</v>
      </c>
      <c r="AO10">
        <v>0</v>
      </c>
      <c r="AP10">
        <v>0</v>
      </c>
      <c r="AQ10">
        <v>0</v>
      </c>
      <c r="AR10">
        <v>0</v>
      </c>
      <c r="AS10">
        <v>0</v>
      </c>
      <c r="AT10">
        <v>0</v>
      </c>
      <c r="AU10">
        <v>0</v>
      </c>
      <c r="AV10">
        <v>0</v>
      </c>
      <c r="AW10">
        <v>0</v>
      </c>
      <c r="AX10">
        <v>0</v>
      </c>
      <c r="AY10">
        <v>0</v>
      </c>
      <c r="AZ10">
        <v>0</v>
      </c>
      <c r="BA10">
        <v>0</v>
      </c>
      <c r="BB10">
        <v>0</v>
      </c>
      <c r="BC10">
        <v>0</v>
      </c>
      <c r="BD10">
        <v>0</v>
      </c>
      <c r="BE10">
        <v>0</v>
      </c>
      <c r="BF10">
        <v>0</v>
      </c>
      <c r="BG10">
        <v>0</v>
      </c>
      <c r="BH10">
        <v>0</v>
      </c>
      <c r="BI10">
        <v>0</v>
      </c>
      <c r="BJ10">
        <v>0</v>
      </c>
      <c r="BK10">
        <v>0</v>
      </c>
      <c r="BL10">
        <v>0</v>
      </c>
    </row>
    <row r="11" spans="1:64">
      <c r="A11" t="s">
        <v>3437</v>
      </c>
      <c r="B11" t="s">
        <v>3173</v>
      </c>
      <c r="C11" s="803">
        <v>0.32328965181255487</v>
      </c>
      <c r="D11">
        <v>12683</v>
      </c>
      <c r="F11">
        <v>2280</v>
      </c>
      <c r="G11" s="288">
        <f t="shared" si="0"/>
        <v>6.5385718382563809E-2</v>
      </c>
      <c r="H11" s="288"/>
      <c r="I11" s="288"/>
      <c r="J11" s="288"/>
      <c r="K11" s="1490">
        <v>8.9499999999999996E-2</v>
      </c>
      <c r="L11" s="1490">
        <v>7.1499999999999994E-2</v>
      </c>
      <c r="M11">
        <v>1</v>
      </c>
      <c r="N11" s="1490">
        <v>0.84539924999999994</v>
      </c>
      <c r="O11" s="1490">
        <v>0.92849999999999999</v>
      </c>
      <c r="P11">
        <v>10</v>
      </c>
      <c r="Q11">
        <v>314</v>
      </c>
      <c r="R11">
        <v>1975</v>
      </c>
      <c r="S11">
        <v>50</v>
      </c>
      <c r="T11">
        <v>2023</v>
      </c>
      <c r="U11">
        <v>2023</v>
      </c>
      <c r="V11">
        <v>2124.1666666666661</v>
      </c>
      <c r="X11">
        <v>2280</v>
      </c>
      <c r="Y11">
        <v>2280</v>
      </c>
      <c r="Z11">
        <v>2280</v>
      </c>
      <c r="AA11">
        <v>2280</v>
      </c>
      <c r="AB11">
        <v>2280</v>
      </c>
      <c r="AC11">
        <v>2280</v>
      </c>
      <c r="AD11">
        <v>2280</v>
      </c>
      <c r="AE11">
        <v>2280</v>
      </c>
      <c r="AF11">
        <v>2280</v>
      </c>
      <c r="AG11">
        <v>2280</v>
      </c>
      <c r="AH11">
        <v>2280</v>
      </c>
      <c r="AI11">
        <v>2280</v>
      </c>
      <c r="AJ11">
        <v>2280</v>
      </c>
      <c r="AK11">
        <v>2280</v>
      </c>
      <c r="AL11">
        <v>0</v>
      </c>
      <c r="AM11">
        <v>0</v>
      </c>
      <c r="AN11">
        <v>0</v>
      </c>
      <c r="AO11">
        <v>0</v>
      </c>
      <c r="AP11">
        <v>3450</v>
      </c>
      <c r="AQ11">
        <v>3450</v>
      </c>
      <c r="AR11">
        <v>3450</v>
      </c>
      <c r="AS11">
        <v>3450</v>
      </c>
      <c r="AT11">
        <v>3450</v>
      </c>
      <c r="AU11">
        <v>0</v>
      </c>
      <c r="AV11">
        <v>0</v>
      </c>
      <c r="AW11">
        <v>0</v>
      </c>
      <c r="AX11">
        <v>0</v>
      </c>
      <c r="AY11">
        <v>0</v>
      </c>
      <c r="AZ11">
        <v>0</v>
      </c>
      <c r="BA11">
        <v>0</v>
      </c>
      <c r="BB11">
        <v>0</v>
      </c>
      <c r="BC11">
        <v>0</v>
      </c>
      <c r="BD11">
        <v>0</v>
      </c>
      <c r="BE11">
        <v>0</v>
      </c>
      <c r="BF11">
        <v>0</v>
      </c>
      <c r="BG11">
        <v>0</v>
      </c>
      <c r="BH11">
        <v>0</v>
      </c>
      <c r="BI11">
        <v>0</v>
      </c>
      <c r="BJ11">
        <v>0</v>
      </c>
      <c r="BK11">
        <v>0</v>
      </c>
      <c r="BL11">
        <v>0</v>
      </c>
    </row>
    <row r="12" spans="1:64">
      <c r="A12" t="s">
        <v>3438</v>
      </c>
      <c r="B12" t="s">
        <v>3173</v>
      </c>
      <c r="C12" s="803">
        <v>0.34709818684584648</v>
      </c>
      <c r="D12">
        <v>25246</v>
      </c>
      <c r="F12">
        <v>3450</v>
      </c>
      <c r="G12" s="288">
        <f t="shared" si="0"/>
        <v>9.8938915973616287E-2</v>
      </c>
      <c r="H12" s="288"/>
      <c r="I12" s="288"/>
      <c r="J12" s="288"/>
      <c r="K12" s="1490">
        <v>8.9800000000000005E-2</v>
      </c>
      <c r="L12" s="1490">
        <v>4.7399999999999998E-2</v>
      </c>
      <c r="M12">
        <v>1</v>
      </c>
      <c r="N12" s="1490">
        <v>0.86705652</v>
      </c>
      <c r="O12" s="1490">
        <v>0.9526</v>
      </c>
      <c r="P12">
        <v>3</v>
      </c>
      <c r="Q12">
        <v>169</v>
      </c>
      <c r="R12">
        <v>1980</v>
      </c>
      <c r="S12">
        <v>50</v>
      </c>
      <c r="T12">
        <v>2032</v>
      </c>
      <c r="U12">
        <v>2032</v>
      </c>
      <c r="V12">
        <v>2064.0000000000005</v>
      </c>
      <c r="X12">
        <v>3450</v>
      </c>
      <c r="Y12">
        <v>3450</v>
      </c>
      <c r="Z12">
        <v>3450</v>
      </c>
      <c r="AA12">
        <v>3450</v>
      </c>
      <c r="AB12">
        <v>3450</v>
      </c>
      <c r="AC12">
        <v>3450</v>
      </c>
      <c r="AD12">
        <v>3450</v>
      </c>
      <c r="AE12">
        <v>3450</v>
      </c>
      <c r="AF12">
        <v>3450</v>
      </c>
      <c r="AG12">
        <v>3450</v>
      </c>
      <c r="AH12">
        <v>3450</v>
      </c>
      <c r="AI12">
        <v>3450</v>
      </c>
      <c r="AJ12">
        <v>3450</v>
      </c>
      <c r="AK12">
        <v>3450</v>
      </c>
      <c r="AL12">
        <v>3450</v>
      </c>
      <c r="AM12">
        <v>3450</v>
      </c>
      <c r="AN12">
        <v>3450</v>
      </c>
      <c r="AO12">
        <v>3450</v>
      </c>
      <c r="AP12">
        <v>0</v>
      </c>
      <c r="AQ12">
        <v>0</v>
      </c>
      <c r="AR12">
        <v>0</v>
      </c>
      <c r="AS12">
        <v>0</v>
      </c>
      <c r="AT12">
        <v>0</v>
      </c>
      <c r="AU12">
        <v>0</v>
      </c>
      <c r="AV12">
        <v>0</v>
      </c>
      <c r="AW12">
        <v>0</v>
      </c>
      <c r="AX12">
        <v>0</v>
      </c>
      <c r="AY12">
        <v>0</v>
      </c>
      <c r="AZ12">
        <v>0</v>
      </c>
      <c r="BA12">
        <v>0</v>
      </c>
      <c r="BB12">
        <v>0</v>
      </c>
      <c r="BC12">
        <v>0</v>
      </c>
      <c r="BD12">
        <v>0</v>
      </c>
      <c r="BE12">
        <v>0</v>
      </c>
      <c r="BF12">
        <v>0</v>
      </c>
      <c r="BG12">
        <v>0</v>
      </c>
      <c r="BH12">
        <v>0</v>
      </c>
      <c r="BI12">
        <v>0</v>
      </c>
      <c r="BJ12">
        <v>0</v>
      </c>
      <c r="BK12">
        <v>0</v>
      </c>
      <c r="BL12">
        <v>0</v>
      </c>
    </row>
    <row r="13" spans="1:64">
      <c r="A13" t="s">
        <v>3439</v>
      </c>
      <c r="B13" t="s">
        <v>3175</v>
      </c>
      <c r="C13" s="803">
        <v>0.31618998099346896</v>
      </c>
      <c r="D13">
        <v>11718</v>
      </c>
      <c r="F13">
        <v>1870</v>
      </c>
      <c r="G13" s="288">
        <f t="shared" si="0"/>
        <v>5.362776025236593E-2</v>
      </c>
      <c r="H13" s="288"/>
      <c r="I13" s="288"/>
      <c r="J13" s="288"/>
      <c r="K13" s="1490">
        <v>7.3700000000000002E-2</v>
      </c>
      <c r="L13" s="1490">
        <v>9.1499999999999998E-2</v>
      </c>
      <c r="M13">
        <v>1</v>
      </c>
      <c r="N13" s="1490">
        <v>0.84154355000000003</v>
      </c>
      <c r="O13" s="1490">
        <v>0.90849999999999997</v>
      </c>
      <c r="P13">
        <v>8</v>
      </c>
      <c r="Q13">
        <v>351</v>
      </c>
      <c r="R13">
        <v>1970</v>
      </c>
      <c r="S13">
        <v>50</v>
      </c>
      <c r="T13">
        <v>2022</v>
      </c>
      <c r="U13">
        <v>2022</v>
      </c>
      <c r="V13">
        <v>2399.083333333333</v>
      </c>
      <c r="X13">
        <v>1870</v>
      </c>
      <c r="Y13">
        <v>1870</v>
      </c>
      <c r="Z13">
        <v>1870</v>
      </c>
      <c r="AA13">
        <v>1870</v>
      </c>
      <c r="AB13">
        <v>1870</v>
      </c>
      <c r="AC13">
        <v>1870</v>
      </c>
      <c r="AD13">
        <v>1870</v>
      </c>
      <c r="AE13">
        <v>1870</v>
      </c>
      <c r="AF13">
        <v>1870</v>
      </c>
      <c r="AG13">
        <v>1870</v>
      </c>
      <c r="AH13">
        <v>1870</v>
      </c>
      <c r="AI13">
        <v>1870</v>
      </c>
      <c r="AJ13">
        <v>1870</v>
      </c>
      <c r="AK13">
        <v>0</v>
      </c>
      <c r="AL13">
        <v>0</v>
      </c>
      <c r="AM13">
        <v>0</v>
      </c>
      <c r="AN13">
        <v>0</v>
      </c>
      <c r="AO13">
        <v>0</v>
      </c>
      <c r="AP13">
        <v>3840</v>
      </c>
      <c r="AQ13">
        <v>3840</v>
      </c>
      <c r="AR13">
        <v>3840</v>
      </c>
      <c r="AS13">
        <v>3840</v>
      </c>
      <c r="AT13">
        <v>3840</v>
      </c>
      <c r="AU13">
        <v>3840</v>
      </c>
      <c r="AV13">
        <v>3840</v>
      </c>
      <c r="AW13">
        <v>3840</v>
      </c>
      <c r="AX13">
        <v>3840</v>
      </c>
      <c r="AY13">
        <v>3840</v>
      </c>
      <c r="AZ13">
        <v>3840</v>
      </c>
      <c r="BA13">
        <v>0</v>
      </c>
      <c r="BB13">
        <v>0</v>
      </c>
      <c r="BC13">
        <v>0</v>
      </c>
      <c r="BD13">
        <v>0</v>
      </c>
      <c r="BE13">
        <v>0</v>
      </c>
      <c r="BF13">
        <v>0</v>
      </c>
      <c r="BG13">
        <v>0</v>
      </c>
      <c r="BH13">
        <v>0</v>
      </c>
      <c r="BI13">
        <v>0</v>
      </c>
      <c r="BJ13">
        <v>0</v>
      </c>
      <c r="BK13">
        <v>0</v>
      </c>
      <c r="BL13">
        <v>0</v>
      </c>
    </row>
    <row r="14" spans="1:64">
      <c r="A14" t="s">
        <v>3440</v>
      </c>
      <c r="B14" t="s">
        <v>3174</v>
      </c>
      <c r="C14" s="803">
        <v>0.34980238594377411</v>
      </c>
      <c r="D14">
        <v>27934</v>
      </c>
      <c r="F14">
        <v>3840</v>
      </c>
      <c r="G14" s="288">
        <f t="shared" si="0"/>
        <v>0.11012331517063378</v>
      </c>
      <c r="H14" s="288"/>
      <c r="I14" s="288"/>
      <c r="J14" s="288"/>
      <c r="K14" s="1490">
        <v>5.8900000000000001E-2</v>
      </c>
      <c r="L14" s="1490">
        <v>3.2000000000000001E-2</v>
      </c>
      <c r="M14">
        <v>1</v>
      </c>
      <c r="N14" s="1490">
        <v>0.91098480000000004</v>
      </c>
      <c r="O14" s="1490">
        <v>0.96799999999999997</v>
      </c>
      <c r="P14">
        <v>4</v>
      </c>
      <c r="Q14">
        <v>122</v>
      </c>
      <c r="R14">
        <v>1988</v>
      </c>
      <c r="S14">
        <v>50</v>
      </c>
      <c r="U14">
        <v>2038</v>
      </c>
      <c r="V14">
        <v>144.08333333333331</v>
      </c>
      <c r="X14">
        <v>3840</v>
      </c>
      <c r="Y14">
        <v>3840</v>
      </c>
      <c r="Z14">
        <v>3840</v>
      </c>
      <c r="AA14">
        <v>3840</v>
      </c>
      <c r="AB14">
        <v>3840</v>
      </c>
      <c r="AC14">
        <v>3840</v>
      </c>
      <c r="AD14">
        <v>3840</v>
      </c>
      <c r="AE14">
        <v>3840</v>
      </c>
      <c r="AF14">
        <v>3840</v>
      </c>
      <c r="AG14">
        <v>3840</v>
      </c>
      <c r="AH14">
        <v>3840</v>
      </c>
      <c r="AI14">
        <v>3840</v>
      </c>
      <c r="AJ14">
        <v>3840</v>
      </c>
      <c r="AK14">
        <v>3840</v>
      </c>
      <c r="AL14">
        <v>3840</v>
      </c>
      <c r="AM14">
        <v>3840</v>
      </c>
      <c r="AN14">
        <v>3840</v>
      </c>
      <c r="AO14">
        <v>3840</v>
      </c>
      <c r="AP14">
        <v>2850</v>
      </c>
      <c r="AQ14">
        <v>0</v>
      </c>
      <c r="AR14">
        <v>0</v>
      </c>
      <c r="AS14">
        <v>0</v>
      </c>
      <c r="AT14">
        <v>0</v>
      </c>
      <c r="AU14">
        <v>0</v>
      </c>
      <c r="AV14">
        <v>0</v>
      </c>
      <c r="AW14">
        <v>0</v>
      </c>
      <c r="AX14">
        <v>0</v>
      </c>
      <c r="AY14">
        <v>0</v>
      </c>
      <c r="AZ14">
        <v>0</v>
      </c>
      <c r="BA14">
        <v>0</v>
      </c>
      <c r="BB14">
        <v>0</v>
      </c>
      <c r="BC14">
        <v>0</v>
      </c>
      <c r="BD14">
        <v>0</v>
      </c>
      <c r="BE14">
        <v>0</v>
      </c>
      <c r="BF14">
        <v>0</v>
      </c>
      <c r="BG14">
        <v>0</v>
      </c>
      <c r="BH14">
        <v>0</v>
      </c>
      <c r="BI14">
        <v>0</v>
      </c>
      <c r="BJ14">
        <v>0</v>
      </c>
      <c r="BK14">
        <v>0</v>
      </c>
      <c r="BL14">
        <v>0</v>
      </c>
    </row>
    <row r="15" spans="1:64">
      <c r="A15" t="s">
        <v>3441</v>
      </c>
      <c r="B15" t="s">
        <v>3173</v>
      </c>
      <c r="C15" s="803">
        <v>0.35881411933559587</v>
      </c>
      <c r="D15">
        <v>19209</v>
      </c>
      <c r="F15">
        <v>2850</v>
      </c>
      <c r="G15" s="288">
        <f t="shared" si="0"/>
        <v>8.1732147978204758E-2</v>
      </c>
      <c r="H15" s="288"/>
      <c r="I15" s="288"/>
      <c r="J15" s="288"/>
      <c r="K15" s="1490">
        <v>6.9800000000000001E-2</v>
      </c>
      <c r="L15" s="1490">
        <v>9.3799999999999994E-2</v>
      </c>
      <c r="M15">
        <v>1</v>
      </c>
      <c r="N15" s="1490">
        <v>0.84294723999999999</v>
      </c>
      <c r="O15" s="1490">
        <v>0.90620000000000001</v>
      </c>
      <c r="P15">
        <v>8</v>
      </c>
      <c r="Q15">
        <v>298</v>
      </c>
      <c r="R15">
        <v>1976</v>
      </c>
      <c r="S15">
        <v>50</v>
      </c>
      <c r="T15">
        <v>2028</v>
      </c>
      <c r="U15">
        <v>2028</v>
      </c>
      <c r="V15">
        <v>2215</v>
      </c>
      <c r="X15">
        <v>2850</v>
      </c>
      <c r="Y15">
        <v>2850</v>
      </c>
      <c r="Z15">
        <v>2850</v>
      </c>
      <c r="AA15">
        <v>2850</v>
      </c>
      <c r="AB15">
        <v>2850</v>
      </c>
      <c r="AC15">
        <v>2850</v>
      </c>
      <c r="AD15">
        <v>2850</v>
      </c>
      <c r="AE15">
        <v>2850</v>
      </c>
      <c r="AF15">
        <v>2850</v>
      </c>
      <c r="AG15">
        <v>2850</v>
      </c>
      <c r="AH15">
        <v>2850</v>
      </c>
      <c r="AI15">
        <v>2850</v>
      </c>
      <c r="AJ15">
        <v>2850</v>
      </c>
      <c r="AK15">
        <v>2850</v>
      </c>
      <c r="AL15">
        <v>2850</v>
      </c>
      <c r="AM15">
        <v>2850</v>
      </c>
      <c r="AN15">
        <v>2850</v>
      </c>
      <c r="AO15">
        <v>2850</v>
      </c>
      <c r="AP15">
        <v>3558</v>
      </c>
      <c r="AQ15">
        <v>3558</v>
      </c>
      <c r="AR15">
        <v>3558</v>
      </c>
      <c r="AS15">
        <v>3558</v>
      </c>
      <c r="AT15">
        <v>3558</v>
      </c>
      <c r="AU15">
        <v>3558</v>
      </c>
      <c r="AV15">
        <v>3558</v>
      </c>
      <c r="AW15">
        <v>3558</v>
      </c>
      <c r="AX15">
        <v>3558</v>
      </c>
      <c r="AY15">
        <v>0</v>
      </c>
      <c r="AZ15">
        <v>0</v>
      </c>
      <c r="BA15">
        <v>0</v>
      </c>
      <c r="BB15">
        <v>0</v>
      </c>
      <c r="BC15">
        <v>0</v>
      </c>
      <c r="BD15">
        <v>0</v>
      </c>
      <c r="BE15">
        <v>0</v>
      </c>
      <c r="BF15">
        <v>0</v>
      </c>
      <c r="BG15">
        <v>0</v>
      </c>
      <c r="BH15">
        <v>0</v>
      </c>
      <c r="BI15">
        <v>0</v>
      </c>
      <c r="BJ15">
        <v>0</v>
      </c>
      <c r="BK15">
        <v>0</v>
      </c>
      <c r="BL15">
        <v>0</v>
      </c>
    </row>
    <row r="16" spans="1:64">
      <c r="A16" t="s">
        <v>3442</v>
      </c>
      <c r="B16" t="s">
        <v>3173</v>
      </c>
      <c r="C16" s="803">
        <v>0.35284068605950958</v>
      </c>
      <c r="D16">
        <v>24868</v>
      </c>
      <c r="F16">
        <v>3558</v>
      </c>
      <c r="G16" s="288">
        <f t="shared" si="0"/>
        <v>0.10203613421279037</v>
      </c>
      <c r="H16" s="288"/>
      <c r="I16" s="288"/>
      <c r="J16" s="288"/>
      <c r="K16" s="1490">
        <v>8.0500000000000002E-2</v>
      </c>
      <c r="L16" s="1490">
        <v>6.8099999999999994E-2</v>
      </c>
      <c r="M16">
        <v>1</v>
      </c>
      <c r="N16" s="1490">
        <v>0.85688204999999995</v>
      </c>
      <c r="O16" s="1490">
        <v>0.93189999999999995</v>
      </c>
      <c r="P16">
        <v>8</v>
      </c>
      <c r="Q16">
        <v>129</v>
      </c>
      <c r="R16">
        <v>1985</v>
      </c>
      <c r="S16">
        <v>50</v>
      </c>
      <c r="T16">
        <v>2036</v>
      </c>
      <c r="U16">
        <v>2036</v>
      </c>
      <c r="V16">
        <v>1817.5833333333333</v>
      </c>
      <c r="X16">
        <v>3558</v>
      </c>
      <c r="Y16">
        <v>3558</v>
      </c>
      <c r="Z16">
        <v>3558</v>
      </c>
      <c r="AA16">
        <v>3558</v>
      </c>
      <c r="AB16">
        <v>3558</v>
      </c>
      <c r="AC16">
        <v>3558</v>
      </c>
      <c r="AD16">
        <v>3558</v>
      </c>
      <c r="AE16">
        <v>3558</v>
      </c>
      <c r="AF16">
        <v>3558</v>
      </c>
      <c r="AG16">
        <v>3558</v>
      </c>
      <c r="AH16">
        <v>3558</v>
      </c>
      <c r="AI16">
        <v>3558</v>
      </c>
      <c r="AJ16">
        <v>3558</v>
      </c>
      <c r="AK16">
        <v>3558</v>
      </c>
      <c r="AL16">
        <v>3558</v>
      </c>
      <c r="AM16">
        <v>3558</v>
      </c>
      <c r="AN16">
        <v>3558</v>
      </c>
      <c r="AO16">
        <v>3558</v>
      </c>
      <c r="AP16">
        <v>1851</v>
      </c>
      <c r="AQ16">
        <v>1851</v>
      </c>
      <c r="AR16">
        <v>1851</v>
      </c>
      <c r="AS16">
        <v>1851</v>
      </c>
      <c r="AT16">
        <v>1851</v>
      </c>
      <c r="AU16">
        <v>1851</v>
      </c>
      <c r="AV16">
        <v>1851</v>
      </c>
      <c r="AW16">
        <v>1851</v>
      </c>
      <c r="AX16">
        <v>1851</v>
      </c>
      <c r="AY16">
        <v>1851</v>
      </c>
      <c r="AZ16">
        <v>1851</v>
      </c>
      <c r="BA16">
        <v>1851</v>
      </c>
      <c r="BB16">
        <v>1851</v>
      </c>
      <c r="BC16">
        <v>1851</v>
      </c>
      <c r="BD16">
        <v>1851</v>
      </c>
      <c r="BE16">
        <v>1851</v>
      </c>
      <c r="BF16">
        <v>1851</v>
      </c>
      <c r="BG16">
        <v>1851</v>
      </c>
      <c r="BH16">
        <v>1851</v>
      </c>
      <c r="BI16">
        <v>0</v>
      </c>
      <c r="BJ16">
        <v>0</v>
      </c>
      <c r="BK16">
        <v>0</v>
      </c>
      <c r="BL16">
        <v>0</v>
      </c>
    </row>
    <row r="17" spans="1:64">
      <c r="A17" t="s">
        <v>3443</v>
      </c>
      <c r="B17" t="s">
        <v>3174</v>
      </c>
      <c r="C17" s="803">
        <v>0.3495157507816774</v>
      </c>
      <c r="D17" s="1192">
        <v>8569.6049960967994</v>
      </c>
      <c r="F17">
        <v>1851</v>
      </c>
      <c r="G17" s="288">
        <f t="shared" si="0"/>
        <v>5.3082879265844568E-2</v>
      </c>
      <c r="H17" s="288"/>
      <c r="I17" s="288"/>
      <c r="J17" s="288"/>
      <c r="K17" s="1490">
        <v>5.7799999999999997E-2</v>
      </c>
      <c r="L17" s="1490">
        <v>5.7799999999999997E-2</v>
      </c>
      <c r="M17">
        <v>1</v>
      </c>
      <c r="N17" s="1490">
        <v>0.88774084000000009</v>
      </c>
      <c r="O17" s="1490">
        <v>0.94220000000000004</v>
      </c>
      <c r="P17">
        <v>7</v>
      </c>
      <c r="Q17">
        <v>134</v>
      </c>
      <c r="R17">
        <v>1996</v>
      </c>
      <c r="S17">
        <v>50</v>
      </c>
      <c r="U17">
        <v>2046</v>
      </c>
      <c r="V17">
        <v>130</v>
      </c>
      <c r="X17">
        <v>1851</v>
      </c>
      <c r="Y17">
        <v>1851</v>
      </c>
      <c r="Z17">
        <v>1851</v>
      </c>
      <c r="AA17">
        <v>1851</v>
      </c>
      <c r="AB17">
        <v>1851</v>
      </c>
      <c r="AC17">
        <v>1851</v>
      </c>
      <c r="AD17">
        <v>1851</v>
      </c>
      <c r="AE17">
        <v>1851</v>
      </c>
      <c r="AF17">
        <v>1851</v>
      </c>
      <c r="AG17">
        <v>1851</v>
      </c>
      <c r="AH17">
        <v>1851</v>
      </c>
      <c r="AI17">
        <v>1851</v>
      </c>
      <c r="AJ17">
        <v>1851</v>
      </c>
      <c r="AK17">
        <v>1851</v>
      </c>
      <c r="AL17">
        <v>1851</v>
      </c>
      <c r="AM17">
        <v>1851</v>
      </c>
      <c r="AN17">
        <v>1851</v>
      </c>
      <c r="AO17">
        <v>1851</v>
      </c>
      <c r="AP17">
        <v>1992</v>
      </c>
      <c r="AQ17">
        <v>1992</v>
      </c>
      <c r="AR17">
        <v>1992</v>
      </c>
      <c r="AS17">
        <v>1992</v>
      </c>
      <c r="AT17">
        <v>1992</v>
      </c>
      <c r="AU17">
        <v>1992</v>
      </c>
      <c r="AV17">
        <v>1992</v>
      </c>
      <c r="AW17">
        <v>1992</v>
      </c>
      <c r="AX17">
        <v>1992</v>
      </c>
      <c r="AY17">
        <v>1992</v>
      </c>
      <c r="AZ17">
        <v>1992</v>
      </c>
      <c r="BA17">
        <v>1992</v>
      </c>
      <c r="BB17">
        <v>1992</v>
      </c>
      <c r="BC17">
        <v>1992</v>
      </c>
      <c r="BD17">
        <v>1992</v>
      </c>
      <c r="BE17">
        <v>1992</v>
      </c>
      <c r="BF17">
        <v>1992</v>
      </c>
      <c r="BG17">
        <v>1992</v>
      </c>
      <c r="BH17">
        <v>1992</v>
      </c>
      <c r="BI17">
        <v>0</v>
      </c>
      <c r="BJ17">
        <v>0</v>
      </c>
      <c r="BK17">
        <v>0</v>
      </c>
      <c r="BL17">
        <v>0</v>
      </c>
    </row>
    <row r="18" spans="1:64">
      <c r="A18" t="s">
        <v>3444</v>
      </c>
      <c r="B18" t="s">
        <v>3173</v>
      </c>
      <c r="C18" s="803">
        <v>0.37605491237398242</v>
      </c>
      <c r="D18" s="1192">
        <v>9222.3950039032006</v>
      </c>
      <c r="F18">
        <v>1992</v>
      </c>
      <c r="G18" s="288">
        <f t="shared" si="0"/>
        <v>5.7126469744766276E-2</v>
      </c>
      <c r="H18" s="288"/>
      <c r="I18" s="288"/>
      <c r="J18" s="288"/>
      <c r="K18" s="1490">
        <v>6.7799999999999999E-2</v>
      </c>
      <c r="L18" s="1490">
        <v>5.8299999999999998E-2</v>
      </c>
      <c r="M18">
        <v>1</v>
      </c>
      <c r="N18" s="1490">
        <v>0.87785274000000002</v>
      </c>
      <c r="O18" s="1490">
        <v>0.94169999999999998</v>
      </c>
      <c r="P18">
        <v>13</v>
      </c>
      <c r="Q18">
        <v>90</v>
      </c>
      <c r="R18">
        <v>1996</v>
      </c>
      <c r="S18">
        <v>50</v>
      </c>
      <c r="U18">
        <v>2046</v>
      </c>
      <c r="V18">
        <v>1800</v>
      </c>
      <c r="X18">
        <v>1992</v>
      </c>
      <c r="Y18">
        <v>1992</v>
      </c>
      <c r="Z18">
        <v>1992</v>
      </c>
      <c r="AA18">
        <v>1992</v>
      </c>
      <c r="AB18">
        <v>1992</v>
      </c>
      <c r="AC18">
        <v>1992</v>
      </c>
      <c r="AD18">
        <v>1992</v>
      </c>
      <c r="AE18">
        <v>1992</v>
      </c>
      <c r="AF18">
        <v>1992</v>
      </c>
      <c r="AG18">
        <v>1992</v>
      </c>
      <c r="AH18">
        <v>1992</v>
      </c>
      <c r="AI18">
        <v>1992</v>
      </c>
      <c r="AJ18">
        <v>1992</v>
      </c>
      <c r="AK18">
        <v>1992</v>
      </c>
      <c r="AL18">
        <v>1992</v>
      </c>
      <c r="AM18">
        <v>1992</v>
      </c>
      <c r="AN18">
        <v>1992</v>
      </c>
      <c r="AO18">
        <v>1992</v>
      </c>
      <c r="AP18">
        <v>3690</v>
      </c>
      <c r="AQ18">
        <v>3690</v>
      </c>
      <c r="AR18">
        <v>3690</v>
      </c>
      <c r="AS18">
        <v>3690</v>
      </c>
      <c r="AT18">
        <v>3690</v>
      </c>
      <c r="AU18">
        <v>3690</v>
      </c>
      <c r="AV18">
        <v>3690</v>
      </c>
      <c r="AW18">
        <v>3690</v>
      </c>
      <c r="AX18">
        <v>3690</v>
      </c>
      <c r="AY18">
        <v>3690</v>
      </c>
      <c r="AZ18">
        <v>0</v>
      </c>
      <c r="BA18">
        <v>0</v>
      </c>
      <c r="BB18">
        <v>0</v>
      </c>
      <c r="BC18">
        <v>0</v>
      </c>
      <c r="BD18">
        <v>0</v>
      </c>
      <c r="BE18">
        <v>0</v>
      </c>
      <c r="BF18">
        <v>0</v>
      </c>
      <c r="BG18">
        <v>0</v>
      </c>
      <c r="BH18">
        <v>0</v>
      </c>
      <c r="BI18">
        <v>0</v>
      </c>
      <c r="BJ18">
        <v>0</v>
      </c>
      <c r="BK18">
        <v>0</v>
      </c>
      <c r="BL18">
        <v>0</v>
      </c>
    </row>
    <row r="19" spans="1:64">
      <c r="A19" t="s">
        <v>3445</v>
      </c>
      <c r="B19" t="s">
        <v>3174</v>
      </c>
      <c r="C19" s="803">
        <v>0.3536818278276862</v>
      </c>
      <c r="D19">
        <v>28212</v>
      </c>
      <c r="F19">
        <v>3690</v>
      </c>
      <c r="G19" s="288">
        <f t="shared" si="0"/>
        <v>0.1058216231717809</v>
      </c>
      <c r="H19" s="288"/>
      <c r="I19" s="288"/>
      <c r="J19" s="288"/>
      <c r="K19" s="1490">
        <v>7.8E-2</v>
      </c>
      <c r="L19" s="1490">
        <v>5.4899999999999997E-2</v>
      </c>
      <c r="M19">
        <v>1</v>
      </c>
      <c r="N19" s="1490">
        <v>0.87138220000000011</v>
      </c>
      <c r="O19" s="1490">
        <v>0.94510000000000005</v>
      </c>
      <c r="P19">
        <v>6</v>
      </c>
      <c r="Q19">
        <v>200</v>
      </c>
      <c r="R19">
        <v>1987</v>
      </c>
      <c r="S19">
        <v>50</v>
      </c>
      <c r="U19">
        <v>2037</v>
      </c>
      <c r="V19">
        <v>111.08333333333336</v>
      </c>
      <c r="X19">
        <v>3690</v>
      </c>
      <c r="Y19">
        <v>3690</v>
      </c>
      <c r="Z19">
        <v>3690</v>
      </c>
      <c r="AA19">
        <v>3690</v>
      </c>
      <c r="AB19">
        <v>3690</v>
      </c>
      <c r="AC19">
        <v>3690</v>
      </c>
      <c r="AD19">
        <v>3690</v>
      </c>
      <c r="AE19">
        <v>3690</v>
      </c>
      <c r="AF19">
        <v>3690</v>
      </c>
      <c r="AG19">
        <v>3690</v>
      </c>
      <c r="AH19">
        <v>3690</v>
      </c>
      <c r="AI19">
        <v>3690</v>
      </c>
      <c r="AJ19">
        <v>3690</v>
      </c>
      <c r="AK19">
        <v>3690</v>
      </c>
      <c r="AL19">
        <v>3690</v>
      </c>
      <c r="AM19">
        <v>3690</v>
      </c>
      <c r="AN19">
        <v>3690</v>
      </c>
      <c r="AO19">
        <v>3690</v>
      </c>
      <c r="AP19">
        <v>3450</v>
      </c>
      <c r="AQ19">
        <v>3450</v>
      </c>
      <c r="AR19">
        <v>3450</v>
      </c>
      <c r="AS19">
        <v>3450</v>
      </c>
      <c r="AT19">
        <v>0</v>
      </c>
      <c r="AU19">
        <v>0</v>
      </c>
      <c r="AV19">
        <v>0</v>
      </c>
      <c r="AW19">
        <v>0</v>
      </c>
      <c r="AX19">
        <v>0</v>
      </c>
      <c r="AY19">
        <v>0</v>
      </c>
      <c r="AZ19">
        <v>0</v>
      </c>
      <c r="BA19">
        <v>0</v>
      </c>
      <c r="BB19">
        <v>0</v>
      </c>
      <c r="BC19">
        <v>0</v>
      </c>
      <c r="BD19">
        <v>0</v>
      </c>
      <c r="BE19">
        <v>0</v>
      </c>
      <c r="BF19">
        <v>0</v>
      </c>
      <c r="BG19">
        <v>0</v>
      </c>
      <c r="BH19">
        <v>0</v>
      </c>
      <c r="BI19">
        <v>0</v>
      </c>
      <c r="BJ19">
        <v>0</v>
      </c>
      <c r="BK19">
        <v>0</v>
      </c>
      <c r="BL19">
        <v>0</v>
      </c>
    </row>
    <row r="20" spans="1:64">
      <c r="A20" t="s">
        <v>3446</v>
      </c>
      <c r="B20" t="s">
        <v>3173</v>
      </c>
      <c r="C20" s="803">
        <v>0.35207617363614491</v>
      </c>
      <c r="D20">
        <v>25388</v>
      </c>
      <c r="F20">
        <v>3450</v>
      </c>
      <c r="G20" s="288">
        <f t="shared" si="0"/>
        <v>9.8938915973616287E-2</v>
      </c>
      <c r="H20" s="288"/>
      <c r="I20" s="288"/>
      <c r="J20" s="288"/>
      <c r="K20" s="1490">
        <v>5.4600000000000003E-2</v>
      </c>
      <c r="L20" s="1490">
        <v>6.7299999999999999E-2</v>
      </c>
      <c r="M20">
        <v>1</v>
      </c>
      <c r="N20" s="1490">
        <v>0.88177457999999997</v>
      </c>
      <c r="O20" s="1490">
        <v>0.93269999999999997</v>
      </c>
      <c r="P20">
        <v>10</v>
      </c>
      <c r="Q20">
        <v>188</v>
      </c>
      <c r="R20">
        <v>1979</v>
      </c>
      <c r="S20">
        <v>50</v>
      </c>
      <c r="T20">
        <v>2031</v>
      </c>
      <c r="U20">
        <v>2031</v>
      </c>
      <c r="V20">
        <v>1963.5833333333335</v>
      </c>
      <c r="X20">
        <v>3450</v>
      </c>
      <c r="Y20">
        <v>3450</v>
      </c>
      <c r="Z20">
        <v>3450</v>
      </c>
      <c r="AA20">
        <v>3450</v>
      </c>
      <c r="AB20">
        <v>3450</v>
      </c>
      <c r="AC20">
        <v>3450</v>
      </c>
      <c r="AD20">
        <v>3450</v>
      </c>
      <c r="AE20">
        <v>3450</v>
      </c>
      <c r="AF20">
        <v>3450</v>
      </c>
      <c r="AG20">
        <v>3450</v>
      </c>
      <c r="AH20">
        <v>3450</v>
      </c>
      <c r="AI20">
        <v>3450</v>
      </c>
      <c r="AJ20">
        <v>3450</v>
      </c>
      <c r="AK20">
        <v>3450</v>
      </c>
      <c r="AL20">
        <v>3450</v>
      </c>
      <c r="AM20">
        <v>3450</v>
      </c>
      <c r="AN20">
        <v>3450</v>
      </c>
      <c r="AO20">
        <v>3450</v>
      </c>
      <c r="AP20">
        <v>3510</v>
      </c>
      <c r="AQ20">
        <v>3510</v>
      </c>
      <c r="AR20">
        <v>3510</v>
      </c>
      <c r="AS20">
        <v>3510</v>
      </c>
      <c r="AT20">
        <v>3510</v>
      </c>
      <c r="AU20">
        <v>3510</v>
      </c>
      <c r="AV20">
        <v>3510</v>
      </c>
      <c r="AW20">
        <v>3510</v>
      </c>
      <c r="AX20">
        <v>0</v>
      </c>
      <c r="AY20">
        <v>0</v>
      </c>
      <c r="AZ20">
        <v>0</v>
      </c>
      <c r="BA20">
        <v>0</v>
      </c>
      <c r="BB20">
        <v>0</v>
      </c>
      <c r="BC20">
        <v>0</v>
      </c>
      <c r="BD20">
        <v>0</v>
      </c>
      <c r="BE20">
        <v>0</v>
      </c>
      <c r="BF20">
        <v>0</v>
      </c>
      <c r="BG20">
        <v>0</v>
      </c>
      <c r="BH20">
        <v>0</v>
      </c>
      <c r="BI20">
        <v>0</v>
      </c>
      <c r="BJ20">
        <v>0</v>
      </c>
      <c r="BK20">
        <v>0</v>
      </c>
      <c r="BL20">
        <v>0</v>
      </c>
    </row>
    <row r="21" spans="1:64">
      <c r="A21" t="s">
        <v>3447</v>
      </c>
      <c r="B21" t="s">
        <v>3173</v>
      </c>
      <c r="C21" s="803">
        <v>0.37498046976719962</v>
      </c>
      <c r="D21">
        <v>18374</v>
      </c>
      <c r="F21">
        <v>3510</v>
      </c>
      <c r="G21" s="288">
        <f t="shared" si="0"/>
        <v>0.10065959277315745</v>
      </c>
      <c r="H21" s="288"/>
      <c r="I21" s="288"/>
      <c r="J21" s="288"/>
      <c r="K21" s="1490">
        <v>0.1009</v>
      </c>
      <c r="L21" s="1490">
        <v>4.65E-2</v>
      </c>
      <c r="M21">
        <v>1</v>
      </c>
      <c r="N21" s="1490">
        <v>0.85729185000000008</v>
      </c>
      <c r="O21" s="1490">
        <v>0.95350000000000001</v>
      </c>
      <c r="P21">
        <v>7</v>
      </c>
      <c r="Q21">
        <v>127</v>
      </c>
      <c r="R21">
        <v>1985</v>
      </c>
      <c r="S21">
        <v>50</v>
      </c>
      <c r="U21">
        <v>2035</v>
      </c>
      <c r="V21">
        <v>1965.9166666666661</v>
      </c>
      <c r="X21">
        <v>3510</v>
      </c>
      <c r="Y21">
        <v>3510</v>
      </c>
      <c r="Z21">
        <v>3510</v>
      </c>
      <c r="AA21">
        <v>3510</v>
      </c>
      <c r="AB21">
        <v>3510</v>
      </c>
      <c r="AC21">
        <v>3510</v>
      </c>
      <c r="AD21">
        <v>3510</v>
      </c>
      <c r="AE21">
        <v>3510</v>
      </c>
      <c r="AF21">
        <v>3510</v>
      </c>
      <c r="AG21">
        <v>3510</v>
      </c>
      <c r="AH21">
        <v>3510</v>
      </c>
      <c r="AI21">
        <v>3510</v>
      </c>
      <c r="AJ21">
        <v>3510</v>
      </c>
      <c r="AK21">
        <v>3510</v>
      </c>
      <c r="AL21">
        <v>3510</v>
      </c>
      <c r="AM21">
        <v>3510</v>
      </c>
      <c r="AN21">
        <v>3510</v>
      </c>
      <c r="AO21">
        <v>3510</v>
      </c>
      <c r="AP21">
        <v>0</v>
      </c>
      <c r="AQ21">
        <v>0</v>
      </c>
      <c r="AR21">
        <v>0</v>
      </c>
      <c r="AS21">
        <v>0</v>
      </c>
      <c r="AT21">
        <v>0</v>
      </c>
      <c r="AU21">
        <v>0</v>
      </c>
      <c r="AV21">
        <v>0</v>
      </c>
      <c r="AW21">
        <v>0</v>
      </c>
      <c r="AX21">
        <v>0</v>
      </c>
      <c r="AY21">
        <v>0</v>
      </c>
      <c r="AZ21">
        <v>0</v>
      </c>
      <c r="BA21">
        <v>0</v>
      </c>
      <c r="BB21">
        <v>0</v>
      </c>
      <c r="BC21">
        <v>0</v>
      </c>
      <c r="BD21">
        <v>0</v>
      </c>
      <c r="BE21">
        <v>0</v>
      </c>
      <c r="BF21">
        <v>0</v>
      </c>
      <c r="BG21">
        <v>0</v>
      </c>
      <c r="BH21">
        <v>0</v>
      </c>
      <c r="BI21">
        <v>0</v>
      </c>
      <c r="BJ21">
        <v>0</v>
      </c>
      <c r="BK21">
        <v>0</v>
      </c>
      <c r="BL21">
        <v>0</v>
      </c>
    </row>
    <row r="22" spans="1:64">
      <c r="A22" t="s">
        <v>3448</v>
      </c>
      <c r="B22" t="s">
        <v>3176</v>
      </c>
      <c r="C22" s="803">
        <v>0.23964620232330339</v>
      </c>
      <c r="D22" s="1192">
        <v>230.76909448818898</v>
      </c>
      <c r="F22">
        <v>50</v>
      </c>
      <c r="G22" s="288">
        <f t="shared" si="0"/>
        <v>1.4338973329509608E-3</v>
      </c>
      <c r="H22" s="288"/>
      <c r="I22" s="288"/>
      <c r="J22" s="288"/>
      <c r="K22" s="1490">
        <v>0.1009</v>
      </c>
      <c r="L22" s="1490">
        <v>9.3799999999999994E-2</v>
      </c>
      <c r="M22">
        <v>1</v>
      </c>
      <c r="N22" s="1490">
        <v>0.81476442000000004</v>
      </c>
      <c r="O22" s="1490">
        <v>0.90620000000000001</v>
      </c>
      <c r="P22">
        <v>18</v>
      </c>
      <c r="Q22">
        <v>371</v>
      </c>
      <c r="R22">
        <v>1982</v>
      </c>
      <c r="S22">
        <v>50</v>
      </c>
      <c r="T22">
        <v>2015</v>
      </c>
      <c r="U22">
        <v>2015</v>
      </c>
      <c r="V22">
        <v>2565.3333333333326</v>
      </c>
      <c r="X22">
        <v>50</v>
      </c>
      <c r="Y22">
        <v>50</v>
      </c>
      <c r="Z22">
        <v>50</v>
      </c>
      <c r="AA22">
        <v>50</v>
      </c>
      <c r="AB22">
        <v>50</v>
      </c>
      <c r="AC22">
        <v>50</v>
      </c>
      <c r="AD22">
        <v>0</v>
      </c>
      <c r="AE22">
        <v>0</v>
      </c>
      <c r="AF22">
        <v>0</v>
      </c>
      <c r="AG22">
        <v>0</v>
      </c>
      <c r="AH22">
        <v>0</v>
      </c>
      <c r="AI22">
        <v>0</v>
      </c>
      <c r="AJ22">
        <v>0</v>
      </c>
      <c r="AK22">
        <v>0</v>
      </c>
      <c r="AL22">
        <v>0</v>
      </c>
      <c r="AM22">
        <v>0</v>
      </c>
      <c r="AN22">
        <v>0</v>
      </c>
      <c r="AO22">
        <v>0</v>
      </c>
      <c r="AP22">
        <v>155</v>
      </c>
      <c r="AQ22">
        <v>155</v>
      </c>
      <c r="AR22">
        <v>155</v>
      </c>
      <c r="AS22">
        <v>155</v>
      </c>
      <c r="AT22">
        <v>155</v>
      </c>
      <c r="AU22">
        <v>0</v>
      </c>
      <c r="AV22">
        <v>0</v>
      </c>
      <c r="AW22">
        <v>0</v>
      </c>
      <c r="AX22">
        <v>0</v>
      </c>
      <c r="AY22">
        <v>0</v>
      </c>
      <c r="AZ22">
        <v>0</v>
      </c>
      <c r="BA22">
        <v>0</v>
      </c>
      <c r="BB22">
        <v>0</v>
      </c>
      <c r="BC22">
        <v>0</v>
      </c>
      <c r="BD22">
        <v>0</v>
      </c>
      <c r="BE22">
        <v>0</v>
      </c>
      <c r="BF22">
        <v>0</v>
      </c>
      <c r="BG22">
        <v>0</v>
      </c>
      <c r="BH22">
        <v>0</v>
      </c>
      <c r="BI22">
        <v>0</v>
      </c>
      <c r="BJ22">
        <v>0</v>
      </c>
      <c r="BK22">
        <v>0</v>
      </c>
      <c r="BL22">
        <v>0</v>
      </c>
    </row>
    <row r="23" spans="1:64">
      <c r="A23" t="s">
        <v>3449</v>
      </c>
      <c r="B23" t="s">
        <v>3176</v>
      </c>
      <c r="C23" s="803">
        <v>0.24929297741682618</v>
      </c>
      <c r="D23" s="1192">
        <v>941.537905511811</v>
      </c>
      <c r="F23">
        <v>155</v>
      </c>
      <c r="G23" s="288">
        <f t="shared" si="0"/>
        <v>4.4450817321479786E-3</v>
      </c>
      <c r="H23" s="288"/>
      <c r="I23" s="288"/>
      <c r="J23" s="288"/>
      <c r="K23" s="1490">
        <v>0.1009</v>
      </c>
      <c r="L23" s="1490">
        <v>9.3799999999999994E-2</v>
      </c>
      <c r="M23">
        <v>1</v>
      </c>
      <c r="N23" s="1490">
        <v>0.81476442000000004</v>
      </c>
      <c r="O23" s="1490">
        <v>0.90620000000000001</v>
      </c>
      <c r="P23">
        <v>18</v>
      </c>
      <c r="Q23">
        <v>302</v>
      </c>
      <c r="R23">
        <v>1982</v>
      </c>
      <c r="S23">
        <v>50</v>
      </c>
      <c r="U23">
        <v>2032</v>
      </c>
      <c r="V23">
        <v>2565.3333333333326</v>
      </c>
      <c r="X23">
        <v>155</v>
      </c>
      <c r="Y23">
        <v>155</v>
      </c>
      <c r="Z23">
        <v>155</v>
      </c>
      <c r="AA23">
        <v>155</v>
      </c>
      <c r="AB23">
        <v>155</v>
      </c>
      <c r="AC23">
        <v>155</v>
      </c>
      <c r="AD23">
        <v>155</v>
      </c>
      <c r="AE23">
        <v>155</v>
      </c>
      <c r="AF23">
        <v>155</v>
      </c>
      <c r="AG23">
        <v>155</v>
      </c>
      <c r="AH23">
        <v>155</v>
      </c>
      <c r="AI23">
        <v>155</v>
      </c>
      <c r="AJ23">
        <v>155</v>
      </c>
      <c r="AK23">
        <v>155</v>
      </c>
      <c r="AL23">
        <v>155</v>
      </c>
      <c r="AM23">
        <v>155</v>
      </c>
      <c r="AN23">
        <v>155</v>
      </c>
      <c r="AO23">
        <v>155</v>
      </c>
      <c r="AP23">
        <v>0</v>
      </c>
      <c r="AQ23">
        <v>0</v>
      </c>
      <c r="AR23">
        <v>0</v>
      </c>
      <c r="AS23">
        <v>0</v>
      </c>
      <c r="AT23">
        <v>0</v>
      </c>
      <c r="AU23">
        <v>0</v>
      </c>
      <c r="AV23">
        <v>0</v>
      </c>
      <c r="AW23">
        <v>0</v>
      </c>
      <c r="AX23">
        <v>0</v>
      </c>
      <c r="AY23">
        <v>0</v>
      </c>
      <c r="AZ23">
        <v>0</v>
      </c>
      <c r="BA23">
        <v>0</v>
      </c>
      <c r="BB23">
        <v>0</v>
      </c>
      <c r="BC23">
        <v>0</v>
      </c>
      <c r="BD23">
        <v>0</v>
      </c>
      <c r="BE23">
        <v>0</v>
      </c>
      <c r="BF23">
        <v>0</v>
      </c>
      <c r="BG23">
        <v>0</v>
      </c>
      <c r="BH23">
        <v>0</v>
      </c>
      <c r="BI23">
        <v>0</v>
      </c>
      <c r="BJ23">
        <v>0</v>
      </c>
      <c r="BK23">
        <v>0</v>
      </c>
      <c r="BL23">
        <v>0</v>
      </c>
    </row>
    <row r="24" spans="1:64">
      <c r="A24" t="s">
        <v>3450</v>
      </c>
      <c r="B24" t="s">
        <v>3176</v>
      </c>
      <c r="C24" s="803">
        <v>0.23460448778834769</v>
      </c>
      <c r="D24">
        <v>130</v>
      </c>
      <c r="F24">
        <v>75</v>
      </c>
      <c r="G24" s="288">
        <f t="shared" si="0"/>
        <v>2.1508459994264411E-3</v>
      </c>
      <c r="H24" s="288"/>
      <c r="I24" s="288"/>
      <c r="J24" s="288"/>
      <c r="K24" s="1490">
        <v>0.1009</v>
      </c>
      <c r="L24" s="1490">
        <v>9.3799999999999994E-2</v>
      </c>
      <c r="M24">
        <v>1</v>
      </c>
      <c r="N24" s="1490">
        <v>0.81476442000000004</v>
      </c>
      <c r="O24" s="1490">
        <v>0.90620000000000001</v>
      </c>
      <c r="P24">
        <v>18</v>
      </c>
      <c r="Q24">
        <v>697</v>
      </c>
      <c r="R24">
        <v>1982</v>
      </c>
      <c r="S24">
        <v>50</v>
      </c>
      <c r="T24">
        <v>2016</v>
      </c>
      <c r="U24">
        <v>2016</v>
      </c>
      <c r="V24">
        <v>2565.3333333333326</v>
      </c>
      <c r="X24">
        <v>75</v>
      </c>
      <c r="Y24">
        <v>75</v>
      </c>
      <c r="Z24">
        <v>75</v>
      </c>
      <c r="AA24">
        <v>75</v>
      </c>
      <c r="AB24">
        <v>75</v>
      </c>
      <c r="AC24">
        <v>75</v>
      </c>
      <c r="AD24">
        <v>75</v>
      </c>
      <c r="AE24">
        <v>0</v>
      </c>
      <c r="AF24">
        <v>0</v>
      </c>
      <c r="AG24">
        <v>0</v>
      </c>
      <c r="AH24">
        <v>0</v>
      </c>
      <c r="AI24">
        <v>0</v>
      </c>
      <c r="AJ24">
        <v>0</v>
      </c>
      <c r="AK24">
        <v>0</v>
      </c>
      <c r="AL24">
        <v>0</v>
      </c>
      <c r="AM24">
        <v>0</v>
      </c>
      <c r="AN24">
        <v>0</v>
      </c>
      <c r="AO24">
        <v>0</v>
      </c>
      <c r="AP24">
        <v>155</v>
      </c>
      <c r="AQ24">
        <v>155</v>
      </c>
      <c r="AR24">
        <v>155</v>
      </c>
      <c r="AS24">
        <v>155</v>
      </c>
      <c r="AT24">
        <v>155</v>
      </c>
      <c r="AU24">
        <v>0</v>
      </c>
      <c r="AV24">
        <v>0</v>
      </c>
      <c r="AW24">
        <v>0</v>
      </c>
      <c r="AX24">
        <v>0</v>
      </c>
      <c r="AY24">
        <v>0</v>
      </c>
      <c r="AZ24">
        <v>0</v>
      </c>
      <c r="BA24">
        <v>0</v>
      </c>
      <c r="BB24">
        <v>0</v>
      </c>
      <c r="BC24">
        <v>0</v>
      </c>
      <c r="BD24">
        <v>0</v>
      </c>
      <c r="BE24">
        <v>0</v>
      </c>
      <c r="BF24">
        <v>0</v>
      </c>
      <c r="BG24">
        <v>0</v>
      </c>
      <c r="BH24">
        <v>0</v>
      </c>
      <c r="BI24">
        <v>0</v>
      </c>
      <c r="BJ24">
        <v>0</v>
      </c>
      <c r="BK24">
        <v>0</v>
      </c>
      <c r="BL24">
        <v>0</v>
      </c>
    </row>
    <row r="25" spans="1:64">
      <c r="A25" t="s">
        <v>3451</v>
      </c>
      <c r="B25" t="s">
        <v>3176</v>
      </c>
      <c r="C25" s="803">
        <v>0.24929297741682618</v>
      </c>
      <c r="D25">
        <v>816</v>
      </c>
      <c r="F25">
        <v>155</v>
      </c>
      <c r="G25" s="288">
        <f t="shared" si="0"/>
        <v>4.4450817321479786E-3</v>
      </c>
      <c r="H25" s="288"/>
      <c r="I25" s="288"/>
      <c r="J25" s="288"/>
      <c r="K25" s="1490">
        <v>0.1009</v>
      </c>
      <c r="L25" s="1490">
        <v>9.3799999999999994E-2</v>
      </c>
      <c r="M25">
        <v>1</v>
      </c>
      <c r="N25" s="1490">
        <v>0.81476442000000004</v>
      </c>
      <c r="O25" s="1490">
        <v>0.90620000000000001</v>
      </c>
      <c r="P25">
        <v>17</v>
      </c>
      <c r="Q25">
        <v>241</v>
      </c>
      <c r="R25">
        <v>1982</v>
      </c>
      <c r="S25">
        <v>50</v>
      </c>
      <c r="U25">
        <v>2032</v>
      </c>
      <c r="V25">
        <v>2565.3333333333326</v>
      </c>
      <c r="X25">
        <v>155</v>
      </c>
      <c r="Y25">
        <v>155</v>
      </c>
      <c r="Z25">
        <v>155</v>
      </c>
      <c r="AA25">
        <v>155</v>
      </c>
      <c r="AB25">
        <v>155</v>
      </c>
      <c r="AC25">
        <v>155</v>
      </c>
      <c r="AD25">
        <v>155</v>
      </c>
      <c r="AE25">
        <v>155</v>
      </c>
      <c r="AF25">
        <v>155</v>
      </c>
      <c r="AG25">
        <v>155</v>
      </c>
      <c r="AH25">
        <v>155</v>
      </c>
      <c r="AI25">
        <v>155</v>
      </c>
      <c r="AJ25">
        <v>155</v>
      </c>
      <c r="AK25">
        <v>155</v>
      </c>
      <c r="AL25">
        <v>155</v>
      </c>
      <c r="AM25">
        <v>155</v>
      </c>
      <c r="AN25">
        <v>155</v>
      </c>
      <c r="AO25">
        <v>155</v>
      </c>
      <c r="AP25">
        <v>0</v>
      </c>
      <c r="AQ25">
        <v>0</v>
      </c>
      <c r="AR25">
        <v>0</v>
      </c>
      <c r="AS25">
        <v>0</v>
      </c>
      <c r="AT25">
        <v>0</v>
      </c>
      <c r="AU25">
        <v>0</v>
      </c>
      <c r="AV25">
        <v>0</v>
      </c>
      <c r="AW25">
        <v>0</v>
      </c>
      <c r="AX25">
        <v>0</v>
      </c>
      <c r="AY25">
        <v>0</v>
      </c>
      <c r="AZ25">
        <v>0</v>
      </c>
      <c r="BA25">
        <v>0</v>
      </c>
      <c r="BB25">
        <v>0</v>
      </c>
      <c r="BC25">
        <v>0</v>
      </c>
      <c r="BD25">
        <v>0</v>
      </c>
      <c r="BE25">
        <v>0</v>
      </c>
      <c r="BF25">
        <v>0</v>
      </c>
      <c r="BG25">
        <v>0</v>
      </c>
      <c r="BH25">
        <v>0</v>
      </c>
      <c r="BI25">
        <v>0</v>
      </c>
      <c r="BJ25">
        <v>0</v>
      </c>
      <c r="BK25">
        <v>0</v>
      </c>
      <c r="BL25">
        <v>0</v>
      </c>
    </row>
    <row r="26" spans="1:64">
      <c r="A26" t="s">
        <v>3452</v>
      </c>
      <c r="B26" t="s">
        <v>3452</v>
      </c>
      <c r="C26" s="803">
        <v>0.25429035508469455</v>
      </c>
      <c r="D26">
        <v>632</v>
      </c>
      <c r="F26">
        <v>130</v>
      </c>
      <c r="G26" s="288"/>
      <c r="H26" s="288"/>
      <c r="I26" s="288"/>
      <c r="J26" s="288">
        <f>F26/SUM($F$26:$F$27)</f>
        <v>0.2</v>
      </c>
      <c r="K26" s="1490">
        <v>8.9800000000000005E-2</v>
      </c>
      <c r="L26" s="1490">
        <v>7.1499999999999994E-2</v>
      </c>
      <c r="M26">
        <v>1</v>
      </c>
      <c r="N26" s="1490">
        <v>0.84512069999999995</v>
      </c>
      <c r="O26" s="1490">
        <v>0.92849999999999999</v>
      </c>
      <c r="P26">
        <v>14</v>
      </c>
      <c r="Q26">
        <v>138</v>
      </c>
      <c r="R26">
        <v>1982</v>
      </c>
      <c r="S26">
        <v>50</v>
      </c>
      <c r="T26">
        <v>2015</v>
      </c>
      <c r="U26">
        <v>2015</v>
      </c>
      <c r="V26">
        <v>2565.3333333333326</v>
      </c>
      <c r="X26">
        <v>130</v>
      </c>
      <c r="Y26">
        <v>130</v>
      </c>
      <c r="Z26">
        <v>130</v>
      </c>
      <c r="AA26">
        <v>130</v>
      </c>
      <c r="AB26">
        <v>130</v>
      </c>
      <c r="AC26">
        <v>130</v>
      </c>
      <c r="AD26">
        <v>0</v>
      </c>
      <c r="AE26">
        <v>0</v>
      </c>
      <c r="AF26">
        <v>0</v>
      </c>
      <c r="AG26">
        <v>0</v>
      </c>
      <c r="AH26">
        <v>0</v>
      </c>
      <c r="AI26">
        <v>0</v>
      </c>
      <c r="AJ26">
        <v>0</v>
      </c>
      <c r="AK26">
        <v>0</v>
      </c>
      <c r="AL26">
        <v>0</v>
      </c>
      <c r="AM26">
        <v>0</v>
      </c>
      <c r="AN26">
        <v>0</v>
      </c>
      <c r="AO26">
        <v>0</v>
      </c>
      <c r="AP26">
        <v>520</v>
      </c>
      <c r="AQ26">
        <v>520</v>
      </c>
      <c r="AR26">
        <v>520</v>
      </c>
      <c r="AS26">
        <v>520</v>
      </c>
      <c r="AT26">
        <v>520</v>
      </c>
      <c r="AU26">
        <v>0</v>
      </c>
      <c r="AV26">
        <v>0</v>
      </c>
      <c r="AW26">
        <v>0</v>
      </c>
      <c r="AX26">
        <v>0</v>
      </c>
      <c r="AY26">
        <v>0</v>
      </c>
      <c r="AZ26">
        <v>0</v>
      </c>
      <c r="BA26">
        <v>0</v>
      </c>
      <c r="BB26">
        <v>0</v>
      </c>
      <c r="BC26">
        <v>0</v>
      </c>
      <c r="BD26">
        <v>0</v>
      </c>
      <c r="BE26">
        <v>0</v>
      </c>
      <c r="BF26">
        <v>0</v>
      </c>
      <c r="BG26">
        <v>0</v>
      </c>
      <c r="BH26">
        <v>0</v>
      </c>
      <c r="BI26">
        <v>0</v>
      </c>
      <c r="BJ26">
        <v>0</v>
      </c>
      <c r="BK26">
        <v>0</v>
      </c>
      <c r="BL26">
        <v>0</v>
      </c>
    </row>
    <row r="27" spans="1:64">
      <c r="A27" t="s">
        <v>3453</v>
      </c>
      <c r="B27" t="s">
        <v>3453</v>
      </c>
      <c r="C27" s="803">
        <v>0.25429035508469455</v>
      </c>
      <c r="D27">
        <v>3880</v>
      </c>
      <c r="F27">
        <v>520</v>
      </c>
      <c r="G27" s="3073"/>
      <c r="I27" s="1490"/>
      <c r="J27" s="288">
        <f>F27/SUM($F$26:$F$27)</f>
        <v>0.8</v>
      </c>
      <c r="K27" s="1490">
        <v>8.9800000000000005E-2</v>
      </c>
      <c r="L27" s="1490">
        <v>7.1499999999999994E-2</v>
      </c>
      <c r="M27">
        <v>1</v>
      </c>
      <c r="N27" s="1490">
        <v>0.84512069999999995</v>
      </c>
      <c r="O27" s="1490">
        <v>0.92849999999999999</v>
      </c>
      <c r="P27">
        <v>14</v>
      </c>
      <c r="Q27">
        <v>138</v>
      </c>
      <c r="R27">
        <v>1982</v>
      </c>
      <c r="S27">
        <v>50</v>
      </c>
      <c r="U27">
        <v>2032</v>
      </c>
      <c r="V27">
        <v>2565.3333333333326</v>
      </c>
      <c r="X27">
        <v>520</v>
      </c>
      <c r="Y27">
        <v>520</v>
      </c>
      <c r="Z27">
        <v>520</v>
      </c>
      <c r="AA27">
        <v>520</v>
      </c>
      <c r="AB27">
        <v>520</v>
      </c>
      <c r="AC27">
        <v>520</v>
      </c>
      <c r="AD27">
        <v>520</v>
      </c>
      <c r="AE27">
        <v>520</v>
      </c>
      <c r="AF27">
        <v>520</v>
      </c>
      <c r="AG27">
        <v>520</v>
      </c>
      <c r="AH27">
        <v>520</v>
      </c>
      <c r="AI27">
        <v>520</v>
      </c>
      <c r="AJ27">
        <v>520</v>
      </c>
      <c r="AK27">
        <v>520</v>
      </c>
      <c r="AL27">
        <v>520</v>
      </c>
      <c r="AM27">
        <v>520</v>
      </c>
      <c r="AN27">
        <v>520</v>
      </c>
      <c r="AO27">
        <v>520</v>
      </c>
      <c r="AP27">
        <v>0</v>
      </c>
      <c r="AQ27">
        <v>0</v>
      </c>
      <c r="AR27">
        <v>0</v>
      </c>
      <c r="AS27">
        <v>0</v>
      </c>
      <c r="AT27">
        <v>0</v>
      </c>
      <c r="AU27">
        <v>0</v>
      </c>
      <c r="AV27">
        <v>0</v>
      </c>
      <c r="AW27">
        <v>0</v>
      </c>
      <c r="AX27">
        <v>0</v>
      </c>
      <c r="AY27">
        <v>0</v>
      </c>
      <c r="AZ27">
        <v>0</v>
      </c>
      <c r="BA27">
        <v>0</v>
      </c>
      <c r="BB27">
        <v>0</v>
      </c>
      <c r="BC27">
        <v>0</v>
      </c>
      <c r="BD27">
        <v>0</v>
      </c>
      <c r="BE27">
        <v>0</v>
      </c>
      <c r="BF27">
        <v>0</v>
      </c>
      <c r="BG27">
        <v>0</v>
      </c>
      <c r="BH27">
        <v>0</v>
      </c>
      <c r="BI27">
        <v>0</v>
      </c>
      <c r="BJ27">
        <v>0</v>
      </c>
      <c r="BK27">
        <v>0</v>
      </c>
      <c r="BL27">
        <v>0</v>
      </c>
    </row>
    <row r="28" spans="1:64">
      <c r="A28" t="s">
        <v>3454</v>
      </c>
      <c r="B28" t="s">
        <v>3455</v>
      </c>
      <c r="C28" s="803">
        <v>0.28001988141158024</v>
      </c>
      <c r="D28">
        <v>36</v>
      </c>
      <c r="F28">
        <v>171</v>
      </c>
      <c r="G28" s="3073"/>
      <c r="I28" s="1490">
        <f>F28/SUM($F$28:$F$31)</f>
        <v>7.1249999999999994E-2</v>
      </c>
      <c r="J28" s="1490"/>
      <c r="K28" s="1490">
        <v>3.4799999999999998E-2</v>
      </c>
      <c r="L28" s="1490">
        <v>4.5499999999999999E-2</v>
      </c>
      <c r="M28">
        <v>1</v>
      </c>
      <c r="N28" s="1490">
        <v>0.09</v>
      </c>
      <c r="O28" s="1490">
        <v>0.95450000000000002</v>
      </c>
      <c r="P28">
        <v>101</v>
      </c>
      <c r="Q28">
        <v>67</v>
      </c>
      <c r="R28">
        <v>1976</v>
      </c>
      <c r="S28">
        <v>50</v>
      </c>
      <c r="U28">
        <v>2026</v>
      </c>
      <c r="X28">
        <v>171</v>
      </c>
      <c r="Y28">
        <v>171</v>
      </c>
      <c r="Z28">
        <v>171</v>
      </c>
      <c r="AA28">
        <v>171</v>
      </c>
      <c r="AB28">
        <v>171</v>
      </c>
      <c r="AC28">
        <v>171</v>
      </c>
      <c r="AD28">
        <v>171</v>
      </c>
      <c r="AE28">
        <v>171</v>
      </c>
      <c r="AF28">
        <v>171</v>
      </c>
      <c r="AG28">
        <v>171</v>
      </c>
      <c r="AH28">
        <v>171</v>
      </c>
      <c r="AI28">
        <v>171</v>
      </c>
      <c r="AJ28">
        <v>171</v>
      </c>
      <c r="AK28">
        <v>171</v>
      </c>
      <c r="AL28">
        <v>171</v>
      </c>
      <c r="AM28">
        <v>171</v>
      </c>
      <c r="AN28">
        <v>171</v>
      </c>
      <c r="AO28">
        <v>0</v>
      </c>
      <c r="AP28">
        <v>1323</v>
      </c>
      <c r="AQ28">
        <v>1323</v>
      </c>
      <c r="AR28">
        <v>1323</v>
      </c>
      <c r="AS28">
        <v>1323</v>
      </c>
      <c r="AT28">
        <v>1323</v>
      </c>
      <c r="AU28">
        <v>1323</v>
      </c>
      <c r="AV28">
        <v>1323</v>
      </c>
      <c r="AW28">
        <v>1323</v>
      </c>
      <c r="AX28">
        <v>1323</v>
      </c>
      <c r="AY28">
        <v>1323</v>
      </c>
      <c r="AZ28">
        <v>1323</v>
      </c>
      <c r="BA28">
        <v>1323</v>
      </c>
      <c r="BB28">
        <v>1323</v>
      </c>
      <c r="BC28">
        <v>1323</v>
      </c>
      <c r="BD28">
        <v>1323</v>
      </c>
      <c r="BE28">
        <v>1323</v>
      </c>
      <c r="BF28">
        <v>1323</v>
      </c>
      <c r="BG28">
        <v>1323</v>
      </c>
      <c r="BH28">
        <v>1323</v>
      </c>
      <c r="BI28">
        <v>1323</v>
      </c>
      <c r="BJ28">
        <v>1323</v>
      </c>
      <c r="BK28">
        <v>1323</v>
      </c>
      <c r="BL28">
        <v>1323</v>
      </c>
    </row>
    <row r="29" spans="1:64">
      <c r="A29" t="s">
        <v>3456</v>
      </c>
      <c r="B29" t="s">
        <v>3455</v>
      </c>
      <c r="C29" s="803">
        <v>0.32710144506149508</v>
      </c>
      <c r="D29">
        <v>0</v>
      </c>
      <c r="F29">
        <v>1323</v>
      </c>
      <c r="G29" s="3073"/>
      <c r="I29" s="1490">
        <f>F29/SUM($F$28:$F$31)</f>
        <v>0.55125000000000002</v>
      </c>
      <c r="J29" s="1490"/>
      <c r="K29" s="1490">
        <v>7.3599999999999999E-2</v>
      </c>
      <c r="L29" s="1490">
        <v>5.2499999999999998E-2</v>
      </c>
      <c r="M29">
        <v>1</v>
      </c>
      <c r="N29" s="1490">
        <v>0.09</v>
      </c>
      <c r="O29" s="1490">
        <v>0.94750000000000001</v>
      </c>
      <c r="P29">
        <v>268</v>
      </c>
      <c r="Q29">
        <v>65</v>
      </c>
      <c r="R29">
        <v>2007</v>
      </c>
      <c r="S29">
        <v>50</v>
      </c>
      <c r="U29">
        <v>2057</v>
      </c>
      <c r="X29">
        <v>1323</v>
      </c>
      <c r="Y29">
        <v>1323</v>
      </c>
      <c r="Z29">
        <v>1323</v>
      </c>
      <c r="AA29">
        <v>1323</v>
      </c>
      <c r="AB29">
        <v>1323</v>
      </c>
      <c r="AC29">
        <v>1323</v>
      </c>
      <c r="AD29">
        <v>1323</v>
      </c>
      <c r="AE29">
        <v>1323</v>
      </c>
      <c r="AF29">
        <v>1323</v>
      </c>
      <c r="AG29">
        <v>1323</v>
      </c>
      <c r="AH29">
        <v>1323</v>
      </c>
      <c r="AI29">
        <v>1323</v>
      </c>
      <c r="AJ29">
        <v>1323</v>
      </c>
      <c r="AK29">
        <v>1323</v>
      </c>
      <c r="AL29">
        <v>1323</v>
      </c>
      <c r="AM29">
        <v>1323</v>
      </c>
      <c r="AN29">
        <v>1323</v>
      </c>
      <c r="AO29">
        <v>1323</v>
      </c>
      <c r="AP29">
        <v>735</v>
      </c>
      <c r="AQ29">
        <v>735</v>
      </c>
      <c r="AR29">
        <v>735</v>
      </c>
      <c r="AS29">
        <v>735</v>
      </c>
      <c r="AT29">
        <v>735</v>
      </c>
      <c r="AU29">
        <v>735</v>
      </c>
      <c r="AV29">
        <v>735</v>
      </c>
      <c r="AW29">
        <v>735</v>
      </c>
      <c r="AX29">
        <v>735</v>
      </c>
      <c r="AY29">
        <v>735</v>
      </c>
      <c r="AZ29">
        <v>735</v>
      </c>
      <c r="BA29">
        <v>735</v>
      </c>
      <c r="BB29">
        <v>735</v>
      </c>
      <c r="BC29">
        <v>735</v>
      </c>
      <c r="BD29">
        <v>735</v>
      </c>
      <c r="BE29">
        <v>735</v>
      </c>
      <c r="BF29">
        <v>735</v>
      </c>
      <c r="BG29">
        <v>735</v>
      </c>
      <c r="BH29">
        <v>735</v>
      </c>
      <c r="BI29">
        <v>735</v>
      </c>
      <c r="BJ29">
        <v>735</v>
      </c>
      <c r="BK29">
        <v>735</v>
      </c>
      <c r="BL29">
        <v>735</v>
      </c>
    </row>
    <row r="30" spans="1:64">
      <c r="A30" t="s">
        <v>3247</v>
      </c>
      <c r="B30" t="s">
        <v>3455</v>
      </c>
      <c r="C30" s="803">
        <v>0.33529746240360786</v>
      </c>
      <c r="D30">
        <v>0</v>
      </c>
      <c r="F30">
        <v>735</v>
      </c>
      <c r="G30" s="3073"/>
      <c r="I30" s="1490">
        <f>F30/SUM($F$28:$F$31)</f>
        <v>0.30625000000000002</v>
      </c>
      <c r="J30" s="1490"/>
      <c r="K30" s="1490">
        <v>7.3599999999999999E-2</v>
      </c>
      <c r="L30" s="1490">
        <v>5.2499999999999998E-2</v>
      </c>
      <c r="M30">
        <v>1</v>
      </c>
      <c r="N30" s="1490">
        <v>0.09</v>
      </c>
      <c r="O30" s="1490">
        <v>0.94750000000000001</v>
      </c>
      <c r="P30">
        <v>268</v>
      </c>
      <c r="Q30">
        <v>67</v>
      </c>
      <c r="R30">
        <v>2007</v>
      </c>
      <c r="S30">
        <v>50</v>
      </c>
      <c r="U30">
        <v>2057</v>
      </c>
      <c r="X30">
        <v>735</v>
      </c>
      <c r="Y30">
        <v>735</v>
      </c>
      <c r="Z30">
        <v>735</v>
      </c>
      <c r="AA30">
        <v>735</v>
      </c>
      <c r="AB30">
        <v>735</v>
      </c>
      <c r="AC30">
        <v>735</v>
      </c>
      <c r="AD30">
        <v>735</v>
      </c>
      <c r="AE30">
        <v>735</v>
      </c>
      <c r="AF30">
        <v>735</v>
      </c>
      <c r="AG30">
        <v>735</v>
      </c>
      <c r="AH30">
        <v>735</v>
      </c>
      <c r="AI30">
        <v>735</v>
      </c>
      <c r="AJ30">
        <v>735</v>
      </c>
      <c r="AK30">
        <v>735</v>
      </c>
      <c r="AL30">
        <v>735</v>
      </c>
      <c r="AM30">
        <v>735</v>
      </c>
      <c r="AN30">
        <v>735</v>
      </c>
      <c r="AO30">
        <v>735</v>
      </c>
      <c r="AP30">
        <v>0</v>
      </c>
      <c r="AQ30">
        <v>0</v>
      </c>
      <c r="AR30">
        <v>0</v>
      </c>
      <c r="AS30">
        <v>0</v>
      </c>
      <c r="AT30">
        <v>0</v>
      </c>
      <c r="AU30">
        <v>0</v>
      </c>
      <c r="AV30">
        <v>0</v>
      </c>
      <c r="AW30">
        <v>0</v>
      </c>
      <c r="AX30">
        <v>0</v>
      </c>
      <c r="AY30">
        <v>0</v>
      </c>
      <c r="AZ30">
        <v>0</v>
      </c>
      <c r="BA30">
        <v>0</v>
      </c>
      <c r="BB30">
        <v>0</v>
      </c>
      <c r="BC30">
        <v>0</v>
      </c>
      <c r="BD30">
        <v>0</v>
      </c>
      <c r="BE30">
        <v>0</v>
      </c>
      <c r="BF30">
        <v>0</v>
      </c>
      <c r="BG30">
        <v>0</v>
      </c>
      <c r="BH30">
        <v>0</v>
      </c>
      <c r="BI30">
        <v>0</v>
      </c>
      <c r="BJ30">
        <v>0</v>
      </c>
      <c r="BK30">
        <v>0</v>
      </c>
      <c r="BL30">
        <v>0</v>
      </c>
    </row>
    <row r="31" spans="1:64">
      <c r="A31" t="s">
        <v>3457</v>
      </c>
      <c r="B31" t="s">
        <v>3455</v>
      </c>
      <c r="C31" s="803">
        <v>0.28001988141158024</v>
      </c>
      <c r="D31">
        <v>22</v>
      </c>
      <c r="F31">
        <v>171</v>
      </c>
      <c r="G31" s="3073"/>
      <c r="I31" s="1490">
        <f>F31/SUM($F$28:$F$31)</f>
        <v>7.1249999999999994E-2</v>
      </c>
      <c r="J31" s="1490"/>
      <c r="K31" s="1490">
        <v>3.2599999999999997E-2</v>
      </c>
      <c r="L31" s="1490">
        <v>4.3499999999999997E-2</v>
      </c>
      <c r="M31">
        <v>1</v>
      </c>
      <c r="N31" s="1490">
        <v>0.09</v>
      </c>
      <c r="O31" s="1490">
        <v>0.95650000000000002</v>
      </c>
      <c r="P31">
        <v>106</v>
      </c>
      <c r="Q31">
        <v>71</v>
      </c>
      <c r="R31">
        <v>1976</v>
      </c>
      <c r="S31">
        <v>50</v>
      </c>
      <c r="U31">
        <v>2026</v>
      </c>
      <c r="X31">
        <v>171</v>
      </c>
      <c r="Y31">
        <v>171</v>
      </c>
      <c r="Z31">
        <v>171</v>
      </c>
      <c r="AA31">
        <v>171</v>
      </c>
      <c r="AB31">
        <v>171</v>
      </c>
      <c r="AC31">
        <v>171</v>
      </c>
      <c r="AD31">
        <v>171</v>
      </c>
      <c r="AE31">
        <v>171</v>
      </c>
      <c r="AF31">
        <v>171</v>
      </c>
      <c r="AG31">
        <v>171</v>
      </c>
      <c r="AH31">
        <v>171</v>
      </c>
      <c r="AI31">
        <v>171</v>
      </c>
      <c r="AJ31">
        <v>171</v>
      </c>
      <c r="AK31">
        <v>171</v>
      </c>
      <c r="AL31">
        <v>171</v>
      </c>
      <c r="AM31">
        <v>171</v>
      </c>
      <c r="AN31">
        <v>171</v>
      </c>
      <c r="AO31">
        <v>0</v>
      </c>
      <c r="AP31">
        <v>1497.5</v>
      </c>
      <c r="AQ31">
        <v>1497.5</v>
      </c>
      <c r="AR31">
        <v>1497.5</v>
      </c>
      <c r="AS31">
        <v>1497.5</v>
      </c>
      <c r="AT31">
        <v>1497.5</v>
      </c>
      <c r="AU31">
        <v>1497.5</v>
      </c>
      <c r="AV31">
        <v>1497.5</v>
      </c>
      <c r="AW31">
        <v>1497.5</v>
      </c>
      <c r="AX31">
        <v>1497.5</v>
      </c>
      <c r="AY31">
        <v>1497.5</v>
      </c>
      <c r="AZ31">
        <v>1497.5</v>
      </c>
      <c r="BA31">
        <v>1497.5</v>
      </c>
      <c r="BB31">
        <v>1497.5</v>
      </c>
      <c r="BC31">
        <v>1497.5</v>
      </c>
      <c r="BD31">
        <v>1497.5</v>
      </c>
      <c r="BE31">
        <v>1497.5</v>
      </c>
      <c r="BF31">
        <v>1497.5</v>
      </c>
      <c r="BG31">
        <v>1497.5</v>
      </c>
      <c r="BH31">
        <v>1497.5</v>
      </c>
      <c r="BI31">
        <v>1497.5</v>
      </c>
      <c r="BJ31">
        <v>1497.5</v>
      </c>
      <c r="BK31">
        <v>1497.5</v>
      </c>
      <c r="BL31">
        <v>1497.5</v>
      </c>
    </row>
    <row r="32" spans="1:64">
      <c r="A32" t="s">
        <v>3458</v>
      </c>
      <c r="B32" t="s">
        <v>3459</v>
      </c>
      <c r="C32" s="803">
        <v>1</v>
      </c>
      <c r="D32">
        <v>7146</v>
      </c>
      <c r="F32">
        <v>1497.5</v>
      </c>
      <c r="G32" s="3073"/>
      <c r="K32" s="1490">
        <v>0.26</v>
      </c>
      <c r="L32" s="1490">
        <v>0.1</v>
      </c>
      <c r="M32">
        <v>1</v>
      </c>
      <c r="N32" s="1490">
        <v>0.66600000000000004</v>
      </c>
      <c r="O32" s="1490">
        <v>0.9</v>
      </c>
      <c r="Q32">
        <v>106</v>
      </c>
      <c r="R32">
        <v>1984</v>
      </c>
      <c r="S32">
        <v>100</v>
      </c>
      <c r="U32">
        <v>2084</v>
      </c>
      <c r="X32">
        <v>1497.5</v>
      </c>
      <c r="Y32">
        <v>1497.5</v>
      </c>
      <c r="Z32">
        <v>1497.5</v>
      </c>
      <c r="AA32">
        <v>1497.5</v>
      </c>
      <c r="AB32">
        <v>1497.5</v>
      </c>
      <c r="AC32">
        <v>1497.5</v>
      </c>
      <c r="AD32">
        <v>1497.5</v>
      </c>
      <c r="AE32">
        <v>1497.5</v>
      </c>
      <c r="AF32">
        <v>1497.5</v>
      </c>
      <c r="AG32">
        <v>1497.5</v>
      </c>
      <c r="AH32">
        <v>1497.5</v>
      </c>
      <c r="AI32">
        <v>1497.5</v>
      </c>
      <c r="AJ32">
        <v>1497.5</v>
      </c>
      <c r="AK32">
        <v>1497.5</v>
      </c>
      <c r="AL32">
        <v>1497.5</v>
      </c>
      <c r="AM32">
        <v>1497.5</v>
      </c>
      <c r="AN32">
        <v>1497.5</v>
      </c>
      <c r="AO32">
        <v>1497.5</v>
      </c>
      <c r="AP32">
        <v>0</v>
      </c>
      <c r="AQ32">
        <v>0</v>
      </c>
      <c r="AR32">
        <v>0</v>
      </c>
      <c r="AS32">
        <v>0</v>
      </c>
      <c r="AT32">
        <v>0</v>
      </c>
      <c r="AU32">
        <v>0</v>
      </c>
      <c r="AV32">
        <v>0</v>
      </c>
      <c r="AW32">
        <v>0</v>
      </c>
      <c r="AX32">
        <v>0</v>
      </c>
      <c r="AY32">
        <v>0</v>
      </c>
      <c r="AZ32">
        <v>0</v>
      </c>
      <c r="BA32">
        <v>0</v>
      </c>
      <c r="BB32">
        <v>0</v>
      </c>
      <c r="BC32">
        <v>0</v>
      </c>
      <c r="BD32">
        <v>0</v>
      </c>
      <c r="BE32">
        <v>0</v>
      </c>
      <c r="BF32">
        <v>0</v>
      </c>
      <c r="BG32">
        <v>0</v>
      </c>
      <c r="BH32">
        <v>0</v>
      </c>
      <c r="BI32">
        <v>0</v>
      </c>
      <c r="BJ32">
        <v>0</v>
      </c>
      <c r="BK32">
        <v>0</v>
      </c>
      <c r="BL32">
        <v>0</v>
      </c>
    </row>
    <row r="33" spans="1:65">
      <c r="A33" t="s">
        <v>3460</v>
      </c>
      <c r="B33" t="s">
        <v>3461</v>
      </c>
      <c r="C33" s="803">
        <v>1</v>
      </c>
      <c r="D33" t="s">
        <v>122</v>
      </c>
      <c r="F33">
        <v>70</v>
      </c>
      <c r="G33" s="3073"/>
      <c r="H33" s="288">
        <f>F33/SUM($F$33:$F$35)</f>
        <v>0.1044776119402985</v>
      </c>
      <c r="I33" s="288"/>
      <c r="J33" s="288"/>
      <c r="K33" s="1490">
        <v>3.9100000000000003E-2</v>
      </c>
      <c r="L33" s="1490">
        <v>8.5000000000000006E-2</v>
      </c>
      <c r="M33">
        <v>1</v>
      </c>
      <c r="N33" s="1490">
        <v>0.87922350000000005</v>
      </c>
      <c r="O33" s="1490">
        <v>0.91500000000000004</v>
      </c>
      <c r="Q33">
        <v>114</v>
      </c>
      <c r="R33">
        <v>1976</v>
      </c>
      <c r="S33">
        <v>100</v>
      </c>
      <c r="T33">
        <v>2021</v>
      </c>
      <c r="U33">
        <v>2021</v>
      </c>
      <c r="X33">
        <v>70</v>
      </c>
      <c r="Y33">
        <v>70</v>
      </c>
      <c r="Z33">
        <v>70</v>
      </c>
      <c r="AA33">
        <v>70</v>
      </c>
      <c r="AB33">
        <v>70</v>
      </c>
      <c r="AC33">
        <v>70</v>
      </c>
      <c r="AD33">
        <v>70</v>
      </c>
      <c r="AE33">
        <v>70</v>
      </c>
      <c r="AF33">
        <v>70</v>
      </c>
      <c r="AG33">
        <v>70</v>
      </c>
      <c r="AH33">
        <v>70</v>
      </c>
      <c r="AI33">
        <v>70</v>
      </c>
      <c r="AJ33">
        <v>0</v>
      </c>
      <c r="AK33">
        <v>0</v>
      </c>
      <c r="AL33">
        <v>0</v>
      </c>
      <c r="AM33">
        <v>0</v>
      </c>
      <c r="AN33">
        <v>0</v>
      </c>
      <c r="AO33">
        <v>0</v>
      </c>
      <c r="AP33">
        <v>360</v>
      </c>
      <c r="AQ33">
        <v>360</v>
      </c>
      <c r="AR33">
        <v>360</v>
      </c>
      <c r="AS33">
        <v>360</v>
      </c>
      <c r="AT33">
        <v>360</v>
      </c>
      <c r="AU33">
        <v>360</v>
      </c>
      <c r="AV33">
        <v>360</v>
      </c>
      <c r="AW33">
        <v>360</v>
      </c>
      <c r="AX33">
        <v>360</v>
      </c>
      <c r="AY33">
        <v>360</v>
      </c>
      <c r="AZ33">
        <v>360</v>
      </c>
      <c r="BA33">
        <v>360</v>
      </c>
      <c r="BB33">
        <v>360</v>
      </c>
      <c r="BC33">
        <v>360</v>
      </c>
      <c r="BD33">
        <v>360</v>
      </c>
      <c r="BE33">
        <v>360</v>
      </c>
      <c r="BF33">
        <v>360</v>
      </c>
      <c r="BG33">
        <v>360</v>
      </c>
      <c r="BH33">
        <v>360</v>
      </c>
      <c r="BI33">
        <v>360</v>
      </c>
      <c r="BJ33">
        <v>360</v>
      </c>
      <c r="BK33">
        <v>360</v>
      </c>
      <c r="BL33">
        <v>360</v>
      </c>
    </row>
    <row r="34" spans="1:65">
      <c r="A34" t="s">
        <v>3462</v>
      </c>
      <c r="B34" t="s">
        <v>3461</v>
      </c>
      <c r="C34" s="803">
        <v>1</v>
      </c>
      <c r="D34">
        <v>1325</v>
      </c>
      <c r="F34">
        <v>360</v>
      </c>
      <c r="G34" s="3073"/>
      <c r="H34" s="288">
        <f>F34/SUM($F$33:$F$35)</f>
        <v>0.53731343283582089</v>
      </c>
      <c r="I34" s="288"/>
      <c r="J34" s="288"/>
      <c r="K34" s="1490">
        <v>4.8500000000000001E-2</v>
      </c>
      <c r="L34" s="1490">
        <v>4.99E-2</v>
      </c>
      <c r="M34">
        <v>1</v>
      </c>
      <c r="N34" s="1490">
        <v>0.90402014999999991</v>
      </c>
      <c r="O34" s="1490">
        <v>0.95009999999999994</v>
      </c>
      <c r="Q34">
        <v>115</v>
      </c>
      <c r="R34">
        <v>1971</v>
      </c>
      <c r="S34">
        <v>100</v>
      </c>
      <c r="U34">
        <v>2071</v>
      </c>
      <c r="X34">
        <v>360</v>
      </c>
      <c r="Y34">
        <v>360</v>
      </c>
      <c r="Z34">
        <v>360</v>
      </c>
      <c r="AA34">
        <v>360</v>
      </c>
      <c r="AB34">
        <v>360</v>
      </c>
      <c r="AC34">
        <v>360</v>
      </c>
      <c r="AD34">
        <v>360</v>
      </c>
      <c r="AE34">
        <v>360</v>
      </c>
      <c r="AF34">
        <v>360</v>
      </c>
      <c r="AG34">
        <v>360</v>
      </c>
      <c r="AH34">
        <v>360</v>
      </c>
      <c r="AI34">
        <v>360</v>
      </c>
      <c r="AJ34">
        <v>360</v>
      </c>
      <c r="AK34">
        <v>360</v>
      </c>
      <c r="AL34">
        <v>360</v>
      </c>
      <c r="AM34">
        <v>360</v>
      </c>
      <c r="AN34">
        <v>360</v>
      </c>
      <c r="AO34">
        <v>360</v>
      </c>
      <c r="AP34">
        <v>240</v>
      </c>
      <c r="AQ34">
        <v>240</v>
      </c>
      <c r="AR34">
        <v>240</v>
      </c>
      <c r="AS34">
        <v>240</v>
      </c>
      <c r="AT34">
        <v>240</v>
      </c>
      <c r="AU34">
        <v>240</v>
      </c>
      <c r="AV34">
        <v>240</v>
      </c>
      <c r="AW34">
        <v>240</v>
      </c>
      <c r="AX34">
        <v>240</v>
      </c>
      <c r="AY34">
        <v>240</v>
      </c>
      <c r="AZ34">
        <v>240</v>
      </c>
      <c r="BA34">
        <v>240</v>
      </c>
      <c r="BB34">
        <v>240</v>
      </c>
      <c r="BC34">
        <v>240</v>
      </c>
      <c r="BD34">
        <v>240</v>
      </c>
      <c r="BE34">
        <v>240</v>
      </c>
      <c r="BF34">
        <v>240</v>
      </c>
      <c r="BG34">
        <v>240</v>
      </c>
      <c r="BH34">
        <v>240</v>
      </c>
      <c r="BI34">
        <v>240</v>
      </c>
      <c r="BJ34">
        <v>240</v>
      </c>
      <c r="BK34">
        <v>240</v>
      </c>
      <c r="BL34">
        <v>240</v>
      </c>
    </row>
    <row r="35" spans="1:65">
      <c r="A35" t="s">
        <v>3463</v>
      </c>
      <c r="B35" t="s">
        <v>3461</v>
      </c>
      <c r="C35" s="803">
        <v>1</v>
      </c>
      <c r="D35">
        <v>1409</v>
      </c>
      <c r="F35">
        <v>240</v>
      </c>
      <c r="G35" s="3073"/>
      <c r="H35" s="288">
        <f>F35/SUM($F$33:$F$35)</f>
        <v>0.35820895522388058</v>
      </c>
      <c r="I35" s="288"/>
      <c r="J35" s="288"/>
      <c r="K35" s="1490">
        <v>3.9100000000000003E-2</v>
      </c>
      <c r="L35" s="1490">
        <v>8.5000000000000006E-2</v>
      </c>
      <c r="M35">
        <v>1</v>
      </c>
      <c r="N35" s="1490">
        <v>0.87922350000000005</v>
      </c>
      <c r="O35" s="1490">
        <v>0.91500000000000004</v>
      </c>
      <c r="Q35">
        <v>115</v>
      </c>
      <c r="R35">
        <v>1977</v>
      </c>
      <c r="S35">
        <v>100</v>
      </c>
      <c r="U35">
        <v>2077</v>
      </c>
      <c r="X35">
        <v>240</v>
      </c>
      <c r="Y35">
        <v>240</v>
      </c>
      <c r="Z35">
        <v>240</v>
      </c>
      <c r="AA35">
        <v>240</v>
      </c>
      <c r="AB35">
        <v>240</v>
      </c>
      <c r="AC35">
        <v>240</v>
      </c>
      <c r="AD35">
        <v>240</v>
      </c>
      <c r="AE35">
        <v>240</v>
      </c>
      <c r="AF35">
        <v>240</v>
      </c>
      <c r="AG35">
        <v>240</v>
      </c>
      <c r="AH35">
        <v>240</v>
      </c>
      <c r="AI35">
        <v>240</v>
      </c>
      <c r="AJ35">
        <v>240</v>
      </c>
      <c r="AK35">
        <v>240</v>
      </c>
      <c r="AL35">
        <v>240</v>
      </c>
      <c r="AM35">
        <v>240</v>
      </c>
      <c r="AN35">
        <v>240</v>
      </c>
      <c r="AO35">
        <v>240</v>
      </c>
      <c r="AP35">
        <v>1800</v>
      </c>
      <c r="AQ35">
        <v>1800</v>
      </c>
      <c r="AR35">
        <v>1800</v>
      </c>
      <c r="AS35">
        <v>1800</v>
      </c>
      <c r="AT35">
        <v>1800</v>
      </c>
      <c r="AU35">
        <v>1800</v>
      </c>
      <c r="AV35">
        <v>1800</v>
      </c>
      <c r="AW35">
        <v>900</v>
      </c>
      <c r="AX35">
        <v>0</v>
      </c>
      <c r="AY35">
        <v>0</v>
      </c>
      <c r="AZ35">
        <v>0</v>
      </c>
      <c r="BA35">
        <v>0</v>
      </c>
      <c r="BB35">
        <v>0</v>
      </c>
      <c r="BC35">
        <v>0</v>
      </c>
      <c r="BD35">
        <v>0</v>
      </c>
      <c r="BE35">
        <v>0</v>
      </c>
      <c r="BF35">
        <v>0</v>
      </c>
      <c r="BG35">
        <v>0</v>
      </c>
      <c r="BH35">
        <v>0</v>
      </c>
      <c r="BI35">
        <v>0</v>
      </c>
      <c r="BJ35">
        <v>0</v>
      </c>
      <c r="BK35">
        <v>0</v>
      </c>
      <c r="BL35">
        <v>0</v>
      </c>
    </row>
    <row r="36" spans="1:65">
      <c r="A36" t="s">
        <v>3209</v>
      </c>
      <c r="B36" t="s">
        <v>3464</v>
      </c>
      <c r="C36" s="803">
        <v>0.32001521850150205</v>
      </c>
      <c r="D36">
        <v>13668</v>
      </c>
      <c r="F36">
        <v>1800</v>
      </c>
      <c r="G36" s="3073"/>
      <c r="K36" s="1490">
        <v>0.1123</v>
      </c>
      <c r="L36" s="1490">
        <v>8.7099999999999997E-2</v>
      </c>
      <c r="M36">
        <v>1</v>
      </c>
      <c r="N36" s="1490">
        <v>0.81038133000000012</v>
      </c>
      <c r="O36" s="1490">
        <v>0.91290000000000004</v>
      </c>
      <c r="P36">
        <v>10</v>
      </c>
      <c r="Q36">
        <v>416</v>
      </c>
      <c r="R36">
        <v>1984</v>
      </c>
      <c r="S36">
        <v>50</v>
      </c>
      <c r="U36">
        <v>2034</v>
      </c>
      <c r="V36">
        <v>0</v>
      </c>
      <c r="X36">
        <v>1800</v>
      </c>
      <c r="Y36">
        <v>1800</v>
      </c>
      <c r="Z36">
        <v>1800</v>
      </c>
      <c r="AA36">
        <v>1800</v>
      </c>
      <c r="AB36">
        <v>1800</v>
      </c>
      <c r="AC36">
        <v>1800</v>
      </c>
      <c r="AD36">
        <v>1800</v>
      </c>
      <c r="AE36">
        <v>1800</v>
      </c>
      <c r="AF36">
        <v>1800</v>
      </c>
      <c r="AG36">
        <v>1800</v>
      </c>
      <c r="AH36">
        <v>1800</v>
      </c>
      <c r="AI36">
        <v>1800</v>
      </c>
      <c r="AJ36">
        <v>1800</v>
      </c>
      <c r="AK36">
        <v>1800</v>
      </c>
      <c r="AL36">
        <v>1800</v>
      </c>
      <c r="AM36">
        <v>1800</v>
      </c>
      <c r="AN36">
        <v>1800</v>
      </c>
      <c r="AO36">
        <v>1800</v>
      </c>
    </row>
    <row r="37" spans="1:65">
      <c r="E37" s="3076" t="s">
        <v>106</v>
      </c>
      <c r="F37" s="3076">
        <f>SUM(F8:F36)</f>
        <v>41887.5</v>
      </c>
      <c r="G37" s="3073"/>
      <c r="K37"/>
    </row>
    <row r="38" spans="1:65">
      <c r="E38" s="3076" t="s">
        <v>3466</v>
      </c>
      <c r="F38" s="3076">
        <f>SUM(F8:F25)</f>
        <v>34870</v>
      </c>
      <c r="G38" s="3073"/>
      <c r="K38"/>
    </row>
    <row r="39" spans="1:65" s="3073" customFormat="1">
      <c r="A39"/>
      <c r="B39"/>
      <c r="C39"/>
      <c r="D39"/>
      <c r="E39" s="3076"/>
      <c r="F39" s="3076"/>
      <c r="K39"/>
      <c r="L39"/>
      <c r="M39"/>
      <c r="N39"/>
      <c r="O39"/>
      <c r="P39"/>
      <c r="Q39"/>
      <c r="R39"/>
      <c r="S39"/>
      <c r="T39"/>
      <c r="U39"/>
      <c r="V39"/>
      <c r="W39"/>
      <c r="X39"/>
      <c r="Y39"/>
      <c r="Z39"/>
      <c r="AA39"/>
      <c r="AB39"/>
      <c r="AC39"/>
      <c r="AD39"/>
      <c r="AE39"/>
      <c r="AF39"/>
      <c r="AG39"/>
      <c r="AH39"/>
      <c r="AI39"/>
      <c r="AJ39"/>
      <c r="AK39"/>
      <c r="AL39"/>
      <c r="AM39"/>
      <c r="AN39"/>
      <c r="AO39"/>
    </row>
    <row r="40" spans="1:65" s="3073" customFormat="1">
      <c r="A40" s="3076" t="s">
        <v>3479</v>
      </c>
      <c r="AP40" s="3073">
        <v>1580</v>
      </c>
      <c r="AQ40" s="3073">
        <v>1580</v>
      </c>
      <c r="AR40" s="3073">
        <v>1580</v>
      </c>
      <c r="AS40" s="3073">
        <v>1580</v>
      </c>
      <c r="AT40" s="3073">
        <v>1580</v>
      </c>
      <c r="AU40" s="3073">
        <v>1580</v>
      </c>
      <c r="AV40" s="3073">
        <v>1580</v>
      </c>
      <c r="AW40" s="3073">
        <v>1580</v>
      </c>
      <c r="AX40" s="3073">
        <v>1580</v>
      </c>
      <c r="AY40" s="3073">
        <v>1580</v>
      </c>
      <c r="AZ40" s="3073">
        <v>1580</v>
      </c>
      <c r="BA40" s="3073">
        <v>1580</v>
      </c>
      <c r="BB40" s="3073">
        <v>1580</v>
      </c>
      <c r="BC40" s="3073">
        <v>1580</v>
      </c>
      <c r="BD40" s="3073">
        <v>1580</v>
      </c>
      <c r="BE40" s="3073">
        <v>1580</v>
      </c>
      <c r="BF40" s="3073">
        <v>1580</v>
      </c>
      <c r="BG40" s="3073">
        <v>1580</v>
      </c>
      <c r="BH40" s="3073">
        <v>1580</v>
      </c>
      <c r="BI40" s="3073">
        <v>1580</v>
      </c>
      <c r="BJ40" s="3073">
        <v>1580</v>
      </c>
      <c r="BK40" s="3073">
        <v>1580</v>
      </c>
      <c r="BL40" s="3073">
        <v>1580</v>
      </c>
      <c r="BM40" s="3073">
        <v>1580</v>
      </c>
    </row>
    <row r="41" spans="1:65" s="3073" customFormat="1">
      <c r="A41" s="3085" t="s">
        <v>112</v>
      </c>
      <c r="C41" s="1490">
        <v>0.73000000000000009</v>
      </c>
      <c r="L41" s="288">
        <v>5.1277215189873417E-2</v>
      </c>
      <c r="M41" s="288">
        <v>6.8025316455696191E-2</v>
      </c>
      <c r="N41" s="3073">
        <v>1</v>
      </c>
      <c r="O41" s="288">
        <v>0.24500000000000002</v>
      </c>
      <c r="P41" s="288">
        <v>0.93197468354430379</v>
      </c>
      <c r="Q41" s="3073">
        <v>3.3670886075949369</v>
      </c>
      <c r="R41" s="3073">
        <v>59.417721518987342</v>
      </c>
      <c r="S41" s="3073">
        <v>10172.750227200009</v>
      </c>
      <c r="T41" s="3073">
        <v>30</v>
      </c>
      <c r="U41" s="3073">
        <v>836.68453071478507</v>
      </c>
      <c r="V41" s="3073">
        <v>502.01071842887103</v>
      </c>
      <c r="W41" s="3073">
        <v>0</v>
      </c>
      <c r="Y41" s="3073">
        <v>1580</v>
      </c>
      <c r="Z41" s="3073">
        <v>1580</v>
      </c>
      <c r="AA41" s="3073">
        <v>1580</v>
      </c>
      <c r="AB41" s="3073">
        <v>1580</v>
      </c>
      <c r="AC41" s="3073">
        <v>1580</v>
      </c>
      <c r="AD41" s="3073">
        <v>1580</v>
      </c>
      <c r="AE41" s="3073">
        <v>1580</v>
      </c>
      <c r="AF41" s="3073">
        <v>1580</v>
      </c>
      <c r="AG41" s="3073">
        <v>1580</v>
      </c>
      <c r="AH41" s="3073">
        <v>1580</v>
      </c>
      <c r="AI41" s="3073">
        <v>1580</v>
      </c>
      <c r="AJ41" s="3073">
        <v>1580</v>
      </c>
      <c r="AK41" s="3073">
        <v>1580</v>
      </c>
      <c r="AL41" s="3073">
        <v>1580</v>
      </c>
      <c r="AM41" s="3073">
        <v>1580</v>
      </c>
      <c r="AN41" s="3073">
        <v>1580</v>
      </c>
      <c r="AO41" s="3073">
        <v>1580</v>
      </c>
      <c r="AP41" s="3073">
        <v>228</v>
      </c>
      <c r="AQ41" s="3073">
        <v>228</v>
      </c>
      <c r="AR41" s="3073">
        <v>228</v>
      </c>
      <c r="AS41" s="3073">
        <v>228</v>
      </c>
      <c r="AT41" s="3073">
        <v>228</v>
      </c>
      <c r="AU41" s="3073">
        <v>228</v>
      </c>
      <c r="AV41" s="3073">
        <v>228</v>
      </c>
      <c r="AW41" s="3073">
        <v>228</v>
      </c>
      <c r="AX41" s="3073">
        <v>228</v>
      </c>
      <c r="AY41" s="3073">
        <v>228</v>
      </c>
      <c r="AZ41" s="3073">
        <v>228</v>
      </c>
      <c r="BA41" s="3073">
        <v>228</v>
      </c>
      <c r="BB41" s="3073">
        <v>228</v>
      </c>
      <c r="BC41" s="3073">
        <v>228</v>
      </c>
      <c r="BD41" s="3073">
        <v>228</v>
      </c>
      <c r="BE41" s="3073">
        <v>228</v>
      </c>
      <c r="BF41" s="3073">
        <v>228</v>
      </c>
      <c r="BG41" s="3073">
        <v>228</v>
      </c>
      <c r="BH41" s="3073">
        <v>228</v>
      </c>
      <c r="BI41" s="3073">
        <v>228</v>
      </c>
      <c r="BJ41" s="3073">
        <v>228</v>
      </c>
      <c r="BK41" s="3073">
        <v>228</v>
      </c>
      <c r="BL41" s="3073">
        <v>228</v>
      </c>
      <c r="BM41" s="3073">
        <v>228</v>
      </c>
    </row>
    <row r="42" spans="1:65" s="3073" customFormat="1">
      <c r="A42" s="3085" t="s">
        <v>3477</v>
      </c>
      <c r="C42" s="1490">
        <v>0.25</v>
      </c>
      <c r="L42" s="288">
        <v>0</v>
      </c>
      <c r="M42" s="288">
        <v>8.9999999999999983E-2</v>
      </c>
      <c r="N42" s="3073">
        <v>1</v>
      </c>
      <c r="O42" s="288">
        <v>0.624</v>
      </c>
      <c r="P42" s="288">
        <v>0.91</v>
      </c>
      <c r="Q42" s="3073">
        <v>0</v>
      </c>
      <c r="R42" s="3073">
        <v>0</v>
      </c>
      <c r="S42" s="3073">
        <v>30480.278400000028</v>
      </c>
      <c r="T42" s="3073">
        <v>30</v>
      </c>
      <c r="U42" s="3073">
        <v>2506.9304622236268</v>
      </c>
      <c r="V42" s="3073">
        <v>1504.1582773341761</v>
      </c>
      <c r="W42" s="3073">
        <v>0</v>
      </c>
      <c r="Y42" s="3073">
        <v>228</v>
      </c>
      <c r="Z42" s="3073">
        <v>228</v>
      </c>
      <c r="AA42" s="3073">
        <v>228</v>
      </c>
      <c r="AB42" s="3073">
        <v>228</v>
      </c>
      <c r="AC42" s="3073">
        <v>228</v>
      </c>
      <c r="AD42" s="3073">
        <v>228</v>
      </c>
      <c r="AE42" s="3073">
        <v>228</v>
      </c>
      <c r="AF42" s="3073">
        <v>228</v>
      </c>
      <c r="AG42" s="3073">
        <v>228</v>
      </c>
      <c r="AH42" s="3073">
        <v>228</v>
      </c>
      <c r="AI42" s="3073">
        <v>228</v>
      </c>
      <c r="AJ42" s="3073">
        <v>228</v>
      </c>
      <c r="AK42" s="3073">
        <v>228</v>
      </c>
      <c r="AL42" s="3073">
        <v>228</v>
      </c>
      <c r="AM42" s="3073">
        <v>228</v>
      </c>
      <c r="AN42" s="3073">
        <v>228</v>
      </c>
      <c r="AO42" s="3073">
        <v>228</v>
      </c>
      <c r="AP42" s="3073">
        <v>100</v>
      </c>
      <c r="AQ42" s="3073">
        <v>100</v>
      </c>
      <c r="AR42" s="3073">
        <v>100</v>
      </c>
      <c r="AS42" s="3073">
        <v>100</v>
      </c>
      <c r="AT42" s="3073">
        <v>100</v>
      </c>
      <c r="AU42" s="3073">
        <v>100</v>
      </c>
      <c r="AV42" s="3073">
        <v>100</v>
      </c>
      <c r="AW42" s="3073">
        <v>100</v>
      </c>
      <c r="AX42" s="3073">
        <v>100</v>
      </c>
      <c r="AY42" s="3073">
        <v>100</v>
      </c>
      <c r="AZ42" s="3073">
        <v>100</v>
      </c>
      <c r="BA42" s="3073">
        <v>100</v>
      </c>
      <c r="BB42" s="3073">
        <v>100</v>
      </c>
      <c r="BC42" s="3073">
        <v>100</v>
      </c>
      <c r="BD42" s="3073">
        <v>100</v>
      </c>
      <c r="BE42" s="3073">
        <v>100</v>
      </c>
      <c r="BF42" s="3073">
        <v>100</v>
      </c>
      <c r="BG42" s="3073">
        <v>100</v>
      </c>
      <c r="BH42" s="3073">
        <v>100</v>
      </c>
      <c r="BI42" s="3073">
        <v>100</v>
      </c>
      <c r="BJ42" s="3073">
        <v>100</v>
      </c>
      <c r="BK42" s="3073">
        <v>100</v>
      </c>
      <c r="BL42" s="3073">
        <v>100</v>
      </c>
      <c r="BM42" s="3073">
        <v>100</v>
      </c>
    </row>
    <row r="43" spans="1:65" s="3073" customFormat="1">
      <c r="A43" s="3085" t="s">
        <v>2061</v>
      </c>
      <c r="C43" s="1490">
        <v>0.25</v>
      </c>
      <c r="L43" s="288">
        <v>0</v>
      </c>
      <c r="M43" s="288">
        <v>0.09</v>
      </c>
      <c r="N43" s="3073">
        <v>1</v>
      </c>
      <c r="O43" s="288">
        <v>0.624</v>
      </c>
      <c r="P43" s="288">
        <v>0.91</v>
      </c>
      <c r="Q43" s="3073">
        <v>31.1</v>
      </c>
      <c r="R43" s="3073">
        <v>972</v>
      </c>
      <c r="S43" s="3073">
        <v>30480.278400000028</v>
      </c>
      <c r="T43" s="3073">
        <v>30</v>
      </c>
      <c r="U43" s="3073">
        <v>2506.9304622236268</v>
      </c>
      <c r="V43" s="3073">
        <v>1504.1582773341761</v>
      </c>
      <c r="W43" s="3073">
        <v>210</v>
      </c>
      <c r="Y43" s="3073">
        <v>100</v>
      </c>
      <c r="Z43" s="3073">
        <v>100</v>
      </c>
      <c r="AA43" s="3073">
        <v>100</v>
      </c>
      <c r="AB43" s="3073">
        <v>100</v>
      </c>
      <c r="AC43" s="3073">
        <v>100</v>
      </c>
      <c r="AD43" s="3073">
        <v>100</v>
      </c>
      <c r="AE43" s="3073">
        <v>100</v>
      </c>
      <c r="AF43" s="3073">
        <v>100</v>
      </c>
      <c r="AG43" s="3073">
        <v>100</v>
      </c>
      <c r="AH43" s="3073">
        <v>100</v>
      </c>
      <c r="AI43" s="3073">
        <v>100</v>
      </c>
      <c r="AJ43" s="3073">
        <v>100</v>
      </c>
      <c r="AK43" s="3073">
        <v>100</v>
      </c>
      <c r="AL43" s="3073">
        <v>100</v>
      </c>
      <c r="AM43" s="3073">
        <v>100</v>
      </c>
      <c r="AN43" s="3073">
        <v>100</v>
      </c>
      <c r="AO43" s="3073">
        <v>100</v>
      </c>
      <c r="AP43" s="3073">
        <v>99</v>
      </c>
      <c r="AQ43" s="3073">
        <v>99</v>
      </c>
      <c r="AR43" s="3073">
        <v>99</v>
      </c>
      <c r="AS43" s="3073">
        <v>99</v>
      </c>
      <c r="AT43" s="3073">
        <v>99</v>
      </c>
      <c r="AU43" s="3073">
        <v>99</v>
      </c>
      <c r="AV43" s="3073">
        <v>99</v>
      </c>
      <c r="AW43" s="3073">
        <v>99</v>
      </c>
      <c r="AX43" s="3073">
        <v>99</v>
      </c>
      <c r="AY43" s="3073">
        <v>99</v>
      </c>
      <c r="AZ43" s="3073">
        <v>99</v>
      </c>
      <c r="BA43" s="3073">
        <v>99</v>
      </c>
      <c r="BB43" s="3073">
        <v>99</v>
      </c>
      <c r="BC43" s="3073">
        <v>99</v>
      </c>
      <c r="BD43" s="3073">
        <v>99</v>
      </c>
      <c r="BE43" s="3073">
        <v>99</v>
      </c>
      <c r="BF43" s="3073">
        <v>99</v>
      </c>
      <c r="BG43" s="3073">
        <v>99</v>
      </c>
      <c r="BH43" s="3073">
        <v>99</v>
      </c>
      <c r="BI43" s="3073">
        <v>99</v>
      </c>
      <c r="BJ43" s="3073">
        <v>99</v>
      </c>
      <c r="BK43" s="3073">
        <v>99</v>
      </c>
      <c r="BL43" s="3073">
        <v>99</v>
      </c>
      <c r="BM43" s="3073">
        <v>99</v>
      </c>
    </row>
    <row r="44" spans="1:65" s="3073" customFormat="1">
      <c r="A44" s="3085" t="s">
        <v>3478</v>
      </c>
      <c r="C44" s="1490">
        <v>0.25</v>
      </c>
      <c r="L44" s="288">
        <v>0</v>
      </c>
      <c r="M44" s="288">
        <v>0.09</v>
      </c>
      <c r="N44" s="3073">
        <v>1</v>
      </c>
      <c r="O44" s="288">
        <v>0.624</v>
      </c>
      <c r="P44" s="288">
        <v>0.91</v>
      </c>
      <c r="Q44" s="3073">
        <v>0</v>
      </c>
      <c r="R44" s="3073">
        <v>0</v>
      </c>
      <c r="S44" s="3073">
        <v>30480.278400000028</v>
      </c>
      <c r="T44" s="3073">
        <v>30</v>
      </c>
      <c r="U44" s="3073">
        <v>2506.9304622236268</v>
      </c>
      <c r="V44" s="3073">
        <v>1504.1582773341761</v>
      </c>
      <c r="W44" s="3073">
        <v>0</v>
      </c>
      <c r="Y44" s="3073">
        <v>99</v>
      </c>
      <c r="Z44" s="3073">
        <v>99</v>
      </c>
      <c r="AA44" s="3073">
        <v>99</v>
      </c>
      <c r="AB44" s="3073">
        <v>99</v>
      </c>
      <c r="AC44" s="3073">
        <v>99</v>
      </c>
      <c r="AD44" s="3073">
        <v>99</v>
      </c>
      <c r="AE44" s="3073">
        <v>99</v>
      </c>
      <c r="AF44" s="3073">
        <v>99</v>
      </c>
      <c r="AG44" s="3073">
        <v>99</v>
      </c>
      <c r="AH44" s="3073">
        <v>99</v>
      </c>
      <c r="AI44" s="3073">
        <v>99</v>
      </c>
      <c r="AJ44" s="3073">
        <v>99</v>
      </c>
      <c r="AK44" s="3073">
        <v>99</v>
      </c>
      <c r="AL44" s="3073">
        <v>99</v>
      </c>
      <c r="AM44" s="3073">
        <v>99</v>
      </c>
      <c r="AN44" s="3073">
        <v>99</v>
      </c>
      <c r="AO44" s="3073">
        <v>99</v>
      </c>
    </row>
    <row r="45" spans="1:65" s="3073" customFormat="1"/>
    <row r="46" spans="1:65" s="3073" customFormat="1">
      <c r="C46" s="3076" t="s">
        <v>482</v>
      </c>
      <c r="G46" s="3076" t="s">
        <v>281</v>
      </c>
    </row>
    <row r="47" spans="1:65" s="3073" customFormat="1">
      <c r="A47" s="3073" t="s">
        <v>3173</v>
      </c>
      <c r="C47" s="288">
        <v>0.34373917124015496</v>
      </c>
      <c r="D47" s="3073" t="s">
        <v>4639</v>
      </c>
      <c r="G47" s="3073">
        <f>SUMIF($B$8:$B$25,$A$47:$A$50,$F$8:$F$25)</f>
        <v>21090</v>
      </c>
      <c r="H47" s="3073">
        <f>G47/$G$51</f>
        <v>0.60481789503871519</v>
      </c>
    </row>
    <row r="48" spans="1:65" s="3073" customFormat="1">
      <c r="A48" s="3073" t="s">
        <v>3174</v>
      </c>
      <c r="C48" s="288">
        <v>0.33987446430143281</v>
      </c>
      <c r="G48" s="3073">
        <f>SUMIF($B$8:$B$25,$A$47:$A$50,$F$8:$F$25)</f>
        <v>9381</v>
      </c>
      <c r="H48" s="3073">
        <f>G48/$G$51</f>
        <v>0.26902781760825922</v>
      </c>
    </row>
    <row r="49" spans="1:65">
      <c r="A49" s="3073" t="s">
        <v>3175</v>
      </c>
      <c r="B49" s="3073"/>
      <c r="C49" s="288">
        <v>0.28506238865415229</v>
      </c>
      <c r="D49" s="3073"/>
      <c r="E49" s="3073"/>
      <c r="F49" s="3073"/>
      <c r="G49" s="3073">
        <f>SUMIF($B$8:$B$25,$A$47:$A$50,$F$8:$F$25)</f>
        <v>3964</v>
      </c>
      <c r="H49" s="3073">
        <f>G49/$G$51</f>
        <v>0.11367938055635217</v>
      </c>
      <c r="L49" s="3073"/>
      <c r="M49" s="3073"/>
      <c r="N49" s="3073"/>
      <c r="O49" s="3073"/>
      <c r="P49" s="3073"/>
      <c r="Q49" s="3073"/>
      <c r="R49" s="3073"/>
      <c r="S49" s="3073"/>
      <c r="T49" s="3073"/>
      <c r="U49" s="3073"/>
      <c r="V49" s="3073"/>
      <c r="W49" s="3073"/>
      <c r="X49" s="3073"/>
      <c r="Y49" s="3073"/>
      <c r="Z49" s="3073"/>
      <c r="AA49" s="3073"/>
      <c r="AB49" s="3073"/>
      <c r="AC49" s="3073"/>
      <c r="AD49" s="3073"/>
      <c r="AE49" s="3073"/>
      <c r="AF49" s="3073"/>
      <c r="AG49" s="3073"/>
      <c r="AH49" s="3073"/>
      <c r="AI49" s="3073"/>
      <c r="AJ49" s="3073"/>
      <c r="AK49" s="3073"/>
      <c r="AL49" s="3073"/>
      <c r="AM49" s="3073"/>
      <c r="AN49" s="3073"/>
      <c r="AO49" s="3073"/>
    </row>
    <row r="50" spans="1:65">
      <c r="A50" t="s">
        <v>3176</v>
      </c>
      <c r="C50" s="288">
        <v>0.24565165448162612</v>
      </c>
      <c r="G50" s="3073">
        <f>SUMIF($B$8:$B$25,$A$47:$A$50,$F$8:$F$25)</f>
        <v>435</v>
      </c>
      <c r="H50" s="3073">
        <f>G50/$G$51</f>
        <v>1.2474906796673358E-2</v>
      </c>
    </row>
    <row r="51" spans="1:65">
      <c r="G51">
        <f>SUM(G47:G50)</f>
        <v>34870</v>
      </c>
    </row>
    <row r="53" spans="1:65">
      <c r="N53" s="3076" t="s">
        <v>3472</v>
      </c>
      <c r="O53" s="3076"/>
    </row>
    <row r="54" spans="1:65">
      <c r="A54" s="3076" t="s">
        <v>2591</v>
      </c>
      <c r="C54" s="3076" t="s">
        <v>3467</v>
      </c>
      <c r="N54" s="3076" t="s">
        <v>3424</v>
      </c>
      <c r="O54" s="3076" t="s">
        <v>3425</v>
      </c>
      <c r="AP54" s="3073">
        <f>SUM(AO8:AO25)</f>
        <v>29253</v>
      </c>
      <c r="AQ54" s="3073">
        <f t="shared" ref="AQ54:BM54" si="1">SUM(AP7:AP24)</f>
        <v>29253</v>
      </c>
      <c r="AR54" s="3073">
        <f t="shared" si="1"/>
        <v>26403</v>
      </c>
      <c r="AS54" s="3073">
        <f t="shared" si="1"/>
        <v>25651</v>
      </c>
      <c r="AT54" s="3073">
        <f t="shared" si="1"/>
        <v>25651</v>
      </c>
      <c r="AU54" s="3073">
        <f t="shared" si="1"/>
        <v>22201</v>
      </c>
      <c r="AV54" s="3073">
        <f t="shared" si="1"/>
        <v>18441</v>
      </c>
      <c r="AW54" s="3073">
        <f t="shared" si="1"/>
        <v>18441</v>
      </c>
      <c r="AX54" s="3073">
        <f t="shared" si="1"/>
        <v>18441</v>
      </c>
      <c r="AY54" s="3073">
        <f t="shared" si="1"/>
        <v>14931</v>
      </c>
      <c r="AZ54" s="3073">
        <f t="shared" si="1"/>
        <v>11373</v>
      </c>
      <c r="BA54" s="3073">
        <f t="shared" si="1"/>
        <v>7683</v>
      </c>
      <c r="BB54" s="3073">
        <f t="shared" si="1"/>
        <v>3843</v>
      </c>
      <c r="BC54" s="3073">
        <f t="shared" si="1"/>
        <v>3843</v>
      </c>
      <c r="BD54" s="3073">
        <f t="shared" si="1"/>
        <v>3843</v>
      </c>
      <c r="BE54" s="3073">
        <f t="shared" si="1"/>
        <v>3843</v>
      </c>
      <c r="BF54" s="3073">
        <f t="shared" si="1"/>
        <v>3843</v>
      </c>
      <c r="BG54" s="3073">
        <f t="shared" si="1"/>
        <v>3843</v>
      </c>
      <c r="BH54" s="3073">
        <f t="shared" si="1"/>
        <v>3843</v>
      </c>
      <c r="BI54" s="3073">
        <f t="shared" si="1"/>
        <v>3843</v>
      </c>
      <c r="BJ54" s="3073">
        <f t="shared" si="1"/>
        <v>0</v>
      </c>
      <c r="BK54" s="3073">
        <f t="shared" si="1"/>
        <v>0</v>
      </c>
      <c r="BL54" s="3073">
        <f t="shared" si="1"/>
        <v>0</v>
      </c>
      <c r="BM54" s="3073">
        <f t="shared" si="1"/>
        <v>0</v>
      </c>
    </row>
    <row r="55" spans="1:65">
      <c r="B55" t="s">
        <v>3468</v>
      </c>
      <c r="C55" s="288">
        <f>SUMPRODUCT(C47:C50,H47:H50)</f>
        <v>0.33480548463983872</v>
      </c>
      <c r="G55">
        <f>F38</f>
        <v>34870</v>
      </c>
      <c r="N55" s="288">
        <f>SUMPRODUCT(N8:N25,$G$8:$G$25)</f>
        <v>0.86190725983022654</v>
      </c>
      <c r="O55" s="288">
        <f>SUMPRODUCT(O8:O25,$G$8:$G$25)</f>
        <v>0.93266874677373102</v>
      </c>
      <c r="Y55">
        <f t="shared" ref="Y55:AO55" si="2">SUM(X8:X25)</f>
        <v>35250</v>
      </c>
      <c r="Z55" s="3073">
        <f t="shared" si="2"/>
        <v>35630</v>
      </c>
      <c r="AA55" s="3073">
        <f t="shared" si="2"/>
        <v>35929</v>
      </c>
      <c r="AB55" s="3073">
        <f t="shared" si="2"/>
        <v>35553</v>
      </c>
      <c r="AC55" s="3073">
        <f t="shared" si="2"/>
        <v>35553</v>
      </c>
      <c r="AD55" s="3073">
        <f t="shared" si="2"/>
        <v>35553</v>
      </c>
      <c r="AE55" s="3073">
        <f t="shared" si="2"/>
        <v>35503</v>
      </c>
      <c r="AF55" s="3073">
        <f t="shared" si="2"/>
        <v>35428</v>
      </c>
      <c r="AG55" s="3073">
        <f t="shared" si="2"/>
        <v>35428</v>
      </c>
      <c r="AH55" s="3073">
        <f t="shared" si="2"/>
        <v>35428</v>
      </c>
      <c r="AI55" s="3073">
        <f t="shared" si="2"/>
        <v>35428</v>
      </c>
      <c r="AJ55" s="3073">
        <f t="shared" si="2"/>
        <v>35428</v>
      </c>
      <c r="AK55" s="3073">
        <f t="shared" si="2"/>
        <v>35428</v>
      </c>
      <c r="AL55" s="3073">
        <f t="shared" si="2"/>
        <v>33558</v>
      </c>
      <c r="AM55" s="3073">
        <f t="shared" si="2"/>
        <v>31278</v>
      </c>
      <c r="AN55" s="3073">
        <f t="shared" si="2"/>
        <v>30773</v>
      </c>
      <c r="AO55" s="3073">
        <f t="shared" si="2"/>
        <v>29253</v>
      </c>
      <c r="AP55" s="3073">
        <f>AO36</f>
        <v>1800</v>
      </c>
      <c r="AQ55" s="3073">
        <f t="shared" ref="AQ55:BM55" si="3">AP35</f>
        <v>1800</v>
      </c>
      <c r="AR55" s="3073">
        <f t="shared" si="3"/>
        <v>1800</v>
      </c>
      <c r="AS55" s="3073">
        <f t="shared" si="3"/>
        <v>1800</v>
      </c>
      <c r="AT55" s="3073">
        <f t="shared" si="3"/>
        <v>1800</v>
      </c>
      <c r="AU55" s="3073">
        <f t="shared" si="3"/>
        <v>1800</v>
      </c>
      <c r="AV55" s="3073">
        <f t="shared" si="3"/>
        <v>1800</v>
      </c>
      <c r="AW55" s="3073">
        <f t="shared" si="3"/>
        <v>1800</v>
      </c>
      <c r="AX55" s="3073">
        <f t="shared" si="3"/>
        <v>900</v>
      </c>
      <c r="AY55" s="3073">
        <f t="shared" si="3"/>
        <v>0</v>
      </c>
      <c r="AZ55" s="3073">
        <f t="shared" si="3"/>
        <v>0</v>
      </c>
      <c r="BA55" s="3073">
        <f t="shared" si="3"/>
        <v>0</v>
      </c>
      <c r="BB55" s="3073">
        <f t="shared" si="3"/>
        <v>0</v>
      </c>
      <c r="BC55" s="3073">
        <f t="shared" si="3"/>
        <v>0</v>
      </c>
      <c r="BD55" s="3073">
        <f t="shared" si="3"/>
        <v>0</v>
      </c>
      <c r="BE55" s="3073">
        <f t="shared" si="3"/>
        <v>0</v>
      </c>
      <c r="BF55" s="3073">
        <f t="shared" si="3"/>
        <v>0</v>
      </c>
      <c r="BG55" s="3073">
        <f t="shared" si="3"/>
        <v>0</v>
      </c>
      <c r="BH55" s="3073">
        <f t="shared" si="3"/>
        <v>0</v>
      </c>
      <c r="BI55" s="3073">
        <f t="shared" si="3"/>
        <v>0</v>
      </c>
      <c r="BJ55" s="3073">
        <f t="shared" si="3"/>
        <v>0</v>
      </c>
      <c r="BK55" s="3073">
        <f t="shared" si="3"/>
        <v>0</v>
      </c>
      <c r="BL55" s="3073">
        <f t="shared" si="3"/>
        <v>0</v>
      </c>
      <c r="BM55" s="3073">
        <f t="shared" si="3"/>
        <v>0</v>
      </c>
    </row>
    <row r="56" spans="1:65">
      <c r="B56" s="3085" t="s">
        <v>0</v>
      </c>
      <c r="C56" s="1490">
        <f>C36</f>
        <v>0.32001521850150205</v>
      </c>
      <c r="G56">
        <f>F36</f>
        <v>1800</v>
      </c>
      <c r="N56" s="288">
        <f>N36</f>
        <v>0.81038133000000012</v>
      </c>
      <c r="O56" s="288">
        <f>O36</f>
        <v>0.91290000000000004</v>
      </c>
      <c r="Y56">
        <f t="shared" ref="Y56:AO56" si="4">X36</f>
        <v>1800</v>
      </c>
      <c r="Z56" s="3073">
        <f t="shared" si="4"/>
        <v>1800</v>
      </c>
      <c r="AA56" s="3073">
        <f t="shared" si="4"/>
        <v>1800</v>
      </c>
      <c r="AB56" s="3073">
        <f t="shared" si="4"/>
        <v>1800</v>
      </c>
      <c r="AC56" s="3073">
        <f t="shared" si="4"/>
        <v>1800</v>
      </c>
      <c r="AD56" s="3073">
        <f t="shared" si="4"/>
        <v>1800</v>
      </c>
      <c r="AE56" s="3073">
        <f t="shared" si="4"/>
        <v>1800</v>
      </c>
      <c r="AF56" s="3073">
        <f t="shared" si="4"/>
        <v>1800</v>
      </c>
      <c r="AG56" s="3073">
        <f t="shared" si="4"/>
        <v>1800</v>
      </c>
      <c r="AH56" s="3073">
        <f t="shared" si="4"/>
        <v>1800</v>
      </c>
      <c r="AI56" s="3073">
        <f t="shared" si="4"/>
        <v>1800</v>
      </c>
      <c r="AJ56" s="3073">
        <f t="shared" si="4"/>
        <v>1800</v>
      </c>
      <c r="AK56" s="3073">
        <f t="shared" si="4"/>
        <v>1800</v>
      </c>
      <c r="AL56" s="3073">
        <f t="shared" si="4"/>
        <v>1800</v>
      </c>
      <c r="AM56" s="3073">
        <f t="shared" si="4"/>
        <v>1800</v>
      </c>
      <c r="AN56" s="3073">
        <f t="shared" si="4"/>
        <v>1800</v>
      </c>
      <c r="AO56" s="3073">
        <f t="shared" si="4"/>
        <v>1800</v>
      </c>
      <c r="AP56" s="3073">
        <f>SUM(AO33:AO35)</f>
        <v>600</v>
      </c>
      <c r="AQ56" s="3073">
        <f t="shared" ref="AQ56:BM56" si="5">SUM(AP32:AP34)</f>
        <v>600</v>
      </c>
      <c r="AR56" s="3073">
        <f t="shared" si="5"/>
        <v>600</v>
      </c>
      <c r="AS56" s="3073">
        <f t="shared" si="5"/>
        <v>600</v>
      </c>
      <c r="AT56" s="3073">
        <f t="shared" si="5"/>
        <v>600</v>
      </c>
      <c r="AU56" s="3073">
        <f t="shared" si="5"/>
        <v>600</v>
      </c>
      <c r="AV56" s="3073">
        <f t="shared" si="5"/>
        <v>600</v>
      </c>
      <c r="AW56" s="3073">
        <f t="shared" si="5"/>
        <v>600</v>
      </c>
      <c r="AX56" s="3073">
        <f t="shared" si="5"/>
        <v>600</v>
      </c>
      <c r="AY56" s="3073">
        <f t="shared" si="5"/>
        <v>600</v>
      </c>
      <c r="AZ56" s="3073">
        <f t="shared" si="5"/>
        <v>600</v>
      </c>
      <c r="BA56" s="3073">
        <f t="shared" si="5"/>
        <v>600</v>
      </c>
      <c r="BB56" s="3073">
        <f t="shared" si="5"/>
        <v>600</v>
      </c>
      <c r="BC56" s="3073">
        <f t="shared" si="5"/>
        <v>600</v>
      </c>
      <c r="BD56" s="3073">
        <f t="shared" si="5"/>
        <v>600</v>
      </c>
      <c r="BE56" s="3073">
        <f t="shared" si="5"/>
        <v>600</v>
      </c>
      <c r="BF56" s="3073">
        <f t="shared" si="5"/>
        <v>600</v>
      </c>
      <c r="BG56" s="3073">
        <f t="shared" si="5"/>
        <v>600</v>
      </c>
      <c r="BH56" s="3073">
        <f t="shared" si="5"/>
        <v>600</v>
      </c>
      <c r="BI56" s="3073">
        <f t="shared" si="5"/>
        <v>600</v>
      </c>
      <c r="BJ56" s="3073">
        <f t="shared" si="5"/>
        <v>600</v>
      </c>
      <c r="BK56" s="3073">
        <f t="shared" si="5"/>
        <v>600</v>
      </c>
      <c r="BL56" s="3073">
        <f t="shared" si="5"/>
        <v>600</v>
      </c>
      <c r="BM56" s="3073">
        <f t="shared" si="5"/>
        <v>600</v>
      </c>
    </row>
    <row r="57" spans="1:65">
      <c r="B57" s="3085" t="s">
        <v>3470</v>
      </c>
      <c r="C57" s="1490"/>
      <c r="G57">
        <f>SUM(F33:F35)</f>
        <v>670</v>
      </c>
      <c r="N57" s="288">
        <f>SUMPRODUCT(N33:N35,$H$33:$H$35)</f>
        <v>0.89254707313432835</v>
      </c>
      <c r="O57" s="288">
        <f>SUMPRODUCT(O33:O35,$H$33:$H$35)</f>
        <v>0.93385970149253716</v>
      </c>
      <c r="Y57">
        <f t="shared" ref="Y57:AO57" si="6">SUM(X33:X35)</f>
        <v>670</v>
      </c>
      <c r="Z57" s="3073">
        <f t="shared" si="6"/>
        <v>670</v>
      </c>
      <c r="AA57" s="3073">
        <f t="shared" si="6"/>
        <v>670</v>
      </c>
      <c r="AB57" s="3073">
        <f t="shared" si="6"/>
        <v>670</v>
      </c>
      <c r="AC57" s="3073">
        <f t="shared" si="6"/>
        <v>670</v>
      </c>
      <c r="AD57" s="3073">
        <f t="shared" si="6"/>
        <v>670</v>
      </c>
      <c r="AE57" s="3073">
        <f t="shared" si="6"/>
        <v>670</v>
      </c>
      <c r="AF57" s="3073">
        <f t="shared" si="6"/>
        <v>670</v>
      </c>
      <c r="AG57" s="3073">
        <f t="shared" si="6"/>
        <v>670</v>
      </c>
      <c r="AH57" s="3073">
        <f t="shared" si="6"/>
        <v>670</v>
      </c>
      <c r="AI57" s="3073">
        <f t="shared" si="6"/>
        <v>670</v>
      </c>
      <c r="AJ57" s="3073">
        <f t="shared" si="6"/>
        <v>670</v>
      </c>
      <c r="AK57" s="3073">
        <f t="shared" si="6"/>
        <v>600</v>
      </c>
      <c r="AL57" s="3073">
        <f t="shared" si="6"/>
        <v>600</v>
      </c>
      <c r="AM57" s="3073">
        <f t="shared" si="6"/>
        <v>600</v>
      </c>
      <c r="AN57" s="3073">
        <f t="shared" si="6"/>
        <v>600</v>
      </c>
      <c r="AO57" s="3073">
        <f t="shared" si="6"/>
        <v>600</v>
      </c>
      <c r="AP57" s="3073">
        <f>AO32</f>
        <v>1497.5</v>
      </c>
      <c r="AQ57" s="3073">
        <f t="shared" ref="AQ57:BM57" si="7">AP31</f>
        <v>1497.5</v>
      </c>
      <c r="AR57" s="3073">
        <f t="shared" si="7"/>
        <v>1497.5</v>
      </c>
      <c r="AS57" s="3073">
        <f t="shared" si="7"/>
        <v>1497.5</v>
      </c>
      <c r="AT57" s="3073">
        <f t="shared" si="7"/>
        <v>1497.5</v>
      </c>
      <c r="AU57" s="3073">
        <f t="shared" si="7"/>
        <v>1497.5</v>
      </c>
      <c r="AV57" s="3073">
        <f t="shared" si="7"/>
        <v>1497.5</v>
      </c>
      <c r="AW57" s="3073">
        <f t="shared" si="7"/>
        <v>1497.5</v>
      </c>
      <c r="AX57" s="3073">
        <f t="shared" si="7"/>
        <v>1497.5</v>
      </c>
      <c r="AY57" s="3073">
        <f t="shared" si="7"/>
        <v>1497.5</v>
      </c>
      <c r="AZ57" s="3073">
        <f t="shared" si="7"/>
        <v>1497.5</v>
      </c>
      <c r="BA57" s="3073">
        <f t="shared" si="7"/>
        <v>1497.5</v>
      </c>
      <c r="BB57" s="3073">
        <f t="shared" si="7"/>
        <v>1497.5</v>
      </c>
      <c r="BC57" s="3073">
        <f t="shared" si="7"/>
        <v>1497.5</v>
      </c>
      <c r="BD57" s="3073">
        <f t="shared" si="7"/>
        <v>1497.5</v>
      </c>
      <c r="BE57" s="3073">
        <f t="shared" si="7"/>
        <v>1497.5</v>
      </c>
      <c r="BF57" s="3073">
        <f t="shared" si="7"/>
        <v>1497.5</v>
      </c>
      <c r="BG57" s="3073">
        <f t="shared" si="7"/>
        <v>1497.5</v>
      </c>
      <c r="BH57" s="3073">
        <f t="shared" si="7"/>
        <v>1497.5</v>
      </c>
      <c r="BI57" s="3073">
        <f t="shared" si="7"/>
        <v>1497.5</v>
      </c>
      <c r="BJ57" s="3073">
        <f t="shared" si="7"/>
        <v>1497.5</v>
      </c>
      <c r="BK57" s="3073">
        <f t="shared" si="7"/>
        <v>1497.5</v>
      </c>
      <c r="BL57" s="3073">
        <f t="shared" si="7"/>
        <v>1497.5</v>
      </c>
      <c r="BM57" s="3073">
        <f t="shared" si="7"/>
        <v>1497.5</v>
      </c>
    </row>
    <row r="58" spans="1:65">
      <c r="B58" s="3085" t="s">
        <v>3473</v>
      </c>
      <c r="C58" s="1490"/>
      <c r="G58">
        <f>F32</f>
        <v>1497.5</v>
      </c>
      <c r="N58" s="1490">
        <f>N32</f>
        <v>0.66600000000000004</v>
      </c>
      <c r="O58" s="1490">
        <f>O32</f>
        <v>0.9</v>
      </c>
      <c r="Y58">
        <f t="shared" ref="Y58:AO58" si="8">X32</f>
        <v>1497.5</v>
      </c>
      <c r="Z58" s="3073">
        <f t="shared" si="8"/>
        <v>1497.5</v>
      </c>
      <c r="AA58" s="3073">
        <f t="shared" si="8"/>
        <v>1497.5</v>
      </c>
      <c r="AB58" s="3073">
        <f t="shared" si="8"/>
        <v>1497.5</v>
      </c>
      <c r="AC58" s="3073">
        <f t="shared" si="8"/>
        <v>1497.5</v>
      </c>
      <c r="AD58" s="3073">
        <f t="shared" si="8"/>
        <v>1497.5</v>
      </c>
      <c r="AE58" s="3073">
        <f t="shared" si="8"/>
        <v>1497.5</v>
      </c>
      <c r="AF58" s="3073">
        <f t="shared" si="8"/>
        <v>1497.5</v>
      </c>
      <c r="AG58" s="3073">
        <f t="shared" si="8"/>
        <v>1497.5</v>
      </c>
      <c r="AH58" s="3073">
        <f t="shared" si="8"/>
        <v>1497.5</v>
      </c>
      <c r="AI58" s="3073">
        <f t="shared" si="8"/>
        <v>1497.5</v>
      </c>
      <c r="AJ58" s="3073">
        <f t="shared" si="8"/>
        <v>1497.5</v>
      </c>
      <c r="AK58" s="3073">
        <f t="shared" si="8"/>
        <v>1497.5</v>
      </c>
      <c r="AL58" s="3073">
        <f t="shared" si="8"/>
        <v>1497.5</v>
      </c>
      <c r="AM58" s="3073">
        <f t="shared" si="8"/>
        <v>1497.5</v>
      </c>
      <c r="AN58" s="3073">
        <f t="shared" si="8"/>
        <v>1497.5</v>
      </c>
      <c r="AO58" s="3073">
        <f t="shared" si="8"/>
        <v>1497.5</v>
      </c>
      <c r="AP58" s="3073">
        <f>SUM(AO28:AO31)</f>
        <v>2058</v>
      </c>
      <c r="AQ58" s="3073">
        <f t="shared" ref="AQ58:BM58" si="9">SUM(AP27:AP30)</f>
        <v>2058</v>
      </c>
      <c r="AR58" s="3073">
        <f t="shared" si="9"/>
        <v>2058</v>
      </c>
      <c r="AS58" s="3073">
        <f t="shared" si="9"/>
        <v>2058</v>
      </c>
      <c r="AT58" s="3073">
        <f t="shared" si="9"/>
        <v>2058</v>
      </c>
      <c r="AU58" s="3073">
        <f t="shared" si="9"/>
        <v>2058</v>
      </c>
      <c r="AV58" s="3073">
        <f t="shared" si="9"/>
        <v>2058</v>
      </c>
      <c r="AW58" s="3073">
        <f t="shared" si="9"/>
        <v>2058</v>
      </c>
      <c r="AX58" s="3073">
        <f t="shared" si="9"/>
        <v>2058</v>
      </c>
      <c r="AY58" s="3073">
        <f t="shared" si="9"/>
        <v>2058</v>
      </c>
      <c r="AZ58" s="3073">
        <f t="shared" si="9"/>
        <v>2058</v>
      </c>
      <c r="BA58" s="3073">
        <f t="shared" si="9"/>
        <v>2058</v>
      </c>
      <c r="BB58" s="3073">
        <f t="shared" si="9"/>
        <v>2058</v>
      </c>
      <c r="BC58" s="3073">
        <f t="shared" si="9"/>
        <v>2058</v>
      </c>
      <c r="BD58" s="3073">
        <f t="shared" si="9"/>
        <v>2058</v>
      </c>
      <c r="BE58" s="3073">
        <f t="shared" si="9"/>
        <v>2058</v>
      </c>
      <c r="BF58" s="3073">
        <f t="shared" si="9"/>
        <v>2058</v>
      </c>
      <c r="BG58" s="3073">
        <f t="shared" si="9"/>
        <v>2058</v>
      </c>
      <c r="BH58" s="3073">
        <f t="shared" si="9"/>
        <v>2058</v>
      </c>
      <c r="BI58" s="3073">
        <f t="shared" si="9"/>
        <v>2058</v>
      </c>
      <c r="BJ58" s="3073">
        <f t="shared" si="9"/>
        <v>2058</v>
      </c>
      <c r="BK58" s="3073">
        <f t="shared" si="9"/>
        <v>2058</v>
      </c>
      <c r="BL58" s="3073">
        <f t="shared" si="9"/>
        <v>2058</v>
      </c>
      <c r="BM58" s="3073">
        <f t="shared" si="9"/>
        <v>2058</v>
      </c>
    </row>
    <row r="59" spans="1:65">
      <c r="B59" s="3085" t="s">
        <v>3161</v>
      </c>
      <c r="C59" s="1490">
        <f>SUMPRODUCT(C28:C31,I28:I31)</f>
        <v>0.32290235255240424</v>
      </c>
      <c r="G59">
        <f>SUM(F28:F31)</f>
        <v>2400</v>
      </c>
      <c r="H59" s="3073" t="s">
        <v>5135</v>
      </c>
      <c r="N59" s="1490">
        <f>SUMPRODUCT($I$28:$I$31,N28:N31)</f>
        <v>0.09</v>
      </c>
      <c r="O59" s="1490">
        <f>SUMPRODUCT($I$28:$I$31,O28:O31)</f>
        <v>0.94864000000000004</v>
      </c>
      <c r="Y59">
        <f t="shared" ref="Y59:AO59" si="10">SUM(X28:X31)</f>
        <v>2400</v>
      </c>
      <c r="Z59" s="3073">
        <f t="shared" si="10"/>
        <v>2400</v>
      </c>
      <c r="AA59" s="3073">
        <f t="shared" si="10"/>
        <v>2400</v>
      </c>
      <c r="AB59" s="3073">
        <f t="shared" si="10"/>
        <v>2400</v>
      </c>
      <c r="AC59" s="3073">
        <f t="shared" si="10"/>
        <v>2400</v>
      </c>
      <c r="AD59" s="3073">
        <f t="shared" si="10"/>
        <v>2400</v>
      </c>
      <c r="AE59" s="3073">
        <f t="shared" si="10"/>
        <v>2400</v>
      </c>
      <c r="AF59" s="3073">
        <f t="shared" si="10"/>
        <v>2400</v>
      </c>
      <c r="AG59" s="3073">
        <f t="shared" si="10"/>
        <v>2400</v>
      </c>
      <c r="AH59" s="3073">
        <f t="shared" si="10"/>
        <v>2400</v>
      </c>
      <c r="AI59" s="3073">
        <f t="shared" si="10"/>
        <v>2400</v>
      </c>
      <c r="AJ59" s="3073">
        <f t="shared" si="10"/>
        <v>2400</v>
      </c>
      <c r="AK59" s="3073">
        <f t="shared" si="10"/>
        <v>2400</v>
      </c>
      <c r="AL59" s="3073">
        <f t="shared" si="10"/>
        <v>2400</v>
      </c>
      <c r="AM59" s="3073">
        <f t="shared" si="10"/>
        <v>2400</v>
      </c>
      <c r="AN59" s="3073">
        <f t="shared" si="10"/>
        <v>2400</v>
      </c>
      <c r="AO59" s="3073">
        <f t="shared" si="10"/>
        <v>2400</v>
      </c>
      <c r="AP59" s="3073">
        <f>SUM(AO26:AO27)</f>
        <v>520</v>
      </c>
      <c r="AQ59" s="3073">
        <f t="shared" ref="AQ59:BM59" si="11">SUM(AP25:AP26)</f>
        <v>520</v>
      </c>
      <c r="AR59" s="3073">
        <f t="shared" si="11"/>
        <v>520</v>
      </c>
      <c r="AS59" s="3073">
        <f t="shared" si="11"/>
        <v>520</v>
      </c>
      <c r="AT59" s="3073">
        <f t="shared" si="11"/>
        <v>520</v>
      </c>
      <c r="AU59" s="3073">
        <f t="shared" si="11"/>
        <v>520</v>
      </c>
      <c r="AV59" s="3073">
        <f t="shared" si="11"/>
        <v>0</v>
      </c>
      <c r="AW59" s="3073">
        <f t="shared" si="11"/>
        <v>0</v>
      </c>
      <c r="AX59" s="3073">
        <f t="shared" si="11"/>
        <v>0</v>
      </c>
      <c r="AY59" s="3073">
        <f t="shared" si="11"/>
        <v>0</v>
      </c>
      <c r="AZ59" s="3073">
        <f t="shared" si="11"/>
        <v>0</v>
      </c>
      <c r="BA59" s="3073">
        <f t="shared" si="11"/>
        <v>0</v>
      </c>
      <c r="BB59" s="3073">
        <f t="shared" si="11"/>
        <v>0</v>
      </c>
      <c r="BC59" s="3073">
        <f t="shared" si="11"/>
        <v>0</v>
      </c>
      <c r="BD59" s="3073">
        <f t="shared" si="11"/>
        <v>0</v>
      </c>
      <c r="BE59" s="3073">
        <f t="shared" si="11"/>
        <v>0</v>
      </c>
      <c r="BF59" s="3073">
        <f t="shared" si="11"/>
        <v>0</v>
      </c>
      <c r="BG59" s="3073">
        <f t="shared" si="11"/>
        <v>0</v>
      </c>
      <c r="BH59" s="3073">
        <f t="shared" si="11"/>
        <v>0</v>
      </c>
      <c r="BI59" s="3073">
        <f t="shared" si="11"/>
        <v>0</v>
      </c>
      <c r="BJ59" s="3073">
        <f t="shared" si="11"/>
        <v>0</v>
      </c>
      <c r="BK59" s="3073">
        <f t="shared" si="11"/>
        <v>0</v>
      </c>
      <c r="BL59" s="3073">
        <f t="shared" si="11"/>
        <v>0</v>
      </c>
      <c r="BM59" s="3073">
        <f t="shared" si="11"/>
        <v>0</v>
      </c>
    </row>
    <row r="60" spans="1:65">
      <c r="B60" s="3086" t="s">
        <v>3475</v>
      </c>
      <c r="C60" s="1490">
        <f>SUMPRODUCT(C26:C27,J26:J27)</f>
        <v>0.25429035508469455</v>
      </c>
      <c r="G60">
        <f>SUM(F26:F27)</f>
        <v>650</v>
      </c>
      <c r="N60" s="1490">
        <f>SUMPRODUCT(N26:N27,$J$26:$J$27)</f>
        <v>0.84512069999999995</v>
      </c>
      <c r="O60" s="1490">
        <f>SUMPRODUCT(O26:O27,$J$26:$J$27)</f>
        <v>0.92849999999999999</v>
      </c>
      <c r="Y60">
        <f t="shared" ref="Y60:AO60" si="12">SUM(X26:X27)</f>
        <v>650</v>
      </c>
      <c r="Z60" s="3073">
        <f t="shared" si="12"/>
        <v>650</v>
      </c>
      <c r="AA60" s="3073">
        <f t="shared" si="12"/>
        <v>650</v>
      </c>
      <c r="AB60" s="3073">
        <f t="shared" si="12"/>
        <v>650</v>
      </c>
      <c r="AC60" s="3073">
        <f t="shared" si="12"/>
        <v>650</v>
      </c>
      <c r="AD60" s="3073">
        <f t="shared" si="12"/>
        <v>650</v>
      </c>
      <c r="AE60" s="3073">
        <f t="shared" si="12"/>
        <v>520</v>
      </c>
      <c r="AF60" s="3073">
        <f t="shared" si="12"/>
        <v>520</v>
      </c>
      <c r="AG60" s="3073">
        <f t="shared" si="12"/>
        <v>520</v>
      </c>
      <c r="AH60" s="3073">
        <f t="shared" si="12"/>
        <v>520</v>
      </c>
      <c r="AI60" s="3073">
        <f t="shared" si="12"/>
        <v>520</v>
      </c>
      <c r="AJ60" s="3073">
        <f t="shared" si="12"/>
        <v>520</v>
      </c>
      <c r="AK60" s="3073">
        <f t="shared" si="12"/>
        <v>520</v>
      </c>
      <c r="AL60" s="3073">
        <f t="shared" si="12"/>
        <v>520</v>
      </c>
      <c r="AM60" s="3073">
        <f t="shared" si="12"/>
        <v>520</v>
      </c>
      <c r="AN60" s="3073">
        <f t="shared" si="12"/>
        <v>520</v>
      </c>
      <c r="AO60" s="3073">
        <f t="shared" si="12"/>
        <v>520</v>
      </c>
    </row>
    <row r="63" spans="1:65">
      <c r="A63" s="3076"/>
      <c r="W63" t="str">
        <f>Preferences.PowerUnits</f>
        <v>GW</v>
      </c>
      <c r="Y63" s="3076">
        <v>2010</v>
      </c>
      <c r="Z63" s="3076">
        <v>2015</v>
      </c>
      <c r="AA63" s="3076">
        <v>2020</v>
      </c>
      <c r="AB63" s="3076">
        <v>2025</v>
      </c>
      <c r="AC63" s="3076">
        <v>2030</v>
      </c>
      <c r="AD63" s="3076">
        <v>2035</v>
      </c>
      <c r="AE63" s="3076">
        <v>2040</v>
      </c>
      <c r="AF63" s="3076">
        <v>2045</v>
      </c>
      <c r="AG63" s="3076">
        <v>2050</v>
      </c>
      <c r="AP63" s="3073"/>
      <c r="AQ63" s="3073"/>
      <c r="AR63" s="3073"/>
      <c r="AS63" s="3073"/>
      <c r="AT63" s="3073"/>
      <c r="AU63" s="3073"/>
      <c r="AV63" s="3073"/>
      <c r="AW63" s="3073"/>
      <c r="AX63" s="3073"/>
      <c r="AY63" s="3073"/>
      <c r="AZ63" s="3073"/>
      <c r="BA63" s="3073"/>
      <c r="BB63" s="3073"/>
      <c r="BC63" s="3073"/>
      <c r="BD63" s="3073"/>
      <c r="BE63" s="3073"/>
      <c r="BF63" s="3073"/>
      <c r="BG63" s="3073"/>
      <c r="BH63" s="3073"/>
      <c r="BI63" s="3073"/>
      <c r="BJ63" s="3073"/>
      <c r="BK63" s="3073"/>
      <c r="BL63" s="3073"/>
      <c r="BM63" s="3073"/>
    </row>
    <row r="64" spans="1:65">
      <c r="B64" s="3073" t="s">
        <v>3468</v>
      </c>
      <c r="C64" s="2120">
        <f>SUMIF($B$55:$B$60,$B$64:$B$69,C$55:C$60)</f>
        <v>0.33480548463983872</v>
      </c>
      <c r="D64" s="3073"/>
      <c r="E64" s="3073"/>
      <c r="F64" s="3073"/>
      <c r="G64" s="3073">
        <f>SUMIF($B$55:$B$60,$B$64:$B$69,G$55:G$60)</f>
        <v>34870</v>
      </c>
      <c r="L64" s="3073"/>
      <c r="M64" s="3073"/>
      <c r="N64" s="1490">
        <f t="shared" ref="N64:O69" si="13">SUMIF($B$55:$B$60,$B$64:$B$69,N$55:N$60)</f>
        <v>0.86190725983022654</v>
      </c>
      <c r="O64" s="1490">
        <f t="shared" si="13"/>
        <v>0.93266874677373102</v>
      </c>
      <c r="Q64" s="3073"/>
      <c r="R64" s="3073"/>
      <c r="S64" s="3073"/>
      <c r="T64" s="3073"/>
      <c r="U64" s="3073"/>
      <c r="V64" s="3073"/>
      <c r="W64" s="3073"/>
      <c r="X64" s="3073"/>
      <c r="Y64" s="3073">
        <f t="shared" ref="Y64:AB69" si="14">INDEX($Y55:$BM55,1,MATCH(Y$63,$X$6:$BL$6))*Unit.MW</f>
        <v>35.25</v>
      </c>
      <c r="Z64" s="3073">
        <f t="shared" si="14"/>
        <v>35.552999999999997</v>
      </c>
      <c r="AA64" s="3073">
        <f t="shared" si="14"/>
        <v>35.427999999999997</v>
      </c>
      <c r="AB64" s="3073">
        <f t="shared" si="14"/>
        <v>30.773</v>
      </c>
      <c r="AC64" s="3073">
        <f t="shared" ref="AC64:AG69" si="15">INDEX($Y54:$BM54,1,MATCH(AC$63,$X$5:$BL$5))*Unit.MW</f>
        <v>25.651</v>
      </c>
      <c r="AD64" s="3073">
        <f t="shared" si="15"/>
        <v>18.440999999999999</v>
      </c>
      <c r="AE64" s="3073">
        <f t="shared" si="15"/>
        <v>3.843</v>
      </c>
      <c r="AF64" s="3073">
        <f t="shared" si="15"/>
        <v>3.843</v>
      </c>
      <c r="AG64" s="3073">
        <f t="shared" si="15"/>
        <v>0</v>
      </c>
      <c r="AH64" s="3073"/>
      <c r="AI64" s="3073"/>
      <c r="AJ64" s="3073"/>
      <c r="AK64" s="3073"/>
      <c r="AL64" s="3073"/>
      <c r="AM64" s="3073"/>
      <c r="AN64" s="3073"/>
      <c r="AO64" s="3073"/>
      <c r="AP64" s="3073"/>
      <c r="AQ64" s="3073"/>
      <c r="AR64" s="3073"/>
      <c r="AS64" s="3073"/>
      <c r="AT64" s="3073"/>
      <c r="AU64" s="3073"/>
      <c r="AV64" s="3073"/>
      <c r="AW64" s="3073"/>
      <c r="AX64" s="3073"/>
      <c r="AY64" s="3073"/>
      <c r="AZ64" s="3073"/>
      <c r="BA64" s="3073"/>
      <c r="BB64" s="3073"/>
      <c r="BC64" s="3073"/>
      <c r="BD64" s="3073"/>
      <c r="BE64" s="3073"/>
      <c r="BF64" s="3073"/>
      <c r="BG64" s="3073"/>
      <c r="BH64" s="3073"/>
      <c r="BI64" s="3073"/>
      <c r="BJ64" s="3073"/>
      <c r="BK64" s="3073"/>
      <c r="BL64" s="3073"/>
      <c r="BM64" s="3073"/>
    </row>
    <row r="65" spans="1:65">
      <c r="B65" s="3085" t="s">
        <v>0</v>
      </c>
      <c r="C65" s="1490">
        <f t="shared" ref="C65:C69" si="16">SUMIF($B$55:$B$60,$B$64:$B$69,C$55:C$60)</f>
        <v>0.32001521850150205</v>
      </c>
      <c r="D65" s="3073"/>
      <c r="E65" s="3073"/>
      <c r="F65" s="3073"/>
      <c r="G65" s="3073">
        <f t="shared" ref="G65:G69" si="17">SUMIF($B$55:$B$60,$B$64:$B$69,G$55:G$60)</f>
        <v>1800</v>
      </c>
      <c r="L65" s="3073"/>
      <c r="M65" s="3073"/>
      <c r="N65" s="1490">
        <f t="shared" si="13"/>
        <v>0.81038133000000012</v>
      </c>
      <c r="O65" s="1490">
        <f t="shared" si="13"/>
        <v>0.91290000000000004</v>
      </c>
      <c r="Q65" s="3073"/>
      <c r="R65" s="3073"/>
      <c r="S65" s="3073"/>
      <c r="T65" s="3073"/>
      <c r="U65" s="3073"/>
      <c r="V65" s="3073"/>
      <c r="W65" s="3073"/>
      <c r="X65" s="3073"/>
      <c r="Y65" s="3073">
        <f t="shared" si="14"/>
        <v>1.8</v>
      </c>
      <c r="Z65" s="3073">
        <f t="shared" si="14"/>
        <v>1.8</v>
      </c>
      <c r="AA65" s="3073">
        <f t="shared" si="14"/>
        <v>1.8</v>
      </c>
      <c r="AB65" s="3073">
        <f t="shared" si="14"/>
        <v>1.8</v>
      </c>
      <c r="AC65" s="3073">
        <f t="shared" si="15"/>
        <v>1.8</v>
      </c>
      <c r="AD65" s="3073">
        <f t="shared" si="15"/>
        <v>0.9</v>
      </c>
      <c r="AE65" s="3073">
        <f t="shared" si="15"/>
        <v>0</v>
      </c>
      <c r="AF65" s="3073">
        <f t="shared" si="15"/>
        <v>0</v>
      </c>
      <c r="AG65" s="3073">
        <f t="shared" si="15"/>
        <v>0</v>
      </c>
      <c r="AH65" s="3073"/>
      <c r="AI65" s="3073"/>
      <c r="AJ65" s="3073"/>
      <c r="AK65" s="3073"/>
      <c r="AL65" s="3073"/>
      <c r="AM65" s="3073"/>
      <c r="AN65" s="3073"/>
      <c r="AO65" s="3073"/>
      <c r="AP65" s="3073"/>
      <c r="AQ65" s="3073"/>
      <c r="AR65" s="3073"/>
      <c r="AS65" s="3073"/>
      <c r="AT65" s="3073"/>
      <c r="AU65" s="3073"/>
      <c r="AV65" s="3073"/>
      <c r="AW65" s="3073"/>
      <c r="AX65" s="3073"/>
      <c r="AY65" s="3073"/>
      <c r="AZ65" s="3073"/>
      <c r="BA65" s="3073"/>
      <c r="BB65" s="3073"/>
      <c r="BC65" s="3073"/>
      <c r="BD65" s="3073"/>
      <c r="BE65" s="3073"/>
      <c r="BF65" s="3073"/>
      <c r="BG65" s="3073"/>
      <c r="BH65" s="3073"/>
      <c r="BI65" s="3073"/>
      <c r="BJ65" s="3073"/>
      <c r="BK65" s="3073"/>
      <c r="BL65" s="3073"/>
      <c r="BM65" s="3073"/>
    </row>
    <row r="66" spans="1:65">
      <c r="B66" s="3085" t="s">
        <v>3470</v>
      </c>
      <c r="C66" s="1490">
        <f t="shared" si="16"/>
        <v>0</v>
      </c>
      <c r="D66" s="3073"/>
      <c r="E66" s="3073"/>
      <c r="F66" s="3073"/>
      <c r="G66" s="3073">
        <f t="shared" si="17"/>
        <v>670</v>
      </c>
      <c r="L66" s="3073"/>
      <c r="M66" s="3073"/>
      <c r="N66" s="1490">
        <f t="shared" si="13"/>
        <v>0.89254707313432835</v>
      </c>
      <c r="O66" s="1490">
        <f t="shared" si="13"/>
        <v>0.93385970149253716</v>
      </c>
      <c r="Q66" s="3073"/>
      <c r="R66" s="3073"/>
      <c r="S66" s="3073"/>
      <c r="T66" s="3073"/>
      <c r="U66" s="3073"/>
      <c r="V66" s="3073"/>
      <c r="W66" s="3073"/>
      <c r="X66" s="3073"/>
      <c r="Y66" s="3073">
        <f t="shared" si="14"/>
        <v>0.67</v>
      </c>
      <c r="Z66" s="3073">
        <f t="shared" si="14"/>
        <v>0.67</v>
      </c>
      <c r="AA66" s="3073">
        <f t="shared" si="14"/>
        <v>0.67</v>
      </c>
      <c r="AB66" s="3073">
        <f t="shared" si="14"/>
        <v>0.6</v>
      </c>
      <c r="AC66" s="3073">
        <f t="shared" si="15"/>
        <v>0.6</v>
      </c>
      <c r="AD66" s="3073">
        <f t="shared" si="15"/>
        <v>0.6</v>
      </c>
      <c r="AE66" s="3073">
        <f t="shared" si="15"/>
        <v>0.6</v>
      </c>
      <c r="AF66" s="3073">
        <f t="shared" si="15"/>
        <v>0.6</v>
      </c>
      <c r="AG66" s="3073">
        <f t="shared" si="15"/>
        <v>0.6</v>
      </c>
      <c r="AH66" s="3073"/>
      <c r="AI66" s="3073"/>
      <c r="AJ66" s="3073"/>
      <c r="AK66" s="3073"/>
      <c r="AL66" s="3073"/>
      <c r="AM66" s="3073"/>
      <c r="AN66" s="3073"/>
      <c r="AO66" s="3073"/>
      <c r="AP66" s="3073"/>
      <c r="AQ66" s="3073"/>
      <c r="AR66" s="3073"/>
      <c r="AS66" s="3073"/>
      <c r="AT66" s="3073"/>
      <c r="AU66" s="3073"/>
      <c r="AV66" s="3073"/>
      <c r="AW66" s="3073"/>
      <c r="AX66" s="3073"/>
      <c r="AY66" s="3073"/>
      <c r="AZ66" s="3073"/>
      <c r="BA66" s="3073"/>
      <c r="BB66" s="3073"/>
      <c r="BC66" s="3073"/>
      <c r="BD66" s="3073"/>
      <c r="BE66" s="3073"/>
      <c r="BF66" s="3073"/>
      <c r="BG66" s="3073"/>
      <c r="BH66" s="3073"/>
      <c r="BI66" s="3073"/>
      <c r="BJ66" s="3073"/>
      <c r="BK66" s="3073"/>
      <c r="BL66" s="3073"/>
      <c r="BM66" s="3073"/>
    </row>
    <row r="67" spans="1:65">
      <c r="B67" s="3085" t="s">
        <v>3473</v>
      </c>
      <c r="C67" s="1490">
        <f t="shared" si="16"/>
        <v>0</v>
      </c>
      <c r="D67" s="3073"/>
      <c r="E67" s="3073"/>
      <c r="F67" s="3073"/>
      <c r="G67" s="3073">
        <f t="shared" si="17"/>
        <v>1497.5</v>
      </c>
      <c r="L67" s="3073"/>
      <c r="M67" s="3073"/>
      <c r="N67" s="1490">
        <f t="shared" si="13"/>
        <v>0.66600000000000004</v>
      </c>
      <c r="O67" s="1490">
        <f t="shared" si="13"/>
        <v>0.9</v>
      </c>
      <c r="Q67" s="3073"/>
      <c r="R67" s="3073"/>
      <c r="S67" s="3073"/>
      <c r="T67" s="3073"/>
      <c r="U67" s="3073"/>
      <c r="V67" s="3073"/>
      <c r="W67" s="3073"/>
      <c r="X67" s="3073"/>
      <c r="Y67" s="3073">
        <f t="shared" si="14"/>
        <v>1.4975000000000001</v>
      </c>
      <c r="Z67" s="3073">
        <f t="shared" si="14"/>
        <v>1.4975000000000001</v>
      </c>
      <c r="AA67" s="3073">
        <f t="shared" si="14"/>
        <v>1.4975000000000001</v>
      </c>
      <c r="AB67" s="3073">
        <f t="shared" si="14"/>
        <v>1.4975000000000001</v>
      </c>
      <c r="AC67" s="3073">
        <f t="shared" si="15"/>
        <v>1.4975000000000001</v>
      </c>
      <c r="AD67" s="3073">
        <f t="shared" si="15"/>
        <v>1.4975000000000001</v>
      </c>
      <c r="AE67" s="3073">
        <f t="shared" si="15"/>
        <v>1.4975000000000001</v>
      </c>
      <c r="AF67" s="3073">
        <f t="shared" si="15"/>
        <v>1.4975000000000001</v>
      </c>
      <c r="AG67" s="3073">
        <f t="shared" si="15"/>
        <v>1.4975000000000001</v>
      </c>
      <c r="AH67" s="3073"/>
      <c r="AI67" s="3073"/>
      <c r="AJ67" s="3073"/>
      <c r="AK67" s="3073"/>
      <c r="AL67" s="3073"/>
      <c r="AM67" s="3073"/>
      <c r="AN67" s="3073"/>
      <c r="AO67" s="3073"/>
      <c r="AP67" s="3073"/>
      <c r="AQ67" s="3073"/>
      <c r="AR67" s="3073"/>
      <c r="AS67" s="3073"/>
      <c r="AT67" s="3073"/>
      <c r="AU67" s="3073"/>
      <c r="AV67" s="3073"/>
      <c r="AW67" s="3073"/>
      <c r="AX67" s="3073"/>
      <c r="AY67" s="3073"/>
      <c r="AZ67" s="3073"/>
      <c r="BA67" s="3073"/>
      <c r="BB67" s="3073"/>
      <c r="BC67" s="3073"/>
      <c r="BD67" s="3073"/>
      <c r="BE67" s="3073"/>
      <c r="BF67" s="3073"/>
      <c r="BG67" s="3073"/>
      <c r="BH67" s="3073"/>
      <c r="BI67" s="3073"/>
      <c r="BJ67" s="3073"/>
      <c r="BK67" s="3073"/>
      <c r="BL67" s="3073"/>
      <c r="BM67" s="3073"/>
    </row>
    <row r="68" spans="1:65">
      <c r="B68" s="3085" t="s">
        <v>3161</v>
      </c>
      <c r="C68" s="1490">
        <f t="shared" si="16"/>
        <v>0.32290235255240424</v>
      </c>
      <c r="D68" s="3073"/>
      <c r="E68" s="3073"/>
      <c r="F68" s="3073"/>
      <c r="G68" s="3073">
        <f t="shared" si="17"/>
        <v>2400</v>
      </c>
      <c r="L68" s="3073"/>
      <c r="M68" s="3073"/>
      <c r="N68" s="1490">
        <f t="shared" si="13"/>
        <v>0.09</v>
      </c>
      <c r="O68" s="1490">
        <f t="shared" si="13"/>
        <v>0.94864000000000004</v>
      </c>
      <c r="Q68" s="3073"/>
      <c r="R68" s="3073"/>
      <c r="S68" s="3073"/>
      <c r="T68" s="3073"/>
      <c r="U68" s="3073"/>
      <c r="V68" s="3073"/>
      <c r="W68" s="3073"/>
      <c r="X68" s="3073"/>
      <c r="Y68" s="3073">
        <f t="shared" si="14"/>
        <v>2.4</v>
      </c>
      <c r="Z68" s="3073">
        <f t="shared" si="14"/>
        <v>2.4</v>
      </c>
      <c r="AA68" s="3073">
        <f t="shared" si="14"/>
        <v>2.4</v>
      </c>
      <c r="AB68" s="3073">
        <f t="shared" si="14"/>
        <v>2.4</v>
      </c>
      <c r="AC68" s="3073">
        <f t="shared" si="15"/>
        <v>2.0579999999999998</v>
      </c>
      <c r="AD68" s="3073">
        <f t="shared" si="15"/>
        <v>2.0579999999999998</v>
      </c>
      <c r="AE68" s="3073">
        <f t="shared" si="15"/>
        <v>2.0579999999999998</v>
      </c>
      <c r="AF68" s="3073">
        <f t="shared" si="15"/>
        <v>2.0579999999999998</v>
      </c>
      <c r="AG68" s="3073">
        <f t="shared" si="15"/>
        <v>2.0579999999999998</v>
      </c>
      <c r="AH68" s="3073"/>
      <c r="AI68" s="3073"/>
      <c r="AJ68" s="3073"/>
      <c r="AK68" s="3073"/>
      <c r="AL68" s="3073"/>
      <c r="AM68" s="3073"/>
      <c r="AN68" s="3073"/>
      <c r="AO68" s="3073"/>
      <c r="AP68" s="3073"/>
      <c r="AQ68" s="3073"/>
      <c r="AR68" s="3073"/>
      <c r="AS68" s="3073"/>
      <c r="AT68" s="3073"/>
      <c r="AU68" s="3073"/>
      <c r="AV68" s="3073"/>
      <c r="AW68" s="3073"/>
      <c r="AX68" s="3073"/>
      <c r="AY68" s="3073"/>
      <c r="AZ68" s="3073"/>
      <c r="BA68" s="3073"/>
      <c r="BB68" s="3073"/>
      <c r="BC68" s="3073"/>
      <c r="BD68" s="3073"/>
      <c r="BE68" s="3073"/>
      <c r="BF68" s="3073"/>
      <c r="BG68" s="3073"/>
      <c r="BH68" s="3073"/>
      <c r="BI68" s="3073"/>
      <c r="BJ68" s="3073"/>
      <c r="BK68" s="3073"/>
      <c r="BL68" s="3073"/>
      <c r="BM68" s="3073"/>
    </row>
    <row r="69" spans="1:65">
      <c r="B69" s="3086" t="s">
        <v>3475</v>
      </c>
      <c r="C69" s="1490">
        <f t="shared" si="16"/>
        <v>0.25429035508469455</v>
      </c>
      <c r="D69" s="3073"/>
      <c r="E69" s="3073"/>
      <c r="F69" s="3073"/>
      <c r="G69" s="3073">
        <f t="shared" si="17"/>
        <v>650</v>
      </c>
      <c r="L69" s="3073"/>
      <c r="M69" s="3073"/>
      <c r="N69" s="1490">
        <f t="shared" si="13"/>
        <v>0.84512069999999995</v>
      </c>
      <c r="O69" s="1490">
        <f t="shared" si="13"/>
        <v>0.92849999999999999</v>
      </c>
      <c r="Q69" s="3073"/>
      <c r="R69" s="3073"/>
      <c r="S69" s="3073"/>
      <c r="T69" s="3073"/>
      <c r="U69" s="3073"/>
      <c r="V69" s="3073"/>
      <c r="W69" s="3073"/>
      <c r="X69" s="3073"/>
      <c r="Y69" s="3073">
        <f t="shared" si="14"/>
        <v>0.65</v>
      </c>
      <c r="Z69" s="3073">
        <f t="shared" si="14"/>
        <v>0.65</v>
      </c>
      <c r="AA69" s="3073">
        <f t="shared" si="14"/>
        <v>0.52</v>
      </c>
      <c r="AB69" s="3073">
        <f t="shared" si="14"/>
        <v>0.52</v>
      </c>
      <c r="AC69" s="3073">
        <f t="shared" si="15"/>
        <v>0.52</v>
      </c>
      <c r="AD69" s="3073">
        <f t="shared" si="15"/>
        <v>0</v>
      </c>
      <c r="AE69" s="3073">
        <f t="shared" si="15"/>
        <v>0</v>
      </c>
      <c r="AF69" s="3073">
        <f t="shared" si="15"/>
        <v>0</v>
      </c>
      <c r="AG69" s="3073">
        <f t="shared" si="15"/>
        <v>0</v>
      </c>
      <c r="AH69" s="3073"/>
      <c r="AI69" s="3073"/>
      <c r="AJ69" s="3073"/>
      <c r="AK69" s="3073"/>
      <c r="AL69" s="3073"/>
      <c r="AM69" s="3073"/>
      <c r="AN69" s="3073"/>
      <c r="AO69" s="3073"/>
    </row>
    <row r="70" spans="1:65">
      <c r="Z70" s="3073"/>
      <c r="AA70" s="3073"/>
      <c r="AB70" s="3073"/>
      <c r="AC70" s="3073"/>
      <c r="AD70" s="3073"/>
      <c r="AE70" s="3073"/>
      <c r="AF70" s="3073"/>
      <c r="AG70" s="3073"/>
    </row>
    <row r="72" spans="1:65">
      <c r="A72" s="3076" t="s">
        <v>5257</v>
      </c>
      <c r="Y72" s="3076" t="s">
        <v>5166</v>
      </c>
    </row>
    <row r="73" spans="1:65" ht="14.25">
      <c r="A73" s="6227" t="s">
        <v>5156</v>
      </c>
      <c r="B73" t="s">
        <v>5165</v>
      </c>
      <c r="C73" s="1490">
        <v>0.37</v>
      </c>
      <c r="K73" s="288">
        <v>3.6999999999999998E-2</v>
      </c>
      <c r="L73" s="288">
        <v>4.8000000000000001E-2</v>
      </c>
      <c r="M73" s="288">
        <v>1</v>
      </c>
      <c r="N73" s="288">
        <v>0.91700000000000004</v>
      </c>
      <c r="O73" s="288">
        <v>0.96299999999999997</v>
      </c>
      <c r="S73" s="6243">
        <v>30</v>
      </c>
      <c r="AB73" s="3073">
        <v>722</v>
      </c>
      <c r="AC73" s="3073">
        <v>1444</v>
      </c>
      <c r="AD73" s="3073">
        <v>2888</v>
      </c>
      <c r="AE73" s="3073">
        <v>3610</v>
      </c>
      <c r="AF73" s="3073">
        <v>4332</v>
      </c>
      <c r="AG73" s="3073">
        <v>4332</v>
      </c>
      <c r="AH73" s="3073">
        <v>4332</v>
      </c>
      <c r="AI73" s="3073">
        <v>4332</v>
      </c>
      <c r="AJ73" s="3073">
        <v>4332</v>
      </c>
      <c r="AK73" s="3073">
        <v>4332</v>
      </c>
      <c r="AL73" s="3073">
        <v>4332</v>
      </c>
      <c r="AM73" s="3073">
        <v>4332</v>
      </c>
      <c r="AN73" s="3073">
        <v>4332</v>
      </c>
      <c r="AO73" s="3073">
        <v>4332</v>
      </c>
    </row>
    <row r="74" spans="1:65" ht="14.25">
      <c r="A74" s="6227" t="s">
        <v>5155</v>
      </c>
      <c r="B74" s="3073" t="s">
        <v>5165</v>
      </c>
      <c r="C74" s="1490">
        <v>0.37</v>
      </c>
      <c r="K74" s="288">
        <v>3.6999999999999998E-2</v>
      </c>
      <c r="L74" s="288">
        <v>4.8000000000000001E-2</v>
      </c>
      <c r="M74" s="288">
        <v>1</v>
      </c>
      <c r="N74" s="288">
        <v>0.91700000000000004</v>
      </c>
      <c r="O74" s="288">
        <v>0.96299999999999997</v>
      </c>
      <c r="P74" s="3073"/>
      <c r="Q74" s="3073"/>
      <c r="R74" s="3073"/>
      <c r="S74" s="6243">
        <v>30</v>
      </c>
      <c r="AB74" s="3073">
        <v>0</v>
      </c>
      <c r="AC74" s="3073">
        <v>0</v>
      </c>
      <c r="AD74" s="3073">
        <v>0</v>
      </c>
      <c r="AE74" s="3073">
        <v>0</v>
      </c>
      <c r="AF74" s="3073">
        <v>1446</v>
      </c>
      <c r="AG74" s="3073">
        <v>2169</v>
      </c>
      <c r="AH74" s="3073">
        <v>3615</v>
      </c>
      <c r="AI74" s="3073">
        <v>4338</v>
      </c>
      <c r="AJ74" s="3073">
        <v>4338</v>
      </c>
      <c r="AK74" s="3073">
        <v>4338</v>
      </c>
      <c r="AL74" s="3073">
        <v>4338</v>
      </c>
      <c r="AM74" s="3073">
        <v>4338</v>
      </c>
      <c r="AN74" s="3073">
        <v>4338</v>
      </c>
      <c r="AO74" s="3073">
        <v>4338</v>
      </c>
    </row>
    <row r="75" spans="1:65" ht="14.25">
      <c r="A75" s="3684"/>
      <c r="AB75" s="3073"/>
      <c r="AC75" s="3073"/>
      <c r="AD75" s="3073"/>
      <c r="AE75" s="3073"/>
      <c r="AF75" s="3073"/>
      <c r="AG75" s="3073"/>
      <c r="AH75" s="3073"/>
      <c r="AI75" s="3073"/>
      <c r="AJ75" s="3073"/>
      <c r="AK75" s="3073"/>
      <c r="AL75" s="3073"/>
      <c r="AM75" s="3073"/>
      <c r="AN75" s="3073"/>
      <c r="AO75" s="3073"/>
    </row>
    <row r="76" spans="1:65" ht="14.25">
      <c r="A76" s="6244" t="s">
        <v>3649</v>
      </c>
      <c r="B76" t="s">
        <v>5167</v>
      </c>
      <c r="C76" s="1490">
        <v>0.36</v>
      </c>
      <c r="AB76" s="3073"/>
      <c r="AC76" s="3073"/>
      <c r="AD76" s="3073"/>
      <c r="AE76" s="3073"/>
      <c r="AF76" s="3073"/>
      <c r="AG76" s="3073"/>
      <c r="AH76" s="3073"/>
      <c r="AI76" s="3073"/>
      <c r="AJ76" s="3073"/>
      <c r="AK76" s="3073"/>
      <c r="AL76" s="3073"/>
      <c r="AM76" s="3073"/>
      <c r="AN76" s="3073"/>
      <c r="AO76" s="3073"/>
    </row>
    <row r="77" spans="1:65">
      <c r="AB77" s="3073"/>
      <c r="AC77" s="3073"/>
      <c r="AD77" s="3073"/>
      <c r="AE77" s="3073"/>
      <c r="AF77" s="3073"/>
      <c r="AG77" s="3073"/>
      <c r="AH77" s="3073"/>
      <c r="AI77" s="3073"/>
      <c r="AJ77" s="3073"/>
      <c r="AK77" s="3073"/>
      <c r="AL77" s="3073"/>
      <c r="AM77" s="3073"/>
      <c r="AN77" s="3073"/>
      <c r="AO77" s="3073"/>
    </row>
    <row r="83" spans="1:7" ht="14.25">
      <c r="A83" s="6229" t="s">
        <v>2903</v>
      </c>
    </row>
    <row r="84" spans="1:7" ht="14.25">
      <c r="A84" s="3684"/>
    </row>
    <row r="85" spans="1:7" ht="14.25">
      <c r="A85" s="6228">
        <v>1</v>
      </c>
      <c r="B85" t="s">
        <v>5143</v>
      </c>
    </row>
    <row r="86" spans="1:7" ht="14.25">
      <c r="A86" s="6228">
        <v>2</v>
      </c>
      <c r="B86" t="s">
        <v>5136</v>
      </c>
    </row>
    <row r="87" spans="1:7" ht="14.25">
      <c r="A87" s="6228">
        <v>3</v>
      </c>
      <c r="B87" t="s">
        <v>5142</v>
      </c>
    </row>
    <row r="88" spans="1:7" ht="14.25">
      <c r="A88" s="6230">
        <v>4</v>
      </c>
      <c r="B88" t="s">
        <v>5258</v>
      </c>
    </row>
    <row r="89" spans="1:7" ht="14.25">
      <c r="A89" s="3685"/>
    </row>
    <row r="90" spans="1:7" ht="14.25">
      <c r="A90" s="3684"/>
    </row>
    <row r="91" spans="1:7" ht="14.25">
      <c r="A91" s="3684"/>
    </row>
    <row r="92" spans="1:7" ht="14.25">
      <c r="A92" s="3684"/>
    </row>
    <row r="93" spans="1:7">
      <c r="G93" s="3073"/>
    </row>
    <row r="94" spans="1:7">
      <c r="G94" s="3073"/>
    </row>
  </sheetData>
  <conditionalFormatting sqref="A83:A92 A73:A76">
    <cfRule type="cellIs" dxfId="3634" priority="1" operator="equal">
      <formula>"source"</formula>
    </cfRule>
  </conditionalFormatting>
  <hyperlinks>
    <hyperlink ref="C2" r:id="rId1"/>
  </hyperlinks>
  <pageMargins left="0.7" right="0.7" top="0.75" bottom="0.75" header="0.3" footer="0.3"/>
  <pageSetup paperSize="9" orientation="portrait" r:id="rId2"/>
</worksheet>
</file>

<file path=xl/worksheets/sheet14.xml><?xml version="1.0" encoding="utf-8"?>
<worksheet xmlns="http://schemas.openxmlformats.org/spreadsheetml/2006/main" xmlns:r="http://schemas.openxmlformats.org/officeDocument/2006/relationships">
  <sheetPr codeName="Sheet17" enableFormatConditionsCalculation="0">
    <tabColor theme="9"/>
    <outlinePr summaryBelow="0"/>
    <pageSetUpPr autoPageBreaks="0"/>
  </sheetPr>
  <dimension ref="A1:DK409"/>
  <sheetViews>
    <sheetView topLeftCell="A328" zoomScale="85" zoomScaleNormal="85" workbookViewId="0">
      <selection activeCell="E42" sqref="E42"/>
    </sheetView>
  </sheetViews>
  <sheetFormatPr defaultColWidth="8.85546875" defaultRowHeight="12.75"/>
  <cols>
    <col min="1" max="1" width="7.7109375" style="1122" customWidth="1"/>
    <col min="2" max="2" width="5.85546875" style="944" customWidth="1"/>
    <col min="3" max="3" width="23.28515625" style="944" customWidth="1"/>
    <col min="4" max="4" width="38.140625" style="944" customWidth="1"/>
    <col min="5" max="5" width="36.5703125" style="944" customWidth="1"/>
    <col min="6" max="6" width="17.7109375" style="944" customWidth="1"/>
    <col min="7" max="7" width="23.42578125" style="944" customWidth="1"/>
    <col min="8" max="15" width="17.7109375" style="944" customWidth="1"/>
    <col min="16" max="16" width="2" style="944" customWidth="1"/>
    <col min="17" max="17" width="13.7109375" style="1122" customWidth="1"/>
    <col min="18" max="23" width="13.28515625" style="1122" customWidth="1"/>
    <col min="24" max="24" width="13.28515625" style="1358" customWidth="1"/>
    <col min="25" max="28" width="13.28515625" style="1122" customWidth="1"/>
    <col min="29" max="115" width="8.85546875" style="1122"/>
    <col min="116" max="16384" width="8.85546875" style="944"/>
  </cols>
  <sheetData>
    <row r="1" spans="1:115" ht="21">
      <c r="A1" s="109" t="s">
        <v>3151</v>
      </c>
      <c r="B1" s="109" t="str">
        <f>INDEX(Workstreams[Workstream], MATCH($A1, Workstreams[Code], 0))</f>
        <v>Hydrocarbon fuel power generation</v>
      </c>
      <c r="C1" s="109"/>
    </row>
    <row r="2" spans="1:115" s="74" customFormat="1" ht="19.5" customHeight="1">
      <c r="A2" s="6" t="s">
        <v>3149</v>
      </c>
      <c r="B2" s="6" t="str">
        <f>INDEX(Modules[Module], MATCH($A2, Modules[Code], 0))</f>
        <v>Biomass/Coal power stations</v>
      </c>
      <c r="C2" s="6"/>
      <c r="E2" s="2763"/>
      <c r="Q2" s="1122"/>
      <c r="R2" s="1122"/>
      <c r="S2" s="1122"/>
      <c r="T2" s="1122"/>
      <c r="U2" s="1122"/>
      <c r="V2" s="1122"/>
      <c r="W2" s="1122"/>
      <c r="X2" s="1358"/>
      <c r="Y2" s="1122"/>
      <c r="Z2" s="1122"/>
      <c r="AA2" s="1122"/>
      <c r="AB2" s="1122"/>
      <c r="AC2" s="1122"/>
      <c r="AD2" s="1122"/>
      <c r="AE2" s="1122"/>
      <c r="AF2" s="1122"/>
      <c r="AG2" s="1122"/>
      <c r="AH2" s="1122"/>
      <c r="AI2" s="1122"/>
      <c r="AJ2" s="1122"/>
      <c r="AK2" s="1122"/>
      <c r="AL2" s="1122"/>
      <c r="AM2" s="1122"/>
      <c r="AN2" s="1122"/>
      <c r="AO2" s="1122"/>
      <c r="AP2" s="1122"/>
      <c r="AQ2" s="1122"/>
      <c r="AR2" s="1122"/>
      <c r="AS2" s="1122"/>
      <c r="AT2" s="1122"/>
      <c r="AU2" s="1122"/>
      <c r="AV2" s="1122"/>
      <c r="AW2" s="1122"/>
      <c r="AX2" s="1122"/>
      <c r="AY2" s="1122"/>
      <c r="AZ2" s="1122"/>
      <c r="BA2" s="1122"/>
      <c r="BB2" s="1122"/>
      <c r="BC2" s="1122"/>
      <c r="BD2" s="1122"/>
      <c r="BE2" s="1122"/>
      <c r="BF2" s="1122"/>
      <c r="BG2" s="1122"/>
      <c r="BH2" s="1122"/>
      <c r="BI2" s="1122"/>
      <c r="BJ2" s="1122"/>
      <c r="BK2" s="1122"/>
      <c r="BL2" s="1122"/>
      <c r="BM2" s="1122"/>
      <c r="BN2" s="1122"/>
      <c r="BO2" s="1122"/>
      <c r="BP2" s="1122"/>
      <c r="BQ2" s="1122"/>
      <c r="BR2" s="1122"/>
      <c r="BS2" s="1122"/>
      <c r="BT2" s="1122"/>
      <c r="BU2" s="1122"/>
      <c r="BV2" s="1122"/>
      <c r="BW2" s="1122"/>
      <c r="BX2" s="1122"/>
      <c r="BY2" s="1122"/>
      <c r="BZ2" s="1122"/>
      <c r="CA2" s="1122"/>
      <c r="CB2" s="1122"/>
      <c r="CC2" s="1122"/>
      <c r="CD2" s="1122"/>
      <c r="CE2" s="1122"/>
      <c r="CF2" s="1122"/>
      <c r="CG2" s="1122"/>
      <c r="CH2" s="1122"/>
      <c r="CI2" s="1122"/>
      <c r="CJ2" s="1122"/>
      <c r="CK2" s="1122"/>
      <c r="CL2" s="1122"/>
      <c r="CM2" s="1122"/>
      <c r="CN2" s="1122"/>
      <c r="CO2" s="1122"/>
      <c r="CP2" s="1122"/>
      <c r="CQ2" s="1122"/>
      <c r="CR2" s="1122"/>
      <c r="CS2" s="1122"/>
      <c r="CT2" s="1122"/>
      <c r="CU2" s="1122"/>
      <c r="CV2" s="1122"/>
      <c r="CW2" s="1122"/>
      <c r="CX2" s="1122"/>
      <c r="CY2" s="1122"/>
      <c r="CZ2" s="1122"/>
      <c r="DA2" s="1122"/>
      <c r="DB2" s="1122"/>
      <c r="DC2" s="1122"/>
      <c r="DD2" s="1122"/>
      <c r="DE2" s="1122"/>
      <c r="DF2" s="1122"/>
      <c r="DG2" s="1122"/>
      <c r="DH2" s="1122"/>
      <c r="DI2" s="1122"/>
      <c r="DJ2" s="1122"/>
      <c r="DK2" s="1122"/>
    </row>
    <row r="3" spans="1:115" s="74" customFormat="1" ht="12.75" customHeight="1">
      <c r="A3" s="1122"/>
      <c r="B3" s="6"/>
      <c r="C3" s="6"/>
      <c r="Q3" s="1122"/>
      <c r="R3" s="1122"/>
      <c r="S3" s="1122"/>
      <c r="T3" s="1122"/>
      <c r="U3" s="1122"/>
      <c r="V3" s="1122"/>
      <c r="W3" s="1122"/>
      <c r="X3" s="1358"/>
      <c r="Y3" s="1122"/>
      <c r="Z3" s="1122"/>
      <c r="AA3" s="1122"/>
      <c r="AB3" s="1122"/>
      <c r="AC3" s="1122"/>
      <c r="AD3" s="1122"/>
      <c r="AE3" s="1122"/>
      <c r="AF3" s="1122"/>
      <c r="AG3" s="1122"/>
      <c r="AH3" s="1122"/>
      <c r="AI3" s="1122"/>
      <c r="AJ3" s="1122"/>
      <c r="AK3" s="1122"/>
      <c r="AL3" s="1122"/>
      <c r="AM3" s="1122"/>
      <c r="AN3" s="1122"/>
      <c r="AO3" s="1122"/>
      <c r="AP3" s="1122"/>
      <c r="AQ3" s="1122"/>
      <c r="AR3" s="1122"/>
      <c r="AS3" s="1122"/>
      <c r="AT3" s="1122"/>
      <c r="AU3" s="1122"/>
      <c r="AV3" s="1122"/>
      <c r="AW3" s="1122"/>
      <c r="AX3" s="1122"/>
      <c r="AY3" s="1122"/>
      <c r="AZ3" s="1122"/>
      <c r="BA3" s="1122"/>
      <c r="BB3" s="1122"/>
      <c r="BC3" s="1122"/>
      <c r="BD3" s="1122"/>
      <c r="BE3" s="1122"/>
      <c r="BF3" s="1122"/>
      <c r="BG3" s="1122"/>
      <c r="BH3" s="1122"/>
      <c r="BI3" s="1122"/>
      <c r="BJ3" s="1122"/>
      <c r="BK3" s="1122"/>
      <c r="BL3" s="1122"/>
      <c r="BM3" s="1122"/>
      <c r="BN3" s="1122"/>
      <c r="BO3" s="1122"/>
      <c r="BP3" s="1122"/>
      <c r="BQ3" s="1122"/>
      <c r="BR3" s="1122"/>
      <c r="BS3" s="1122"/>
      <c r="BT3" s="1122"/>
      <c r="BU3" s="1122"/>
      <c r="BV3" s="1122"/>
      <c r="BW3" s="1122"/>
      <c r="BX3" s="1122"/>
      <c r="BY3" s="1122"/>
      <c r="BZ3" s="1122"/>
      <c r="CA3" s="1122"/>
      <c r="CB3" s="1122"/>
      <c r="CC3" s="1122"/>
      <c r="CD3" s="1122"/>
      <c r="CE3" s="1122"/>
      <c r="CF3" s="1122"/>
      <c r="CG3" s="1122"/>
      <c r="CH3" s="1122"/>
      <c r="CI3" s="1122"/>
      <c r="CJ3" s="1122"/>
      <c r="CK3" s="1122"/>
      <c r="CL3" s="1122"/>
      <c r="CM3" s="1122"/>
      <c r="CN3" s="1122"/>
      <c r="CO3" s="1122"/>
      <c r="CP3" s="1122"/>
      <c r="CQ3" s="1122"/>
      <c r="CR3" s="1122"/>
      <c r="CS3" s="1122"/>
      <c r="CT3" s="1122"/>
      <c r="CU3" s="1122"/>
      <c r="CV3" s="1122"/>
      <c r="CW3" s="1122"/>
      <c r="CX3" s="1122"/>
      <c r="CY3" s="1122"/>
      <c r="CZ3" s="1122"/>
      <c r="DA3" s="1122"/>
      <c r="DB3" s="1122"/>
      <c r="DC3" s="1122"/>
      <c r="DD3" s="1122"/>
      <c r="DE3" s="1122"/>
      <c r="DF3" s="1122"/>
      <c r="DG3" s="1122"/>
      <c r="DH3" s="1122"/>
      <c r="DI3" s="1122"/>
      <c r="DJ3" s="1122"/>
      <c r="DK3" s="1122"/>
    </row>
    <row r="4" spans="1:115" ht="22.5" collapsed="1">
      <c r="A4" s="965"/>
      <c r="B4" s="400" t="s">
        <v>505</v>
      </c>
      <c r="C4" s="354"/>
      <c r="D4" s="355"/>
      <c r="E4" s="356"/>
      <c r="F4" s="355"/>
      <c r="G4" s="355"/>
      <c r="H4" s="355"/>
      <c r="I4" s="355"/>
      <c r="J4" s="355"/>
      <c r="K4" s="355"/>
      <c r="L4" s="355"/>
      <c r="M4" s="355"/>
      <c r="N4" s="355"/>
      <c r="O4" s="355"/>
      <c r="P4" s="357"/>
    </row>
    <row r="5" spans="1:115">
      <c r="B5" s="401"/>
      <c r="C5" s="345"/>
      <c r="D5" s="346"/>
      <c r="E5" s="347"/>
      <c r="F5" s="346"/>
      <c r="G5" s="346"/>
      <c r="H5" s="346"/>
      <c r="I5" s="346"/>
      <c r="J5" s="346"/>
      <c r="K5" s="346"/>
      <c r="L5" s="346"/>
      <c r="M5" s="346"/>
      <c r="N5" s="346"/>
      <c r="O5" s="346"/>
      <c r="P5" s="348"/>
    </row>
    <row r="6" spans="1:115" ht="15.75">
      <c r="B6" s="413"/>
      <c r="C6" s="346"/>
      <c r="D6" s="188" t="s">
        <v>308</v>
      </c>
      <c r="E6" s="188" t="s">
        <v>500</v>
      </c>
      <c r="F6" s="346"/>
      <c r="G6" s="346"/>
      <c r="H6" s="346"/>
      <c r="I6" s="346"/>
      <c r="J6" s="346"/>
      <c r="K6" s="346"/>
      <c r="L6" s="346"/>
      <c r="M6" s="346"/>
      <c r="N6" s="346"/>
      <c r="O6" s="346"/>
      <c r="P6" s="348"/>
    </row>
    <row r="7" spans="1:115" ht="15.75">
      <c r="B7" s="413"/>
      <c r="C7" s="346"/>
      <c r="D7" s="196" t="s">
        <v>3647</v>
      </c>
      <c r="E7" s="196">
        <f>MIN(Coal.Scenario,4)</f>
        <v>1</v>
      </c>
      <c r="F7" s="346"/>
      <c r="G7" s="346"/>
      <c r="H7" s="346"/>
      <c r="I7" s="346"/>
      <c r="J7" s="346"/>
      <c r="K7" s="346"/>
      <c r="L7" s="346"/>
      <c r="M7" s="346"/>
      <c r="N7" s="346"/>
      <c r="O7" s="346"/>
      <c r="P7" s="348"/>
    </row>
    <row r="8" spans="1:115" s="3073" customFormat="1" ht="15.75">
      <c r="B8" s="413"/>
      <c r="C8" s="346"/>
      <c r="D8" s="89"/>
      <c r="E8" s="89"/>
      <c r="F8" s="346"/>
      <c r="G8" s="346"/>
      <c r="H8" s="346"/>
      <c r="I8" s="346"/>
      <c r="J8" s="346"/>
      <c r="K8" s="346"/>
      <c r="L8" s="346"/>
      <c r="M8" s="346"/>
      <c r="N8" s="346"/>
      <c r="O8" s="346"/>
      <c r="P8" s="348"/>
    </row>
    <row r="9" spans="1:115" ht="15.75">
      <c r="B9" s="414"/>
      <c r="C9" s="351"/>
      <c r="D9" s="351" t="s">
        <v>5147</v>
      </c>
      <c r="E9" s="3582" t="s">
        <v>525</v>
      </c>
      <c r="F9" s="352"/>
      <c r="G9" s="352" t="s">
        <v>5146</v>
      </c>
      <c r="H9" s="352"/>
      <c r="I9" s="352"/>
      <c r="J9" s="352"/>
      <c r="K9" s="352"/>
      <c r="L9" s="352"/>
      <c r="M9" s="352"/>
      <c r="N9" s="352"/>
      <c r="O9" s="352"/>
      <c r="P9" s="353"/>
    </row>
    <row r="11" spans="1:115" ht="22.5">
      <c r="A11" s="965"/>
      <c r="B11" s="400" t="s">
        <v>220</v>
      </c>
      <c r="C11" s="355"/>
      <c r="D11" s="355"/>
      <c r="E11" s="355"/>
      <c r="F11" s="355"/>
      <c r="G11" s="355"/>
      <c r="H11" s="355"/>
      <c r="I11" s="355"/>
      <c r="J11" s="355"/>
      <c r="K11" s="355"/>
      <c r="L11" s="355"/>
      <c r="M11" s="355"/>
      <c r="N11" s="355"/>
      <c r="O11" s="355"/>
      <c r="P11" s="357"/>
    </row>
    <row r="12" spans="1:115">
      <c r="B12" s="344"/>
      <c r="C12" s="346"/>
      <c r="D12" s="346"/>
      <c r="E12" s="346"/>
      <c r="F12" s="346"/>
      <c r="G12" s="346"/>
      <c r="H12" s="346"/>
      <c r="I12" s="346"/>
      <c r="J12" s="346"/>
      <c r="K12" s="346"/>
      <c r="L12" s="346"/>
      <c r="M12" s="346"/>
      <c r="N12" s="346"/>
      <c r="O12" s="346"/>
      <c r="P12" s="348"/>
    </row>
    <row r="13" spans="1:115">
      <c r="B13" s="344"/>
      <c r="C13" s="358" t="s">
        <v>272</v>
      </c>
      <c r="D13" s="346"/>
      <c r="E13" s="346"/>
      <c r="F13" s="346"/>
      <c r="G13" s="346"/>
      <c r="H13" s="346"/>
      <c r="I13" s="346"/>
      <c r="J13" s="346"/>
      <c r="K13" s="346"/>
      <c r="L13" s="346"/>
      <c r="M13" s="346"/>
      <c r="N13" s="346"/>
      <c r="O13" s="347" t="str">
        <f>Preferences.EnergyUnits</f>
        <v>PJ</v>
      </c>
      <c r="P13" s="348"/>
    </row>
    <row r="14" spans="1:115" ht="6" customHeight="1">
      <c r="B14" s="344"/>
      <c r="C14" s="345"/>
      <c r="D14" s="346"/>
      <c r="E14" s="347"/>
      <c r="F14" s="346"/>
      <c r="G14" s="346"/>
      <c r="H14" s="346"/>
      <c r="I14" s="346"/>
      <c r="J14" s="346"/>
      <c r="K14" s="346"/>
      <c r="L14" s="346"/>
      <c r="M14" s="346"/>
      <c r="N14" s="346"/>
      <c r="O14" s="346"/>
      <c r="P14" s="348"/>
    </row>
    <row r="15" spans="1:115" s="74" customFormat="1" ht="15.75">
      <c r="A15" s="1122"/>
      <c r="B15" s="359"/>
      <c r="C15" s="360" t="s">
        <v>61</v>
      </c>
      <c r="D15" s="360" t="s">
        <v>154</v>
      </c>
      <c r="E15" s="360" t="s">
        <v>176</v>
      </c>
      <c r="F15" s="360" t="s">
        <v>1148</v>
      </c>
      <c r="G15" s="360" t="s">
        <v>226</v>
      </c>
      <c r="H15" s="360" t="s">
        <v>252</v>
      </c>
      <c r="I15" s="360" t="s">
        <v>253</v>
      </c>
      <c r="J15" s="360" t="s">
        <v>254</v>
      </c>
      <c r="K15" s="360" t="s">
        <v>255</v>
      </c>
      <c r="L15" s="360" t="s">
        <v>256</v>
      </c>
      <c r="M15" s="360" t="s">
        <v>257</v>
      </c>
      <c r="N15" s="360" t="s">
        <v>258</v>
      </c>
      <c r="O15" s="360" t="s">
        <v>259</v>
      </c>
      <c r="P15" s="433"/>
      <c r="Q15" s="1122"/>
      <c r="R15" s="1122"/>
      <c r="S15" s="1122"/>
      <c r="T15" s="1122"/>
      <c r="U15" s="1122"/>
      <c r="V15" s="1122"/>
      <c r="W15" s="1122"/>
      <c r="X15" s="1358"/>
      <c r="Y15" s="1122"/>
      <c r="Z15" s="1122"/>
      <c r="AA15" s="1122"/>
      <c r="AB15" s="1122"/>
      <c r="AC15" s="1122"/>
      <c r="AD15" s="1122"/>
      <c r="AE15" s="1122"/>
      <c r="AF15" s="1122"/>
      <c r="AG15" s="1122"/>
      <c r="AH15" s="1122"/>
      <c r="AI15" s="1122"/>
      <c r="AJ15" s="1122"/>
      <c r="AK15" s="1122"/>
      <c r="AL15" s="1122"/>
      <c r="AM15" s="1122"/>
      <c r="AN15" s="1122"/>
      <c r="AO15" s="1122"/>
      <c r="AP15" s="1122"/>
      <c r="AQ15" s="1122"/>
      <c r="AR15" s="1122"/>
      <c r="AS15" s="1122"/>
      <c r="AT15" s="1122"/>
      <c r="AU15" s="1122"/>
      <c r="AV15" s="1122"/>
      <c r="AW15" s="1122"/>
      <c r="AX15" s="1122"/>
      <c r="AY15" s="1122"/>
      <c r="AZ15" s="1122"/>
      <c r="BA15" s="1122"/>
      <c r="BB15" s="1122"/>
      <c r="BC15" s="1122"/>
      <c r="BD15" s="1122"/>
      <c r="BE15" s="1122"/>
      <c r="BF15" s="1122"/>
      <c r="BG15" s="1122"/>
      <c r="BH15" s="1122"/>
      <c r="BI15" s="1122"/>
      <c r="BJ15" s="1122"/>
      <c r="BK15" s="1122"/>
      <c r="BL15" s="1122"/>
      <c r="BM15" s="1122"/>
      <c r="BN15" s="1122"/>
      <c r="BO15" s="1122"/>
      <c r="BP15" s="1122"/>
      <c r="BQ15" s="1122"/>
      <c r="BR15" s="1122"/>
      <c r="BS15" s="1122"/>
      <c r="BT15" s="1122"/>
      <c r="BU15" s="1122"/>
      <c r="BV15" s="1122"/>
      <c r="BW15" s="1122"/>
      <c r="BX15" s="1122"/>
      <c r="BY15" s="1122"/>
      <c r="BZ15" s="1122"/>
      <c r="CA15" s="1122"/>
      <c r="CB15" s="1122"/>
      <c r="CC15" s="1122"/>
      <c r="CD15" s="1122"/>
      <c r="CE15" s="1122"/>
      <c r="CF15" s="1122"/>
      <c r="CG15" s="1122"/>
      <c r="CH15" s="1122"/>
      <c r="CI15" s="1122"/>
      <c r="CJ15" s="1122"/>
      <c r="CK15" s="1122"/>
      <c r="CL15" s="1122"/>
      <c r="CM15" s="1122"/>
      <c r="CN15" s="1122"/>
      <c r="CO15" s="1122"/>
      <c r="CP15" s="1122"/>
      <c r="CQ15" s="1122"/>
      <c r="CR15" s="1122"/>
      <c r="CS15" s="1122"/>
      <c r="CT15" s="1122"/>
      <c r="CU15" s="1122"/>
      <c r="CV15" s="1122"/>
      <c r="CW15" s="1122"/>
      <c r="CX15" s="1122"/>
      <c r="CY15" s="1122"/>
      <c r="CZ15" s="1122"/>
      <c r="DA15" s="1122"/>
      <c r="DB15" s="1122"/>
      <c r="DC15" s="1122"/>
      <c r="DD15" s="1122"/>
      <c r="DE15" s="1122"/>
      <c r="DF15" s="1122"/>
      <c r="DG15" s="1122"/>
      <c r="DH15" s="1122"/>
      <c r="DI15" s="1122"/>
      <c r="DJ15" s="1122"/>
      <c r="DK15" s="1122"/>
    </row>
    <row r="16" spans="1:115" s="74" customFormat="1" ht="15.75">
      <c r="A16" s="1122"/>
      <c r="B16" s="359"/>
      <c r="C16" s="360" t="s">
        <v>35</v>
      </c>
      <c r="D16" s="360" t="str">
        <f>INDEX(Vectors[Description], MATCH([Vector], Vectors[Code], 0))</f>
        <v>Electricity (delivered to end user)</v>
      </c>
      <c r="E16" s="360" t="s">
        <v>5145</v>
      </c>
      <c r="F16" s="426">
        <f ca="1">INDEX(INDIRECT("'"&amp;Therm.a.Inputs[#Headers]&amp;"'!Year.Matrix"), MATCH("Subtotal."&amp;$A$2, INDIRECT("'"&amp;Therm.a.Inputs[#Headers]&amp;"'!Year.Modules"), 0), MATCH([Vector], INDIRECT("'"&amp;Therm.a.Inputs[#Headers]&amp;"'!Year.Vectors"), 0))</f>
        <v>-891.55997335906113</v>
      </c>
      <c r="G16" s="426">
        <f ca="1">INDEX(INDIRECT("'"&amp;Therm.a.Inputs[#Headers]&amp;"'!Year.Matrix"), MATCH("Subtotal."&amp;$A$2, INDIRECT("'"&amp;Therm.a.Inputs[#Headers]&amp;"'!Year.Modules"), 0), MATCH([Vector], INDIRECT("'"&amp;Therm.a.Inputs[#Headers]&amp;"'!Year.Vectors"), 0))</f>
        <v>-1057.0795468944698</v>
      </c>
      <c r="H16" s="426">
        <f ca="1">INDEX(INDIRECT("'"&amp;Therm.a.Inputs[#Headers]&amp;"'!Year.Matrix"), MATCH("Subtotal."&amp;$A$2, INDIRECT("'"&amp;Therm.a.Inputs[#Headers]&amp;"'!Year.Modules"), 0), MATCH([Vector], INDIRECT("'"&amp;Therm.a.Inputs[#Headers]&amp;"'!Year.Vectors"), 0))</f>
        <v>-1240.9325364602746</v>
      </c>
      <c r="I16" s="426">
        <f ca="1">INDEX(INDIRECT("'"&amp;Therm.a.Inputs[#Headers]&amp;"'!Year.Matrix"), MATCH("Subtotal."&amp;$A$2, INDIRECT("'"&amp;Therm.a.Inputs[#Headers]&amp;"'!Year.Modules"), 0), MATCH([Vector], INDIRECT("'"&amp;Therm.a.Inputs[#Headers]&amp;"'!Year.Vectors"), 0))</f>
        <v>-1416.4188082770802</v>
      </c>
      <c r="J16" s="426">
        <f ca="1">INDEX(INDIRECT("'"&amp;Therm.a.Inputs[#Headers]&amp;"'!Year.Matrix"), MATCH("Subtotal."&amp;$A$2, INDIRECT("'"&amp;Therm.a.Inputs[#Headers]&amp;"'!Year.Modules"), 0), MATCH([Vector], INDIRECT("'"&amp;Therm.a.Inputs[#Headers]&amp;"'!Year.Vectors"), 0))</f>
        <v>-1617.1699958744116</v>
      </c>
      <c r="K16" s="426">
        <f ca="1">INDEX(INDIRECT("'"&amp;Therm.a.Inputs[#Headers]&amp;"'!Year.Matrix"), MATCH("Subtotal."&amp;$A$2, INDIRECT("'"&amp;Therm.a.Inputs[#Headers]&amp;"'!Year.Modules"), 0), MATCH([Vector], INDIRECT("'"&amp;Therm.a.Inputs[#Headers]&amp;"'!Year.Vectors"), 0))</f>
        <v>-1871.7473674724181</v>
      </c>
      <c r="L16" s="426">
        <f ca="1">INDEX(INDIRECT("'"&amp;Therm.a.Inputs[#Headers]&amp;"'!Year.Matrix"), MATCH("Subtotal."&amp;$A$2, INDIRECT("'"&amp;Therm.a.Inputs[#Headers]&amp;"'!Year.Modules"), 0), MATCH([Vector], INDIRECT("'"&amp;Therm.a.Inputs[#Headers]&amp;"'!Year.Vectors"), 0))</f>
        <v>-2212.0790217087251</v>
      </c>
      <c r="M16" s="426">
        <f ca="1">INDEX(INDIRECT("'"&amp;Therm.a.Inputs[#Headers]&amp;"'!Year.Matrix"), MATCH("Subtotal."&amp;$A$2, INDIRECT("'"&amp;Therm.a.Inputs[#Headers]&amp;"'!Year.Modules"), 0), MATCH([Vector], INDIRECT("'"&amp;Therm.a.Inputs[#Headers]&amp;"'!Year.Vectors"), 0))</f>
        <v>-2567.4233788969341</v>
      </c>
      <c r="N16" s="426">
        <f ca="1">INDEX(INDIRECT("'"&amp;Therm.a.Inputs[#Headers]&amp;"'!Year.Matrix"), MATCH("Subtotal."&amp;$A$2, INDIRECT("'"&amp;Therm.a.Inputs[#Headers]&amp;"'!Year.Modules"), 0), MATCH([Vector], INDIRECT("'"&amp;Therm.a.Inputs[#Headers]&amp;"'!Year.Vectors"), 0))</f>
        <v>-2976.9100893553632</v>
      </c>
      <c r="O16" s="426">
        <f ca="1">INDEX(INDIRECT("'"&amp;Therm.a.Inputs[#Headers]&amp;"'!Year.Matrix"), MATCH("Subtotal."&amp;$A$2, INDIRECT("'"&amp;Therm.a.Inputs[#Headers]&amp;"'!Year.Modules"), 0), MATCH([Vector], INDIRECT("'"&amp;Therm.a.Inputs[#Headers]&amp;"'!Year.Vectors"), 0))</f>
        <v>-3421.2667653904459</v>
      </c>
      <c r="P16" s="433"/>
      <c r="Q16" s="1122"/>
      <c r="R16" s="1122"/>
      <c r="S16" s="1122"/>
      <c r="T16" s="1122"/>
      <c r="U16" s="1122"/>
      <c r="V16" s="1122"/>
      <c r="W16" s="1122"/>
      <c r="X16" s="1358"/>
      <c r="Y16" s="1122"/>
      <c r="Z16" s="1122"/>
      <c r="AA16" s="1122"/>
      <c r="AB16" s="1122"/>
      <c r="AC16" s="1122"/>
      <c r="AD16" s="1122"/>
      <c r="AE16" s="1122"/>
      <c r="AF16" s="1122"/>
      <c r="AG16" s="1122"/>
      <c r="AH16" s="1122"/>
      <c r="AI16" s="1122"/>
      <c r="AJ16" s="1122"/>
      <c r="AK16" s="1122"/>
      <c r="AL16" s="1122"/>
      <c r="AM16" s="1122"/>
      <c r="AN16" s="1122"/>
      <c r="AO16" s="1122"/>
      <c r="AP16" s="1122"/>
      <c r="AQ16" s="1122"/>
      <c r="AR16" s="1122"/>
      <c r="AS16" s="1122"/>
      <c r="AT16" s="1122"/>
      <c r="AU16" s="1122"/>
      <c r="AV16" s="1122"/>
      <c r="AW16" s="1122"/>
      <c r="AX16" s="1122"/>
      <c r="AY16" s="1122"/>
      <c r="AZ16" s="1122"/>
      <c r="BA16" s="1122"/>
      <c r="BB16" s="1122"/>
      <c r="BC16" s="1122"/>
      <c r="BD16" s="1122"/>
      <c r="BE16" s="1122"/>
      <c r="BF16" s="1122"/>
      <c r="BG16" s="1122"/>
      <c r="BH16" s="1122"/>
      <c r="BI16" s="1122"/>
      <c r="BJ16" s="1122"/>
      <c r="BK16" s="1122"/>
      <c r="BL16" s="1122"/>
      <c r="BM16" s="1122"/>
      <c r="BN16" s="1122"/>
      <c r="BO16" s="1122"/>
      <c r="BP16" s="1122"/>
      <c r="BQ16" s="1122"/>
      <c r="BR16" s="1122"/>
      <c r="BS16" s="1122"/>
      <c r="BT16" s="1122"/>
      <c r="BU16" s="1122"/>
      <c r="BV16" s="1122"/>
      <c r="BW16" s="1122"/>
      <c r="BX16" s="1122"/>
      <c r="BY16" s="1122"/>
      <c r="BZ16" s="1122"/>
      <c r="CA16" s="1122"/>
      <c r="CB16" s="1122"/>
      <c r="CC16" s="1122"/>
      <c r="CD16" s="1122"/>
      <c r="CE16" s="1122"/>
      <c r="CF16" s="1122"/>
      <c r="CG16" s="1122"/>
      <c r="CH16" s="1122"/>
      <c r="CI16" s="1122"/>
      <c r="CJ16" s="1122"/>
      <c r="CK16" s="1122"/>
      <c r="CL16" s="1122"/>
      <c r="CM16" s="1122"/>
      <c r="CN16" s="1122"/>
      <c r="CO16" s="1122"/>
      <c r="CP16" s="1122"/>
      <c r="CQ16" s="1122"/>
      <c r="CR16" s="1122"/>
      <c r="CS16" s="1122"/>
      <c r="CT16" s="1122"/>
      <c r="CU16" s="1122"/>
      <c r="CV16" s="1122"/>
      <c r="CW16" s="1122"/>
      <c r="CX16" s="1122"/>
      <c r="CY16" s="1122"/>
      <c r="CZ16" s="1122"/>
      <c r="DA16" s="1122"/>
      <c r="DB16" s="1122"/>
      <c r="DC16" s="1122"/>
      <c r="DD16" s="1122"/>
      <c r="DE16" s="1122"/>
      <c r="DF16" s="1122"/>
      <c r="DG16" s="1122"/>
      <c r="DH16" s="1122"/>
      <c r="DI16" s="1122"/>
      <c r="DJ16" s="1122"/>
      <c r="DK16" s="1122"/>
    </row>
    <row r="17" spans="1:115" s="74" customFormat="1" ht="15.75">
      <c r="A17" s="1122"/>
      <c r="B17" s="359"/>
      <c r="C17" s="89" t="s">
        <v>36</v>
      </c>
      <c r="D17" s="89" t="str">
        <f>INDEX(Vectors[Description], MATCH([Vector], Vectors[Code], 0))</f>
        <v>Electricity (supplied to grid)</v>
      </c>
      <c r="E17" s="89" t="s">
        <v>5144</v>
      </c>
      <c r="F17" s="676">
        <f ca="1">INDEX(INDIRECT("'"&amp;Therm.a.Inputs[#Headers]&amp;"'!Year.Matrix"), MATCH("Subtotal."&amp;$A$2, INDIRECT("'"&amp;Therm.a.Inputs[#Headers]&amp;"'!Year.Modules"), 0), MATCH([Vector], INDIRECT("'"&amp;Therm.a.Inputs[#Headers]&amp;"'!Year.Vectors"), 0))</f>
        <v>66.845737503359999</v>
      </c>
      <c r="G17" s="426">
        <f ca="1">INDEX(INDIRECT("'"&amp;Therm.a.Inputs[#Headers]&amp;"'!Year.Matrix"), MATCH("Subtotal."&amp;$A$2, INDIRECT("'"&amp;Therm.a.Inputs[#Headers]&amp;"'!Year.Modules"), 0), MATCH([Vector], INDIRECT("'"&amp;Therm.a.Inputs[#Headers]&amp;"'!Year.Vectors"), 0))</f>
        <v>77.57767517436001</v>
      </c>
      <c r="H17" s="426">
        <f ca="1">INDEX(INDIRECT("'"&amp;Therm.a.Inputs[#Headers]&amp;"'!Year.Matrix"), MATCH("Subtotal."&amp;$A$2, INDIRECT("'"&amp;Therm.a.Inputs[#Headers]&amp;"'!Year.Modules"), 0), MATCH([Vector], INDIRECT("'"&amp;Therm.a.Inputs[#Headers]&amp;"'!Year.Vectors"), 0))</f>
        <v>110.00961266255509</v>
      </c>
      <c r="I17" s="426">
        <f ca="1">INDEX(INDIRECT("'"&amp;Therm.a.Inputs[#Headers]&amp;"'!Year.Matrix"), MATCH("Subtotal."&amp;$A$2, INDIRECT("'"&amp;Therm.a.Inputs[#Headers]&amp;"'!Year.Modules"), 0), MATCH([Vector], INDIRECT("'"&amp;Therm.a.Inputs[#Headers]&amp;"'!Year.Vectors"), 0))</f>
        <v>125.17753740011445</v>
      </c>
      <c r="J17" s="426">
        <f ca="1">INDEX(INDIRECT("'"&amp;Therm.a.Inputs[#Headers]&amp;"'!Year.Matrix"), MATCH("Subtotal."&amp;$A$2, INDIRECT("'"&amp;Therm.a.Inputs[#Headers]&amp;"'!Year.Modules"), 0), MATCH([Vector], INDIRECT("'"&amp;Therm.a.Inputs[#Headers]&amp;"'!Year.Vectors"), 0))</f>
        <v>124.80290347716925</v>
      </c>
      <c r="K17" s="426">
        <f ca="1">INDEX(INDIRECT("'"&amp;Therm.a.Inputs[#Headers]&amp;"'!Year.Matrix"), MATCH("Subtotal."&amp;$A$2, INDIRECT("'"&amp;Therm.a.Inputs[#Headers]&amp;"'!Year.Modules"), 0), MATCH([Vector], INDIRECT("'"&amp;Therm.a.Inputs[#Headers]&amp;"'!Year.Vectors"), 0))</f>
        <v>124.887192169635</v>
      </c>
      <c r="L17" s="426">
        <f ca="1">INDEX(INDIRECT("'"&amp;Therm.a.Inputs[#Headers]&amp;"'!Year.Matrix"), MATCH("Subtotal."&amp;$A$2, INDIRECT("'"&amp;Therm.a.Inputs[#Headers]&amp;"'!Year.Modules"), 0), MATCH([Vector], INDIRECT("'"&amp;Therm.a.Inputs[#Headers]&amp;"'!Year.Vectors"), 0))</f>
        <v>124.887192169635</v>
      </c>
      <c r="M17" s="426">
        <f ca="1">INDEX(INDIRECT("'"&amp;Therm.a.Inputs[#Headers]&amp;"'!Year.Matrix"), MATCH("Subtotal."&amp;$A$2, INDIRECT("'"&amp;Therm.a.Inputs[#Headers]&amp;"'!Year.Modules"), 0), MATCH([Vector], INDIRECT("'"&amp;Therm.a.Inputs[#Headers]&amp;"'!Year.Vectors"), 0))</f>
        <v>124.887192169635</v>
      </c>
      <c r="N17" s="426">
        <f ca="1">INDEX(INDIRECT("'"&amp;Therm.a.Inputs[#Headers]&amp;"'!Year.Matrix"), MATCH("Subtotal."&amp;$A$2, INDIRECT("'"&amp;Therm.a.Inputs[#Headers]&amp;"'!Year.Modules"), 0), MATCH([Vector], INDIRECT("'"&amp;Therm.a.Inputs[#Headers]&amp;"'!Year.Vectors"), 0))</f>
        <v>124.887192169635</v>
      </c>
      <c r="O17" s="426">
        <f ca="1">INDEX(INDIRECT("'"&amp;Therm.a.Inputs[#Headers]&amp;"'!Year.Matrix"), MATCH("Subtotal."&amp;$A$2, INDIRECT("'"&amp;Therm.a.Inputs[#Headers]&amp;"'!Year.Modules"), 0), MATCH([Vector], INDIRECT("'"&amp;Therm.a.Inputs[#Headers]&amp;"'!Year.Vectors"), 0))</f>
        <v>76.371169081634989</v>
      </c>
      <c r="P17" s="363"/>
      <c r="Q17" s="1122"/>
      <c r="R17" s="1122"/>
      <c r="S17" s="1122"/>
      <c r="T17" s="1122"/>
      <c r="U17" s="1122"/>
      <c r="V17" s="1122"/>
      <c r="W17" s="1122"/>
      <c r="X17" s="1358"/>
      <c r="Y17" s="1122"/>
      <c r="Z17" s="1122"/>
      <c r="AA17" s="1122"/>
      <c r="AB17" s="1122"/>
      <c r="AC17" s="1122"/>
      <c r="AD17" s="1122"/>
      <c r="AE17" s="1122"/>
      <c r="AF17" s="1122"/>
      <c r="AG17" s="1122"/>
      <c r="AH17" s="1122"/>
      <c r="AI17" s="1122"/>
      <c r="AJ17" s="1122"/>
      <c r="AK17" s="1122"/>
      <c r="AL17" s="1122"/>
      <c r="AM17" s="1122"/>
      <c r="AN17" s="1122"/>
      <c r="AO17" s="1122"/>
      <c r="AP17" s="1122"/>
      <c r="AQ17" s="1122"/>
      <c r="AR17" s="1122"/>
      <c r="AS17" s="1122"/>
      <c r="AT17" s="1122"/>
      <c r="AU17" s="1122"/>
      <c r="AV17" s="1122"/>
      <c r="AW17" s="1122"/>
      <c r="AX17" s="1122"/>
      <c r="AY17" s="1122"/>
      <c r="AZ17" s="1122"/>
      <c r="BA17" s="1122"/>
      <c r="BB17" s="1122"/>
      <c r="BC17" s="1122"/>
      <c r="BD17" s="1122"/>
      <c r="BE17" s="1122"/>
      <c r="BF17" s="1122"/>
      <c r="BG17" s="1122"/>
      <c r="BH17" s="1122"/>
      <c r="BI17" s="1122"/>
      <c r="BJ17" s="1122"/>
      <c r="BK17" s="1122"/>
      <c r="BL17" s="1122"/>
      <c r="BM17" s="1122"/>
      <c r="BN17" s="1122"/>
      <c r="BO17" s="1122"/>
      <c r="BP17" s="1122"/>
      <c r="BQ17" s="1122"/>
      <c r="BR17" s="1122"/>
      <c r="BS17" s="1122"/>
      <c r="BT17" s="1122"/>
      <c r="BU17" s="1122"/>
      <c r="BV17" s="1122"/>
      <c r="BW17" s="1122"/>
      <c r="BX17" s="1122"/>
      <c r="BY17" s="1122"/>
      <c r="BZ17" s="1122"/>
      <c r="CA17" s="1122"/>
      <c r="CB17" s="1122"/>
      <c r="CC17" s="1122"/>
      <c r="CD17" s="1122"/>
      <c r="CE17" s="1122"/>
      <c r="CF17" s="1122"/>
      <c r="CG17" s="1122"/>
      <c r="CH17" s="1122"/>
      <c r="CI17" s="1122"/>
      <c r="CJ17" s="1122"/>
      <c r="CK17" s="1122"/>
      <c r="CL17" s="1122"/>
      <c r="CM17" s="1122"/>
      <c r="CN17" s="1122"/>
      <c r="CO17" s="1122"/>
      <c r="CP17" s="1122"/>
      <c r="CQ17" s="1122"/>
      <c r="CR17" s="1122"/>
      <c r="CS17" s="1122"/>
      <c r="CT17" s="1122"/>
      <c r="CU17" s="1122"/>
      <c r="CV17" s="1122"/>
      <c r="CW17" s="1122"/>
      <c r="CX17" s="1122"/>
      <c r="CY17" s="1122"/>
      <c r="CZ17" s="1122"/>
      <c r="DA17" s="1122"/>
      <c r="DB17" s="1122"/>
      <c r="DC17" s="1122"/>
      <c r="DD17" s="1122"/>
      <c r="DE17" s="1122"/>
      <c r="DF17" s="1122"/>
      <c r="DG17" s="1122"/>
      <c r="DH17" s="1122"/>
      <c r="DI17" s="1122"/>
      <c r="DJ17" s="1122"/>
      <c r="DK17" s="1122"/>
    </row>
    <row r="18" spans="1:115">
      <c r="B18" s="364"/>
      <c r="C18" s="346"/>
      <c r="D18" s="89"/>
      <c r="E18" s="89"/>
      <c r="F18" s="89"/>
      <c r="G18" s="676"/>
      <c r="H18" s="676"/>
      <c r="I18" s="676"/>
      <c r="J18" s="676"/>
      <c r="K18" s="676"/>
      <c r="L18" s="676"/>
      <c r="M18" s="676"/>
      <c r="N18" s="676"/>
      <c r="O18" s="676"/>
      <c r="P18" s="353"/>
    </row>
    <row r="19" spans="1:115">
      <c r="C19" s="2989"/>
      <c r="D19" s="2989"/>
      <c r="E19" s="2989"/>
      <c r="F19" s="2989"/>
      <c r="G19" s="2989"/>
      <c r="H19" s="2989"/>
      <c r="I19" s="2989"/>
      <c r="J19" s="2989"/>
      <c r="K19" s="2989"/>
      <c r="L19" s="2989"/>
      <c r="M19" s="2989"/>
      <c r="N19" s="2989"/>
      <c r="O19" s="2989"/>
    </row>
    <row r="20" spans="1:115" s="74" customFormat="1" ht="22.5">
      <c r="A20" s="965"/>
      <c r="B20" s="405" t="s">
        <v>502</v>
      </c>
      <c r="C20" s="3224"/>
      <c r="D20" s="1425"/>
      <c r="E20" s="1425"/>
      <c r="F20" s="1425"/>
      <c r="G20" s="1425"/>
      <c r="H20" s="1425"/>
      <c r="I20" s="1425"/>
      <c r="J20" s="1425"/>
      <c r="K20" s="1425"/>
      <c r="L20" s="1425"/>
      <c r="M20" s="1425"/>
      <c r="N20" s="1425"/>
      <c r="O20" s="1425"/>
      <c r="P20" s="340"/>
      <c r="Q20" s="1122"/>
      <c r="R20" s="1122"/>
      <c r="S20" s="1122"/>
      <c r="T20" s="1122"/>
      <c r="U20" s="1122"/>
      <c r="V20" s="1122"/>
      <c r="W20" s="1122"/>
      <c r="X20" s="1358"/>
      <c r="Y20" s="1122"/>
      <c r="Z20" s="1122"/>
      <c r="AA20" s="1122"/>
      <c r="AB20" s="1122"/>
      <c r="AC20" s="1122"/>
      <c r="AD20" s="1122"/>
      <c r="AE20" s="1122"/>
      <c r="AF20" s="1122"/>
      <c r="AG20" s="1122"/>
      <c r="AH20" s="1122"/>
      <c r="AI20" s="1122"/>
      <c r="AJ20" s="1122"/>
      <c r="AK20" s="1122"/>
      <c r="AL20" s="1122"/>
      <c r="AM20" s="1122"/>
      <c r="AN20" s="1122"/>
      <c r="AO20" s="1122"/>
      <c r="AP20" s="1122"/>
      <c r="AQ20" s="1122"/>
      <c r="AR20" s="1122"/>
      <c r="AS20" s="1122"/>
      <c r="AT20" s="1122"/>
      <c r="AU20" s="1122"/>
      <c r="AV20" s="1122"/>
      <c r="AW20" s="1122"/>
      <c r="AX20" s="1122"/>
      <c r="AY20" s="1122"/>
      <c r="AZ20" s="1122"/>
      <c r="BA20" s="1122"/>
      <c r="BB20" s="1122"/>
      <c r="BC20" s="1122"/>
      <c r="BD20" s="1122"/>
      <c r="BE20" s="1122"/>
      <c r="BF20" s="1122"/>
      <c r="BG20" s="1122"/>
      <c r="BH20" s="1122"/>
      <c r="BI20" s="1122"/>
      <c r="BJ20" s="1122"/>
      <c r="BK20" s="1122"/>
      <c r="BL20" s="1122"/>
      <c r="BM20" s="1122"/>
      <c r="BN20" s="1122"/>
      <c r="BO20" s="1122"/>
      <c r="BP20" s="1122"/>
      <c r="BQ20" s="1122"/>
      <c r="BR20" s="1122"/>
      <c r="BS20" s="1122"/>
      <c r="BT20" s="1122"/>
      <c r="BU20" s="1122"/>
      <c r="BV20" s="1122"/>
      <c r="BW20" s="1122"/>
      <c r="BX20" s="1122"/>
      <c r="BY20" s="1122"/>
      <c r="BZ20" s="1122"/>
      <c r="CA20" s="1122"/>
      <c r="CB20" s="1122"/>
      <c r="CC20" s="1122"/>
      <c r="CD20" s="1122"/>
      <c r="CE20" s="1122"/>
      <c r="CF20" s="1122"/>
      <c r="CG20" s="1122"/>
      <c r="CH20" s="1122"/>
      <c r="CI20" s="1122"/>
      <c r="CJ20" s="1122"/>
      <c r="CK20" s="1122"/>
      <c r="CL20" s="1122"/>
      <c r="CM20" s="1122"/>
      <c r="CN20" s="1122"/>
      <c r="CO20" s="1122"/>
      <c r="CP20" s="1122"/>
      <c r="CQ20" s="1122"/>
      <c r="CR20" s="1122"/>
      <c r="CS20" s="1122"/>
      <c r="CT20" s="1122"/>
      <c r="CU20" s="1122"/>
      <c r="CV20" s="1122"/>
      <c r="CW20" s="1122"/>
      <c r="CX20" s="1122"/>
      <c r="CY20" s="1122"/>
      <c r="CZ20" s="1122"/>
      <c r="DA20" s="1122"/>
      <c r="DB20" s="1122"/>
      <c r="DC20" s="1122"/>
      <c r="DD20" s="1122"/>
      <c r="DE20" s="1122"/>
      <c r="DF20" s="1122"/>
      <c r="DG20" s="1122"/>
      <c r="DH20" s="1122"/>
      <c r="DI20" s="1122"/>
      <c r="DJ20" s="1122"/>
      <c r="DK20" s="1122"/>
    </row>
    <row r="21" spans="1:115">
      <c r="B21" s="407"/>
      <c r="C21" s="153"/>
      <c r="D21" s="153"/>
      <c r="E21" s="153"/>
      <c r="F21" s="153"/>
      <c r="G21" s="153"/>
      <c r="H21" s="153"/>
      <c r="I21" s="153"/>
      <c r="J21" s="153"/>
      <c r="K21" s="153"/>
      <c r="L21" s="153"/>
      <c r="M21" s="153"/>
      <c r="N21" s="153"/>
      <c r="O21" s="153"/>
      <c r="P21" s="330"/>
    </row>
    <row r="22" spans="1:115">
      <c r="B22" s="407"/>
      <c r="C22" s="959"/>
      <c r="D22" s="959"/>
      <c r="E22" s="959"/>
      <c r="F22" s="959"/>
      <c r="G22" s="959"/>
      <c r="H22" s="959"/>
      <c r="I22" s="959"/>
      <c r="J22" s="959"/>
      <c r="K22" s="959"/>
      <c r="L22" s="959"/>
      <c r="M22" s="959"/>
      <c r="N22" s="959"/>
      <c r="O22" s="959"/>
      <c r="P22" s="330"/>
    </row>
    <row r="23" spans="1:115">
      <c r="B23" s="407"/>
      <c r="C23" s="960" t="s">
        <v>3401</v>
      </c>
      <c r="D23" s="959"/>
      <c r="E23" s="959"/>
      <c r="F23" s="959"/>
      <c r="G23" s="959"/>
      <c r="H23" s="959"/>
      <c r="I23" s="959"/>
      <c r="J23" s="959"/>
      <c r="K23" s="959"/>
      <c r="L23" s="959"/>
      <c r="M23" s="959"/>
      <c r="N23" s="959"/>
      <c r="O23" s="959"/>
      <c r="P23" s="330"/>
      <c r="X23" s="2962"/>
      <c r="Y23" s="2962"/>
      <c r="Z23" s="2962"/>
      <c r="AA23" s="2962"/>
      <c r="AB23" s="2962"/>
      <c r="AC23" s="2962"/>
      <c r="AD23" s="2962"/>
      <c r="AE23" s="2962"/>
      <c r="AF23" s="2962"/>
    </row>
    <row r="24" spans="1:115" ht="15.75">
      <c r="B24" s="408"/>
      <c r="C24" s="3057"/>
      <c r="D24" s="959"/>
      <c r="E24" s="959"/>
      <c r="F24" s="959"/>
      <c r="G24" s="959"/>
      <c r="H24" s="959"/>
      <c r="I24" s="959"/>
      <c r="J24" s="959"/>
      <c r="K24" s="959"/>
      <c r="L24" s="959"/>
      <c r="M24" s="959"/>
      <c r="N24" s="959"/>
      <c r="O24" s="959"/>
      <c r="P24" s="330"/>
      <c r="X24" s="2962"/>
      <c r="Y24" s="2962"/>
      <c r="Z24" s="2962"/>
      <c r="AA24" s="2962"/>
      <c r="AB24" s="2962"/>
      <c r="AC24" s="2962"/>
      <c r="AD24" s="2962"/>
      <c r="AE24" s="2962"/>
      <c r="AF24" s="2962"/>
    </row>
    <row r="25" spans="1:115" ht="15.75">
      <c r="B25" s="408"/>
      <c r="C25" s="90" t="s">
        <v>500</v>
      </c>
      <c r="D25" s="90" t="s">
        <v>62</v>
      </c>
      <c r="E25" s="90" t="s">
        <v>176</v>
      </c>
      <c r="F25" s="487" t="str">
        <f>Therm.a.Inputs[[#Headers],[2006]]</f>
        <v>2006</v>
      </c>
      <c r="G25" s="786">
        <v>2010</v>
      </c>
      <c r="H25" s="786">
        <v>2015</v>
      </c>
      <c r="I25" s="786">
        <v>2020</v>
      </c>
      <c r="J25" s="786">
        <v>2025</v>
      </c>
      <c r="K25" s="786">
        <v>2030</v>
      </c>
      <c r="L25" s="786">
        <v>2035</v>
      </c>
      <c r="M25" s="786">
        <v>2040</v>
      </c>
      <c r="N25" s="786">
        <v>2045</v>
      </c>
      <c r="O25" s="786">
        <v>2050</v>
      </c>
      <c r="P25" s="488"/>
      <c r="X25" s="2962"/>
      <c r="Y25" s="2962"/>
      <c r="Z25" s="2962"/>
      <c r="AA25" s="2962"/>
      <c r="AB25" s="2962"/>
      <c r="AC25" s="2962"/>
      <c r="AD25" s="2962"/>
      <c r="AE25" s="2962"/>
      <c r="AF25" s="2962"/>
    </row>
    <row r="26" spans="1:115" ht="15.75">
      <c r="B26" s="408"/>
      <c r="C26" s="957">
        <v>1</v>
      </c>
      <c r="D26" s="958" t="s">
        <v>5151</v>
      </c>
      <c r="E26" s="130"/>
      <c r="F26" s="2970">
        <v>0</v>
      </c>
      <c r="G26" s="2970">
        <v>0</v>
      </c>
      <c r="H26" s="2970">
        <v>0</v>
      </c>
      <c r="I26" s="2970">
        <f t="shared" ref="I26:O26" si="0">124*Unit.MW</f>
        <v>0.124</v>
      </c>
      <c r="J26" s="2970">
        <f t="shared" si="0"/>
        <v>0.124</v>
      </c>
      <c r="K26" s="2970">
        <f t="shared" si="0"/>
        <v>0.124</v>
      </c>
      <c r="L26" s="2970">
        <f t="shared" si="0"/>
        <v>0.124</v>
      </c>
      <c r="M26" s="2970">
        <f t="shared" si="0"/>
        <v>0.124</v>
      </c>
      <c r="N26" s="2970">
        <f t="shared" si="0"/>
        <v>0.124</v>
      </c>
      <c r="O26" s="2970">
        <f t="shared" si="0"/>
        <v>0.124</v>
      </c>
      <c r="P26" s="488"/>
      <c r="R26" s="2962"/>
      <c r="S26" s="3073"/>
      <c r="T26" s="2962"/>
      <c r="U26" s="2962"/>
      <c r="V26" s="2962"/>
      <c r="W26" s="2962"/>
      <c r="X26" s="74"/>
      <c r="Y26" s="74"/>
      <c r="Z26" s="2776"/>
      <c r="AA26" s="2776"/>
      <c r="AB26" s="2776"/>
      <c r="AC26" s="2776"/>
      <c r="AD26" s="2776"/>
      <c r="AE26" s="2776"/>
      <c r="AF26" s="2776"/>
    </row>
    <row r="27" spans="1:115" ht="15.75">
      <c r="B27" s="408"/>
      <c r="C27" s="957">
        <v>2</v>
      </c>
      <c r="D27" s="958" t="s">
        <v>5150</v>
      </c>
      <c r="E27" s="958"/>
      <c r="F27" s="2970">
        <v>0</v>
      </c>
      <c r="G27" s="2970">
        <v>0</v>
      </c>
      <c r="H27" s="2970">
        <v>0</v>
      </c>
      <c r="I27" s="2970">
        <f>124*Unit.MW</f>
        <v>0.124</v>
      </c>
      <c r="J27" s="2970">
        <f>500*Unit.MW</f>
        <v>0.5</v>
      </c>
      <c r="K27" s="2970">
        <f>1000*Unit.MW</f>
        <v>1</v>
      </c>
      <c r="L27" s="2970">
        <f>1500*Unit.MW</f>
        <v>1.5</v>
      </c>
      <c r="M27" s="2970">
        <f>2000*Unit.MW</f>
        <v>2</v>
      </c>
      <c r="N27" s="2970">
        <f>3500*Unit.MW</f>
        <v>3.5</v>
      </c>
      <c r="O27" s="2970">
        <f>5000*Unit.MW</f>
        <v>5</v>
      </c>
      <c r="P27" s="488"/>
      <c r="R27" s="2962"/>
      <c r="S27" s="3073"/>
      <c r="T27" s="2962"/>
      <c r="U27" s="2962"/>
      <c r="V27" s="2962"/>
      <c r="W27" s="2962"/>
      <c r="X27" s="74"/>
      <c r="Y27" s="74"/>
      <c r="Z27" s="2776"/>
      <c r="AA27" s="2776"/>
      <c r="AB27" s="2776"/>
      <c r="AC27" s="2776"/>
      <c r="AD27" s="2776"/>
      <c r="AE27" s="2776"/>
      <c r="AF27" s="2776"/>
    </row>
    <row r="28" spans="1:115" ht="15.75">
      <c r="B28" s="408"/>
      <c r="C28" s="957">
        <v>3</v>
      </c>
      <c r="D28" s="958" t="s">
        <v>5149</v>
      </c>
      <c r="E28" s="958"/>
      <c r="F28" s="2970">
        <v>0</v>
      </c>
      <c r="G28" s="2970">
        <v>0</v>
      </c>
      <c r="H28" s="2970">
        <v>0</v>
      </c>
      <c r="I28" s="2970">
        <f>124*Unit.MW</f>
        <v>0.124</v>
      </c>
      <c r="J28" s="2970">
        <f>1000*Unit.MW</f>
        <v>1</v>
      </c>
      <c r="K28" s="2970">
        <f>2000*Unit.MW</f>
        <v>2</v>
      </c>
      <c r="L28" s="2970">
        <f>3500*Unit.MW</f>
        <v>3.5</v>
      </c>
      <c r="M28" s="2970">
        <f>5000*Unit.MW</f>
        <v>5</v>
      </c>
      <c r="N28" s="2970">
        <f>7500*Unit.MW</f>
        <v>7.5</v>
      </c>
      <c r="O28" s="2970">
        <f>10000*Unit.MW</f>
        <v>10</v>
      </c>
      <c r="P28" s="488"/>
      <c r="R28" s="2962"/>
      <c r="S28" s="2962"/>
      <c r="T28" s="2962"/>
      <c r="U28" s="2962"/>
      <c r="V28" s="2962"/>
      <c r="W28" s="2962"/>
      <c r="X28" s="74"/>
      <c r="Y28" s="74"/>
      <c r="Z28" s="2776"/>
      <c r="AA28" s="2776"/>
      <c r="AB28" s="2776"/>
      <c r="AC28" s="2776"/>
      <c r="AD28" s="2776"/>
      <c r="AE28" s="2776"/>
      <c r="AF28" s="2776"/>
    </row>
    <row r="29" spans="1:115" ht="15.75">
      <c r="B29" s="331"/>
      <c r="C29" s="955">
        <v>4</v>
      </c>
      <c r="D29" s="94" t="s">
        <v>5148</v>
      </c>
      <c r="E29" s="94"/>
      <c r="F29" s="2970">
        <v>0</v>
      </c>
      <c r="G29" s="2970">
        <v>0</v>
      </c>
      <c r="H29" s="2970">
        <v>0</v>
      </c>
      <c r="I29" s="2970">
        <f>124*Unit.MW</f>
        <v>0.124</v>
      </c>
      <c r="J29" s="2970">
        <f>2500*Unit.MW</f>
        <v>2.5</v>
      </c>
      <c r="K29" s="2970">
        <f>5000*Unit.MW</f>
        <v>5</v>
      </c>
      <c r="L29" s="2970">
        <f>7500*Unit.MW</f>
        <v>7.5</v>
      </c>
      <c r="M29" s="2970">
        <f>10000*Unit.MW</f>
        <v>10</v>
      </c>
      <c r="N29" s="2970">
        <f>15000*Unit.MW</f>
        <v>15</v>
      </c>
      <c r="O29" s="2970">
        <f>20000*Unit.MW</f>
        <v>20</v>
      </c>
      <c r="P29" s="330"/>
      <c r="R29" s="2962"/>
      <c r="S29" s="2962"/>
      <c r="T29" s="2962"/>
      <c r="U29" s="2962"/>
      <c r="V29" s="2962"/>
      <c r="W29" s="2962"/>
      <c r="X29" s="2962"/>
      <c r="Y29" s="2962"/>
      <c r="Z29" s="2962"/>
      <c r="AA29" s="2962"/>
      <c r="AB29" s="2962"/>
      <c r="AC29" s="2962"/>
      <c r="AD29" s="2962"/>
      <c r="AE29" s="2962"/>
      <c r="AF29" s="2962"/>
    </row>
    <row r="30" spans="1:115" s="1694" customFormat="1" ht="15.75">
      <c r="B30" s="331"/>
      <c r="C30" s="932" t="s">
        <v>485</v>
      </c>
      <c r="D30" s="933"/>
      <c r="E30" s="933"/>
      <c r="F30" s="934">
        <f t="shared" ref="F30:O30" si="1">INDEX(F26:F29,MATCH($E$7,$C$26:$C$29))</f>
        <v>0</v>
      </c>
      <c r="G30" s="934">
        <f t="shared" si="1"/>
        <v>0</v>
      </c>
      <c r="H30" s="934">
        <f t="shared" si="1"/>
        <v>0</v>
      </c>
      <c r="I30" s="934">
        <f t="shared" si="1"/>
        <v>0.124</v>
      </c>
      <c r="J30" s="934">
        <f t="shared" si="1"/>
        <v>0.124</v>
      </c>
      <c r="K30" s="934">
        <f t="shared" si="1"/>
        <v>0.124</v>
      </c>
      <c r="L30" s="934">
        <f t="shared" si="1"/>
        <v>0.124</v>
      </c>
      <c r="M30" s="934">
        <f t="shared" si="1"/>
        <v>0.124</v>
      </c>
      <c r="N30" s="934">
        <f t="shared" si="1"/>
        <v>0.124</v>
      </c>
      <c r="O30" s="934">
        <f t="shared" si="1"/>
        <v>0.124</v>
      </c>
      <c r="P30" s="963"/>
      <c r="R30" s="2962"/>
      <c r="S30" s="2962"/>
      <c r="T30" s="2962"/>
      <c r="U30" s="2962"/>
      <c r="V30" s="2962"/>
      <c r="W30" s="2962"/>
      <c r="X30" s="2962"/>
      <c r="Y30" s="2962"/>
      <c r="Z30" s="2962"/>
      <c r="AA30" s="2962"/>
      <c r="AB30" s="734"/>
      <c r="AC30" s="2962"/>
      <c r="AD30" s="734"/>
      <c r="AE30" s="2962"/>
      <c r="AF30" s="734"/>
    </row>
    <row r="31" spans="1:115" s="1694" customFormat="1" ht="15.75">
      <c r="B31" s="331"/>
      <c r="C31" s="3057"/>
      <c r="D31" s="3057"/>
      <c r="E31" s="3057"/>
      <c r="F31" s="3057"/>
      <c r="G31" s="3057"/>
      <c r="H31" s="3057"/>
      <c r="I31" s="3057"/>
      <c r="J31" s="3057"/>
      <c r="K31" s="3057"/>
      <c r="L31" s="3057"/>
      <c r="M31" s="3057"/>
      <c r="N31" s="3057"/>
      <c r="O31" s="3057"/>
      <c r="P31" s="963"/>
      <c r="R31" s="74"/>
      <c r="S31" s="74"/>
      <c r="T31" s="74"/>
      <c r="U31" s="74"/>
      <c r="V31" s="74"/>
      <c r="W31" s="74"/>
      <c r="X31" s="2962"/>
      <c r="Y31" s="2962"/>
      <c r="Z31" s="734"/>
      <c r="AA31" s="734"/>
      <c r="AB31" s="734"/>
      <c r="AC31" s="734"/>
      <c r="AD31" s="734"/>
      <c r="AE31" s="734"/>
      <c r="AF31" s="734"/>
    </row>
    <row r="32" spans="1:115" s="1694" customFormat="1" ht="15.75">
      <c r="B32" s="331"/>
      <c r="C32" s="960" t="s">
        <v>3644</v>
      </c>
      <c r="D32" s="3057"/>
      <c r="E32" s="3057"/>
      <c r="F32" s="3057"/>
      <c r="G32" s="3057"/>
      <c r="H32" s="3057"/>
      <c r="I32" s="3057"/>
      <c r="J32" s="3057"/>
      <c r="K32" s="3057"/>
      <c r="L32" s="3057"/>
      <c r="M32" s="3057"/>
      <c r="N32" s="3057"/>
      <c r="O32" s="3057"/>
      <c r="P32" s="963"/>
      <c r="R32" s="2962"/>
      <c r="S32" s="74"/>
      <c r="T32" s="74"/>
      <c r="U32" s="74"/>
      <c r="V32" s="2962"/>
      <c r="W32" s="2962"/>
      <c r="X32" s="2962"/>
      <c r="Y32" s="2962"/>
      <c r="Z32" s="734"/>
      <c r="AA32" s="734"/>
      <c r="AB32" s="734"/>
      <c r="AC32" s="734"/>
      <c r="AD32" s="734"/>
      <c r="AE32" s="734"/>
      <c r="AF32" s="734"/>
    </row>
    <row r="33" spans="1:115" s="3073" customFormat="1" ht="15.75">
      <c r="B33" s="331"/>
      <c r="C33" s="3057"/>
      <c r="D33" s="3057"/>
      <c r="E33" s="3057"/>
      <c r="F33" s="3057"/>
      <c r="G33" s="3057"/>
      <c r="H33" s="3057"/>
      <c r="I33" s="3057"/>
      <c r="J33" s="3057"/>
      <c r="K33" s="3057"/>
      <c r="L33" s="3057"/>
      <c r="M33" s="3057"/>
      <c r="N33" s="3057"/>
      <c r="O33" s="3057"/>
      <c r="P33" s="963"/>
      <c r="S33" s="74"/>
      <c r="T33" s="74"/>
      <c r="U33" s="74"/>
      <c r="Z33" s="734"/>
      <c r="AA33" s="734"/>
      <c r="AB33" s="734"/>
      <c r="AC33" s="734"/>
      <c r="AD33" s="734"/>
      <c r="AE33" s="734"/>
      <c r="AF33" s="734"/>
    </row>
    <row r="34" spans="1:115" s="1694" customFormat="1" ht="15.75">
      <c r="B34" s="331"/>
      <c r="C34" s="90" t="s">
        <v>500</v>
      </c>
      <c r="D34" s="90" t="s">
        <v>62</v>
      </c>
      <c r="E34" s="90" t="s">
        <v>176</v>
      </c>
      <c r="F34" s="487" t="str">
        <f>Therm.a.Inputs[[#Headers],[2006]]</f>
        <v>2006</v>
      </c>
      <c r="G34" s="786">
        <v>2010</v>
      </c>
      <c r="H34" s="786">
        <v>2015</v>
      </c>
      <c r="I34" s="786">
        <v>2020</v>
      </c>
      <c r="J34" s="786">
        <v>2025</v>
      </c>
      <c r="K34" s="786">
        <v>2030</v>
      </c>
      <c r="L34" s="786">
        <v>2035</v>
      </c>
      <c r="M34" s="786">
        <v>2040</v>
      </c>
      <c r="N34" s="786">
        <v>2045</v>
      </c>
      <c r="O34" s="786">
        <v>2050</v>
      </c>
      <c r="P34" s="963"/>
      <c r="R34" s="2962"/>
      <c r="S34" s="74"/>
      <c r="T34" s="74"/>
      <c r="U34" s="74"/>
      <c r="V34" s="2962"/>
      <c r="W34" s="2962"/>
      <c r="X34" s="2962"/>
      <c r="Y34" s="2962"/>
      <c r="Z34" s="734"/>
      <c r="AA34" s="734"/>
      <c r="AB34" s="734"/>
      <c r="AC34" s="734"/>
      <c r="AD34" s="734"/>
      <c r="AE34" s="734"/>
      <c r="AF34" s="734"/>
    </row>
    <row r="35" spans="1:115" s="1694" customFormat="1" ht="15.75">
      <c r="B35" s="331"/>
      <c r="C35" s="957" t="s">
        <v>524</v>
      </c>
      <c r="D35" s="130" t="s">
        <v>3645</v>
      </c>
      <c r="E35" s="130"/>
      <c r="F35" s="3584">
        <v>0</v>
      </c>
      <c r="G35" s="3584">
        <v>0</v>
      </c>
      <c r="H35" s="3584">
        <v>0</v>
      </c>
      <c r="I35" s="3584">
        <v>0</v>
      </c>
      <c r="J35" s="3584">
        <v>0</v>
      </c>
      <c r="K35" s="3584">
        <v>0</v>
      </c>
      <c r="L35" s="3584">
        <v>0</v>
      </c>
      <c r="M35" s="3584">
        <v>0</v>
      </c>
      <c r="N35" s="3584">
        <v>0</v>
      </c>
      <c r="O35" s="3584">
        <v>0</v>
      </c>
      <c r="P35" s="963"/>
      <c r="R35" s="2962"/>
      <c r="S35" s="74"/>
      <c r="T35" s="74"/>
      <c r="U35" s="74"/>
      <c r="V35" s="2962"/>
      <c r="W35" s="2962"/>
      <c r="X35" s="2962"/>
      <c r="Y35" s="2962"/>
      <c r="Z35" s="2962"/>
      <c r="AA35" s="2962"/>
      <c r="AB35" s="2962"/>
      <c r="AC35" s="734"/>
      <c r="AD35" s="2962"/>
      <c r="AE35" s="2962"/>
      <c r="AF35" s="2962"/>
    </row>
    <row r="36" spans="1:115" s="1694" customFormat="1" ht="15.75">
      <c r="B36" s="331"/>
      <c r="C36" s="957" t="s">
        <v>525</v>
      </c>
      <c r="D36" s="958" t="s">
        <v>3646</v>
      </c>
      <c r="E36" s="958" t="s">
        <v>5152</v>
      </c>
      <c r="F36" s="3584">
        <f t="shared" ref="F36:O36" si="2">F48</f>
        <v>0</v>
      </c>
      <c r="G36" s="3584">
        <f t="shared" si="2"/>
        <v>0</v>
      </c>
      <c r="H36" s="3584">
        <f t="shared" si="2"/>
        <v>0</v>
      </c>
      <c r="I36" s="3584">
        <f t="shared" si="2"/>
        <v>0.5</v>
      </c>
      <c r="J36" s="3584">
        <f t="shared" si="2"/>
        <v>2.5</v>
      </c>
      <c r="K36" s="3584">
        <f t="shared" si="2"/>
        <v>2.5</v>
      </c>
      <c r="L36" s="3584">
        <f t="shared" si="2"/>
        <v>2.5</v>
      </c>
      <c r="M36" s="3584">
        <f t="shared" si="2"/>
        <v>2.5</v>
      </c>
      <c r="N36" s="3584">
        <f t="shared" si="2"/>
        <v>2.5</v>
      </c>
      <c r="O36" s="3584">
        <f t="shared" si="2"/>
        <v>2.5</v>
      </c>
      <c r="P36" s="963"/>
      <c r="R36" s="2962"/>
      <c r="S36" s="2962"/>
      <c r="T36" s="2962"/>
      <c r="U36" s="2962"/>
      <c r="V36" s="2962"/>
      <c r="W36" s="2962"/>
      <c r="X36" s="2962"/>
      <c r="Y36" s="2962"/>
      <c r="Z36" s="2962"/>
      <c r="AA36" s="2962"/>
      <c r="AB36" s="2962"/>
      <c r="AC36" s="2962"/>
      <c r="AD36" s="2962"/>
      <c r="AE36" s="2962"/>
      <c r="AF36" s="2962"/>
    </row>
    <row r="37" spans="1:115" s="1694" customFormat="1">
      <c r="B37" s="407"/>
      <c r="C37" s="932" t="s">
        <v>485</v>
      </c>
      <c r="D37" s="933"/>
      <c r="E37" s="933"/>
      <c r="F37" s="934">
        <f t="shared" ref="F37:O37" si="3">INDEX(F35:F36,MATCH($E$9,$C$35:$C$36))</f>
        <v>0</v>
      </c>
      <c r="G37" s="934">
        <f t="shared" si="3"/>
        <v>0</v>
      </c>
      <c r="H37" s="934">
        <f t="shared" si="3"/>
        <v>0</v>
      </c>
      <c r="I37" s="934">
        <f t="shared" si="3"/>
        <v>0.5</v>
      </c>
      <c r="J37" s="934">
        <f t="shared" si="3"/>
        <v>2.5</v>
      </c>
      <c r="K37" s="934">
        <f t="shared" si="3"/>
        <v>2.5</v>
      </c>
      <c r="L37" s="934">
        <f t="shared" si="3"/>
        <v>2.5</v>
      </c>
      <c r="M37" s="934">
        <f t="shared" si="3"/>
        <v>2.5</v>
      </c>
      <c r="N37" s="934">
        <f t="shared" si="3"/>
        <v>2.5</v>
      </c>
      <c r="O37" s="934">
        <f t="shared" si="3"/>
        <v>2.5</v>
      </c>
      <c r="P37" s="963"/>
      <c r="R37" s="2962"/>
      <c r="S37" s="2962"/>
      <c r="T37" s="2962"/>
      <c r="U37" s="2962"/>
      <c r="V37" s="2962"/>
      <c r="W37" s="2962"/>
      <c r="X37" s="2962"/>
      <c r="Y37" s="2962"/>
      <c r="Z37" s="2962"/>
      <c r="AA37" s="2962"/>
      <c r="AB37" s="2962"/>
      <c r="AC37" s="2962"/>
      <c r="AD37" s="2962"/>
      <c r="AE37" s="2962"/>
      <c r="AF37" s="2962"/>
    </row>
    <row r="38" spans="1:115" s="1694" customFormat="1">
      <c r="B38" s="407"/>
      <c r="C38" s="3057"/>
      <c r="D38" s="3057"/>
      <c r="E38" s="3057"/>
      <c r="F38" s="3057"/>
      <c r="G38" s="3057"/>
      <c r="H38" s="3057"/>
      <c r="I38" s="3057"/>
      <c r="J38" s="3057"/>
      <c r="K38" s="3057"/>
      <c r="L38" s="3057"/>
      <c r="M38" s="3057"/>
      <c r="N38" s="3057"/>
      <c r="O38" s="3057"/>
      <c r="P38" s="963"/>
      <c r="R38" s="2962"/>
      <c r="S38" s="2962"/>
      <c r="T38" s="2962"/>
      <c r="U38" s="2962"/>
      <c r="V38" s="2962"/>
      <c r="W38" s="2962"/>
    </row>
    <row r="39" spans="1:115" s="1694" customFormat="1">
      <c r="B39" s="407"/>
      <c r="C39" s="3057"/>
      <c r="D39" s="3057"/>
      <c r="E39" s="3057"/>
      <c r="F39" s="3057"/>
      <c r="G39" s="3057"/>
      <c r="H39" s="3057"/>
      <c r="I39" s="3057"/>
      <c r="J39" s="3057"/>
      <c r="K39" s="3057"/>
      <c r="L39" s="3057"/>
      <c r="M39" s="3057"/>
      <c r="N39" s="3057"/>
      <c r="O39" s="3057"/>
      <c r="P39" s="963"/>
      <c r="R39" s="2962"/>
      <c r="S39" s="2962"/>
      <c r="T39" s="2962"/>
      <c r="U39" s="2962"/>
      <c r="V39" s="2962"/>
      <c r="W39" s="2962"/>
    </row>
    <row r="41" spans="1:115" s="74" customFormat="1" ht="22.5">
      <c r="A41" s="965"/>
      <c r="B41" s="405" t="s">
        <v>290</v>
      </c>
      <c r="C41" s="339"/>
      <c r="D41" s="339"/>
      <c r="E41" s="339"/>
      <c r="F41" s="339"/>
      <c r="G41" s="339"/>
      <c r="H41" s="339"/>
      <c r="I41" s="339"/>
      <c r="J41" s="339"/>
      <c r="K41" s="339"/>
      <c r="L41" s="339"/>
      <c r="M41" s="339"/>
      <c r="N41" s="339"/>
      <c r="O41" s="339"/>
      <c r="P41" s="340"/>
      <c r="Q41" s="1122"/>
      <c r="R41" s="1122"/>
      <c r="S41" s="1122"/>
      <c r="T41" s="1122"/>
      <c r="U41" s="1122"/>
      <c r="V41" s="1122"/>
      <c r="W41" s="1122"/>
      <c r="X41" s="1358"/>
      <c r="Y41" s="1122"/>
      <c r="Z41" s="1122"/>
      <c r="AA41" s="1122"/>
      <c r="AB41" s="1122"/>
      <c r="AC41" s="1122"/>
      <c r="AD41" s="1122"/>
      <c r="AE41" s="1122"/>
      <c r="AF41" s="1122"/>
      <c r="AG41" s="1122"/>
      <c r="AH41" s="1122"/>
      <c r="AI41" s="1122"/>
      <c r="AJ41" s="1122"/>
      <c r="AK41" s="1122"/>
      <c r="AL41" s="1122"/>
      <c r="AM41" s="1122"/>
      <c r="AN41" s="1122"/>
      <c r="AO41" s="1122"/>
      <c r="AP41" s="1122"/>
      <c r="AQ41" s="1122"/>
      <c r="AR41" s="1122"/>
      <c r="AS41" s="1122"/>
      <c r="AT41" s="1122"/>
      <c r="AU41" s="1122"/>
      <c r="AV41" s="1122"/>
      <c r="AW41" s="1122"/>
      <c r="AX41" s="1122"/>
      <c r="AY41" s="1122"/>
      <c r="AZ41" s="1122"/>
      <c r="BA41" s="1122"/>
      <c r="BB41" s="1122"/>
      <c r="BC41" s="1122"/>
      <c r="BD41" s="1122"/>
      <c r="BE41" s="1122"/>
      <c r="BF41" s="1122"/>
      <c r="BG41" s="1122"/>
      <c r="BH41" s="1122"/>
      <c r="BI41" s="1122"/>
      <c r="BJ41" s="1122"/>
      <c r="BK41" s="1122"/>
      <c r="BL41" s="1122"/>
      <c r="BM41" s="1122"/>
      <c r="BN41" s="1122"/>
      <c r="BO41" s="1122"/>
      <c r="BP41" s="1122"/>
      <c r="BQ41" s="1122"/>
      <c r="BR41" s="1122"/>
      <c r="BS41" s="1122"/>
      <c r="BT41" s="1122"/>
      <c r="BU41" s="1122"/>
      <c r="BV41" s="1122"/>
      <c r="BW41" s="1122"/>
      <c r="BX41" s="1122"/>
      <c r="BY41" s="1122"/>
      <c r="BZ41" s="1122"/>
      <c r="CA41" s="1122"/>
      <c r="CB41" s="1122"/>
      <c r="CC41" s="1122"/>
      <c r="CD41" s="1122"/>
      <c r="CE41" s="1122"/>
      <c r="CF41" s="1122"/>
      <c r="CG41" s="1122"/>
      <c r="CH41" s="1122"/>
      <c r="CI41" s="1122"/>
      <c r="CJ41" s="1122"/>
      <c r="CK41" s="1122"/>
      <c r="CL41" s="1122"/>
      <c r="CM41" s="1122"/>
      <c r="CN41" s="1122"/>
      <c r="CO41" s="1122"/>
      <c r="CP41" s="1122"/>
      <c r="CQ41" s="1122"/>
      <c r="CR41" s="1122"/>
      <c r="CS41" s="1122"/>
      <c r="CT41" s="1122"/>
      <c r="CU41" s="1122"/>
      <c r="CV41" s="1122"/>
      <c r="CW41" s="1122"/>
      <c r="CX41" s="1122"/>
      <c r="CY41" s="1122"/>
      <c r="CZ41" s="1122"/>
      <c r="DA41" s="1122"/>
      <c r="DB41" s="1122"/>
      <c r="DC41" s="1122"/>
      <c r="DD41" s="1122"/>
      <c r="DE41" s="1122"/>
      <c r="DF41" s="1122"/>
      <c r="DG41" s="1122"/>
      <c r="DH41" s="1122"/>
      <c r="DI41" s="1122"/>
      <c r="DJ41" s="1122"/>
      <c r="DK41" s="1122"/>
    </row>
    <row r="42" spans="1:115">
      <c r="B42" s="389"/>
      <c r="C42" s="390"/>
      <c r="D42" s="390"/>
      <c r="E42" s="390"/>
      <c r="F42" s="390"/>
      <c r="G42" s="390"/>
      <c r="H42" s="390"/>
      <c r="I42" s="390"/>
      <c r="J42" s="390"/>
      <c r="K42" s="390"/>
      <c r="L42" s="390"/>
      <c r="M42" s="390"/>
      <c r="N42" s="390"/>
      <c r="O42" s="390"/>
      <c r="P42" s="391"/>
    </row>
    <row r="43" spans="1:115" s="3073" customFormat="1" ht="15.75">
      <c r="B43" s="331"/>
      <c r="C43" s="3219"/>
      <c r="D43" s="3219"/>
      <c r="E43" s="960"/>
      <c r="F43" s="3221"/>
      <c r="G43" s="3221"/>
      <c r="H43" s="3221"/>
      <c r="I43" s="3221"/>
      <c r="J43" s="3221"/>
      <c r="K43" s="3221"/>
      <c r="L43" s="3221"/>
      <c r="M43" s="3221"/>
      <c r="N43" s="3221"/>
      <c r="O43" s="3221"/>
      <c r="P43" s="963"/>
    </row>
    <row r="44" spans="1:115" s="3073" customFormat="1" ht="15.75">
      <c r="B44" s="331"/>
      <c r="C44" s="960"/>
      <c r="D44" s="960"/>
      <c r="E44" s="960"/>
      <c r="F44" s="432"/>
      <c r="G44" s="432"/>
      <c r="H44" s="432"/>
      <c r="I44" s="432"/>
      <c r="J44" s="432"/>
      <c r="K44" s="432"/>
      <c r="L44" s="432"/>
      <c r="M44" s="432"/>
      <c r="N44" s="432"/>
      <c r="O44" s="432"/>
      <c r="P44" s="963"/>
    </row>
    <row r="45" spans="1:115" s="3073" customFormat="1" ht="15.75">
      <c r="B45" s="331"/>
      <c r="C45" s="6238" t="s">
        <v>3648</v>
      </c>
      <c r="D45" s="189"/>
      <c r="E45" s="189"/>
      <c r="F45" s="189">
        <v>2006</v>
      </c>
      <c r="G45" s="189">
        <v>2010</v>
      </c>
      <c r="H45" s="189">
        <v>2015</v>
      </c>
      <c r="I45" s="189">
        <v>2020</v>
      </c>
      <c r="J45" s="189">
        <v>2025</v>
      </c>
      <c r="K45" s="189">
        <v>2030</v>
      </c>
      <c r="L45" s="189">
        <v>2035</v>
      </c>
      <c r="M45" s="189">
        <v>2040</v>
      </c>
      <c r="N45" s="189">
        <v>2045</v>
      </c>
      <c r="O45" s="189">
        <v>2050</v>
      </c>
      <c r="P45" s="963"/>
    </row>
    <row r="46" spans="1:115" s="3073" customFormat="1" ht="15.75">
      <c r="B46" s="331"/>
      <c r="C46" s="960" t="s">
        <v>3649</v>
      </c>
      <c r="D46" s="1653" t="s">
        <v>5153</v>
      </c>
      <c r="E46" s="1653" t="s">
        <v>4363</v>
      </c>
      <c r="F46" s="432">
        <v>0</v>
      </c>
      <c r="G46" s="432">
        <v>0</v>
      </c>
      <c r="H46" s="432">
        <v>0</v>
      </c>
      <c r="I46" s="432">
        <v>0</v>
      </c>
      <c r="J46" s="432">
        <f t="shared" ref="J46:O46" si="4">1500*Unit.MW</f>
        <v>1.5</v>
      </c>
      <c r="K46" s="432">
        <f t="shared" si="4"/>
        <v>1.5</v>
      </c>
      <c r="L46" s="432">
        <f t="shared" si="4"/>
        <v>1.5</v>
      </c>
      <c r="M46" s="432">
        <f t="shared" si="4"/>
        <v>1.5</v>
      </c>
      <c r="N46" s="432">
        <f t="shared" si="4"/>
        <v>1.5</v>
      </c>
      <c r="O46" s="432">
        <f t="shared" si="4"/>
        <v>1.5</v>
      </c>
      <c r="P46" s="963"/>
    </row>
    <row r="47" spans="1:115" s="3073" customFormat="1" ht="15.75">
      <c r="B47" s="331"/>
      <c r="C47" s="960" t="s">
        <v>3650</v>
      </c>
      <c r="D47" s="1653" t="s">
        <v>5154</v>
      </c>
      <c r="E47" s="1653" t="s">
        <v>4363</v>
      </c>
      <c r="F47" s="432">
        <v>0</v>
      </c>
      <c r="G47" s="432">
        <v>0</v>
      </c>
      <c r="H47" s="432">
        <v>0</v>
      </c>
      <c r="I47" s="432">
        <f>500*Unit.MW</f>
        <v>0.5</v>
      </c>
      <c r="J47" s="432">
        <f t="shared" ref="J47:O47" si="5">1000*Unit.MW</f>
        <v>1</v>
      </c>
      <c r="K47" s="432">
        <f t="shared" si="5"/>
        <v>1</v>
      </c>
      <c r="L47" s="432">
        <f t="shared" si="5"/>
        <v>1</v>
      </c>
      <c r="M47" s="432">
        <f t="shared" si="5"/>
        <v>1</v>
      </c>
      <c r="N47" s="432">
        <f t="shared" si="5"/>
        <v>1</v>
      </c>
      <c r="O47" s="432">
        <f t="shared" si="5"/>
        <v>1</v>
      </c>
      <c r="P47" s="963"/>
    </row>
    <row r="48" spans="1:115" s="3073" customFormat="1" ht="15.75">
      <c r="B48" s="331"/>
      <c r="C48" s="960" t="s">
        <v>152</v>
      </c>
      <c r="D48" s="960"/>
      <c r="E48" s="835" t="s">
        <v>232</v>
      </c>
      <c r="F48" s="3583">
        <f t="shared" ref="F48:O48" si="6">SUM(F46:F47)</f>
        <v>0</v>
      </c>
      <c r="G48" s="3583">
        <f t="shared" si="6"/>
        <v>0</v>
      </c>
      <c r="H48" s="3583">
        <f t="shared" si="6"/>
        <v>0</v>
      </c>
      <c r="I48" s="3583">
        <f t="shared" si="6"/>
        <v>0.5</v>
      </c>
      <c r="J48" s="3583">
        <f t="shared" si="6"/>
        <v>2.5</v>
      </c>
      <c r="K48" s="3583">
        <f t="shared" si="6"/>
        <v>2.5</v>
      </c>
      <c r="L48" s="3583">
        <f t="shared" si="6"/>
        <v>2.5</v>
      </c>
      <c r="M48" s="3583">
        <f t="shared" si="6"/>
        <v>2.5</v>
      </c>
      <c r="N48" s="3583">
        <f t="shared" si="6"/>
        <v>2.5</v>
      </c>
      <c r="O48" s="3583">
        <f t="shared" si="6"/>
        <v>2.5</v>
      </c>
      <c r="P48" s="963"/>
    </row>
    <row r="49" spans="1:115" s="3073" customFormat="1" ht="15.75">
      <c r="B49" s="331"/>
      <c r="C49" s="960"/>
      <c r="D49" s="960"/>
      <c r="E49" s="835"/>
      <c r="F49" s="432"/>
      <c r="G49" s="432"/>
      <c r="H49" s="432"/>
      <c r="I49" s="432"/>
      <c r="J49" s="432"/>
      <c r="K49" s="432"/>
      <c r="L49" s="432"/>
      <c r="M49" s="432"/>
      <c r="N49" s="432"/>
      <c r="O49" s="432"/>
      <c r="P49" s="963"/>
    </row>
    <row r="50" spans="1:115" s="3073" customFormat="1" ht="15.75">
      <c r="B50" s="331"/>
      <c r="C50" s="960"/>
      <c r="D50" s="960"/>
      <c r="E50" s="835"/>
      <c r="F50" s="432"/>
      <c r="G50" s="432"/>
      <c r="H50" s="432"/>
      <c r="I50" s="432"/>
      <c r="J50" s="432"/>
      <c r="K50" s="432"/>
      <c r="L50" s="432"/>
      <c r="M50" s="432"/>
      <c r="N50" s="432"/>
      <c r="O50" s="432"/>
      <c r="P50" s="963"/>
    </row>
    <row r="51" spans="1:115" s="3073" customFormat="1" ht="15.75">
      <c r="B51" s="331"/>
      <c r="C51" s="90" t="s">
        <v>3163</v>
      </c>
      <c r="D51" s="90"/>
      <c r="E51" s="90" t="s">
        <v>176</v>
      </c>
      <c r="F51" s="487">
        <v>2006</v>
      </c>
      <c r="G51" s="189">
        <v>2010</v>
      </c>
      <c r="H51" s="189">
        <v>2015</v>
      </c>
      <c r="I51" s="189">
        <v>2020</v>
      </c>
      <c r="J51" s="189">
        <v>2025</v>
      </c>
      <c r="K51" s="189">
        <v>2030</v>
      </c>
      <c r="L51" s="189">
        <v>2035</v>
      </c>
      <c r="M51" s="189">
        <v>2040</v>
      </c>
      <c r="N51" s="189">
        <v>2045</v>
      </c>
      <c r="O51" s="189">
        <v>2050</v>
      </c>
      <c r="P51" s="963"/>
    </row>
    <row r="52" spans="1:115" s="3073" customFormat="1" ht="15.75">
      <c r="B52" s="331"/>
      <c r="C52" s="1653" t="s">
        <v>5155</v>
      </c>
      <c r="D52" s="960"/>
      <c r="E52" s="1653" t="s">
        <v>5136</v>
      </c>
      <c r="F52" s="432"/>
      <c r="G52" s="432"/>
      <c r="H52" s="432">
        <f>1444*Unit.MW</f>
        <v>1.444</v>
      </c>
      <c r="I52" s="432">
        <f>4332*Unit.MW</f>
        <v>4.3319999999999999</v>
      </c>
      <c r="J52" s="432">
        <f>4332*Unit.MW</f>
        <v>4.3319999999999999</v>
      </c>
      <c r="K52" s="432">
        <f>J52</f>
        <v>4.3319999999999999</v>
      </c>
      <c r="L52" s="432">
        <f t="shared" ref="L52:O52" si="7">K52</f>
        <v>4.3319999999999999</v>
      </c>
      <c r="M52" s="432">
        <f t="shared" si="7"/>
        <v>4.3319999999999999</v>
      </c>
      <c r="N52" s="432">
        <f t="shared" si="7"/>
        <v>4.3319999999999999</v>
      </c>
      <c r="O52" s="432">
        <f t="shared" si="7"/>
        <v>4.3319999999999999</v>
      </c>
      <c r="P52" s="963"/>
    </row>
    <row r="53" spans="1:115" s="3073" customFormat="1" ht="15.75">
      <c r="B53" s="331"/>
      <c r="C53" s="1653" t="s">
        <v>5156</v>
      </c>
      <c r="D53" s="960"/>
      <c r="E53" s="960"/>
      <c r="F53" s="432"/>
      <c r="G53" s="432"/>
      <c r="H53" s="432">
        <v>0</v>
      </c>
      <c r="I53" s="432">
        <f>3615*Unit.MW</f>
        <v>3.6150000000000002</v>
      </c>
      <c r="J53" s="432">
        <f>4338*Unit.MW</f>
        <v>4.3380000000000001</v>
      </c>
      <c r="K53" s="432">
        <f>J53</f>
        <v>4.3380000000000001</v>
      </c>
      <c r="L53" s="432">
        <f t="shared" ref="L53:O53" si="8">K53</f>
        <v>4.3380000000000001</v>
      </c>
      <c r="M53" s="432">
        <f t="shared" si="8"/>
        <v>4.3380000000000001</v>
      </c>
      <c r="N53" s="432">
        <f t="shared" si="8"/>
        <v>4.3380000000000001</v>
      </c>
      <c r="O53" s="432">
        <f t="shared" si="8"/>
        <v>4.3380000000000001</v>
      </c>
      <c r="P53" s="963"/>
    </row>
    <row r="54" spans="1:115">
      <c r="B54" s="329"/>
      <c r="C54" s="960" t="s">
        <v>106</v>
      </c>
      <c r="D54" s="960"/>
      <c r="E54" s="3057" t="str">
        <f>Preferences.PowerUnits</f>
        <v>GW</v>
      </c>
      <c r="F54" s="934">
        <v>0</v>
      </c>
      <c r="G54" s="934">
        <v>0</v>
      </c>
      <c r="H54" s="934">
        <v>2.89</v>
      </c>
      <c r="I54" s="934">
        <v>8.67</v>
      </c>
      <c r="J54" s="934">
        <v>8.67</v>
      </c>
      <c r="K54" s="934">
        <v>8.67</v>
      </c>
      <c r="L54" s="934">
        <v>8.67</v>
      </c>
      <c r="M54" s="934">
        <v>8.67</v>
      </c>
      <c r="N54" s="934">
        <v>8.67</v>
      </c>
      <c r="O54" s="935">
        <v>8.67</v>
      </c>
      <c r="P54" s="330"/>
    </row>
    <row r="55" spans="1:115" s="3073" customFormat="1">
      <c r="B55" s="962"/>
      <c r="C55" s="960"/>
      <c r="D55" s="3057"/>
      <c r="E55" s="3057"/>
      <c r="F55" s="432"/>
      <c r="G55" s="432"/>
      <c r="H55" s="432"/>
      <c r="I55" s="432"/>
      <c r="J55" s="432"/>
      <c r="K55" s="432"/>
      <c r="L55" s="432"/>
      <c r="M55" s="432"/>
      <c r="N55" s="432"/>
      <c r="O55" s="295"/>
      <c r="P55" s="963"/>
    </row>
    <row r="56" spans="1:115" s="3073" customFormat="1">
      <c r="B56" s="962"/>
      <c r="C56" s="960"/>
      <c r="D56" s="3057"/>
      <c r="E56" s="3057"/>
      <c r="F56" s="432"/>
      <c r="G56" s="432"/>
      <c r="H56" s="432"/>
      <c r="I56" s="432"/>
      <c r="J56" s="432"/>
      <c r="K56" s="432"/>
      <c r="L56" s="432"/>
      <c r="M56" s="432"/>
      <c r="N56" s="432"/>
      <c r="O56" s="295"/>
      <c r="P56" s="963"/>
    </row>
    <row r="57" spans="1:115">
      <c r="B57" s="332"/>
      <c r="C57" s="155" t="s">
        <v>3183</v>
      </c>
      <c r="D57" s="153"/>
      <c r="E57" s="153"/>
      <c r="F57" s="153"/>
      <c r="G57" s="156"/>
      <c r="H57" s="153"/>
      <c r="I57" s="153"/>
      <c r="J57" s="153"/>
      <c r="K57" s="153"/>
      <c r="L57" s="153"/>
      <c r="M57" s="153"/>
      <c r="N57" s="153"/>
      <c r="O57" s="153"/>
      <c r="P57" s="330"/>
    </row>
    <row r="58" spans="1:115" ht="4.5" customHeight="1">
      <c r="B58" s="329"/>
      <c r="C58" s="153"/>
      <c r="D58" s="153"/>
      <c r="E58" s="153"/>
      <c r="F58" s="153"/>
      <c r="G58" s="153"/>
      <c r="H58" s="153"/>
      <c r="I58" s="153"/>
      <c r="J58" s="153"/>
      <c r="K58" s="153"/>
      <c r="L58" s="153"/>
      <c r="M58" s="153"/>
      <c r="N58" s="153"/>
      <c r="O58" s="153"/>
      <c r="P58" s="330"/>
    </row>
    <row r="59" spans="1:115" ht="15.75">
      <c r="B59" s="331"/>
      <c r="C59" s="90" t="s">
        <v>249</v>
      </c>
      <c r="D59" s="90" t="s">
        <v>261</v>
      </c>
      <c r="E59" s="90" t="s">
        <v>176</v>
      </c>
      <c r="F59" s="95">
        <v>2006</v>
      </c>
      <c r="G59" s="96" t="s">
        <v>226</v>
      </c>
      <c r="H59" s="95" t="s">
        <v>252</v>
      </c>
      <c r="I59" s="95" t="s">
        <v>253</v>
      </c>
      <c r="J59" s="95" t="s">
        <v>254</v>
      </c>
      <c r="K59" s="95" t="s">
        <v>255</v>
      </c>
      <c r="L59" s="95" t="s">
        <v>256</v>
      </c>
      <c r="M59" s="95" t="s">
        <v>257</v>
      </c>
      <c r="N59" s="95" t="s">
        <v>258</v>
      </c>
      <c r="O59" s="95" t="s">
        <v>259</v>
      </c>
      <c r="P59" s="330"/>
    </row>
    <row r="60" spans="1:115" s="74" customFormat="1" ht="15.75">
      <c r="A60" s="1122"/>
      <c r="B60" s="333"/>
      <c r="C60" s="431" t="s">
        <v>37</v>
      </c>
      <c r="D60" s="129" t="s">
        <v>2888</v>
      </c>
      <c r="E60" s="292" t="s">
        <v>4726</v>
      </c>
      <c r="F60" s="185">
        <v>0.33800000000000002</v>
      </c>
      <c r="G60" s="185">
        <v>0.33100000000000002</v>
      </c>
      <c r="H60" s="185">
        <f>'Power plant data'!C55</f>
        <v>0.33480548463983872</v>
      </c>
      <c r="I60" s="185">
        <f t="shared" ref="I60:O64" si="9">H60</f>
        <v>0.33480548463983872</v>
      </c>
      <c r="J60" s="185">
        <f t="shared" si="9"/>
        <v>0.33480548463983872</v>
      </c>
      <c r="K60" s="185">
        <f t="shared" si="9"/>
        <v>0.33480548463983872</v>
      </c>
      <c r="L60" s="185">
        <f t="shared" si="9"/>
        <v>0.33480548463983872</v>
      </c>
      <c r="M60" s="185">
        <f t="shared" si="9"/>
        <v>0.33480548463983872</v>
      </c>
      <c r="N60" s="185">
        <f t="shared" si="9"/>
        <v>0.33480548463983872</v>
      </c>
      <c r="O60" s="185">
        <f t="shared" si="9"/>
        <v>0.33480548463983872</v>
      </c>
      <c r="P60" s="334"/>
      <c r="Q60" s="1122"/>
      <c r="R60" s="1122"/>
      <c r="S60" s="1122"/>
      <c r="T60" s="1122"/>
      <c r="U60" s="1122"/>
      <c r="V60" s="1122"/>
      <c r="W60" s="1122"/>
      <c r="X60" s="1358"/>
      <c r="Y60" s="1122"/>
      <c r="Z60" s="1122"/>
      <c r="AA60" s="1122"/>
      <c r="AB60" s="1122"/>
      <c r="AC60" s="1122"/>
      <c r="AD60" s="1122"/>
      <c r="AE60" s="1122"/>
      <c r="AF60" s="1122"/>
      <c r="AG60" s="1122"/>
      <c r="AH60" s="1122"/>
      <c r="AI60" s="1122"/>
      <c r="AJ60" s="1122"/>
      <c r="AK60" s="1122"/>
      <c r="AL60" s="1122"/>
      <c r="AM60" s="1122"/>
      <c r="AN60" s="1122"/>
      <c r="AO60" s="1122"/>
      <c r="AP60" s="1122"/>
      <c r="AQ60" s="1122"/>
      <c r="AR60" s="1122"/>
      <c r="AS60" s="1122"/>
      <c r="AT60" s="1122"/>
      <c r="AU60" s="1122"/>
      <c r="AV60" s="1122"/>
      <c r="AW60" s="1122"/>
      <c r="AX60" s="1122"/>
      <c r="AY60" s="1122"/>
      <c r="AZ60" s="1122"/>
      <c r="BA60" s="1122"/>
      <c r="BB60" s="1122"/>
      <c r="BC60" s="1122"/>
      <c r="BD60" s="1122"/>
      <c r="BE60" s="1122"/>
      <c r="BF60" s="1122"/>
      <c r="BG60" s="1122"/>
      <c r="BH60" s="1122"/>
      <c r="BI60" s="1122"/>
      <c r="BJ60" s="1122"/>
      <c r="BK60" s="1122"/>
      <c r="BL60" s="1122"/>
      <c r="BM60" s="1122"/>
      <c r="BN60" s="1122"/>
      <c r="BO60" s="1122"/>
      <c r="BP60" s="1122"/>
      <c r="BQ60" s="1122"/>
      <c r="BR60" s="1122"/>
      <c r="BS60" s="1122"/>
      <c r="BT60" s="1122"/>
      <c r="BU60" s="1122"/>
      <c r="BV60" s="1122"/>
      <c r="BW60" s="1122"/>
      <c r="BX60" s="1122"/>
      <c r="BY60" s="1122"/>
      <c r="BZ60" s="1122"/>
      <c r="CA60" s="1122"/>
      <c r="CB60" s="1122"/>
      <c r="CC60" s="1122"/>
      <c r="CD60" s="1122"/>
      <c r="CE60" s="1122"/>
      <c r="CF60" s="1122"/>
      <c r="CG60" s="1122"/>
      <c r="CH60" s="1122"/>
      <c r="CI60" s="1122"/>
      <c r="CJ60" s="1122"/>
      <c r="CK60" s="1122"/>
      <c r="CL60" s="1122"/>
      <c r="CM60" s="1122"/>
      <c r="CN60" s="1122"/>
      <c r="CO60" s="1122"/>
      <c r="CP60" s="1122"/>
      <c r="CQ60" s="1122"/>
      <c r="CR60" s="1122"/>
      <c r="CS60" s="1122"/>
      <c r="CT60" s="1122"/>
      <c r="CU60" s="1122"/>
      <c r="CV60" s="1122"/>
      <c r="CW60" s="1122"/>
      <c r="CX60" s="1122"/>
      <c r="CY60" s="1122"/>
      <c r="CZ60" s="1122"/>
      <c r="DA60" s="1122"/>
      <c r="DB60" s="1122"/>
      <c r="DC60" s="1122"/>
      <c r="DD60" s="1122"/>
      <c r="DE60" s="1122"/>
      <c r="DF60" s="1122"/>
      <c r="DG60" s="1122"/>
      <c r="DH60" s="1122"/>
      <c r="DI60" s="1122"/>
      <c r="DJ60" s="1122"/>
      <c r="DK60" s="1122"/>
    </row>
    <row r="61" spans="1:115" s="74" customFormat="1" ht="15.75">
      <c r="A61" s="1122"/>
      <c r="B61" s="333"/>
      <c r="C61" s="431" t="s">
        <v>37</v>
      </c>
      <c r="D61" s="292" t="s">
        <v>1582</v>
      </c>
      <c r="E61" s="292"/>
      <c r="F61" s="185">
        <f>'Power plant data'!C73</f>
        <v>0.37</v>
      </c>
      <c r="G61" s="185">
        <f t="shared" ref="G61:H64" si="10">F61</f>
        <v>0.37</v>
      </c>
      <c r="H61" s="185">
        <f t="shared" si="10"/>
        <v>0.37</v>
      </c>
      <c r="I61" s="185">
        <f t="shared" si="9"/>
        <v>0.37</v>
      </c>
      <c r="J61" s="185">
        <f t="shared" si="9"/>
        <v>0.37</v>
      </c>
      <c r="K61" s="185">
        <f t="shared" si="9"/>
        <v>0.37</v>
      </c>
      <c r="L61" s="185">
        <f t="shared" si="9"/>
        <v>0.37</v>
      </c>
      <c r="M61" s="185">
        <f t="shared" si="9"/>
        <v>0.37</v>
      </c>
      <c r="N61" s="185">
        <f t="shared" si="9"/>
        <v>0.37</v>
      </c>
      <c r="O61" s="185">
        <f t="shared" si="9"/>
        <v>0.37</v>
      </c>
      <c r="P61" s="334"/>
      <c r="Q61" s="1122"/>
      <c r="R61" s="1122"/>
      <c r="S61" s="1122"/>
      <c r="T61" s="1122"/>
      <c r="U61" s="1122"/>
      <c r="V61" s="1122"/>
      <c r="W61" s="1122"/>
      <c r="X61" s="1358"/>
      <c r="Y61" s="1122"/>
      <c r="Z61" s="1122"/>
      <c r="AA61" s="1122"/>
      <c r="AB61" s="1122"/>
      <c r="AC61" s="1122"/>
      <c r="AD61" s="1122"/>
      <c r="AE61" s="1122"/>
      <c r="AF61" s="1122"/>
      <c r="AG61" s="1122"/>
      <c r="AH61" s="1122"/>
      <c r="AI61" s="1122"/>
      <c r="AJ61" s="1122"/>
      <c r="AK61" s="1122"/>
      <c r="AL61" s="1122"/>
      <c r="AM61" s="1122"/>
      <c r="AN61" s="1122"/>
      <c r="AO61" s="1122"/>
      <c r="AP61" s="1122"/>
      <c r="AQ61" s="1122"/>
      <c r="AR61" s="1122"/>
      <c r="AS61" s="1122"/>
      <c r="AT61" s="1122"/>
      <c r="AU61" s="1122"/>
      <c r="AV61" s="1122"/>
      <c r="AW61" s="1122"/>
      <c r="AX61" s="1122"/>
      <c r="AY61" s="1122"/>
      <c r="AZ61" s="1122"/>
      <c r="BA61" s="1122"/>
      <c r="BB61" s="1122"/>
      <c r="BC61" s="1122"/>
      <c r="BD61" s="1122"/>
      <c r="BE61" s="1122"/>
      <c r="BF61" s="1122"/>
      <c r="BG61" s="1122"/>
      <c r="BH61" s="1122"/>
      <c r="BI61" s="1122"/>
      <c r="BJ61" s="1122"/>
      <c r="BK61" s="1122"/>
      <c r="BL61" s="1122"/>
      <c r="BM61" s="1122"/>
      <c r="BN61" s="1122"/>
      <c r="BO61" s="1122"/>
      <c r="BP61" s="1122"/>
      <c r="BQ61" s="1122"/>
      <c r="BR61" s="1122"/>
      <c r="BS61" s="1122"/>
      <c r="BT61" s="1122"/>
      <c r="BU61" s="1122"/>
      <c r="BV61" s="1122"/>
      <c r="BW61" s="1122"/>
      <c r="BX61" s="1122"/>
      <c r="BY61" s="1122"/>
      <c r="BZ61" s="1122"/>
      <c r="CA61" s="1122"/>
      <c r="CB61" s="1122"/>
      <c r="CC61" s="1122"/>
      <c r="CD61" s="1122"/>
      <c r="CE61" s="1122"/>
      <c r="CF61" s="1122"/>
      <c r="CG61" s="1122"/>
      <c r="CH61" s="1122"/>
      <c r="CI61" s="1122"/>
      <c r="CJ61" s="1122"/>
      <c r="CK61" s="1122"/>
      <c r="CL61" s="1122"/>
      <c r="CM61" s="1122"/>
      <c r="CN61" s="1122"/>
      <c r="CO61" s="1122"/>
      <c r="CP61" s="1122"/>
      <c r="CQ61" s="1122"/>
      <c r="CR61" s="1122"/>
      <c r="CS61" s="1122"/>
      <c r="CT61" s="1122"/>
      <c r="CU61" s="1122"/>
      <c r="CV61" s="1122"/>
      <c r="CW61" s="1122"/>
      <c r="CX61" s="1122"/>
      <c r="CY61" s="1122"/>
      <c r="CZ61" s="1122"/>
      <c r="DA61" s="1122"/>
      <c r="DB61" s="1122"/>
      <c r="DC61" s="1122"/>
      <c r="DD61" s="1122"/>
      <c r="DE61" s="1122"/>
      <c r="DF61" s="1122"/>
      <c r="DG61" s="1122"/>
      <c r="DH61" s="1122"/>
      <c r="DI61" s="1122"/>
      <c r="DJ61" s="1122"/>
      <c r="DK61" s="1122"/>
    </row>
    <row r="62" spans="1:115" s="74" customFormat="1" ht="15.75">
      <c r="A62" s="2844"/>
      <c r="B62" s="333"/>
      <c r="C62" s="431" t="s">
        <v>345</v>
      </c>
      <c r="D62" s="292" t="s">
        <v>3184</v>
      </c>
      <c r="E62" s="292"/>
      <c r="F62" s="185">
        <f>'Power plant data'!C43</f>
        <v>0.25</v>
      </c>
      <c r="G62" s="185">
        <f t="shared" si="10"/>
        <v>0.25</v>
      </c>
      <c r="H62" s="185">
        <f t="shared" si="10"/>
        <v>0.25</v>
      </c>
      <c r="I62" s="185">
        <f t="shared" si="9"/>
        <v>0.25</v>
      </c>
      <c r="J62" s="185">
        <f t="shared" si="9"/>
        <v>0.25</v>
      </c>
      <c r="K62" s="185">
        <f t="shared" si="9"/>
        <v>0.25</v>
      </c>
      <c r="L62" s="185">
        <f t="shared" si="9"/>
        <v>0.25</v>
      </c>
      <c r="M62" s="185">
        <f t="shared" si="9"/>
        <v>0.25</v>
      </c>
      <c r="N62" s="185">
        <f t="shared" si="9"/>
        <v>0.25</v>
      </c>
      <c r="O62" s="185">
        <f t="shared" si="9"/>
        <v>0.25</v>
      </c>
      <c r="P62" s="334"/>
      <c r="Q62" s="2844"/>
      <c r="R62" s="2844"/>
      <c r="S62" s="2844"/>
      <c r="T62" s="2844"/>
      <c r="U62" s="2844"/>
      <c r="V62" s="2844"/>
      <c r="W62" s="2844"/>
      <c r="X62" s="2844"/>
      <c r="Y62" s="2844"/>
      <c r="Z62" s="2844"/>
      <c r="AA62" s="2844"/>
      <c r="AB62" s="2844"/>
      <c r="AC62" s="2844"/>
      <c r="AD62" s="2844"/>
      <c r="AE62" s="2844"/>
      <c r="AF62" s="2844"/>
      <c r="AG62" s="2844"/>
      <c r="AH62" s="2844"/>
      <c r="AI62" s="2844"/>
      <c r="AJ62" s="2844"/>
      <c r="AK62" s="2844"/>
      <c r="AL62" s="2844"/>
      <c r="AM62" s="2844"/>
      <c r="AN62" s="2844"/>
      <c r="AO62" s="2844"/>
      <c r="AP62" s="2844"/>
      <c r="AQ62" s="2844"/>
      <c r="AR62" s="2844"/>
      <c r="AS62" s="2844"/>
      <c r="AT62" s="2844"/>
      <c r="AU62" s="2844"/>
      <c r="AV62" s="2844"/>
      <c r="AW62" s="2844"/>
      <c r="AX62" s="2844"/>
      <c r="AY62" s="2844"/>
      <c r="AZ62" s="2844"/>
      <c r="BA62" s="2844"/>
      <c r="BB62" s="2844"/>
      <c r="BC62" s="2844"/>
      <c r="BD62" s="2844"/>
      <c r="BE62" s="2844"/>
      <c r="BF62" s="2844"/>
      <c r="BG62" s="2844"/>
      <c r="BH62" s="2844"/>
      <c r="BI62" s="2844"/>
      <c r="BJ62" s="2844"/>
      <c r="BK62" s="2844"/>
      <c r="BL62" s="2844"/>
      <c r="BM62" s="2844"/>
      <c r="BN62" s="2844"/>
      <c r="BO62" s="2844"/>
      <c r="BP62" s="2844"/>
      <c r="BQ62" s="2844"/>
      <c r="BR62" s="2844"/>
      <c r="BS62" s="2844"/>
      <c r="BT62" s="2844"/>
      <c r="BU62" s="2844"/>
      <c r="BV62" s="2844"/>
      <c r="BW62" s="2844"/>
      <c r="BX62" s="2844"/>
      <c r="BY62" s="2844"/>
      <c r="BZ62" s="2844"/>
      <c r="CA62" s="2844"/>
      <c r="CB62" s="2844"/>
      <c r="CC62" s="2844"/>
      <c r="CD62" s="2844"/>
      <c r="CE62" s="2844"/>
      <c r="CF62" s="2844"/>
      <c r="CG62" s="2844"/>
      <c r="CH62" s="2844"/>
      <c r="CI62" s="2844"/>
      <c r="CJ62" s="2844"/>
      <c r="CK62" s="2844"/>
      <c r="CL62" s="2844"/>
      <c r="CM62" s="2844"/>
      <c r="CN62" s="2844"/>
      <c r="CO62" s="2844"/>
      <c r="CP62" s="2844"/>
      <c r="CQ62" s="2844"/>
      <c r="CR62" s="2844"/>
      <c r="CS62" s="2844"/>
      <c r="CT62" s="2844"/>
      <c r="CU62" s="2844"/>
      <c r="CV62" s="2844"/>
      <c r="CW62" s="2844"/>
      <c r="CX62" s="2844"/>
      <c r="CY62" s="2844"/>
      <c r="CZ62" s="2844"/>
      <c r="DA62" s="2844"/>
      <c r="DB62" s="2844"/>
      <c r="DC62" s="2844"/>
      <c r="DD62" s="2844"/>
      <c r="DE62" s="2844"/>
      <c r="DF62" s="2844"/>
      <c r="DG62" s="2844"/>
      <c r="DH62" s="2844"/>
      <c r="DI62" s="2844"/>
      <c r="DJ62" s="2844"/>
      <c r="DK62" s="2844"/>
    </row>
    <row r="63" spans="1:115" s="74" customFormat="1" ht="15.75">
      <c r="A63" s="3073"/>
      <c r="B63" s="333"/>
      <c r="C63" s="431" t="s">
        <v>37</v>
      </c>
      <c r="D63" s="292" t="s">
        <v>4640</v>
      </c>
      <c r="E63" s="292"/>
      <c r="F63" s="185">
        <f>'Power plant data'!C42</f>
        <v>0.25</v>
      </c>
      <c r="G63" s="185">
        <f t="shared" si="10"/>
        <v>0.25</v>
      </c>
      <c r="H63" s="185">
        <f t="shared" si="10"/>
        <v>0.25</v>
      </c>
      <c r="I63" s="185">
        <f t="shared" si="9"/>
        <v>0.25</v>
      </c>
      <c r="J63" s="185">
        <f t="shared" si="9"/>
        <v>0.25</v>
      </c>
      <c r="K63" s="185">
        <f t="shared" si="9"/>
        <v>0.25</v>
      </c>
      <c r="L63" s="185">
        <f t="shared" si="9"/>
        <v>0.25</v>
      </c>
      <c r="M63" s="185">
        <f t="shared" si="9"/>
        <v>0.25</v>
      </c>
      <c r="N63" s="185">
        <f t="shared" si="9"/>
        <v>0.25</v>
      </c>
      <c r="O63" s="185">
        <f t="shared" si="9"/>
        <v>0.25</v>
      </c>
      <c r="P63" s="334"/>
      <c r="Q63" s="3073"/>
      <c r="R63" s="3073"/>
      <c r="S63" s="3073"/>
      <c r="T63" s="3073"/>
      <c r="U63" s="3073"/>
      <c r="V63" s="3073"/>
      <c r="W63" s="3073"/>
      <c r="X63" s="3073"/>
      <c r="Y63" s="3073"/>
      <c r="Z63" s="3073"/>
      <c r="AA63" s="3073"/>
      <c r="AB63" s="3073"/>
      <c r="AC63" s="3073"/>
      <c r="AD63" s="3073"/>
      <c r="AE63" s="3073"/>
      <c r="AF63" s="3073"/>
      <c r="AG63" s="3073"/>
      <c r="AH63" s="3073"/>
      <c r="AI63" s="3073"/>
      <c r="AJ63" s="3073"/>
      <c r="AK63" s="3073"/>
      <c r="AL63" s="3073"/>
      <c r="AM63" s="3073"/>
      <c r="AN63" s="3073"/>
      <c r="AO63" s="3073"/>
      <c r="AP63" s="3073"/>
      <c r="AQ63" s="3073"/>
      <c r="AR63" s="3073"/>
      <c r="AS63" s="3073"/>
      <c r="AT63" s="3073"/>
      <c r="AU63" s="3073"/>
      <c r="AV63" s="3073"/>
      <c r="AW63" s="3073"/>
      <c r="AX63" s="3073"/>
      <c r="AY63" s="3073"/>
      <c r="AZ63" s="3073"/>
      <c r="BA63" s="3073"/>
      <c r="BB63" s="3073"/>
      <c r="BC63" s="3073"/>
      <c r="BD63" s="3073"/>
      <c r="BE63" s="3073"/>
      <c r="BF63" s="3073"/>
      <c r="BG63" s="3073"/>
      <c r="BH63" s="3073"/>
      <c r="BI63" s="3073"/>
      <c r="BJ63" s="3073"/>
      <c r="BK63" s="3073"/>
      <c r="BL63" s="3073"/>
      <c r="BM63" s="3073"/>
      <c r="BN63" s="3073"/>
      <c r="BO63" s="3073"/>
      <c r="BP63" s="3073"/>
      <c r="BQ63" s="3073"/>
      <c r="BR63" s="3073"/>
      <c r="BS63" s="3073"/>
      <c r="BT63" s="3073"/>
      <c r="BU63" s="3073"/>
      <c r="BV63" s="3073"/>
      <c r="BW63" s="3073"/>
      <c r="BX63" s="3073"/>
      <c r="BY63" s="3073"/>
      <c r="BZ63" s="3073"/>
      <c r="CA63" s="3073"/>
      <c r="CB63" s="3073"/>
      <c r="CC63" s="3073"/>
      <c r="CD63" s="3073"/>
      <c r="CE63" s="3073"/>
      <c r="CF63" s="3073"/>
      <c r="CG63" s="3073"/>
      <c r="CH63" s="3073"/>
      <c r="CI63" s="3073"/>
      <c r="CJ63" s="3073"/>
      <c r="CK63" s="3073"/>
      <c r="CL63" s="3073"/>
      <c r="CM63" s="3073"/>
      <c r="CN63" s="3073"/>
      <c r="CO63" s="3073"/>
      <c r="CP63" s="3073"/>
      <c r="CQ63" s="3073"/>
      <c r="CR63" s="3073"/>
      <c r="CS63" s="3073"/>
      <c r="CT63" s="3073"/>
      <c r="CU63" s="3073"/>
      <c r="CV63" s="3073"/>
      <c r="CW63" s="3073"/>
      <c r="CX63" s="3073"/>
      <c r="CY63" s="3073"/>
      <c r="CZ63" s="3073"/>
      <c r="DA63" s="3073"/>
      <c r="DB63" s="3073"/>
      <c r="DC63" s="3073"/>
      <c r="DD63" s="3073"/>
      <c r="DE63" s="3073"/>
      <c r="DF63" s="3073"/>
      <c r="DG63" s="3073"/>
      <c r="DH63" s="3073"/>
      <c r="DI63" s="3073"/>
      <c r="DJ63" s="3073"/>
      <c r="DK63" s="3073"/>
    </row>
    <row r="64" spans="1:115" s="74" customFormat="1" ht="15.75">
      <c r="A64" s="3073"/>
      <c r="B64" s="333"/>
      <c r="C64" s="431" t="s">
        <v>37</v>
      </c>
      <c r="D64" s="292" t="s">
        <v>3651</v>
      </c>
      <c r="E64" s="292"/>
      <c r="F64" s="185">
        <f>'Power plant data'!C76</f>
        <v>0.36</v>
      </c>
      <c r="G64" s="185">
        <f t="shared" si="10"/>
        <v>0.36</v>
      </c>
      <c r="H64" s="185">
        <f t="shared" si="10"/>
        <v>0.36</v>
      </c>
      <c r="I64" s="185">
        <f t="shared" si="9"/>
        <v>0.36</v>
      </c>
      <c r="J64" s="185">
        <f t="shared" si="9"/>
        <v>0.36</v>
      </c>
      <c r="K64" s="185">
        <f t="shared" si="9"/>
        <v>0.36</v>
      </c>
      <c r="L64" s="185">
        <f t="shared" si="9"/>
        <v>0.36</v>
      </c>
      <c r="M64" s="185">
        <f t="shared" si="9"/>
        <v>0.36</v>
      </c>
      <c r="N64" s="185">
        <f t="shared" si="9"/>
        <v>0.36</v>
      </c>
      <c r="O64" s="185">
        <f t="shared" si="9"/>
        <v>0.36</v>
      </c>
      <c r="P64" s="185"/>
      <c r="Q64" s="3073"/>
      <c r="R64" s="3073"/>
      <c r="S64" s="3073"/>
      <c r="T64" s="3073"/>
      <c r="U64" s="3073"/>
      <c r="V64" s="3073"/>
      <c r="W64" s="3073"/>
      <c r="X64" s="3073"/>
      <c r="Y64" s="3073"/>
      <c r="Z64" s="3073"/>
      <c r="AA64" s="3073"/>
      <c r="AB64" s="3073"/>
      <c r="AC64" s="3073"/>
      <c r="AD64" s="3073"/>
      <c r="AE64" s="3073"/>
      <c r="AF64" s="3073"/>
      <c r="AG64" s="3073"/>
      <c r="AH64" s="3073"/>
      <c r="AI64" s="3073"/>
      <c r="AJ64" s="3073"/>
      <c r="AK64" s="3073"/>
      <c r="AL64" s="3073"/>
      <c r="AM64" s="3073"/>
      <c r="AN64" s="3073"/>
      <c r="AO64" s="3073"/>
      <c r="AP64" s="3073"/>
      <c r="AQ64" s="3073"/>
      <c r="AR64" s="3073"/>
      <c r="AS64" s="3073"/>
      <c r="AT64" s="3073"/>
      <c r="AU64" s="3073"/>
      <c r="AV64" s="3073"/>
      <c r="AW64" s="3073"/>
      <c r="AX64" s="3073"/>
      <c r="AY64" s="3073"/>
      <c r="AZ64" s="3073"/>
      <c r="BA64" s="3073"/>
      <c r="BB64" s="3073"/>
      <c r="BC64" s="3073"/>
      <c r="BD64" s="3073"/>
      <c r="BE64" s="3073"/>
      <c r="BF64" s="3073"/>
      <c r="BG64" s="3073"/>
      <c r="BH64" s="3073"/>
      <c r="BI64" s="3073"/>
      <c r="BJ64" s="3073"/>
      <c r="BK64" s="3073"/>
      <c r="BL64" s="3073"/>
      <c r="BM64" s="3073"/>
      <c r="BN64" s="3073"/>
      <c r="BO64" s="3073"/>
      <c r="BP64" s="3073"/>
      <c r="BQ64" s="3073"/>
      <c r="BR64" s="3073"/>
      <c r="BS64" s="3073"/>
      <c r="BT64" s="3073"/>
      <c r="BU64" s="3073"/>
      <c r="BV64" s="3073"/>
      <c r="BW64" s="3073"/>
      <c r="BX64" s="3073"/>
      <c r="BY64" s="3073"/>
      <c r="BZ64" s="3073"/>
      <c r="CA64" s="3073"/>
      <c r="CB64" s="3073"/>
      <c r="CC64" s="3073"/>
      <c r="CD64" s="3073"/>
      <c r="CE64" s="3073"/>
      <c r="CF64" s="3073"/>
      <c r="CG64" s="3073"/>
      <c r="CH64" s="3073"/>
      <c r="CI64" s="3073"/>
      <c r="CJ64" s="3073"/>
      <c r="CK64" s="3073"/>
      <c r="CL64" s="3073"/>
      <c r="CM64" s="3073"/>
      <c r="CN64" s="3073"/>
      <c r="CO64" s="3073"/>
      <c r="CP64" s="3073"/>
      <c r="CQ64" s="3073"/>
      <c r="CR64" s="3073"/>
      <c r="CS64" s="3073"/>
      <c r="CT64" s="3073"/>
      <c r="CU64" s="3073"/>
      <c r="CV64" s="3073"/>
      <c r="CW64" s="3073"/>
      <c r="CX64" s="3073"/>
      <c r="CY64" s="3073"/>
      <c r="CZ64" s="3073"/>
      <c r="DA64" s="3073"/>
      <c r="DB64" s="3073"/>
      <c r="DC64" s="3073"/>
      <c r="DD64" s="3073"/>
      <c r="DE64" s="3073"/>
      <c r="DF64" s="3073"/>
      <c r="DG64" s="3073"/>
      <c r="DH64" s="3073"/>
      <c r="DI64" s="3073"/>
      <c r="DJ64" s="3073"/>
      <c r="DK64" s="3073"/>
    </row>
    <row r="65" spans="1:115" s="74" customFormat="1" ht="15.75">
      <c r="A65" s="3073"/>
      <c r="B65" s="333"/>
      <c r="C65" s="431"/>
      <c r="D65" s="290"/>
      <c r="E65" s="290"/>
      <c r="F65" s="290"/>
      <c r="G65" s="290"/>
      <c r="H65" s="290"/>
      <c r="I65" s="290"/>
      <c r="J65" s="290"/>
      <c r="K65" s="290"/>
      <c r="L65" s="290"/>
      <c r="M65" s="290"/>
      <c r="N65" s="290"/>
      <c r="O65" s="290"/>
      <c r="P65" s="185"/>
      <c r="Q65" s="3073"/>
      <c r="R65" s="3073"/>
      <c r="S65" s="3073"/>
      <c r="T65" s="3073"/>
      <c r="U65" s="3073"/>
      <c r="V65" s="3073"/>
      <c r="W65" s="3073"/>
      <c r="X65" s="3073"/>
      <c r="Y65" s="3073"/>
      <c r="Z65" s="3073"/>
      <c r="AA65" s="3073"/>
      <c r="AB65" s="3073"/>
      <c r="AC65" s="3073"/>
      <c r="AD65" s="3073"/>
      <c r="AE65" s="3073"/>
      <c r="AF65" s="3073"/>
      <c r="AG65" s="3073"/>
      <c r="AH65" s="3073"/>
      <c r="AI65" s="3073"/>
      <c r="AJ65" s="3073"/>
      <c r="AK65" s="3073"/>
      <c r="AL65" s="3073"/>
      <c r="AM65" s="3073"/>
      <c r="AN65" s="3073"/>
      <c r="AO65" s="3073"/>
      <c r="AP65" s="3073"/>
      <c r="AQ65" s="3073"/>
      <c r="AR65" s="3073"/>
      <c r="AS65" s="3073"/>
      <c r="AT65" s="3073"/>
      <c r="AU65" s="3073"/>
      <c r="AV65" s="3073"/>
      <c r="AW65" s="3073"/>
      <c r="AX65" s="3073"/>
      <c r="AY65" s="3073"/>
      <c r="AZ65" s="3073"/>
      <c r="BA65" s="3073"/>
      <c r="BB65" s="3073"/>
      <c r="BC65" s="3073"/>
      <c r="BD65" s="3073"/>
      <c r="BE65" s="3073"/>
      <c r="BF65" s="3073"/>
      <c r="BG65" s="3073"/>
      <c r="BH65" s="3073"/>
      <c r="BI65" s="3073"/>
      <c r="BJ65" s="3073"/>
      <c r="BK65" s="3073"/>
      <c r="BL65" s="3073"/>
      <c r="BM65" s="3073"/>
      <c r="BN65" s="3073"/>
      <c r="BO65" s="3073"/>
      <c r="BP65" s="3073"/>
      <c r="BQ65" s="3073"/>
      <c r="BR65" s="3073"/>
      <c r="BS65" s="3073"/>
      <c r="BT65" s="3073"/>
      <c r="BU65" s="3073"/>
      <c r="BV65" s="3073"/>
      <c r="BW65" s="3073"/>
      <c r="BX65" s="3073"/>
      <c r="BY65" s="3073"/>
      <c r="BZ65" s="3073"/>
      <c r="CA65" s="3073"/>
      <c r="CB65" s="3073"/>
      <c r="CC65" s="3073"/>
      <c r="CD65" s="3073"/>
      <c r="CE65" s="3073"/>
      <c r="CF65" s="3073"/>
      <c r="CG65" s="3073"/>
      <c r="CH65" s="3073"/>
      <c r="CI65" s="3073"/>
      <c r="CJ65" s="3073"/>
      <c r="CK65" s="3073"/>
      <c r="CL65" s="3073"/>
      <c r="CM65" s="3073"/>
      <c r="CN65" s="3073"/>
      <c r="CO65" s="3073"/>
      <c r="CP65" s="3073"/>
      <c r="CQ65" s="3073"/>
      <c r="CR65" s="3073"/>
      <c r="CS65" s="3073"/>
      <c r="CT65" s="3073"/>
      <c r="CU65" s="3073"/>
      <c r="CV65" s="3073"/>
      <c r="CW65" s="3073"/>
      <c r="CX65" s="3073"/>
      <c r="CY65" s="3073"/>
      <c r="CZ65" s="3073"/>
      <c r="DA65" s="3073"/>
      <c r="DB65" s="3073"/>
      <c r="DC65" s="3073"/>
      <c r="DD65" s="3073"/>
      <c r="DE65" s="3073"/>
      <c r="DF65" s="3073"/>
      <c r="DG65" s="3073"/>
      <c r="DH65" s="3073"/>
      <c r="DI65" s="3073"/>
      <c r="DJ65" s="3073"/>
      <c r="DK65" s="3073"/>
    </row>
    <row r="66" spans="1:115">
      <c r="B66" s="329"/>
      <c r="C66" s="153"/>
      <c r="D66" s="153"/>
      <c r="E66" s="153"/>
      <c r="F66" s="153"/>
      <c r="G66" s="153"/>
      <c r="H66" s="153"/>
      <c r="I66" s="153"/>
      <c r="J66" s="153"/>
      <c r="K66" s="153"/>
      <c r="L66" s="153"/>
      <c r="M66" s="153"/>
      <c r="N66" s="153"/>
      <c r="O66" s="153"/>
      <c r="P66" s="330"/>
    </row>
    <row r="67" spans="1:115" s="74" customFormat="1" ht="15.75">
      <c r="A67" s="1122"/>
      <c r="B67" s="333"/>
      <c r="C67" s="431"/>
      <c r="D67" s="292"/>
      <c r="E67" s="292"/>
      <c r="F67" s="185"/>
      <c r="G67" s="154"/>
      <c r="H67" s="154"/>
      <c r="I67" s="154"/>
      <c r="J67" s="154"/>
      <c r="K67" s="154"/>
      <c r="L67" s="154"/>
      <c r="M67" s="154"/>
      <c r="N67" s="154"/>
      <c r="O67" s="154"/>
      <c r="P67" s="334"/>
      <c r="Q67" s="1122"/>
      <c r="R67" s="1122"/>
      <c r="S67" s="1122"/>
      <c r="T67" s="1122"/>
      <c r="U67" s="1122"/>
      <c r="V67" s="1122"/>
      <c r="W67" s="1122"/>
      <c r="X67" s="1358"/>
      <c r="Y67" s="1122"/>
      <c r="Z67" s="1122"/>
      <c r="AA67" s="1122"/>
      <c r="AB67" s="1122"/>
      <c r="AC67" s="1122"/>
      <c r="AD67" s="1122"/>
      <c r="AE67" s="1122"/>
      <c r="AF67" s="1122"/>
      <c r="AG67" s="1122"/>
      <c r="AH67" s="1122"/>
      <c r="AI67" s="1122"/>
      <c r="AJ67" s="1122"/>
      <c r="AK67" s="1122"/>
      <c r="AL67" s="1122"/>
      <c r="AM67" s="1122"/>
      <c r="AN67" s="1122"/>
      <c r="AO67" s="1122"/>
      <c r="AP67" s="1122"/>
      <c r="AQ67" s="1122"/>
      <c r="AR67" s="1122"/>
      <c r="AS67" s="1122"/>
      <c r="AT67" s="1122"/>
      <c r="AU67" s="1122"/>
      <c r="AV67" s="1122"/>
      <c r="AW67" s="1122"/>
      <c r="AX67" s="1122"/>
      <c r="AY67" s="1122"/>
      <c r="AZ67" s="1122"/>
      <c r="BA67" s="1122"/>
      <c r="BB67" s="1122"/>
      <c r="BC67" s="1122"/>
      <c r="BD67" s="1122"/>
      <c r="BE67" s="1122"/>
      <c r="BF67" s="1122"/>
      <c r="BG67" s="1122"/>
      <c r="BH67" s="1122"/>
      <c r="BI67" s="1122"/>
      <c r="BJ67" s="1122"/>
      <c r="BK67" s="1122"/>
      <c r="BL67" s="1122"/>
      <c r="BM67" s="1122"/>
      <c r="BN67" s="1122"/>
      <c r="BO67" s="1122"/>
      <c r="BP67" s="1122"/>
      <c r="BQ67" s="1122"/>
      <c r="BR67" s="1122"/>
      <c r="BS67" s="1122"/>
      <c r="BT67" s="1122"/>
      <c r="BU67" s="1122"/>
      <c r="BV67" s="1122"/>
      <c r="BW67" s="1122"/>
      <c r="BX67" s="1122"/>
      <c r="BY67" s="1122"/>
      <c r="BZ67" s="1122"/>
      <c r="CA67" s="1122"/>
      <c r="CB67" s="1122"/>
      <c r="CC67" s="1122"/>
      <c r="CD67" s="1122"/>
      <c r="CE67" s="1122"/>
      <c r="CF67" s="1122"/>
      <c r="CG67" s="1122"/>
      <c r="CH67" s="1122"/>
      <c r="CI67" s="1122"/>
      <c r="CJ67" s="1122"/>
      <c r="CK67" s="1122"/>
      <c r="CL67" s="1122"/>
      <c r="CM67" s="1122"/>
      <c r="CN67" s="1122"/>
      <c r="CO67" s="1122"/>
      <c r="CP67" s="1122"/>
      <c r="CQ67" s="1122"/>
      <c r="CR67" s="1122"/>
      <c r="CS67" s="1122"/>
      <c r="CT67" s="1122"/>
      <c r="CU67" s="1122"/>
      <c r="CV67" s="1122"/>
      <c r="CW67" s="1122"/>
      <c r="CX67" s="1122"/>
      <c r="CY67" s="1122"/>
      <c r="CZ67" s="1122"/>
      <c r="DA67" s="1122"/>
      <c r="DB67" s="1122"/>
      <c r="DC67" s="1122"/>
      <c r="DD67" s="1122"/>
      <c r="DE67" s="1122"/>
      <c r="DF67" s="1122"/>
      <c r="DG67" s="1122"/>
      <c r="DH67" s="1122"/>
      <c r="DI67" s="1122"/>
      <c r="DJ67" s="1122"/>
      <c r="DK67" s="1122"/>
    </row>
    <row r="68" spans="1:115" s="74" customFormat="1" ht="15.75">
      <c r="A68" s="1122"/>
      <c r="B68" s="333"/>
      <c r="C68" s="158" t="s">
        <v>3192</v>
      </c>
      <c r="D68" s="292"/>
      <c r="E68" s="292"/>
      <c r="F68" s="185"/>
      <c r="G68" s="154"/>
      <c r="H68" s="154"/>
      <c r="I68" s="154"/>
      <c r="J68" s="154"/>
      <c r="K68" s="154"/>
      <c r="L68" s="154"/>
      <c r="M68" s="154"/>
      <c r="N68" s="154"/>
      <c r="O68" s="154"/>
      <c r="P68" s="334"/>
      <c r="Q68" s="1122"/>
      <c r="R68" s="1122"/>
      <c r="S68" s="1122"/>
      <c r="T68" s="1122"/>
      <c r="U68" s="1122"/>
      <c r="V68" s="1122"/>
      <c r="W68" s="1122"/>
      <c r="X68" s="1358"/>
      <c r="Y68" s="1122"/>
      <c r="Z68" s="1122"/>
      <c r="AA68" s="1122"/>
      <c r="AB68" s="1122"/>
      <c r="AC68" s="1122"/>
      <c r="AD68" s="1122"/>
      <c r="AE68" s="1122"/>
      <c r="AF68" s="1122"/>
      <c r="AG68" s="1122"/>
      <c r="AH68" s="1122"/>
      <c r="AI68" s="1122"/>
      <c r="AJ68" s="1122"/>
      <c r="AK68" s="1122"/>
      <c r="AL68" s="1122"/>
      <c r="AM68" s="1122"/>
      <c r="AN68" s="1122"/>
      <c r="AO68" s="1122"/>
      <c r="AP68" s="1122"/>
      <c r="AQ68" s="1122"/>
      <c r="AR68" s="1122"/>
      <c r="AS68" s="1122"/>
      <c r="AT68" s="1122"/>
      <c r="AU68" s="1122"/>
      <c r="AV68" s="1122"/>
      <c r="AW68" s="1122"/>
      <c r="AX68" s="1122"/>
      <c r="AY68" s="1122"/>
      <c r="AZ68" s="1122"/>
      <c r="BA68" s="1122"/>
      <c r="BB68" s="1122"/>
      <c r="BC68" s="1122"/>
      <c r="BD68" s="1122"/>
      <c r="BE68" s="1122"/>
      <c r="BF68" s="1122"/>
      <c r="BG68" s="1122"/>
      <c r="BH68" s="1122"/>
      <c r="BI68" s="1122"/>
      <c r="BJ68" s="1122"/>
      <c r="BK68" s="1122"/>
      <c r="BL68" s="1122"/>
      <c r="BM68" s="1122"/>
      <c r="BN68" s="1122"/>
      <c r="BO68" s="1122"/>
      <c r="BP68" s="1122"/>
      <c r="BQ68" s="1122"/>
      <c r="BR68" s="1122"/>
      <c r="BS68" s="1122"/>
      <c r="BT68" s="1122"/>
      <c r="BU68" s="1122"/>
      <c r="BV68" s="1122"/>
      <c r="BW68" s="1122"/>
      <c r="BX68" s="1122"/>
      <c r="BY68" s="1122"/>
      <c r="BZ68" s="1122"/>
      <c r="CA68" s="1122"/>
      <c r="CB68" s="1122"/>
      <c r="CC68" s="1122"/>
      <c r="CD68" s="1122"/>
      <c r="CE68" s="1122"/>
      <c r="CF68" s="1122"/>
      <c r="CG68" s="1122"/>
      <c r="CH68" s="1122"/>
      <c r="CI68" s="1122"/>
      <c r="CJ68" s="1122"/>
      <c r="CK68" s="1122"/>
      <c r="CL68" s="1122"/>
      <c r="CM68" s="1122"/>
      <c r="CN68" s="1122"/>
      <c r="CO68" s="1122"/>
      <c r="CP68" s="1122"/>
      <c r="CQ68" s="1122"/>
      <c r="CR68" s="1122"/>
      <c r="CS68" s="1122"/>
      <c r="CT68" s="1122"/>
      <c r="CU68" s="1122"/>
      <c r="CV68" s="1122"/>
      <c r="CW68" s="1122"/>
      <c r="CX68" s="1122"/>
      <c r="CY68" s="1122"/>
      <c r="CZ68" s="1122"/>
      <c r="DA68" s="1122"/>
      <c r="DB68" s="1122"/>
      <c r="DC68" s="1122"/>
      <c r="DD68" s="1122"/>
      <c r="DE68" s="1122"/>
      <c r="DF68" s="1122"/>
      <c r="DG68" s="1122"/>
      <c r="DH68" s="1122"/>
      <c r="DI68" s="1122"/>
      <c r="DJ68" s="1122"/>
      <c r="DK68" s="1122"/>
    </row>
    <row r="69" spans="1:115" s="74" customFormat="1" ht="15.75">
      <c r="A69" s="1122"/>
      <c r="B69" s="333"/>
      <c r="C69" s="6236" t="s">
        <v>2605</v>
      </c>
      <c r="D69" s="4793"/>
      <c r="E69" s="4793" t="s">
        <v>4555</v>
      </c>
      <c r="F69" s="6237">
        <v>0.86</v>
      </c>
      <c r="G69" s="945">
        <v>0.86</v>
      </c>
      <c r="H69" s="945">
        <v>0.86</v>
      </c>
      <c r="I69" s="945">
        <v>0.86</v>
      </c>
      <c r="J69" s="945">
        <v>0.86</v>
      </c>
      <c r="K69" s="945">
        <v>0.86</v>
      </c>
      <c r="L69" s="945">
        <v>0.86</v>
      </c>
      <c r="M69" s="945">
        <v>0.86</v>
      </c>
      <c r="N69" s="945">
        <v>0.86</v>
      </c>
      <c r="O69" s="945">
        <v>0.86</v>
      </c>
      <c r="P69" s="334"/>
      <c r="Q69" s="1122"/>
      <c r="R69" s="1122"/>
      <c r="S69" s="1122"/>
      <c r="T69" s="1122"/>
      <c r="U69" s="1122"/>
      <c r="V69" s="1122"/>
      <c r="W69" s="1122"/>
      <c r="X69" s="1358"/>
      <c r="Y69" s="1122"/>
      <c r="Z69" s="1122"/>
      <c r="AA69" s="1122"/>
      <c r="AB69" s="1122"/>
      <c r="AC69" s="1122"/>
      <c r="AD69" s="1122"/>
      <c r="AE69" s="1122"/>
      <c r="AF69" s="1122"/>
      <c r="AG69" s="1122"/>
      <c r="AH69" s="1122"/>
      <c r="AI69" s="1122"/>
      <c r="AJ69" s="1122"/>
      <c r="AK69" s="1122"/>
      <c r="AL69" s="1122"/>
      <c r="AM69" s="1122"/>
      <c r="AN69" s="1122"/>
      <c r="AO69" s="1122"/>
      <c r="AP69" s="1122"/>
      <c r="AQ69" s="1122"/>
      <c r="AR69" s="1122"/>
      <c r="AS69" s="1122"/>
      <c r="AT69" s="1122"/>
      <c r="AU69" s="1122"/>
      <c r="AV69" s="1122"/>
      <c r="AW69" s="1122"/>
      <c r="AX69" s="1122"/>
      <c r="AY69" s="1122"/>
      <c r="AZ69" s="1122"/>
      <c r="BA69" s="1122"/>
      <c r="BB69" s="1122"/>
      <c r="BC69" s="1122"/>
      <c r="BD69" s="1122"/>
      <c r="BE69" s="1122"/>
      <c r="BF69" s="1122"/>
      <c r="BG69" s="1122"/>
      <c r="BH69" s="1122"/>
      <c r="BI69" s="1122"/>
      <c r="BJ69" s="1122"/>
      <c r="BK69" s="1122"/>
      <c r="BL69" s="1122"/>
      <c r="BM69" s="1122"/>
      <c r="BN69" s="1122"/>
      <c r="BO69" s="1122"/>
      <c r="BP69" s="1122"/>
      <c r="BQ69" s="1122"/>
      <c r="BR69" s="1122"/>
      <c r="BS69" s="1122"/>
      <c r="BT69" s="1122"/>
      <c r="BU69" s="1122"/>
      <c r="BV69" s="1122"/>
      <c r="BW69" s="1122"/>
      <c r="BX69" s="1122"/>
      <c r="BY69" s="1122"/>
      <c r="BZ69" s="1122"/>
      <c r="CA69" s="1122"/>
      <c r="CB69" s="1122"/>
      <c r="CC69" s="1122"/>
      <c r="CD69" s="1122"/>
      <c r="CE69" s="1122"/>
      <c r="CF69" s="1122"/>
      <c r="CG69" s="1122"/>
      <c r="CH69" s="1122"/>
      <c r="CI69" s="1122"/>
      <c r="CJ69" s="1122"/>
      <c r="CK69" s="1122"/>
      <c r="CL69" s="1122"/>
      <c r="CM69" s="1122"/>
      <c r="CN69" s="1122"/>
      <c r="CO69" s="1122"/>
      <c r="CP69" s="1122"/>
      <c r="CQ69" s="1122"/>
      <c r="CR69" s="1122"/>
      <c r="CS69" s="1122"/>
      <c r="CT69" s="1122"/>
      <c r="CU69" s="1122"/>
      <c r="CV69" s="1122"/>
      <c r="CW69" s="1122"/>
      <c r="CX69" s="1122"/>
      <c r="CY69" s="1122"/>
      <c r="CZ69" s="1122"/>
      <c r="DA69" s="1122"/>
      <c r="DB69" s="1122"/>
      <c r="DC69" s="1122"/>
      <c r="DD69" s="1122"/>
      <c r="DE69" s="1122"/>
      <c r="DF69" s="1122"/>
      <c r="DG69" s="1122"/>
      <c r="DH69" s="1122"/>
      <c r="DI69" s="1122"/>
      <c r="DJ69" s="1122"/>
      <c r="DK69" s="1122"/>
    </row>
    <row r="70" spans="1:115" s="74" customFormat="1" ht="15.75">
      <c r="A70" s="2666"/>
      <c r="B70" s="333"/>
      <c r="C70" s="957" t="s">
        <v>2873</v>
      </c>
      <c r="D70" s="292"/>
      <c r="E70" s="292" t="s">
        <v>4025</v>
      </c>
      <c r="F70" s="154">
        <v>0.91</v>
      </c>
      <c r="G70" s="154">
        <v>0.91</v>
      </c>
      <c r="H70" s="154">
        <v>0.91</v>
      </c>
      <c r="I70" s="154">
        <v>0.91</v>
      </c>
      <c r="J70" s="154">
        <v>0.91</v>
      </c>
      <c r="K70" s="154">
        <v>0.91</v>
      </c>
      <c r="L70" s="154">
        <v>0.91</v>
      </c>
      <c r="M70" s="154">
        <v>0.91</v>
      </c>
      <c r="N70" s="154">
        <v>0.91</v>
      </c>
      <c r="O70" s="154">
        <v>0.91</v>
      </c>
      <c r="P70" s="334"/>
      <c r="Q70" s="2666"/>
      <c r="R70" s="2666"/>
      <c r="S70" s="2666"/>
      <c r="T70" s="2666"/>
      <c r="U70" s="2666"/>
      <c r="V70" s="2666"/>
      <c r="W70" s="2666"/>
      <c r="X70" s="2666"/>
      <c r="Y70" s="2666"/>
      <c r="Z70" s="2666"/>
      <c r="AA70" s="2666"/>
      <c r="AB70" s="2666"/>
      <c r="AC70" s="2666"/>
      <c r="AD70" s="2666"/>
      <c r="AE70" s="2666"/>
      <c r="AF70" s="2666"/>
      <c r="AG70" s="2666"/>
      <c r="AH70" s="2666"/>
      <c r="AI70" s="2666"/>
      <c r="AJ70" s="2666"/>
      <c r="AK70" s="2666"/>
      <c r="AL70" s="2666"/>
      <c r="AM70" s="2666"/>
      <c r="AN70" s="2666"/>
      <c r="AO70" s="2666"/>
      <c r="AP70" s="2666"/>
      <c r="AQ70" s="2666"/>
      <c r="AR70" s="2666"/>
      <c r="AS70" s="2666"/>
      <c r="AT70" s="2666"/>
      <c r="AU70" s="2666"/>
      <c r="AV70" s="2666"/>
      <c r="AW70" s="2666"/>
      <c r="AX70" s="2666"/>
      <c r="AY70" s="2666"/>
      <c r="AZ70" s="2666"/>
      <c r="BA70" s="2666"/>
      <c r="BB70" s="2666"/>
      <c r="BC70" s="2666"/>
      <c r="BD70" s="2666"/>
      <c r="BE70" s="2666"/>
      <c r="BF70" s="2666"/>
      <c r="BG70" s="2666"/>
      <c r="BH70" s="2666"/>
      <c r="BI70" s="2666"/>
      <c r="BJ70" s="2666"/>
      <c r="BK70" s="2666"/>
      <c r="BL70" s="2666"/>
      <c r="BM70" s="2666"/>
      <c r="BN70" s="2666"/>
      <c r="BO70" s="2666"/>
      <c r="BP70" s="2666"/>
      <c r="BQ70" s="2666"/>
      <c r="BR70" s="2666"/>
      <c r="BS70" s="2666"/>
      <c r="BT70" s="2666"/>
      <c r="BU70" s="2666"/>
      <c r="BV70" s="2666"/>
      <c r="BW70" s="2666"/>
      <c r="BX70" s="2666"/>
      <c r="BY70" s="2666"/>
      <c r="BZ70" s="2666"/>
      <c r="CA70" s="2666"/>
      <c r="CB70" s="2666"/>
      <c r="CC70" s="2666"/>
      <c r="CD70" s="2666"/>
      <c r="CE70" s="2666"/>
      <c r="CF70" s="2666"/>
      <c r="CG70" s="2666"/>
      <c r="CH70" s="2666"/>
      <c r="CI70" s="2666"/>
      <c r="CJ70" s="2666"/>
      <c r="CK70" s="2666"/>
      <c r="CL70" s="2666"/>
      <c r="CM70" s="2666"/>
      <c r="CN70" s="2666"/>
      <c r="CO70" s="2666"/>
      <c r="CP70" s="2666"/>
      <c r="CQ70" s="2666"/>
      <c r="CR70" s="2666"/>
      <c r="CS70" s="2666"/>
      <c r="CT70" s="2666"/>
      <c r="CU70" s="2666"/>
      <c r="CV70" s="2666"/>
      <c r="CW70" s="2666"/>
      <c r="CX70" s="2666"/>
      <c r="CY70" s="2666"/>
      <c r="CZ70" s="2666"/>
      <c r="DA70" s="2666"/>
      <c r="DB70" s="2666"/>
      <c r="DC70" s="2666"/>
      <c r="DD70" s="2666"/>
      <c r="DE70" s="2666"/>
      <c r="DF70" s="2666"/>
      <c r="DG70" s="2666"/>
      <c r="DH70" s="2666"/>
      <c r="DI70" s="2666"/>
      <c r="DJ70" s="2666"/>
      <c r="DK70" s="2666"/>
    </row>
    <row r="71" spans="1:115" s="74" customFormat="1" ht="15.75">
      <c r="A71" s="2962"/>
      <c r="B71" s="333"/>
      <c r="C71" s="957" t="s">
        <v>3405</v>
      </c>
      <c r="D71" s="292"/>
      <c r="E71" s="292" t="s">
        <v>5158</v>
      </c>
      <c r="F71" s="154">
        <f t="shared" ref="F71:O71" si="11">F70</f>
        <v>0.91</v>
      </c>
      <c r="G71" s="154">
        <f t="shared" si="11"/>
        <v>0.91</v>
      </c>
      <c r="H71" s="154">
        <f t="shared" si="11"/>
        <v>0.91</v>
      </c>
      <c r="I71" s="154">
        <f t="shared" si="11"/>
        <v>0.91</v>
      </c>
      <c r="J71" s="154">
        <f t="shared" si="11"/>
        <v>0.91</v>
      </c>
      <c r="K71" s="154">
        <f t="shared" si="11"/>
        <v>0.91</v>
      </c>
      <c r="L71" s="154">
        <f t="shared" si="11"/>
        <v>0.91</v>
      </c>
      <c r="M71" s="154">
        <f t="shared" si="11"/>
        <v>0.91</v>
      </c>
      <c r="N71" s="154">
        <f t="shared" si="11"/>
        <v>0.91</v>
      </c>
      <c r="O71" s="154">
        <f t="shared" si="11"/>
        <v>0.91</v>
      </c>
      <c r="P71" s="334"/>
      <c r="Q71" s="2962"/>
      <c r="R71" s="2962"/>
      <c r="S71" s="2962"/>
      <c r="T71" s="2962"/>
      <c r="U71" s="2962"/>
      <c r="V71" s="2962"/>
      <c r="W71" s="2962"/>
      <c r="X71" s="2962"/>
      <c r="Y71" s="2962"/>
      <c r="Z71" s="2962"/>
      <c r="AA71" s="2962"/>
      <c r="AB71" s="2962"/>
      <c r="AC71" s="2962"/>
      <c r="AD71" s="2962"/>
      <c r="AE71" s="2962"/>
      <c r="AF71" s="2962"/>
      <c r="AG71" s="2962"/>
      <c r="AH71" s="2962"/>
      <c r="AI71" s="2962"/>
      <c r="AJ71" s="2962"/>
      <c r="AK71" s="2962"/>
      <c r="AL71" s="2962"/>
      <c r="AM71" s="2962"/>
      <c r="AN71" s="2962"/>
      <c r="AO71" s="2962"/>
      <c r="AP71" s="2962"/>
      <c r="AQ71" s="2962"/>
      <c r="AR71" s="2962"/>
      <c r="AS71" s="2962"/>
      <c r="AT71" s="2962"/>
      <c r="AU71" s="2962"/>
      <c r="AV71" s="2962"/>
      <c r="AW71" s="2962"/>
      <c r="AX71" s="2962"/>
      <c r="AY71" s="2962"/>
      <c r="AZ71" s="2962"/>
      <c r="BA71" s="2962"/>
      <c r="BB71" s="2962"/>
      <c r="BC71" s="2962"/>
      <c r="BD71" s="2962"/>
      <c r="BE71" s="2962"/>
      <c r="BF71" s="2962"/>
      <c r="BG71" s="2962"/>
      <c r="BH71" s="2962"/>
      <c r="BI71" s="2962"/>
      <c r="BJ71" s="2962"/>
      <c r="BK71" s="2962"/>
      <c r="BL71" s="2962"/>
      <c r="BM71" s="2962"/>
      <c r="BN71" s="2962"/>
      <c r="BO71" s="2962"/>
      <c r="BP71" s="2962"/>
      <c r="BQ71" s="2962"/>
      <c r="BR71" s="2962"/>
      <c r="BS71" s="2962"/>
      <c r="BT71" s="2962"/>
      <c r="BU71" s="2962"/>
      <c r="BV71" s="2962"/>
      <c r="BW71" s="2962"/>
      <c r="BX71" s="2962"/>
      <c r="BY71" s="2962"/>
      <c r="BZ71" s="2962"/>
      <c r="CA71" s="2962"/>
      <c r="CB71" s="2962"/>
      <c r="CC71" s="2962"/>
      <c r="CD71" s="2962"/>
      <c r="CE71" s="2962"/>
      <c r="CF71" s="2962"/>
      <c r="CG71" s="2962"/>
      <c r="CH71" s="2962"/>
      <c r="CI71" s="2962"/>
      <c r="CJ71" s="2962"/>
      <c r="CK71" s="2962"/>
      <c r="CL71" s="2962"/>
      <c r="CM71" s="2962"/>
      <c r="CN71" s="2962"/>
      <c r="CO71" s="2962"/>
      <c r="CP71" s="2962"/>
      <c r="CQ71" s="2962"/>
      <c r="CR71" s="2962"/>
      <c r="CS71" s="2962"/>
      <c r="CT71" s="2962"/>
      <c r="CU71" s="2962"/>
      <c r="CV71" s="2962"/>
      <c r="CW71" s="2962"/>
      <c r="CX71" s="2962"/>
      <c r="CY71" s="2962"/>
      <c r="CZ71" s="2962"/>
      <c r="DA71" s="2962"/>
      <c r="DB71" s="2962"/>
      <c r="DC71" s="2962"/>
      <c r="DD71" s="2962"/>
      <c r="DE71" s="2962"/>
      <c r="DF71" s="2962"/>
      <c r="DG71" s="2962"/>
      <c r="DH71" s="2962"/>
      <c r="DI71" s="2962"/>
      <c r="DJ71" s="2962"/>
      <c r="DK71" s="2962"/>
    </row>
    <row r="72" spans="1:115" s="74" customFormat="1" ht="15.75">
      <c r="A72" s="3073"/>
      <c r="B72" s="333"/>
      <c r="C72" s="957" t="s">
        <v>3533</v>
      </c>
      <c r="D72" s="292"/>
      <c r="E72" s="292" t="s">
        <v>4025</v>
      </c>
      <c r="F72" s="154">
        <v>0.85</v>
      </c>
      <c r="G72" s="154">
        <v>0.85</v>
      </c>
      <c r="H72" s="154">
        <v>0.85</v>
      </c>
      <c r="I72" s="154">
        <v>0.85</v>
      </c>
      <c r="J72" s="154">
        <v>0.85</v>
      </c>
      <c r="K72" s="154">
        <v>0.85</v>
      </c>
      <c r="L72" s="154">
        <v>0.85</v>
      </c>
      <c r="M72" s="154">
        <v>0.85</v>
      </c>
      <c r="N72" s="154">
        <v>0.85</v>
      </c>
      <c r="O72" s="154">
        <v>0.85</v>
      </c>
      <c r="P72" s="334"/>
      <c r="Q72" s="3073"/>
      <c r="R72" s="3073"/>
      <c r="S72" s="3073"/>
      <c r="T72" s="3073"/>
      <c r="U72" s="3073"/>
      <c r="V72" s="3073"/>
      <c r="W72" s="3073"/>
      <c r="X72" s="3073"/>
      <c r="Y72" s="3073"/>
      <c r="Z72" s="3073"/>
      <c r="AA72" s="3073"/>
      <c r="AB72" s="3073"/>
      <c r="AC72" s="3073"/>
      <c r="AD72" s="3073"/>
      <c r="AE72" s="3073"/>
      <c r="AF72" s="3073"/>
      <c r="AG72" s="3073"/>
      <c r="AH72" s="3073"/>
      <c r="AI72" s="3073"/>
      <c r="AJ72" s="3073"/>
      <c r="AK72" s="3073"/>
      <c r="AL72" s="3073"/>
      <c r="AM72" s="3073"/>
      <c r="AN72" s="3073"/>
      <c r="AO72" s="3073"/>
      <c r="AP72" s="3073"/>
      <c r="AQ72" s="3073"/>
      <c r="AR72" s="3073"/>
      <c r="AS72" s="3073"/>
      <c r="AT72" s="3073"/>
      <c r="AU72" s="3073"/>
      <c r="AV72" s="3073"/>
      <c r="AW72" s="3073"/>
      <c r="AX72" s="3073"/>
      <c r="AY72" s="3073"/>
      <c r="AZ72" s="3073"/>
      <c r="BA72" s="3073"/>
      <c r="BB72" s="3073"/>
      <c r="BC72" s="3073"/>
      <c r="BD72" s="3073"/>
      <c r="BE72" s="3073"/>
      <c r="BF72" s="3073"/>
      <c r="BG72" s="3073"/>
      <c r="BH72" s="3073"/>
      <c r="BI72" s="3073"/>
      <c r="BJ72" s="3073"/>
      <c r="BK72" s="3073"/>
      <c r="BL72" s="3073"/>
      <c r="BM72" s="3073"/>
      <c r="BN72" s="3073"/>
      <c r="BO72" s="3073"/>
      <c r="BP72" s="3073"/>
      <c r="BQ72" s="3073"/>
      <c r="BR72" s="3073"/>
      <c r="BS72" s="3073"/>
      <c r="BT72" s="3073"/>
      <c r="BU72" s="3073"/>
      <c r="BV72" s="3073"/>
      <c r="BW72" s="3073"/>
      <c r="BX72" s="3073"/>
      <c r="BY72" s="3073"/>
      <c r="BZ72" s="3073"/>
      <c r="CA72" s="3073"/>
      <c r="CB72" s="3073"/>
      <c r="CC72" s="3073"/>
      <c r="CD72" s="3073"/>
      <c r="CE72" s="3073"/>
      <c r="CF72" s="3073"/>
      <c r="CG72" s="3073"/>
      <c r="CH72" s="3073"/>
      <c r="CI72" s="3073"/>
      <c r="CJ72" s="3073"/>
      <c r="CK72" s="3073"/>
      <c r="CL72" s="3073"/>
      <c r="CM72" s="3073"/>
      <c r="CN72" s="3073"/>
      <c r="CO72" s="3073"/>
      <c r="CP72" s="3073"/>
      <c r="CQ72" s="3073"/>
      <c r="CR72" s="3073"/>
      <c r="CS72" s="3073"/>
      <c r="CT72" s="3073"/>
      <c r="CU72" s="3073"/>
      <c r="CV72" s="3073"/>
      <c r="CW72" s="3073"/>
      <c r="CX72" s="3073"/>
      <c r="CY72" s="3073"/>
      <c r="CZ72" s="3073"/>
      <c r="DA72" s="3073"/>
      <c r="DB72" s="3073"/>
      <c r="DC72" s="3073"/>
      <c r="DD72" s="3073"/>
      <c r="DE72" s="3073"/>
      <c r="DF72" s="3073"/>
      <c r="DG72" s="3073"/>
      <c r="DH72" s="3073"/>
      <c r="DI72" s="3073"/>
      <c r="DJ72" s="3073"/>
      <c r="DK72" s="3073"/>
    </row>
    <row r="73" spans="1:115" s="74" customFormat="1" ht="15.75">
      <c r="A73" s="3073"/>
      <c r="B73" s="333"/>
      <c r="C73" s="957" t="s">
        <v>5162</v>
      </c>
      <c r="D73" s="292"/>
      <c r="E73" s="292" t="s">
        <v>5161</v>
      </c>
      <c r="F73" s="154">
        <v>0.9</v>
      </c>
      <c r="G73" s="154">
        <v>0.9</v>
      </c>
      <c r="H73" s="154">
        <v>0.9</v>
      </c>
      <c r="I73" s="154">
        <v>0.9</v>
      </c>
      <c r="J73" s="154">
        <v>0.9</v>
      </c>
      <c r="K73" s="154">
        <v>0.9</v>
      </c>
      <c r="L73" s="154">
        <v>0.9</v>
      </c>
      <c r="M73" s="154">
        <v>0.9</v>
      </c>
      <c r="N73" s="154">
        <v>0.9</v>
      </c>
      <c r="O73" s="154">
        <v>0.9</v>
      </c>
      <c r="P73" s="334"/>
      <c r="Q73" s="3073"/>
      <c r="R73" s="3073"/>
      <c r="S73" s="3073"/>
      <c r="T73" s="3073"/>
      <c r="U73" s="3073"/>
      <c r="V73" s="3073"/>
      <c r="W73" s="3073"/>
      <c r="X73" s="3073"/>
      <c r="Y73" s="3073"/>
      <c r="Z73" s="3073"/>
      <c r="AA73" s="3073"/>
      <c r="AB73" s="3073"/>
      <c r="AC73" s="3073"/>
      <c r="AD73" s="3073"/>
      <c r="AE73" s="3073"/>
      <c r="AF73" s="3073"/>
      <c r="AG73" s="3073"/>
      <c r="AH73" s="3073"/>
      <c r="AI73" s="3073"/>
      <c r="AJ73" s="3073"/>
      <c r="AK73" s="3073"/>
      <c r="AL73" s="3073"/>
      <c r="AM73" s="3073"/>
      <c r="AN73" s="3073"/>
      <c r="AO73" s="3073"/>
      <c r="AP73" s="3073"/>
      <c r="AQ73" s="3073"/>
      <c r="AR73" s="3073"/>
      <c r="AS73" s="3073"/>
      <c r="AT73" s="3073"/>
      <c r="AU73" s="3073"/>
      <c r="AV73" s="3073"/>
      <c r="AW73" s="3073"/>
      <c r="AX73" s="3073"/>
      <c r="AY73" s="3073"/>
      <c r="AZ73" s="3073"/>
      <c r="BA73" s="3073"/>
      <c r="BB73" s="3073"/>
      <c r="BC73" s="3073"/>
      <c r="BD73" s="3073"/>
      <c r="BE73" s="3073"/>
      <c r="BF73" s="3073"/>
      <c r="BG73" s="3073"/>
      <c r="BH73" s="3073"/>
      <c r="BI73" s="3073"/>
      <c r="BJ73" s="3073"/>
      <c r="BK73" s="3073"/>
      <c r="BL73" s="3073"/>
      <c r="BM73" s="3073"/>
      <c r="BN73" s="3073"/>
      <c r="BO73" s="3073"/>
      <c r="BP73" s="3073"/>
      <c r="BQ73" s="3073"/>
      <c r="BR73" s="3073"/>
      <c r="BS73" s="3073"/>
      <c r="BT73" s="3073"/>
      <c r="BU73" s="3073"/>
      <c r="BV73" s="3073"/>
      <c r="BW73" s="3073"/>
      <c r="BX73" s="3073"/>
      <c r="BY73" s="3073"/>
      <c r="BZ73" s="3073"/>
      <c r="CA73" s="3073"/>
      <c r="CB73" s="3073"/>
      <c r="CC73" s="3073"/>
      <c r="CD73" s="3073"/>
      <c r="CE73" s="3073"/>
      <c r="CF73" s="3073"/>
      <c r="CG73" s="3073"/>
      <c r="CH73" s="3073"/>
      <c r="CI73" s="3073"/>
      <c r="CJ73" s="3073"/>
      <c r="CK73" s="3073"/>
      <c r="CL73" s="3073"/>
      <c r="CM73" s="3073"/>
      <c r="CN73" s="3073"/>
      <c r="CO73" s="3073"/>
      <c r="CP73" s="3073"/>
      <c r="CQ73" s="3073"/>
      <c r="CR73" s="3073"/>
      <c r="CS73" s="3073"/>
      <c r="CT73" s="3073"/>
      <c r="CU73" s="3073"/>
      <c r="CV73" s="3073"/>
      <c r="CW73" s="3073"/>
      <c r="CX73" s="3073"/>
      <c r="CY73" s="3073"/>
      <c r="CZ73" s="3073"/>
      <c r="DA73" s="3073"/>
      <c r="DB73" s="3073"/>
      <c r="DC73" s="3073"/>
      <c r="DD73" s="3073"/>
      <c r="DE73" s="3073"/>
      <c r="DF73" s="3073"/>
      <c r="DG73" s="3073"/>
      <c r="DH73" s="3073"/>
      <c r="DI73" s="3073"/>
      <c r="DJ73" s="3073"/>
      <c r="DK73" s="3073"/>
    </row>
    <row r="74" spans="1:115">
      <c r="B74" s="329"/>
      <c r="C74" s="6233" t="s">
        <v>855</v>
      </c>
      <c r="D74" s="6234"/>
      <c r="E74" s="6234" t="s">
        <v>5161</v>
      </c>
      <c r="F74" s="6235">
        <v>0.62</v>
      </c>
      <c r="G74" s="183">
        <v>0.62</v>
      </c>
      <c r="H74" s="183">
        <v>0.62</v>
      </c>
      <c r="I74" s="183">
        <v>0.62</v>
      </c>
      <c r="J74" s="183">
        <v>0.62</v>
      </c>
      <c r="K74" s="183">
        <v>0.62</v>
      </c>
      <c r="L74" s="183">
        <v>0.62</v>
      </c>
      <c r="M74" s="183">
        <v>0.62</v>
      </c>
      <c r="N74" s="183">
        <v>0.62</v>
      </c>
      <c r="O74" s="183">
        <v>0.62</v>
      </c>
      <c r="P74" s="330"/>
    </row>
    <row r="75" spans="1:115" s="2962" customFormat="1">
      <c r="B75" s="962"/>
      <c r="C75" s="957"/>
      <c r="D75" s="959"/>
      <c r="E75" s="959"/>
      <c r="F75" s="154"/>
      <c r="G75" s="154"/>
      <c r="H75" s="154"/>
      <c r="I75" s="154"/>
      <c r="J75" s="154"/>
      <c r="K75" s="154"/>
      <c r="L75" s="154"/>
      <c r="M75" s="154"/>
      <c r="N75" s="154"/>
      <c r="O75" s="154"/>
      <c r="P75" s="963"/>
    </row>
    <row r="76" spans="1:115">
      <c r="B76" s="329"/>
      <c r="C76" s="128"/>
      <c r="D76" s="292"/>
      <c r="E76" s="153"/>
      <c r="F76" s="959"/>
      <c r="G76" s="959"/>
      <c r="H76" s="959"/>
      <c r="I76" s="959"/>
      <c r="J76" s="959"/>
      <c r="K76" s="959"/>
      <c r="L76" s="959"/>
      <c r="M76" s="959"/>
      <c r="N76" s="959"/>
      <c r="O76" s="959"/>
      <c r="P76" s="330"/>
    </row>
    <row r="77" spans="1:115">
      <c r="B77" s="329"/>
      <c r="C77" s="957"/>
      <c r="D77" s="153"/>
      <c r="E77" s="156"/>
      <c r="F77" s="153"/>
      <c r="G77" s="153"/>
      <c r="H77" s="153"/>
      <c r="I77" s="153"/>
      <c r="J77" s="153"/>
      <c r="K77" s="153"/>
      <c r="L77" s="153"/>
      <c r="M77" s="153"/>
      <c r="N77" s="153"/>
      <c r="O77" s="156"/>
      <c r="P77" s="330"/>
    </row>
    <row r="78" spans="1:115">
      <c r="B78" s="329"/>
      <c r="C78" s="960" t="s">
        <v>5163</v>
      </c>
      <c r="D78" s="153"/>
      <c r="E78" s="153"/>
      <c r="F78" s="153"/>
      <c r="G78" s="153"/>
      <c r="H78" s="153"/>
      <c r="I78" s="153"/>
      <c r="J78" s="153"/>
      <c r="K78" s="153"/>
      <c r="L78" s="153"/>
      <c r="M78" s="153"/>
      <c r="N78" s="153"/>
      <c r="O78" s="153"/>
      <c r="P78" s="330"/>
    </row>
    <row r="79" spans="1:115" ht="15.75">
      <c r="B79" s="331"/>
      <c r="C79" s="90" t="s">
        <v>261</v>
      </c>
      <c r="D79" s="90"/>
      <c r="E79" s="452" t="s">
        <v>176</v>
      </c>
      <c r="F79" s="189">
        <v>2006</v>
      </c>
      <c r="G79" s="189" t="s">
        <v>226</v>
      </c>
      <c r="H79" s="189" t="s">
        <v>252</v>
      </c>
      <c r="I79" s="189" t="s">
        <v>253</v>
      </c>
      <c r="J79" s="189" t="s">
        <v>254</v>
      </c>
      <c r="K79" s="189" t="s">
        <v>255</v>
      </c>
      <c r="L79" s="189" t="s">
        <v>256</v>
      </c>
      <c r="M79" s="189" t="s">
        <v>257</v>
      </c>
      <c r="N79" s="189" t="s">
        <v>258</v>
      </c>
      <c r="O79" s="189" t="s">
        <v>259</v>
      </c>
      <c r="P79" s="330"/>
    </row>
    <row r="80" spans="1:115" ht="15.75">
      <c r="B80" s="331"/>
      <c r="C80" s="292" t="s">
        <v>105</v>
      </c>
      <c r="D80" s="292"/>
      <c r="E80" s="292"/>
      <c r="F80" s="140">
        <f>33.8*Unit.GW</f>
        <v>33.799999999999997</v>
      </c>
      <c r="G80" s="140">
        <f>'Power plant data'!Y64</f>
        <v>35.25</v>
      </c>
      <c r="H80" s="140">
        <f>'Power plant data'!Z64</f>
        <v>35.552999999999997</v>
      </c>
      <c r="I80" s="140">
        <f>'Power plant data'!AA64</f>
        <v>35.427999999999997</v>
      </c>
      <c r="J80" s="140">
        <f>'Power plant data'!AB64</f>
        <v>30.773</v>
      </c>
      <c r="K80" s="140">
        <f>'Power plant data'!AC64</f>
        <v>25.651</v>
      </c>
      <c r="L80" s="140">
        <f>'Power plant data'!AD64</f>
        <v>18.440999999999999</v>
      </c>
      <c r="M80" s="140">
        <f>'Power plant data'!AE64</f>
        <v>3.843</v>
      </c>
      <c r="N80" s="140">
        <f>'Power plant data'!AF64</f>
        <v>3.843</v>
      </c>
      <c r="O80" s="140">
        <f>'Power plant data'!AG64</f>
        <v>0</v>
      </c>
      <c r="P80" s="330"/>
    </row>
    <row r="81" spans="1:20" s="3073" customFormat="1" ht="15.75">
      <c r="B81" s="331"/>
      <c r="C81" s="292" t="s">
        <v>4641</v>
      </c>
      <c r="D81" s="292"/>
      <c r="E81" s="292"/>
      <c r="F81" s="140">
        <f>'Power plant data'!Y69</f>
        <v>0.65</v>
      </c>
      <c r="G81" s="140">
        <f>F81</f>
        <v>0.65</v>
      </c>
      <c r="H81" s="140">
        <f>G81</f>
        <v>0.65</v>
      </c>
      <c r="I81" s="140">
        <f>'Power plant data'!AA69</f>
        <v>0.52</v>
      </c>
      <c r="J81" s="140">
        <f>'Power plant data'!AB69</f>
        <v>0.52</v>
      </c>
      <c r="K81" s="140">
        <f>'Power plant data'!AC69</f>
        <v>0.52</v>
      </c>
      <c r="L81" s="140">
        <f>'Power plant data'!AD69</f>
        <v>0</v>
      </c>
      <c r="M81" s="140">
        <f>'Power plant data'!AE69</f>
        <v>0</v>
      </c>
      <c r="N81" s="140">
        <f>'Power plant data'!AF69</f>
        <v>0</v>
      </c>
      <c r="O81" s="140">
        <f>'Power plant data'!AG69</f>
        <v>0</v>
      </c>
      <c r="P81" s="963"/>
    </row>
    <row r="82" spans="1:20" s="2844" customFormat="1" ht="15.75">
      <c r="B82" s="331"/>
      <c r="C82" s="6239" t="s">
        <v>855</v>
      </c>
      <c r="D82" s="6239"/>
      <c r="E82" s="6239"/>
      <c r="F82" s="6240">
        <f t="shared" ref="F82:O82" si="12">0.43*Unit.GW</f>
        <v>0.43</v>
      </c>
      <c r="G82" s="6240">
        <f t="shared" si="12"/>
        <v>0.43</v>
      </c>
      <c r="H82" s="6240">
        <f t="shared" si="12"/>
        <v>0.43</v>
      </c>
      <c r="I82" s="6240">
        <f t="shared" si="12"/>
        <v>0.43</v>
      </c>
      <c r="J82" s="6240">
        <f t="shared" si="12"/>
        <v>0.43</v>
      </c>
      <c r="K82" s="6240">
        <f t="shared" si="12"/>
        <v>0.43</v>
      </c>
      <c r="L82" s="6240">
        <f t="shared" si="12"/>
        <v>0.43</v>
      </c>
      <c r="M82" s="6240">
        <f t="shared" si="12"/>
        <v>0.43</v>
      </c>
      <c r="N82" s="6240">
        <f t="shared" si="12"/>
        <v>0.43</v>
      </c>
      <c r="O82" s="6240">
        <f t="shared" si="12"/>
        <v>0.43</v>
      </c>
      <c r="P82" s="963"/>
    </row>
    <row r="83" spans="1:20" ht="15.75">
      <c r="A83" s="2671"/>
      <c r="B83" s="331"/>
      <c r="C83" s="960"/>
      <c r="D83" s="3057"/>
      <c r="E83" s="3057"/>
      <c r="F83" s="3057"/>
      <c r="G83" s="3057"/>
      <c r="H83" s="3057"/>
      <c r="I83" s="3057"/>
      <c r="J83" s="3057"/>
      <c r="K83" s="3057"/>
      <c r="L83" s="3057"/>
      <c r="M83" s="3057"/>
      <c r="N83" s="3057"/>
      <c r="O83" s="3057"/>
      <c r="P83" s="330"/>
    </row>
    <row r="84" spans="1:20" s="1694" customFormat="1">
      <c r="B84" s="962"/>
      <c r="C84" s="959"/>
      <c r="D84" s="959"/>
      <c r="E84" s="959"/>
      <c r="F84" s="959"/>
      <c r="G84" s="959"/>
      <c r="H84" s="959"/>
      <c r="I84" s="959"/>
      <c r="J84" s="959"/>
      <c r="K84" s="959"/>
      <c r="L84" s="959"/>
      <c r="M84" s="959"/>
      <c r="N84" s="959"/>
      <c r="O84" s="959"/>
      <c r="P84" s="963"/>
    </row>
    <row r="85" spans="1:20" s="1694" customFormat="1">
      <c r="B85" s="962"/>
      <c r="C85" s="960" t="s">
        <v>1585</v>
      </c>
      <c r="D85" s="959"/>
      <c r="E85" s="959"/>
      <c r="F85" s="959"/>
      <c r="G85" s="959"/>
      <c r="H85" s="959"/>
      <c r="I85" s="959"/>
      <c r="J85" s="959"/>
      <c r="K85" s="959"/>
      <c r="L85" s="959"/>
      <c r="M85" s="959"/>
      <c r="N85" s="959"/>
      <c r="O85" s="959"/>
      <c r="P85" s="963"/>
    </row>
    <row r="86" spans="1:20" s="1694" customFormat="1">
      <c r="B86" s="962"/>
      <c r="C86" s="5269" t="s">
        <v>1586</v>
      </c>
      <c r="D86" s="5269" t="s">
        <v>1596</v>
      </c>
      <c r="E86" s="5156"/>
      <c r="F86" s="5156"/>
      <c r="G86" s="5156"/>
      <c r="H86" s="5156"/>
      <c r="I86" s="5156"/>
      <c r="J86" s="5156"/>
      <c r="K86" s="5156"/>
      <c r="L86" s="5156"/>
      <c r="M86" s="5156"/>
      <c r="N86" s="5156"/>
      <c r="O86" s="5156"/>
      <c r="P86" s="963"/>
    </row>
    <row r="87" spans="1:20" s="1694" customFormat="1">
      <c r="B87" s="962"/>
      <c r="C87" s="3057" t="s">
        <v>37</v>
      </c>
      <c r="D87" s="3057" t="s">
        <v>1292</v>
      </c>
      <c r="E87" s="3057"/>
      <c r="F87" s="701">
        <v>0.9</v>
      </c>
      <c r="G87" s="701">
        <v>0.9</v>
      </c>
      <c r="H87" s="701">
        <v>0.9</v>
      </c>
      <c r="I87" s="701">
        <v>0.9</v>
      </c>
      <c r="J87" s="701">
        <v>0.9</v>
      </c>
      <c r="K87" s="701">
        <v>0.9</v>
      </c>
      <c r="L87" s="701">
        <v>0.9</v>
      </c>
      <c r="M87" s="701">
        <v>0.9</v>
      </c>
      <c r="N87" s="701">
        <v>0.9</v>
      </c>
      <c r="O87" s="701">
        <v>0.9</v>
      </c>
      <c r="P87" s="963"/>
      <c r="R87" s="1703"/>
      <c r="S87" s="1703"/>
      <c r="T87" s="1703"/>
    </row>
    <row r="88" spans="1:20" s="1705" customFormat="1">
      <c r="B88" s="962"/>
      <c r="C88" s="3057"/>
      <c r="D88" s="960" t="s">
        <v>1597</v>
      </c>
      <c r="E88" s="3057"/>
      <c r="F88" s="701"/>
      <c r="G88" s="3057"/>
      <c r="H88" s="3057"/>
      <c r="I88" s="3057"/>
      <c r="J88" s="3057"/>
      <c r="K88" s="3057"/>
      <c r="L88" s="3057"/>
      <c r="M88" s="3057"/>
      <c r="N88" s="3057"/>
      <c r="O88" s="3057"/>
      <c r="P88" s="963"/>
      <c r="R88" s="1703"/>
      <c r="S88" s="1703"/>
      <c r="T88" s="1703"/>
    </row>
    <row r="89" spans="1:20" s="1705" customFormat="1">
      <c r="B89" s="962"/>
      <c r="C89" s="3057"/>
      <c r="D89" s="3057" t="s">
        <v>1292</v>
      </c>
      <c r="E89" s="3057"/>
      <c r="F89" s="3057"/>
      <c r="G89" s="3057"/>
      <c r="H89" s="3057"/>
      <c r="I89" s="3057"/>
      <c r="J89" s="3057"/>
      <c r="K89" s="3057"/>
      <c r="L89" s="3057"/>
      <c r="M89" s="3057"/>
      <c r="N89" s="3057"/>
      <c r="O89" s="3057"/>
      <c r="P89" s="963"/>
      <c r="R89" s="1703" t="s">
        <v>3408</v>
      </c>
      <c r="S89" s="1703"/>
      <c r="T89" s="1703"/>
    </row>
    <row r="90" spans="1:20" s="1694" customFormat="1">
      <c r="B90" s="962"/>
      <c r="C90" s="3057" t="s">
        <v>3182</v>
      </c>
      <c r="D90" s="3057"/>
      <c r="E90" s="3057"/>
      <c r="F90" s="3057"/>
      <c r="G90" s="3057"/>
      <c r="H90" s="3057"/>
      <c r="I90" s="3057"/>
      <c r="J90" s="3057"/>
      <c r="K90" s="3057"/>
      <c r="L90" s="3057"/>
      <c r="M90" s="3057"/>
      <c r="N90" s="3057"/>
      <c r="O90" s="3057"/>
      <c r="P90" s="963"/>
      <c r="R90" s="1703"/>
      <c r="S90" s="1703"/>
      <c r="T90" s="1703"/>
    </row>
    <row r="91" spans="1:20" s="1694" customFormat="1">
      <c r="B91" s="962"/>
      <c r="C91" s="6234"/>
      <c r="D91" s="6234" t="s">
        <v>1292</v>
      </c>
      <c r="E91" s="6234"/>
      <c r="F91" s="6241">
        <v>0.32</v>
      </c>
      <c r="G91" s="6241">
        <v>0.32</v>
      </c>
      <c r="H91" s="6241">
        <v>0.32</v>
      </c>
      <c r="I91" s="6241">
        <v>0.32</v>
      </c>
      <c r="J91" s="6241">
        <v>0.32</v>
      </c>
      <c r="K91" s="6241">
        <v>0.32</v>
      </c>
      <c r="L91" s="6241">
        <v>0.32</v>
      </c>
      <c r="M91" s="6241">
        <v>0.32</v>
      </c>
      <c r="N91" s="6241">
        <v>0.32</v>
      </c>
      <c r="O91" s="6241">
        <v>0.32</v>
      </c>
      <c r="P91" s="963"/>
    </row>
    <row r="92" spans="1:20" s="1694" customFormat="1">
      <c r="B92" s="962"/>
      <c r="C92" s="959"/>
      <c r="D92" s="959" t="s">
        <v>13</v>
      </c>
      <c r="E92" s="959"/>
      <c r="F92" s="959"/>
      <c r="G92" s="959"/>
      <c r="H92" s="959"/>
      <c r="I92" s="959"/>
      <c r="J92" s="959"/>
      <c r="K92" s="959"/>
      <c r="L92" s="959"/>
      <c r="M92" s="959"/>
      <c r="N92" s="959"/>
      <c r="O92" s="959"/>
      <c r="P92" s="963"/>
    </row>
    <row r="93" spans="1:20" s="3073" customFormat="1">
      <c r="B93" s="962"/>
      <c r="C93" s="3057"/>
      <c r="D93" s="3057"/>
      <c r="E93" s="3057"/>
      <c r="F93" s="701"/>
      <c r="G93" s="3057"/>
      <c r="H93" s="3057"/>
      <c r="I93" s="3057"/>
      <c r="J93" s="3057"/>
      <c r="K93" s="3057"/>
      <c r="L93" s="3057"/>
      <c r="M93" s="3057"/>
      <c r="N93" s="3057"/>
      <c r="O93" s="3057"/>
      <c r="P93" s="963"/>
    </row>
    <row r="94" spans="1:20" s="3073" customFormat="1">
      <c r="B94" s="962"/>
      <c r="C94" s="5269" t="s">
        <v>3655</v>
      </c>
      <c r="D94" s="5156"/>
      <c r="E94" s="5156"/>
      <c r="F94" s="5156"/>
      <c r="G94" s="5156"/>
      <c r="H94" s="3057"/>
      <c r="I94" s="3057"/>
      <c r="J94" s="3057"/>
      <c r="K94" s="3057"/>
      <c r="L94" s="3057"/>
      <c r="M94" s="3057"/>
      <c r="N94" s="3057"/>
      <c r="O94" s="3057"/>
      <c r="P94" s="963"/>
    </row>
    <row r="95" spans="1:20" s="3073" customFormat="1">
      <c r="B95" s="962"/>
      <c r="C95" s="3057"/>
      <c r="D95" s="3057" t="s">
        <v>416</v>
      </c>
      <c r="E95" s="3057" t="s">
        <v>5164</v>
      </c>
      <c r="F95" s="701">
        <v>0.1</v>
      </c>
      <c r="G95" s="701"/>
      <c r="H95" s="701"/>
      <c r="I95" s="701"/>
      <c r="J95" s="701"/>
      <c r="K95" s="701"/>
      <c r="L95" s="701"/>
      <c r="M95" s="701"/>
      <c r="N95" s="701"/>
      <c r="O95" s="701"/>
      <c r="P95" s="701"/>
    </row>
    <row r="96" spans="1:20" s="3073" customFormat="1">
      <c r="B96" s="962"/>
      <c r="C96" s="6234"/>
      <c r="D96" s="6234" t="s">
        <v>415</v>
      </c>
      <c r="E96" s="6234"/>
      <c r="F96" s="6241">
        <v>0</v>
      </c>
      <c r="G96" s="6241"/>
      <c r="H96" s="701"/>
      <c r="I96" s="701"/>
      <c r="J96" s="701"/>
      <c r="K96" s="701"/>
      <c r="L96" s="701"/>
      <c r="M96" s="701"/>
      <c r="N96" s="701"/>
      <c r="O96" s="701"/>
      <c r="P96" s="701"/>
    </row>
    <row r="97" spans="1:115" s="3073" customFormat="1">
      <c r="B97" s="962"/>
      <c r="C97" s="3057"/>
      <c r="D97" s="3057"/>
      <c r="E97" s="3057"/>
      <c r="F97" s="3057"/>
      <c r="G97" s="3057"/>
      <c r="H97" s="3057"/>
      <c r="I97" s="3057"/>
      <c r="J97" s="3057"/>
      <c r="K97" s="3057"/>
      <c r="L97" s="3057"/>
      <c r="M97" s="3057"/>
      <c r="N97" s="3057"/>
      <c r="O97" s="3057"/>
      <c r="P97" s="963"/>
    </row>
    <row r="98" spans="1:115" s="1694" customFormat="1">
      <c r="B98" s="962"/>
      <c r="C98" s="959"/>
      <c r="D98" s="959"/>
      <c r="E98" s="959"/>
      <c r="F98" s="959"/>
      <c r="G98" s="959"/>
      <c r="H98" s="959"/>
      <c r="I98" s="959"/>
      <c r="J98" s="959"/>
      <c r="K98" s="959"/>
      <c r="L98" s="959"/>
      <c r="M98" s="959"/>
      <c r="N98" s="959"/>
      <c r="O98" s="959"/>
      <c r="P98" s="963"/>
    </row>
    <row r="99" spans="1:115" s="1694" customFormat="1">
      <c r="B99" s="962"/>
      <c r="C99" s="959"/>
      <c r="D99" s="959"/>
      <c r="E99" s="959"/>
      <c r="F99" s="959"/>
      <c r="G99" s="959"/>
      <c r="H99" s="959"/>
      <c r="I99" s="959"/>
      <c r="J99" s="959"/>
      <c r="K99" s="959"/>
      <c r="L99" s="959"/>
      <c r="M99" s="959"/>
      <c r="N99" s="959"/>
      <c r="O99" s="959"/>
      <c r="P99" s="963"/>
    </row>
    <row r="100" spans="1:115">
      <c r="B100" s="404"/>
      <c r="X100" s="1122"/>
      <c r="CW100" s="944"/>
      <c r="CX100" s="944"/>
      <c r="CY100" s="944"/>
      <c r="CZ100" s="944"/>
      <c r="DA100" s="944"/>
      <c r="DB100" s="944"/>
      <c r="DC100" s="944"/>
      <c r="DD100" s="944"/>
      <c r="DE100" s="944"/>
      <c r="DF100" s="944"/>
      <c r="DG100" s="944"/>
      <c r="DH100" s="944"/>
      <c r="DI100" s="944"/>
      <c r="DJ100" s="944"/>
      <c r="DK100" s="944"/>
    </row>
    <row r="101" spans="1:115" s="1121" customFormat="1" ht="19.5" customHeight="1">
      <c r="A101" s="965"/>
      <c r="B101" s="405" t="s">
        <v>305</v>
      </c>
      <c r="C101" s="424"/>
      <c r="D101" s="424"/>
      <c r="E101" s="424"/>
      <c r="F101" s="424"/>
      <c r="G101" s="424"/>
      <c r="H101" s="424"/>
      <c r="I101" s="424"/>
      <c r="J101" s="424"/>
      <c r="K101" s="424"/>
      <c r="L101" s="424"/>
      <c r="M101" s="424"/>
      <c r="N101" s="424"/>
      <c r="O101" s="424"/>
      <c r="P101" s="425"/>
      <c r="Q101" s="1122"/>
      <c r="T101" s="1122"/>
      <c r="U101" s="1122"/>
      <c r="V101" s="1122"/>
      <c r="W101" s="1122"/>
      <c r="X101" s="1122"/>
      <c r="Y101" s="1122"/>
      <c r="Z101" s="1122"/>
      <c r="AA101" s="1122"/>
      <c r="AB101" s="1122"/>
      <c r="AC101" s="1122"/>
      <c r="AD101" s="1122"/>
      <c r="AE101" s="1122"/>
      <c r="AF101" s="1122"/>
      <c r="AG101" s="1122"/>
      <c r="AH101" s="1122"/>
      <c r="AI101" s="1122"/>
      <c r="AJ101" s="1122"/>
      <c r="AK101" s="1122"/>
      <c r="AL101" s="1122"/>
      <c r="AM101" s="1122"/>
      <c r="AN101" s="1122"/>
      <c r="AO101" s="1122"/>
      <c r="AP101" s="1122"/>
      <c r="AQ101" s="1122"/>
      <c r="AR101" s="1122"/>
      <c r="AS101" s="1122"/>
      <c r="AT101" s="1122"/>
      <c r="AU101" s="1122"/>
      <c r="AV101" s="1122"/>
      <c r="AW101" s="1122"/>
      <c r="AX101" s="1122"/>
      <c r="AY101" s="1122"/>
      <c r="AZ101" s="1122"/>
      <c r="BA101" s="1122"/>
      <c r="BB101" s="1122"/>
      <c r="BC101" s="1122"/>
      <c r="BD101" s="1122"/>
      <c r="BE101" s="1122"/>
      <c r="BF101" s="1122"/>
      <c r="BG101" s="1122"/>
      <c r="BH101" s="1122"/>
      <c r="BI101" s="1122"/>
      <c r="BJ101" s="1122"/>
      <c r="BK101" s="1122"/>
      <c r="BL101" s="1122"/>
      <c r="BM101" s="1122"/>
      <c r="BN101" s="1122"/>
      <c r="BO101" s="1122"/>
      <c r="BP101" s="1122"/>
      <c r="BQ101" s="1122"/>
      <c r="BR101" s="1122"/>
      <c r="BS101" s="1122"/>
      <c r="BT101" s="1122"/>
      <c r="BU101" s="1122"/>
      <c r="BV101" s="1122"/>
      <c r="BW101" s="1122"/>
      <c r="BX101" s="1122"/>
      <c r="BY101" s="1122"/>
      <c r="BZ101" s="1122"/>
      <c r="CA101" s="1122"/>
      <c r="CB101" s="1122"/>
      <c r="CC101" s="1122"/>
      <c r="CD101" s="1122"/>
      <c r="CE101" s="1122"/>
      <c r="CF101" s="1122"/>
      <c r="CG101" s="1122"/>
      <c r="CH101" s="1122"/>
      <c r="CI101" s="1122"/>
      <c r="CJ101" s="1122"/>
      <c r="CK101" s="1122"/>
      <c r="CL101" s="1122"/>
      <c r="CM101" s="1122"/>
      <c r="CN101" s="1122"/>
      <c r="CO101" s="1122"/>
      <c r="CP101" s="1122"/>
      <c r="CQ101" s="1122"/>
      <c r="CR101" s="1122"/>
      <c r="CS101" s="1122"/>
      <c r="CT101" s="1122"/>
      <c r="CU101" s="1122"/>
      <c r="CV101" s="1122"/>
    </row>
    <row r="102" spans="1:115" s="1121" customFormat="1" ht="6.75" customHeight="1">
      <c r="A102" s="1122"/>
      <c r="B102" s="329"/>
      <c r="C102" s="153"/>
      <c r="D102" s="153"/>
      <c r="E102" s="153"/>
      <c r="F102" s="153"/>
      <c r="G102" s="153"/>
      <c r="H102" s="153"/>
      <c r="I102" s="153"/>
      <c r="J102" s="153"/>
      <c r="K102" s="153"/>
      <c r="L102" s="153"/>
      <c r="M102" s="153"/>
      <c r="N102" s="153"/>
      <c r="O102" s="153"/>
      <c r="P102" s="330"/>
      <c r="Q102" s="1122"/>
      <c r="T102" s="1122"/>
      <c r="U102" s="1122"/>
      <c r="V102" s="1122"/>
      <c r="W102" s="1122"/>
      <c r="X102" s="1122"/>
      <c r="Y102" s="1122"/>
      <c r="Z102" s="1122"/>
      <c r="AA102" s="1122"/>
      <c r="AB102" s="1122"/>
      <c r="AC102" s="1122"/>
      <c r="AD102" s="1122"/>
      <c r="AE102" s="1122"/>
      <c r="AF102" s="1122"/>
      <c r="AG102" s="1122"/>
      <c r="AH102" s="1122"/>
      <c r="AI102" s="1122"/>
      <c r="AJ102" s="1122"/>
      <c r="AK102" s="1122"/>
      <c r="AL102" s="1122"/>
      <c r="AM102" s="1122"/>
      <c r="AN102" s="1122"/>
      <c r="AO102" s="1122"/>
      <c r="AP102" s="1122"/>
      <c r="AQ102" s="1122"/>
      <c r="AR102" s="1122"/>
      <c r="AS102" s="1122"/>
      <c r="AT102" s="1122"/>
      <c r="AU102" s="1122"/>
      <c r="AV102" s="1122"/>
      <c r="AW102" s="1122"/>
      <c r="AX102" s="1122"/>
      <c r="AY102" s="1122"/>
      <c r="AZ102" s="1122"/>
      <c r="BA102" s="1122"/>
      <c r="BB102" s="1122"/>
      <c r="BC102" s="1122"/>
      <c r="BD102" s="1122"/>
      <c r="BE102" s="1122"/>
      <c r="BF102" s="1122"/>
      <c r="BG102" s="1122"/>
      <c r="BH102" s="1122"/>
      <c r="BI102" s="1122"/>
      <c r="BJ102" s="1122"/>
      <c r="BK102" s="1122"/>
      <c r="BL102" s="1122"/>
      <c r="BM102" s="1122"/>
      <c r="BN102" s="1122"/>
      <c r="BO102" s="1122"/>
      <c r="BP102" s="1122"/>
      <c r="BQ102" s="1122"/>
      <c r="BR102" s="1122"/>
      <c r="BS102" s="1122"/>
      <c r="BT102" s="1122"/>
      <c r="BU102" s="1122"/>
      <c r="BV102" s="1122"/>
      <c r="BW102" s="1122"/>
      <c r="BX102" s="1122"/>
      <c r="BY102" s="1122"/>
      <c r="BZ102" s="1122"/>
      <c r="CA102" s="1122"/>
      <c r="CB102" s="1122"/>
      <c r="CC102" s="1122"/>
      <c r="CD102" s="1122"/>
      <c r="CE102" s="1122"/>
      <c r="CF102" s="1122"/>
      <c r="CG102" s="1122"/>
      <c r="CH102" s="1122"/>
      <c r="CI102" s="1122"/>
      <c r="CJ102" s="1122"/>
      <c r="CK102" s="1122"/>
      <c r="CL102" s="1122"/>
      <c r="CM102" s="1122"/>
      <c r="CN102" s="1122"/>
      <c r="CO102" s="1122"/>
      <c r="CP102" s="1122"/>
      <c r="CQ102" s="1122"/>
      <c r="CR102" s="1122"/>
      <c r="CS102" s="1122"/>
      <c r="CT102" s="1122"/>
      <c r="CU102" s="1122"/>
      <c r="CV102" s="1122"/>
    </row>
    <row r="103" spans="1:115" s="1693" customFormat="1">
      <c r="B103" s="962"/>
      <c r="C103" s="960"/>
      <c r="D103" s="959"/>
      <c r="E103" s="959"/>
      <c r="F103" s="959"/>
      <c r="G103" s="959"/>
      <c r="H103" s="959"/>
      <c r="I103" s="959"/>
      <c r="J103" s="959"/>
      <c r="K103" s="959"/>
      <c r="L103" s="959"/>
      <c r="M103" s="959"/>
      <c r="N103" s="959"/>
      <c r="O103" s="959"/>
      <c r="P103" s="963"/>
    </row>
    <row r="104" spans="1:115" ht="12.75" customHeight="1">
      <c r="B104" s="329"/>
      <c r="C104" s="3585" t="s">
        <v>3654</v>
      </c>
      <c r="D104" s="1303"/>
      <c r="E104" s="1303"/>
      <c r="F104" s="1303"/>
      <c r="G104" s="1303"/>
      <c r="H104" s="1303"/>
      <c r="I104" s="1303"/>
      <c r="J104" s="1303"/>
      <c r="K104" s="1303"/>
      <c r="L104" s="1303"/>
      <c r="M104" s="1303"/>
      <c r="N104" s="1303"/>
      <c r="O104" s="3586"/>
      <c r="P104" s="330"/>
    </row>
    <row r="105" spans="1:115">
      <c r="B105" s="962"/>
      <c r="C105" s="4768" t="s">
        <v>3649</v>
      </c>
      <c r="D105" s="3057"/>
      <c r="E105" s="3057"/>
      <c r="F105" s="3057">
        <f t="shared" ref="F105:O105" si="13">IF(F$37&lt;&gt;0,F46,0)</f>
        <v>0</v>
      </c>
      <c r="G105" s="3057">
        <f t="shared" si="13"/>
        <v>0</v>
      </c>
      <c r="H105" s="3057">
        <f t="shared" si="13"/>
        <v>0</v>
      </c>
      <c r="I105" s="3057">
        <f t="shared" si="13"/>
        <v>0</v>
      </c>
      <c r="J105" s="3057">
        <f t="shared" si="13"/>
        <v>1.5</v>
      </c>
      <c r="K105" s="3057">
        <f t="shared" si="13"/>
        <v>1.5</v>
      </c>
      <c r="L105" s="3057">
        <f t="shared" si="13"/>
        <v>1.5</v>
      </c>
      <c r="M105" s="3057">
        <f t="shared" si="13"/>
        <v>1.5</v>
      </c>
      <c r="N105" s="3057">
        <f t="shared" si="13"/>
        <v>1.5</v>
      </c>
      <c r="O105" s="3587">
        <f t="shared" si="13"/>
        <v>1.5</v>
      </c>
      <c r="P105" s="330"/>
    </row>
    <row r="106" spans="1:115" ht="12.75" customHeight="1">
      <c r="B106" s="962"/>
      <c r="C106" s="4768" t="s">
        <v>3650</v>
      </c>
      <c r="D106" s="3057"/>
      <c r="E106" s="3057"/>
      <c r="F106" s="3057">
        <f t="shared" ref="F106:O106" si="14">IF(F$37&lt;&gt;0,F47,0)</f>
        <v>0</v>
      </c>
      <c r="G106" s="3057">
        <f t="shared" si="14"/>
        <v>0</v>
      </c>
      <c r="H106" s="3057">
        <f t="shared" si="14"/>
        <v>0</v>
      </c>
      <c r="I106" s="3057">
        <f t="shared" si="14"/>
        <v>0.5</v>
      </c>
      <c r="J106" s="3057">
        <f t="shared" si="14"/>
        <v>1</v>
      </c>
      <c r="K106" s="3057">
        <f t="shared" si="14"/>
        <v>1</v>
      </c>
      <c r="L106" s="3057">
        <f t="shared" si="14"/>
        <v>1</v>
      </c>
      <c r="M106" s="3057">
        <f t="shared" si="14"/>
        <v>1</v>
      </c>
      <c r="N106" s="3057">
        <f t="shared" si="14"/>
        <v>1</v>
      </c>
      <c r="O106" s="3587">
        <f t="shared" si="14"/>
        <v>1</v>
      </c>
      <c r="P106" s="334"/>
    </row>
    <row r="107" spans="1:115" ht="12.75" customHeight="1">
      <c r="B107" s="962"/>
      <c r="C107" s="3588" t="s">
        <v>106</v>
      </c>
      <c r="D107" s="447"/>
      <c r="E107" s="447"/>
      <c r="F107" s="447">
        <f t="shared" ref="F107:O107" si="15">SUM(F105:F106)</f>
        <v>0</v>
      </c>
      <c r="G107" s="447">
        <f t="shared" si="15"/>
        <v>0</v>
      </c>
      <c r="H107" s="447">
        <f t="shared" si="15"/>
        <v>0</v>
      </c>
      <c r="I107" s="447">
        <f t="shared" si="15"/>
        <v>0.5</v>
      </c>
      <c r="J107" s="447">
        <f t="shared" si="15"/>
        <v>2.5</v>
      </c>
      <c r="K107" s="447">
        <f t="shared" si="15"/>
        <v>2.5</v>
      </c>
      <c r="L107" s="447">
        <f t="shared" si="15"/>
        <v>2.5</v>
      </c>
      <c r="M107" s="447">
        <f t="shared" si="15"/>
        <v>2.5</v>
      </c>
      <c r="N107" s="447">
        <f t="shared" si="15"/>
        <v>2.5</v>
      </c>
      <c r="O107" s="3589">
        <f t="shared" si="15"/>
        <v>2.5</v>
      </c>
      <c r="P107" s="334"/>
    </row>
    <row r="108" spans="1:115" ht="12.75" customHeight="1">
      <c r="B108" s="962"/>
      <c r="C108" s="960"/>
      <c r="D108" s="3057"/>
      <c r="E108" s="3057"/>
      <c r="F108" s="3057"/>
      <c r="G108" s="3057"/>
      <c r="H108" s="3057"/>
      <c r="I108" s="3057"/>
      <c r="J108" s="3057"/>
      <c r="K108" s="3057"/>
      <c r="L108" s="3057"/>
      <c r="M108" s="3057"/>
      <c r="N108" s="3057"/>
      <c r="O108" s="3057"/>
      <c r="P108" s="334"/>
    </row>
    <row r="109" spans="1:115" s="2962" customFormat="1" ht="12.75" customHeight="1">
      <c r="B109" s="333"/>
      <c r="C109" s="957"/>
      <c r="D109" s="958"/>
      <c r="E109" s="958"/>
      <c r="F109" s="526"/>
      <c r="G109" s="526"/>
      <c r="H109" s="526"/>
      <c r="I109" s="526"/>
      <c r="J109" s="526"/>
      <c r="K109" s="526"/>
      <c r="L109" s="526"/>
      <c r="M109" s="526"/>
      <c r="N109" s="526"/>
      <c r="O109" s="526"/>
      <c r="P109" s="334"/>
    </row>
    <row r="110" spans="1:115" s="2962" customFormat="1" ht="12.75" customHeight="1">
      <c r="B110" s="333"/>
      <c r="C110" s="957"/>
      <c r="D110" s="958"/>
      <c r="E110" s="958"/>
      <c r="F110" s="526"/>
      <c r="G110" s="526"/>
      <c r="H110" s="526"/>
      <c r="I110" s="526"/>
      <c r="J110" s="526"/>
      <c r="K110" s="526"/>
      <c r="L110" s="526"/>
      <c r="M110" s="526"/>
      <c r="N110" s="526"/>
      <c r="O110" s="526"/>
      <c r="P110" s="334"/>
    </row>
    <row r="111" spans="1:115" s="2962" customFormat="1" ht="12.75" customHeight="1">
      <c r="B111" s="333"/>
      <c r="C111" s="2972" t="s">
        <v>1592</v>
      </c>
      <c r="D111" s="759"/>
      <c r="E111" s="759"/>
      <c r="F111" s="759"/>
      <c r="G111" s="759"/>
      <c r="H111" s="759"/>
      <c r="I111" s="759"/>
      <c r="J111" s="759"/>
      <c r="K111" s="759"/>
      <c r="L111" s="759"/>
      <c r="M111" s="759"/>
      <c r="N111" s="759"/>
      <c r="O111" s="2973"/>
      <c r="P111" s="334"/>
    </row>
    <row r="112" spans="1:115" s="2962" customFormat="1" ht="12.75" customHeight="1">
      <c r="B112" s="333"/>
      <c r="C112" s="2974"/>
      <c r="D112" s="961"/>
      <c r="E112" s="958"/>
      <c r="F112" s="958"/>
      <c r="G112" s="958"/>
      <c r="H112" s="958"/>
      <c r="I112" s="958"/>
      <c r="J112" s="958"/>
      <c r="K112" s="958"/>
      <c r="L112" s="958"/>
      <c r="M112" s="958"/>
      <c r="N112" s="958"/>
      <c r="O112" s="2975"/>
      <c r="P112" s="334"/>
    </row>
    <row r="113" spans="1:115" s="2962" customFormat="1" ht="12.75" customHeight="1">
      <c r="B113" s="333"/>
      <c r="C113" s="6231" t="s">
        <v>1588</v>
      </c>
      <c r="D113" s="959"/>
      <c r="E113" s="959"/>
      <c r="F113" s="958"/>
      <c r="G113" s="958"/>
      <c r="H113" s="958"/>
      <c r="I113" s="958"/>
      <c r="J113" s="958"/>
      <c r="K113" s="958"/>
      <c r="L113" s="958"/>
      <c r="M113" s="958"/>
      <c r="N113" s="958"/>
      <c r="O113" s="2975"/>
      <c r="P113" s="334"/>
    </row>
    <row r="114" spans="1:115" s="2962" customFormat="1" ht="12.75" customHeight="1">
      <c r="A114" s="3073"/>
      <c r="B114" s="333"/>
      <c r="C114" s="2976" t="s">
        <v>3404</v>
      </c>
      <c r="D114" s="958"/>
      <c r="E114" s="958"/>
      <c r="F114" s="2723">
        <f t="shared" ref="F114:O114" si="16">F30</f>
        <v>0</v>
      </c>
      <c r="G114" s="2723">
        <f t="shared" si="16"/>
        <v>0</v>
      </c>
      <c r="H114" s="2723">
        <f t="shared" si="16"/>
        <v>0</v>
      </c>
      <c r="I114" s="2723">
        <f t="shared" si="16"/>
        <v>0.124</v>
      </c>
      <c r="J114" s="2723">
        <f t="shared" si="16"/>
        <v>0.124</v>
      </c>
      <c r="K114" s="2723">
        <f t="shared" si="16"/>
        <v>0.124</v>
      </c>
      <c r="L114" s="2723">
        <f t="shared" si="16"/>
        <v>0.124</v>
      </c>
      <c r="M114" s="2723">
        <f t="shared" si="16"/>
        <v>0.124</v>
      </c>
      <c r="N114" s="2723">
        <f t="shared" si="16"/>
        <v>0.124</v>
      </c>
      <c r="O114" s="2723">
        <f t="shared" si="16"/>
        <v>0.124</v>
      </c>
      <c r="P114" s="334"/>
    </row>
    <row r="115" spans="1:115" s="2962" customFormat="1" ht="12.75" customHeight="1">
      <c r="A115" s="3073"/>
      <c r="B115" s="333"/>
      <c r="C115" s="2974"/>
      <c r="D115" s="958"/>
      <c r="E115" s="958"/>
      <c r="F115" s="2971"/>
      <c r="G115" s="2971"/>
      <c r="H115" s="2971"/>
      <c r="I115" s="2971"/>
      <c r="J115" s="2971"/>
      <c r="K115" s="2971"/>
      <c r="L115" s="2971"/>
      <c r="M115" s="2971"/>
      <c r="N115" s="2971"/>
      <c r="O115" s="2971"/>
      <c r="P115" s="334"/>
    </row>
    <row r="116" spans="1:115" s="2962" customFormat="1" ht="12.75" customHeight="1">
      <c r="A116" s="3073"/>
      <c r="B116" s="333"/>
      <c r="C116" s="2974"/>
      <c r="D116" s="958"/>
      <c r="E116" s="958"/>
      <c r="F116" s="2723"/>
      <c r="G116" s="2723"/>
      <c r="H116" s="2723"/>
      <c r="I116" s="2723"/>
      <c r="J116" s="2723"/>
      <c r="K116" s="2723"/>
      <c r="L116" s="2723"/>
      <c r="M116" s="2723"/>
      <c r="N116" s="2723"/>
      <c r="O116" s="2977"/>
      <c r="P116" s="334"/>
    </row>
    <row r="117" spans="1:115" s="2962" customFormat="1" ht="12.75" customHeight="1">
      <c r="B117" s="333"/>
      <c r="C117" s="6231" t="s">
        <v>1590</v>
      </c>
      <c r="D117" s="959"/>
      <c r="E117" s="958"/>
      <c r="F117" s="2723"/>
      <c r="G117" s="2723"/>
      <c r="H117" s="2723"/>
      <c r="I117" s="2723"/>
      <c r="J117" s="2723"/>
      <c r="K117" s="2723"/>
      <c r="L117" s="2723"/>
      <c r="M117" s="2723"/>
      <c r="N117" s="2723"/>
      <c r="O117" s="2977"/>
      <c r="P117" s="334"/>
    </row>
    <row r="118" spans="1:115" s="2962" customFormat="1" ht="12.75" customHeight="1">
      <c r="B118" s="333"/>
      <c r="C118" s="2976" t="s">
        <v>1591</v>
      </c>
      <c r="D118" s="958"/>
      <c r="E118" s="958"/>
      <c r="F118" s="2723">
        <f t="shared" ref="F118:O118" si="17">F80</f>
        <v>33.799999999999997</v>
      </c>
      <c r="G118" s="2723">
        <f t="shared" si="17"/>
        <v>35.25</v>
      </c>
      <c r="H118" s="2723">
        <f t="shared" si="17"/>
        <v>35.552999999999997</v>
      </c>
      <c r="I118" s="2723">
        <f t="shared" si="17"/>
        <v>35.427999999999997</v>
      </c>
      <c r="J118" s="2723">
        <f t="shared" si="17"/>
        <v>30.773</v>
      </c>
      <c r="K118" s="2723">
        <f t="shared" si="17"/>
        <v>25.651</v>
      </c>
      <c r="L118" s="2723">
        <f t="shared" si="17"/>
        <v>18.440999999999999</v>
      </c>
      <c r="M118" s="2723">
        <f t="shared" si="17"/>
        <v>3.843</v>
      </c>
      <c r="N118" s="2723">
        <f t="shared" si="17"/>
        <v>3.843</v>
      </c>
      <c r="O118" s="2723">
        <f t="shared" si="17"/>
        <v>0</v>
      </c>
      <c r="P118" s="334"/>
    </row>
    <row r="119" spans="1:115" s="2962" customFormat="1" ht="12.75" customHeight="1">
      <c r="B119" s="333"/>
      <c r="C119" s="2976" t="s">
        <v>1589</v>
      </c>
      <c r="D119" s="958"/>
      <c r="E119" s="958"/>
      <c r="F119" s="2723">
        <f t="shared" ref="F119:O119" si="18">F54</f>
        <v>0</v>
      </c>
      <c r="G119" s="2723">
        <f t="shared" si="18"/>
        <v>0</v>
      </c>
      <c r="H119" s="2723">
        <f t="shared" si="18"/>
        <v>2.89</v>
      </c>
      <c r="I119" s="2723">
        <f t="shared" si="18"/>
        <v>8.67</v>
      </c>
      <c r="J119" s="2723">
        <f t="shared" si="18"/>
        <v>8.67</v>
      </c>
      <c r="K119" s="2723">
        <f t="shared" si="18"/>
        <v>8.67</v>
      </c>
      <c r="L119" s="2723">
        <f t="shared" si="18"/>
        <v>8.67</v>
      </c>
      <c r="M119" s="2723">
        <f t="shared" si="18"/>
        <v>8.67</v>
      </c>
      <c r="N119" s="2723">
        <f t="shared" si="18"/>
        <v>8.67</v>
      </c>
      <c r="O119" s="2723">
        <f t="shared" si="18"/>
        <v>8.67</v>
      </c>
      <c r="P119" s="334"/>
    </row>
    <row r="120" spans="1:115" s="2962" customFormat="1" ht="12.75" customHeight="1">
      <c r="B120" s="333"/>
      <c r="C120" s="6232" t="s">
        <v>152</v>
      </c>
      <c r="D120" s="173"/>
      <c r="E120" s="173"/>
      <c r="F120" s="2978">
        <f t="shared" ref="F120:O120" si="19">SUM(F118:F119)</f>
        <v>33.799999999999997</v>
      </c>
      <c r="G120" s="2978">
        <f t="shared" si="19"/>
        <v>35.25</v>
      </c>
      <c r="H120" s="2978">
        <f t="shared" si="19"/>
        <v>38.442999999999998</v>
      </c>
      <c r="I120" s="2978">
        <f t="shared" si="19"/>
        <v>44.097999999999999</v>
      </c>
      <c r="J120" s="2978">
        <f t="shared" si="19"/>
        <v>39.442999999999998</v>
      </c>
      <c r="K120" s="2978">
        <f t="shared" si="19"/>
        <v>34.320999999999998</v>
      </c>
      <c r="L120" s="2978">
        <f t="shared" si="19"/>
        <v>27.110999999999997</v>
      </c>
      <c r="M120" s="2978">
        <f t="shared" si="19"/>
        <v>12.513</v>
      </c>
      <c r="N120" s="2978">
        <f t="shared" si="19"/>
        <v>12.513</v>
      </c>
      <c r="O120" s="2979">
        <f t="shared" si="19"/>
        <v>8.67</v>
      </c>
      <c r="P120" s="334"/>
    </row>
    <row r="121" spans="1:115">
      <c r="B121" s="335"/>
      <c r="C121" s="153"/>
      <c r="D121" s="157"/>
      <c r="E121" s="153"/>
      <c r="F121" s="153"/>
      <c r="G121" s="153"/>
      <c r="H121" s="153"/>
      <c r="I121" s="153"/>
      <c r="J121" s="153"/>
      <c r="K121" s="153"/>
      <c r="L121" s="153"/>
      <c r="M121" s="153"/>
      <c r="N121" s="153"/>
      <c r="O121" s="153"/>
      <c r="P121" s="330"/>
    </row>
    <row r="122" spans="1:115" s="2844" customFormat="1" ht="14.25" customHeight="1">
      <c r="B122" s="335"/>
      <c r="C122" s="959"/>
      <c r="D122" s="157"/>
      <c r="E122" s="157"/>
      <c r="F122" s="157"/>
      <c r="G122" s="157"/>
      <c r="H122" s="157"/>
      <c r="I122" s="157"/>
      <c r="J122" s="157"/>
      <c r="K122" s="157"/>
      <c r="L122" s="157"/>
      <c r="M122" s="157"/>
      <c r="N122" s="157"/>
      <c r="O122" s="157"/>
      <c r="P122" s="959"/>
    </row>
    <row r="123" spans="1:115">
      <c r="B123" s="335"/>
      <c r="C123" s="335"/>
      <c r="D123" s="335"/>
      <c r="E123" s="335"/>
      <c r="F123" s="335"/>
      <c r="G123" s="335"/>
      <c r="H123" s="335"/>
      <c r="I123" s="335"/>
      <c r="J123" s="335"/>
      <c r="K123" s="335"/>
      <c r="L123" s="335"/>
      <c r="M123" s="335"/>
      <c r="N123" s="335"/>
      <c r="O123" s="335"/>
    </row>
    <row r="124" spans="1:115" s="74" customFormat="1" ht="15.75">
      <c r="A124" s="1122"/>
      <c r="B124" s="119" t="s">
        <v>262</v>
      </c>
      <c r="C124" s="944"/>
      <c r="D124" s="944"/>
      <c r="E124" s="944"/>
      <c r="F124" s="944"/>
      <c r="G124" s="944"/>
      <c r="H124" s="944"/>
      <c r="I124" s="944"/>
      <c r="J124" s="944"/>
      <c r="K124" s="944"/>
      <c r="L124" s="944"/>
      <c r="M124" s="944"/>
      <c r="N124" s="944"/>
      <c r="O124" s="944"/>
      <c r="P124" s="944"/>
      <c r="Q124" s="1122"/>
      <c r="R124" s="1122"/>
      <c r="S124" s="1122"/>
      <c r="T124" s="1122"/>
      <c r="U124" s="1122"/>
      <c r="V124" s="1122"/>
      <c r="W124" s="1122"/>
      <c r="X124" s="1358"/>
      <c r="Y124" s="1122"/>
      <c r="Z124" s="1122"/>
      <c r="AA124" s="1122"/>
      <c r="AB124" s="1122"/>
      <c r="AC124" s="1122"/>
      <c r="AD124" s="1122"/>
      <c r="AE124" s="1122"/>
      <c r="AF124" s="1122"/>
      <c r="AG124" s="1122"/>
      <c r="AH124" s="1122"/>
      <c r="AI124" s="1122"/>
      <c r="AJ124" s="1122"/>
      <c r="AK124" s="1122"/>
      <c r="AL124" s="1122"/>
      <c r="AM124" s="1122"/>
      <c r="AN124" s="1122"/>
      <c r="AO124" s="1122"/>
      <c r="AP124" s="1122"/>
      <c r="AQ124" s="1122"/>
      <c r="AR124" s="1122"/>
      <c r="AS124" s="1122"/>
      <c r="AT124" s="1122"/>
      <c r="AU124" s="1122"/>
      <c r="AV124" s="1122"/>
      <c r="AW124" s="1122"/>
      <c r="AX124" s="1122"/>
      <c r="AY124" s="1122"/>
      <c r="AZ124" s="1122"/>
      <c r="BA124" s="1122"/>
      <c r="BB124" s="1122"/>
      <c r="BC124" s="1122"/>
      <c r="BD124" s="1122"/>
      <c r="BE124" s="1122"/>
      <c r="BF124" s="1122"/>
      <c r="BG124" s="1122"/>
      <c r="BH124" s="1122"/>
      <c r="BI124" s="1122"/>
      <c r="BJ124" s="1122"/>
      <c r="BK124" s="1122"/>
      <c r="BL124" s="1122"/>
      <c r="BM124" s="1122"/>
      <c r="BN124" s="1122"/>
      <c r="BO124" s="1122"/>
      <c r="BP124" s="1122"/>
      <c r="BQ124" s="1122"/>
      <c r="BR124" s="1122"/>
      <c r="BS124" s="1122"/>
      <c r="BT124" s="1122"/>
      <c r="BU124" s="1122"/>
      <c r="BV124" s="1122"/>
      <c r="BW124" s="1122"/>
      <c r="BX124" s="1122"/>
      <c r="BY124" s="1122"/>
      <c r="BZ124" s="1122"/>
      <c r="CA124" s="1122"/>
      <c r="CB124" s="1122"/>
      <c r="CC124" s="1122"/>
      <c r="CD124" s="1122"/>
      <c r="CE124" s="1122"/>
      <c r="CF124" s="1122"/>
      <c r="CG124" s="1122"/>
      <c r="CH124" s="1122"/>
      <c r="CI124" s="1122"/>
      <c r="CJ124" s="1122"/>
      <c r="CK124" s="1122"/>
      <c r="CL124" s="1122"/>
      <c r="CM124" s="1122"/>
      <c r="CN124" s="1122"/>
      <c r="CO124" s="1122"/>
      <c r="CP124" s="1122"/>
      <c r="CQ124" s="1122"/>
      <c r="CR124" s="1122"/>
      <c r="CS124" s="1122"/>
      <c r="CT124" s="1122"/>
      <c r="CU124" s="1122"/>
      <c r="CV124" s="1122"/>
      <c r="CW124" s="1122"/>
      <c r="CX124" s="1122"/>
      <c r="CY124" s="1122"/>
      <c r="CZ124" s="1122"/>
      <c r="DA124" s="1122"/>
      <c r="DB124" s="1122"/>
      <c r="DC124" s="1122"/>
      <c r="DD124" s="1122"/>
      <c r="DE124" s="1122"/>
      <c r="DF124" s="1122"/>
      <c r="DG124" s="1122"/>
      <c r="DH124" s="1122"/>
      <c r="DI124" s="1122"/>
      <c r="DJ124" s="1122"/>
      <c r="DK124" s="1122"/>
    </row>
    <row r="125" spans="1:115" s="74" customFormat="1">
      <c r="A125" s="1122"/>
      <c r="B125" s="944"/>
      <c r="C125" s="944"/>
      <c r="D125" s="944"/>
      <c r="E125" s="944"/>
      <c r="F125" s="944"/>
      <c r="G125" s="944"/>
      <c r="H125" s="944"/>
      <c r="I125" s="944"/>
      <c r="J125" s="944"/>
      <c r="K125" s="944"/>
      <c r="L125" s="944"/>
      <c r="M125" s="944"/>
      <c r="N125" s="944"/>
      <c r="O125" s="944"/>
      <c r="P125" s="944"/>
      <c r="Q125" s="1122"/>
      <c r="R125" s="1122"/>
      <c r="S125" s="1122"/>
      <c r="T125" s="1122"/>
      <c r="U125" s="1122"/>
      <c r="V125" s="1122"/>
      <c r="W125" s="1122"/>
      <c r="X125" s="1358"/>
      <c r="Y125" s="1122"/>
      <c r="Z125" s="1122"/>
      <c r="AA125" s="1122"/>
      <c r="AB125" s="1122"/>
      <c r="AC125" s="1122"/>
      <c r="AD125" s="1122"/>
      <c r="AE125" s="1122"/>
      <c r="AF125" s="1122"/>
      <c r="AG125" s="1122"/>
      <c r="AH125" s="1122"/>
      <c r="AI125" s="1122"/>
      <c r="AJ125" s="1122"/>
      <c r="AK125" s="1122"/>
      <c r="AL125" s="1122"/>
      <c r="AM125" s="1122"/>
      <c r="AN125" s="1122"/>
      <c r="AO125" s="1122"/>
      <c r="AP125" s="1122"/>
      <c r="AQ125" s="1122"/>
      <c r="AR125" s="1122"/>
      <c r="AS125" s="1122"/>
      <c r="AT125" s="1122"/>
      <c r="AU125" s="1122"/>
      <c r="AV125" s="1122"/>
      <c r="AW125" s="1122"/>
      <c r="AX125" s="1122"/>
      <c r="AY125" s="1122"/>
      <c r="AZ125" s="1122"/>
      <c r="BA125" s="1122"/>
      <c r="BB125" s="1122"/>
      <c r="BC125" s="1122"/>
      <c r="BD125" s="1122"/>
      <c r="BE125" s="1122"/>
      <c r="BF125" s="1122"/>
      <c r="BG125" s="1122"/>
      <c r="BH125" s="1122"/>
      <c r="BI125" s="1122"/>
      <c r="BJ125" s="1122"/>
      <c r="BK125" s="1122"/>
      <c r="BL125" s="1122"/>
      <c r="BM125" s="1122"/>
      <c r="BN125" s="1122"/>
      <c r="BO125" s="1122"/>
      <c r="BP125" s="1122"/>
      <c r="BQ125" s="1122"/>
      <c r="BR125" s="1122"/>
      <c r="BS125" s="1122"/>
      <c r="BT125" s="1122"/>
      <c r="BU125" s="1122"/>
      <c r="BV125" s="1122"/>
      <c r="BW125" s="1122"/>
      <c r="BX125" s="1122"/>
      <c r="BY125" s="1122"/>
      <c r="BZ125" s="1122"/>
      <c r="CA125" s="1122"/>
      <c r="CB125" s="1122"/>
      <c r="CC125" s="1122"/>
      <c r="CD125" s="1122"/>
      <c r="CE125" s="1122"/>
      <c r="CF125" s="1122"/>
      <c r="CG125" s="1122"/>
      <c r="CH125" s="1122"/>
      <c r="CI125" s="1122"/>
      <c r="CJ125" s="1122"/>
      <c r="CK125" s="1122"/>
      <c r="CL125" s="1122"/>
      <c r="CM125" s="1122"/>
      <c r="CN125" s="1122"/>
      <c r="CO125" s="1122"/>
      <c r="CP125" s="1122"/>
      <c r="CQ125" s="1122"/>
      <c r="CR125" s="1122"/>
      <c r="CS125" s="1122"/>
      <c r="CT125" s="1122"/>
      <c r="CU125" s="1122"/>
      <c r="CV125" s="1122"/>
      <c r="CW125" s="1122"/>
      <c r="CX125" s="1122"/>
      <c r="CY125" s="1122"/>
      <c r="CZ125" s="1122"/>
      <c r="DA125" s="1122"/>
      <c r="DB125" s="1122"/>
      <c r="DC125" s="1122"/>
      <c r="DD125" s="1122"/>
      <c r="DE125" s="1122"/>
      <c r="DF125" s="1122"/>
      <c r="DG125" s="1122"/>
      <c r="DH125" s="1122"/>
      <c r="DI125" s="1122"/>
      <c r="DJ125" s="1122"/>
      <c r="DK125" s="1122"/>
    </row>
    <row r="126" spans="1:115" s="74" customFormat="1" ht="13.5" thickBot="1">
      <c r="A126" s="1122"/>
      <c r="F126" s="137"/>
      <c r="Q126" s="1122"/>
      <c r="R126" s="1122"/>
      <c r="S126" s="1122"/>
      <c r="T126" s="1122"/>
      <c r="U126" s="1122"/>
      <c r="V126" s="1122"/>
      <c r="W126" s="1122"/>
      <c r="X126" s="1358"/>
      <c r="Y126" s="1122"/>
      <c r="Z126" s="1122"/>
      <c r="AA126" s="1122"/>
      <c r="AB126" s="1122"/>
      <c r="AC126" s="1122"/>
      <c r="AD126" s="1122"/>
      <c r="AE126" s="1122"/>
      <c r="AF126" s="1122"/>
      <c r="AG126" s="1122"/>
      <c r="AH126" s="1122"/>
      <c r="AI126" s="1122"/>
      <c r="AJ126" s="1122"/>
      <c r="AK126" s="1122"/>
      <c r="AL126" s="1122"/>
      <c r="AM126" s="1122"/>
      <c r="AN126" s="1122"/>
      <c r="AO126" s="1122"/>
      <c r="AP126" s="1122"/>
      <c r="AQ126" s="1122"/>
      <c r="AR126" s="1122"/>
      <c r="AS126" s="1122"/>
      <c r="AT126" s="1122"/>
      <c r="AU126" s="1122"/>
      <c r="AV126" s="1122"/>
      <c r="AW126" s="1122"/>
      <c r="AX126" s="1122"/>
      <c r="AY126" s="1122"/>
      <c r="AZ126" s="1122"/>
      <c r="BA126" s="1122"/>
      <c r="BB126" s="1122"/>
      <c r="BC126" s="1122"/>
      <c r="BD126" s="1122"/>
      <c r="BE126" s="1122"/>
      <c r="BF126" s="1122"/>
      <c r="BG126" s="1122"/>
      <c r="BH126" s="1122"/>
      <c r="BI126" s="1122"/>
      <c r="BJ126" s="1122"/>
      <c r="BK126" s="1122"/>
      <c r="BL126" s="1122"/>
      <c r="BM126" s="1122"/>
      <c r="BN126" s="1122"/>
      <c r="BO126" s="1122"/>
      <c r="BP126" s="1122"/>
      <c r="BQ126" s="1122"/>
      <c r="BR126" s="1122"/>
      <c r="BS126" s="1122"/>
      <c r="BT126" s="1122"/>
      <c r="BU126" s="1122"/>
      <c r="BV126" s="1122"/>
      <c r="BW126" s="1122"/>
      <c r="BX126" s="1122"/>
      <c r="BY126" s="1122"/>
      <c r="BZ126" s="1122"/>
      <c r="CA126" s="1122"/>
      <c r="CB126" s="1122"/>
      <c r="CC126" s="1122"/>
      <c r="CD126" s="1122"/>
      <c r="CE126" s="1122"/>
      <c r="CF126" s="1122"/>
      <c r="CG126" s="1122"/>
      <c r="CH126" s="1122"/>
      <c r="CI126" s="1122"/>
      <c r="CJ126" s="1122"/>
      <c r="CK126" s="1122"/>
      <c r="CL126" s="1122"/>
      <c r="CM126" s="1122"/>
      <c r="CN126" s="1122"/>
      <c r="CO126" s="1122"/>
      <c r="CP126" s="1122"/>
      <c r="CQ126" s="1122"/>
      <c r="CR126" s="1122"/>
      <c r="CS126" s="1122"/>
      <c r="CT126" s="1122"/>
      <c r="CU126" s="1122"/>
      <c r="CV126" s="1122"/>
      <c r="CW126" s="1122"/>
      <c r="CX126" s="1122"/>
      <c r="CY126" s="1122"/>
      <c r="CZ126" s="1122"/>
      <c r="DA126" s="1122"/>
      <c r="DB126" s="1122"/>
      <c r="DC126" s="1122"/>
      <c r="DD126" s="1122"/>
      <c r="DE126" s="1122"/>
      <c r="DF126" s="1122"/>
      <c r="DG126" s="1122"/>
      <c r="DH126" s="1122"/>
      <c r="DI126" s="1122"/>
      <c r="DJ126" s="1122"/>
      <c r="DK126" s="1122"/>
    </row>
    <row r="127" spans="1:115" s="74" customFormat="1" ht="13.5" thickBot="1">
      <c r="A127" s="1122"/>
      <c r="B127" s="175"/>
      <c r="C127" s="175" t="s">
        <v>1580</v>
      </c>
      <c r="D127" s="175"/>
      <c r="E127" s="175" t="str">
        <f>Preferences.EnergyUnits</f>
        <v>PJ</v>
      </c>
      <c r="F127" s="1711">
        <f ca="1">MAX(-SUM(Therm.a.Inputs[2006]),0)</f>
        <v>824.71423585570119</v>
      </c>
      <c r="G127" s="1711">
        <f ca="1">MAX(-SUM(Therm.a.Inputs[2010]),0)</f>
        <v>979.50187172010976</v>
      </c>
      <c r="H127" s="1711">
        <f ca="1">MAX(-SUM(Therm.a.Inputs[2015]),0)</f>
        <v>1130.9229237977195</v>
      </c>
      <c r="I127" s="1711">
        <f ca="1">MAX(-SUM(Therm.a.Inputs[2020]),0)</f>
        <v>1291.2412708769657</v>
      </c>
      <c r="J127" s="1711">
        <f ca="1">MAX(-SUM(Therm.a.Inputs[2025]),0)</f>
        <v>1492.3670923972422</v>
      </c>
      <c r="K127" s="1711">
        <f ca="1">MAX(-SUM(Therm.a.Inputs[2030]),0)</f>
        <v>1746.8601753027831</v>
      </c>
      <c r="L127" s="1711">
        <f ca="1">MAX(-SUM(Therm.a.Inputs[2035]),0)</f>
        <v>2087.1918295390901</v>
      </c>
      <c r="M127" s="1711">
        <f ca="1">MAX(-SUM(Therm.a.Inputs[2040]),0)</f>
        <v>2442.5361867272991</v>
      </c>
      <c r="N127" s="1711">
        <f ca="1">MAX(-SUM(Therm.a.Inputs[2045]),0)</f>
        <v>2852.0228971857282</v>
      </c>
      <c r="O127" s="1711">
        <f ca="1">MAX(-SUM(Therm.a.Inputs[2050]),0)</f>
        <v>3344.895596308811</v>
      </c>
      <c r="Q127" s="1122"/>
      <c r="R127" s="1122"/>
      <c r="S127" s="1122"/>
      <c r="T127" s="1122"/>
      <c r="U127" s="1122"/>
      <c r="V127" s="1122"/>
      <c r="W127" s="1122"/>
      <c r="X127" s="1358"/>
      <c r="Y127" s="1122"/>
      <c r="Z127" s="1122"/>
      <c r="AA127" s="1122"/>
      <c r="AB127" s="1122"/>
      <c r="AC127" s="1122"/>
      <c r="AD127" s="1122"/>
      <c r="AE127" s="1122"/>
      <c r="AF127" s="1122"/>
      <c r="AG127" s="1122"/>
      <c r="AH127" s="1122"/>
      <c r="AI127" s="1122"/>
      <c r="AJ127" s="1122"/>
      <c r="AK127" s="1122"/>
      <c r="AL127" s="1122"/>
      <c r="AM127" s="1122"/>
      <c r="AN127" s="1122"/>
      <c r="AO127" s="1122"/>
      <c r="AP127" s="1122"/>
      <c r="AQ127" s="1122"/>
      <c r="AR127" s="1122"/>
      <c r="AS127" s="1122"/>
      <c r="AT127" s="1122"/>
      <c r="AU127" s="1122"/>
      <c r="AV127" s="1122"/>
      <c r="AW127" s="1122"/>
      <c r="AX127" s="1122"/>
      <c r="AY127" s="1122"/>
      <c r="AZ127" s="1122"/>
      <c r="BA127" s="1122"/>
      <c r="BB127" s="1122"/>
      <c r="BC127" s="1122"/>
      <c r="BD127" s="1122"/>
      <c r="BE127" s="1122"/>
      <c r="BF127" s="1122"/>
      <c r="BG127" s="1122"/>
      <c r="BH127" s="1122"/>
      <c r="BI127" s="1122"/>
      <c r="BJ127" s="1122"/>
      <c r="BK127" s="1122"/>
      <c r="BL127" s="1122"/>
      <c r="BM127" s="1122"/>
      <c r="BN127" s="1122"/>
      <c r="BO127" s="1122"/>
      <c r="BP127" s="1122"/>
      <c r="BQ127" s="1122"/>
      <c r="BR127" s="1122"/>
      <c r="BS127" s="1122"/>
      <c r="BT127" s="1122"/>
      <c r="BU127" s="1122"/>
      <c r="BV127" s="1122"/>
      <c r="BW127" s="1122"/>
      <c r="BX127" s="1122"/>
      <c r="BY127" s="1122"/>
      <c r="BZ127" s="1122"/>
      <c r="CA127" s="1122"/>
      <c r="CB127" s="1122"/>
      <c r="CC127" s="1122"/>
      <c r="CD127" s="1122"/>
      <c r="CE127" s="1122"/>
      <c r="CF127" s="1122"/>
      <c r="CG127" s="1122"/>
      <c r="CH127" s="1122"/>
      <c r="CI127" s="1122"/>
      <c r="CJ127" s="1122"/>
      <c r="CK127" s="1122"/>
      <c r="CL127" s="1122"/>
      <c r="CM127" s="1122"/>
      <c r="CN127" s="1122"/>
      <c r="CO127" s="1122"/>
      <c r="CP127" s="1122"/>
      <c r="CQ127" s="1122"/>
      <c r="CR127" s="1122"/>
      <c r="CS127" s="1122"/>
      <c r="CT127" s="1122"/>
      <c r="CU127" s="1122"/>
      <c r="CV127" s="1122"/>
      <c r="CW127" s="1122"/>
      <c r="CX127" s="1122"/>
      <c r="CY127" s="1122"/>
      <c r="CZ127" s="1122"/>
      <c r="DA127" s="1122"/>
      <c r="DB127" s="1122"/>
      <c r="DC127" s="1122"/>
      <c r="DD127" s="1122"/>
      <c r="DE127" s="1122"/>
      <c r="DF127" s="1122"/>
      <c r="DG127" s="1122"/>
      <c r="DH127" s="1122"/>
      <c r="DI127" s="1122"/>
      <c r="DJ127" s="1122"/>
      <c r="DK127" s="1122"/>
    </row>
    <row r="128" spans="1:115" s="74" customFormat="1">
      <c r="A128" s="1122"/>
      <c r="Q128" s="1122"/>
      <c r="R128" s="1122"/>
      <c r="S128" s="1122"/>
      <c r="T128" s="1122"/>
      <c r="U128" s="1122"/>
      <c r="V128" s="1122"/>
      <c r="W128" s="1122"/>
      <c r="X128" s="1358"/>
      <c r="Y128" s="1122"/>
      <c r="Z128" s="1122"/>
      <c r="AA128" s="1122"/>
      <c r="AB128" s="1122"/>
      <c r="AC128" s="1122"/>
      <c r="AD128" s="1122"/>
      <c r="AE128" s="1122"/>
      <c r="AF128" s="1122"/>
      <c r="AG128" s="1122"/>
      <c r="AH128" s="1122"/>
      <c r="AI128" s="1122"/>
      <c r="AJ128" s="1122"/>
      <c r="AK128" s="1122"/>
      <c r="AL128" s="1122"/>
      <c r="AM128" s="1122"/>
      <c r="AN128" s="1122"/>
      <c r="AO128" s="1122"/>
      <c r="AP128" s="1122"/>
      <c r="AQ128" s="1122"/>
      <c r="AR128" s="1122"/>
      <c r="AS128" s="1122"/>
      <c r="AT128" s="1122"/>
      <c r="AU128" s="1122"/>
      <c r="AV128" s="1122"/>
      <c r="AW128" s="1122"/>
      <c r="AX128" s="1122"/>
      <c r="AY128" s="1122"/>
      <c r="AZ128" s="1122"/>
      <c r="BA128" s="1122"/>
      <c r="BB128" s="1122"/>
      <c r="BC128" s="1122"/>
      <c r="BD128" s="1122"/>
      <c r="BE128" s="1122"/>
      <c r="BF128" s="1122"/>
      <c r="BG128" s="1122"/>
      <c r="BH128" s="1122"/>
      <c r="BI128" s="1122"/>
      <c r="BJ128" s="1122"/>
      <c r="BK128" s="1122"/>
      <c r="BL128" s="1122"/>
      <c r="BM128" s="1122"/>
      <c r="BN128" s="1122"/>
      <c r="BO128" s="1122"/>
      <c r="BP128" s="1122"/>
      <c r="BQ128" s="1122"/>
      <c r="BR128" s="1122"/>
      <c r="BS128" s="1122"/>
      <c r="BT128" s="1122"/>
      <c r="BU128" s="1122"/>
      <c r="BV128" s="1122"/>
      <c r="BW128" s="1122"/>
      <c r="BX128" s="1122"/>
      <c r="BY128" s="1122"/>
      <c r="BZ128" s="1122"/>
      <c r="CA128" s="1122"/>
      <c r="CB128" s="1122"/>
      <c r="CC128" s="1122"/>
      <c r="CD128" s="1122"/>
      <c r="CE128" s="1122"/>
      <c r="CF128" s="1122"/>
      <c r="CG128" s="1122"/>
      <c r="CH128" s="1122"/>
      <c r="CI128" s="1122"/>
      <c r="CJ128" s="1122"/>
      <c r="CK128" s="1122"/>
      <c r="CL128" s="1122"/>
      <c r="CM128" s="1122"/>
      <c r="CN128" s="1122"/>
      <c r="CO128" s="1122"/>
      <c r="CP128" s="1122"/>
      <c r="CQ128" s="1122"/>
      <c r="CR128" s="1122"/>
      <c r="CS128" s="1122"/>
      <c r="CT128" s="1122"/>
      <c r="CU128" s="1122"/>
      <c r="CV128" s="1122"/>
      <c r="CW128" s="1122"/>
      <c r="CX128" s="1122"/>
      <c r="CY128" s="1122"/>
      <c r="CZ128" s="1122"/>
      <c r="DA128" s="1122"/>
      <c r="DB128" s="1122"/>
      <c r="DC128" s="1122"/>
      <c r="DD128" s="1122"/>
      <c r="DE128" s="1122"/>
      <c r="DF128" s="1122"/>
      <c r="DG128" s="1122"/>
      <c r="DH128" s="1122"/>
      <c r="DI128" s="1122"/>
      <c r="DJ128" s="1122"/>
      <c r="DK128" s="1122"/>
    </row>
    <row r="129" spans="1:115" s="74" customFormat="1">
      <c r="A129" s="1122"/>
      <c r="Q129" s="1122"/>
      <c r="R129" s="1122"/>
      <c r="S129" s="1122"/>
      <c r="T129" s="1122"/>
      <c r="U129" s="1122"/>
      <c r="V129" s="1122"/>
      <c r="W129" s="1122"/>
      <c r="X129" s="1358"/>
      <c r="Y129" s="1122"/>
      <c r="Z129" s="1122"/>
      <c r="AA129" s="1122"/>
      <c r="AB129" s="1122"/>
      <c r="AC129" s="1122"/>
      <c r="AD129" s="1122"/>
      <c r="AE129" s="1122"/>
      <c r="AF129" s="1122"/>
      <c r="AG129" s="1122"/>
      <c r="AH129" s="1122"/>
      <c r="AI129" s="1122"/>
      <c r="AJ129" s="1122"/>
      <c r="AK129" s="1122"/>
      <c r="AL129" s="1122"/>
      <c r="AM129" s="1122"/>
      <c r="AN129" s="1122"/>
      <c r="AO129" s="1122"/>
      <c r="AP129" s="1122"/>
      <c r="AQ129" s="1122"/>
      <c r="AR129" s="1122"/>
      <c r="AS129" s="1122"/>
      <c r="AT129" s="1122"/>
      <c r="AU129" s="1122"/>
      <c r="AV129" s="1122"/>
      <c r="AW129" s="1122"/>
      <c r="AX129" s="1122"/>
      <c r="AY129" s="1122"/>
      <c r="AZ129" s="1122"/>
      <c r="BA129" s="1122"/>
      <c r="BB129" s="1122"/>
      <c r="BC129" s="1122"/>
      <c r="BD129" s="1122"/>
      <c r="BE129" s="1122"/>
      <c r="BF129" s="1122"/>
      <c r="BG129" s="1122"/>
      <c r="BH129" s="1122"/>
      <c r="BI129" s="1122"/>
      <c r="BJ129" s="1122"/>
      <c r="BK129" s="1122"/>
      <c r="BL129" s="1122"/>
      <c r="BM129" s="1122"/>
      <c r="BN129" s="1122"/>
      <c r="BO129" s="1122"/>
      <c r="BP129" s="1122"/>
      <c r="BQ129" s="1122"/>
      <c r="BR129" s="1122"/>
      <c r="BS129" s="1122"/>
      <c r="BT129" s="1122"/>
      <c r="BU129" s="1122"/>
      <c r="BV129" s="1122"/>
      <c r="BW129" s="1122"/>
      <c r="BX129" s="1122"/>
      <c r="BY129" s="1122"/>
      <c r="BZ129" s="1122"/>
      <c r="CA129" s="1122"/>
      <c r="CB129" s="1122"/>
      <c r="CC129" s="1122"/>
      <c r="CD129" s="1122"/>
      <c r="CE129" s="1122"/>
      <c r="CF129" s="1122"/>
      <c r="CG129" s="1122"/>
      <c r="CH129" s="1122"/>
      <c r="CI129" s="1122"/>
      <c r="CJ129" s="1122"/>
      <c r="CK129" s="1122"/>
      <c r="CL129" s="1122"/>
      <c r="CM129" s="1122"/>
      <c r="CN129" s="1122"/>
      <c r="CO129" s="1122"/>
      <c r="CP129" s="1122"/>
      <c r="CQ129" s="1122"/>
      <c r="CR129" s="1122"/>
      <c r="CS129" s="1122"/>
      <c r="CT129" s="1122"/>
      <c r="CU129" s="1122"/>
      <c r="CV129" s="1122"/>
      <c r="CW129" s="1122"/>
      <c r="CX129" s="1122"/>
      <c r="CY129" s="1122"/>
      <c r="CZ129" s="1122"/>
      <c r="DA129" s="1122"/>
      <c r="DB129" s="1122"/>
      <c r="DC129" s="1122"/>
      <c r="DD129" s="1122"/>
      <c r="DE129" s="1122"/>
      <c r="DF129" s="1122"/>
      <c r="DG129" s="1122"/>
      <c r="DH129" s="1122"/>
      <c r="DI129" s="1122"/>
      <c r="DJ129" s="1122"/>
      <c r="DK129" s="1122"/>
    </row>
    <row r="130" spans="1:115" s="74" customFormat="1">
      <c r="A130" s="2844"/>
      <c r="B130" s="134"/>
      <c r="C130" s="175"/>
      <c r="D130" s="175"/>
      <c r="E130" s="175"/>
      <c r="F130" s="2860"/>
      <c r="G130" s="2860"/>
      <c r="H130" s="2860"/>
      <c r="I130" s="2860"/>
      <c r="J130" s="2860"/>
      <c r="K130" s="2860"/>
      <c r="L130" s="2860"/>
      <c r="M130" s="2860"/>
      <c r="N130" s="2860"/>
      <c r="O130" s="2860"/>
      <c r="S130" s="2844"/>
      <c r="T130" s="2844"/>
      <c r="U130" s="2844"/>
      <c r="V130" s="2844"/>
      <c r="W130" s="2844"/>
      <c r="X130" s="2844"/>
      <c r="Y130" s="2844"/>
      <c r="Z130" s="2844"/>
      <c r="AA130" s="2844"/>
      <c r="AB130" s="2844"/>
      <c r="AC130" s="2844"/>
      <c r="AD130" s="2844"/>
      <c r="AE130" s="2844"/>
      <c r="AF130" s="2844"/>
      <c r="AG130" s="2844"/>
      <c r="AH130" s="2844"/>
      <c r="AI130" s="2844"/>
      <c r="AJ130" s="2844"/>
      <c r="AK130" s="2844"/>
      <c r="AL130" s="2844"/>
      <c r="AM130" s="2844"/>
      <c r="AN130" s="2844"/>
      <c r="AO130" s="2844"/>
      <c r="AP130" s="2844"/>
      <c r="AQ130" s="2844"/>
      <c r="AR130" s="2844"/>
      <c r="AS130" s="2844"/>
      <c r="AT130" s="2844"/>
      <c r="AU130" s="2844"/>
      <c r="AV130" s="2844"/>
      <c r="AW130" s="2844"/>
      <c r="AX130" s="2844"/>
      <c r="AY130" s="2844"/>
      <c r="AZ130" s="2844"/>
      <c r="BA130" s="2844"/>
      <c r="BB130" s="2844"/>
      <c r="BC130" s="2844"/>
      <c r="BD130" s="2844"/>
      <c r="BE130" s="2844"/>
      <c r="BF130" s="2844"/>
      <c r="BG130" s="2844"/>
      <c r="BH130" s="2844"/>
      <c r="BI130" s="2844"/>
      <c r="BJ130" s="2844"/>
      <c r="BK130" s="2844"/>
      <c r="BL130" s="2844"/>
      <c r="BM130" s="2844"/>
      <c r="BN130" s="2844"/>
      <c r="BO130" s="2844"/>
      <c r="BP130" s="2844"/>
      <c r="BQ130" s="2844"/>
      <c r="BR130" s="2844"/>
      <c r="BS130" s="2844"/>
      <c r="BT130" s="2844"/>
      <c r="BU130" s="2844"/>
      <c r="BV130" s="2844"/>
      <c r="BW130" s="2844"/>
      <c r="BX130" s="2844"/>
      <c r="BY130" s="2844"/>
      <c r="BZ130" s="2844"/>
      <c r="CA130" s="2844"/>
      <c r="CB130" s="2844"/>
      <c r="CC130" s="2844"/>
      <c r="CD130" s="2844"/>
      <c r="CE130" s="2844"/>
      <c r="CF130" s="2844"/>
      <c r="CG130" s="2844"/>
      <c r="CH130" s="2844"/>
      <c r="CI130" s="2844"/>
      <c r="CJ130" s="2844"/>
      <c r="CK130" s="2844"/>
      <c r="CL130" s="2844"/>
      <c r="CM130" s="2844"/>
      <c r="CN130" s="2844"/>
      <c r="CO130" s="2844"/>
      <c r="CP130" s="2844"/>
      <c r="CQ130" s="2844"/>
      <c r="CR130" s="2844"/>
      <c r="CS130" s="2844"/>
      <c r="CT130" s="2844"/>
      <c r="CU130" s="2844"/>
      <c r="CV130" s="2844"/>
      <c r="CW130" s="2844"/>
      <c r="CX130" s="2844"/>
      <c r="CY130" s="2844"/>
      <c r="CZ130" s="2844"/>
      <c r="DA130" s="2844"/>
      <c r="DB130" s="2844"/>
      <c r="DC130" s="2844"/>
      <c r="DD130" s="2844"/>
      <c r="DE130" s="2844"/>
      <c r="DF130" s="2844"/>
      <c r="DG130" s="2844"/>
      <c r="DH130" s="2844"/>
      <c r="DI130" s="2844"/>
      <c r="DJ130" s="2844"/>
      <c r="DK130" s="2844"/>
    </row>
    <row r="131" spans="1:115" s="74" customFormat="1">
      <c r="A131" s="2844"/>
      <c r="B131" s="138" t="s">
        <v>3185</v>
      </c>
      <c r="C131" s="131"/>
      <c r="F131" s="386"/>
      <c r="G131" s="386"/>
      <c r="H131" s="386"/>
      <c r="I131" s="386"/>
      <c r="J131" s="386"/>
      <c r="K131" s="386"/>
      <c r="L131" s="386"/>
      <c r="M131" s="386"/>
      <c r="N131" s="386"/>
      <c r="O131" s="386"/>
      <c r="S131" s="2844"/>
      <c r="T131" s="2844"/>
      <c r="U131" s="2844"/>
      <c r="V131" s="2844"/>
      <c r="W131" s="2844"/>
      <c r="X131" s="2844"/>
      <c r="Y131" s="2844"/>
      <c r="Z131" s="2844"/>
      <c r="AA131" s="2844"/>
      <c r="AB131" s="2844"/>
      <c r="AC131" s="2844"/>
      <c r="AD131" s="2844"/>
      <c r="AE131" s="2844"/>
      <c r="AF131" s="2844"/>
      <c r="AG131" s="2844"/>
      <c r="AH131" s="2844"/>
      <c r="AI131" s="2844"/>
      <c r="AJ131" s="2844"/>
      <c r="AK131" s="2844"/>
      <c r="AL131" s="2844"/>
      <c r="AM131" s="2844"/>
      <c r="AN131" s="2844"/>
      <c r="AO131" s="2844"/>
      <c r="AP131" s="2844"/>
      <c r="AQ131" s="2844"/>
      <c r="AR131" s="2844"/>
      <c r="AS131" s="2844"/>
      <c r="AT131" s="2844"/>
      <c r="AU131" s="2844"/>
      <c r="AV131" s="2844"/>
      <c r="AW131" s="2844"/>
      <c r="AX131" s="2844"/>
      <c r="AY131" s="2844"/>
      <c r="AZ131" s="2844"/>
      <c r="BA131" s="2844"/>
      <c r="BB131" s="2844"/>
      <c r="BC131" s="2844"/>
      <c r="BD131" s="2844"/>
      <c r="BE131" s="2844"/>
      <c r="BF131" s="2844"/>
      <c r="BG131" s="2844"/>
      <c r="BH131" s="2844"/>
      <c r="BI131" s="2844"/>
      <c r="BJ131" s="2844"/>
      <c r="BK131" s="2844"/>
      <c r="BL131" s="2844"/>
      <c r="BM131" s="2844"/>
      <c r="BN131" s="2844"/>
      <c r="BO131" s="2844"/>
      <c r="BP131" s="2844"/>
      <c r="BQ131" s="2844"/>
      <c r="BR131" s="2844"/>
      <c r="BS131" s="2844"/>
      <c r="BT131" s="2844"/>
      <c r="BU131" s="2844"/>
      <c r="BV131" s="2844"/>
      <c r="BW131" s="2844"/>
      <c r="BX131" s="2844"/>
      <c r="BY131" s="2844"/>
      <c r="BZ131" s="2844"/>
      <c r="CA131" s="2844"/>
      <c r="CB131" s="2844"/>
      <c r="CC131" s="2844"/>
      <c r="CD131" s="2844"/>
      <c r="CE131" s="2844"/>
      <c r="CF131" s="2844"/>
      <c r="CG131" s="2844"/>
      <c r="CH131" s="2844"/>
      <c r="CI131" s="2844"/>
      <c r="CJ131" s="2844"/>
      <c r="CK131" s="2844"/>
      <c r="CL131" s="2844"/>
      <c r="CM131" s="2844"/>
      <c r="CN131" s="2844"/>
      <c r="CO131" s="2844"/>
      <c r="CP131" s="2844"/>
      <c r="CQ131" s="2844"/>
      <c r="CR131" s="2844"/>
      <c r="CS131" s="2844"/>
      <c r="CT131" s="2844"/>
      <c r="CU131" s="2844"/>
      <c r="CV131" s="2844"/>
      <c r="CW131" s="2844"/>
      <c r="CX131" s="2844"/>
      <c r="CY131" s="2844"/>
      <c r="CZ131" s="2844"/>
      <c r="DA131" s="2844"/>
      <c r="DB131" s="2844"/>
      <c r="DC131" s="2844"/>
      <c r="DD131" s="2844"/>
      <c r="DE131" s="2844"/>
      <c r="DF131" s="2844"/>
      <c r="DG131" s="2844"/>
      <c r="DH131" s="2844"/>
      <c r="DI131" s="2844"/>
      <c r="DJ131" s="2844"/>
      <c r="DK131" s="2844"/>
    </row>
    <row r="132" spans="1:115" s="74" customFormat="1">
      <c r="A132" s="2844"/>
      <c r="B132" s="134"/>
      <c r="C132" s="131" t="s">
        <v>3186</v>
      </c>
      <c r="E132" s="74" t="str">
        <f>Preferences.PowerUnits</f>
        <v>GW</v>
      </c>
      <c r="F132" s="386">
        <f t="shared" ref="F132:O132" si="20">F82</f>
        <v>0.43</v>
      </c>
      <c r="G132" s="386">
        <f t="shared" si="20"/>
        <v>0.43</v>
      </c>
      <c r="H132" s="386">
        <f t="shared" si="20"/>
        <v>0.43</v>
      </c>
      <c r="I132" s="386">
        <f t="shared" si="20"/>
        <v>0.43</v>
      </c>
      <c r="J132" s="386">
        <f t="shared" si="20"/>
        <v>0.43</v>
      </c>
      <c r="K132" s="386">
        <f t="shared" si="20"/>
        <v>0.43</v>
      </c>
      <c r="L132" s="386">
        <f t="shared" si="20"/>
        <v>0.43</v>
      </c>
      <c r="M132" s="386">
        <f t="shared" si="20"/>
        <v>0.43</v>
      </c>
      <c r="N132" s="386">
        <f t="shared" si="20"/>
        <v>0.43</v>
      </c>
      <c r="O132" s="386">
        <f t="shared" si="20"/>
        <v>0.43</v>
      </c>
      <c r="S132" s="2844"/>
      <c r="T132" s="2844"/>
      <c r="U132" s="2844"/>
      <c r="V132" s="2844"/>
      <c r="W132" s="2844"/>
      <c r="X132" s="2844"/>
      <c r="Y132" s="2844"/>
      <c r="Z132" s="2844"/>
      <c r="AA132" s="2844"/>
      <c r="AB132" s="2844"/>
      <c r="AC132" s="2844"/>
      <c r="AD132" s="2844"/>
      <c r="AE132" s="2844"/>
      <c r="AF132" s="2844"/>
      <c r="AG132" s="2844"/>
      <c r="AH132" s="2844"/>
      <c r="AI132" s="2844"/>
      <c r="AJ132" s="2844"/>
      <c r="AK132" s="2844"/>
      <c r="AL132" s="2844"/>
      <c r="AM132" s="2844"/>
      <c r="AN132" s="2844"/>
      <c r="AO132" s="2844"/>
      <c r="AP132" s="2844"/>
      <c r="AQ132" s="2844"/>
      <c r="AR132" s="2844"/>
      <c r="AS132" s="2844"/>
      <c r="AT132" s="2844"/>
      <c r="AU132" s="2844"/>
      <c r="AV132" s="2844"/>
      <c r="AW132" s="2844"/>
      <c r="AX132" s="2844"/>
      <c r="AY132" s="2844"/>
      <c r="AZ132" s="2844"/>
      <c r="BA132" s="2844"/>
      <c r="BB132" s="2844"/>
      <c r="BC132" s="2844"/>
      <c r="BD132" s="2844"/>
      <c r="BE132" s="2844"/>
      <c r="BF132" s="2844"/>
      <c r="BG132" s="2844"/>
      <c r="BH132" s="2844"/>
      <c r="BI132" s="2844"/>
      <c r="BJ132" s="2844"/>
      <c r="BK132" s="2844"/>
      <c r="BL132" s="2844"/>
      <c r="BM132" s="2844"/>
      <c r="BN132" s="2844"/>
      <c r="BO132" s="2844"/>
      <c r="BP132" s="2844"/>
      <c r="BQ132" s="2844"/>
      <c r="BR132" s="2844"/>
      <c r="BS132" s="2844"/>
      <c r="BT132" s="2844"/>
      <c r="BU132" s="2844"/>
      <c r="BV132" s="2844"/>
      <c r="BW132" s="2844"/>
      <c r="BX132" s="2844"/>
      <c r="BY132" s="2844"/>
      <c r="BZ132" s="2844"/>
      <c r="CA132" s="2844"/>
      <c r="CB132" s="2844"/>
      <c r="CC132" s="2844"/>
      <c r="CD132" s="2844"/>
      <c r="CE132" s="2844"/>
      <c r="CF132" s="2844"/>
      <c r="CG132" s="2844"/>
      <c r="CH132" s="2844"/>
      <c r="CI132" s="2844"/>
      <c r="CJ132" s="2844"/>
      <c r="CK132" s="2844"/>
      <c r="CL132" s="2844"/>
      <c r="CM132" s="2844"/>
      <c r="CN132" s="2844"/>
      <c r="CO132" s="2844"/>
      <c r="CP132" s="2844"/>
      <c r="CQ132" s="2844"/>
      <c r="CR132" s="2844"/>
      <c r="CS132" s="2844"/>
      <c r="CT132" s="2844"/>
      <c r="CU132" s="2844"/>
      <c r="CV132" s="2844"/>
      <c r="CW132" s="2844"/>
      <c r="CX132" s="2844"/>
      <c r="CY132" s="2844"/>
      <c r="CZ132" s="2844"/>
      <c r="DA132" s="2844"/>
      <c r="DB132" s="2844"/>
      <c r="DC132" s="2844"/>
      <c r="DD132" s="2844"/>
      <c r="DE132" s="2844"/>
      <c r="DF132" s="2844"/>
      <c r="DG132" s="2844"/>
      <c r="DH132" s="2844"/>
      <c r="DI132" s="2844"/>
      <c r="DJ132" s="2844"/>
      <c r="DK132" s="2844"/>
    </row>
    <row r="133" spans="1:115" s="74" customFormat="1">
      <c r="A133" s="2844"/>
      <c r="B133" s="74" t="s">
        <v>310</v>
      </c>
      <c r="C133" s="74" t="s">
        <v>300</v>
      </c>
      <c r="F133" s="2856">
        <f t="shared" ref="F133:O133" si="21">$F$74</f>
        <v>0.62</v>
      </c>
      <c r="G133" s="2856">
        <f t="shared" si="21"/>
        <v>0.62</v>
      </c>
      <c r="H133" s="2856">
        <f t="shared" si="21"/>
        <v>0.62</v>
      </c>
      <c r="I133" s="2856">
        <f t="shared" si="21"/>
        <v>0.62</v>
      </c>
      <c r="J133" s="2856">
        <f t="shared" si="21"/>
        <v>0.62</v>
      </c>
      <c r="K133" s="2856">
        <f t="shared" si="21"/>
        <v>0.62</v>
      </c>
      <c r="L133" s="2856">
        <f t="shared" si="21"/>
        <v>0.62</v>
      </c>
      <c r="M133" s="2856">
        <f t="shared" si="21"/>
        <v>0.62</v>
      </c>
      <c r="N133" s="2856">
        <f t="shared" si="21"/>
        <v>0.62</v>
      </c>
      <c r="O133" s="2856">
        <f t="shared" si="21"/>
        <v>0.62</v>
      </c>
      <c r="S133" s="2844"/>
      <c r="T133" s="2844"/>
      <c r="U133" s="2844"/>
      <c r="V133" s="2844"/>
      <c r="W133" s="2844"/>
      <c r="X133" s="2844"/>
      <c r="Y133" s="2844"/>
      <c r="Z133" s="2844"/>
      <c r="AA133" s="2844"/>
      <c r="AB133" s="2844"/>
      <c r="AC133" s="2844"/>
      <c r="AD133" s="2844"/>
      <c r="AE133" s="2844"/>
      <c r="AF133" s="2844"/>
      <c r="AG133" s="2844"/>
      <c r="AH133" s="2844"/>
      <c r="AI133" s="2844"/>
      <c r="AJ133" s="2844"/>
      <c r="AK133" s="2844"/>
      <c r="AL133" s="2844"/>
      <c r="AM133" s="2844"/>
      <c r="AN133" s="2844"/>
      <c r="AO133" s="2844"/>
      <c r="AP133" s="2844"/>
      <c r="AQ133" s="2844"/>
      <c r="AR133" s="2844"/>
      <c r="AS133" s="2844"/>
      <c r="AT133" s="2844"/>
      <c r="AU133" s="2844"/>
      <c r="AV133" s="2844"/>
      <c r="AW133" s="2844"/>
      <c r="AX133" s="2844"/>
      <c r="AY133" s="2844"/>
      <c r="AZ133" s="2844"/>
      <c r="BA133" s="2844"/>
      <c r="BB133" s="2844"/>
      <c r="BC133" s="2844"/>
      <c r="BD133" s="2844"/>
      <c r="BE133" s="2844"/>
      <c r="BF133" s="2844"/>
      <c r="BG133" s="2844"/>
      <c r="BH133" s="2844"/>
      <c r="BI133" s="2844"/>
      <c r="BJ133" s="2844"/>
      <c r="BK133" s="2844"/>
      <c r="BL133" s="2844"/>
      <c r="BM133" s="2844"/>
      <c r="BN133" s="2844"/>
      <c r="BO133" s="2844"/>
      <c r="BP133" s="2844"/>
      <c r="BQ133" s="2844"/>
      <c r="BR133" s="2844"/>
      <c r="BS133" s="2844"/>
      <c r="BT133" s="2844"/>
      <c r="BU133" s="2844"/>
      <c r="BV133" s="2844"/>
      <c r="BW133" s="2844"/>
      <c r="BX133" s="2844"/>
      <c r="BY133" s="2844"/>
      <c r="BZ133" s="2844"/>
      <c r="CA133" s="2844"/>
      <c r="CB133" s="2844"/>
      <c r="CC133" s="2844"/>
      <c r="CD133" s="2844"/>
      <c r="CE133" s="2844"/>
      <c r="CF133" s="2844"/>
      <c r="CG133" s="2844"/>
      <c r="CH133" s="2844"/>
      <c r="CI133" s="2844"/>
      <c r="CJ133" s="2844"/>
      <c r="CK133" s="2844"/>
      <c r="CL133" s="2844"/>
      <c r="CM133" s="2844"/>
      <c r="CN133" s="2844"/>
      <c r="CO133" s="2844"/>
      <c r="CP133" s="2844"/>
      <c r="CQ133" s="2844"/>
      <c r="CR133" s="2844"/>
      <c r="CS133" s="2844"/>
      <c r="CT133" s="2844"/>
      <c r="CU133" s="2844"/>
      <c r="CV133" s="2844"/>
      <c r="CW133" s="2844"/>
      <c r="CX133" s="2844"/>
      <c r="CY133" s="2844"/>
      <c r="CZ133" s="2844"/>
      <c r="DA133" s="2844"/>
      <c r="DB133" s="2844"/>
      <c r="DC133" s="2844"/>
      <c r="DD133" s="2844"/>
      <c r="DE133" s="2844"/>
      <c r="DF133" s="2844"/>
      <c r="DG133" s="2844"/>
      <c r="DH133" s="2844"/>
      <c r="DI133" s="2844"/>
      <c r="DJ133" s="2844"/>
      <c r="DK133" s="2844"/>
    </row>
    <row r="134" spans="1:115" s="74" customFormat="1">
      <c r="A134" s="2844"/>
      <c r="B134" s="134" t="s">
        <v>311</v>
      </c>
      <c r="C134" s="74" t="s">
        <v>294</v>
      </c>
      <c r="F134" s="386">
        <f>F133*F132</f>
        <v>0.2666</v>
      </c>
      <c r="G134" s="386">
        <f t="shared" ref="G134:O134" si="22">G133*G132</f>
        <v>0.2666</v>
      </c>
      <c r="H134" s="386">
        <f t="shared" si="22"/>
        <v>0.2666</v>
      </c>
      <c r="I134" s="386">
        <f t="shared" si="22"/>
        <v>0.2666</v>
      </c>
      <c r="J134" s="386">
        <f t="shared" si="22"/>
        <v>0.2666</v>
      </c>
      <c r="K134" s="386">
        <f t="shared" si="22"/>
        <v>0.2666</v>
      </c>
      <c r="L134" s="386">
        <f t="shared" si="22"/>
        <v>0.2666</v>
      </c>
      <c r="M134" s="386">
        <f t="shared" si="22"/>
        <v>0.2666</v>
      </c>
      <c r="N134" s="386">
        <f t="shared" si="22"/>
        <v>0.2666</v>
      </c>
      <c r="O134" s="386">
        <f t="shared" si="22"/>
        <v>0.2666</v>
      </c>
      <c r="S134" s="2844"/>
      <c r="T134" s="2844"/>
      <c r="U134" s="2844"/>
      <c r="V134" s="2844"/>
      <c r="W134" s="2844"/>
      <c r="X134" s="2844"/>
      <c r="Y134" s="2844"/>
      <c r="Z134" s="2844"/>
      <c r="AA134" s="2844"/>
      <c r="AB134" s="2844"/>
      <c r="AC134" s="2844"/>
      <c r="AD134" s="2844"/>
      <c r="AE134" s="2844"/>
      <c r="AF134" s="2844"/>
      <c r="AG134" s="2844"/>
      <c r="AH134" s="2844"/>
      <c r="AI134" s="2844"/>
      <c r="AJ134" s="2844"/>
      <c r="AK134" s="2844"/>
      <c r="AL134" s="2844"/>
      <c r="AM134" s="2844"/>
      <c r="AN134" s="2844"/>
      <c r="AO134" s="2844"/>
      <c r="AP134" s="2844"/>
      <c r="AQ134" s="2844"/>
      <c r="AR134" s="2844"/>
      <c r="AS134" s="2844"/>
      <c r="AT134" s="2844"/>
      <c r="AU134" s="2844"/>
      <c r="AV134" s="2844"/>
      <c r="AW134" s="2844"/>
      <c r="AX134" s="2844"/>
      <c r="AY134" s="2844"/>
      <c r="AZ134" s="2844"/>
      <c r="BA134" s="2844"/>
      <c r="BB134" s="2844"/>
      <c r="BC134" s="2844"/>
      <c r="BD134" s="2844"/>
      <c r="BE134" s="2844"/>
      <c r="BF134" s="2844"/>
      <c r="BG134" s="2844"/>
      <c r="BH134" s="2844"/>
      <c r="BI134" s="2844"/>
      <c r="BJ134" s="2844"/>
      <c r="BK134" s="2844"/>
      <c r="BL134" s="2844"/>
      <c r="BM134" s="2844"/>
      <c r="BN134" s="2844"/>
      <c r="BO134" s="2844"/>
      <c r="BP134" s="2844"/>
      <c r="BQ134" s="2844"/>
      <c r="BR134" s="2844"/>
      <c r="BS134" s="2844"/>
      <c r="BT134" s="2844"/>
      <c r="BU134" s="2844"/>
      <c r="BV134" s="2844"/>
      <c r="BW134" s="2844"/>
      <c r="BX134" s="2844"/>
      <c r="BY134" s="2844"/>
      <c r="BZ134" s="2844"/>
      <c r="CA134" s="2844"/>
      <c r="CB134" s="2844"/>
      <c r="CC134" s="2844"/>
      <c r="CD134" s="2844"/>
      <c r="CE134" s="2844"/>
      <c r="CF134" s="2844"/>
      <c r="CG134" s="2844"/>
      <c r="CH134" s="2844"/>
      <c r="CI134" s="2844"/>
      <c r="CJ134" s="2844"/>
      <c r="CK134" s="2844"/>
      <c r="CL134" s="2844"/>
      <c r="CM134" s="2844"/>
      <c r="CN134" s="2844"/>
      <c r="CO134" s="2844"/>
      <c r="CP134" s="2844"/>
      <c r="CQ134" s="2844"/>
      <c r="CR134" s="2844"/>
      <c r="CS134" s="2844"/>
      <c r="CT134" s="2844"/>
      <c r="CU134" s="2844"/>
      <c r="CV134" s="2844"/>
      <c r="CW134" s="2844"/>
      <c r="CX134" s="2844"/>
      <c r="CY134" s="2844"/>
      <c r="CZ134" s="2844"/>
      <c r="DA134" s="2844"/>
      <c r="DB134" s="2844"/>
      <c r="DC134" s="2844"/>
      <c r="DD134" s="2844"/>
      <c r="DE134" s="2844"/>
      <c r="DF134" s="2844"/>
      <c r="DG134" s="2844"/>
      <c r="DH134" s="2844"/>
      <c r="DI134" s="2844"/>
      <c r="DJ134" s="2844"/>
      <c r="DK134" s="2844"/>
    </row>
    <row r="135" spans="1:115" s="74" customFormat="1">
      <c r="A135" s="2844"/>
      <c r="B135" s="134" t="s">
        <v>316</v>
      </c>
      <c r="C135" s="704" t="s">
        <v>651</v>
      </c>
      <c r="F135" s="386"/>
      <c r="G135" s="386"/>
      <c r="H135" s="386"/>
      <c r="I135" s="386"/>
      <c r="J135" s="386"/>
      <c r="K135" s="386"/>
      <c r="L135" s="386"/>
      <c r="M135" s="386"/>
      <c r="N135" s="386"/>
      <c r="O135" s="386"/>
      <c r="S135" s="2844"/>
      <c r="T135" s="2844"/>
      <c r="U135" s="2844"/>
      <c r="V135" s="2844"/>
      <c r="W135" s="2844"/>
      <c r="X135" s="2844"/>
      <c r="Y135" s="2844"/>
      <c r="Z135" s="2844"/>
      <c r="AA135" s="2844"/>
      <c r="AB135" s="2844"/>
      <c r="AC135" s="2844"/>
      <c r="AD135" s="2844"/>
      <c r="AE135" s="2844"/>
      <c r="AF135" s="2844"/>
      <c r="AG135" s="2844"/>
      <c r="AH135" s="2844"/>
      <c r="AI135" s="2844"/>
      <c r="AJ135" s="2844"/>
      <c r="AK135" s="2844"/>
      <c r="AL135" s="2844"/>
      <c r="AM135" s="2844"/>
      <c r="AN135" s="2844"/>
      <c r="AO135" s="2844"/>
      <c r="AP135" s="2844"/>
      <c r="AQ135" s="2844"/>
      <c r="AR135" s="2844"/>
      <c r="AS135" s="2844"/>
      <c r="AT135" s="2844"/>
      <c r="AU135" s="2844"/>
      <c r="AV135" s="2844"/>
      <c r="AW135" s="2844"/>
      <c r="AX135" s="2844"/>
      <c r="AY135" s="2844"/>
      <c r="AZ135" s="2844"/>
      <c r="BA135" s="2844"/>
      <c r="BB135" s="2844"/>
      <c r="BC135" s="2844"/>
      <c r="BD135" s="2844"/>
      <c r="BE135" s="2844"/>
      <c r="BF135" s="2844"/>
      <c r="BG135" s="2844"/>
      <c r="BH135" s="2844"/>
      <c r="BI135" s="2844"/>
      <c r="BJ135" s="2844"/>
      <c r="BK135" s="2844"/>
      <c r="BL135" s="2844"/>
      <c r="BM135" s="2844"/>
      <c r="BN135" s="2844"/>
      <c r="BO135" s="2844"/>
      <c r="BP135" s="2844"/>
      <c r="BQ135" s="2844"/>
      <c r="BR135" s="2844"/>
      <c r="BS135" s="2844"/>
      <c r="BT135" s="2844"/>
      <c r="BU135" s="2844"/>
      <c r="BV135" s="2844"/>
      <c r="BW135" s="2844"/>
      <c r="BX135" s="2844"/>
      <c r="BY135" s="2844"/>
      <c r="BZ135" s="2844"/>
      <c r="CA135" s="2844"/>
      <c r="CB135" s="2844"/>
      <c r="CC135" s="2844"/>
      <c r="CD135" s="2844"/>
      <c r="CE135" s="2844"/>
      <c r="CF135" s="2844"/>
      <c r="CG135" s="2844"/>
      <c r="CH135" s="2844"/>
      <c r="CI135" s="2844"/>
      <c r="CJ135" s="2844"/>
      <c r="CK135" s="2844"/>
      <c r="CL135" s="2844"/>
      <c r="CM135" s="2844"/>
      <c r="CN135" s="2844"/>
      <c r="CO135" s="2844"/>
      <c r="CP135" s="2844"/>
      <c r="CQ135" s="2844"/>
      <c r="CR135" s="2844"/>
      <c r="CS135" s="2844"/>
      <c r="CT135" s="2844"/>
      <c r="CU135" s="2844"/>
      <c r="CV135" s="2844"/>
      <c r="CW135" s="2844"/>
      <c r="CX135" s="2844"/>
      <c r="CY135" s="2844"/>
      <c r="CZ135" s="2844"/>
      <c r="DA135" s="2844"/>
      <c r="DB135" s="2844"/>
      <c r="DC135" s="2844"/>
      <c r="DD135" s="2844"/>
      <c r="DE135" s="2844"/>
      <c r="DF135" s="2844"/>
      <c r="DG135" s="2844"/>
      <c r="DH135" s="2844"/>
      <c r="DI135" s="2844"/>
      <c r="DJ135" s="2844"/>
      <c r="DK135" s="2844"/>
    </row>
    <row r="136" spans="1:115" s="74" customFormat="1">
      <c r="A136" s="2844"/>
      <c r="B136" s="134" t="s">
        <v>311</v>
      </c>
      <c r="C136" s="131" t="s">
        <v>294</v>
      </c>
      <c r="E136" s="74" t="str">
        <f>Preferences.EnergyUnits</f>
        <v>PJ</v>
      </c>
      <c r="F136" s="2852">
        <f t="shared" ref="F136:O136" si="23">F134*Preferences.Unit.Power*Unit.year/Preferences.Unit.Energy</f>
        <v>8.4132561599999995</v>
      </c>
      <c r="G136" s="2852">
        <f t="shared" si="23"/>
        <v>8.4132561599999995</v>
      </c>
      <c r="H136" s="2852">
        <f t="shared" si="23"/>
        <v>8.4132561599999995</v>
      </c>
      <c r="I136" s="2852">
        <f t="shared" si="23"/>
        <v>8.4132561599999995</v>
      </c>
      <c r="J136" s="2852">
        <f t="shared" si="23"/>
        <v>8.4132561599999995</v>
      </c>
      <c r="K136" s="2852">
        <f t="shared" si="23"/>
        <v>8.4132561599999995</v>
      </c>
      <c r="L136" s="2852">
        <f t="shared" si="23"/>
        <v>8.4132561599999995</v>
      </c>
      <c r="M136" s="2852">
        <f t="shared" si="23"/>
        <v>8.4132561599999995</v>
      </c>
      <c r="N136" s="2852">
        <f t="shared" si="23"/>
        <v>8.4132561599999995</v>
      </c>
      <c r="O136" s="2852">
        <f t="shared" si="23"/>
        <v>8.4132561599999995</v>
      </c>
      <c r="S136" s="2844"/>
      <c r="T136" s="2844"/>
      <c r="U136" s="2844"/>
      <c r="V136" s="2844"/>
      <c r="W136" s="2844"/>
      <c r="X136" s="2844"/>
      <c r="Y136" s="2844"/>
      <c r="Z136" s="2844"/>
      <c r="AA136" s="2844"/>
      <c r="AB136" s="2844"/>
      <c r="AC136" s="2844"/>
      <c r="AD136" s="2844"/>
      <c r="AE136" s="2844"/>
      <c r="AF136" s="2844"/>
      <c r="AG136" s="2844"/>
      <c r="AH136" s="2844"/>
      <c r="AI136" s="2844"/>
      <c r="AJ136" s="2844"/>
      <c r="AK136" s="2844"/>
      <c r="AL136" s="2844"/>
      <c r="AM136" s="2844"/>
      <c r="AN136" s="2844"/>
      <c r="AO136" s="2844"/>
      <c r="AP136" s="2844"/>
      <c r="AQ136" s="2844"/>
      <c r="AR136" s="2844"/>
      <c r="AS136" s="2844"/>
      <c r="AT136" s="2844"/>
      <c r="AU136" s="2844"/>
      <c r="AV136" s="2844"/>
      <c r="AW136" s="2844"/>
      <c r="AX136" s="2844"/>
      <c r="AY136" s="2844"/>
      <c r="AZ136" s="2844"/>
      <c r="BA136" s="2844"/>
      <c r="BB136" s="2844"/>
      <c r="BC136" s="2844"/>
      <c r="BD136" s="2844"/>
      <c r="BE136" s="2844"/>
      <c r="BF136" s="2844"/>
      <c r="BG136" s="2844"/>
      <c r="BH136" s="2844"/>
      <c r="BI136" s="2844"/>
      <c r="BJ136" s="2844"/>
      <c r="BK136" s="2844"/>
      <c r="BL136" s="2844"/>
      <c r="BM136" s="2844"/>
      <c r="BN136" s="2844"/>
      <c r="BO136" s="2844"/>
      <c r="BP136" s="2844"/>
      <c r="BQ136" s="2844"/>
      <c r="BR136" s="2844"/>
      <c r="BS136" s="2844"/>
      <c r="BT136" s="2844"/>
      <c r="BU136" s="2844"/>
      <c r="BV136" s="2844"/>
      <c r="BW136" s="2844"/>
      <c r="BX136" s="2844"/>
      <c r="BY136" s="2844"/>
      <c r="BZ136" s="2844"/>
      <c r="CA136" s="2844"/>
      <c r="CB136" s="2844"/>
      <c r="CC136" s="2844"/>
      <c r="CD136" s="2844"/>
      <c r="CE136" s="2844"/>
      <c r="CF136" s="2844"/>
      <c r="CG136" s="2844"/>
      <c r="CH136" s="2844"/>
      <c r="CI136" s="2844"/>
      <c r="CJ136" s="2844"/>
      <c r="CK136" s="2844"/>
      <c r="CL136" s="2844"/>
      <c r="CM136" s="2844"/>
      <c r="CN136" s="2844"/>
      <c r="CO136" s="2844"/>
      <c r="CP136" s="2844"/>
      <c r="CQ136" s="2844"/>
      <c r="CR136" s="2844"/>
      <c r="CS136" s="2844"/>
      <c r="CT136" s="2844"/>
      <c r="CU136" s="2844"/>
      <c r="CV136" s="2844"/>
      <c r="CW136" s="2844"/>
      <c r="CX136" s="2844"/>
      <c r="CY136" s="2844"/>
      <c r="CZ136" s="2844"/>
      <c r="DA136" s="2844"/>
      <c r="DB136" s="2844"/>
      <c r="DC136" s="2844"/>
      <c r="DD136" s="2844"/>
      <c r="DE136" s="2844"/>
      <c r="DF136" s="2844"/>
      <c r="DG136" s="2844"/>
      <c r="DH136" s="2844"/>
      <c r="DI136" s="2844"/>
      <c r="DJ136" s="2844"/>
      <c r="DK136" s="2844"/>
    </row>
    <row r="137" spans="1:115" s="74" customFormat="1">
      <c r="A137" s="2844"/>
      <c r="B137" s="134"/>
      <c r="C137" s="131"/>
      <c r="F137" s="386"/>
      <c r="G137" s="386"/>
      <c r="H137" s="386"/>
      <c r="I137" s="386"/>
      <c r="J137" s="386"/>
      <c r="K137" s="386"/>
      <c r="L137" s="386"/>
      <c r="M137" s="386"/>
      <c r="N137" s="386"/>
      <c r="O137" s="386"/>
      <c r="S137" s="2844"/>
      <c r="T137" s="2844"/>
      <c r="U137" s="2844"/>
      <c r="V137" s="2844"/>
      <c r="W137" s="2844"/>
      <c r="X137" s="2844"/>
      <c r="Y137" s="2844"/>
      <c r="Z137" s="2844"/>
      <c r="AA137" s="2844"/>
      <c r="AB137" s="2844"/>
      <c r="AC137" s="2844"/>
      <c r="AD137" s="2844"/>
      <c r="AE137" s="2844"/>
      <c r="AF137" s="2844"/>
      <c r="AG137" s="2844"/>
      <c r="AH137" s="2844"/>
      <c r="AI137" s="2844"/>
      <c r="AJ137" s="2844"/>
      <c r="AK137" s="2844"/>
      <c r="AL137" s="2844"/>
      <c r="AM137" s="2844"/>
      <c r="AN137" s="2844"/>
      <c r="AO137" s="2844"/>
      <c r="AP137" s="2844"/>
      <c r="AQ137" s="2844"/>
      <c r="AR137" s="2844"/>
      <c r="AS137" s="2844"/>
      <c r="AT137" s="2844"/>
      <c r="AU137" s="2844"/>
      <c r="AV137" s="2844"/>
      <c r="AW137" s="2844"/>
      <c r="AX137" s="2844"/>
      <c r="AY137" s="2844"/>
      <c r="AZ137" s="2844"/>
      <c r="BA137" s="2844"/>
      <c r="BB137" s="2844"/>
      <c r="BC137" s="2844"/>
      <c r="BD137" s="2844"/>
      <c r="BE137" s="2844"/>
      <c r="BF137" s="2844"/>
      <c r="BG137" s="2844"/>
      <c r="BH137" s="2844"/>
      <c r="BI137" s="2844"/>
      <c r="BJ137" s="2844"/>
      <c r="BK137" s="2844"/>
      <c r="BL137" s="2844"/>
      <c r="BM137" s="2844"/>
      <c r="BN137" s="2844"/>
      <c r="BO137" s="2844"/>
      <c r="BP137" s="2844"/>
      <c r="BQ137" s="2844"/>
      <c r="BR137" s="2844"/>
      <c r="BS137" s="2844"/>
      <c r="BT137" s="2844"/>
      <c r="BU137" s="2844"/>
      <c r="BV137" s="2844"/>
      <c r="BW137" s="2844"/>
      <c r="BX137" s="2844"/>
      <c r="BY137" s="2844"/>
      <c r="BZ137" s="2844"/>
      <c r="CA137" s="2844"/>
      <c r="CB137" s="2844"/>
      <c r="CC137" s="2844"/>
      <c r="CD137" s="2844"/>
      <c r="CE137" s="2844"/>
      <c r="CF137" s="2844"/>
      <c r="CG137" s="2844"/>
      <c r="CH137" s="2844"/>
      <c r="CI137" s="2844"/>
      <c r="CJ137" s="2844"/>
      <c r="CK137" s="2844"/>
      <c r="CL137" s="2844"/>
      <c r="CM137" s="2844"/>
      <c r="CN137" s="2844"/>
      <c r="CO137" s="2844"/>
      <c r="CP137" s="2844"/>
      <c r="CQ137" s="2844"/>
      <c r="CR137" s="2844"/>
      <c r="CS137" s="2844"/>
      <c r="CT137" s="2844"/>
      <c r="CU137" s="2844"/>
      <c r="CV137" s="2844"/>
      <c r="CW137" s="2844"/>
      <c r="CX137" s="2844"/>
      <c r="CY137" s="2844"/>
      <c r="CZ137" s="2844"/>
      <c r="DA137" s="2844"/>
      <c r="DB137" s="2844"/>
      <c r="DC137" s="2844"/>
      <c r="DD137" s="2844"/>
      <c r="DE137" s="2844"/>
      <c r="DF137" s="2844"/>
      <c r="DG137" s="2844"/>
      <c r="DH137" s="2844"/>
      <c r="DI137" s="2844"/>
      <c r="DJ137" s="2844"/>
      <c r="DK137" s="2844"/>
    </row>
    <row r="138" spans="1:115" s="74" customFormat="1">
      <c r="A138" s="1693"/>
      <c r="B138" s="134"/>
      <c r="C138" s="175" t="s">
        <v>2889</v>
      </c>
      <c r="F138" s="176">
        <f ca="1">IF(F$127-F136&lt;0,0,F$127-F136)</f>
        <v>816.30097969570124</v>
      </c>
      <c r="G138" s="176">
        <f t="shared" ref="G138:O138" ca="1" si="24">IF(G$127-G136&lt;0,0,G$127-G136)</f>
        <v>971.08861556010982</v>
      </c>
      <c r="H138" s="176">
        <f t="shared" ca="1" si="24"/>
        <v>1122.5096676377195</v>
      </c>
      <c r="I138" s="176">
        <f t="shared" ca="1" si="24"/>
        <v>1282.8280147169658</v>
      </c>
      <c r="J138" s="176">
        <f t="shared" ca="1" si="24"/>
        <v>1483.9538362372423</v>
      </c>
      <c r="K138" s="176">
        <f t="shared" ca="1" si="24"/>
        <v>1738.4469191427831</v>
      </c>
      <c r="L138" s="176">
        <f t="shared" ca="1" si="24"/>
        <v>2078.7785733790902</v>
      </c>
      <c r="M138" s="176">
        <f t="shared" ca="1" si="24"/>
        <v>2434.1229305672991</v>
      </c>
      <c r="N138" s="176">
        <f t="shared" ca="1" si="24"/>
        <v>2843.6096410257283</v>
      </c>
      <c r="O138" s="176">
        <f t="shared" ca="1" si="24"/>
        <v>3336.4823401488111</v>
      </c>
      <c r="S138" s="1693"/>
      <c r="T138" s="1693"/>
      <c r="U138" s="1693"/>
      <c r="V138" s="1693"/>
      <c r="W138" s="1693"/>
      <c r="X138" s="1693"/>
      <c r="Y138" s="1693"/>
      <c r="Z138" s="1693"/>
      <c r="AA138" s="1693"/>
      <c r="AB138" s="1693"/>
      <c r="AC138" s="1693"/>
      <c r="AD138" s="1693"/>
      <c r="AE138" s="1693"/>
      <c r="AF138" s="1693"/>
      <c r="AG138" s="1693"/>
      <c r="AH138" s="1693"/>
      <c r="AI138" s="1693"/>
      <c r="AJ138" s="1693"/>
      <c r="AK138" s="1693"/>
      <c r="AL138" s="1693"/>
      <c r="AM138" s="1693"/>
      <c r="AN138" s="1693"/>
      <c r="AO138" s="1693"/>
      <c r="AP138" s="1693"/>
      <c r="AQ138" s="1693"/>
      <c r="AR138" s="1693"/>
      <c r="AS138" s="1693"/>
      <c r="AT138" s="1693"/>
      <c r="AU138" s="1693"/>
      <c r="AV138" s="1693"/>
      <c r="AW138" s="1693"/>
      <c r="AX138" s="1693"/>
      <c r="AY138" s="1693"/>
      <c r="AZ138" s="1693"/>
      <c r="BA138" s="1693"/>
      <c r="BB138" s="1693"/>
      <c r="BC138" s="1693"/>
      <c r="BD138" s="1693"/>
      <c r="BE138" s="1693"/>
      <c r="BF138" s="1693"/>
      <c r="BG138" s="1693"/>
      <c r="BH138" s="1693"/>
      <c r="BI138" s="1693"/>
      <c r="BJ138" s="1693"/>
      <c r="BK138" s="1693"/>
      <c r="BL138" s="1693"/>
      <c r="BM138" s="1693"/>
      <c r="BN138" s="1693"/>
      <c r="BO138" s="1693"/>
      <c r="BP138" s="1693"/>
      <c r="BQ138" s="1693"/>
      <c r="BR138" s="1693"/>
      <c r="BS138" s="1693"/>
      <c r="BT138" s="1693"/>
      <c r="BU138" s="1693"/>
      <c r="BV138" s="1693"/>
      <c r="BW138" s="1693"/>
      <c r="BX138" s="1693"/>
      <c r="BY138" s="1693"/>
      <c r="BZ138" s="1693"/>
      <c r="CA138" s="1693"/>
      <c r="CB138" s="1693"/>
      <c r="CC138" s="1693"/>
      <c r="CD138" s="1693"/>
      <c r="CE138" s="1693"/>
      <c r="CF138" s="1693"/>
      <c r="CG138" s="1693"/>
      <c r="CH138" s="1693"/>
      <c r="CI138" s="1693"/>
      <c r="CJ138" s="1693"/>
      <c r="CK138" s="1693"/>
      <c r="CL138" s="1693"/>
      <c r="CM138" s="1693"/>
      <c r="CN138" s="1693"/>
      <c r="CO138" s="1693"/>
      <c r="CP138" s="1693"/>
      <c r="CQ138" s="1693"/>
      <c r="CR138" s="1693"/>
      <c r="CS138" s="1693"/>
      <c r="CT138" s="1693"/>
      <c r="CU138" s="1693"/>
      <c r="CV138" s="1693"/>
      <c r="CW138" s="1693"/>
      <c r="CX138" s="1693"/>
      <c r="CY138" s="1693"/>
      <c r="CZ138" s="1693"/>
      <c r="DA138" s="1693"/>
      <c r="DB138" s="1693"/>
      <c r="DC138" s="1693"/>
      <c r="DD138" s="1693"/>
      <c r="DE138" s="1693"/>
      <c r="DF138" s="1693"/>
      <c r="DG138" s="1693"/>
      <c r="DH138" s="1693"/>
      <c r="DI138" s="1693"/>
      <c r="DJ138" s="1693"/>
      <c r="DK138" s="1693"/>
    </row>
    <row r="139" spans="1:115" s="74" customFormat="1">
      <c r="A139" s="2844"/>
      <c r="B139" s="134"/>
      <c r="C139" s="175"/>
      <c r="F139" s="176"/>
      <c r="G139" s="176"/>
      <c r="H139" s="176"/>
      <c r="I139" s="176"/>
      <c r="J139" s="176"/>
      <c r="K139" s="176"/>
      <c r="L139" s="176"/>
      <c r="M139" s="176"/>
      <c r="N139" s="176"/>
      <c r="O139" s="176"/>
      <c r="S139" s="2844"/>
      <c r="T139" s="2844"/>
      <c r="U139" s="2844"/>
      <c r="V139" s="2844"/>
      <c r="W139" s="2844"/>
      <c r="X139" s="2844"/>
      <c r="Y139" s="2844"/>
      <c r="Z139" s="2844"/>
      <c r="AA139" s="2844"/>
      <c r="AB139" s="2844"/>
      <c r="AC139" s="2844"/>
      <c r="AD139" s="2844"/>
      <c r="AE139" s="2844"/>
      <c r="AF139" s="2844"/>
      <c r="AG139" s="2844"/>
      <c r="AH139" s="2844"/>
      <c r="AI139" s="2844"/>
      <c r="AJ139" s="2844"/>
      <c r="AK139" s="2844"/>
      <c r="AL139" s="2844"/>
      <c r="AM139" s="2844"/>
      <c r="AN139" s="2844"/>
      <c r="AO139" s="2844"/>
      <c r="AP139" s="2844"/>
      <c r="AQ139" s="2844"/>
      <c r="AR139" s="2844"/>
      <c r="AS139" s="2844"/>
      <c r="AT139" s="2844"/>
      <c r="AU139" s="2844"/>
      <c r="AV139" s="2844"/>
      <c r="AW139" s="2844"/>
      <c r="AX139" s="2844"/>
      <c r="AY139" s="2844"/>
      <c r="AZ139" s="2844"/>
      <c r="BA139" s="2844"/>
      <c r="BB139" s="2844"/>
      <c r="BC139" s="2844"/>
      <c r="BD139" s="2844"/>
      <c r="BE139" s="2844"/>
      <c r="BF139" s="2844"/>
      <c r="BG139" s="2844"/>
      <c r="BH139" s="2844"/>
      <c r="BI139" s="2844"/>
      <c r="BJ139" s="2844"/>
      <c r="BK139" s="2844"/>
      <c r="BL139" s="2844"/>
      <c r="BM139" s="2844"/>
      <c r="BN139" s="2844"/>
      <c r="BO139" s="2844"/>
      <c r="BP139" s="2844"/>
      <c r="BQ139" s="2844"/>
      <c r="BR139" s="2844"/>
      <c r="BS139" s="2844"/>
      <c r="BT139" s="2844"/>
      <c r="BU139" s="2844"/>
      <c r="BV139" s="2844"/>
      <c r="BW139" s="2844"/>
      <c r="BX139" s="2844"/>
      <c r="BY139" s="2844"/>
      <c r="BZ139" s="2844"/>
      <c r="CA139" s="2844"/>
      <c r="CB139" s="2844"/>
      <c r="CC139" s="2844"/>
      <c r="CD139" s="2844"/>
      <c r="CE139" s="2844"/>
      <c r="CF139" s="2844"/>
      <c r="CG139" s="2844"/>
      <c r="CH139" s="2844"/>
      <c r="CI139" s="2844"/>
      <c r="CJ139" s="2844"/>
      <c r="CK139" s="2844"/>
      <c r="CL139" s="2844"/>
      <c r="CM139" s="2844"/>
      <c r="CN139" s="2844"/>
      <c r="CO139" s="2844"/>
      <c r="CP139" s="2844"/>
      <c r="CQ139" s="2844"/>
      <c r="CR139" s="2844"/>
      <c r="CS139" s="2844"/>
      <c r="CT139" s="2844"/>
      <c r="CU139" s="2844"/>
      <c r="CV139" s="2844"/>
      <c r="CW139" s="2844"/>
      <c r="CX139" s="2844"/>
      <c r="CY139" s="2844"/>
      <c r="CZ139" s="2844"/>
      <c r="DA139" s="2844"/>
      <c r="DB139" s="2844"/>
      <c r="DC139" s="2844"/>
      <c r="DD139" s="2844"/>
      <c r="DE139" s="2844"/>
      <c r="DF139" s="2844"/>
      <c r="DG139" s="2844"/>
      <c r="DH139" s="2844"/>
      <c r="DI139" s="2844"/>
      <c r="DJ139" s="2844"/>
      <c r="DK139" s="2844"/>
    </row>
    <row r="140" spans="1:115" s="74" customFormat="1">
      <c r="A140" s="2844"/>
      <c r="C140" s="131" t="s">
        <v>293</v>
      </c>
      <c r="F140" s="136">
        <f ca="1">IF(MIN(F136,F138)=0,0,MIN(F136,F138))</f>
        <v>8.4132561599999995</v>
      </c>
      <c r="G140" s="136">
        <f t="shared" ref="G140:O140" ca="1" si="25">IF(MIN(G136,G138)=0,0,MIN(G136,G138))</f>
        <v>8.4132561599999995</v>
      </c>
      <c r="H140" s="136">
        <f t="shared" ca="1" si="25"/>
        <v>8.4132561599999995</v>
      </c>
      <c r="I140" s="136">
        <f t="shared" ca="1" si="25"/>
        <v>8.4132561599999995</v>
      </c>
      <c r="J140" s="136">
        <f t="shared" ca="1" si="25"/>
        <v>8.4132561599999995</v>
      </c>
      <c r="K140" s="136">
        <f t="shared" ca="1" si="25"/>
        <v>8.4132561599999995</v>
      </c>
      <c r="L140" s="136">
        <f t="shared" ca="1" si="25"/>
        <v>8.4132561599999995</v>
      </c>
      <c r="M140" s="136">
        <f t="shared" ca="1" si="25"/>
        <v>8.4132561599999995</v>
      </c>
      <c r="N140" s="136">
        <f t="shared" ca="1" si="25"/>
        <v>8.4132561599999995</v>
      </c>
      <c r="O140" s="136">
        <f t="shared" ca="1" si="25"/>
        <v>8.4132561599999995</v>
      </c>
      <c r="S140" s="2844"/>
      <c r="T140" s="2844"/>
      <c r="U140" s="2844"/>
      <c r="V140" s="2844"/>
      <c r="W140" s="2844"/>
      <c r="X140" s="2844"/>
      <c r="Y140" s="2844"/>
      <c r="Z140" s="2844"/>
      <c r="AA140" s="2844"/>
      <c r="AB140" s="2844"/>
      <c r="AC140" s="2844"/>
      <c r="AD140" s="2844"/>
      <c r="AE140" s="2844"/>
      <c r="AF140" s="2844"/>
      <c r="AG140" s="2844"/>
      <c r="AH140" s="2844"/>
      <c r="AI140" s="2844"/>
      <c r="AJ140" s="2844"/>
      <c r="AK140" s="2844"/>
      <c r="AL140" s="2844"/>
      <c r="AM140" s="2844"/>
      <c r="AN140" s="2844"/>
      <c r="AO140" s="2844"/>
      <c r="AP140" s="2844"/>
      <c r="AQ140" s="2844"/>
      <c r="AR140" s="2844"/>
      <c r="AS140" s="2844"/>
      <c r="AT140" s="2844"/>
      <c r="AU140" s="2844"/>
      <c r="AV140" s="2844"/>
      <c r="AW140" s="2844"/>
      <c r="AX140" s="2844"/>
      <c r="AY140" s="2844"/>
      <c r="AZ140" s="2844"/>
      <c r="BA140" s="2844"/>
      <c r="BB140" s="2844"/>
      <c r="BC140" s="2844"/>
      <c r="BD140" s="2844"/>
      <c r="BE140" s="2844"/>
      <c r="BF140" s="2844"/>
      <c r="BG140" s="2844"/>
      <c r="BH140" s="2844"/>
      <c r="BI140" s="2844"/>
      <c r="BJ140" s="2844"/>
      <c r="BK140" s="2844"/>
      <c r="BL140" s="2844"/>
      <c r="BM140" s="2844"/>
      <c r="BN140" s="2844"/>
      <c r="BO140" s="2844"/>
      <c r="BP140" s="2844"/>
      <c r="BQ140" s="2844"/>
      <c r="BR140" s="2844"/>
      <c r="BS140" s="2844"/>
      <c r="BT140" s="2844"/>
      <c r="BU140" s="2844"/>
      <c r="BV140" s="2844"/>
      <c r="BW140" s="2844"/>
      <c r="BX140" s="2844"/>
      <c r="BY140" s="2844"/>
      <c r="BZ140" s="2844"/>
      <c r="CA140" s="2844"/>
      <c r="CB140" s="2844"/>
      <c r="CC140" s="2844"/>
      <c r="CD140" s="2844"/>
      <c r="CE140" s="2844"/>
      <c r="CF140" s="2844"/>
      <c r="CG140" s="2844"/>
      <c r="CH140" s="2844"/>
      <c r="CI140" s="2844"/>
      <c r="CJ140" s="2844"/>
      <c r="CK140" s="2844"/>
      <c r="CL140" s="2844"/>
      <c r="CM140" s="2844"/>
      <c r="CN140" s="2844"/>
      <c r="CO140" s="2844"/>
      <c r="CP140" s="2844"/>
      <c r="CQ140" s="2844"/>
      <c r="CR140" s="2844"/>
      <c r="CS140" s="2844"/>
      <c r="CT140" s="2844"/>
      <c r="CU140" s="2844"/>
      <c r="CV140" s="2844"/>
      <c r="CW140" s="2844"/>
      <c r="CX140" s="2844"/>
      <c r="CY140" s="2844"/>
      <c r="CZ140" s="2844"/>
      <c r="DA140" s="2844"/>
      <c r="DB140" s="2844"/>
      <c r="DC140" s="2844"/>
      <c r="DD140" s="2844"/>
      <c r="DE140" s="2844"/>
      <c r="DF140" s="2844"/>
      <c r="DG140" s="2844"/>
      <c r="DH140" s="2844"/>
      <c r="DI140" s="2844"/>
      <c r="DJ140" s="2844"/>
      <c r="DK140" s="2844"/>
    </row>
    <row r="141" spans="1:115" s="74" customFormat="1">
      <c r="A141" s="2844"/>
      <c r="B141" s="134" t="s">
        <v>463</v>
      </c>
      <c r="C141" s="74" t="s">
        <v>651</v>
      </c>
      <c r="F141" s="176"/>
      <c r="G141" s="176"/>
      <c r="H141" s="176"/>
      <c r="I141" s="176"/>
      <c r="J141" s="176"/>
      <c r="K141" s="176"/>
      <c r="L141" s="176"/>
      <c r="M141" s="176"/>
      <c r="N141" s="176"/>
      <c r="O141" s="176"/>
      <c r="S141" s="2844"/>
      <c r="T141" s="2844"/>
      <c r="U141" s="2844"/>
      <c r="V141" s="2844"/>
      <c r="W141" s="2844"/>
      <c r="X141" s="2844"/>
      <c r="Y141" s="2844"/>
      <c r="Z141" s="2844"/>
      <c r="AA141" s="2844"/>
      <c r="AB141" s="2844"/>
      <c r="AC141" s="2844"/>
      <c r="AD141" s="2844"/>
      <c r="AE141" s="2844"/>
      <c r="AF141" s="2844"/>
      <c r="AG141" s="2844"/>
      <c r="AH141" s="2844"/>
      <c r="AI141" s="2844"/>
      <c r="AJ141" s="2844"/>
      <c r="AK141" s="2844"/>
      <c r="AL141" s="2844"/>
      <c r="AM141" s="2844"/>
      <c r="AN141" s="2844"/>
      <c r="AO141" s="2844"/>
      <c r="AP141" s="2844"/>
      <c r="AQ141" s="2844"/>
      <c r="AR141" s="2844"/>
      <c r="AS141" s="2844"/>
      <c r="AT141" s="2844"/>
      <c r="AU141" s="2844"/>
      <c r="AV141" s="2844"/>
      <c r="AW141" s="2844"/>
      <c r="AX141" s="2844"/>
      <c r="AY141" s="2844"/>
      <c r="AZ141" s="2844"/>
      <c r="BA141" s="2844"/>
      <c r="BB141" s="2844"/>
      <c r="BC141" s="2844"/>
      <c r="BD141" s="2844"/>
      <c r="BE141" s="2844"/>
      <c r="BF141" s="2844"/>
      <c r="BG141" s="2844"/>
      <c r="BH141" s="2844"/>
      <c r="BI141" s="2844"/>
      <c r="BJ141" s="2844"/>
      <c r="BK141" s="2844"/>
      <c r="BL141" s="2844"/>
      <c r="BM141" s="2844"/>
      <c r="BN141" s="2844"/>
      <c r="BO141" s="2844"/>
      <c r="BP141" s="2844"/>
      <c r="BQ141" s="2844"/>
      <c r="BR141" s="2844"/>
      <c r="BS141" s="2844"/>
      <c r="BT141" s="2844"/>
      <c r="BU141" s="2844"/>
      <c r="BV141" s="2844"/>
      <c r="BW141" s="2844"/>
      <c r="BX141" s="2844"/>
      <c r="BY141" s="2844"/>
      <c r="BZ141" s="2844"/>
      <c r="CA141" s="2844"/>
      <c r="CB141" s="2844"/>
      <c r="CC141" s="2844"/>
      <c r="CD141" s="2844"/>
      <c r="CE141" s="2844"/>
      <c r="CF141" s="2844"/>
      <c r="CG141" s="2844"/>
      <c r="CH141" s="2844"/>
      <c r="CI141" s="2844"/>
      <c r="CJ141" s="2844"/>
      <c r="CK141" s="2844"/>
      <c r="CL141" s="2844"/>
      <c r="CM141" s="2844"/>
      <c r="CN141" s="2844"/>
      <c r="CO141" s="2844"/>
      <c r="CP141" s="2844"/>
      <c r="CQ141" s="2844"/>
      <c r="CR141" s="2844"/>
      <c r="CS141" s="2844"/>
      <c r="CT141" s="2844"/>
      <c r="CU141" s="2844"/>
      <c r="CV141" s="2844"/>
      <c r="CW141" s="2844"/>
      <c r="CX141" s="2844"/>
      <c r="CY141" s="2844"/>
      <c r="CZ141" s="2844"/>
      <c r="DA141" s="2844"/>
      <c r="DB141" s="2844"/>
      <c r="DC141" s="2844"/>
      <c r="DD141" s="2844"/>
      <c r="DE141" s="2844"/>
      <c r="DF141" s="2844"/>
      <c r="DG141" s="2844"/>
      <c r="DH141" s="2844"/>
      <c r="DI141" s="2844"/>
      <c r="DJ141" s="2844"/>
      <c r="DK141" s="2844"/>
    </row>
    <row r="142" spans="1:115" s="74" customFormat="1">
      <c r="A142" s="2844"/>
      <c r="B142" s="134" t="s">
        <v>311</v>
      </c>
      <c r="C142" s="131" t="s">
        <v>320</v>
      </c>
      <c r="F142" s="176">
        <f ca="1">F140</f>
        <v>8.4132561599999995</v>
      </c>
      <c r="G142" s="176">
        <f t="shared" ref="G142:O142" ca="1" si="26">G140</f>
        <v>8.4132561599999995</v>
      </c>
      <c r="H142" s="176">
        <f t="shared" ca="1" si="26"/>
        <v>8.4132561599999995</v>
      </c>
      <c r="I142" s="176">
        <f t="shared" ca="1" si="26"/>
        <v>8.4132561599999995</v>
      </c>
      <c r="J142" s="176">
        <f t="shared" ca="1" si="26"/>
        <v>8.4132561599999995</v>
      </c>
      <c r="K142" s="176">
        <f t="shared" ca="1" si="26"/>
        <v>8.4132561599999995</v>
      </c>
      <c r="L142" s="176">
        <f t="shared" ca="1" si="26"/>
        <v>8.4132561599999995</v>
      </c>
      <c r="M142" s="176">
        <f t="shared" ca="1" si="26"/>
        <v>8.4132561599999995</v>
      </c>
      <c r="N142" s="176">
        <f t="shared" ca="1" si="26"/>
        <v>8.4132561599999995</v>
      </c>
      <c r="O142" s="176">
        <f t="shared" ca="1" si="26"/>
        <v>8.4132561599999995</v>
      </c>
      <c r="S142" s="2844"/>
      <c r="T142" s="2844"/>
      <c r="U142" s="2844"/>
      <c r="V142" s="2844"/>
      <c r="W142" s="2844"/>
      <c r="X142" s="2844"/>
      <c r="Y142" s="2844"/>
      <c r="Z142" s="2844"/>
      <c r="AA142" s="2844"/>
      <c r="AB142" s="2844"/>
      <c r="AC142" s="2844"/>
      <c r="AD142" s="2844"/>
      <c r="AE142" s="2844"/>
      <c r="AF142" s="2844"/>
      <c r="AG142" s="2844"/>
      <c r="AH142" s="2844"/>
      <c r="AI142" s="2844"/>
      <c r="AJ142" s="2844"/>
      <c r="AK142" s="2844"/>
      <c r="AL142" s="2844"/>
      <c r="AM142" s="2844"/>
      <c r="AN142" s="2844"/>
      <c r="AO142" s="2844"/>
      <c r="AP142" s="2844"/>
      <c r="AQ142" s="2844"/>
      <c r="AR142" s="2844"/>
      <c r="AS142" s="2844"/>
      <c r="AT142" s="2844"/>
      <c r="AU142" s="2844"/>
      <c r="AV142" s="2844"/>
      <c r="AW142" s="2844"/>
      <c r="AX142" s="2844"/>
      <c r="AY142" s="2844"/>
      <c r="AZ142" s="2844"/>
      <c r="BA142" s="2844"/>
      <c r="BB142" s="2844"/>
      <c r="BC142" s="2844"/>
      <c r="BD142" s="2844"/>
      <c r="BE142" s="2844"/>
      <c r="BF142" s="2844"/>
      <c r="BG142" s="2844"/>
      <c r="BH142" s="2844"/>
      <c r="BI142" s="2844"/>
      <c r="BJ142" s="2844"/>
      <c r="BK142" s="2844"/>
      <c r="BL142" s="2844"/>
      <c r="BM142" s="2844"/>
      <c r="BN142" s="2844"/>
      <c r="BO142" s="2844"/>
      <c r="BP142" s="2844"/>
      <c r="BQ142" s="2844"/>
      <c r="BR142" s="2844"/>
      <c r="BS142" s="2844"/>
      <c r="BT142" s="2844"/>
      <c r="BU142" s="2844"/>
      <c r="BV142" s="2844"/>
      <c r="BW142" s="2844"/>
      <c r="BX142" s="2844"/>
      <c r="BY142" s="2844"/>
      <c r="BZ142" s="2844"/>
      <c r="CA142" s="2844"/>
      <c r="CB142" s="2844"/>
      <c r="CC142" s="2844"/>
      <c r="CD142" s="2844"/>
      <c r="CE142" s="2844"/>
      <c r="CF142" s="2844"/>
      <c r="CG142" s="2844"/>
      <c r="CH142" s="2844"/>
      <c r="CI142" s="2844"/>
      <c r="CJ142" s="2844"/>
      <c r="CK142" s="2844"/>
      <c r="CL142" s="2844"/>
      <c r="CM142" s="2844"/>
      <c r="CN142" s="2844"/>
      <c r="CO142" s="2844"/>
      <c r="CP142" s="2844"/>
      <c r="CQ142" s="2844"/>
      <c r="CR142" s="2844"/>
      <c r="CS142" s="2844"/>
      <c r="CT142" s="2844"/>
      <c r="CU142" s="2844"/>
      <c r="CV142" s="2844"/>
      <c r="CW142" s="2844"/>
      <c r="CX142" s="2844"/>
      <c r="CY142" s="2844"/>
      <c r="CZ142" s="2844"/>
      <c r="DA142" s="2844"/>
      <c r="DB142" s="2844"/>
      <c r="DC142" s="2844"/>
      <c r="DD142" s="2844"/>
      <c r="DE142" s="2844"/>
      <c r="DF142" s="2844"/>
      <c r="DG142" s="2844"/>
      <c r="DH142" s="2844"/>
      <c r="DI142" s="2844"/>
      <c r="DJ142" s="2844"/>
      <c r="DK142" s="2844"/>
    </row>
    <row r="143" spans="1:115" s="74" customFormat="1">
      <c r="A143" s="2844"/>
      <c r="B143" s="704" t="s">
        <v>713</v>
      </c>
      <c r="C143" s="74" t="s">
        <v>652</v>
      </c>
      <c r="F143" s="2857">
        <f t="shared" ref="F143:O143" si="27">F62</f>
        <v>0.25</v>
      </c>
      <c r="G143" s="2857">
        <f t="shared" si="27"/>
        <v>0.25</v>
      </c>
      <c r="H143" s="2857">
        <f t="shared" si="27"/>
        <v>0.25</v>
      </c>
      <c r="I143" s="2857">
        <f t="shared" si="27"/>
        <v>0.25</v>
      </c>
      <c r="J143" s="2857">
        <f t="shared" si="27"/>
        <v>0.25</v>
      </c>
      <c r="K143" s="2857">
        <f t="shared" si="27"/>
        <v>0.25</v>
      </c>
      <c r="L143" s="2857">
        <f t="shared" si="27"/>
        <v>0.25</v>
      </c>
      <c r="M143" s="2857">
        <f t="shared" si="27"/>
        <v>0.25</v>
      </c>
      <c r="N143" s="2857">
        <f t="shared" si="27"/>
        <v>0.25</v>
      </c>
      <c r="O143" s="2857">
        <f t="shared" si="27"/>
        <v>0.25</v>
      </c>
      <c r="S143" s="2844"/>
      <c r="T143" s="2844"/>
      <c r="U143" s="2844"/>
      <c r="V143" s="2844"/>
      <c r="W143" s="2844"/>
      <c r="X143" s="2844"/>
      <c r="Y143" s="2844"/>
      <c r="Z143" s="2844"/>
      <c r="AA143" s="2844"/>
      <c r="AB143" s="2844"/>
      <c r="AC143" s="2844"/>
      <c r="AD143" s="2844"/>
      <c r="AE143" s="2844"/>
      <c r="AF143" s="2844"/>
      <c r="AG143" s="2844"/>
      <c r="AH143" s="2844"/>
      <c r="AI143" s="2844"/>
      <c r="AJ143" s="2844"/>
      <c r="AK143" s="2844"/>
      <c r="AL143" s="2844"/>
      <c r="AM143" s="2844"/>
      <c r="AN143" s="2844"/>
      <c r="AO143" s="2844"/>
      <c r="AP143" s="2844"/>
      <c r="AQ143" s="2844"/>
      <c r="AR143" s="2844"/>
      <c r="AS143" s="2844"/>
      <c r="AT143" s="2844"/>
      <c r="AU143" s="2844"/>
      <c r="AV143" s="2844"/>
      <c r="AW143" s="2844"/>
      <c r="AX143" s="2844"/>
      <c r="AY143" s="2844"/>
      <c r="AZ143" s="2844"/>
      <c r="BA143" s="2844"/>
      <c r="BB143" s="2844"/>
      <c r="BC143" s="2844"/>
      <c r="BD143" s="2844"/>
      <c r="BE143" s="2844"/>
      <c r="BF143" s="2844"/>
      <c r="BG143" s="2844"/>
      <c r="BH143" s="2844"/>
      <c r="BI143" s="2844"/>
      <c r="BJ143" s="2844"/>
      <c r="BK143" s="2844"/>
      <c r="BL143" s="2844"/>
      <c r="BM143" s="2844"/>
      <c r="BN143" s="2844"/>
      <c r="BO143" s="2844"/>
      <c r="BP143" s="2844"/>
      <c r="BQ143" s="2844"/>
      <c r="BR143" s="2844"/>
      <c r="BS143" s="2844"/>
      <c r="BT143" s="2844"/>
      <c r="BU143" s="2844"/>
      <c r="BV143" s="2844"/>
      <c r="BW143" s="2844"/>
      <c r="BX143" s="2844"/>
      <c r="BY143" s="2844"/>
      <c r="BZ143" s="2844"/>
      <c r="CA143" s="2844"/>
      <c r="CB143" s="2844"/>
      <c r="CC143" s="2844"/>
      <c r="CD143" s="2844"/>
      <c r="CE143" s="2844"/>
      <c r="CF143" s="2844"/>
      <c r="CG143" s="2844"/>
      <c r="CH143" s="2844"/>
      <c r="CI143" s="2844"/>
      <c r="CJ143" s="2844"/>
      <c r="CK143" s="2844"/>
      <c r="CL143" s="2844"/>
      <c r="CM143" s="2844"/>
      <c r="CN143" s="2844"/>
      <c r="CO143" s="2844"/>
      <c r="CP143" s="2844"/>
      <c r="CQ143" s="2844"/>
      <c r="CR143" s="2844"/>
      <c r="CS143" s="2844"/>
      <c r="CT143" s="2844"/>
      <c r="CU143" s="2844"/>
      <c r="CV143" s="2844"/>
      <c r="CW143" s="2844"/>
      <c r="CX143" s="2844"/>
      <c r="CY143" s="2844"/>
      <c r="CZ143" s="2844"/>
      <c r="DA143" s="2844"/>
      <c r="DB143" s="2844"/>
      <c r="DC143" s="2844"/>
      <c r="DD143" s="2844"/>
      <c r="DE143" s="2844"/>
      <c r="DF143" s="2844"/>
      <c r="DG143" s="2844"/>
      <c r="DH143" s="2844"/>
      <c r="DI143" s="2844"/>
      <c r="DJ143" s="2844"/>
      <c r="DK143" s="2844"/>
    </row>
    <row r="144" spans="1:115" s="74" customFormat="1">
      <c r="A144" s="2844"/>
      <c r="B144" s="134" t="s">
        <v>311</v>
      </c>
      <c r="C144" s="131" t="s">
        <v>3187</v>
      </c>
      <c r="F144" s="176">
        <f ca="1">F142/F143</f>
        <v>33.653024639999998</v>
      </c>
      <c r="G144" s="176">
        <f t="shared" ref="G144:O144" ca="1" si="28">G142/G143</f>
        <v>33.653024639999998</v>
      </c>
      <c r="H144" s="176">
        <f t="shared" ca="1" si="28"/>
        <v>33.653024639999998</v>
      </c>
      <c r="I144" s="176">
        <f t="shared" ca="1" si="28"/>
        <v>33.653024639999998</v>
      </c>
      <c r="J144" s="176">
        <f t="shared" ca="1" si="28"/>
        <v>33.653024639999998</v>
      </c>
      <c r="K144" s="176">
        <f t="shared" ca="1" si="28"/>
        <v>33.653024639999998</v>
      </c>
      <c r="L144" s="176">
        <f t="shared" ca="1" si="28"/>
        <v>33.653024639999998</v>
      </c>
      <c r="M144" s="176">
        <f t="shared" ca="1" si="28"/>
        <v>33.653024639999998</v>
      </c>
      <c r="N144" s="176">
        <f t="shared" ca="1" si="28"/>
        <v>33.653024639999998</v>
      </c>
      <c r="O144" s="176">
        <f t="shared" ca="1" si="28"/>
        <v>33.653024639999998</v>
      </c>
      <c r="S144" s="2844"/>
      <c r="T144" s="2844"/>
      <c r="U144" s="2844"/>
      <c r="V144" s="2844"/>
      <c r="W144" s="2844"/>
      <c r="X144" s="2844"/>
      <c r="Y144" s="2844"/>
      <c r="Z144" s="2844"/>
      <c r="AA144" s="2844"/>
      <c r="AB144" s="2844"/>
      <c r="AC144" s="2844"/>
      <c r="AD144" s="2844"/>
      <c r="AE144" s="2844"/>
      <c r="AF144" s="2844"/>
      <c r="AG144" s="2844"/>
      <c r="AH144" s="2844"/>
      <c r="AI144" s="2844"/>
      <c r="AJ144" s="2844"/>
      <c r="AK144" s="2844"/>
      <c r="AL144" s="2844"/>
      <c r="AM144" s="2844"/>
      <c r="AN144" s="2844"/>
      <c r="AO144" s="2844"/>
      <c r="AP144" s="2844"/>
      <c r="AQ144" s="2844"/>
      <c r="AR144" s="2844"/>
      <c r="AS144" s="2844"/>
      <c r="AT144" s="2844"/>
      <c r="AU144" s="2844"/>
      <c r="AV144" s="2844"/>
      <c r="AW144" s="2844"/>
      <c r="AX144" s="2844"/>
      <c r="AY144" s="2844"/>
      <c r="AZ144" s="2844"/>
      <c r="BA144" s="2844"/>
      <c r="BB144" s="2844"/>
      <c r="BC144" s="2844"/>
      <c r="BD144" s="2844"/>
      <c r="BE144" s="2844"/>
      <c r="BF144" s="2844"/>
      <c r="BG144" s="2844"/>
      <c r="BH144" s="2844"/>
      <c r="BI144" s="2844"/>
      <c r="BJ144" s="2844"/>
      <c r="BK144" s="2844"/>
      <c r="BL144" s="2844"/>
      <c r="BM144" s="2844"/>
      <c r="BN144" s="2844"/>
      <c r="BO144" s="2844"/>
      <c r="BP144" s="2844"/>
      <c r="BQ144" s="2844"/>
      <c r="BR144" s="2844"/>
      <c r="BS144" s="2844"/>
      <c r="BT144" s="2844"/>
      <c r="BU144" s="2844"/>
      <c r="BV144" s="2844"/>
      <c r="BW144" s="2844"/>
      <c r="BX144" s="2844"/>
      <c r="BY144" s="2844"/>
      <c r="BZ144" s="2844"/>
      <c r="CA144" s="2844"/>
      <c r="CB144" s="2844"/>
      <c r="CC144" s="2844"/>
      <c r="CD144" s="2844"/>
      <c r="CE144" s="2844"/>
      <c r="CF144" s="2844"/>
      <c r="CG144" s="2844"/>
      <c r="CH144" s="2844"/>
      <c r="CI144" s="2844"/>
      <c r="CJ144" s="2844"/>
      <c r="CK144" s="2844"/>
      <c r="CL144" s="2844"/>
      <c r="CM144" s="2844"/>
      <c r="CN144" s="2844"/>
      <c r="CO144" s="2844"/>
      <c r="CP144" s="2844"/>
      <c r="CQ144" s="2844"/>
      <c r="CR144" s="2844"/>
      <c r="CS144" s="2844"/>
      <c r="CT144" s="2844"/>
      <c r="CU144" s="2844"/>
      <c r="CV144" s="2844"/>
      <c r="CW144" s="2844"/>
      <c r="CX144" s="2844"/>
      <c r="CY144" s="2844"/>
      <c r="CZ144" s="2844"/>
      <c r="DA144" s="2844"/>
      <c r="DB144" s="2844"/>
      <c r="DC144" s="2844"/>
      <c r="DD144" s="2844"/>
      <c r="DE144" s="2844"/>
      <c r="DF144" s="2844"/>
      <c r="DG144" s="2844"/>
      <c r="DH144" s="2844"/>
      <c r="DI144" s="2844"/>
      <c r="DJ144" s="2844"/>
      <c r="DK144" s="2844"/>
    </row>
    <row r="145" spans="1:115" s="74" customFormat="1">
      <c r="A145" s="2844"/>
      <c r="B145" s="134"/>
      <c r="C145" s="131"/>
      <c r="F145" s="176"/>
      <c r="G145" s="176"/>
      <c r="H145" s="176"/>
      <c r="I145" s="176"/>
      <c r="J145" s="176"/>
      <c r="K145" s="176"/>
      <c r="L145" s="176"/>
      <c r="M145" s="176"/>
      <c r="N145" s="176"/>
      <c r="O145" s="176"/>
      <c r="S145" s="2844"/>
      <c r="T145" s="2844"/>
      <c r="U145" s="2844"/>
      <c r="V145" s="2844"/>
      <c r="W145" s="2844"/>
      <c r="X145" s="2844"/>
      <c r="Y145" s="2844"/>
      <c r="Z145" s="2844"/>
      <c r="AA145" s="2844"/>
      <c r="AB145" s="2844"/>
      <c r="AC145" s="2844"/>
      <c r="AD145" s="2844"/>
      <c r="AE145" s="2844"/>
      <c r="AF145" s="2844"/>
      <c r="AG145" s="2844"/>
      <c r="AH145" s="2844"/>
      <c r="AI145" s="2844"/>
      <c r="AJ145" s="2844"/>
      <c r="AK145" s="2844"/>
      <c r="AL145" s="2844"/>
      <c r="AM145" s="2844"/>
      <c r="AN145" s="2844"/>
      <c r="AO145" s="2844"/>
      <c r="AP145" s="2844"/>
      <c r="AQ145" s="2844"/>
      <c r="AR145" s="2844"/>
      <c r="AS145" s="2844"/>
      <c r="AT145" s="2844"/>
      <c r="AU145" s="2844"/>
      <c r="AV145" s="2844"/>
      <c r="AW145" s="2844"/>
      <c r="AX145" s="2844"/>
      <c r="AY145" s="2844"/>
      <c r="AZ145" s="2844"/>
      <c r="BA145" s="2844"/>
      <c r="BB145" s="2844"/>
      <c r="BC145" s="2844"/>
      <c r="BD145" s="2844"/>
      <c r="BE145" s="2844"/>
      <c r="BF145" s="2844"/>
      <c r="BG145" s="2844"/>
      <c r="BH145" s="2844"/>
      <c r="BI145" s="2844"/>
      <c r="BJ145" s="2844"/>
      <c r="BK145" s="2844"/>
      <c r="BL145" s="2844"/>
      <c r="BM145" s="2844"/>
      <c r="BN145" s="2844"/>
      <c r="BO145" s="2844"/>
      <c r="BP145" s="2844"/>
      <c r="BQ145" s="2844"/>
      <c r="BR145" s="2844"/>
      <c r="BS145" s="2844"/>
      <c r="BT145" s="2844"/>
      <c r="BU145" s="2844"/>
      <c r="BV145" s="2844"/>
      <c r="BW145" s="2844"/>
      <c r="BX145" s="2844"/>
      <c r="BY145" s="2844"/>
      <c r="BZ145" s="2844"/>
      <c r="CA145" s="2844"/>
      <c r="CB145" s="2844"/>
      <c r="CC145" s="2844"/>
      <c r="CD145" s="2844"/>
      <c r="CE145" s="2844"/>
      <c r="CF145" s="2844"/>
      <c r="CG145" s="2844"/>
      <c r="CH145" s="2844"/>
      <c r="CI145" s="2844"/>
      <c r="CJ145" s="2844"/>
      <c r="CK145" s="2844"/>
      <c r="CL145" s="2844"/>
      <c r="CM145" s="2844"/>
      <c r="CN145" s="2844"/>
      <c r="CO145" s="2844"/>
      <c r="CP145" s="2844"/>
      <c r="CQ145" s="2844"/>
      <c r="CR145" s="2844"/>
      <c r="CS145" s="2844"/>
      <c r="CT145" s="2844"/>
      <c r="CU145" s="2844"/>
      <c r="CV145" s="2844"/>
      <c r="CW145" s="2844"/>
      <c r="CX145" s="2844"/>
      <c r="CY145" s="2844"/>
      <c r="CZ145" s="2844"/>
      <c r="DA145" s="2844"/>
      <c r="DB145" s="2844"/>
      <c r="DC145" s="2844"/>
      <c r="DD145" s="2844"/>
      <c r="DE145" s="2844"/>
      <c r="DF145" s="2844"/>
      <c r="DG145" s="2844"/>
      <c r="DH145" s="2844"/>
      <c r="DI145" s="2844"/>
      <c r="DJ145" s="2844"/>
      <c r="DK145" s="2844"/>
    </row>
    <row r="146" spans="1:115" s="74" customFormat="1">
      <c r="A146" s="2844"/>
      <c r="B146" s="134" t="s">
        <v>3188</v>
      </c>
      <c r="C146" s="131"/>
      <c r="F146" s="176"/>
      <c r="G146" s="176"/>
      <c r="H146" s="176"/>
      <c r="I146" s="176"/>
      <c r="J146" s="176"/>
      <c r="K146" s="176"/>
      <c r="L146" s="176"/>
      <c r="M146" s="176"/>
      <c r="N146" s="176"/>
      <c r="O146" s="176"/>
      <c r="S146" s="2844"/>
      <c r="T146" s="2844"/>
      <c r="U146" s="2844"/>
      <c r="V146" s="2844"/>
      <c r="W146" s="2844"/>
      <c r="X146" s="2844"/>
      <c r="Y146" s="2844"/>
      <c r="Z146" s="2844"/>
      <c r="AA146" s="2844"/>
      <c r="AB146" s="2844"/>
      <c r="AC146" s="2844"/>
      <c r="AD146" s="2844"/>
      <c r="AE146" s="2844"/>
      <c r="AF146" s="2844"/>
      <c r="AG146" s="2844"/>
      <c r="AH146" s="2844"/>
      <c r="AI146" s="2844"/>
      <c r="AJ146" s="2844"/>
      <c r="AK146" s="2844"/>
      <c r="AL146" s="2844"/>
      <c r="AM146" s="2844"/>
      <c r="AN146" s="2844"/>
      <c r="AO146" s="2844"/>
      <c r="AP146" s="2844"/>
      <c r="AQ146" s="2844"/>
      <c r="AR146" s="2844"/>
      <c r="AS146" s="2844"/>
      <c r="AT146" s="2844"/>
      <c r="AU146" s="2844"/>
      <c r="AV146" s="2844"/>
      <c r="AW146" s="2844"/>
      <c r="AX146" s="2844"/>
      <c r="AY146" s="2844"/>
      <c r="AZ146" s="2844"/>
      <c r="BA146" s="2844"/>
      <c r="BB146" s="2844"/>
      <c r="BC146" s="2844"/>
      <c r="BD146" s="2844"/>
      <c r="BE146" s="2844"/>
      <c r="BF146" s="2844"/>
      <c r="BG146" s="2844"/>
      <c r="BH146" s="2844"/>
      <c r="BI146" s="2844"/>
      <c r="BJ146" s="2844"/>
      <c r="BK146" s="2844"/>
      <c r="BL146" s="2844"/>
      <c r="BM146" s="2844"/>
      <c r="BN146" s="2844"/>
      <c r="BO146" s="2844"/>
      <c r="BP146" s="2844"/>
      <c r="BQ146" s="2844"/>
      <c r="BR146" s="2844"/>
      <c r="BS146" s="2844"/>
      <c r="BT146" s="2844"/>
      <c r="BU146" s="2844"/>
      <c r="BV146" s="2844"/>
      <c r="BW146" s="2844"/>
      <c r="BX146" s="2844"/>
      <c r="BY146" s="2844"/>
      <c r="BZ146" s="2844"/>
      <c r="CA146" s="2844"/>
      <c r="CB146" s="2844"/>
      <c r="CC146" s="2844"/>
      <c r="CD146" s="2844"/>
      <c r="CE146" s="2844"/>
      <c r="CF146" s="2844"/>
      <c r="CG146" s="2844"/>
      <c r="CH146" s="2844"/>
      <c r="CI146" s="2844"/>
      <c r="CJ146" s="2844"/>
      <c r="CK146" s="2844"/>
      <c r="CL146" s="2844"/>
      <c r="CM146" s="2844"/>
      <c r="CN146" s="2844"/>
      <c r="CO146" s="2844"/>
      <c r="CP146" s="2844"/>
      <c r="CQ146" s="2844"/>
      <c r="CR146" s="2844"/>
      <c r="CS146" s="2844"/>
      <c r="CT146" s="2844"/>
      <c r="CU146" s="2844"/>
      <c r="CV146" s="2844"/>
      <c r="CW146" s="2844"/>
      <c r="CX146" s="2844"/>
      <c r="CY146" s="2844"/>
      <c r="CZ146" s="2844"/>
      <c r="DA146" s="2844"/>
      <c r="DB146" s="2844"/>
      <c r="DC146" s="2844"/>
      <c r="DD146" s="2844"/>
      <c r="DE146" s="2844"/>
      <c r="DF146" s="2844"/>
      <c r="DG146" s="2844"/>
      <c r="DH146" s="2844"/>
      <c r="DI146" s="2844"/>
      <c r="DJ146" s="2844"/>
      <c r="DK146" s="2844"/>
    </row>
    <row r="147" spans="1:115" s="74" customFormat="1">
      <c r="A147" s="2844"/>
      <c r="B147" s="134" t="s">
        <v>830</v>
      </c>
      <c r="C147" s="131" t="s">
        <v>3189</v>
      </c>
      <c r="D147" s="2859">
        <v>0.02</v>
      </c>
      <c r="F147" s="176">
        <f ca="1">F$144*$D147</f>
        <v>0.67306049280000002</v>
      </c>
      <c r="G147" s="176">
        <f t="shared" ref="G147:O147" ca="1" si="29">G$144*$D147</f>
        <v>0.67306049280000002</v>
      </c>
      <c r="H147" s="176">
        <f t="shared" ca="1" si="29"/>
        <v>0.67306049280000002</v>
      </c>
      <c r="I147" s="176">
        <f t="shared" ca="1" si="29"/>
        <v>0.67306049280000002</v>
      </c>
      <c r="J147" s="176">
        <f t="shared" ca="1" si="29"/>
        <v>0.67306049280000002</v>
      </c>
      <c r="K147" s="176">
        <f t="shared" ca="1" si="29"/>
        <v>0.67306049280000002</v>
      </c>
      <c r="L147" s="176">
        <f t="shared" ca="1" si="29"/>
        <v>0.67306049280000002</v>
      </c>
      <c r="M147" s="176">
        <f t="shared" ca="1" si="29"/>
        <v>0.67306049280000002</v>
      </c>
      <c r="N147" s="176">
        <f t="shared" ca="1" si="29"/>
        <v>0.67306049280000002</v>
      </c>
      <c r="O147" s="176">
        <f t="shared" ca="1" si="29"/>
        <v>0.67306049280000002</v>
      </c>
      <c r="S147" s="2844"/>
      <c r="T147" s="2844"/>
      <c r="U147" s="2844"/>
      <c r="V147" s="2844"/>
      <c r="W147" s="2844"/>
      <c r="X147" s="2844"/>
      <c r="Y147" s="2844"/>
      <c r="Z147" s="2844"/>
      <c r="AA147" s="2844"/>
      <c r="AB147" s="2844"/>
      <c r="AC147" s="2844"/>
      <c r="AD147" s="2844"/>
      <c r="AE147" s="2844"/>
      <c r="AF147" s="2844"/>
      <c r="AG147" s="2844"/>
      <c r="AH147" s="2844"/>
      <c r="AI147" s="2844"/>
      <c r="AJ147" s="2844"/>
      <c r="AK147" s="2844"/>
      <c r="AL147" s="2844"/>
      <c r="AM147" s="2844"/>
      <c r="AN147" s="2844"/>
      <c r="AO147" s="2844"/>
      <c r="AP147" s="2844"/>
      <c r="AQ147" s="2844"/>
      <c r="AR147" s="2844"/>
      <c r="AS147" s="2844"/>
      <c r="AT147" s="2844"/>
      <c r="AU147" s="2844"/>
      <c r="AV147" s="2844"/>
      <c r="AW147" s="2844"/>
      <c r="AX147" s="2844"/>
      <c r="AY147" s="2844"/>
      <c r="AZ147" s="2844"/>
      <c r="BA147" s="2844"/>
      <c r="BB147" s="2844"/>
      <c r="BC147" s="2844"/>
      <c r="BD147" s="2844"/>
      <c r="BE147" s="2844"/>
      <c r="BF147" s="2844"/>
      <c r="BG147" s="2844"/>
      <c r="BH147" s="2844"/>
      <c r="BI147" s="2844"/>
      <c r="BJ147" s="2844"/>
      <c r="BK147" s="2844"/>
      <c r="BL147" s="2844"/>
      <c r="BM147" s="2844"/>
      <c r="BN147" s="2844"/>
      <c r="BO147" s="2844"/>
      <c r="BP147" s="2844"/>
      <c r="BQ147" s="2844"/>
      <c r="BR147" s="2844"/>
      <c r="BS147" s="2844"/>
      <c r="BT147" s="2844"/>
      <c r="BU147" s="2844"/>
      <c r="BV147" s="2844"/>
      <c r="BW147" s="2844"/>
      <c r="BX147" s="2844"/>
      <c r="BY147" s="2844"/>
      <c r="BZ147" s="2844"/>
      <c r="CA147" s="2844"/>
      <c r="CB147" s="2844"/>
      <c r="CC147" s="2844"/>
      <c r="CD147" s="2844"/>
      <c r="CE147" s="2844"/>
      <c r="CF147" s="2844"/>
      <c r="CG147" s="2844"/>
      <c r="CH147" s="2844"/>
      <c r="CI147" s="2844"/>
      <c r="CJ147" s="2844"/>
      <c r="CK147" s="2844"/>
      <c r="CL147" s="2844"/>
      <c r="CM147" s="2844"/>
      <c r="CN147" s="2844"/>
      <c r="CO147" s="2844"/>
      <c r="CP147" s="2844"/>
      <c r="CQ147" s="2844"/>
      <c r="CR147" s="2844"/>
      <c r="CS147" s="2844"/>
      <c r="CT147" s="2844"/>
      <c r="CU147" s="2844"/>
      <c r="CV147" s="2844"/>
      <c r="CW147" s="2844"/>
      <c r="CX147" s="2844"/>
      <c r="CY147" s="2844"/>
      <c r="CZ147" s="2844"/>
      <c r="DA147" s="2844"/>
      <c r="DB147" s="2844"/>
      <c r="DC147" s="2844"/>
      <c r="DD147" s="2844"/>
      <c r="DE147" s="2844"/>
      <c r="DF147" s="2844"/>
      <c r="DG147" s="2844"/>
      <c r="DH147" s="2844"/>
      <c r="DI147" s="2844"/>
      <c r="DJ147" s="2844"/>
      <c r="DK147" s="2844"/>
    </row>
    <row r="148" spans="1:115" s="74" customFormat="1">
      <c r="A148" s="2844"/>
      <c r="B148" s="134" t="s">
        <v>345</v>
      </c>
      <c r="C148" s="131" t="s">
        <v>3190</v>
      </c>
      <c r="D148" s="1490">
        <v>0.45</v>
      </c>
      <c r="F148" s="176">
        <f t="shared" ref="F148:O149" ca="1" si="30">F$144*$D148</f>
        <v>15.143861088</v>
      </c>
      <c r="G148" s="176">
        <f t="shared" ca="1" si="30"/>
        <v>15.143861088</v>
      </c>
      <c r="H148" s="176">
        <f t="shared" ca="1" si="30"/>
        <v>15.143861088</v>
      </c>
      <c r="I148" s="176">
        <f t="shared" ca="1" si="30"/>
        <v>15.143861088</v>
      </c>
      <c r="J148" s="176">
        <f t="shared" ca="1" si="30"/>
        <v>15.143861088</v>
      </c>
      <c r="K148" s="176">
        <f t="shared" ca="1" si="30"/>
        <v>15.143861088</v>
      </c>
      <c r="L148" s="176">
        <f t="shared" ca="1" si="30"/>
        <v>15.143861088</v>
      </c>
      <c r="M148" s="176">
        <f t="shared" ca="1" si="30"/>
        <v>15.143861088</v>
      </c>
      <c r="N148" s="176">
        <f t="shared" ca="1" si="30"/>
        <v>15.143861088</v>
      </c>
      <c r="O148" s="176">
        <f t="shared" ca="1" si="30"/>
        <v>15.143861088</v>
      </c>
      <c r="S148" s="2844"/>
      <c r="T148" s="2844"/>
      <c r="U148" s="2844"/>
      <c r="V148" s="2844"/>
      <c r="W148" s="2844"/>
      <c r="X148" s="2844"/>
      <c r="Y148" s="2844"/>
      <c r="Z148" s="2844"/>
      <c r="AA148" s="2844"/>
      <c r="AB148" s="2844"/>
      <c r="AC148" s="2844"/>
      <c r="AD148" s="2844"/>
      <c r="AE148" s="2844"/>
      <c r="AF148" s="2844"/>
      <c r="AG148" s="2844"/>
      <c r="AH148" s="2844"/>
      <c r="AI148" s="2844"/>
      <c r="AJ148" s="2844"/>
      <c r="AK148" s="2844"/>
      <c r="AL148" s="2844"/>
      <c r="AM148" s="2844"/>
      <c r="AN148" s="2844"/>
      <c r="AO148" s="2844"/>
      <c r="AP148" s="2844"/>
      <c r="AQ148" s="2844"/>
      <c r="AR148" s="2844"/>
      <c r="AS148" s="2844"/>
      <c r="AT148" s="2844"/>
      <c r="AU148" s="2844"/>
      <c r="AV148" s="2844"/>
      <c r="AW148" s="2844"/>
      <c r="AX148" s="2844"/>
      <c r="AY148" s="2844"/>
      <c r="AZ148" s="2844"/>
      <c r="BA148" s="2844"/>
      <c r="BB148" s="2844"/>
      <c r="BC148" s="2844"/>
      <c r="BD148" s="2844"/>
      <c r="BE148" s="2844"/>
      <c r="BF148" s="2844"/>
      <c r="BG148" s="2844"/>
      <c r="BH148" s="2844"/>
      <c r="BI148" s="2844"/>
      <c r="BJ148" s="2844"/>
      <c r="BK148" s="2844"/>
      <c r="BL148" s="2844"/>
      <c r="BM148" s="2844"/>
      <c r="BN148" s="2844"/>
      <c r="BO148" s="2844"/>
      <c r="BP148" s="2844"/>
      <c r="BQ148" s="2844"/>
      <c r="BR148" s="2844"/>
      <c r="BS148" s="2844"/>
      <c r="BT148" s="2844"/>
      <c r="BU148" s="2844"/>
      <c r="BV148" s="2844"/>
      <c r="BW148" s="2844"/>
      <c r="BX148" s="2844"/>
      <c r="BY148" s="2844"/>
      <c r="BZ148" s="2844"/>
      <c r="CA148" s="2844"/>
      <c r="CB148" s="2844"/>
      <c r="CC148" s="2844"/>
      <c r="CD148" s="2844"/>
      <c r="CE148" s="2844"/>
      <c r="CF148" s="2844"/>
      <c r="CG148" s="2844"/>
      <c r="CH148" s="2844"/>
      <c r="CI148" s="2844"/>
      <c r="CJ148" s="2844"/>
      <c r="CK148" s="2844"/>
      <c r="CL148" s="2844"/>
      <c r="CM148" s="2844"/>
      <c r="CN148" s="2844"/>
      <c r="CO148" s="2844"/>
      <c r="CP148" s="2844"/>
      <c r="CQ148" s="2844"/>
      <c r="CR148" s="2844"/>
      <c r="CS148" s="2844"/>
      <c r="CT148" s="2844"/>
      <c r="CU148" s="2844"/>
      <c r="CV148" s="2844"/>
      <c r="CW148" s="2844"/>
      <c r="CX148" s="2844"/>
      <c r="CY148" s="2844"/>
      <c r="CZ148" s="2844"/>
      <c r="DA148" s="2844"/>
      <c r="DB148" s="2844"/>
      <c r="DC148" s="2844"/>
      <c r="DD148" s="2844"/>
      <c r="DE148" s="2844"/>
      <c r="DF148" s="2844"/>
      <c r="DG148" s="2844"/>
      <c r="DH148" s="2844"/>
      <c r="DI148" s="2844"/>
      <c r="DJ148" s="2844"/>
      <c r="DK148" s="2844"/>
    </row>
    <row r="149" spans="1:115" s="74" customFormat="1">
      <c r="A149" s="2844"/>
      <c r="B149" s="134" t="s">
        <v>278</v>
      </c>
      <c r="C149" s="2858" t="s">
        <v>3191</v>
      </c>
      <c r="D149" s="2859">
        <v>0.53</v>
      </c>
      <c r="F149" s="176">
        <f t="shared" ca="1" si="30"/>
        <v>17.836103059199999</v>
      </c>
      <c r="G149" s="176">
        <f t="shared" ca="1" si="30"/>
        <v>17.836103059199999</v>
      </c>
      <c r="H149" s="176">
        <f t="shared" ca="1" si="30"/>
        <v>17.836103059199999</v>
      </c>
      <c r="I149" s="176">
        <f t="shared" ca="1" si="30"/>
        <v>17.836103059199999</v>
      </c>
      <c r="J149" s="176">
        <f t="shared" ca="1" si="30"/>
        <v>17.836103059199999</v>
      </c>
      <c r="K149" s="176">
        <f t="shared" ca="1" si="30"/>
        <v>17.836103059199999</v>
      </c>
      <c r="L149" s="176">
        <f t="shared" ca="1" si="30"/>
        <v>17.836103059199999</v>
      </c>
      <c r="M149" s="176">
        <f t="shared" ca="1" si="30"/>
        <v>17.836103059199999</v>
      </c>
      <c r="N149" s="176">
        <f t="shared" ca="1" si="30"/>
        <v>17.836103059199999</v>
      </c>
      <c r="O149" s="176">
        <f t="shared" ca="1" si="30"/>
        <v>17.836103059199999</v>
      </c>
      <c r="S149" s="2844"/>
      <c r="T149" s="2844"/>
      <c r="U149" s="2844"/>
      <c r="V149" s="2844"/>
      <c r="W149" s="2844"/>
      <c r="X149" s="2844"/>
      <c r="Y149" s="2844"/>
      <c r="Z149" s="2844"/>
      <c r="AA149" s="2844"/>
      <c r="AB149" s="2844"/>
      <c r="AC149" s="2844"/>
      <c r="AD149" s="2844"/>
      <c r="AE149" s="2844"/>
      <c r="AF149" s="2844"/>
      <c r="AG149" s="2844"/>
      <c r="AH149" s="2844"/>
      <c r="AI149" s="2844"/>
      <c r="AJ149" s="2844"/>
      <c r="AK149" s="2844"/>
      <c r="AL149" s="2844"/>
      <c r="AM149" s="2844"/>
      <c r="AN149" s="2844"/>
      <c r="AO149" s="2844"/>
      <c r="AP149" s="2844"/>
      <c r="AQ149" s="2844"/>
      <c r="AR149" s="2844"/>
      <c r="AS149" s="2844"/>
      <c r="AT149" s="2844"/>
      <c r="AU149" s="2844"/>
      <c r="AV149" s="2844"/>
      <c r="AW149" s="2844"/>
      <c r="AX149" s="2844"/>
      <c r="AY149" s="2844"/>
      <c r="AZ149" s="2844"/>
      <c r="BA149" s="2844"/>
      <c r="BB149" s="2844"/>
      <c r="BC149" s="2844"/>
      <c r="BD149" s="2844"/>
      <c r="BE149" s="2844"/>
      <c r="BF149" s="2844"/>
      <c r="BG149" s="2844"/>
      <c r="BH149" s="2844"/>
      <c r="BI149" s="2844"/>
      <c r="BJ149" s="2844"/>
      <c r="BK149" s="2844"/>
      <c r="BL149" s="2844"/>
      <c r="BM149" s="2844"/>
      <c r="BN149" s="2844"/>
      <c r="BO149" s="2844"/>
      <c r="BP149" s="2844"/>
      <c r="BQ149" s="2844"/>
      <c r="BR149" s="2844"/>
      <c r="BS149" s="2844"/>
      <c r="BT149" s="2844"/>
      <c r="BU149" s="2844"/>
      <c r="BV149" s="2844"/>
      <c r="BW149" s="2844"/>
      <c r="BX149" s="2844"/>
      <c r="BY149" s="2844"/>
      <c r="BZ149" s="2844"/>
      <c r="CA149" s="2844"/>
      <c r="CB149" s="2844"/>
      <c r="CC149" s="2844"/>
      <c r="CD149" s="2844"/>
      <c r="CE149" s="2844"/>
      <c r="CF149" s="2844"/>
      <c r="CG149" s="2844"/>
      <c r="CH149" s="2844"/>
      <c r="CI149" s="2844"/>
      <c r="CJ149" s="2844"/>
      <c r="CK149" s="2844"/>
      <c r="CL149" s="2844"/>
      <c r="CM149" s="2844"/>
      <c r="CN149" s="2844"/>
      <c r="CO149" s="2844"/>
      <c r="CP149" s="2844"/>
      <c r="CQ149" s="2844"/>
      <c r="CR149" s="2844"/>
      <c r="CS149" s="2844"/>
      <c r="CT149" s="2844"/>
      <c r="CU149" s="2844"/>
      <c r="CV149" s="2844"/>
      <c r="CW149" s="2844"/>
      <c r="CX149" s="2844"/>
      <c r="CY149" s="2844"/>
      <c r="CZ149" s="2844"/>
      <c r="DA149" s="2844"/>
      <c r="DB149" s="2844"/>
      <c r="DC149" s="2844"/>
      <c r="DD149" s="2844"/>
      <c r="DE149" s="2844"/>
      <c r="DF149" s="2844"/>
      <c r="DG149" s="2844"/>
      <c r="DH149" s="2844"/>
      <c r="DI149" s="2844"/>
      <c r="DJ149" s="2844"/>
      <c r="DK149" s="2844"/>
    </row>
    <row r="150" spans="1:115" s="74" customFormat="1">
      <c r="A150" s="1122"/>
      <c r="F150" s="137"/>
      <c r="O150" s="137"/>
      <c r="Q150" s="1122"/>
      <c r="R150" s="1122"/>
      <c r="S150" s="1122"/>
      <c r="T150" s="1122"/>
      <c r="U150" s="1122"/>
      <c r="V150" s="1122"/>
      <c r="W150" s="1122"/>
      <c r="X150" s="1358"/>
      <c r="Y150" s="1122"/>
      <c r="Z150" s="1122"/>
      <c r="AA150" s="1122"/>
      <c r="AB150" s="1122"/>
      <c r="AC150" s="1122"/>
      <c r="AD150" s="1122"/>
      <c r="AE150" s="1122"/>
      <c r="AF150" s="1122"/>
      <c r="AG150" s="1122"/>
      <c r="AH150" s="1122"/>
      <c r="AI150" s="1122"/>
      <c r="AJ150" s="1122"/>
      <c r="AK150" s="1122"/>
      <c r="AL150" s="1122"/>
      <c r="AM150" s="1122"/>
      <c r="AN150" s="1122"/>
      <c r="AO150" s="1122"/>
      <c r="AP150" s="1122"/>
      <c r="AQ150" s="1122"/>
      <c r="AR150" s="1122"/>
      <c r="AS150" s="1122"/>
      <c r="AT150" s="1122"/>
      <c r="AU150" s="1122"/>
      <c r="AV150" s="1122"/>
      <c r="AW150" s="1122"/>
      <c r="AX150" s="1122"/>
      <c r="AY150" s="1122"/>
      <c r="AZ150" s="1122"/>
      <c r="BA150" s="1122"/>
      <c r="BB150" s="1122"/>
      <c r="BC150" s="1122"/>
      <c r="BD150" s="1122"/>
      <c r="BE150" s="1122"/>
      <c r="BF150" s="1122"/>
      <c r="BG150" s="1122"/>
      <c r="BH150" s="1122"/>
      <c r="BI150" s="1122"/>
      <c r="BJ150" s="1122"/>
      <c r="BK150" s="1122"/>
      <c r="BL150" s="1122"/>
      <c r="BM150" s="1122"/>
      <c r="BN150" s="1122"/>
      <c r="BO150" s="1122"/>
      <c r="BP150" s="1122"/>
      <c r="BQ150" s="1122"/>
      <c r="BR150" s="1122"/>
      <c r="BS150" s="1122"/>
      <c r="BT150" s="1122"/>
      <c r="BU150" s="1122"/>
      <c r="BV150" s="1122"/>
      <c r="BW150" s="1122"/>
      <c r="BX150" s="1122"/>
      <c r="BY150" s="1122"/>
      <c r="BZ150" s="1122"/>
      <c r="CA150" s="1122"/>
      <c r="CB150" s="1122"/>
      <c r="CC150" s="1122"/>
      <c r="CD150" s="1122"/>
      <c r="CE150" s="1122"/>
      <c r="CF150" s="1122"/>
      <c r="CG150" s="1122"/>
      <c r="CH150" s="1122"/>
      <c r="CI150" s="1122"/>
      <c r="CJ150" s="1122"/>
      <c r="CK150" s="1122"/>
      <c r="CL150" s="1122"/>
      <c r="CM150" s="1122"/>
      <c r="CN150" s="1122"/>
      <c r="CO150" s="1122"/>
      <c r="CP150" s="1122"/>
      <c r="CQ150" s="1122"/>
      <c r="CR150" s="1122"/>
      <c r="CS150" s="1122"/>
      <c r="CT150" s="1122"/>
      <c r="CU150" s="1122"/>
      <c r="CV150" s="1122"/>
      <c r="CW150" s="1122"/>
      <c r="CX150" s="1122"/>
      <c r="CY150" s="1122"/>
      <c r="CZ150" s="1122"/>
      <c r="DA150" s="1122"/>
      <c r="DB150" s="1122"/>
      <c r="DC150" s="1122"/>
      <c r="DD150" s="1122"/>
      <c r="DE150" s="1122"/>
      <c r="DF150" s="1122"/>
      <c r="DG150" s="1122"/>
      <c r="DH150" s="1122"/>
      <c r="DI150" s="1122"/>
      <c r="DJ150" s="1122"/>
      <c r="DK150" s="1122"/>
    </row>
    <row r="151" spans="1:115" s="74" customFormat="1">
      <c r="A151" s="1122"/>
      <c r="B151" s="131" t="s">
        <v>1602</v>
      </c>
      <c r="Q151" s="1122"/>
      <c r="R151" s="1122"/>
      <c r="S151" s="1122"/>
      <c r="T151" s="1122"/>
      <c r="U151" s="1122"/>
      <c r="V151" s="1122"/>
      <c r="W151" s="1122"/>
      <c r="X151" s="1358"/>
      <c r="Y151" s="1122"/>
      <c r="Z151" s="1122"/>
      <c r="AA151" s="1122"/>
      <c r="AB151" s="1122"/>
      <c r="AC151" s="1122"/>
      <c r="AD151" s="1122"/>
      <c r="AE151" s="1122"/>
      <c r="AF151" s="1122"/>
      <c r="AG151" s="1122"/>
      <c r="AH151" s="1122"/>
      <c r="AI151" s="1122"/>
      <c r="AJ151" s="1122"/>
      <c r="AK151" s="1122"/>
      <c r="AL151" s="1122"/>
      <c r="AM151" s="1122"/>
      <c r="AN151" s="1122"/>
      <c r="AO151" s="1122"/>
      <c r="AP151" s="1122"/>
      <c r="AQ151" s="1122"/>
      <c r="AR151" s="1122"/>
      <c r="AS151" s="1122"/>
      <c r="AT151" s="1122"/>
      <c r="AU151" s="1122"/>
      <c r="AV151" s="1122"/>
      <c r="AW151" s="1122"/>
      <c r="AX151" s="1122"/>
      <c r="AY151" s="1122"/>
      <c r="AZ151" s="1122"/>
      <c r="BA151" s="1122"/>
      <c r="BB151" s="1122"/>
      <c r="BC151" s="1122"/>
      <c r="BD151" s="1122"/>
      <c r="BE151" s="1122"/>
      <c r="BF151" s="1122"/>
      <c r="BG151" s="1122"/>
      <c r="BH151" s="1122"/>
      <c r="BI151" s="1122"/>
      <c r="BJ151" s="1122"/>
      <c r="BK151" s="1122"/>
      <c r="BL151" s="1122"/>
      <c r="BM151" s="1122"/>
      <c r="BN151" s="1122"/>
      <c r="BO151" s="1122"/>
      <c r="BP151" s="1122"/>
      <c r="BQ151" s="1122"/>
      <c r="BR151" s="1122"/>
      <c r="BS151" s="1122"/>
      <c r="BT151" s="1122"/>
      <c r="BU151" s="1122"/>
      <c r="BV151" s="1122"/>
      <c r="BW151" s="1122"/>
      <c r="BX151" s="1122"/>
      <c r="BY151" s="1122"/>
      <c r="BZ151" s="1122"/>
      <c r="CA151" s="1122"/>
      <c r="CB151" s="1122"/>
      <c r="CC151" s="1122"/>
      <c r="CD151" s="1122"/>
      <c r="CE151" s="1122"/>
      <c r="CF151" s="1122"/>
      <c r="CG151" s="1122"/>
      <c r="CH151" s="1122"/>
      <c r="CI151" s="1122"/>
      <c r="CJ151" s="1122"/>
      <c r="CK151" s="1122"/>
      <c r="CL151" s="1122"/>
      <c r="CM151" s="1122"/>
      <c r="CN151" s="1122"/>
      <c r="CO151" s="1122"/>
      <c r="CP151" s="1122"/>
      <c r="CQ151" s="1122"/>
      <c r="CR151" s="1122"/>
      <c r="CS151" s="1122"/>
      <c r="CT151" s="1122"/>
      <c r="CU151" s="1122"/>
      <c r="CV151" s="1122"/>
      <c r="CW151" s="1122"/>
      <c r="CX151" s="1122"/>
      <c r="CY151" s="1122"/>
      <c r="CZ151" s="1122"/>
      <c r="DA151" s="1122"/>
      <c r="DB151" s="1122"/>
      <c r="DC151" s="1122"/>
      <c r="DD151" s="1122"/>
      <c r="DE151" s="1122"/>
      <c r="DF151" s="1122"/>
      <c r="DG151" s="1122"/>
      <c r="DH151" s="1122"/>
      <c r="DI151" s="1122"/>
      <c r="DJ151" s="1122"/>
      <c r="DK151" s="1122"/>
    </row>
    <row r="152" spans="1:115" s="74" customFormat="1" ht="13.5" thickBot="1">
      <c r="A152" s="1122"/>
      <c r="B152" s="131"/>
      <c r="C152" s="175" t="s">
        <v>2889</v>
      </c>
      <c r="Q152" s="1122"/>
      <c r="R152" s="1122"/>
      <c r="S152" s="1122"/>
      <c r="T152" s="1122"/>
      <c r="U152" s="1122"/>
      <c r="V152" s="1122"/>
      <c r="W152" s="1122"/>
      <c r="X152" s="1358"/>
      <c r="Y152" s="1122"/>
      <c r="Z152" s="1122"/>
      <c r="AA152" s="1122"/>
      <c r="AB152" s="1122"/>
      <c r="AC152" s="1122"/>
      <c r="AD152" s="1122"/>
      <c r="AE152" s="1122"/>
      <c r="AF152" s="1122"/>
      <c r="AG152" s="1122"/>
      <c r="AH152" s="1122"/>
      <c r="AI152" s="1122"/>
      <c r="AJ152" s="1122"/>
      <c r="AK152" s="1122"/>
      <c r="AL152" s="1122"/>
      <c r="AM152" s="1122"/>
      <c r="AN152" s="1122"/>
      <c r="AO152" s="1122"/>
      <c r="AP152" s="1122"/>
      <c r="AQ152" s="1122"/>
      <c r="AR152" s="1122"/>
      <c r="AS152" s="1122"/>
      <c r="AT152" s="1122"/>
      <c r="AU152" s="1122"/>
      <c r="AV152" s="1122"/>
      <c r="AW152" s="1122"/>
      <c r="AX152" s="1122"/>
      <c r="AY152" s="1122"/>
      <c r="AZ152" s="1122"/>
      <c r="BA152" s="1122"/>
      <c r="BB152" s="1122"/>
      <c r="BC152" s="1122"/>
      <c r="BD152" s="1122"/>
      <c r="BE152" s="1122"/>
      <c r="BF152" s="1122"/>
      <c r="BG152" s="1122"/>
      <c r="BH152" s="1122"/>
      <c r="BI152" s="1122"/>
      <c r="BJ152" s="1122"/>
      <c r="BK152" s="1122"/>
      <c r="BL152" s="1122"/>
      <c r="BM152" s="1122"/>
      <c r="BN152" s="1122"/>
      <c r="BO152" s="1122"/>
      <c r="BP152" s="1122"/>
      <c r="BQ152" s="1122"/>
      <c r="BR152" s="1122"/>
      <c r="BS152" s="1122"/>
      <c r="BT152" s="1122"/>
      <c r="BU152" s="1122"/>
      <c r="BV152" s="1122"/>
      <c r="BW152" s="1122"/>
      <c r="BX152" s="1122"/>
      <c r="BY152" s="1122"/>
      <c r="BZ152" s="1122"/>
      <c r="CA152" s="1122"/>
      <c r="CB152" s="1122"/>
      <c r="CC152" s="1122"/>
      <c r="CD152" s="1122"/>
      <c r="CE152" s="1122"/>
      <c r="CF152" s="1122"/>
      <c r="CG152" s="1122"/>
      <c r="CH152" s="1122"/>
      <c r="CI152" s="1122"/>
      <c r="CJ152" s="1122"/>
      <c r="CK152" s="1122"/>
      <c r="CL152" s="1122"/>
      <c r="CM152" s="1122"/>
      <c r="CN152" s="1122"/>
      <c r="CO152" s="1122"/>
      <c r="CP152" s="1122"/>
      <c r="CQ152" s="1122"/>
      <c r="CR152" s="1122"/>
      <c r="CS152" s="1122"/>
      <c r="CT152" s="1122"/>
      <c r="CU152" s="1122"/>
      <c r="CV152" s="1122"/>
      <c r="CW152" s="1122"/>
      <c r="CX152" s="1122"/>
      <c r="CY152" s="1122"/>
      <c r="CZ152" s="1122"/>
      <c r="DA152" s="1122"/>
      <c r="DB152" s="1122"/>
      <c r="DC152" s="1122"/>
      <c r="DD152" s="1122"/>
      <c r="DE152" s="1122"/>
      <c r="DF152" s="1122"/>
      <c r="DG152" s="1122"/>
      <c r="DH152" s="1122"/>
      <c r="DI152" s="1122"/>
      <c r="DJ152" s="1122"/>
      <c r="DK152" s="1122"/>
    </row>
    <row r="153" spans="1:115" s="175" customFormat="1" ht="13.5" thickBot="1">
      <c r="A153" s="1122"/>
      <c r="E153" s="175" t="str">
        <f>Preferences.EnergyUnits</f>
        <v>PJ</v>
      </c>
      <c r="F153" s="1710">
        <f t="shared" ref="F153:O153" ca="1" si="31">F$127-F$142</f>
        <v>816.30097969570124</v>
      </c>
      <c r="G153" s="1710">
        <f t="shared" ca="1" si="31"/>
        <v>971.08861556010982</v>
      </c>
      <c r="H153" s="1710">
        <f t="shared" ca="1" si="31"/>
        <v>1122.5096676377195</v>
      </c>
      <c r="I153" s="1710">
        <f t="shared" ca="1" si="31"/>
        <v>1282.8280147169658</v>
      </c>
      <c r="J153" s="1710">
        <f t="shared" ca="1" si="31"/>
        <v>1483.9538362372423</v>
      </c>
      <c r="K153" s="1710">
        <f t="shared" ca="1" si="31"/>
        <v>1738.4469191427831</v>
      </c>
      <c r="L153" s="1710">
        <f t="shared" ca="1" si="31"/>
        <v>2078.7785733790902</v>
      </c>
      <c r="M153" s="1710">
        <f t="shared" ca="1" si="31"/>
        <v>2434.1229305672991</v>
      </c>
      <c r="N153" s="1710">
        <f t="shared" ca="1" si="31"/>
        <v>2843.6096410257283</v>
      </c>
      <c r="O153" s="1710">
        <f t="shared" ca="1" si="31"/>
        <v>3336.4823401488111</v>
      </c>
      <c r="Q153" s="1122"/>
      <c r="R153" s="1122"/>
      <c r="S153" s="1122"/>
      <c r="T153" s="1122"/>
      <c r="U153" s="1122"/>
      <c r="V153" s="1122"/>
      <c r="W153" s="1122"/>
      <c r="X153" s="1358"/>
      <c r="Y153" s="1122"/>
      <c r="Z153" s="1122"/>
      <c r="AA153" s="1122"/>
      <c r="AB153" s="1122"/>
      <c r="AC153" s="1122"/>
      <c r="AD153" s="1122"/>
      <c r="AE153" s="1122"/>
      <c r="AF153" s="1122"/>
      <c r="AG153" s="1122"/>
      <c r="AH153" s="1122"/>
      <c r="AI153" s="1122"/>
      <c r="AJ153" s="1122"/>
      <c r="AK153" s="1122"/>
      <c r="AL153" s="1122"/>
      <c r="AM153" s="1122"/>
      <c r="AN153" s="1122"/>
      <c r="AO153" s="1122"/>
      <c r="AP153" s="1122"/>
      <c r="AQ153" s="1122"/>
      <c r="AR153" s="1122"/>
      <c r="AS153" s="1122"/>
      <c r="AT153" s="1122"/>
      <c r="AU153" s="1122"/>
      <c r="AV153" s="1122"/>
      <c r="AW153" s="1122"/>
      <c r="AX153" s="1122"/>
      <c r="AY153" s="1122"/>
      <c r="AZ153" s="1122"/>
      <c r="BA153" s="1122"/>
      <c r="BB153" s="1122"/>
      <c r="BC153" s="1122"/>
      <c r="BD153" s="1122"/>
      <c r="BE153" s="1122"/>
      <c r="BF153" s="1122"/>
      <c r="BG153" s="1122"/>
      <c r="BH153" s="1122"/>
      <c r="BI153" s="1122"/>
      <c r="BJ153" s="1122"/>
      <c r="BK153" s="1122"/>
      <c r="BL153" s="1122"/>
      <c r="BM153" s="1122"/>
      <c r="BN153" s="1122"/>
      <c r="BO153" s="1122"/>
      <c r="BP153" s="1122"/>
      <c r="BQ153" s="1122"/>
      <c r="BR153" s="1122"/>
      <c r="BS153" s="1122"/>
      <c r="BT153" s="1122"/>
      <c r="BU153" s="1122"/>
      <c r="BV153" s="1122"/>
      <c r="BW153" s="1122"/>
      <c r="BX153" s="1122"/>
      <c r="BY153" s="1122"/>
      <c r="BZ153" s="1122"/>
      <c r="CA153" s="1122"/>
      <c r="CB153" s="1122"/>
      <c r="CC153" s="1122"/>
      <c r="CD153" s="1122"/>
      <c r="CE153" s="1122"/>
      <c r="CF153" s="1122"/>
      <c r="CG153" s="1122"/>
      <c r="CH153" s="1122"/>
      <c r="CI153" s="1122"/>
      <c r="CJ153" s="1122"/>
      <c r="CK153" s="1122"/>
      <c r="CL153" s="1122"/>
      <c r="CM153" s="1122"/>
      <c r="CN153" s="1122"/>
      <c r="CO153" s="1122"/>
      <c r="CP153" s="1122"/>
      <c r="CQ153" s="1122"/>
      <c r="CR153" s="1122"/>
      <c r="CS153" s="1122"/>
      <c r="CT153" s="1122"/>
      <c r="CU153" s="1122"/>
      <c r="CV153" s="1122"/>
      <c r="CW153" s="1122"/>
      <c r="CX153" s="1122"/>
      <c r="CY153" s="1122"/>
      <c r="CZ153" s="1122"/>
      <c r="DA153" s="1122"/>
      <c r="DB153" s="1122"/>
      <c r="DC153" s="1122"/>
      <c r="DD153" s="1122"/>
      <c r="DE153" s="1122"/>
      <c r="DF153" s="1122"/>
      <c r="DG153" s="1122"/>
      <c r="DH153" s="1122"/>
      <c r="DI153" s="1122"/>
      <c r="DJ153" s="1122"/>
      <c r="DK153" s="1122"/>
    </row>
    <row r="154" spans="1:115" s="175" customFormat="1">
      <c r="A154" s="3073"/>
      <c r="F154" s="2860"/>
      <c r="G154" s="2860"/>
      <c r="H154" s="2860"/>
      <c r="I154" s="2860"/>
      <c r="J154" s="2860"/>
      <c r="K154" s="2860"/>
      <c r="L154" s="2860"/>
      <c r="M154" s="2860"/>
      <c r="N154" s="2860"/>
      <c r="O154" s="2860"/>
      <c r="Q154" s="3073"/>
      <c r="R154" s="3073"/>
      <c r="S154" s="3073"/>
      <c r="T154" s="3073"/>
      <c r="U154" s="3073"/>
      <c r="V154" s="3073"/>
      <c r="W154" s="3073"/>
      <c r="X154" s="3073"/>
      <c r="Y154" s="3073"/>
      <c r="Z154" s="3073"/>
      <c r="AA154" s="3073"/>
      <c r="AB154" s="3073"/>
      <c r="AC154" s="3073"/>
      <c r="AD154" s="3073"/>
      <c r="AE154" s="3073"/>
      <c r="AF154" s="3073"/>
      <c r="AG154" s="3073"/>
      <c r="AH154" s="3073"/>
      <c r="AI154" s="3073"/>
      <c r="AJ154" s="3073"/>
      <c r="AK154" s="3073"/>
      <c r="AL154" s="3073"/>
      <c r="AM154" s="3073"/>
      <c r="AN154" s="3073"/>
      <c r="AO154" s="3073"/>
      <c r="AP154" s="3073"/>
      <c r="AQ154" s="3073"/>
      <c r="AR154" s="3073"/>
      <c r="AS154" s="3073"/>
      <c r="AT154" s="3073"/>
      <c r="AU154" s="3073"/>
      <c r="AV154" s="3073"/>
      <c r="AW154" s="3073"/>
      <c r="AX154" s="3073"/>
      <c r="AY154" s="3073"/>
      <c r="AZ154" s="3073"/>
      <c r="BA154" s="3073"/>
      <c r="BB154" s="3073"/>
      <c r="BC154" s="3073"/>
      <c r="BD154" s="3073"/>
      <c r="BE154" s="3073"/>
      <c r="BF154" s="3073"/>
      <c r="BG154" s="3073"/>
      <c r="BH154" s="3073"/>
      <c r="BI154" s="3073"/>
      <c r="BJ154" s="3073"/>
      <c r="BK154" s="3073"/>
      <c r="BL154" s="3073"/>
      <c r="BM154" s="3073"/>
      <c r="BN154" s="3073"/>
      <c r="BO154" s="3073"/>
      <c r="BP154" s="3073"/>
      <c r="BQ154" s="3073"/>
      <c r="BR154" s="3073"/>
      <c r="BS154" s="3073"/>
      <c r="BT154" s="3073"/>
      <c r="BU154" s="3073"/>
      <c r="BV154" s="3073"/>
      <c r="BW154" s="3073"/>
      <c r="BX154" s="3073"/>
      <c r="BY154" s="3073"/>
      <c r="BZ154" s="3073"/>
      <c r="CA154" s="3073"/>
      <c r="CB154" s="3073"/>
      <c r="CC154" s="3073"/>
      <c r="CD154" s="3073"/>
      <c r="CE154" s="3073"/>
      <c r="CF154" s="3073"/>
      <c r="CG154" s="3073"/>
      <c r="CH154" s="3073"/>
      <c r="CI154" s="3073"/>
      <c r="CJ154" s="3073"/>
      <c r="CK154" s="3073"/>
      <c r="CL154" s="3073"/>
      <c r="CM154" s="3073"/>
      <c r="CN154" s="3073"/>
      <c r="CO154" s="3073"/>
      <c r="CP154" s="3073"/>
      <c r="CQ154" s="3073"/>
      <c r="CR154" s="3073"/>
      <c r="CS154" s="3073"/>
      <c r="CT154" s="3073"/>
      <c r="CU154" s="3073"/>
      <c r="CV154" s="3073"/>
      <c r="CW154" s="3073"/>
      <c r="CX154" s="3073"/>
      <c r="CY154" s="3073"/>
      <c r="CZ154" s="3073"/>
      <c r="DA154" s="3073"/>
      <c r="DB154" s="3073"/>
      <c r="DC154" s="3073"/>
      <c r="DD154" s="3073"/>
      <c r="DE154" s="3073"/>
      <c r="DF154" s="3073"/>
      <c r="DG154" s="3073"/>
      <c r="DH154" s="3073"/>
      <c r="DI154" s="3073"/>
      <c r="DJ154" s="3073"/>
      <c r="DK154" s="3073"/>
    </row>
    <row r="155" spans="1:115" s="175" customFormat="1">
      <c r="A155" s="3073"/>
      <c r="F155" s="2860"/>
      <c r="G155" s="2860"/>
      <c r="H155" s="2860"/>
      <c r="I155" s="2860"/>
      <c r="J155" s="2860"/>
      <c r="K155" s="2860"/>
      <c r="L155" s="2860"/>
      <c r="M155" s="2860"/>
      <c r="N155" s="2860"/>
      <c r="O155" s="2860"/>
      <c r="Q155" s="3073"/>
      <c r="R155" s="3073"/>
      <c r="S155" s="3073"/>
      <c r="T155" s="3073"/>
      <c r="U155" s="3073"/>
      <c r="V155" s="3073"/>
      <c r="W155" s="3073"/>
      <c r="X155" s="3073"/>
      <c r="Y155" s="3073"/>
      <c r="Z155" s="3073"/>
      <c r="AA155" s="3073"/>
      <c r="AB155" s="3073"/>
      <c r="AC155" s="3073"/>
      <c r="AD155" s="3073"/>
      <c r="AE155" s="3073"/>
      <c r="AF155" s="3073"/>
      <c r="AG155" s="3073"/>
      <c r="AH155" s="3073"/>
      <c r="AI155" s="3073"/>
      <c r="AJ155" s="3073"/>
      <c r="AK155" s="3073"/>
      <c r="AL155" s="3073"/>
      <c r="AM155" s="3073"/>
      <c r="AN155" s="3073"/>
      <c r="AO155" s="3073"/>
      <c r="AP155" s="3073"/>
      <c r="AQ155" s="3073"/>
      <c r="AR155" s="3073"/>
      <c r="AS155" s="3073"/>
      <c r="AT155" s="3073"/>
      <c r="AU155" s="3073"/>
      <c r="AV155" s="3073"/>
      <c r="AW155" s="3073"/>
      <c r="AX155" s="3073"/>
      <c r="AY155" s="3073"/>
      <c r="AZ155" s="3073"/>
      <c r="BA155" s="3073"/>
      <c r="BB155" s="3073"/>
      <c r="BC155" s="3073"/>
      <c r="BD155" s="3073"/>
      <c r="BE155" s="3073"/>
      <c r="BF155" s="3073"/>
      <c r="BG155" s="3073"/>
      <c r="BH155" s="3073"/>
      <c r="BI155" s="3073"/>
      <c r="BJ155" s="3073"/>
      <c r="BK155" s="3073"/>
      <c r="BL155" s="3073"/>
      <c r="BM155" s="3073"/>
      <c r="BN155" s="3073"/>
      <c r="BO155" s="3073"/>
      <c r="BP155" s="3073"/>
      <c r="BQ155" s="3073"/>
      <c r="BR155" s="3073"/>
      <c r="BS155" s="3073"/>
      <c r="BT155" s="3073"/>
      <c r="BU155" s="3073"/>
      <c r="BV155" s="3073"/>
      <c r="BW155" s="3073"/>
      <c r="BX155" s="3073"/>
      <c r="BY155" s="3073"/>
      <c r="BZ155" s="3073"/>
      <c r="CA155" s="3073"/>
      <c r="CB155" s="3073"/>
      <c r="CC155" s="3073"/>
      <c r="CD155" s="3073"/>
      <c r="CE155" s="3073"/>
      <c r="CF155" s="3073"/>
      <c r="CG155" s="3073"/>
      <c r="CH155" s="3073"/>
      <c r="CI155" s="3073"/>
      <c r="CJ155" s="3073"/>
      <c r="CK155" s="3073"/>
      <c r="CL155" s="3073"/>
      <c r="CM155" s="3073"/>
      <c r="CN155" s="3073"/>
      <c r="CO155" s="3073"/>
      <c r="CP155" s="3073"/>
      <c r="CQ155" s="3073"/>
      <c r="CR155" s="3073"/>
      <c r="CS155" s="3073"/>
      <c r="CT155" s="3073"/>
      <c r="CU155" s="3073"/>
      <c r="CV155" s="3073"/>
      <c r="CW155" s="3073"/>
      <c r="CX155" s="3073"/>
      <c r="CY155" s="3073"/>
      <c r="CZ155" s="3073"/>
      <c r="DA155" s="3073"/>
      <c r="DB155" s="3073"/>
      <c r="DC155" s="3073"/>
      <c r="DD155" s="3073"/>
      <c r="DE155" s="3073"/>
      <c r="DF155" s="3073"/>
      <c r="DG155" s="3073"/>
      <c r="DH155" s="3073"/>
      <c r="DI155" s="3073"/>
      <c r="DJ155" s="3073"/>
      <c r="DK155" s="3073"/>
    </row>
    <row r="156" spans="1:115" s="175" customFormat="1">
      <c r="A156" s="3073"/>
      <c r="B156" s="18" t="s">
        <v>3534</v>
      </c>
      <c r="F156" s="2860"/>
      <c r="G156" s="2860"/>
      <c r="H156" s="2860"/>
      <c r="I156" s="2860"/>
      <c r="J156" s="2860"/>
      <c r="K156" s="2860"/>
      <c r="L156" s="2860"/>
      <c r="M156" s="2860"/>
      <c r="N156" s="2860"/>
      <c r="O156" s="2860"/>
      <c r="Q156" s="3073"/>
      <c r="R156" s="3073"/>
      <c r="S156" s="3073"/>
      <c r="T156" s="3073"/>
      <c r="U156" s="3073"/>
      <c r="V156" s="3073"/>
      <c r="W156" s="3073"/>
      <c r="X156" s="3073"/>
      <c r="Y156" s="3073"/>
      <c r="Z156" s="3073"/>
      <c r="AA156" s="3073"/>
      <c r="AB156" s="3073"/>
      <c r="AC156" s="3073"/>
      <c r="AD156" s="3073"/>
      <c r="AE156" s="3073"/>
      <c r="AF156" s="3073"/>
      <c r="AG156" s="3073"/>
      <c r="AH156" s="3073"/>
      <c r="AI156" s="3073"/>
      <c r="AJ156" s="3073"/>
      <c r="AK156" s="3073"/>
      <c r="AL156" s="3073"/>
      <c r="AM156" s="3073"/>
      <c r="AN156" s="3073"/>
      <c r="AO156" s="3073"/>
      <c r="AP156" s="3073"/>
      <c r="AQ156" s="3073"/>
      <c r="AR156" s="3073"/>
      <c r="AS156" s="3073"/>
      <c r="AT156" s="3073"/>
      <c r="AU156" s="3073"/>
      <c r="AV156" s="3073"/>
      <c r="AW156" s="3073"/>
      <c r="AX156" s="3073"/>
      <c r="AY156" s="3073"/>
      <c r="AZ156" s="3073"/>
      <c r="BA156" s="3073"/>
      <c r="BB156" s="3073"/>
      <c r="BC156" s="3073"/>
      <c r="BD156" s="3073"/>
      <c r="BE156" s="3073"/>
      <c r="BF156" s="3073"/>
      <c r="BG156" s="3073"/>
      <c r="BH156" s="3073"/>
      <c r="BI156" s="3073"/>
      <c r="BJ156" s="3073"/>
      <c r="BK156" s="3073"/>
      <c r="BL156" s="3073"/>
      <c r="BM156" s="3073"/>
      <c r="BN156" s="3073"/>
      <c r="BO156" s="3073"/>
      <c r="BP156" s="3073"/>
      <c r="BQ156" s="3073"/>
      <c r="BR156" s="3073"/>
      <c r="BS156" s="3073"/>
      <c r="BT156" s="3073"/>
      <c r="BU156" s="3073"/>
      <c r="BV156" s="3073"/>
      <c r="BW156" s="3073"/>
      <c r="BX156" s="3073"/>
      <c r="BY156" s="3073"/>
      <c r="BZ156" s="3073"/>
      <c r="CA156" s="3073"/>
      <c r="CB156" s="3073"/>
      <c r="CC156" s="3073"/>
      <c r="CD156" s="3073"/>
      <c r="CE156" s="3073"/>
      <c r="CF156" s="3073"/>
      <c r="CG156" s="3073"/>
      <c r="CH156" s="3073"/>
      <c r="CI156" s="3073"/>
      <c r="CJ156" s="3073"/>
      <c r="CK156" s="3073"/>
      <c r="CL156" s="3073"/>
      <c r="CM156" s="3073"/>
      <c r="CN156" s="3073"/>
      <c r="CO156" s="3073"/>
      <c r="CP156" s="3073"/>
      <c r="CQ156" s="3073"/>
      <c r="CR156" s="3073"/>
      <c r="CS156" s="3073"/>
      <c r="CT156" s="3073"/>
      <c r="CU156" s="3073"/>
      <c r="CV156" s="3073"/>
      <c r="CW156" s="3073"/>
      <c r="CX156" s="3073"/>
      <c r="CY156" s="3073"/>
      <c r="CZ156" s="3073"/>
      <c r="DA156" s="3073"/>
      <c r="DB156" s="3073"/>
      <c r="DC156" s="3073"/>
      <c r="DD156" s="3073"/>
      <c r="DE156" s="3073"/>
      <c r="DF156" s="3073"/>
      <c r="DG156" s="3073"/>
      <c r="DH156" s="3073"/>
      <c r="DI156" s="3073"/>
      <c r="DJ156" s="3073"/>
      <c r="DK156" s="3073"/>
    </row>
    <row r="157" spans="1:115" s="175" customFormat="1">
      <c r="A157" s="3073"/>
      <c r="F157" s="2860"/>
      <c r="G157" s="2860"/>
      <c r="H157" s="2860"/>
      <c r="I157" s="2860"/>
      <c r="J157" s="2860"/>
      <c r="K157" s="2860"/>
      <c r="L157" s="2860"/>
      <c r="M157" s="2860"/>
      <c r="N157" s="2860"/>
      <c r="O157" s="2860"/>
      <c r="Q157" s="3073"/>
      <c r="R157" s="3073"/>
      <c r="S157" s="3073"/>
      <c r="T157" s="3073"/>
      <c r="U157" s="3073"/>
      <c r="V157" s="3073"/>
      <c r="W157" s="3073"/>
      <c r="X157" s="3073"/>
      <c r="Y157" s="3073"/>
      <c r="Z157" s="3073"/>
      <c r="AA157" s="3073"/>
      <c r="AB157" s="3073"/>
      <c r="AC157" s="3073"/>
      <c r="AD157" s="3073"/>
      <c r="AE157" s="3073"/>
      <c r="AF157" s="3073"/>
      <c r="AG157" s="3073"/>
      <c r="AH157" s="3073"/>
      <c r="AI157" s="3073"/>
      <c r="AJ157" s="3073"/>
      <c r="AK157" s="3073"/>
      <c r="AL157" s="3073"/>
      <c r="AM157" s="3073"/>
      <c r="AN157" s="3073"/>
      <c r="AO157" s="3073"/>
      <c r="AP157" s="3073"/>
      <c r="AQ157" s="3073"/>
      <c r="AR157" s="3073"/>
      <c r="AS157" s="3073"/>
      <c r="AT157" s="3073"/>
      <c r="AU157" s="3073"/>
      <c r="AV157" s="3073"/>
      <c r="AW157" s="3073"/>
      <c r="AX157" s="3073"/>
      <c r="AY157" s="3073"/>
      <c r="AZ157" s="3073"/>
      <c r="BA157" s="3073"/>
      <c r="BB157" s="3073"/>
      <c r="BC157" s="3073"/>
      <c r="BD157" s="3073"/>
      <c r="BE157" s="3073"/>
      <c r="BF157" s="3073"/>
      <c r="BG157" s="3073"/>
      <c r="BH157" s="3073"/>
      <c r="BI157" s="3073"/>
      <c r="BJ157" s="3073"/>
      <c r="BK157" s="3073"/>
      <c r="BL157" s="3073"/>
      <c r="BM157" s="3073"/>
      <c r="BN157" s="3073"/>
      <c r="BO157" s="3073"/>
      <c r="BP157" s="3073"/>
      <c r="BQ157" s="3073"/>
      <c r="BR157" s="3073"/>
      <c r="BS157" s="3073"/>
      <c r="BT157" s="3073"/>
      <c r="BU157" s="3073"/>
      <c r="BV157" s="3073"/>
      <c r="BW157" s="3073"/>
      <c r="BX157" s="3073"/>
      <c r="BY157" s="3073"/>
      <c r="BZ157" s="3073"/>
      <c r="CA157" s="3073"/>
      <c r="CB157" s="3073"/>
      <c r="CC157" s="3073"/>
      <c r="CD157" s="3073"/>
      <c r="CE157" s="3073"/>
      <c r="CF157" s="3073"/>
      <c r="CG157" s="3073"/>
      <c r="CH157" s="3073"/>
      <c r="CI157" s="3073"/>
      <c r="CJ157" s="3073"/>
      <c r="CK157" s="3073"/>
      <c r="CL157" s="3073"/>
      <c r="CM157" s="3073"/>
      <c r="CN157" s="3073"/>
      <c r="CO157" s="3073"/>
      <c r="CP157" s="3073"/>
      <c r="CQ157" s="3073"/>
      <c r="CR157" s="3073"/>
      <c r="CS157" s="3073"/>
      <c r="CT157" s="3073"/>
      <c r="CU157" s="3073"/>
      <c r="CV157" s="3073"/>
      <c r="CW157" s="3073"/>
      <c r="CX157" s="3073"/>
      <c r="CY157" s="3073"/>
      <c r="CZ157" s="3073"/>
      <c r="DA157" s="3073"/>
      <c r="DB157" s="3073"/>
      <c r="DC157" s="3073"/>
      <c r="DD157" s="3073"/>
      <c r="DE157" s="3073"/>
      <c r="DF157" s="3073"/>
      <c r="DG157" s="3073"/>
      <c r="DH157" s="3073"/>
      <c r="DI157" s="3073"/>
      <c r="DJ157" s="3073"/>
      <c r="DK157" s="3073"/>
    </row>
    <row r="158" spans="1:115" s="175" customFormat="1">
      <c r="A158" s="3073"/>
      <c r="B158" s="134"/>
      <c r="C158" s="18" t="s">
        <v>1587</v>
      </c>
      <c r="F158" s="2860">
        <f>F81</f>
        <v>0.65</v>
      </c>
      <c r="G158" s="2860">
        <f>F81</f>
        <v>0.65</v>
      </c>
      <c r="H158" s="2860">
        <f t="shared" ref="H158:O158" si="32">H81</f>
        <v>0.65</v>
      </c>
      <c r="I158" s="2860">
        <f t="shared" si="32"/>
        <v>0.52</v>
      </c>
      <c r="J158" s="2860">
        <f t="shared" si="32"/>
        <v>0.52</v>
      </c>
      <c r="K158" s="2860">
        <f t="shared" si="32"/>
        <v>0.52</v>
      </c>
      <c r="L158" s="2860">
        <f t="shared" si="32"/>
        <v>0</v>
      </c>
      <c r="M158" s="2860">
        <f t="shared" si="32"/>
        <v>0</v>
      </c>
      <c r="N158" s="2860">
        <f t="shared" si="32"/>
        <v>0</v>
      </c>
      <c r="O158" s="2860">
        <f t="shared" si="32"/>
        <v>0</v>
      </c>
      <c r="Q158" s="3073"/>
      <c r="R158" s="3073"/>
      <c r="S158" s="3073"/>
      <c r="T158" s="3073"/>
      <c r="U158" s="3073"/>
      <c r="V158" s="3073"/>
      <c r="W158" s="3073"/>
      <c r="X158" s="3073"/>
      <c r="Y158" s="3073"/>
      <c r="Z158" s="3073"/>
      <c r="AA158" s="3073"/>
      <c r="AB158" s="3073"/>
      <c r="AC158" s="3073"/>
      <c r="AD158" s="3073"/>
      <c r="AE158" s="3073"/>
      <c r="AF158" s="3073"/>
      <c r="AG158" s="3073"/>
      <c r="AH158" s="3073"/>
      <c r="AI158" s="3073"/>
      <c r="AJ158" s="3073"/>
      <c r="AK158" s="3073"/>
      <c r="AL158" s="3073"/>
      <c r="AM158" s="3073"/>
      <c r="AN158" s="3073"/>
      <c r="AO158" s="3073"/>
      <c r="AP158" s="3073"/>
      <c r="AQ158" s="3073"/>
      <c r="AR158" s="3073"/>
      <c r="AS158" s="3073"/>
      <c r="AT158" s="3073"/>
      <c r="AU158" s="3073"/>
      <c r="AV158" s="3073"/>
      <c r="AW158" s="3073"/>
      <c r="AX158" s="3073"/>
      <c r="AY158" s="3073"/>
      <c r="AZ158" s="3073"/>
      <c r="BA158" s="3073"/>
      <c r="BB158" s="3073"/>
      <c r="BC158" s="3073"/>
      <c r="BD158" s="3073"/>
      <c r="BE158" s="3073"/>
      <c r="BF158" s="3073"/>
      <c r="BG158" s="3073"/>
      <c r="BH158" s="3073"/>
      <c r="BI158" s="3073"/>
      <c r="BJ158" s="3073"/>
      <c r="BK158" s="3073"/>
      <c r="BL158" s="3073"/>
      <c r="BM158" s="3073"/>
      <c r="BN158" s="3073"/>
      <c r="BO158" s="3073"/>
      <c r="BP158" s="3073"/>
      <c r="BQ158" s="3073"/>
      <c r="BR158" s="3073"/>
      <c r="BS158" s="3073"/>
      <c r="BT158" s="3073"/>
      <c r="BU158" s="3073"/>
      <c r="BV158" s="3073"/>
      <c r="BW158" s="3073"/>
      <c r="BX158" s="3073"/>
      <c r="BY158" s="3073"/>
      <c r="BZ158" s="3073"/>
      <c r="CA158" s="3073"/>
      <c r="CB158" s="3073"/>
      <c r="CC158" s="3073"/>
      <c r="CD158" s="3073"/>
      <c r="CE158" s="3073"/>
      <c r="CF158" s="3073"/>
      <c r="CG158" s="3073"/>
      <c r="CH158" s="3073"/>
      <c r="CI158" s="3073"/>
      <c r="CJ158" s="3073"/>
      <c r="CK158" s="3073"/>
      <c r="CL158" s="3073"/>
      <c r="CM158" s="3073"/>
      <c r="CN158" s="3073"/>
      <c r="CO158" s="3073"/>
      <c r="CP158" s="3073"/>
      <c r="CQ158" s="3073"/>
      <c r="CR158" s="3073"/>
      <c r="CS158" s="3073"/>
      <c r="CT158" s="3073"/>
      <c r="CU158" s="3073"/>
      <c r="CV158" s="3073"/>
      <c r="CW158" s="3073"/>
      <c r="CX158" s="3073"/>
      <c r="CY158" s="3073"/>
      <c r="CZ158" s="3073"/>
      <c r="DA158" s="3073"/>
      <c r="DB158" s="3073"/>
      <c r="DC158" s="3073"/>
      <c r="DD158" s="3073"/>
      <c r="DE158" s="3073"/>
      <c r="DF158" s="3073"/>
      <c r="DG158" s="3073"/>
      <c r="DH158" s="3073"/>
      <c r="DI158" s="3073"/>
      <c r="DJ158" s="3073"/>
      <c r="DK158" s="3073"/>
    </row>
    <row r="159" spans="1:115" s="175" customFormat="1">
      <c r="A159" s="3073"/>
      <c r="B159" s="134"/>
      <c r="C159" s="131" t="s">
        <v>300</v>
      </c>
      <c r="F159" s="3706">
        <f t="shared" ref="F159:O159" si="33">F72</f>
        <v>0.85</v>
      </c>
      <c r="G159" s="3706">
        <f t="shared" si="33"/>
        <v>0.85</v>
      </c>
      <c r="H159" s="2860">
        <f t="shared" si="33"/>
        <v>0.85</v>
      </c>
      <c r="I159" s="2860">
        <f t="shared" si="33"/>
        <v>0.85</v>
      </c>
      <c r="J159" s="2860">
        <f t="shared" si="33"/>
        <v>0.85</v>
      </c>
      <c r="K159" s="2860">
        <f t="shared" si="33"/>
        <v>0.85</v>
      </c>
      <c r="L159" s="2860">
        <f t="shared" si="33"/>
        <v>0.85</v>
      </c>
      <c r="M159" s="2860">
        <f t="shared" si="33"/>
        <v>0.85</v>
      </c>
      <c r="N159" s="2860">
        <f t="shared" si="33"/>
        <v>0.85</v>
      </c>
      <c r="O159" s="2860">
        <f t="shared" si="33"/>
        <v>0.85</v>
      </c>
      <c r="Q159" s="3073"/>
      <c r="R159" s="3073"/>
      <c r="S159" s="3073"/>
      <c r="T159" s="3073"/>
      <c r="U159" s="3073"/>
      <c r="V159" s="3073"/>
      <c r="W159" s="3073"/>
      <c r="X159" s="3073"/>
      <c r="Y159" s="3073"/>
      <c r="Z159" s="3073"/>
      <c r="AA159" s="3073"/>
      <c r="AB159" s="3073"/>
      <c r="AC159" s="3073"/>
      <c r="AD159" s="3073"/>
      <c r="AE159" s="3073"/>
      <c r="AF159" s="3073"/>
      <c r="AG159" s="3073"/>
      <c r="AH159" s="3073"/>
      <c r="AI159" s="3073"/>
      <c r="AJ159" s="3073"/>
      <c r="AK159" s="3073"/>
      <c r="AL159" s="3073"/>
      <c r="AM159" s="3073"/>
      <c r="AN159" s="3073"/>
      <c r="AO159" s="3073"/>
      <c r="AP159" s="3073"/>
      <c r="AQ159" s="3073"/>
      <c r="AR159" s="3073"/>
      <c r="AS159" s="3073"/>
      <c r="AT159" s="3073"/>
      <c r="AU159" s="3073"/>
      <c r="AV159" s="3073"/>
      <c r="AW159" s="3073"/>
      <c r="AX159" s="3073"/>
      <c r="AY159" s="3073"/>
      <c r="AZ159" s="3073"/>
      <c r="BA159" s="3073"/>
      <c r="BB159" s="3073"/>
      <c r="BC159" s="3073"/>
      <c r="BD159" s="3073"/>
      <c r="BE159" s="3073"/>
      <c r="BF159" s="3073"/>
      <c r="BG159" s="3073"/>
      <c r="BH159" s="3073"/>
      <c r="BI159" s="3073"/>
      <c r="BJ159" s="3073"/>
      <c r="BK159" s="3073"/>
      <c r="BL159" s="3073"/>
      <c r="BM159" s="3073"/>
      <c r="BN159" s="3073"/>
      <c r="BO159" s="3073"/>
      <c r="BP159" s="3073"/>
      <c r="BQ159" s="3073"/>
      <c r="BR159" s="3073"/>
      <c r="BS159" s="3073"/>
      <c r="BT159" s="3073"/>
      <c r="BU159" s="3073"/>
      <c r="BV159" s="3073"/>
      <c r="BW159" s="3073"/>
      <c r="BX159" s="3073"/>
      <c r="BY159" s="3073"/>
      <c r="BZ159" s="3073"/>
      <c r="CA159" s="3073"/>
      <c r="CB159" s="3073"/>
      <c r="CC159" s="3073"/>
      <c r="CD159" s="3073"/>
      <c r="CE159" s="3073"/>
      <c r="CF159" s="3073"/>
      <c r="CG159" s="3073"/>
      <c r="CH159" s="3073"/>
      <c r="CI159" s="3073"/>
      <c r="CJ159" s="3073"/>
      <c r="CK159" s="3073"/>
      <c r="CL159" s="3073"/>
      <c r="CM159" s="3073"/>
      <c r="CN159" s="3073"/>
      <c r="CO159" s="3073"/>
      <c r="CP159" s="3073"/>
      <c r="CQ159" s="3073"/>
      <c r="CR159" s="3073"/>
      <c r="CS159" s="3073"/>
      <c r="CT159" s="3073"/>
      <c r="CU159" s="3073"/>
      <c r="CV159" s="3073"/>
      <c r="CW159" s="3073"/>
      <c r="CX159" s="3073"/>
      <c r="CY159" s="3073"/>
      <c r="CZ159" s="3073"/>
      <c r="DA159" s="3073"/>
      <c r="DB159" s="3073"/>
      <c r="DC159" s="3073"/>
      <c r="DD159" s="3073"/>
      <c r="DE159" s="3073"/>
      <c r="DF159" s="3073"/>
      <c r="DG159" s="3073"/>
      <c r="DH159" s="3073"/>
      <c r="DI159" s="3073"/>
      <c r="DJ159" s="3073"/>
      <c r="DK159" s="3073"/>
    </row>
    <row r="160" spans="1:115" s="175" customFormat="1">
      <c r="A160" s="3073"/>
      <c r="B160" s="134" t="s">
        <v>311</v>
      </c>
      <c r="C160" s="131" t="s">
        <v>294</v>
      </c>
      <c r="F160" s="949">
        <f t="shared" ref="F160:O160" si="34">F158*F159*Preferences.Unit.Power*Unit.year/Preferences.Unit.Energy</f>
        <v>17.435573999999999</v>
      </c>
      <c r="G160" s="949">
        <f t="shared" si="34"/>
        <v>17.435573999999999</v>
      </c>
      <c r="H160" s="949">
        <f t="shared" si="34"/>
        <v>17.435573999999999</v>
      </c>
      <c r="I160" s="949">
        <f t="shared" si="34"/>
        <v>13.9484592</v>
      </c>
      <c r="J160" s="949">
        <f t="shared" si="34"/>
        <v>13.9484592</v>
      </c>
      <c r="K160" s="949">
        <f t="shared" si="34"/>
        <v>13.9484592</v>
      </c>
      <c r="L160" s="949">
        <f t="shared" si="34"/>
        <v>0</v>
      </c>
      <c r="M160" s="949">
        <f t="shared" si="34"/>
        <v>0</v>
      </c>
      <c r="N160" s="949">
        <f t="shared" si="34"/>
        <v>0</v>
      </c>
      <c r="O160" s="949">
        <f t="shared" si="34"/>
        <v>0</v>
      </c>
      <c r="Q160" s="3073"/>
      <c r="R160" s="3073"/>
      <c r="S160" s="3073"/>
      <c r="T160" s="3073"/>
      <c r="U160" s="3073"/>
      <c r="V160" s="3073"/>
      <c r="W160" s="3073"/>
      <c r="X160" s="3073"/>
      <c r="Y160" s="3073"/>
      <c r="Z160" s="3073"/>
      <c r="AA160" s="3073"/>
      <c r="AB160" s="3073"/>
      <c r="AC160" s="3073"/>
      <c r="AD160" s="3073"/>
      <c r="AE160" s="3073"/>
      <c r="AF160" s="3073"/>
      <c r="AG160" s="3073"/>
      <c r="AH160" s="3073"/>
      <c r="AI160" s="3073"/>
      <c r="AJ160" s="3073"/>
      <c r="AK160" s="3073"/>
      <c r="AL160" s="3073"/>
      <c r="AM160" s="3073"/>
      <c r="AN160" s="3073"/>
      <c r="AO160" s="3073"/>
      <c r="AP160" s="3073"/>
      <c r="AQ160" s="3073"/>
      <c r="AR160" s="3073"/>
      <c r="AS160" s="3073"/>
      <c r="AT160" s="3073"/>
      <c r="AU160" s="3073"/>
      <c r="AV160" s="3073"/>
      <c r="AW160" s="3073"/>
      <c r="AX160" s="3073"/>
      <c r="AY160" s="3073"/>
      <c r="AZ160" s="3073"/>
      <c r="BA160" s="3073"/>
      <c r="BB160" s="3073"/>
      <c r="BC160" s="3073"/>
      <c r="BD160" s="3073"/>
      <c r="BE160" s="3073"/>
      <c r="BF160" s="3073"/>
      <c r="BG160" s="3073"/>
      <c r="BH160" s="3073"/>
      <c r="BI160" s="3073"/>
      <c r="BJ160" s="3073"/>
      <c r="BK160" s="3073"/>
      <c r="BL160" s="3073"/>
      <c r="BM160" s="3073"/>
      <c r="BN160" s="3073"/>
      <c r="BO160" s="3073"/>
      <c r="BP160" s="3073"/>
      <c r="BQ160" s="3073"/>
      <c r="BR160" s="3073"/>
      <c r="BS160" s="3073"/>
      <c r="BT160" s="3073"/>
      <c r="BU160" s="3073"/>
      <c r="BV160" s="3073"/>
      <c r="BW160" s="3073"/>
      <c r="BX160" s="3073"/>
      <c r="BY160" s="3073"/>
      <c r="BZ160" s="3073"/>
      <c r="CA160" s="3073"/>
      <c r="CB160" s="3073"/>
      <c r="CC160" s="3073"/>
      <c r="CD160" s="3073"/>
      <c r="CE160" s="3073"/>
      <c r="CF160" s="3073"/>
      <c r="CG160" s="3073"/>
      <c r="CH160" s="3073"/>
      <c r="CI160" s="3073"/>
      <c r="CJ160" s="3073"/>
      <c r="CK160" s="3073"/>
      <c r="CL160" s="3073"/>
      <c r="CM160" s="3073"/>
      <c r="CN160" s="3073"/>
      <c r="CO160" s="3073"/>
      <c r="CP160" s="3073"/>
      <c r="CQ160" s="3073"/>
      <c r="CR160" s="3073"/>
      <c r="CS160" s="3073"/>
      <c r="CT160" s="3073"/>
      <c r="CU160" s="3073"/>
      <c r="CV160" s="3073"/>
      <c r="CW160" s="3073"/>
      <c r="CX160" s="3073"/>
      <c r="CY160" s="3073"/>
      <c r="CZ160" s="3073"/>
      <c r="DA160" s="3073"/>
      <c r="DB160" s="3073"/>
      <c r="DC160" s="3073"/>
      <c r="DD160" s="3073"/>
      <c r="DE160" s="3073"/>
      <c r="DF160" s="3073"/>
      <c r="DG160" s="3073"/>
      <c r="DH160" s="3073"/>
      <c r="DI160" s="3073"/>
      <c r="DJ160" s="3073"/>
      <c r="DK160" s="3073"/>
    </row>
    <row r="161" spans="1:115" s="175" customFormat="1">
      <c r="A161" s="3073"/>
      <c r="B161" s="74"/>
      <c r="C161" s="74"/>
      <c r="F161" s="2860"/>
      <c r="G161" s="2860"/>
      <c r="H161" s="2860"/>
      <c r="I161" s="2860"/>
      <c r="J161" s="2860"/>
      <c r="K161" s="2860"/>
      <c r="L161" s="2860"/>
      <c r="M161" s="2860"/>
      <c r="N161" s="2860"/>
      <c r="O161" s="2860"/>
      <c r="Q161" s="3073"/>
      <c r="R161" s="3073"/>
      <c r="S161" s="3073"/>
      <c r="T161" s="3073"/>
      <c r="U161" s="3073"/>
      <c r="V161" s="3073"/>
      <c r="W161" s="3073"/>
      <c r="X161" s="3073"/>
      <c r="Y161" s="3073"/>
      <c r="Z161" s="3073"/>
      <c r="AA161" s="3073"/>
      <c r="AB161" s="3073"/>
      <c r="AC161" s="3073"/>
      <c r="AD161" s="3073"/>
      <c r="AE161" s="3073"/>
      <c r="AF161" s="3073"/>
      <c r="AG161" s="3073"/>
      <c r="AH161" s="3073"/>
      <c r="AI161" s="3073"/>
      <c r="AJ161" s="3073"/>
      <c r="AK161" s="3073"/>
      <c r="AL161" s="3073"/>
      <c r="AM161" s="3073"/>
      <c r="AN161" s="3073"/>
      <c r="AO161" s="3073"/>
      <c r="AP161" s="3073"/>
      <c r="AQ161" s="3073"/>
      <c r="AR161" s="3073"/>
      <c r="AS161" s="3073"/>
      <c r="AT161" s="3073"/>
      <c r="AU161" s="3073"/>
      <c r="AV161" s="3073"/>
      <c r="AW161" s="3073"/>
      <c r="AX161" s="3073"/>
      <c r="AY161" s="3073"/>
      <c r="AZ161" s="3073"/>
      <c r="BA161" s="3073"/>
      <c r="BB161" s="3073"/>
      <c r="BC161" s="3073"/>
      <c r="BD161" s="3073"/>
      <c r="BE161" s="3073"/>
      <c r="BF161" s="3073"/>
      <c r="BG161" s="3073"/>
      <c r="BH161" s="3073"/>
      <c r="BI161" s="3073"/>
      <c r="BJ161" s="3073"/>
      <c r="BK161" s="3073"/>
      <c r="BL161" s="3073"/>
      <c r="BM161" s="3073"/>
      <c r="BN161" s="3073"/>
      <c r="BO161" s="3073"/>
      <c r="BP161" s="3073"/>
      <c r="BQ161" s="3073"/>
      <c r="BR161" s="3073"/>
      <c r="BS161" s="3073"/>
      <c r="BT161" s="3073"/>
      <c r="BU161" s="3073"/>
      <c r="BV161" s="3073"/>
      <c r="BW161" s="3073"/>
      <c r="BX161" s="3073"/>
      <c r="BY161" s="3073"/>
      <c r="BZ161" s="3073"/>
      <c r="CA161" s="3073"/>
      <c r="CB161" s="3073"/>
      <c r="CC161" s="3073"/>
      <c r="CD161" s="3073"/>
      <c r="CE161" s="3073"/>
      <c r="CF161" s="3073"/>
      <c r="CG161" s="3073"/>
      <c r="CH161" s="3073"/>
      <c r="CI161" s="3073"/>
      <c r="CJ161" s="3073"/>
      <c r="CK161" s="3073"/>
      <c r="CL161" s="3073"/>
      <c r="CM161" s="3073"/>
      <c r="CN161" s="3073"/>
      <c r="CO161" s="3073"/>
      <c r="CP161" s="3073"/>
      <c r="CQ161" s="3073"/>
      <c r="CR161" s="3073"/>
      <c r="CS161" s="3073"/>
      <c r="CT161" s="3073"/>
      <c r="CU161" s="3073"/>
      <c r="CV161" s="3073"/>
      <c r="CW161" s="3073"/>
      <c r="CX161" s="3073"/>
      <c r="CY161" s="3073"/>
      <c r="CZ161" s="3073"/>
      <c r="DA161" s="3073"/>
      <c r="DB161" s="3073"/>
      <c r="DC161" s="3073"/>
      <c r="DD161" s="3073"/>
      <c r="DE161" s="3073"/>
      <c r="DF161" s="3073"/>
      <c r="DG161" s="3073"/>
      <c r="DH161" s="3073"/>
      <c r="DI161" s="3073"/>
      <c r="DJ161" s="3073"/>
      <c r="DK161" s="3073"/>
    </row>
    <row r="162" spans="1:115" s="175" customFormat="1">
      <c r="A162" s="3073"/>
      <c r="B162" s="134"/>
      <c r="C162" s="131"/>
      <c r="F162" s="2860"/>
      <c r="G162" s="2860"/>
      <c r="H162" s="2860"/>
      <c r="I162" s="2860"/>
      <c r="J162" s="2860"/>
      <c r="K162" s="2860"/>
      <c r="L162" s="2860"/>
      <c r="M162" s="2860"/>
      <c r="N162" s="2860"/>
      <c r="O162" s="2860"/>
      <c r="Q162" s="3073"/>
      <c r="R162" s="3073"/>
      <c r="S162" s="3073"/>
      <c r="T162" s="3073"/>
      <c r="U162" s="3073"/>
      <c r="V162" s="3073"/>
      <c r="W162" s="3073"/>
      <c r="X162" s="3073"/>
      <c r="Y162" s="3073"/>
      <c r="Z162" s="3073"/>
      <c r="AA162" s="3073"/>
      <c r="AB162" s="3073"/>
      <c r="AC162" s="3073"/>
      <c r="AD162" s="3073"/>
      <c r="AE162" s="3073"/>
      <c r="AF162" s="3073"/>
      <c r="AG162" s="3073"/>
      <c r="AH162" s="3073"/>
      <c r="AI162" s="3073"/>
      <c r="AJ162" s="3073"/>
      <c r="AK162" s="3073"/>
      <c r="AL162" s="3073"/>
      <c r="AM162" s="3073"/>
      <c r="AN162" s="3073"/>
      <c r="AO162" s="3073"/>
      <c r="AP162" s="3073"/>
      <c r="AQ162" s="3073"/>
      <c r="AR162" s="3073"/>
      <c r="AS162" s="3073"/>
      <c r="AT162" s="3073"/>
      <c r="AU162" s="3073"/>
      <c r="AV162" s="3073"/>
      <c r="AW162" s="3073"/>
      <c r="AX162" s="3073"/>
      <c r="AY162" s="3073"/>
      <c r="AZ162" s="3073"/>
      <c r="BA162" s="3073"/>
      <c r="BB162" s="3073"/>
      <c r="BC162" s="3073"/>
      <c r="BD162" s="3073"/>
      <c r="BE162" s="3073"/>
      <c r="BF162" s="3073"/>
      <c r="BG162" s="3073"/>
      <c r="BH162" s="3073"/>
      <c r="BI162" s="3073"/>
      <c r="BJ162" s="3073"/>
      <c r="BK162" s="3073"/>
      <c r="BL162" s="3073"/>
      <c r="BM162" s="3073"/>
      <c r="BN162" s="3073"/>
      <c r="BO162" s="3073"/>
      <c r="BP162" s="3073"/>
      <c r="BQ162" s="3073"/>
      <c r="BR162" s="3073"/>
      <c r="BS162" s="3073"/>
      <c r="BT162" s="3073"/>
      <c r="BU162" s="3073"/>
      <c r="BV162" s="3073"/>
      <c r="BW162" s="3073"/>
      <c r="BX162" s="3073"/>
      <c r="BY162" s="3073"/>
      <c r="BZ162" s="3073"/>
      <c r="CA162" s="3073"/>
      <c r="CB162" s="3073"/>
      <c r="CC162" s="3073"/>
      <c r="CD162" s="3073"/>
      <c r="CE162" s="3073"/>
      <c r="CF162" s="3073"/>
      <c r="CG162" s="3073"/>
      <c r="CH162" s="3073"/>
      <c r="CI162" s="3073"/>
      <c r="CJ162" s="3073"/>
      <c r="CK162" s="3073"/>
      <c r="CL162" s="3073"/>
      <c r="CM162" s="3073"/>
      <c r="CN162" s="3073"/>
      <c r="CO162" s="3073"/>
      <c r="CP162" s="3073"/>
      <c r="CQ162" s="3073"/>
      <c r="CR162" s="3073"/>
      <c r="CS162" s="3073"/>
      <c r="CT162" s="3073"/>
      <c r="CU162" s="3073"/>
      <c r="CV162" s="3073"/>
      <c r="CW162" s="3073"/>
      <c r="CX162" s="3073"/>
      <c r="CY162" s="3073"/>
      <c r="CZ162" s="3073"/>
      <c r="DA162" s="3073"/>
      <c r="DB162" s="3073"/>
      <c r="DC162" s="3073"/>
      <c r="DD162" s="3073"/>
      <c r="DE162" s="3073"/>
      <c r="DF162" s="3073"/>
      <c r="DG162" s="3073"/>
      <c r="DH162" s="3073"/>
      <c r="DI162" s="3073"/>
      <c r="DJ162" s="3073"/>
      <c r="DK162" s="3073"/>
    </row>
    <row r="163" spans="1:115" s="175" customFormat="1">
      <c r="A163" s="3073"/>
      <c r="B163" s="134"/>
      <c r="C163" s="131" t="s">
        <v>293</v>
      </c>
      <c r="F163" s="136">
        <f ca="1">IF(F153=0,0,MIN(F153,F160))</f>
        <v>17.435573999999999</v>
      </c>
      <c r="G163" s="136">
        <f t="shared" ref="G163:O163" ca="1" si="35">IF(G153=0,0,MIN(G153,G160))</f>
        <v>17.435573999999999</v>
      </c>
      <c r="H163" s="136">
        <f t="shared" ca="1" si="35"/>
        <v>17.435573999999999</v>
      </c>
      <c r="I163" s="136">
        <f t="shared" ca="1" si="35"/>
        <v>13.9484592</v>
      </c>
      <c r="J163" s="136">
        <f t="shared" ca="1" si="35"/>
        <v>13.9484592</v>
      </c>
      <c r="K163" s="136">
        <f t="shared" ca="1" si="35"/>
        <v>13.9484592</v>
      </c>
      <c r="L163" s="136">
        <f t="shared" ca="1" si="35"/>
        <v>0</v>
      </c>
      <c r="M163" s="136">
        <f t="shared" ca="1" si="35"/>
        <v>0</v>
      </c>
      <c r="N163" s="136">
        <f t="shared" ca="1" si="35"/>
        <v>0</v>
      </c>
      <c r="O163" s="136">
        <f t="shared" ca="1" si="35"/>
        <v>0</v>
      </c>
      <c r="Q163" s="3073"/>
      <c r="R163" s="3073"/>
      <c r="S163" s="3073"/>
      <c r="T163" s="3073"/>
      <c r="U163" s="3073"/>
      <c r="V163" s="3073"/>
      <c r="W163" s="3073"/>
      <c r="X163" s="3073"/>
      <c r="Y163" s="3073"/>
      <c r="Z163" s="3073"/>
      <c r="AA163" s="3073"/>
      <c r="AB163" s="3073"/>
      <c r="AC163" s="3073"/>
      <c r="AD163" s="3073"/>
      <c r="AE163" s="3073"/>
      <c r="AF163" s="3073"/>
      <c r="AG163" s="3073"/>
      <c r="AH163" s="3073"/>
      <c r="AI163" s="3073"/>
      <c r="AJ163" s="3073"/>
      <c r="AK163" s="3073"/>
      <c r="AL163" s="3073"/>
      <c r="AM163" s="3073"/>
      <c r="AN163" s="3073"/>
      <c r="AO163" s="3073"/>
      <c r="AP163" s="3073"/>
      <c r="AQ163" s="3073"/>
      <c r="AR163" s="3073"/>
      <c r="AS163" s="3073"/>
      <c r="AT163" s="3073"/>
      <c r="AU163" s="3073"/>
      <c r="AV163" s="3073"/>
      <c r="AW163" s="3073"/>
      <c r="AX163" s="3073"/>
      <c r="AY163" s="3073"/>
      <c r="AZ163" s="3073"/>
      <c r="BA163" s="3073"/>
      <c r="BB163" s="3073"/>
      <c r="BC163" s="3073"/>
      <c r="BD163" s="3073"/>
      <c r="BE163" s="3073"/>
      <c r="BF163" s="3073"/>
      <c r="BG163" s="3073"/>
      <c r="BH163" s="3073"/>
      <c r="BI163" s="3073"/>
      <c r="BJ163" s="3073"/>
      <c r="BK163" s="3073"/>
      <c r="BL163" s="3073"/>
      <c r="BM163" s="3073"/>
      <c r="BN163" s="3073"/>
      <c r="BO163" s="3073"/>
      <c r="BP163" s="3073"/>
      <c r="BQ163" s="3073"/>
      <c r="BR163" s="3073"/>
      <c r="BS163" s="3073"/>
      <c r="BT163" s="3073"/>
      <c r="BU163" s="3073"/>
      <c r="BV163" s="3073"/>
      <c r="BW163" s="3073"/>
      <c r="BX163" s="3073"/>
      <c r="BY163" s="3073"/>
      <c r="BZ163" s="3073"/>
      <c r="CA163" s="3073"/>
      <c r="CB163" s="3073"/>
      <c r="CC163" s="3073"/>
      <c r="CD163" s="3073"/>
      <c r="CE163" s="3073"/>
      <c r="CF163" s="3073"/>
      <c r="CG163" s="3073"/>
      <c r="CH163" s="3073"/>
      <c r="CI163" s="3073"/>
      <c r="CJ163" s="3073"/>
      <c r="CK163" s="3073"/>
      <c r="CL163" s="3073"/>
      <c r="CM163" s="3073"/>
      <c r="CN163" s="3073"/>
      <c r="CO163" s="3073"/>
      <c r="CP163" s="3073"/>
      <c r="CQ163" s="3073"/>
      <c r="CR163" s="3073"/>
      <c r="CS163" s="3073"/>
      <c r="CT163" s="3073"/>
      <c r="CU163" s="3073"/>
      <c r="CV163" s="3073"/>
      <c r="CW163" s="3073"/>
      <c r="CX163" s="3073"/>
      <c r="CY163" s="3073"/>
      <c r="CZ163" s="3073"/>
      <c r="DA163" s="3073"/>
      <c r="DB163" s="3073"/>
      <c r="DC163" s="3073"/>
      <c r="DD163" s="3073"/>
      <c r="DE163" s="3073"/>
      <c r="DF163" s="3073"/>
      <c r="DG163" s="3073"/>
      <c r="DH163" s="3073"/>
      <c r="DI163" s="3073"/>
      <c r="DJ163" s="3073"/>
      <c r="DK163" s="3073"/>
    </row>
    <row r="164" spans="1:115" s="175" customFormat="1">
      <c r="A164" s="3073"/>
      <c r="B164" s="134"/>
      <c r="C164" s="131"/>
      <c r="F164" s="2860"/>
      <c r="G164" s="2860"/>
      <c r="H164" s="2860"/>
      <c r="I164" s="2860"/>
      <c r="J164" s="2860"/>
      <c r="K164" s="2860"/>
      <c r="L164" s="2860"/>
      <c r="M164" s="2860"/>
      <c r="N164" s="2860"/>
      <c r="O164" s="2860"/>
      <c r="Q164" s="3073"/>
      <c r="R164" s="3073"/>
      <c r="S164" s="3073"/>
      <c r="T164" s="3073"/>
      <c r="U164" s="3073"/>
      <c r="V164" s="3073"/>
      <c r="W164" s="3073"/>
      <c r="X164" s="3073"/>
      <c r="Y164" s="3073"/>
      <c r="Z164" s="3073"/>
      <c r="AA164" s="3073"/>
      <c r="AB164" s="3073"/>
      <c r="AC164" s="3073"/>
      <c r="AD164" s="3073"/>
      <c r="AE164" s="3073"/>
      <c r="AF164" s="3073"/>
      <c r="AG164" s="3073"/>
      <c r="AH164" s="3073"/>
      <c r="AI164" s="3073"/>
      <c r="AJ164" s="3073"/>
      <c r="AK164" s="3073"/>
      <c r="AL164" s="3073"/>
      <c r="AM164" s="3073"/>
      <c r="AN164" s="3073"/>
      <c r="AO164" s="3073"/>
      <c r="AP164" s="3073"/>
      <c r="AQ164" s="3073"/>
      <c r="AR164" s="3073"/>
      <c r="AS164" s="3073"/>
      <c r="AT164" s="3073"/>
      <c r="AU164" s="3073"/>
      <c r="AV164" s="3073"/>
      <c r="AW164" s="3073"/>
      <c r="AX164" s="3073"/>
      <c r="AY164" s="3073"/>
      <c r="AZ164" s="3073"/>
      <c r="BA164" s="3073"/>
      <c r="BB164" s="3073"/>
      <c r="BC164" s="3073"/>
      <c r="BD164" s="3073"/>
      <c r="BE164" s="3073"/>
      <c r="BF164" s="3073"/>
      <c r="BG164" s="3073"/>
      <c r="BH164" s="3073"/>
      <c r="BI164" s="3073"/>
      <c r="BJ164" s="3073"/>
      <c r="BK164" s="3073"/>
      <c r="BL164" s="3073"/>
      <c r="BM164" s="3073"/>
      <c r="BN164" s="3073"/>
      <c r="BO164" s="3073"/>
      <c r="BP164" s="3073"/>
      <c r="BQ164" s="3073"/>
      <c r="BR164" s="3073"/>
      <c r="BS164" s="3073"/>
      <c r="BT164" s="3073"/>
      <c r="BU164" s="3073"/>
      <c r="BV164" s="3073"/>
      <c r="BW164" s="3073"/>
      <c r="BX164" s="3073"/>
      <c r="BY164" s="3073"/>
      <c r="BZ164" s="3073"/>
      <c r="CA164" s="3073"/>
      <c r="CB164" s="3073"/>
      <c r="CC164" s="3073"/>
      <c r="CD164" s="3073"/>
      <c r="CE164" s="3073"/>
      <c r="CF164" s="3073"/>
      <c r="CG164" s="3073"/>
      <c r="CH164" s="3073"/>
      <c r="CI164" s="3073"/>
      <c r="CJ164" s="3073"/>
      <c r="CK164" s="3073"/>
      <c r="CL164" s="3073"/>
      <c r="CM164" s="3073"/>
      <c r="CN164" s="3073"/>
      <c r="CO164" s="3073"/>
      <c r="CP164" s="3073"/>
      <c r="CQ164" s="3073"/>
      <c r="CR164" s="3073"/>
      <c r="CS164" s="3073"/>
      <c r="CT164" s="3073"/>
      <c r="CU164" s="3073"/>
      <c r="CV164" s="3073"/>
      <c r="CW164" s="3073"/>
      <c r="CX164" s="3073"/>
      <c r="CY164" s="3073"/>
      <c r="CZ164" s="3073"/>
      <c r="DA164" s="3073"/>
      <c r="DB164" s="3073"/>
      <c r="DC164" s="3073"/>
      <c r="DD164" s="3073"/>
      <c r="DE164" s="3073"/>
      <c r="DF164" s="3073"/>
      <c r="DG164" s="3073"/>
      <c r="DH164" s="3073"/>
      <c r="DI164" s="3073"/>
      <c r="DJ164" s="3073"/>
      <c r="DK164" s="3073"/>
    </row>
    <row r="165" spans="1:115" s="175" customFormat="1">
      <c r="A165" s="3073"/>
      <c r="B165" s="704" t="s">
        <v>713</v>
      </c>
      <c r="C165" s="74" t="s">
        <v>834</v>
      </c>
      <c r="F165" s="2860">
        <f t="shared" ref="F165:O165" si="36">F63</f>
        <v>0.25</v>
      </c>
      <c r="G165" s="2860">
        <f t="shared" si="36"/>
        <v>0.25</v>
      </c>
      <c r="H165" s="2860">
        <f t="shared" si="36"/>
        <v>0.25</v>
      </c>
      <c r="I165" s="2860">
        <f t="shared" si="36"/>
        <v>0.25</v>
      </c>
      <c r="J165" s="2860">
        <f t="shared" si="36"/>
        <v>0.25</v>
      </c>
      <c r="K165" s="2860">
        <f t="shared" si="36"/>
        <v>0.25</v>
      </c>
      <c r="L165" s="2860">
        <f t="shared" si="36"/>
        <v>0.25</v>
      </c>
      <c r="M165" s="2860">
        <f t="shared" si="36"/>
        <v>0.25</v>
      </c>
      <c r="N165" s="2860">
        <f t="shared" si="36"/>
        <v>0.25</v>
      </c>
      <c r="O165" s="2860">
        <f t="shared" si="36"/>
        <v>0.25</v>
      </c>
      <c r="Q165" s="3073"/>
      <c r="R165" s="3073"/>
      <c r="S165" s="3073"/>
      <c r="T165" s="3073"/>
      <c r="U165" s="3073"/>
      <c r="V165" s="3073"/>
      <c r="W165" s="3073"/>
      <c r="X165" s="3073"/>
      <c r="Y165" s="3073"/>
      <c r="Z165" s="3073"/>
      <c r="AA165" s="3073"/>
      <c r="AB165" s="3073"/>
      <c r="AC165" s="3073"/>
      <c r="AD165" s="3073"/>
      <c r="AE165" s="3073"/>
      <c r="AF165" s="3073"/>
      <c r="AG165" s="3073"/>
      <c r="AH165" s="3073"/>
      <c r="AI165" s="3073"/>
      <c r="AJ165" s="3073"/>
      <c r="AK165" s="3073"/>
      <c r="AL165" s="3073"/>
      <c r="AM165" s="3073"/>
      <c r="AN165" s="3073"/>
      <c r="AO165" s="3073"/>
      <c r="AP165" s="3073"/>
      <c r="AQ165" s="3073"/>
      <c r="AR165" s="3073"/>
      <c r="AS165" s="3073"/>
      <c r="AT165" s="3073"/>
      <c r="AU165" s="3073"/>
      <c r="AV165" s="3073"/>
      <c r="AW165" s="3073"/>
      <c r="AX165" s="3073"/>
      <c r="AY165" s="3073"/>
      <c r="AZ165" s="3073"/>
      <c r="BA165" s="3073"/>
      <c r="BB165" s="3073"/>
      <c r="BC165" s="3073"/>
      <c r="BD165" s="3073"/>
      <c r="BE165" s="3073"/>
      <c r="BF165" s="3073"/>
      <c r="BG165" s="3073"/>
      <c r="BH165" s="3073"/>
      <c r="BI165" s="3073"/>
      <c r="BJ165" s="3073"/>
      <c r="BK165" s="3073"/>
      <c r="BL165" s="3073"/>
      <c r="BM165" s="3073"/>
      <c r="BN165" s="3073"/>
      <c r="BO165" s="3073"/>
      <c r="BP165" s="3073"/>
      <c r="BQ165" s="3073"/>
      <c r="BR165" s="3073"/>
      <c r="BS165" s="3073"/>
      <c r="BT165" s="3073"/>
      <c r="BU165" s="3073"/>
      <c r="BV165" s="3073"/>
      <c r="BW165" s="3073"/>
      <c r="BX165" s="3073"/>
      <c r="BY165" s="3073"/>
      <c r="BZ165" s="3073"/>
      <c r="CA165" s="3073"/>
      <c r="CB165" s="3073"/>
      <c r="CC165" s="3073"/>
      <c r="CD165" s="3073"/>
      <c r="CE165" s="3073"/>
      <c r="CF165" s="3073"/>
      <c r="CG165" s="3073"/>
      <c r="CH165" s="3073"/>
      <c r="CI165" s="3073"/>
      <c r="CJ165" s="3073"/>
      <c r="CK165" s="3073"/>
      <c r="CL165" s="3073"/>
      <c r="CM165" s="3073"/>
      <c r="CN165" s="3073"/>
      <c r="CO165" s="3073"/>
      <c r="CP165" s="3073"/>
      <c r="CQ165" s="3073"/>
      <c r="CR165" s="3073"/>
      <c r="CS165" s="3073"/>
      <c r="CT165" s="3073"/>
      <c r="CU165" s="3073"/>
      <c r="CV165" s="3073"/>
      <c r="CW165" s="3073"/>
      <c r="CX165" s="3073"/>
      <c r="CY165" s="3073"/>
      <c r="CZ165" s="3073"/>
      <c r="DA165" s="3073"/>
      <c r="DB165" s="3073"/>
      <c r="DC165" s="3073"/>
      <c r="DD165" s="3073"/>
      <c r="DE165" s="3073"/>
      <c r="DF165" s="3073"/>
      <c r="DG165" s="3073"/>
      <c r="DH165" s="3073"/>
      <c r="DI165" s="3073"/>
      <c r="DJ165" s="3073"/>
      <c r="DK165" s="3073"/>
    </row>
    <row r="166" spans="1:115" s="175" customFormat="1">
      <c r="A166" s="3073"/>
      <c r="B166" s="134" t="s">
        <v>311</v>
      </c>
      <c r="C166" s="131" t="s">
        <v>1595</v>
      </c>
      <c r="F166" s="386">
        <f ca="1">(F163)/F165</f>
        <v>69.742295999999996</v>
      </c>
      <c r="G166" s="386">
        <f t="shared" ref="G166:O166" ca="1" si="37">(G163)/G165</f>
        <v>69.742295999999996</v>
      </c>
      <c r="H166" s="386">
        <f t="shared" ca="1" si="37"/>
        <v>69.742295999999996</v>
      </c>
      <c r="I166" s="386">
        <f t="shared" ca="1" si="37"/>
        <v>55.793836800000001</v>
      </c>
      <c r="J166" s="386">
        <f t="shared" ca="1" si="37"/>
        <v>55.793836800000001</v>
      </c>
      <c r="K166" s="386">
        <f t="shared" ca="1" si="37"/>
        <v>55.793836800000001</v>
      </c>
      <c r="L166" s="386">
        <f t="shared" ca="1" si="37"/>
        <v>0</v>
      </c>
      <c r="M166" s="386">
        <f t="shared" ca="1" si="37"/>
        <v>0</v>
      </c>
      <c r="N166" s="386">
        <f t="shared" ca="1" si="37"/>
        <v>0</v>
      </c>
      <c r="O166" s="386">
        <f t="shared" ca="1" si="37"/>
        <v>0</v>
      </c>
      <c r="Q166" s="3073"/>
      <c r="R166" s="3073"/>
      <c r="S166" s="3073"/>
      <c r="T166" s="3073"/>
      <c r="U166" s="3073"/>
      <c r="V166" s="3073"/>
      <c r="W166" s="3073"/>
      <c r="X166" s="3073"/>
      <c r="Y166" s="3073"/>
      <c r="Z166" s="3073"/>
      <c r="AA166" s="3073"/>
      <c r="AB166" s="3073"/>
      <c r="AC166" s="3073"/>
      <c r="AD166" s="3073"/>
      <c r="AE166" s="3073"/>
      <c r="AF166" s="3073"/>
      <c r="AG166" s="3073"/>
      <c r="AH166" s="3073"/>
      <c r="AI166" s="3073"/>
      <c r="AJ166" s="3073"/>
      <c r="AK166" s="3073"/>
      <c r="AL166" s="3073"/>
      <c r="AM166" s="3073"/>
      <c r="AN166" s="3073"/>
      <c r="AO166" s="3073"/>
      <c r="AP166" s="3073"/>
      <c r="AQ166" s="3073"/>
      <c r="AR166" s="3073"/>
      <c r="AS166" s="3073"/>
      <c r="AT166" s="3073"/>
      <c r="AU166" s="3073"/>
      <c r="AV166" s="3073"/>
      <c r="AW166" s="3073"/>
      <c r="AX166" s="3073"/>
      <c r="AY166" s="3073"/>
      <c r="AZ166" s="3073"/>
      <c r="BA166" s="3073"/>
      <c r="BB166" s="3073"/>
      <c r="BC166" s="3073"/>
      <c r="BD166" s="3073"/>
      <c r="BE166" s="3073"/>
      <c r="BF166" s="3073"/>
      <c r="BG166" s="3073"/>
      <c r="BH166" s="3073"/>
      <c r="BI166" s="3073"/>
      <c r="BJ166" s="3073"/>
      <c r="BK166" s="3073"/>
      <c r="BL166" s="3073"/>
      <c r="BM166" s="3073"/>
      <c r="BN166" s="3073"/>
      <c r="BO166" s="3073"/>
      <c r="BP166" s="3073"/>
      <c r="BQ166" s="3073"/>
      <c r="BR166" s="3073"/>
      <c r="BS166" s="3073"/>
      <c r="BT166" s="3073"/>
      <c r="BU166" s="3073"/>
      <c r="BV166" s="3073"/>
      <c r="BW166" s="3073"/>
      <c r="BX166" s="3073"/>
      <c r="BY166" s="3073"/>
      <c r="BZ166" s="3073"/>
      <c r="CA166" s="3073"/>
      <c r="CB166" s="3073"/>
      <c r="CC166" s="3073"/>
      <c r="CD166" s="3073"/>
      <c r="CE166" s="3073"/>
      <c r="CF166" s="3073"/>
      <c r="CG166" s="3073"/>
      <c r="CH166" s="3073"/>
      <c r="CI166" s="3073"/>
      <c r="CJ166" s="3073"/>
      <c r="CK166" s="3073"/>
      <c r="CL166" s="3073"/>
      <c r="CM166" s="3073"/>
      <c r="CN166" s="3073"/>
      <c r="CO166" s="3073"/>
      <c r="CP166" s="3073"/>
      <c r="CQ166" s="3073"/>
      <c r="CR166" s="3073"/>
      <c r="CS166" s="3073"/>
      <c r="CT166" s="3073"/>
      <c r="CU166" s="3073"/>
      <c r="CV166" s="3073"/>
      <c r="CW166" s="3073"/>
      <c r="CX166" s="3073"/>
      <c r="CY166" s="3073"/>
      <c r="CZ166" s="3073"/>
      <c r="DA166" s="3073"/>
      <c r="DB166" s="3073"/>
      <c r="DC166" s="3073"/>
      <c r="DD166" s="3073"/>
      <c r="DE166" s="3073"/>
      <c r="DF166" s="3073"/>
      <c r="DG166" s="3073"/>
      <c r="DH166" s="3073"/>
      <c r="DI166" s="3073"/>
      <c r="DJ166" s="3073"/>
      <c r="DK166" s="3073"/>
    </row>
    <row r="167" spans="1:115" s="175" customFormat="1">
      <c r="A167" s="3073"/>
      <c r="B167" s="134"/>
      <c r="C167" s="131"/>
      <c r="F167" s="2860"/>
      <c r="G167" s="2860"/>
      <c r="H167" s="2860"/>
      <c r="I167" s="2860"/>
      <c r="J167" s="2860"/>
      <c r="K167" s="2860"/>
      <c r="L167" s="2860"/>
      <c r="M167" s="2860"/>
      <c r="N167" s="2860"/>
      <c r="O167" s="2860"/>
      <c r="Q167" s="3073"/>
      <c r="R167" s="3073"/>
      <c r="S167" s="3073"/>
      <c r="T167" s="3073"/>
      <c r="U167" s="3073"/>
      <c r="V167" s="3073"/>
      <c r="W167" s="3073"/>
      <c r="X167" s="3073"/>
      <c r="Y167" s="3073"/>
      <c r="Z167" s="3073"/>
      <c r="AA167" s="3073"/>
      <c r="AB167" s="3073"/>
      <c r="AC167" s="3073"/>
      <c r="AD167" s="3073"/>
      <c r="AE167" s="3073"/>
      <c r="AF167" s="3073"/>
      <c r="AG167" s="3073"/>
      <c r="AH167" s="3073"/>
      <c r="AI167" s="3073"/>
      <c r="AJ167" s="3073"/>
      <c r="AK167" s="3073"/>
      <c r="AL167" s="3073"/>
      <c r="AM167" s="3073"/>
      <c r="AN167" s="3073"/>
      <c r="AO167" s="3073"/>
      <c r="AP167" s="3073"/>
      <c r="AQ167" s="3073"/>
      <c r="AR167" s="3073"/>
      <c r="AS167" s="3073"/>
      <c r="AT167" s="3073"/>
      <c r="AU167" s="3073"/>
      <c r="AV167" s="3073"/>
      <c r="AW167" s="3073"/>
      <c r="AX167" s="3073"/>
      <c r="AY167" s="3073"/>
      <c r="AZ167" s="3073"/>
      <c r="BA167" s="3073"/>
      <c r="BB167" s="3073"/>
      <c r="BC167" s="3073"/>
      <c r="BD167" s="3073"/>
      <c r="BE167" s="3073"/>
      <c r="BF167" s="3073"/>
      <c r="BG167" s="3073"/>
      <c r="BH167" s="3073"/>
      <c r="BI167" s="3073"/>
      <c r="BJ167" s="3073"/>
      <c r="BK167" s="3073"/>
      <c r="BL167" s="3073"/>
      <c r="BM167" s="3073"/>
      <c r="BN167" s="3073"/>
      <c r="BO167" s="3073"/>
      <c r="BP167" s="3073"/>
      <c r="BQ167" s="3073"/>
      <c r="BR167" s="3073"/>
      <c r="BS167" s="3073"/>
      <c r="BT167" s="3073"/>
      <c r="BU167" s="3073"/>
      <c r="BV167" s="3073"/>
      <c r="BW167" s="3073"/>
      <c r="BX167" s="3073"/>
      <c r="BY167" s="3073"/>
      <c r="BZ167" s="3073"/>
      <c r="CA167" s="3073"/>
      <c r="CB167" s="3073"/>
      <c r="CC167" s="3073"/>
      <c r="CD167" s="3073"/>
      <c r="CE167" s="3073"/>
      <c r="CF167" s="3073"/>
      <c r="CG167" s="3073"/>
      <c r="CH167" s="3073"/>
      <c r="CI167" s="3073"/>
      <c r="CJ167" s="3073"/>
      <c r="CK167" s="3073"/>
      <c r="CL167" s="3073"/>
      <c r="CM167" s="3073"/>
      <c r="CN167" s="3073"/>
      <c r="CO167" s="3073"/>
      <c r="CP167" s="3073"/>
      <c r="CQ167" s="3073"/>
      <c r="CR167" s="3073"/>
      <c r="CS167" s="3073"/>
      <c r="CT167" s="3073"/>
      <c r="CU167" s="3073"/>
      <c r="CV167" s="3073"/>
      <c r="CW167" s="3073"/>
      <c r="CX167" s="3073"/>
      <c r="CY167" s="3073"/>
      <c r="CZ167" s="3073"/>
      <c r="DA167" s="3073"/>
      <c r="DB167" s="3073"/>
      <c r="DC167" s="3073"/>
      <c r="DD167" s="3073"/>
      <c r="DE167" s="3073"/>
      <c r="DF167" s="3073"/>
      <c r="DG167" s="3073"/>
      <c r="DH167" s="3073"/>
      <c r="DI167" s="3073"/>
      <c r="DJ167" s="3073"/>
      <c r="DK167" s="3073"/>
    </row>
    <row r="168" spans="1:115" s="175" customFormat="1" ht="13.5" thickBot="1">
      <c r="A168" s="3073"/>
      <c r="B168" s="134"/>
      <c r="C168" s="131"/>
      <c r="F168" s="2860"/>
      <c r="G168" s="2860"/>
      <c r="H168" s="2860"/>
      <c r="I168" s="2860"/>
      <c r="J168" s="2860"/>
      <c r="K168" s="2860"/>
      <c r="L168" s="2860"/>
      <c r="M168" s="2860"/>
      <c r="N168" s="2860"/>
      <c r="O168" s="2860"/>
      <c r="Q168" s="3073"/>
      <c r="R168" s="3073"/>
      <c r="S168" s="3073"/>
      <c r="T168" s="3073"/>
      <c r="U168" s="3073"/>
      <c r="V168" s="3073"/>
      <c r="W168" s="3073"/>
      <c r="X168" s="3073"/>
      <c r="Y168" s="3073"/>
      <c r="Z168" s="3073"/>
      <c r="AA168" s="3073"/>
      <c r="AB168" s="3073"/>
      <c r="AC168" s="3073"/>
      <c r="AD168" s="3073"/>
      <c r="AE168" s="3073"/>
      <c r="AF168" s="3073"/>
      <c r="AG168" s="3073"/>
      <c r="AH168" s="3073"/>
      <c r="AI168" s="3073"/>
      <c r="AJ168" s="3073"/>
      <c r="AK168" s="3073"/>
      <c r="AL168" s="3073"/>
      <c r="AM168" s="3073"/>
      <c r="AN168" s="3073"/>
      <c r="AO168" s="3073"/>
      <c r="AP168" s="3073"/>
      <c r="AQ168" s="3073"/>
      <c r="AR168" s="3073"/>
      <c r="AS168" s="3073"/>
      <c r="AT168" s="3073"/>
      <c r="AU168" s="3073"/>
      <c r="AV168" s="3073"/>
      <c r="AW168" s="3073"/>
      <c r="AX168" s="3073"/>
      <c r="AY168" s="3073"/>
      <c r="AZ168" s="3073"/>
      <c r="BA168" s="3073"/>
      <c r="BB168" s="3073"/>
      <c r="BC168" s="3073"/>
      <c r="BD168" s="3073"/>
      <c r="BE168" s="3073"/>
      <c r="BF168" s="3073"/>
      <c r="BG168" s="3073"/>
      <c r="BH168" s="3073"/>
      <c r="BI168" s="3073"/>
      <c r="BJ168" s="3073"/>
      <c r="BK168" s="3073"/>
      <c r="BL168" s="3073"/>
      <c r="BM168" s="3073"/>
      <c r="BN168" s="3073"/>
      <c r="BO168" s="3073"/>
      <c r="BP168" s="3073"/>
      <c r="BQ168" s="3073"/>
      <c r="BR168" s="3073"/>
      <c r="BS168" s="3073"/>
      <c r="BT168" s="3073"/>
      <c r="BU168" s="3073"/>
      <c r="BV168" s="3073"/>
      <c r="BW168" s="3073"/>
      <c r="BX168" s="3073"/>
      <c r="BY168" s="3073"/>
      <c r="BZ168" s="3073"/>
      <c r="CA168" s="3073"/>
      <c r="CB168" s="3073"/>
      <c r="CC168" s="3073"/>
      <c r="CD168" s="3073"/>
      <c r="CE168" s="3073"/>
      <c r="CF168" s="3073"/>
      <c r="CG168" s="3073"/>
      <c r="CH168" s="3073"/>
      <c r="CI168" s="3073"/>
      <c r="CJ168" s="3073"/>
      <c r="CK168" s="3073"/>
      <c r="CL168" s="3073"/>
      <c r="CM168" s="3073"/>
      <c r="CN168" s="3073"/>
      <c r="CO168" s="3073"/>
      <c r="CP168" s="3073"/>
      <c r="CQ168" s="3073"/>
      <c r="CR168" s="3073"/>
      <c r="CS168" s="3073"/>
      <c r="CT168" s="3073"/>
      <c r="CU168" s="3073"/>
      <c r="CV168" s="3073"/>
      <c r="CW168" s="3073"/>
      <c r="CX168" s="3073"/>
      <c r="CY168" s="3073"/>
      <c r="CZ168" s="3073"/>
      <c r="DA168" s="3073"/>
      <c r="DB168" s="3073"/>
      <c r="DC168" s="3073"/>
      <c r="DD168" s="3073"/>
      <c r="DE168" s="3073"/>
      <c r="DF168" s="3073"/>
      <c r="DG168" s="3073"/>
      <c r="DH168" s="3073"/>
      <c r="DI168" s="3073"/>
      <c r="DJ168" s="3073"/>
      <c r="DK168" s="3073"/>
    </row>
    <row r="169" spans="1:115" s="175" customFormat="1" ht="13.5" thickBot="1">
      <c r="A169" s="3073"/>
      <c r="B169" s="134"/>
      <c r="C169" s="175" t="s">
        <v>2889</v>
      </c>
      <c r="F169" s="3191">
        <f ca="1">F153-F163</f>
        <v>798.86540569570127</v>
      </c>
      <c r="G169" s="3191">
        <f t="shared" ref="G169:O169" ca="1" si="38">G153-G163</f>
        <v>953.65304156010984</v>
      </c>
      <c r="H169" s="3191">
        <f t="shared" ca="1" si="38"/>
        <v>1105.0740936377194</v>
      </c>
      <c r="I169" s="3191">
        <f t="shared" ca="1" si="38"/>
        <v>1268.8795555169659</v>
      </c>
      <c r="J169" s="3191">
        <f t="shared" ca="1" si="38"/>
        <v>1470.0053770372424</v>
      </c>
      <c r="K169" s="3191">
        <f t="shared" ca="1" si="38"/>
        <v>1724.4984599427833</v>
      </c>
      <c r="L169" s="3191">
        <f t="shared" ca="1" si="38"/>
        <v>2078.7785733790902</v>
      </c>
      <c r="M169" s="3191">
        <f t="shared" ca="1" si="38"/>
        <v>2434.1229305672991</v>
      </c>
      <c r="N169" s="3191">
        <f t="shared" ca="1" si="38"/>
        <v>2843.6096410257283</v>
      </c>
      <c r="O169" s="3191">
        <f t="shared" ca="1" si="38"/>
        <v>3336.4823401488111</v>
      </c>
      <c r="Q169" s="3073"/>
      <c r="R169" s="3073"/>
      <c r="S169" s="3073"/>
      <c r="T169" s="3073"/>
      <c r="U169" s="3073"/>
      <c r="V169" s="3073"/>
      <c r="W169" s="3073"/>
      <c r="X169" s="3073"/>
      <c r="Y169" s="3073"/>
      <c r="Z169" s="3073"/>
      <c r="AA169" s="3073"/>
      <c r="AB169" s="3073"/>
      <c r="AC169" s="3073"/>
      <c r="AD169" s="3073"/>
      <c r="AE169" s="3073"/>
      <c r="AF169" s="3073"/>
      <c r="AG169" s="3073"/>
      <c r="AH169" s="3073"/>
      <c r="AI169" s="3073"/>
      <c r="AJ169" s="3073"/>
      <c r="AK169" s="3073"/>
      <c r="AL169" s="3073"/>
      <c r="AM169" s="3073"/>
      <c r="AN169" s="3073"/>
      <c r="AO169" s="3073"/>
      <c r="AP169" s="3073"/>
      <c r="AQ169" s="3073"/>
      <c r="AR169" s="3073"/>
      <c r="AS169" s="3073"/>
      <c r="AT169" s="3073"/>
      <c r="AU169" s="3073"/>
      <c r="AV169" s="3073"/>
      <c r="AW169" s="3073"/>
      <c r="AX169" s="3073"/>
      <c r="AY169" s="3073"/>
      <c r="AZ169" s="3073"/>
      <c r="BA169" s="3073"/>
      <c r="BB169" s="3073"/>
      <c r="BC169" s="3073"/>
      <c r="BD169" s="3073"/>
      <c r="BE169" s="3073"/>
      <c r="BF169" s="3073"/>
      <c r="BG169" s="3073"/>
      <c r="BH169" s="3073"/>
      <c r="BI169" s="3073"/>
      <c r="BJ169" s="3073"/>
      <c r="BK169" s="3073"/>
      <c r="BL169" s="3073"/>
      <c r="BM169" s="3073"/>
      <c r="BN169" s="3073"/>
      <c r="BO169" s="3073"/>
      <c r="BP169" s="3073"/>
      <c r="BQ169" s="3073"/>
      <c r="BR169" s="3073"/>
      <c r="BS169" s="3073"/>
      <c r="BT169" s="3073"/>
      <c r="BU169" s="3073"/>
      <c r="BV169" s="3073"/>
      <c r="BW169" s="3073"/>
      <c r="BX169" s="3073"/>
      <c r="BY169" s="3073"/>
      <c r="BZ169" s="3073"/>
      <c r="CA169" s="3073"/>
      <c r="CB169" s="3073"/>
      <c r="CC169" s="3073"/>
      <c r="CD169" s="3073"/>
      <c r="CE169" s="3073"/>
      <c r="CF169" s="3073"/>
      <c r="CG169" s="3073"/>
      <c r="CH169" s="3073"/>
      <c r="CI169" s="3073"/>
      <c r="CJ169" s="3073"/>
      <c r="CK169" s="3073"/>
      <c r="CL169" s="3073"/>
      <c r="CM169" s="3073"/>
      <c r="CN169" s="3073"/>
      <c r="CO169" s="3073"/>
      <c r="CP169" s="3073"/>
      <c r="CQ169" s="3073"/>
      <c r="CR169" s="3073"/>
      <c r="CS169" s="3073"/>
      <c r="CT169" s="3073"/>
      <c r="CU169" s="3073"/>
      <c r="CV169" s="3073"/>
      <c r="CW169" s="3073"/>
      <c r="CX169" s="3073"/>
      <c r="CY169" s="3073"/>
      <c r="CZ169" s="3073"/>
      <c r="DA169" s="3073"/>
      <c r="DB169" s="3073"/>
      <c r="DC169" s="3073"/>
      <c r="DD169" s="3073"/>
      <c r="DE169" s="3073"/>
      <c r="DF169" s="3073"/>
      <c r="DG169" s="3073"/>
      <c r="DH169" s="3073"/>
      <c r="DI169" s="3073"/>
      <c r="DJ169" s="3073"/>
      <c r="DK169" s="3073"/>
    </row>
    <row r="170" spans="1:115" s="74" customFormat="1">
      <c r="A170" s="1705"/>
      <c r="B170" s="134"/>
      <c r="C170" s="131"/>
      <c r="F170" s="136"/>
      <c r="G170" s="136"/>
      <c r="H170" s="136"/>
      <c r="I170" s="136"/>
      <c r="J170" s="136"/>
      <c r="K170" s="136"/>
      <c r="L170" s="136"/>
      <c r="M170" s="136"/>
      <c r="N170" s="136"/>
      <c r="O170" s="136"/>
      <c r="Q170" s="1705"/>
      <c r="R170" s="1705"/>
      <c r="S170" s="1705"/>
      <c r="T170" s="1705"/>
      <c r="U170" s="1705"/>
      <c r="V170" s="1705"/>
      <c r="W170" s="1705"/>
      <c r="X170" s="1705"/>
      <c r="Y170" s="1705"/>
      <c r="Z170" s="1705"/>
      <c r="AA170" s="1705"/>
      <c r="AB170" s="1705"/>
      <c r="AC170" s="1705"/>
      <c r="AD170" s="1705"/>
      <c r="AE170" s="1705"/>
      <c r="AF170" s="1705"/>
      <c r="AG170" s="1705"/>
      <c r="AH170" s="1705"/>
      <c r="AI170" s="1705"/>
      <c r="AJ170" s="1705"/>
      <c r="AK170" s="1705"/>
      <c r="AL170" s="1705"/>
      <c r="AM170" s="1705"/>
      <c r="AN170" s="1705"/>
      <c r="AO170" s="1705"/>
      <c r="AP170" s="1705"/>
      <c r="AQ170" s="1705"/>
      <c r="AR170" s="1705"/>
      <c r="AS170" s="1705"/>
      <c r="AT170" s="1705"/>
      <c r="AU170" s="1705"/>
      <c r="AV170" s="1705"/>
      <c r="AW170" s="1705"/>
      <c r="AX170" s="1705"/>
      <c r="AY170" s="1705"/>
      <c r="AZ170" s="1705"/>
      <c r="BA170" s="1705"/>
      <c r="BB170" s="1705"/>
      <c r="BC170" s="1705"/>
      <c r="BD170" s="1705"/>
      <c r="BE170" s="1705"/>
      <c r="BF170" s="1705"/>
      <c r="BG170" s="1705"/>
      <c r="BH170" s="1705"/>
      <c r="BI170" s="1705"/>
      <c r="BJ170" s="1705"/>
      <c r="BK170" s="1705"/>
      <c r="BL170" s="1705"/>
      <c r="BM170" s="1705"/>
      <c r="BN170" s="1705"/>
      <c r="BO170" s="1705"/>
      <c r="BP170" s="1705"/>
      <c r="BQ170" s="1705"/>
      <c r="BR170" s="1705"/>
      <c r="BS170" s="1705"/>
      <c r="BT170" s="1705"/>
      <c r="BU170" s="1705"/>
      <c r="BV170" s="1705"/>
      <c r="BW170" s="1705"/>
      <c r="BX170" s="1705"/>
      <c r="BY170" s="1705"/>
      <c r="BZ170" s="1705"/>
      <c r="CA170" s="1705"/>
      <c r="CB170" s="1705"/>
      <c r="CC170" s="1705"/>
      <c r="CD170" s="1705"/>
      <c r="CE170" s="1705"/>
      <c r="CF170" s="1705"/>
      <c r="CG170" s="1705"/>
      <c r="CH170" s="1705"/>
      <c r="CI170" s="1705"/>
      <c r="CJ170" s="1705"/>
      <c r="CK170" s="1705"/>
      <c r="CL170" s="1705"/>
      <c r="CM170" s="1705"/>
      <c r="CN170" s="1705"/>
      <c r="CO170" s="1705"/>
      <c r="CP170" s="1705"/>
      <c r="CQ170" s="1705"/>
      <c r="CR170" s="1705"/>
      <c r="CS170" s="1705"/>
      <c r="CT170" s="1705"/>
      <c r="CU170" s="1705"/>
      <c r="CV170" s="1705"/>
      <c r="CW170" s="1705"/>
      <c r="CX170" s="1705"/>
      <c r="CY170" s="1705"/>
      <c r="CZ170" s="1705"/>
      <c r="DA170" s="1705"/>
      <c r="DB170" s="1705"/>
      <c r="DC170" s="1705"/>
      <c r="DD170" s="1705"/>
      <c r="DE170" s="1705"/>
      <c r="DF170" s="1705"/>
      <c r="DG170" s="1705"/>
      <c r="DH170" s="1705"/>
      <c r="DI170" s="1705"/>
      <c r="DJ170" s="1705"/>
      <c r="DK170" s="1705"/>
    </row>
    <row r="171" spans="1:115" s="74" customFormat="1">
      <c r="A171" s="1705"/>
      <c r="B171" s="134"/>
      <c r="C171" s="175"/>
      <c r="F171" s="70"/>
      <c r="G171" s="70"/>
      <c r="H171" s="70"/>
      <c r="I171" s="70"/>
      <c r="J171" s="70"/>
      <c r="K171" s="70"/>
      <c r="L171" s="70"/>
      <c r="M171" s="70"/>
      <c r="N171" s="70"/>
      <c r="O171" s="70"/>
      <c r="Q171" s="1705"/>
      <c r="R171" s="1705"/>
      <c r="S171" s="1705"/>
      <c r="T171" s="1705"/>
      <c r="U171" s="1705"/>
      <c r="V171" s="1705"/>
      <c r="W171" s="1705"/>
      <c r="X171" s="1705"/>
      <c r="Y171" s="1705"/>
      <c r="Z171" s="1705"/>
      <c r="AA171" s="1705"/>
      <c r="AB171" s="1705"/>
      <c r="AC171" s="1705"/>
      <c r="AD171" s="1705"/>
      <c r="AE171" s="1705"/>
      <c r="AF171" s="1705"/>
      <c r="AG171" s="1705"/>
      <c r="AH171" s="1705"/>
      <c r="AI171" s="1705"/>
      <c r="AJ171" s="1705"/>
      <c r="AK171" s="1705"/>
      <c r="AL171" s="1705"/>
      <c r="AM171" s="1705"/>
      <c r="AN171" s="1705"/>
      <c r="AO171" s="1705"/>
      <c r="AP171" s="1705"/>
      <c r="AQ171" s="1705"/>
      <c r="AR171" s="1705"/>
      <c r="AS171" s="1705"/>
      <c r="AT171" s="1705"/>
      <c r="AU171" s="1705"/>
      <c r="AV171" s="1705"/>
      <c r="AW171" s="1705"/>
      <c r="AX171" s="1705"/>
      <c r="AY171" s="1705"/>
      <c r="AZ171" s="1705"/>
      <c r="BA171" s="1705"/>
      <c r="BB171" s="1705"/>
      <c r="BC171" s="1705"/>
      <c r="BD171" s="1705"/>
      <c r="BE171" s="1705"/>
      <c r="BF171" s="1705"/>
      <c r="BG171" s="1705"/>
      <c r="BH171" s="1705"/>
      <c r="BI171" s="1705"/>
      <c r="BJ171" s="1705"/>
      <c r="BK171" s="1705"/>
      <c r="BL171" s="1705"/>
      <c r="BM171" s="1705"/>
      <c r="BN171" s="1705"/>
      <c r="BO171" s="1705"/>
      <c r="BP171" s="1705"/>
      <c r="BQ171" s="1705"/>
      <c r="BR171" s="1705"/>
      <c r="BS171" s="1705"/>
      <c r="BT171" s="1705"/>
      <c r="BU171" s="1705"/>
      <c r="BV171" s="1705"/>
      <c r="BW171" s="1705"/>
      <c r="BX171" s="1705"/>
      <c r="BY171" s="1705"/>
      <c r="BZ171" s="1705"/>
      <c r="CA171" s="1705"/>
      <c r="CB171" s="1705"/>
      <c r="CC171" s="1705"/>
      <c r="CD171" s="1705"/>
      <c r="CE171" s="1705"/>
      <c r="CF171" s="1705"/>
      <c r="CG171" s="1705"/>
      <c r="CH171" s="1705"/>
      <c r="CI171" s="1705"/>
      <c r="CJ171" s="1705"/>
      <c r="CK171" s="1705"/>
      <c r="CL171" s="1705"/>
      <c r="CM171" s="1705"/>
      <c r="CN171" s="1705"/>
      <c r="CO171" s="1705"/>
      <c r="CP171" s="1705"/>
      <c r="CQ171" s="1705"/>
      <c r="CR171" s="1705"/>
      <c r="CS171" s="1705"/>
      <c r="CT171" s="1705"/>
      <c r="CU171" s="1705"/>
      <c r="CV171" s="1705"/>
      <c r="CW171" s="1705"/>
      <c r="CX171" s="1705"/>
      <c r="CY171" s="1705"/>
      <c r="CZ171" s="1705"/>
      <c r="DA171" s="1705"/>
      <c r="DB171" s="1705"/>
      <c r="DC171" s="1705"/>
      <c r="DD171" s="1705"/>
      <c r="DE171" s="1705"/>
      <c r="DF171" s="1705"/>
      <c r="DG171" s="1705"/>
      <c r="DH171" s="1705"/>
      <c r="DI171" s="1705"/>
      <c r="DJ171" s="1705"/>
      <c r="DK171" s="1705"/>
    </row>
    <row r="172" spans="1:115" s="74" customFormat="1">
      <c r="A172" s="1694"/>
      <c r="B172" s="18" t="s">
        <v>3416</v>
      </c>
      <c r="D172" s="175"/>
      <c r="F172" s="136"/>
      <c r="G172" s="136"/>
      <c r="H172" s="136"/>
      <c r="I172" s="136"/>
      <c r="J172" s="136"/>
      <c r="K172" s="136"/>
      <c r="L172" s="136"/>
      <c r="M172" s="136"/>
      <c r="N172" s="136"/>
      <c r="O172" s="136"/>
      <c r="Q172" s="1694"/>
      <c r="R172" s="1694"/>
      <c r="S172" s="1694"/>
      <c r="T172" s="1694"/>
      <c r="U172" s="1694"/>
      <c r="V172" s="1694"/>
      <c r="W172" s="1694"/>
      <c r="X172" s="1694"/>
      <c r="Y172" s="1694"/>
      <c r="Z172" s="1694"/>
      <c r="AA172" s="1694"/>
      <c r="AB172" s="1694"/>
      <c r="AC172" s="1694"/>
      <c r="AD172" s="1694"/>
      <c r="AE172" s="1694"/>
      <c r="AF172" s="1694"/>
      <c r="AG172" s="1694"/>
      <c r="AH172" s="1694"/>
      <c r="AI172" s="1694"/>
      <c r="AJ172" s="1694"/>
      <c r="AK172" s="1694"/>
      <c r="AL172" s="1694"/>
      <c r="AM172" s="1694"/>
      <c r="AN172" s="1694"/>
      <c r="AO172" s="1694"/>
      <c r="AP172" s="1694"/>
      <c r="AQ172" s="1694"/>
      <c r="AR172" s="1694"/>
      <c r="AS172" s="1694"/>
      <c r="AT172" s="1694"/>
      <c r="AU172" s="1694"/>
      <c r="AV172" s="1694"/>
      <c r="AW172" s="1694"/>
      <c r="AX172" s="1694"/>
      <c r="AY172" s="1694"/>
      <c r="AZ172" s="1694"/>
      <c r="BA172" s="1694"/>
      <c r="BB172" s="1694"/>
      <c r="BC172" s="1694"/>
      <c r="BD172" s="1694"/>
      <c r="BE172" s="1694"/>
      <c r="BF172" s="1694"/>
      <c r="BG172" s="1694"/>
      <c r="BH172" s="1694"/>
      <c r="BI172" s="1694"/>
      <c r="BJ172" s="1694"/>
      <c r="BK172" s="1694"/>
      <c r="BL172" s="1694"/>
      <c r="BM172" s="1694"/>
      <c r="BN172" s="1694"/>
      <c r="BO172" s="1694"/>
      <c r="BP172" s="1694"/>
      <c r="BQ172" s="1694"/>
      <c r="BR172" s="1694"/>
      <c r="BS172" s="1694"/>
      <c r="BT172" s="1694"/>
      <c r="BU172" s="1694"/>
      <c r="BV172" s="1694"/>
      <c r="BW172" s="1694"/>
      <c r="BX172" s="1694"/>
      <c r="BY172" s="1694"/>
      <c r="BZ172" s="1694"/>
      <c r="CA172" s="1694"/>
      <c r="CB172" s="1694"/>
      <c r="CC172" s="1694"/>
      <c r="CD172" s="1694"/>
      <c r="CE172" s="1694"/>
      <c r="CF172" s="1694"/>
      <c r="CG172" s="1694"/>
      <c r="CH172" s="1694"/>
      <c r="CI172" s="1694"/>
      <c r="CJ172" s="1694"/>
      <c r="CK172" s="1694"/>
      <c r="CL172" s="1694"/>
      <c r="CM172" s="1694"/>
      <c r="CN172" s="1694"/>
      <c r="CO172" s="1694"/>
      <c r="CP172" s="1694"/>
      <c r="CQ172" s="1694"/>
      <c r="CR172" s="1694"/>
      <c r="CS172" s="1694"/>
      <c r="CT172" s="1694"/>
      <c r="CU172" s="1694"/>
      <c r="CV172" s="1694"/>
      <c r="CW172" s="1694"/>
      <c r="CX172" s="1694"/>
      <c r="CY172" s="1694"/>
      <c r="CZ172" s="1694"/>
      <c r="DA172" s="1694"/>
      <c r="DB172" s="1694"/>
      <c r="DC172" s="1694"/>
      <c r="DD172" s="1694"/>
      <c r="DE172" s="1694"/>
      <c r="DF172" s="1694"/>
      <c r="DG172" s="1694"/>
      <c r="DH172" s="1694"/>
      <c r="DI172" s="1694"/>
      <c r="DJ172" s="1694"/>
      <c r="DK172" s="1694"/>
    </row>
    <row r="173" spans="1:115" s="74" customFormat="1">
      <c r="A173" s="1694"/>
      <c r="B173" s="134"/>
      <c r="C173" s="131"/>
      <c r="F173" s="136"/>
      <c r="G173" s="136"/>
      <c r="H173" s="136"/>
      <c r="I173" s="136"/>
      <c r="J173" s="136"/>
      <c r="K173" s="136"/>
      <c r="L173" s="136"/>
      <c r="M173" s="136"/>
      <c r="N173" s="136"/>
      <c r="O173" s="136"/>
      <c r="Q173" s="1694"/>
      <c r="R173" s="1694"/>
      <c r="S173" s="1694"/>
      <c r="T173" s="1694"/>
      <c r="U173" s="1694"/>
      <c r="V173" s="1694"/>
      <c r="W173" s="1694"/>
      <c r="X173" s="1694"/>
      <c r="Y173" s="1694"/>
      <c r="Z173" s="1694"/>
      <c r="AA173" s="1694"/>
      <c r="AB173" s="1694"/>
      <c r="AC173" s="1694"/>
      <c r="AD173" s="1694"/>
      <c r="AE173" s="1694"/>
      <c r="AF173" s="1694"/>
      <c r="AG173" s="1694"/>
      <c r="AH173" s="1694"/>
      <c r="AI173" s="1694"/>
      <c r="AJ173" s="1694"/>
      <c r="AK173" s="1694"/>
      <c r="AL173" s="1694"/>
      <c r="AM173" s="1694"/>
      <c r="AN173" s="1694"/>
      <c r="AO173" s="1694"/>
      <c r="AP173" s="1694"/>
      <c r="AQ173" s="1694"/>
      <c r="AR173" s="1694"/>
      <c r="AS173" s="1694"/>
      <c r="AT173" s="1694"/>
      <c r="AU173" s="1694"/>
      <c r="AV173" s="1694"/>
      <c r="AW173" s="1694"/>
      <c r="AX173" s="1694"/>
      <c r="AY173" s="1694"/>
      <c r="AZ173" s="1694"/>
      <c r="BA173" s="1694"/>
      <c r="BB173" s="1694"/>
      <c r="BC173" s="1694"/>
      <c r="BD173" s="1694"/>
      <c r="BE173" s="1694"/>
      <c r="BF173" s="1694"/>
      <c r="BG173" s="1694"/>
      <c r="BH173" s="1694"/>
      <c r="BI173" s="1694"/>
      <c r="BJ173" s="1694"/>
      <c r="BK173" s="1694"/>
      <c r="BL173" s="1694"/>
      <c r="BM173" s="1694"/>
      <c r="BN173" s="1694"/>
      <c r="BO173" s="1694"/>
      <c r="BP173" s="1694"/>
      <c r="BQ173" s="1694"/>
      <c r="BR173" s="1694"/>
      <c r="BS173" s="1694"/>
      <c r="BT173" s="1694"/>
      <c r="BU173" s="1694"/>
      <c r="BV173" s="1694"/>
      <c r="BW173" s="1694"/>
      <c r="BX173" s="1694"/>
      <c r="BY173" s="1694"/>
      <c r="BZ173" s="1694"/>
      <c r="CA173" s="1694"/>
      <c r="CB173" s="1694"/>
      <c r="CC173" s="1694"/>
      <c r="CD173" s="1694"/>
      <c r="CE173" s="1694"/>
      <c r="CF173" s="1694"/>
      <c r="CG173" s="1694"/>
      <c r="CH173" s="1694"/>
      <c r="CI173" s="1694"/>
      <c r="CJ173" s="1694"/>
      <c r="CK173" s="1694"/>
      <c r="CL173" s="1694"/>
      <c r="CM173" s="1694"/>
      <c r="CN173" s="1694"/>
      <c r="CO173" s="1694"/>
      <c r="CP173" s="1694"/>
      <c r="CQ173" s="1694"/>
      <c r="CR173" s="1694"/>
      <c r="CS173" s="1694"/>
      <c r="CT173" s="1694"/>
      <c r="CU173" s="1694"/>
      <c r="CV173" s="1694"/>
      <c r="CW173" s="1694"/>
      <c r="CX173" s="1694"/>
      <c r="CY173" s="1694"/>
      <c r="CZ173" s="1694"/>
      <c r="DA173" s="1694"/>
      <c r="DB173" s="1694"/>
      <c r="DC173" s="1694"/>
      <c r="DD173" s="1694"/>
      <c r="DE173" s="1694"/>
      <c r="DF173" s="1694"/>
      <c r="DG173" s="1694"/>
      <c r="DH173" s="1694"/>
      <c r="DI173" s="1694"/>
      <c r="DJ173" s="1694"/>
      <c r="DK173" s="1694"/>
    </row>
    <row r="174" spans="1:115" s="74" customFormat="1">
      <c r="A174" s="1694"/>
      <c r="B174" s="134" t="s">
        <v>296</v>
      </c>
      <c r="C174" s="18" t="s">
        <v>3417</v>
      </c>
      <c r="E174" s="74" t="s">
        <v>232</v>
      </c>
      <c r="F174" s="949">
        <v>0</v>
      </c>
      <c r="G174" s="949">
        <f ca="1">F268</f>
        <v>0</v>
      </c>
      <c r="H174" s="949">
        <f t="shared" ref="H174:O174" ca="1" si="39">G268</f>
        <v>0</v>
      </c>
      <c r="I174" s="949">
        <f t="shared" ca="1" si="39"/>
        <v>1.9914339782423127</v>
      </c>
      <c r="J174" s="949">
        <f t="shared" ca="1" si="39"/>
        <v>1.9914339782423127</v>
      </c>
      <c r="K174" s="949">
        <f t="shared" ca="1" si="39"/>
        <v>13.312460961154811</v>
      </c>
      <c r="L174" s="949">
        <f t="shared" ca="1" si="39"/>
        <v>27.01500948771934</v>
      </c>
      <c r="M174" s="949">
        <f t="shared" ca="1" si="39"/>
        <v>46.165624152921346</v>
      </c>
      <c r="N174" s="949">
        <f t="shared" ca="1" si="39"/>
        <v>72.335363927426442</v>
      </c>
      <c r="O174" s="949">
        <f t="shared" ca="1" si="39"/>
        <v>86.594540674332549</v>
      </c>
      <c r="Q174" s="1694"/>
      <c r="R174" s="1694"/>
      <c r="S174" s="1694"/>
      <c r="T174" s="1694"/>
      <c r="U174" s="1694"/>
      <c r="V174" s="1694"/>
      <c r="W174" s="1694"/>
      <c r="X174" s="1694"/>
      <c r="Y174" s="1694"/>
      <c r="Z174" s="1694"/>
      <c r="AA174" s="1694"/>
      <c r="AB174" s="1694"/>
      <c r="AC174" s="1694"/>
      <c r="AD174" s="1694"/>
      <c r="AE174" s="1694"/>
      <c r="AF174" s="1694"/>
      <c r="AG174" s="1694"/>
      <c r="AH174" s="1694"/>
      <c r="AI174" s="1694"/>
      <c r="AJ174" s="1694"/>
      <c r="AK174" s="1694"/>
      <c r="AL174" s="1694"/>
      <c r="AM174" s="1694"/>
      <c r="AN174" s="1694"/>
      <c r="AO174" s="1694"/>
      <c r="AP174" s="1694"/>
      <c r="AQ174" s="1694"/>
      <c r="AR174" s="1694"/>
      <c r="AS174" s="1694"/>
      <c r="AT174" s="1694"/>
      <c r="AU174" s="1694"/>
      <c r="AV174" s="1694"/>
      <c r="AW174" s="1694"/>
      <c r="AX174" s="1694"/>
      <c r="AY174" s="1694"/>
      <c r="AZ174" s="1694"/>
      <c r="BA174" s="1694"/>
      <c r="BB174" s="1694"/>
      <c r="BC174" s="1694"/>
      <c r="BD174" s="1694"/>
      <c r="BE174" s="1694"/>
      <c r="BF174" s="1694"/>
      <c r="BG174" s="1694"/>
      <c r="BH174" s="1694"/>
      <c r="BI174" s="1694"/>
      <c r="BJ174" s="1694"/>
      <c r="BK174" s="1694"/>
      <c r="BL174" s="1694"/>
      <c r="BM174" s="1694"/>
      <c r="BN174" s="1694"/>
      <c r="BO174" s="1694"/>
      <c r="BP174" s="1694"/>
      <c r="BQ174" s="1694"/>
      <c r="BR174" s="1694"/>
      <c r="BS174" s="1694"/>
      <c r="BT174" s="1694"/>
      <c r="BU174" s="1694"/>
      <c r="BV174" s="1694"/>
      <c r="BW174" s="1694"/>
      <c r="BX174" s="1694"/>
      <c r="BY174" s="1694"/>
      <c r="BZ174" s="1694"/>
      <c r="CA174" s="1694"/>
      <c r="CB174" s="1694"/>
      <c r="CC174" s="1694"/>
      <c r="CD174" s="1694"/>
      <c r="CE174" s="1694"/>
      <c r="CF174" s="1694"/>
      <c r="CG174" s="1694"/>
      <c r="CH174" s="1694"/>
      <c r="CI174" s="1694"/>
      <c r="CJ174" s="1694"/>
      <c r="CK174" s="1694"/>
      <c r="CL174" s="1694"/>
      <c r="CM174" s="1694"/>
      <c r="CN174" s="1694"/>
      <c r="CO174" s="1694"/>
      <c r="CP174" s="1694"/>
      <c r="CQ174" s="1694"/>
      <c r="CR174" s="1694"/>
      <c r="CS174" s="1694"/>
      <c r="CT174" s="1694"/>
      <c r="CU174" s="1694"/>
      <c r="CV174" s="1694"/>
      <c r="CW174" s="1694"/>
      <c r="CX174" s="1694"/>
      <c r="CY174" s="1694"/>
      <c r="CZ174" s="1694"/>
      <c r="DA174" s="1694"/>
      <c r="DB174" s="1694"/>
      <c r="DC174" s="1694"/>
      <c r="DD174" s="1694"/>
      <c r="DE174" s="1694"/>
      <c r="DF174" s="1694"/>
      <c r="DG174" s="1694"/>
      <c r="DH174" s="1694"/>
      <c r="DI174" s="1694"/>
      <c r="DJ174" s="1694"/>
      <c r="DK174" s="1694"/>
    </row>
    <row r="175" spans="1:115" s="74" customFormat="1">
      <c r="A175" s="1694"/>
      <c r="B175" s="134"/>
      <c r="C175" s="131" t="s">
        <v>300</v>
      </c>
      <c r="F175" s="949">
        <f t="shared" ref="F175:O175" si="40">F70</f>
        <v>0.91</v>
      </c>
      <c r="G175" s="949">
        <f t="shared" si="40"/>
        <v>0.91</v>
      </c>
      <c r="H175" s="949">
        <f t="shared" si="40"/>
        <v>0.91</v>
      </c>
      <c r="I175" s="949">
        <f t="shared" si="40"/>
        <v>0.91</v>
      </c>
      <c r="J175" s="949">
        <f t="shared" si="40"/>
        <v>0.91</v>
      </c>
      <c r="K175" s="949">
        <f t="shared" si="40"/>
        <v>0.91</v>
      </c>
      <c r="L175" s="949">
        <f t="shared" si="40"/>
        <v>0.91</v>
      </c>
      <c r="M175" s="949">
        <f t="shared" si="40"/>
        <v>0.91</v>
      </c>
      <c r="N175" s="949">
        <f t="shared" si="40"/>
        <v>0.91</v>
      </c>
      <c r="O175" s="949">
        <f t="shared" si="40"/>
        <v>0.91</v>
      </c>
      <c r="Q175" s="1694"/>
      <c r="R175" s="1694"/>
      <c r="S175" s="1694"/>
      <c r="T175" s="1694"/>
      <c r="U175" s="1694"/>
      <c r="V175" s="1694"/>
      <c r="W175" s="1694"/>
      <c r="X175" s="1694"/>
      <c r="Y175" s="1694"/>
      <c r="Z175" s="1694"/>
      <c r="AA175" s="1694"/>
      <c r="AB175" s="1694"/>
      <c r="AC175" s="1694"/>
      <c r="AD175" s="1694"/>
      <c r="AE175" s="1694"/>
      <c r="AF175" s="1694"/>
      <c r="AG175" s="1694"/>
      <c r="AH175" s="1694"/>
      <c r="AI175" s="1694"/>
      <c r="AJ175" s="1694"/>
      <c r="AK175" s="1694"/>
      <c r="AL175" s="1694"/>
      <c r="AM175" s="1694"/>
      <c r="AN175" s="1694"/>
      <c r="AO175" s="1694"/>
      <c r="AP175" s="1694"/>
      <c r="AQ175" s="1694"/>
      <c r="AR175" s="1694"/>
      <c r="AS175" s="1694"/>
      <c r="AT175" s="1694"/>
      <c r="AU175" s="1694"/>
      <c r="AV175" s="1694"/>
      <c r="AW175" s="1694"/>
      <c r="AX175" s="1694"/>
      <c r="AY175" s="1694"/>
      <c r="AZ175" s="1694"/>
      <c r="BA175" s="1694"/>
      <c r="BB175" s="1694"/>
      <c r="BC175" s="1694"/>
      <c r="BD175" s="1694"/>
      <c r="BE175" s="1694"/>
      <c r="BF175" s="1694"/>
      <c r="BG175" s="1694"/>
      <c r="BH175" s="1694"/>
      <c r="BI175" s="1694"/>
      <c r="BJ175" s="1694"/>
      <c r="BK175" s="1694"/>
      <c r="BL175" s="1694"/>
      <c r="BM175" s="1694"/>
      <c r="BN175" s="1694"/>
      <c r="BO175" s="1694"/>
      <c r="BP175" s="1694"/>
      <c r="BQ175" s="1694"/>
      <c r="BR175" s="1694"/>
      <c r="BS175" s="1694"/>
      <c r="BT175" s="1694"/>
      <c r="BU175" s="1694"/>
      <c r="BV175" s="1694"/>
      <c r="BW175" s="1694"/>
      <c r="BX175" s="1694"/>
      <c r="BY175" s="1694"/>
      <c r="BZ175" s="1694"/>
      <c r="CA175" s="1694"/>
      <c r="CB175" s="1694"/>
      <c r="CC175" s="1694"/>
      <c r="CD175" s="1694"/>
      <c r="CE175" s="1694"/>
      <c r="CF175" s="1694"/>
      <c r="CG175" s="1694"/>
      <c r="CH175" s="1694"/>
      <c r="CI175" s="1694"/>
      <c r="CJ175" s="1694"/>
      <c r="CK175" s="1694"/>
      <c r="CL175" s="1694"/>
      <c r="CM175" s="1694"/>
      <c r="CN175" s="1694"/>
      <c r="CO175" s="1694"/>
      <c r="CP175" s="1694"/>
      <c r="CQ175" s="1694"/>
      <c r="CR175" s="1694"/>
      <c r="CS175" s="1694"/>
      <c r="CT175" s="1694"/>
      <c r="CU175" s="1694"/>
      <c r="CV175" s="1694"/>
      <c r="CW175" s="1694"/>
      <c r="CX175" s="1694"/>
      <c r="CY175" s="1694"/>
      <c r="CZ175" s="1694"/>
      <c r="DA175" s="1694"/>
      <c r="DB175" s="1694"/>
      <c r="DC175" s="1694"/>
      <c r="DD175" s="1694"/>
      <c r="DE175" s="1694"/>
      <c r="DF175" s="1694"/>
      <c r="DG175" s="1694"/>
      <c r="DH175" s="1694"/>
      <c r="DI175" s="1694"/>
      <c r="DJ175" s="1694"/>
      <c r="DK175" s="1694"/>
    </row>
    <row r="176" spans="1:115" s="74" customFormat="1">
      <c r="A176" s="1694"/>
      <c r="B176" s="134" t="s">
        <v>311</v>
      </c>
      <c r="C176" s="131" t="s">
        <v>294</v>
      </c>
      <c r="F176" s="949">
        <f>F174*F175*Preferences.Unit.Power*Unit.year/Preferences.Unit.Energy</f>
        <v>0</v>
      </c>
      <c r="G176" s="949">
        <f t="shared" ref="G176:O176" ca="1" si="41">G174*G175*Preferences.Unit.Power*Unit.year/Preferences.Unit.Energy</f>
        <v>0</v>
      </c>
      <c r="H176" s="949">
        <f t="shared" ca="1" si="41"/>
        <v>0</v>
      </c>
      <c r="I176" s="949">
        <f t="shared" ca="1" si="41"/>
        <v>57.188837989719438</v>
      </c>
      <c r="J176" s="949">
        <f t="shared" ca="1" si="41"/>
        <v>57.188837989719438</v>
      </c>
      <c r="K176" s="949">
        <f t="shared" ca="1" si="41"/>
        <v>382.29947940524255</v>
      </c>
      <c r="L176" s="949">
        <f t="shared" ca="1" si="41"/>
        <v>775.80126570278333</v>
      </c>
      <c r="M176" s="949">
        <f t="shared" ca="1" si="41"/>
        <v>1325.7574336990901</v>
      </c>
      <c r="N176" s="949">
        <f t="shared" ca="1" si="41"/>
        <v>2077.2847374152989</v>
      </c>
      <c r="O176" s="949">
        <f t="shared" ca="1" si="41"/>
        <v>2486.7714478737289</v>
      </c>
      <c r="Q176" s="1694"/>
      <c r="R176" s="1694"/>
      <c r="S176" s="1694"/>
      <c r="T176" s="1694"/>
      <c r="U176" s="1694"/>
      <c r="V176" s="1694"/>
      <c r="W176" s="1694"/>
      <c r="X176" s="1694"/>
      <c r="Y176" s="1694"/>
      <c r="Z176" s="1694"/>
      <c r="AA176" s="1694"/>
      <c r="AB176" s="1694"/>
      <c r="AC176" s="1694"/>
      <c r="AD176" s="1694"/>
      <c r="AE176" s="1694"/>
      <c r="AF176" s="1694"/>
      <c r="AG176" s="1694"/>
      <c r="AH176" s="1694"/>
      <c r="AI176" s="1694"/>
      <c r="AJ176" s="1694"/>
      <c r="AK176" s="1694"/>
      <c r="AL176" s="1694"/>
      <c r="AM176" s="1694"/>
      <c r="AN176" s="1694"/>
      <c r="AO176" s="1694"/>
      <c r="AP176" s="1694"/>
      <c r="AQ176" s="1694"/>
      <c r="AR176" s="1694"/>
      <c r="AS176" s="1694"/>
      <c r="AT176" s="1694"/>
      <c r="AU176" s="1694"/>
      <c r="AV176" s="1694"/>
      <c r="AW176" s="1694"/>
      <c r="AX176" s="1694"/>
      <c r="AY176" s="1694"/>
      <c r="AZ176" s="1694"/>
      <c r="BA176" s="1694"/>
      <c r="BB176" s="1694"/>
      <c r="BC176" s="1694"/>
      <c r="BD176" s="1694"/>
      <c r="BE176" s="1694"/>
      <c r="BF176" s="1694"/>
      <c r="BG176" s="1694"/>
      <c r="BH176" s="1694"/>
      <c r="BI176" s="1694"/>
      <c r="BJ176" s="1694"/>
      <c r="BK176" s="1694"/>
      <c r="BL176" s="1694"/>
      <c r="BM176" s="1694"/>
      <c r="BN176" s="1694"/>
      <c r="BO176" s="1694"/>
      <c r="BP176" s="1694"/>
      <c r="BQ176" s="1694"/>
      <c r="BR176" s="1694"/>
      <c r="BS176" s="1694"/>
      <c r="BT176" s="1694"/>
      <c r="BU176" s="1694"/>
      <c r="BV176" s="1694"/>
      <c r="BW176" s="1694"/>
      <c r="BX176" s="1694"/>
      <c r="BY176" s="1694"/>
      <c r="BZ176" s="1694"/>
      <c r="CA176" s="1694"/>
      <c r="CB176" s="1694"/>
      <c r="CC176" s="1694"/>
      <c r="CD176" s="1694"/>
      <c r="CE176" s="1694"/>
      <c r="CF176" s="1694"/>
      <c r="CG176" s="1694"/>
      <c r="CH176" s="1694"/>
      <c r="CI176" s="1694"/>
      <c r="CJ176" s="1694"/>
      <c r="CK176" s="1694"/>
      <c r="CL176" s="1694"/>
      <c r="CM176" s="1694"/>
      <c r="CN176" s="1694"/>
      <c r="CO176" s="1694"/>
      <c r="CP176" s="1694"/>
      <c r="CQ176" s="1694"/>
      <c r="CR176" s="1694"/>
      <c r="CS176" s="1694"/>
      <c r="CT176" s="1694"/>
      <c r="CU176" s="1694"/>
      <c r="CV176" s="1694"/>
      <c r="CW176" s="1694"/>
      <c r="CX176" s="1694"/>
      <c r="CY176" s="1694"/>
      <c r="CZ176" s="1694"/>
      <c r="DA176" s="1694"/>
      <c r="DB176" s="1694"/>
      <c r="DC176" s="1694"/>
      <c r="DD176" s="1694"/>
      <c r="DE176" s="1694"/>
      <c r="DF176" s="1694"/>
      <c r="DG176" s="1694"/>
      <c r="DH176" s="1694"/>
      <c r="DI176" s="1694"/>
      <c r="DJ176" s="1694"/>
      <c r="DK176" s="1694"/>
    </row>
    <row r="177" spans="1:115" s="74" customFormat="1">
      <c r="A177" s="1694"/>
      <c r="F177" s="136"/>
      <c r="G177" s="136"/>
      <c r="H177" s="136"/>
      <c r="I177" s="136"/>
      <c r="J177" s="136"/>
      <c r="K177" s="136"/>
      <c r="L177" s="136"/>
      <c r="M177" s="136"/>
      <c r="N177" s="136"/>
      <c r="O177" s="136"/>
      <c r="Q177" s="1694"/>
      <c r="R177" s="1694"/>
      <c r="S177" s="1694"/>
      <c r="T177" s="1694"/>
      <c r="U177" s="1694"/>
      <c r="V177" s="1694"/>
      <c r="W177" s="1694"/>
      <c r="X177" s="1694"/>
      <c r="Y177" s="1694"/>
      <c r="Z177" s="1694"/>
      <c r="AA177" s="1694"/>
      <c r="AB177" s="1694"/>
      <c r="AC177" s="1694"/>
      <c r="AD177" s="1694"/>
      <c r="AE177" s="1694"/>
      <c r="AF177" s="1694"/>
      <c r="AG177" s="1694"/>
      <c r="AH177" s="1694"/>
      <c r="AI177" s="1694"/>
      <c r="AJ177" s="1694"/>
      <c r="AK177" s="1694"/>
      <c r="AL177" s="1694"/>
      <c r="AM177" s="1694"/>
      <c r="AN177" s="1694"/>
      <c r="AO177" s="1694"/>
      <c r="AP177" s="1694"/>
      <c r="AQ177" s="1694"/>
      <c r="AR177" s="1694"/>
      <c r="AS177" s="1694"/>
      <c r="AT177" s="1694"/>
      <c r="AU177" s="1694"/>
      <c r="AV177" s="1694"/>
      <c r="AW177" s="1694"/>
      <c r="AX177" s="1694"/>
      <c r="AY177" s="1694"/>
      <c r="AZ177" s="1694"/>
      <c r="BA177" s="1694"/>
      <c r="BB177" s="1694"/>
      <c r="BC177" s="1694"/>
      <c r="BD177" s="1694"/>
      <c r="BE177" s="1694"/>
      <c r="BF177" s="1694"/>
      <c r="BG177" s="1694"/>
      <c r="BH177" s="1694"/>
      <c r="BI177" s="1694"/>
      <c r="BJ177" s="1694"/>
      <c r="BK177" s="1694"/>
      <c r="BL177" s="1694"/>
      <c r="BM177" s="1694"/>
      <c r="BN177" s="1694"/>
      <c r="BO177" s="1694"/>
      <c r="BP177" s="1694"/>
      <c r="BQ177" s="1694"/>
      <c r="BR177" s="1694"/>
      <c r="BS177" s="1694"/>
      <c r="BT177" s="1694"/>
      <c r="BU177" s="1694"/>
      <c r="BV177" s="1694"/>
      <c r="BW177" s="1694"/>
      <c r="BX177" s="1694"/>
      <c r="BY177" s="1694"/>
      <c r="BZ177" s="1694"/>
      <c r="CA177" s="1694"/>
      <c r="CB177" s="1694"/>
      <c r="CC177" s="1694"/>
      <c r="CD177" s="1694"/>
      <c r="CE177" s="1694"/>
      <c r="CF177" s="1694"/>
      <c r="CG177" s="1694"/>
      <c r="CH177" s="1694"/>
      <c r="CI177" s="1694"/>
      <c r="CJ177" s="1694"/>
      <c r="CK177" s="1694"/>
      <c r="CL177" s="1694"/>
      <c r="CM177" s="1694"/>
      <c r="CN177" s="1694"/>
      <c r="CO177" s="1694"/>
      <c r="CP177" s="1694"/>
      <c r="CQ177" s="1694"/>
      <c r="CR177" s="1694"/>
      <c r="CS177" s="1694"/>
      <c r="CT177" s="1694"/>
      <c r="CU177" s="1694"/>
      <c r="CV177" s="1694"/>
      <c r="CW177" s="1694"/>
      <c r="CX177" s="1694"/>
      <c r="CY177" s="1694"/>
      <c r="CZ177" s="1694"/>
      <c r="DA177" s="1694"/>
      <c r="DB177" s="1694"/>
      <c r="DC177" s="1694"/>
      <c r="DD177" s="1694"/>
      <c r="DE177" s="1694"/>
      <c r="DF177" s="1694"/>
      <c r="DG177" s="1694"/>
      <c r="DH177" s="1694"/>
      <c r="DI177" s="1694"/>
      <c r="DJ177" s="1694"/>
      <c r="DK177" s="1694"/>
    </row>
    <row r="178" spans="1:115" s="74" customFormat="1">
      <c r="A178" s="1694"/>
      <c r="B178" s="134"/>
      <c r="C178" s="131"/>
      <c r="F178" s="136"/>
      <c r="G178" s="136"/>
      <c r="H178" s="136"/>
      <c r="I178" s="136"/>
      <c r="J178" s="136"/>
      <c r="K178" s="136"/>
      <c r="L178" s="136"/>
      <c r="M178" s="136"/>
      <c r="N178" s="136"/>
      <c r="O178" s="136"/>
      <c r="Q178" s="1694"/>
      <c r="R178" s="1694"/>
      <c r="S178" s="1694"/>
      <c r="T178" s="1694"/>
      <c r="U178" s="1694"/>
      <c r="V178" s="1694"/>
      <c r="W178" s="1694"/>
      <c r="X178" s="1694"/>
      <c r="Y178" s="1694"/>
      <c r="Z178" s="1694"/>
      <c r="AA178" s="1694"/>
      <c r="AB178" s="1694"/>
      <c r="AC178" s="1694"/>
      <c r="AD178" s="1694"/>
      <c r="AE178" s="1694"/>
      <c r="AF178" s="1694"/>
      <c r="AG178" s="1694"/>
      <c r="AH178" s="1694"/>
      <c r="AI178" s="1694"/>
      <c r="AJ178" s="1694"/>
      <c r="AK178" s="1694"/>
      <c r="AL178" s="1694"/>
      <c r="AM178" s="1694"/>
      <c r="AN178" s="1694"/>
      <c r="AO178" s="1694"/>
      <c r="AP178" s="1694"/>
      <c r="AQ178" s="1694"/>
      <c r="AR178" s="1694"/>
      <c r="AS178" s="1694"/>
      <c r="AT178" s="1694"/>
      <c r="AU178" s="1694"/>
      <c r="AV178" s="1694"/>
      <c r="AW178" s="1694"/>
      <c r="AX178" s="1694"/>
      <c r="AY178" s="1694"/>
      <c r="AZ178" s="1694"/>
      <c r="BA178" s="1694"/>
      <c r="BB178" s="1694"/>
      <c r="BC178" s="1694"/>
      <c r="BD178" s="1694"/>
      <c r="BE178" s="1694"/>
      <c r="BF178" s="1694"/>
      <c r="BG178" s="1694"/>
      <c r="BH178" s="1694"/>
      <c r="BI178" s="1694"/>
      <c r="BJ178" s="1694"/>
      <c r="BK178" s="1694"/>
      <c r="BL178" s="1694"/>
      <c r="BM178" s="1694"/>
      <c r="BN178" s="1694"/>
      <c r="BO178" s="1694"/>
      <c r="BP178" s="1694"/>
      <c r="BQ178" s="1694"/>
      <c r="BR178" s="1694"/>
      <c r="BS178" s="1694"/>
      <c r="BT178" s="1694"/>
      <c r="BU178" s="1694"/>
      <c r="BV178" s="1694"/>
      <c r="BW178" s="1694"/>
      <c r="BX178" s="1694"/>
      <c r="BY178" s="1694"/>
      <c r="BZ178" s="1694"/>
      <c r="CA178" s="1694"/>
      <c r="CB178" s="1694"/>
      <c r="CC178" s="1694"/>
      <c r="CD178" s="1694"/>
      <c r="CE178" s="1694"/>
      <c r="CF178" s="1694"/>
      <c r="CG178" s="1694"/>
      <c r="CH178" s="1694"/>
      <c r="CI178" s="1694"/>
      <c r="CJ178" s="1694"/>
      <c r="CK178" s="1694"/>
      <c r="CL178" s="1694"/>
      <c r="CM178" s="1694"/>
      <c r="CN178" s="1694"/>
      <c r="CO178" s="1694"/>
      <c r="CP178" s="1694"/>
      <c r="CQ178" s="1694"/>
      <c r="CR178" s="1694"/>
      <c r="CS178" s="1694"/>
      <c r="CT178" s="1694"/>
      <c r="CU178" s="1694"/>
      <c r="CV178" s="1694"/>
      <c r="CW178" s="1694"/>
      <c r="CX178" s="1694"/>
      <c r="CY178" s="1694"/>
      <c r="CZ178" s="1694"/>
      <c r="DA178" s="1694"/>
      <c r="DB178" s="1694"/>
      <c r="DC178" s="1694"/>
      <c r="DD178" s="1694"/>
      <c r="DE178" s="1694"/>
      <c r="DF178" s="1694"/>
      <c r="DG178" s="1694"/>
      <c r="DH178" s="1694"/>
      <c r="DI178" s="1694"/>
      <c r="DJ178" s="1694"/>
      <c r="DK178" s="1694"/>
    </row>
    <row r="179" spans="1:115" s="74" customFormat="1">
      <c r="A179" s="1693"/>
      <c r="B179" s="134"/>
      <c r="C179" s="131" t="s">
        <v>293</v>
      </c>
      <c r="F179" s="136">
        <f ca="1">IF(F169=0,0,MIN(F169,F176))</f>
        <v>0</v>
      </c>
      <c r="G179" s="136">
        <f t="shared" ref="G179:O179" ca="1" si="42">IF(G153=0,0,MIN(G153,G176))</f>
        <v>0</v>
      </c>
      <c r="H179" s="136">
        <f t="shared" ca="1" si="42"/>
        <v>0</v>
      </c>
      <c r="I179" s="136">
        <f t="shared" ca="1" si="42"/>
        <v>57.188837989719438</v>
      </c>
      <c r="J179" s="136">
        <f t="shared" ca="1" si="42"/>
        <v>57.188837989719438</v>
      </c>
      <c r="K179" s="136">
        <f t="shared" ca="1" si="42"/>
        <v>382.29947940524255</v>
      </c>
      <c r="L179" s="136">
        <f t="shared" ca="1" si="42"/>
        <v>775.80126570278333</v>
      </c>
      <c r="M179" s="136">
        <f t="shared" ca="1" si="42"/>
        <v>1325.7574336990901</v>
      </c>
      <c r="N179" s="136">
        <f t="shared" ca="1" si="42"/>
        <v>2077.2847374152989</v>
      </c>
      <c r="O179" s="136">
        <f t="shared" ca="1" si="42"/>
        <v>2486.7714478737289</v>
      </c>
      <c r="Q179" s="1693"/>
      <c r="R179" s="1693"/>
      <c r="S179" s="1693"/>
      <c r="T179" s="1693"/>
      <c r="U179" s="1693"/>
      <c r="V179" s="1693"/>
      <c r="W179" s="1693"/>
      <c r="X179" s="1693"/>
      <c r="Y179" s="1693"/>
      <c r="Z179" s="1693"/>
      <c r="AA179" s="1693"/>
      <c r="AB179" s="1693"/>
      <c r="AC179" s="1693"/>
      <c r="AD179" s="1693"/>
      <c r="AE179" s="1693"/>
      <c r="AF179" s="1693"/>
      <c r="AG179" s="1693"/>
      <c r="AH179" s="1693"/>
      <c r="AI179" s="1693"/>
      <c r="AJ179" s="1693"/>
      <c r="AK179" s="1693"/>
      <c r="AL179" s="1693"/>
      <c r="AM179" s="1693"/>
      <c r="AN179" s="1693"/>
      <c r="AO179" s="1693"/>
      <c r="AP179" s="1693"/>
      <c r="AQ179" s="1693"/>
      <c r="AR179" s="1693"/>
      <c r="AS179" s="1693"/>
      <c r="AT179" s="1693"/>
      <c r="AU179" s="1693"/>
      <c r="AV179" s="1693"/>
      <c r="AW179" s="1693"/>
      <c r="AX179" s="1693"/>
      <c r="AY179" s="1693"/>
      <c r="AZ179" s="1693"/>
      <c r="BA179" s="1693"/>
      <c r="BB179" s="1693"/>
      <c r="BC179" s="1693"/>
      <c r="BD179" s="1693"/>
      <c r="BE179" s="1693"/>
      <c r="BF179" s="1693"/>
      <c r="BG179" s="1693"/>
      <c r="BH179" s="1693"/>
      <c r="BI179" s="1693"/>
      <c r="BJ179" s="1693"/>
      <c r="BK179" s="1693"/>
      <c r="BL179" s="1693"/>
      <c r="BM179" s="1693"/>
      <c r="BN179" s="1693"/>
      <c r="BO179" s="1693"/>
      <c r="BP179" s="1693"/>
      <c r="BQ179" s="1693"/>
      <c r="BR179" s="1693"/>
      <c r="BS179" s="1693"/>
      <c r="BT179" s="1693"/>
      <c r="BU179" s="1693"/>
      <c r="BV179" s="1693"/>
      <c r="BW179" s="1693"/>
      <c r="BX179" s="1693"/>
      <c r="BY179" s="1693"/>
      <c r="BZ179" s="1693"/>
      <c r="CA179" s="1693"/>
      <c r="CB179" s="1693"/>
      <c r="CC179" s="1693"/>
      <c r="CD179" s="1693"/>
      <c r="CE179" s="1693"/>
      <c r="CF179" s="1693"/>
      <c r="CG179" s="1693"/>
      <c r="CH179" s="1693"/>
      <c r="CI179" s="1693"/>
      <c r="CJ179" s="1693"/>
      <c r="CK179" s="1693"/>
      <c r="CL179" s="1693"/>
      <c r="CM179" s="1693"/>
      <c r="CN179" s="1693"/>
      <c r="CO179" s="1693"/>
      <c r="CP179" s="1693"/>
      <c r="CQ179" s="1693"/>
      <c r="CR179" s="1693"/>
      <c r="CS179" s="1693"/>
      <c r="CT179" s="1693"/>
      <c r="CU179" s="1693"/>
      <c r="CV179" s="1693"/>
      <c r="CW179" s="1693"/>
      <c r="CX179" s="1693"/>
      <c r="CY179" s="1693"/>
      <c r="CZ179" s="1693"/>
      <c r="DA179" s="1693"/>
      <c r="DB179" s="1693"/>
      <c r="DC179" s="1693"/>
      <c r="DD179" s="1693"/>
      <c r="DE179" s="1693"/>
      <c r="DF179" s="1693"/>
      <c r="DG179" s="1693"/>
      <c r="DH179" s="1693"/>
      <c r="DI179" s="1693"/>
      <c r="DJ179" s="1693"/>
      <c r="DK179" s="1693"/>
    </row>
    <row r="180" spans="1:115" s="74" customFormat="1">
      <c r="A180" s="1693"/>
      <c r="B180" s="134"/>
      <c r="C180" s="131"/>
      <c r="Q180" s="1693"/>
      <c r="R180" s="1693"/>
      <c r="S180" s="1693"/>
      <c r="T180" s="1693"/>
      <c r="U180" s="1693"/>
      <c r="V180" s="1693"/>
      <c r="W180" s="1693"/>
      <c r="X180" s="1693"/>
      <c r="Y180" s="1693"/>
      <c r="Z180" s="1693"/>
      <c r="AA180" s="1693"/>
      <c r="AB180" s="1693"/>
      <c r="AC180" s="1693"/>
      <c r="AD180" s="1693"/>
      <c r="AE180" s="1693"/>
      <c r="AF180" s="1693"/>
      <c r="AG180" s="1693"/>
      <c r="AH180" s="1693"/>
      <c r="AI180" s="1693"/>
      <c r="AJ180" s="1693"/>
      <c r="AK180" s="1693"/>
      <c r="AL180" s="1693"/>
      <c r="AM180" s="1693"/>
      <c r="AN180" s="1693"/>
      <c r="AO180" s="1693"/>
      <c r="AP180" s="1693"/>
      <c r="AQ180" s="1693"/>
      <c r="AR180" s="1693"/>
      <c r="AS180" s="1693"/>
      <c r="AT180" s="1693"/>
      <c r="AU180" s="1693"/>
      <c r="AV180" s="1693"/>
      <c r="AW180" s="1693"/>
      <c r="AX180" s="1693"/>
      <c r="AY180" s="1693"/>
      <c r="AZ180" s="1693"/>
      <c r="BA180" s="1693"/>
      <c r="BB180" s="1693"/>
      <c r="BC180" s="1693"/>
      <c r="BD180" s="1693"/>
      <c r="BE180" s="1693"/>
      <c r="BF180" s="1693"/>
      <c r="BG180" s="1693"/>
      <c r="BH180" s="1693"/>
      <c r="BI180" s="1693"/>
      <c r="BJ180" s="1693"/>
      <c r="BK180" s="1693"/>
      <c r="BL180" s="1693"/>
      <c r="BM180" s="1693"/>
      <c r="BN180" s="1693"/>
      <c r="BO180" s="1693"/>
      <c r="BP180" s="1693"/>
      <c r="BQ180" s="1693"/>
      <c r="BR180" s="1693"/>
      <c r="BS180" s="1693"/>
      <c r="BT180" s="1693"/>
      <c r="BU180" s="1693"/>
      <c r="BV180" s="1693"/>
      <c r="BW180" s="1693"/>
      <c r="BX180" s="1693"/>
      <c r="BY180" s="1693"/>
      <c r="BZ180" s="1693"/>
      <c r="CA180" s="1693"/>
      <c r="CB180" s="1693"/>
      <c r="CC180" s="1693"/>
      <c r="CD180" s="1693"/>
      <c r="CE180" s="1693"/>
      <c r="CF180" s="1693"/>
      <c r="CG180" s="1693"/>
      <c r="CH180" s="1693"/>
      <c r="CI180" s="1693"/>
      <c r="CJ180" s="1693"/>
      <c r="CK180" s="1693"/>
      <c r="CL180" s="1693"/>
      <c r="CM180" s="1693"/>
      <c r="CN180" s="1693"/>
      <c r="CO180" s="1693"/>
      <c r="CP180" s="1693"/>
      <c r="CQ180" s="1693"/>
      <c r="CR180" s="1693"/>
      <c r="CS180" s="1693"/>
      <c r="CT180" s="1693"/>
      <c r="CU180" s="1693"/>
      <c r="CV180" s="1693"/>
      <c r="CW180" s="1693"/>
      <c r="CX180" s="1693"/>
      <c r="CY180" s="1693"/>
      <c r="CZ180" s="1693"/>
      <c r="DA180" s="1693"/>
      <c r="DB180" s="1693"/>
      <c r="DC180" s="1693"/>
      <c r="DD180" s="1693"/>
      <c r="DE180" s="1693"/>
      <c r="DF180" s="1693"/>
      <c r="DG180" s="1693"/>
      <c r="DH180" s="1693"/>
      <c r="DI180" s="1693"/>
      <c r="DJ180" s="1693"/>
      <c r="DK180" s="1693"/>
    </row>
    <row r="181" spans="1:115" s="74" customFormat="1">
      <c r="A181" s="1122"/>
      <c r="B181" s="704" t="s">
        <v>713</v>
      </c>
      <c r="C181" s="74" t="s">
        <v>834</v>
      </c>
      <c r="F181" s="139">
        <f t="shared" ref="F181:O181" si="43">F61</f>
        <v>0.37</v>
      </c>
      <c r="G181" s="139">
        <f t="shared" si="43"/>
        <v>0.37</v>
      </c>
      <c r="H181" s="139">
        <f t="shared" si="43"/>
        <v>0.37</v>
      </c>
      <c r="I181" s="139">
        <f t="shared" si="43"/>
        <v>0.37</v>
      </c>
      <c r="J181" s="139">
        <f t="shared" si="43"/>
        <v>0.37</v>
      </c>
      <c r="K181" s="139">
        <f t="shared" si="43"/>
        <v>0.37</v>
      </c>
      <c r="L181" s="139">
        <f t="shared" si="43"/>
        <v>0.37</v>
      </c>
      <c r="M181" s="139">
        <f t="shared" si="43"/>
        <v>0.37</v>
      </c>
      <c r="N181" s="139">
        <f t="shared" si="43"/>
        <v>0.37</v>
      </c>
      <c r="O181" s="139">
        <f t="shared" si="43"/>
        <v>0.37</v>
      </c>
      <c r="Q181" s="1122"/>
      <c r="R181" s="1122"/>
      <c r="S181" s="1122"/>
      <c r="T181" s="1122"/>
      <c r="U181" s="1122"/>
      <c r="V181" s="1122"/>
      <c r="W181" s="1122"/>
      <c r="X181" s="1358"/>
      <c r="Y181" s="1122"/>
      <c r="Z181" s="1122"/>
      <c r="AA181" s="1122"/>
      <c r="AB181" s="1122"/>
      <c r="AC181" s="1122"/>
      <c r="AD181" s="1122"/>
      <c r="AE181" s="1122"/>
      <c r="AF181" s="1122"/>
      <c r="AG181" s="1122"/>
      <c r="AH181" s="1122"/>
      <c r="AI181" s="1122"/>
      <c r="AJ181" s="1122"/>
      <c r="AK181" s="1122"/>
      <c r="AL181" s="1122"/>
      <c r="AM181" s="1122"/>
      <c r="AN181" s="1122"/>
      <c r="AO181" s="1122"/>
      <c r="AP181" s="1122"/>
      <c r="AQ181" s="1122"/>
      <c r="AR181" s="1122"/>
      <c r="AS181" s="1122"/>
      <c r="AT181" s="1122"/>
      <c r="AU181" s="1122"/>
      <c r="AV181" s="1122"/>
      <c r="AW181" s="1122"/>
      <c r="AX181" s="1122"/>
      <c r="AY181" s="1122"/>
      <c r="AZ181" s="1122"/>
      <c r="BA181" s="1122"/>
      <c r="BB181" s="1122"/>
      <c r="BC181" s="1122"/>
      <c r="BD181" s="1122"/>
      <c r="BE181" s="1122"/>
      <c r="BF181" s="1122"/>
      <c r="BG181" s="1122"/>
      <c r="BH181" s="1122"/>
      <c r="BI181" s="1122"/>
      <c r="BJ181" s="1122"/>
      <c r="BK181" s="1122"/>
      <c r="BL181" s="1122"/>
      <c r="BM181" s="1122"/>
      <c r="BN181" s="1122"/>
      <c r="BO181" s="1122"/>
      <c r="BP181" s="1122"/>
      <c r="BQ181" s="1122"/>
      <c r="BR181" s="1122"/>
      <c r="BS181" s="1122"/>
      <c r="BT181" s="1122"/>
      <c r="BU181" s="1122"/>
      <c r="BV181" s="1122"/>
      <c r="BW181" s="1122"/>
      <c r="BX181" s="1122"/>
      <c r="BY181" s="1122"/>
      <c r="BZ181" s="1122"/>
      <c r="CA181" s="1122"/>
      <c r="CB181" s="1122"/>
      <c r="CC181" s="1122"/>
      <c r="CD181" s="1122"/>
      <c r="CE181" s="1122"/>
      <c r="CF181" s="1122"/>
      <c r="CG181" s="1122"/>
      <c r="CH181" s="1122"/>
      <c r="CI181" s="1122"/>
      <c r="CJ181" s="1122"/>
      <c r="CK181" s="1122"/>
      <c r="CL181" s="1122"/>
      <c r="CM181" s="1122"/>
      <c r="CN181" s="1122"/>
      <c r="CO181" s="1122"/>
      <c r="CP181" s="1122"/>
      <c r="CQ181" s="1122"/>
      <c r="CR181" s="1122"/>
      <c r="CS181" s="1122"/>
      <c r="CT181" s="1122"/>
      <c r="CU181" s="1122"/>
      <c r="CV181" s="1122"/>
      <c r="CW181" s="1122"/>
      <c r="CX181" s="1122"/>
      <c r="CY181" s="1122"/>
      <c r="CZ181" s="1122"/>
      <c r="DA181" s="1122"/>
      <c r="DB181" s="1122"/>
      <c r="DC181" s="1122"/>
      <c r="DD181" s="1122"/>
      <c r="DE181" s="1122"/>
      <c r="DF181" s="1122"/>
      <c r="DG181" s="1122"/>
      <c r="DH181" s="1122"/>
      <c r="DI181" s="1122"/>
      <c r="DJ181" s="1122"/>
      <c r="DK181" s="1122"/>
    </row>
    <row r="182" spans="1:115" s="74" customFormat="1">
      <c r="A182" s="1122"/>
      <c r="B182" s="134" t="s">
        <v>311</v>
      </c>
      <c r="C182" s="131" t="s">
        <v>1595</v>
      </c>
      <c r="F182" s="386">
        <f ca="1">(F179)/F181</f>
        <v>0</v>
      </c>
      <c r="G182" s="386">
        <f t="shared" ref="G182:O182" ca="1" si="44">(G179)/G181</f>
        <v>0</v>
      </c>
      <c r="H182" s="386">
        <f t="shared" ca="1" si="44"/>
        <v>0</v>
      </c>
      <c r="I182" s="386">
        <f t="shared" ca="1" si="44"/>
        <v>154.56442699924173</v>
      </c>
      <c r="J182" s="386">
        <f t="shared" ca="1" si="44"/>
        <v>154.56442699924173</v>
      </c>
      <c r="K182" s="386">
        <f t="shared" ca="1" si="44"/>
        <v>1033.2418362303854</v>
      </c>
      <c r="L182" s="386">
        <f t="shared" ca="1" si="44"/>
        <v>2096.76017757509</v>
      </c>
      <c r="M182" s="386">
        <f t="shared" ca="1" si="44"/>
        <v>3583.1281991867299</v>
      </c>
      <c r="N182" s="386">
        <f t="shared" ca="1" si="44"/>
        <v>5614.2830740954023</v>
      </c>
      <c r="O182" s="386">
        <f t="shared" ca="1" si="44"/>
        <v>6721.0039131722406</v>
      </c>
      <c r="Q182" s="1122"/>
      <c r="R182" s="1122"/>
      <c r="S182" s="1122"/>
      <c r="T182" s="1122"/>
      <c r="U182" s="1122"/>
      <c r="V182" s="1122"/>
      <c r="W182" s="1122"/>
      <c r="X182" s="1358"/>
      <c r="Y182" s="1122"/>
      <c r="Z182" s="1122"/>
      <c r="AA182" s="1122"/>
      <c r="AB182" s="1122"/>
      <c r="AC182" s="1122"/>
      <c r="AD182" s="1122"/>
      <c r="AE182" s="1122"/>
      <c r="AF182" s="1122"/>
      <c r="AG182" s="1122"/>
      <c r="AH182" s="1122"/>
      <c r="AI182" s="1122"/>
      <c r="AJ182" s="1122"/>
      <c r="AK182" s="1122"/>
      <c r="AL182" s="1122"/>
      <c r="AM182" s="1122"/>
      <c r="AN182" s="1122"/>
      <c r="AO182" s="1122"/>
      <c r="AP182" s="1122"/>
      <c r="AQ182" s="1122"/>
      <c r="AR182" s="1122"/>
      <c r="AS182" s="1122"/>
      <c r="AT182" s="1122"/>
      <c r="AU182" s="1122"/>
      <c r="AV182" s="1122"/>
      <c r="AW182" s="1122"/>
      <c r="AX182" s="1122"/>
      <c r="AY182" s="1122"/>
      <c r="AZ182" s="1122"/>
      <c r="BA182" s="1122"/>
      <c r="BB182" s="1122"/>
      <c r="BC182" s="1122"/>
      <c r="BD182" s="1122"/>
      <c r="BE182" s="1122"/>
      <c r="BF182" s="1122"/>
      <c r="BG182" s="1122"/>
      <c r="BH182" s="1122"/>
      <c r="BI182" s="1122"/>
      <c r="BJ182" s="1122"/>
      <c r="BK182" s="1122"/>
      <c r="BL182" s="1122"/>
      <c r="BM182" s="1122"/>
      <c r="BN182" s="1122"/>
      <c r="BO182" s="1122"/>
      <c r="BP182" s="1122"/>
      <c r="BQ182" s="1122"/>
      <c r="BR182" s="1122"/>
      <c r="BS182" s="1122"/>
      <c r="BT182" s="1122"/>
      <c r="BU182" s="1122"/>
      <c r="BV182" s="1122"/>
      <c r="BW182" s="1122"/>
      <c r="BX182" s="1122"/>
      <c r="BY182" s="1122"/>
      <c r="BZ182" s="1122"/>
      <c r="CA182" s="1122"/>
      <c r="CB182" s="1122"/>
      <c r="CC182" s="1122"/>
      <c r="CD182" s="1122"/>
      <c r="CE182" s="1122"/>
      <c r="CF182" s="1122"/>
      <c r="CG182" s="1122"/>
      <c r="CH182" s="1122"/>
      <c r="CI182" s="1122"/>
      <c r="CJ182" s="1122"/>
      <c r="CK182" s="1122"/>
      <c r="CL182" s="1122"/>
      <c r="CM182" s="1122"/>
      <c r="CN182" s="1122"/>
      <c r="CO182" s="1122"/>
      <c r="CP182" s="1122"/>
      <c r="CQ182" s="1122"/>
      <c r="CR182" s="1122"/>
      <c r="CS182" s="1122"/>
      <c r="CT182" s="1122"/>
      <c r="CU182" s="1122"/>
      <c r="CV182" s="1122"/>
      <c r="CW182" s="1122"/>
      <c r="CX182" s="1122"/>
      <c r="CY182" s="1122"/>
      <c r="CZ182" s="1122"/>
      <c r="DA182" s="1122"/>
      <c r="DB182" s="1122"/>
      <c r="DC182" s="1122"/>
      <c r="DD182" s="1122"/>
      <c r="DE182" s="1122"/>
      <c r="DF182" s="1122"/>
      <c r="DG182" s="1122"/>
      <c r="DH182" s="1122"/>
      <c r="DI182" s="1122"/>
      <c r="DJ182" s="1122"/>
      <c r="DK182" s="1122"/>
    </row>
    <row r="183" spans="1:115" s="74" customFormat="1">
      <c r="A183" s="1693"/>
      <c r="B183" s="134"/>
      <c r="C183" s="131"/>
      <c r="F183" s="70"/>
      <c r="G183" s="70"/>
      <c r="H183" s="70"/>
      <c r="I183" s="70"/>
      <c r="J183" s="70"/>
      <c r="K183" s="70"/>
      <c r="L183" s="70"/>
      <c r="M183" s="70"/>
      <c r="N183" s="70"/>
      <c r="O183" s="70"/>
      <c r="Q183" s="1693"/>
      <c r="R183" s="1693"/>
      <c r="S183" s="1693"/>
      <c r="T183" s="1693"/>
      <c r="U183" s="1693"/>
      <c r="V183" s="1693"/>
      <c r="W183" s="1693"/>
      <c r="X183" s="1693"/>
      <c r="Y183" s="1693"/>
      <c r="Z183" s="1693"/>
      <c r="AA183" s="1693"/>
      <c r="AB183" s="1693"/>
      <c r="AC183" s="1693"/>
      <c r="AD183" s="1693"/>
      <c r="AE183" s="1693"/>
      <c r="AF183" s="1693"/>
      <c r="AG183" s="1693"/>
      <c r="AH183" s="1693"/>
      <c r="AI183" s="1693"/>
      <c r="AJ183" s="1693"/>
      <c r="AK183" s="1693"/>
      <c r="AL183" s="1693"/>
      <c r="AM183" s="1693"/>
      <c r="AN183" s="1693"/>
      <c r="AO183" s="1693"/>
      <c r="AP183" s="1693"/>
      <c r="AQ183" s="1693"/>
      <c r="AR183" s="1693"/>
      <c r="AS183" s="1693"/>
      <c r="AT183" s="1693"/>
      <c r="AU183" s="1693"/>
      <c r="AV183" s="1693"/>
      <c r="AW183" s="1693"/>
      <c r="AX183" s="1693"/>
      <c r="AY183" s="1693"/>
      <c r="AZ183" s="1693"/>
      <c r="BA183" s="1693"/>
      <c r="BB183" s="1693"/>
      <c r="BC183" s="1693"/>
      <c r="BD183" s="1693"/>
      <c r="BE183" s="1693"/>
      <c r="BF183" s="1693"/>
      <c r="BG183" s="1693"/>
      <c r="BH183" s="1693"/>
      <c r="BI183" s="1693"/>
      <c r="BJ183" s="1693"/>
      <c r="BK183" s="1693"/>
      <c r="BL183" s="1693"/>
      <c r="BM183" s="1693"/>
      <c r="BN183" s="1693"/>
      <c r="BO183" s="1693"/>
      <c r="BP183" s="1693"/>
      <c r="BQ183" s="1693"/>
      <c r="BR183" s="1693"/>
      <c r="BS183" s="1693"/>
      <c r="BT183" s="1693"/>
      <c r="BU183" s="1693"/>
      <c r="BV183" s="1693"/>
      <c r="BW183" s="1693"/>
      <c r="BX183" s="1693"/>
      <c r="BY183" s="1693"/>
      <c r="BZ183" s="1693"/>
      <c r="CA183" s="1693"/>
      <c r="CB183" s="1693"/>
      <c r="CC183" s="1693"/>
      <c r="CD183" s="1693"/>
      <c r="CE183" s="1693"/>
      <c r="CF183" s="1693"/>
      <c r="CG183" s="1693"/>
      <c r="CH183" s="1693"/>
      <c r="CI183" s="1693"/>
      <c r="CJ183" s="1693"/>
      <c r="CK183" s="1693"/>
      <c r="CL183" s="1693"/>
      <c r="CM183" s="1693"/>
      <c r="CN183" s="1693"/>
      <c r="CO183" s="1693"/>
      <c r="CP183" s="1693"/>
      <c r="CQ183" s="1693"/>
      <c r="CR183" s="1693"/>
      <c r="CS183" s="1693"/>
      <c r="CT183" s="1693"/>
      <c r="CU183" s="1693"/>
      <c r="CV183" s="1693"/>
      <c r="CW183" s="1693"/>
      <c r="CX183" s="1693"/>
      <c r="CY183" s="1693"/>
      <c r="CZ183" s="1693"/>
      <c r="DA183" s="1693"/>
      <c r="DB183" s="1693"/>
      <c r="DC183" s="1693"/>
      <c r="DD183" s="1693"/>
      <c r="DE183" s="1693"/>
      <c r="DF183" s="1693"/>
      <c r="DG183" s="1693"/>
      <c r="DH183" s="1693"/>
      <c r="DI183" s="1693"/>
      <c r="DJ183" s="1693"/>
      <c r="DK183" s="1693"/>
    </row>
    <row r="184" spans="1:115" s="74" customFormat="1" ht="13.5" thickBot="1">
      <c r="A184" s="1693"/>
      <c r="B184" s="134"/>
      <c r="C184" s="131"/>
      <c r="F184" s="70"/>
      <c r="G184" s="70"/>
      <c r="H184" s="70"/>
      <c r="I184" s="70"/>
      <c r="J184" s="70"/>
      <c r="K184" s="70"/>
      <c r="L184" s="70"/>
      <c r="M184" s="70"/>
      <c r="N184" s="70"/>
      <c r="O184" s="70"/>
      <c r="Q184" s="1693"/>
      <c r="R184" s="1693"/>
      <c r="S184" s="1693"/>
      <c r="T184" s="1693"/>
      <c r="U184" s="1693"/>
      <c r="V184" s="1693"/>
      <c r="W184" s="1693"/>
      <c r="X184" s="1693"/>
      <c r="Y184" s="1693"/>
      <c r="Z184" s="1693"/>
      <c r="AA184" s="1693"/>
      <c r="AB184" s="1693"/>
      <c r="AC184" s="1693"/>
      <c r="AD184" s="1693"/>
      <c r="AE184" s="1693"/>
      <c r="AF184" s="1693"/>
      <c r="AG184" s="1693"/>
      <c r="AH184" s="1693"/>
      <c r="AI184" s="1693"/>
      <c r="AJ184" s="1693"/>
      <c r="AK184" s="1693"/>
      <c r="AL184" s="1693"/>
      <c r="AM184" s="1693"/>
      <c r="AN184" s="1693"/>
      <c r="AO184" s="1693"/>
      <c r="AP184" s="1693"/>
      <c r="AQ184" s="1693"/>
      <c r="AR184" s="1693"/>
      <c r="AS184" s="1693"/>
      <c r="AT184" s="1693"/>
      <c r="AU184" s="1693"/>
      <c r="AV184" s="1693"/>
      <c r="AW184" s="1693"/>
      <c r="AX184" s="1693"/>
      <c r="AY184" s="1693"/>
      <c r="AZ184" s="1693"/>
      <c r="BA184" s="1693"/>
      <c r="BB184" s="1693"/>
      <c r="BC184" s="1693"/>
      <c r="BD184" s="1693"/>
      <c r="BE184" s="1693"/>
      <c r="BF184" s="1693"/>
      <c r="BG184" s="1693"/>
      <c r="BH184" s="1693"/>
      <c r="BI184" s="1693"/>
      <c r="BJ184" s="1693"/>
      <c r="BK184" s="1693"/>
      <c r="BL184" s="1693"/>
      <c r="BM184" s="1693"/>
      <c r="BN184" s="1693"/>
      <c r="BO184" s="1693"/>
      <c r="BP184" s="1693"/>
      <c r="BQ184" s="1693"/>
      <c r="BR184" s="1693"/>
      <c r="BS184" s="1693"/>
      <c r="BT184" s="1693"/>
      <c r="BU184" s="1693"/>
      <c r="BV184" s="1693"/>
      <c r="BW184" s="1693"/>
      <c r="BX184" s="1693"/>
      <c r="BY184" s="1693"/>
      <c r="BZ184" s="1693"/>
      <c r="CA184" s="1693"/>
      <c r="CB184" s="1693"/>
      <c r="CC184" s="1693"/>
      <c r="CD184" s="1693"/>
      <c r="CE184" s="1693"/>
      <c r="CF184" s="1693"/>
      <c r="CG184" s="1693"/>
      <c r="CH184" s="1693"/>
      <c r="CI184" s="1693"/>
      <c r="CJ184" s="1693"/>
      <c r="CK184" s="1693"/>
      <c r="CL184" s="1693"/>
      <c r="CM184" s="1693"/>
      <c r="CN184" s="1693"/>
      <c r="CO184" s="1693"/>
      <c r="CP184" s="1693"/>
      <c r="CQ184" s="1693"/>
      <c r="CR184" s="1693"/>
      <c r="CS184" s="1693"/>
      <c r="CT184" s="1693"/>
      <c r="CU184" s="1693"/>
      <c r="CV184" s="1693"/>
      <c r="CW184" s="1693"/>
      <c r="CX184" s="1693"/>
      <c r="CY184" s="1693"/>
      <c r="CZ184" s="1693"/>
      <c r="DA184" s="1693"/>
      <c r="DB184" s="1693"/>
      <c r="DC184" s="1693"/>
      <c r="DD184" s="1693"/>
      <c r="DE184" s="1693"/>
      <c r="DF184" s="1693"/>
      <c r="DG184" s="1693"/>
      <c r="DH184" s="1693"/>
      <c r="DI184" s="1693"/>
      <c r="DJ184" s="1693"/>
      <c r="DK184" s="1693"/>
    </row>
    <row r="185" spans="1:115" s="74" customFormat="1" ht="13.5" thickBot="1">
      <c r="A185" s="1693"/>
      <c r="B185" s="134"/>
      <c r="C185" s="175" t="s">
        <v>2889</v>
      </c>
      <c r="E185" s="74" t="s">
        <v>69</v>
      </c>
      <c r="F185" s="3191">
        <f ca="1">F169-F179</f>
        <v>798.86540569570127</v>
      </c>
      <c r="G185" s="3191">
        <f t="shared" ref="G185:O185" ca="1" si="45">G169-G179</f>
        <v>953.65304156010984</v>
      </c>
      <c r="H185" s="3191">
        <f t="shared" ca="1" si="45"/>
        <v>1105.0740936377194</v>
      </c>
      <c r="I185" s="3191">
        <f t="shared" ca="1" si="45"/>
        <v>1211.6907175272465</v>
      </c>
      <c r="J185" s="3191">
        <f t="shared" ca="1" si="45"/>
        <v>1412.8165390475231</v>
      </c>
      <c r="K185" s="3191">
        <f t="shared" ca="1" si="45"/>
        <v>1342.1989805375406</v>
      </c>
      <c r="L185" s="3191">
        <f t="shared" ca="1" si="45"/>
        <v>1302.9773076763067</v>
      </c>
      <c r="M185" s="3191">
        <f t="shared" ca="1" si="45"/>
        <v>1108.365496868209</v>
      </c>
      <c r="N185" s="3191">
        <f t="shared" ca="1" si="45"/>
        <v>766.32490361042937</v>
      </c>
      <c r="O185" s="3191">
        <f t="shared" ca="1" si="45"/>
        <v>849.71089227508219</v>
      </c>
      <c r="Q185" s="1693"/>
      <c r="R185" s="1693"/>
      <c r="S185" s="1693"/>
      <c r="T185" s="1693"/>
      <c r="U185" s="1693"/>
      <c r="V185" s="1693"/>
      <c r="W185" s="1693"/>
      <c r="X185" s="1693"/>
      <c r="Y185" s="1693"/>
      <c r="Z185" s="1693"/>
      <c r="AA185" s="1693"/>
      <c r="AB185" s="1693"/>
      <c r="AC185" s="1693"/>
      <c r="AD185" s="1693"/>
      <c r="AE185" s="1693"/>
      <c r="AF185" s="1693"/>
      <c r="AG185" s="1693"/>
      <c r="AH185" s="1693"/>
      <c r="AI185" s="1693"/>
      <c r="AJ185" s="1693"/>
      <c r="AK185" s="1693"/>
      <c r="AL185" s="1693"/>
      <c r="AM185" s="1693"/>
      <c r="AN185" s="1693"/>
      <c r="AO185" s="1693"/>
      <c r="AP185" s="1693"/>
      <c r="AQ185" s="1693"/>
      <c r="AR185" s="1693"/>
      <c r="AS185" s="1693"/>
      <c r="AT185" s="1693"/>
      <c r="AU185" s="1693"/>
      <c r="AV185" s="1693"/>
      <c r="AW185" s="1693"/>
      <c r="AX185" s="1693"/>
      <c r="AY185" s="1693"/>
      <c r="AZ185" s="1693"/>
      <c r="BA185" s="1693"/>
      <c r="BB185" s="1693"/>
      <c r="BC185" s="1693"/>
      <c r="BD185" s="1693"/>
      <c r="BE185" s="1693"/>
      <c r="BF185" s="1693"/>
      <c r="BG185" s="1693"/>
      <c r="BH185" s="1693"/>
      <c r="BI185" s="1693"/>
      <c r="BJ185" s="1693"/>
      <c r="BK185" s="1693"/>
      <c r="BL185" s="1693"/>
      <c r="BM185" s="1693"/>
      <c r="BN185" s="1693"/>
      <c r="BO185" s="1693"/>
      <c r="BP185" s="1693"/>
      <c r="BQ185" s="1693"/>
      <c r="BR185" s="1693"/>
      <c r="BS185" s="1693"/>
      <c r="BT185" s="1693"/>
      <c r="BU185" s="1693"/>
      <c r="BV185" s="1693"/>
      <c r="BW185" s="1693"/>
      <c r="BX185" s="1693"/>
      <c r="BY185" s="1693"/>
      <c r="BZ185" s="1693"/>
      <c r="CA185" s="1693"/>
      <c r="CB185" s="1693"/>
      <c r="CC185" s="1693"/>
      <c r="CD185" s="1693"/>
      <c r="CE185" s="1693"/>
      <c r="CF185" s="1693"/>
      <c r="CG185" s="1693"/>
      <c r="CH185" s="1693"/>
      <c r="CI185" s="1693"/>
      <c r="CJ185" s="1693"/>
      <c r="CK185" s="1693"/>
      <c r="CL185" s="1693"/>
      <c r="CM185" s="1693"/>
      <c r="CN185" s="1693"/>
      <c r="CO185" s="1693"/>
      <c r="CP185" s="1693"/>
      <c r="CQ185" s="1693"/>
      <c r="CR185" s="1693"/>
      <c r="CS185" s="1693"/>
      <c r="CT185" s="1693"/>
      <c r="CU185" s="1693"/>
      <c r="CV185" s="1693"/>
      <c r="CW185" s="1693"/>
      <c r="CX185" s="1693"/>
      <c r="CY185" s="1693"/>
      <c r="CZ185" s="1693"/>
      <c r="DA185" s="1693"/>
      <c r="DB185" s="1693"/>
      <c r="DC185" s="1693"/>
      <c r="DD185" s="1693"/>
      <c r="DE185" s="1693"/>
      <c r="DF185" s="1693"/>
      <c r="DG185" s="1693"/>
      <c r="DH185" s="1693"/>
      <c r="DI185" s="1693"/>
      <c r="DJ185" s="1693"/>
      <c r="DK185" s="1693"/>
    </row>
    <row r="186" spans="1:115" s="74" customFormat="1">
      <c r="A186" s="1703"/>
      <c r="B186" s="134"/>
      <c r="C186" s="131"/>
      <c r="F186" s="70"/>
      <c r="G186" s="70"/>
      <c r="H186" s="70"/>
      <c r="I186" s="70"/>
      <c r="J186" s="3080"/>
      <c r="K186" s="70"/>
      <c r="L186" s="70"/>
      <c r="M186" s="70"/>
      <c r="N186" s="70"/>
      <c r="O186" s="70"/>
      <c r="Q186" s="1703"/>
      <c r="R186" s="1703"/>
      <c r="S186" s="1703"/>
      <c r="T186" s="1703"/>
      <c r="U186" s="1703"/>
      <c r="V186" s="1703"/>
      <c r="W186" s="1703"/>
      <c r="X186" s="1703"/>
      <c r="Y186" s="1703"/>
      <c r="Z186" s="1703"/>
      <c r="AA186" s="1703"/>
      <c r="AB186" s="1703"/>
      <c r="AC186" s="1703"/>
      <c r="AD186" s="1703"/>
      <c r="AE186" s="1703"/>
      <c r="AF186" s="1703"/>
      <c r="AG186" s="1703"/>
      <c r="AH186" s="1703"/>
      <c r="AI186" s="1703"/>
      <c r="AJ186" s="1703"/>
      <c r="AK186" s="1703"/>
      <c r="AL186" s="1703"/>
      <c r="AM186" s="1703"/>
      <c r="AN186" s="1703"/>
      <c r="AO186" s="1703"/>
      <c r="AP186" s="1703"/>
      <c r="AQ186" s="1703"/>
      <c r="AR186" s="1703"/>
      <c r="AS186" s="1703"/>
      <c r="AT186" s="1703"/>
      <c r="AU186" s="1703"/>
      <c r="AV186" s="1703"/>
      <c r="AW186" s="1703"/>
      <c r="AX186" s="1703"/>
      <c r="AY186" s="1703"/>
      <c r="AZ186" s="1703"/>
      <c r="BA186" s="1703"/>
      <c r="BB186" s="1703"/>
      <c r="BC186" s="1703"/>
      <c r="BD186" s="1703"/>
      <c r="BE186" s="1703"/>
      <c r="BF186" s="1703"/>
      <c r="BG186" s="1703"/>
      <c r="BH186" s="1703"/>
      <c r="BI186" s="1703"/>
      <c r="BJ186" s="1703"/>
      <c r="BK186" s="1703"/>
      <c r="BL186" s="1703"/>
      <c r="BM186" s="1703"/>
      <c r="BN186" s="1703"/>
      <c r="BO186" s="1703"/>
      <c r="BP186" s="1703"/>
      <c r="BQ186" s="1703"/>
      <c r="BR186" s="1703"/>
      <c r="BS186" s="1703"/>
      <c r="BT186" s="1703"/>
      <c r="BU186" s="1703"/>
      <c r="BV186" s="1703"/>
      <c r="BW186" s="1703"/>
      <c r="BX186" s="1703"/>
      <c r="BY186" s="1703"/>
      <c r="BZ186" s="1703"/>
      <c r="CA186" s="1703"/>
      <c r="CB186" s="1703"/>
      <c r="CC186" s="1703"/>
      <c r="CD186" s="1703"/>
      <c r="CE186" s="1703"/>
      <c r="CF186" s="1703"/>
      <c r="CG186" s="1703"/>
      <c r="CH186" s="1703"/>
      <c r="CI186" s="1703"/>
      <c r="CJ186" s="1703"/>
      <c r="CK186" s="1703"/>
      <c r="CL186" s="1703"/>
      <c r="CM186" s="1703"/>
      <c r="CN186" s="1703"/>
      <c r="CO186" s="1703"/>
      <c r="CP186" s="1703"/>
      <c r="CQ186" s="1703"/>
      <c r="CR186" s="1703"/>
      <c r="CS186" s="1703"/>
      <c r="CT186" s="1703"/>
      <c r="CU186" s="1703"/>
      <c r="CV186" s="1703"/>
      <c r="CW186" s="1703"/>
      <c r="CX186" s="1703"/>
      <c r="CY186" s="1703"/>
      <c r="CZ186" s="1703"/>
      <c r="DA186" s="1703"/>
      <c r="DB186" s="1703"/>
      <c r="DC186" s="1703"/>
      <c r="DD186" s="1703"/>
      <c r="DE186" s="1703"/>
      <c r="DF186" s="1703"/>
      <c r="DG186" s="1703"/>
      <c r="DH186" s="1703"/>
      <c r="DI186" s="1703"/>
      <c r="DJ186" s="1703"/>
      <c r="DK186" s="1703"/>
    </row>
    <row r="187" spans="1:115" s="74" customFormat="1">
      <c r="A187" s="2962"/>
      <c r="B187" s="134"/>
      <c r="C187" s="131"/>
      <c r="F187" s="70"/>
      <c r="G187" s="70"/>
      <c r="H187" s="70"/>
      <c r="I187" s="70"/>
      <c r="J187" s="70"/>
      <c r="K187" s="70"/>
      <c r="L187" s="70"/>
      <c r="M187" s="70"/>
      <c r="N187" s="70"/>
      <c r="O187" s="70"/>
      <c r="Q187" s="1703"/>
      <c r="R187" s="1703"/>
      <c r="S187" s="1703"/>
      <c r="T187" s="1703"/>
      <c r="U187" s="1703"/>
      <c r="V187" s="1703"/>
      <c r="W187" s="1703"/>
      <c r="X187" s="1703"/>
      <c r="Y187" s="1703"/>
      <c r="Z187" s="1703"/>
      <c r="AA187" s="1703"/>
      <c r="AB187" s="1703"/>
      <c r="AC187" s="1703"/>
      <c r="AD187" s="1703"/>
      <c r="AE187" s="1703"/>
      <c r="AF187" s="1703"/>
      <c r="AG187" s="1703"/>
      <c r="AH187" s="1703"/>
      <c r="AI187" s="1703"/>
      <c r="AJ187" s="1703"/>
      <c r="AK187" s="1703"/>
      <c r="AL187" s="1703"/>
      <c r="AM187" s="1703"/>
      <c r="AN187" s="1703"/>
      <c r="AO187" s="1703"/>
      <c r="AP187" s="1703"/>
      <c r="AQ187" s="1703"/>
      <c r="AR187" s="1703"/>
      <c r="AS187" s="1703"/>
      <c r="AT187" s="1703"/>
      <c r="AU187" s="1703"/>
      <c r="AV187" s="1703"/>
      <c r="AW187" s="1703"/>
      <c r="AX187" s="1703"/>
      <c r="AY187" s="1703"/>
      <c r="AZ187" s="1703"/>
      <c r="BA187" s="1703"/>
      <c r="BB187" s="1703"/>
      <c r="BC187" s="1703"/>
      <c r="BD187" s="1703"/>
      <c r="BE187" s="1703"/>
      <c r="BF187" s="1703"/>
      <c r="BG187" s="1703"/>
      <c r="BH187" s="1703"/>
      <c r="BI187" s="1703"/>
      <c r="BJ187" s="1703"/>
      <c r="BK187" s="1703"/>
      <c r="BL187" s="1703"/>
      <c r="BM187" s="1703"/>
      <c r="BN187" s="1703"/>
      <c r="BO187" s="1703"/>
      <c r="BP187" s="1703"/>
      <c r="BQ187" s="1703"/>
      <c r="BR187" s="1703"/>
      <c r="BS187" s="1703"/>
      <c r="BT187" s="1703"/>
      <c r="BU187" s="1703"/>
      <c r="BV187" s="1703"/>
      <c r="BW187" s="1703"/>
      <c r="BX187" s="1703"/>
      <c r="BY187" s="1703"/>
      <c r="BZ187" s="1703"/>
      <c r="CA187" s="1703"/>
      <c r="CB187" s="1703"/>
      <c r="CC187" s="1703"/>
      <c r="CD187" s="1703"/>
      <c r="CE187" s="1703"/>
      <c r="CF187" s="1703"/>
      <c r="CG187" s="1703"/>
      <c r="CH187" s="1703"/>
      <c r="CI187" s="1703"/>
      <c r="CJ187" s="1703"/>
      <c r="CK187" s="1703"/>
      <c r="CL187" s="1703"/>
      <c r="CM187" s="1703"/>
      <c r="CN187" s="1703"/>
      <c r="CO187" s="1703"/>
      <c r="CP187" s="1703"/>
      <c r="CQ187" s="1703"/>
      <c r="CR187" s="1703"/>
      <c r="CS187" s="1703"/>
      <c r="CT187" s="1703"/>
      <c r="CU187" s="1703"/>
      <c r="CV187" s="1703"/>
      <c r="CW187" s="1703"/>
      <c r="CX187" s="1703"/>
      <c r="CY187" s="1703"/>
      <c r="CZ187" s="1703"/>
      <c r="DA187" s="1703"/>
      <c r="DB187" s="1703"/>
      <c r="DC187" s="1703"/>
      <c r="DD187" s="1703"/>
      <c r="DE187" s="1703"/>
      <c r="DF187" s="1703"/>
      <c r="DG187" s="1703"/>
      <c r="DH187" s="1703"/>
      <c r="DI187" s="1703"/>
      <c r="DJ187" s="1703"/>
      <c r="DK187" s="1703"/>
    </row>
    <row r="188" spans="1:115" s="74" customFormat="1">
      <c r="A188" s="2962"/>
      <c r="B188" s="134" t="s">
        <v>3403</v>
      </c>
      <c r="C188" s="131"/>
      <c r="F188" s="70"/>
      <c r="G188" s="70"/>
      <c r="H188" s="70"/>
      <c r="I188" s="70"/>
      <c r="J188" s="70"/>
      <c r="K188" s="70"/>
      <c r="L188" s="70"/>
      <c r="M188" s="70"/>
      <c r="N188" s="70"/>
      <c r="O188" s="70"/>
      <c r="Q188" s="1703"/>
      <c r="R188" s="1703"/>
      <c r="S188" s="1703"/>
      <c r="T188" s="1703"/>
      <c r="U188" s="1703"/>
      <c r="V188" s="1703"/>
      <c r="W188" s="1703"/>
      <c r="X188" s="1703"/>
      <c r="Y188" s="1703"/>
      <c r="Z188" s="1703"/>
      <c r="AA188" s="1703"/>
      <c r="AB188" s="1703"/>
      <c r="AC188" s="1703"/>
      <c r="AD188" s="1703"/>
      <c r="AE188" s="1703"/>
      <c r="AF188" s="1703"/>
      <c r="AG188" s="1703"/>
      <c r="AH188" s="1703"/>
      <c r="AI188" s="1703"/>
      <c r="AJ188" s="1703"/>
      <c r="AK188" s="1703"/>
      <c r="AL188" s="1703"/>
      <c r="AM188" s="1703"/>
      <c r="AN188" s="1703"/>
      <c r="AO188" s="1703"/>
      <c r="AP188" s="1703"/>
      <c r="AQ188" s="1703"/>
      <c r="AR188" s="1703"/>
      <c r="AS188" s="1703"/>
      <c r="AT188" s="1703"/>
      <c r="AU188" s="1703"/>
      <c r="AV188" s="1703"/>
      <c r="AW188" s="1703"/>
      <c r="AX188" s="1703"/>
      <c r="AY188" s="1703"/>
      <c r="AZ188" s="1703"/>
      <c r="BA188" s="1703"/>
      <c r="BB188" s="1703"/>
      <c r="BC188" s="1703"/>
      <c r="BD188" s="1703"/>
      <c r="BE188" s="1703"/>
      <c r="BF188" s="1703"/>
      <c r="BG188" s="1703"/>
      <c r="BH188" s="1703"/>
      <c r="BI188" s="1703"/>
      <c r="BJ188" s="1703"/>
      <c r="BK188" s="1703"/>
      <c r="BL188" s="1703"/>
      <c r="BM188" s="1703"/>
      <c r="BN188" s="1703"/>
      <c r="BO188" s="1703"/>
      <c r="BP188" s="1703"/>
      <c r="BQ188" s="1703"/>
      <c r="BR188" s="1703"/>
      <c r="BS188" s="1703"/>
      <c r="BT188" s="1703"/>
      <c r="BU188" s="1703"/>
      <c r="BV188" s="1703"/>
      <c r="BW188" s="1703"/>
      <c r="BX188" s="1703"/>
      <c r="BY188" s="1703"/>
      <c r="BZ188" s="1703"/>
      <c r="CA188" s="1703"/>
      <c r="CB188" s="1703"/>
      <c r="CC188" s="1703"/>
      <c r="CD188" s="1703"/>
      <c r="CE188" s="1703"/>
      <c r="CF188" s="1703"/>
      <c r="CG188" s="1703"/>
      <c r="CH188" s="1703"/>
      <c r="CI188" s="1703"/>
      <c r="CJ188" s="1703"/>
      <c r="CK188" s="1703"/>
      <c r="CL188" s="1703"/>
      <c r="CM188" s="1703"/>
      <c r="CN188" s="1703"/>
      <c r="CO188" s="1703"/>
      <c r="CP188" s="1703"/>
      <c r="CQ188" s="1703"/>
      <c r="CR188" s="1703"/>
      <c r="CS188" s="1703"/>
      <c r="CT188" s="1703"/>
      <c r="CU188" s="1703"/>
      <c r="CV188" s="1703"/>
      <c r="CW188" s="1703"/>
      <c r="CX188" s="1703"/>
      <c r="CY188" s="1703"/>
      <c r="CZ188" s="1703"/>
      <c r="DA188" s="1703"/>
      <c r="DB188" s="1703"/>
      <c r="DC188" s="1703"/>
      <c r="DD188" s="1703"/>
      <c r="DE188" s="1703"/>
      <c r="DF188" s="1703"/>
      <c r="DG188" s="1703"/>
      <c r="DH188" s="1703"/>
      <c r="DI188" s="1703"/>
      <c r="DJ188" s="1703"/>
      <c r="DK188" s="1703"/>
    </row>
    <row r="189" spans="1:115" s="74" customFormat="1">
      <c r="A189" s="2962"/>
      <c r="B189" s="134"/>
      <c r="C189" s="18" t="s">
        <v>1587</v>
      </c>
      <c r="E189" s="74" t="s">
        <v>232</v>
      </c>
      <c r="F189" s="386">
        <f t="shared" ref="F189:O189" si="46">F114</f>
        <v>0</v>
      </c>
      <c r="G189" s="386">
        <f t="shared" si="46"/>
        <v>0</v>
      </c>
      <c r="H189" s="386">
        <f t="shared" si="46"/>
        <v>0</v>
      </c>
      <c r="I189" s="386">
        <f t="shared" si="46"/>
        <v>0.124</v>
      </c>
      <c r="J189" s="386">
        <f t="shared" si="46"/>
        <v>0.124</v>
      </c>
      <c r="K189" s="386">
        <f t="shared" si="46"/>
        <v>0.124</v>
      </c>
      <c r="L189" s="386">
        <f t="shared" si="46"/>
        <v>0.124</v>
      </c>
      <c r="M189" s="386">
        <f t="shared" si="46"/>
        <v>0.124</v>
      </c>
      <c r="N189" s="386">
        <f t="shared" si="46"/>
        <v>0.124</v>
      </c>
      <c r="O189" s="386">
        <f t="shared" si="46"/>
        <v>0.124</v>
      </c>
      <c r="Q189" s="1703"/>
      <c r="R189" s="1703"/>
      <c r="S189" s="1703"/>
      <c r="T189" s="1703"/>
      <c r="U189" s="1703"/>
      <c r="V189" s="1703"/>
      <c r="W189" s="1703"/>
      <c r="X189" s="1703"/>
      <c r="Y189" s="1703"/>
      <c r="Z189" s="1703"/>
      <c r="AA189" s="1703"/>
      <c r="AB189" s="1703"/>
      <c r="AC189" s="1703"/>
      <c r="AD189" s="1703"/>
      <c r="AE189" s="1703"/>
      <c r="AF189" s="1703"/>
      <c r="AG189" s="1703"/>
      <c r="AH189" s="1703"/>
      <c r="AI189" s="1703"/>
      <c r="AJ189" s="1703"/>
      <c r="AK189" s="1703"/>
      <c r="AL189" s="1703"/>
      <c r="AM189" s="1703"/>
      <c r="AN189" s="1703"/>
      <c r="AO189" s="1703"/>
      <c r="AP189" s="1703"/>
      <c r="AQ189" s="1703"/>
      <c r="AR189" s="1703"/>
      <c r="AS189" s="1703"/>
      <c r="AT189" s="1703"/>
      <c r="AU189" s="1703"/>
      <c r="AV189" s="1703"/>
      <c r="AW189" s="1703"/>
      <c r="AX189" s="1703"/>
      <c r="AY189" s="1703"/>
      <c r="AZ189" s="1703"/>
      <c r="BA189" s="1703"/>
      <c r="BB189" s="1703"/>
      <c r="BC189" s="1703"/>
      <c r="BD189" s="1703"/>
      <c r="BE189" s="1703"/>
      <c r="BF189" s="1703"/>
      <c r="BG189" s="1703"/>
      <c r="BH189" s="1703"/>
      <c r="BI189" s="1703"/>
      <c r="BJ189" s="1703"/>
      <c r="BK189" s="1703"/>
      <c r="BL189" s="1703"/>
      <c r="BM189" s="1703"/>
      <c r="BN189" s="1703"/>
      <c r="BO189" s="1703"/>
      <c r="BP189" s="1703"/>
      <c r="BQ189" s="1703"/>
      <c r="BR189" s="1703"/>
      <c r="BS189" s="1703"/>
      <c r="BT189" s="1703"/>
      <c r="BU189" s="1703"/>
      <c r="BV189" s="1703"/>
      <c r="BW189" s="1703"/>
      <c r="BX189" s="1703"/>
      <c r="BY189" s="1703"/>
      <c r="BZ189" s="1703"/>
      <c r="CA189" s="1703"/>
      <c r="CB189" s="1703"/>
      <c r="CC189" s="1703"/>
      <c r="CD189" s="1703"/>
      <c r="CE189" s="1703"/>
      <c r="CF189" s="1703"/>
      <c r="CG189" s="1703"/>
      <c r="CH189" s="1703"/>
      <c r="CI189" s="1703"/>
      <c r="CJ189" s="1703"/>
      <c r="CK189" s="1703"/>
      <c r="CL189" s="1703"/>
      <c r="CM189" s="1703"/>
      <c r="CN189" s="1703"/>
      <c r="CO189" s="1703"/>
      <c r="CP189" s="1703"/>
      <c r="CQ189" s="1703"/>
      <c r="CR189" s="1703"/>
      <c r="CS189" s="1703"/>
      <c r="CT189" s="1703"/>
      <c r="CU189" s="1703"/>
      <c r="CV189" s="1703"/>
      <c r="CW189" s="1703"/>
      <c r="CX189" s="1703"/>
      <c r="CY189" s="1703"/>
      <c r="CZ189" s="1703"/>
      <c r="DA189" s="1703"/>
      <c r="DB189" s="1703"/>
      <c r="DC189" s="1703"/>
      <c r="DD189" s="1703"/>
      <c r="DE189" s="1703"/>
      <c r="DF189" s="1703"/>
      <c r="DG189" s="1703"/>
      <c r="DH189" s="1703"/>
      <c r="DI189" s="1703"/>
      <c r="DJ189" s="1703"/>
      <c r="DK189" s="1703"/>
    </row>
    <row r="190" spans="1:115" s="74" customFormat="1">
      <c r="A190" s="2962"/>
      <c r="B190" s="134"/>
      <c r="C190" s="131" t="s">
        <v>300</v>
      </c>
      <c r="F190" s="386">
        <f t="shared" ref="F190:O190" si="47">F71</f>
        <v>0.91</v>
      </c>
      <c r="G190" s="386">
        <f t="shared" si="47"/>
        <v>0.91</v>
      </c>
      <c r="H190" s="386">
        <f t="shared" si="47"/>
        <v>0.91</v>
      </c>
      <c r="I190" s="386">
        <f t="shared" si="47"/>
        <v>0.91</v>
      </c>
      <c r="J190" s="386">
        <f t="shared" si="47"/>
        <v>0.91</v>
      </c>
      <c r="K190" s="386">
        <f t="shared" si="47"/>
        <v>0.91</v>
      </c>
      <c r="L190" s="386">
        <f t="shared" si="47"/>
        <v>0.91</v>
      </c>
      <c r="M190" s="386">
        <f t="shared" si="47"/>
        <v>0.91</v>
      </c>
      <c r="N190" s="386">
        <f t="shared" si="47"/>
        <v>0.91</v>
      </c>
      <c r="O190" s="386">
        <f t="shared" si="47"/>
        <v>0.91</v>
      </c>
      <c r="Q190" s="1703"/>
      <c r="U190" s="1703"/>
      <c r="V190" s="1703"/>
      <c r="W190" s="1703"/>
      <c r="X190" s="1703"/>
      <c r="Y190" s="1703"/>
      <c r="Z190" s="1703"/>
      <c r="AA190" s="1703"/>
      <c r="AB190" s="1703"/>
      <c r="AC190" s="1703"/>
      <c r="AD190" s="1703"/>
      <c r="AE190" s="1703"/>
      <c r="AF190" s="1703"/>
      <c r="AG190" s="1703"/>
      <c r="AH190" s="1703"/>
      <c r="AI190" s="1703"/>
      <c r="AJ190" s="1703"/>
      <c r="AK190" s="1703"/>
      <c r="AL190" s="1703"/>
      <c r="AM190" s="1703"/>
      <c r="AN190" s="1703"/>
      <c r="AO190" s="1703"/>
      <c r="AP190" s="1703"/>
      <c r="AQ190" s="1703"/>
      <c r="AR190" s="1703"/>
      <c r="AS190" s="1703"/>
      <c r="AT190" s="1703"/>
      <c r="AU190" s="1703"/>
      <c r="AV190" s="1703"/>
      <c r="AW190" s="1703"/>
      <c r="AX190" s="1703"/>
      <c r="AY190" s="1703"/>
      <c r="AZ190" s="1703"/>
      <c r="BA190" s="1703"/>
      <c r="BB190" s="1703"/>
      <c r="BC190" s="1703"/>
      <c r="BD190" s="1703"/>
      <c r="BE190" s="1703"/>
      <c r="BF190" s="1703"/>
      <c r="BG190" s="1703"/>
      <c r="BH190" s="1703"/>
      <c r="BI190" s="1703"/>
      <c r="BJ190" s="1703"/>
      <c r="BK190" s="1703"/>
      <c r="BL190" s="1703"/>
      <c r="BM190" s="1703"/>
      <c r="BN190" s="1703"/>
      <c r="BO190" s="1703"/>
      <c r="BP190" s="1703"/>
      <c r="BQ190" s="1703"/>
      <c r="BR190" s="1703"/>
      <c r="BS190" s="1703"/>
      <c r="BT190" s="1703"/>
      <c r="BU190" s="1703"/>
      <c r="BV190" s="1703"/>
      <c r="BW190" s="1703"/>
      <c r="BX190" s="1703"/>
      <c r="BY190" s="1703"/>
      <c r="BZ190" s="1703"/>
      <c r="CA190" s="1703"/>
      <c r="CB190" s="1703"/>
      <c r="CC190" s="1703"/>
      <c r="CD190" s="1703"/>
      <c r="CE190" s="1703"/>
      <c r="CF190" s="1703"/>
      <c r="CG190" s="1703"/>
      <c r="CH190" s="1703"/>
      <c r="CI190" s="1703"/>
      <c r="CJ190" s="1703"/>
      <c r="CK190" s="1703"/>
      <c r="CL190" s="1703"/>
      <c r="CM190" s="1703"/>
      <c r="CN190" s="1703"/>
      <c r="CO190" s="1703"/>
      <c r="CP190" s="1703"/>
      <c r="CQ190" s="1703"/>
      <c r="CR190" s="1703"/>
      <c r="CS190" s="1703"/>
      <c r="CT190" s="1703"/>
      <c r="CU190" s="1703"/>
      <c r="CV190" s="1703"/>
      <c r="CW190" s="1703"/>
      <c r="CX190" s="1703"/>
      <c r="CY190" s="1703"/>
      <c r="CZ190" s="1703"/>
      <c r="DA190" s="1703"/>
      <c r="DB190" s="1703"/>
      <c r="DC190" s="1703"/>
      <c r="DD190" s="1703"/>
      <c r="DE190" s="1703"/>
      <c r="DF190" s="1703"/>
      <c r="DG190" s="1703"/>
      <c r="DH190" s="1703"/>
      <c r="DI190" s="1703"/>
      <c r="DJ190" s="1703"/>
      <c r="DK190" s="1703"/>
    </row>
    <row r="191" spans="1:115" s="74" customFormat="1">
      <c r="A191" s="2962"/>
      <c r="B191" s="134" t="s">
        <v>311</v>
      </c>
      <c r="C191" s="131" t="s">
        <v>294</v>
      </c>
      <c r="F191" s="386">
        <f t="shared" ref="F191:N191" si="48">F189*F190*Preferences.Unit.Power*Unit.year/Preferences.Unit.Energy</f>
        <v>0</v>
      </c>
      <c r="G191" s="386">
        <f t="shared" si="48"/>
        <v>0</v>
      </c>
      <c r="H191" s="386">
        <f t="shared" si="48"/>
        <v>0</v>
      </c>
      <c r="I191" s="386">
        <f t="shared" si="48"/>
        <v>3.5609595840000003</v>
      </c>
      <c r="J191" s="386">
        <f t="shared" si="48"/>
        <v>3.5609595840000003</v>
      </c>
      <c r="K191" s="386">
        <f t="shared" si="48"/>
        <v>3.5609595840000003</v>
      </c>
      <c r="L191" s="386">
        <f t="shared" si="48"/>
        <v>3.5609595840000003</v>
      </c>
      <c r="M191" s="386">
        <f t="shared" si="48"/>
        <v>3.5609595840000003</v>
      </c>
      <c r="N191" s="386">
        <f t="shared" si="48"/>
        <v>3.5609595840000003</v>
      </c>
      <c r="O191" s="386">
        <f>O189*O190*Preferences.Unit.Power*Unit.year/Preferences.Unit.Energy</f>
        <v>3.5609595840000003</v>
      </c>
      <c r="Q191" s="1703"/>
      <c r="U191" s="1703"/>
      <c r="V191" s="1703"/>
      <c r="W191" s="1703"/>
      <c r="X191" s="1703"/>
      <c r="Y191" s="1703"/>
      <c r="Z191" s="1703"/>
      <c r="AA191" s="1703"/>
      <c r="AB191" s="1703"/>
      <c r="AC191" s="1703"/>
      <c r="AD191" s="1703"/>
      <c r="AE191" s="1703"/>
      <c r="AF191" s="1703"/>
      <c r="AG191" s="1703"/>
      <c r="AH191" s="1703"/>
      <c r="AI191" s="1703"/>
      <c r="AJ191" s="1703"/>
      <c r="AK191" s="1703"/>
      <c r="AL191" s="1703"/>
      <c r="AM191" s="1703"/>
      <c r="AN191" s="1703"/>
      <c r="AO191" s="1703"/>
      <c r="AP191" s="1703"/>
      <c r="AQ191" s="1703"/>
      <c r="AR191" s="1703"/>
      <c r="AS191" s="1703"/>
      <c r="AT191" s="1703"/>
      <c r="AU191" s="1703"/>
      <c r="AV191" s="1703"/>
      <c r="AW191" s="1703"/>
      <c r="AX191" s="1703"/>
      <c r="AY191" s="1703"/>
      <c r="AZ191" s="1703"/>
      <c r="BA191" s="1703"/>
      <c r="BB191" s="1703"/>
      <c r="BC191" s="1703"/>
      <c r="BD191" s="1703"/>
      <c r="BE191" s="1703"/>
      <c r="BF191" s="1703"/>
      <c r="BG191" s="1703"/>
      <c r="BH191" s="1703"/>
      <c r="BI191" s="1703"/>
      <c r="BJ191" s="1703"/>
      <c r="BK191" s="1703"/>
      <c r="BL191" s="1703"/>
      <c r="BM191" s="1703"/>
      <c r="BN191" s="1703"/>
      <c r="BO191" s="1703"/>
      <c r="BP191" s="1703"/>
      <c r="BQ191" s="1703"/>
      <c r="BR191" s="1703"/>
      <c r="BS191" s="1703"/>
      <c r="BT191" s="1703"/>
      <c r="BU191" s="1703"/>
      <c r="BV191" s="1703"/>
      <c r="BW191" s="1703"/>
      <c r="BX191" s="1703"/>
      <c r="BY191" s="1703"/>
      <c r="BZ191" s="1703"/>
      <c r="CA191" s="1703"/>
      <c r="CB191" s="1703"/>
      <c r="CC191" s="1703"/>
      <c r="CD191" s="1703"/>
      <c r="CE191" s="1703"/>
      <c r="CF191" s="1703"/>
      <c r="CG191" s="1703"/>
      <c r="CH191" s="1703"/>
      <c r="CI191" s="1703"/>
      <c r="CJ191" s="1703"/>
      <c r="CK191" s="1703"/>
      <c r="CL191" s="1703"/>
      <c r="CM191" s="1703"/>
      <c r="CN191" s="1703"/>
      <c r="CO191" s="1703"/>
      <c r="CP191" s="1703"/>
      <c r="CQ191" s="1703"/>
      <c r="CR191" s="1703"/>
      <c r="CS191" s="1703"/>
      <c r="CT191" s="1703"/>
      <c r="CU191" s="1703"/>
      <c r="CV191" s="1703"/>
      <c r="CW191" s="1703"/>
      <c r="CX191" s="1703"/>
      <c r="CY191" s="1703"/>
      <c r="CZ191" s="1703"/>
      <c r="DA191" s="1703"/>
      <c r="DB191" s="1703"/>
      <c r="DC191" s="1703"/>
      <c r="DD191" s="1703"/>
      <c r="DE191" s="1703"/>
      <c r="DF191" s="1703"/>
      <c r="DG191" s="1703"/>
      <c r="DH191" s="1703"/>
      <c r="DI191" s="1703"/>
      <c r="DJ191" s="1703"/>
      <c r="DK191" s="1703"/>
    </row>
    <row r="192" spans="1:115" s="74" customFormat="1">
      <c r="A192" s="2962"/>
      <c r="F192" s="386"/>
      <c r="G192" s="386"/>
      <c r="H192" s="386"/>
      <c r="I192" s="386"/>
      <c r="J192" s="386"/>
      <c r="K192" s="386"/>
      <c r="L192" s="386"/>
      <c r="M192" s="386"/>
      <c r="N192" s="386"/>
      <c r="O192" s="386"/>
      <c r="Q192" s="1703"/>
      <c r="U192" s="1703"/>
      <c r="V192" s="1703"/>
      <c r="W192" s="1703"/>
      <c r="X192" s="1703"/>
      <c r="Y192" s="1703"/>
      <c r="Z192" s="1703"/>
      <c r="AA192" s="1703"/>
      <c r="AB192" s="1703"/>
      <c r="AC192" s="1703"/>
      <c r="AD192" s="1703"/>
      <c r="AE192" s="1703"/>
      <c r="AF192" s="1703"/>
      <c r="AG192" s="1703"/>
      <c r="AH192" s="1703"/>
      <c r="AI192" s="1703"/>
      <c r="AJ192" s="1703"/>
      <c r="AK192" s="1703"/>
      <c r="AL192" s="1703"/>
      <c r="AM192" s="1703"/>
      <c r="AN192" s="1703"/>
      <c r="AO192" s="1703"/>
      <c r="AP192" s="1703"/>
      <c r="AQ192" s="1703"/>
      <c r="AR192" s="1703"/>
      <c r="AS192" s="1703"/>
      <c r="AT192" s="1703"/>
      <c r="AU192" s="1703"/>
      <c r="AV192" s="1703"/>
      <c r="AW192" s="1703"/>
      <c r="AX192" s="1703"/>
      <c r="AY192" s="1703"/>
      <c r="AZ192" s="1703"/>
      <c r="BA192" s="1703"/>
      <c r="BB192" s="1703"/>
      <c r="BC192" s="1703"/>
      <c r="BD192" s="1703"/>
      <c r="BE192" s="1703"/>
      <c r="BF192" s="1703"/>
      <c r="BG192" s="1703"/>
      <c r="BH192" s="1703"/>
      <c r="BI192" s="1703"/>
      <c r="BJ192" s="1703"/>
      <c r="BK192" s="1703"/>
      <c r="BL192" s="1703"/>
      <c r="BM192" s="1703"/>
      <c r="BN192" s="1703"/>
      <c r="BO192" s="1703"/>
      <c r="BP192" s="1703"/>
      <c r="BQ192" s="1703"/>
      <c r="BR192" s="1703"/>
      <c r="BS192" s="1703"/>
      <c r="BT192" s="1703"/>
      <c r="BU192" s="1703"/>
      <c r="BV192" s="1703"/>
      <c r="BW192" s="1703"/>
      <c r="BX192" s="1703"/>
      <c r="BY192" s="1703"/>
      <c r="BZ192" s="1703"/>
      <c r="CA192" s="1703"/>
      <c r="CB192" s="1703"/>
      <c r="CC192" s="1703"/>
      <c r="CD192" s="1703"/>
      <c r="CE192" s="1703"/>
      <c r="CF192" s="1703"/>
      <c r="CG192" s="1703"/>
      <c r="CH192" s="1703"/>
      <c r="CI192" s="1703"/>
      <c r="CJ192" s="1703"/>
      <c r="CK192" s="1703"/>
      <c r="CL192" s="1703"/>
      <c r="CM192" s="1703"/>
      <c r="CN192" s="1703"/>
      <c r="CO192" s="1703"/>
      <c r="CP192" s="1703"/>
      <c r="CQ192" s="1703"/>
      <c r="CR192" s="1703"/>
      <c r="CS192" s="1703"/>
      <c r="CT192" s="1703"/>
      <c r="CU192" s="1703"/>
      <c r="CV192" s="1703"/>
      <c r="CW192" s="1703"/>
      <c r="CX192" s="1703"/>
      <c r="CY192" s="1703"/>
      <c r="CZ192" s="1703"/>
      <c r="DA192" s="1703"/>
      <c r="DB192" s="1703"/>
      <c r="DC192" s="1703"/>
      <c r="DD192" s="1703"/>
      <c r="DE192" s="1703"/>
      <c r="DF192" s="1703"/>
      <c r="DG192" s="1703"/>
      <c r="DH192" s="1703"/>
      <c r="DI192" s="1703"/>
      <c r="DJ192" s="1703"/>
      <c r="DK192" s="1703"/>
    </row>
    <row r="193" spans="1:115" s="74" customFormat="1">
      <c r="A193" s="2962"/>
      <c r="B193" s="134"/>
      <c r="C193" s="131" t="s">
        <v>293</v>
      </c>
      <c r="F193" s="70">
        <f t="shared" ref="F193:O193" ca="1" si="49">IF(F185=0,0,MIN(F191,F185))</f>
        <v>0</v>
      </c>
      <c r="G193" s="70">
        <f t="shared" ca="1" si="49"/>
        <v>0</v>
      </c>
      <c r="H193" s="70">
        <f t="shared" ca="1" si="49"/>
        <v>0</v>
      </c>
      <c r="I193" s="70">
        <f t="shared" ca="1" si="49"/>
        <v>3.5609595840000003</v>
      </c>
      <c r="J193" s="70">
        <f t="shared" ca="1" si="49"/>
        <v>3.5609595840000003</v>
      </c>
      <c r="K193" s="70">
        <f t="shared" ca="1" si="49"/>
        <v>3.5609595840000003</v>
      </c>
      <c r="L193" s="70">
        <f t="shared" ca="1" si="49"/>
        <v>3.5609595840000003</v>
      </c>
      <c r="M193" s="70">
        <f t="shared" ca="1" si="49"/>
        <v>3.5609595840000003</v>
      </c>
      <c r="N193" s="70">
        <f t="shared" ca="1" si="49"/>
        <v>3.5609595840000003</v>
      </c>
      <c r="O193" s="70">
        <f t="shared" ca="1" si="49"/>
        <v>3.5609595840000003</v>
      </c>
      <c r="Q193" s="1703"/>
      <c r="U193" s="1703"/>
      <c r="V193" s="2962"/>
      <c r="W193" s="1703"/>
      <c r="X193" s="1332"/>
      <c r="Y193" s="1703"/>
      <c r="Z193" s="1703"/>
      <c r="AA193" s="1703"/>
      <c r="AB193" s="1703"/>
      <c r="AC193" s="1703"/>
      <c r="AD193" s="1703"/>
      <c r="AE193" s="1703"/>
      <c r="AF193" s="1703"/>
      <c r="AG193" s="1703"/>
      <c r="AH193" s="1703"/>
      <c r="AI193" s="1703"/>
      <c r="AJ193" s="1703"/>
      <c r="AK193" s="1703"/>
      <c r="AL193" s="1703"/>
      <c r="AM193" s="1703"/>
      <c r="AN193" s="1703"/>
      <c r="AO193" s="1703"/>
      <c r="AP193" s="1703"/>
      <c r="AQ193" s="1703"/>
      <c r="AR193" s="1703"/>
      <c r="AS193" s="1703"/>
      <c r="AT193" s="1703"/>
      <c r="AU193" s="1703"/>
      <c r="AV193" s="1703"/>
      <c r="AW193" s="1703"/>
      <c r="AX193" s="1703"/>
      <c r="AY193" s="1703"/>
      <c r="AZ193" s="1703"/>
      <c r="BA193" s="1703"/>
      <c r="BB193" s="1703"/>
      <c r="BC193" s="1703"/>
      <c r="BD193" s="1703"/>
      <c r="BE193" s="1703"/>
      <c r="BF193" s="1703"/>
      <c r="BG193" s="1703"/>
      <c r="BH193" s="1703"/>
      <c r="BI193" s="1703"/>
      <c r="BJ193" s="1703"/>
      <c r="BK193" s="1703"/>
      <c r="BL193" s="1703"/>
      <c r="BM193" s="1703"/>
      <c r="BN193" s="1703"/>
      <c r="BO193" s="1703"/>
      <c r="BP193" s="1703"/>
      <c r="BQ193" s="1703"/>
      <c r="BR193" s="1703"/>
      <c r="BS193" s="1703"/>
      <c r="BT193" s="1703"/>
      <c r="BU193" s="1703"/>
      <c r="BV193" s="1703"/>
      <c r="BW193" s="1703"/>
      <c r="BX193" s="1703"/>
      <c r="BY193" s="1703"/>
      <c r="BZ193" s="1703"/>
      <c r="CA193" s="1703"/>
      <c r="CB193" s="1703"/>
      <c r="CC193" s="1703"/>
      <c r="CD193" s="1703"/>
      <c r="CE193" s="1703"/>
      <c r="CF193" s="1703"/>
      <c r="CG193" s="1703"/>
      <c r="CH193" s="1703"/>
      <c r="CI193" s="1703"/>
      <c r="CJ193" s="1703"/>
      <c r="CK193" s="1703"/>
      <c r="CL193" s="1703"/>
      <c r="CM193" s="1703"/>
      <c r="CN193" s="1703"/>
      <c r="CO193" s="1703"/>
      <c r="CP193" s="1703"/>
      <c r="CQ193" s="1703"/>
      <c r="CR193" s="1703"/>
      <c r="CS193" s="1703"/>
      <c r="CT193" s="1703"/>
      <c r="CU193" s="1703"/>
      <c r="CV193" s="1703"/>
      <c r="CW193" s="1703"/>
      <c r="CX193" s="1703"/>
      <c r="CY193" s="1703"/>
      <c r="CZ193" s="1703"/>
      <c r="DA193" s="1703"/>
      <c r="DB193" s="1703"/>
      <c r="DC193" s="1703"/>
      <c r="DD193" s="1703"/>
      <c r="DE193" s="1703"/>
      <c r="DF193" s="1703"/>
      <c r="DG193" s="1703"/>
      <c r="DH193" s="1703"/>
      <c r="DI193" s="1703"/>
      <c r="DJ193" s="1703"/>
      <c r="DK193" s="1703"/>
    </row>
    <row r="194" spans="1:115" s="74" customFormat="1">
      <c r="A194" s="2962"/>
      <c r="B194" s="134"/>
      <c r="C194" s="131"/>
      <c r="F194" s="70"/>
      <c r="G194" s="3969"/>
      <c r="H194" s="70"/>
      <c r="I194" s="70"/>
      <c r="J194" s="70"/>
      <c r="K194" s="70"/>
      <c r="L194" s="70"/>
      <c r="M194" s="70"/>
      <c r="N194" s="70"/>
      <c r="O194" s="70"/>
      <c r="Q194" s="1703"/>
      <c r="U194" s="1490"/>
      <c r="V194" s="1490"/>
      <c r="W194" s="1703"/>
      <c r="X194" s="1490"/>
      <c r="Y194" s="1703"/>
      <c r="Z194" s="1703"/>
      <c r="AA194" s="1703"/>
      <c r="AB194" s="1703"/>
      <c r="AC194" s="1703"/>
      <c r="AD194" s="1703"/>
      <c r="AE194" s="1703"/>
      <c r="AF194" s="1703"/>
      <c r="AG194" s="1703"/>
      <c r="AH194" s="1703"/>
      <c r="AI194" s="1703"/>
      <c r="AJ194" s="1703"/>
      <c r="AK194" s="1703"/>
      <c r="AL194" s="1703"/>
      <c r="AM194" s="1703"/>
      <c r="AN194" s="1703"/>
      <c r="AO194" s="1703"/>
      <c r="AP194" s="1703"/>
      <c r="AQ194" s="1703"/>
      <c r="AR194" s="1703"/>
      <c r="AS194" s="1703"/>
      <c r="AT194" s="1703"/>
      <c r="AU194" s="1703"/>
      <c r="AV194" s="1703"/>
      <c r="AW194" s="1703"/>
      <c r="AX194" s="1703"/>
      <c r="AY194" s="1703"/>
      <c r="AZ194" s="1703"/>
      <c r="BA194" s="1703"/>
      <c r="BB194" s="1703"/>
      <c r="BC194" s="1703"/>
      <c r="BD194" s="1703"/>
      <c r="BE194" s="1703"/>
      <c r="BF194" s="1703"/>
      <c r="BG194" s="1703"/>
      <c r="BH194" s="1703"/>
      <c r="BI194" s="1703"/>
      <c r="BJ194" s="1703"/>
      <c r="BK194" s="1703"/>
      <c r="BL194" s="1703"/>
      <c r="BM194" s="1703"/>
      <c r="BN194" s="1703"/>
      <c r="BO194" s="1703"/>
      <c r="BP194" s="1703"/>
      <c r="BQ194" s="1703"/>
      <c r="BR194" s="1703"/>
      <c r="BS194" s="1703"/>
      <c r="BT194" s="1703"/>
      <c r="BU194" s="1703"/>
      <c r="BV194" s="1703"/>
      <c r="BW194" s="1703"/>
      <c r="BX194" s="1703"/>
      <c r="BY194" s="1703"/>
      <c r="BZ194" s="1703"/>
      <c r="CA194" s="1703"/>
      <c r="CB194" s="1703"/>
      <c r="CC194" s="1703"/>
      <c r="CD194" s="1703"/>
      <c r="CE194" s="1703"/>
      <c r="CF194" s="1703"/>
      <c r="CG194" s="1703"/>
      <c r="CH194" s="1703"/>
      <c r="CI194" s="1703"/>
      <c r="CJ194" s="1703"/>
      <c r="CK194" s="1703"/>
      <c r="CL194" s="1703"/>
      <c r="CM194" s="1703"/>
      <c r="CN194" s="1703"/>
      <c r="CO194" s="1703"/>
      <c r="CP194" s="1703"/>
      <c r="CQ194" s="1703"/>
      <c r="CR194" s="1703"/>
      <c r="CS194" s="1703"/>
      <c r="CT194" s="1703"/>
      <c r="CU194" s="1703"/>
      <c r="CV194" s="1703"/>
      <c r="CW194" s="1703"/>
      <c r="CX194" s="1703"/>
      <c r="CY194" s="1703"/>
      <c r="CZ194" s="1703"/>
      <c r="DA194" s="1703"/>
      <c r="DB194" s="1703"/>
      <c r="DC194" s="1703"/>
      <c r="DD194" s="1703"/>
      <c r="DE194" s="1703"/>
      <c r="DF194" s="1703"/>
      <c r="DG194" s="1703"/>
      <c r="DH194" s="1703"/>
      <c r="DI194" s="1703"/>
      <c r="DJ194" s="1703"/>
      <c r="DK194" s="1703"/>
    </row>
    <row r="195" spans="1:115" s="74" customFormat="1">
      <c r="A195" s="2962"/>
      <c r="B195" s="704" t="s">
        <v>713</v>
      </c>
      <c r="C195" s="74" t="s">
        <v>1584</v>
      </c>
      <c r="F195" s="3968">
        <f t="shared" ref="F195:O195" si="50">F61</f>
        <v>0.37</v>
      </c>
      <c r="G195" s="386">
        <f t="shared" si="50"/>
        <v>0.37</v>
      </c>
      <c r="H195" s="386">
        <f t="shared" si="50"/>
        <v>0.37</v>
      </c>
      <c r="I195" s="386">
        <f t="shared" si="50"/>
        <v>0.37</v>
      </c>
      <c r="J195" s="386">
        <f t="shared" si="50"/>
        <v>0.37</v>
      </c>
      <c r="K195" s="386">
        <f t="shared" si="50"/>
        <v>0.37</v>
      </c>
      <c r="L195" s="386">
        <f t="shared" si="50"/>
        <v>0.37</v>
      </c>
      <c r="M195" s="386">
        <f t="shared" si="50"/>
        <v>0.37</v>
      </c>
      <c r="N195" s="386">
        <f t="shared" si="50"/>
        <v>0.37</v>
      </c>
      <c r="O195" s="386">
        <f t="shared" si="50"/>
        <v>0.37</v>
      </c>
      <c r="Q195" s="1703"/>
      <c r="U195" s="1703"/>
      <c r="V195" s="2962"/>
      <c r="W195" s="1703"/>
      <c r="X195" s="1703"/>
      <c r="Y195" s="1703"/>
      <c r="Z195" s="1703"/>
      <c r="AA195" s="1703"/>
      <c r="AB195" s="1703"/>
      <c r="AC195" s="1703"/>
      <c r="AD195" s="1703"/>
      <c r="AE195" s="1703"/>
      <c r="AF195" s="1703"/>
      <c r="AG195" s="1703"/>
      <c r="AH195" s="1703"/>
      <c r="AI195" s="1703"/>
      <c r="AJ195" s="1703"/>
      <c r="AK195" s="1703"/>
      <c r="AL195" s="1703"/>
      <c r="AM195" s="1703"/>
      <c r="AN195" s="1703"/>
      <c r="AO195" s="1703"/>
      <c r="AP195" s="1703"/>
      <c r="AQ195" s="1703"/>
      <c r="AR195" s="1703"/>
      <c r="AS195" s="1703"/>
      <c r="AT195" s="1703"/>
      <c r="AU195" s="1703"/>
      <c r="AV195" s="1703"/>
      <c r="AW195" s="1703"/>
      <c r="AX195" s="1703"/>
      <c r="AY195" s="1703"/>
      <c r="AZ195" s="1703"/>
      <c r="BA195" s="1703"/>
      <c r="BB195" s="1703"/>
      <c r="BC195" s="1703"/>
      <c r="BD195" s="1703"/>
      <c r="BE195" s="1703"/>
      <c r="BF195" s="1703"/>
      <c r="BG195" s="1703"/>
      <c r="BH195" s="1703"/>
      <c r="BI195" s="1703"/>
      <c r="BJ195" s="1703"/>
      <c r="BK195" s="1703"/>
      <c r="BL195" s="1703"/>
      <c r="BM195" s="1703"/>
      <c r="BN195" s="1703"/>
      <c r="BO195" s="1703"/>
      <c r="BP195" s="1703"/>
      <c r="BQ195" s="1703"/>
      <c r="BR195" s="1703"/>
      <c r="BS195" s="1703"/>
      <c r="BT195" s="1703"/>
      <c r="BU195" s="1703"/>
      <c r="BV195" s="1703"/>
      <c r="BW195" s="1703"/>
      <c r="BX195" s="1703"/>
      <c r="BY195" s="1703"/>
      <c r="BZ195" s="1703"/>
      <c r="CA195" s="1703"/>
      <c r="CB195" s="1703"/>
      <c r="CC195" s="1703"/>
      <c r="CD195" s="1703"/>
      <c r="CE195" s="1703"/>
      <c r="CF195" s="1703"/>
      <c r="CG195" s="1703"/>
      <c r="CH195" s="1703"/>
      <c r="CI195" s="1703"/>
      <c r="CJ195" s="1703"/>
      <c r="CK195" s="1703"/>
      <c r="CL195" s="1703"/>
      <c r="CM195" s="1703"/>
      <c r="CN195" s="1703"/>
      <c r="CO195" s="1703"/>
      <c r="CP195" s="1703"/>
      <c r="CQ195" s="1703"/>
      <c r="CR195" s="1703"/>
      <c r="CS195" s="1703"/>
      <c r="CT195" s="1703"/>
      <c r="CU195" s="1703"/>
      <c r="CV195" s="1703"/>
      <c r="CW195" s="1703"/>
      <c r="CX195" s="1703"/>
      <c r="CY195" s="1703"/>
      <c r="CZ195" s="1703"/>
      <c r="DA195" s="1703"/>
      <c r="DB195" s="1703"/>
      <c r="DC195" s="1703"/>
      <c r="DD195" s="1703"/>
      <c r="DE195" s="1703"/>
      <c r="DF195" s="1703"/>
      <c r="DG195" s="1703"/>
      <c r="DH195" s="1703"/>
      <c r="DI195" s="1703"/>
      <c r="DJ195" s="1703"/>
      <c r="DK195" s="1703"/>
    </row>
    <row r="196" spans="1:115" s="74" customFormat="1">
      <c r="A196" s="2962"/>
      <c r="B196" s="134" t="s">
        <v>311</v>
      </c>
      <c r="C196" s="131" t="s">
        <v>833</v>
      </c>
      <c r="F196" s="386">
        <f t="shared" ref="F196:O196" ca="1" si="51">(F193/F195)*(1+F91)</f>
        <v>0</v>
      </c>
      <c r="G196" s="386">
        <f t="shared" ca="1" si="51"/>
        <v>0</v>
      </c>
      <c r="H196" s="386">
        <f t="shared" ca="1" si="51"/>
        <v>0</v>
      </c>
      <c r="I196" s="386">
        <f t="shared" ca="1" si="51"/>
        <v>12.7039639212973</v>
      </c>
      <c r="J196" s="386">
        <f t="shared" ca="1" si="51"/>
        <v>12.7039639212973</v>
      </c>
      <c r="K196" s="386">
        <f t="shared" ca="1" si="51"/>
        <v>12.7039639212973</v>
      </c>
      <c r="L196" s="386">
        <f t="shared" ca="1" si="51"/>
        <v>12.7039639212973</v>
      </c>
      <c r="M196" s="386">
        <f t="shared" ca="1" si="51"/>
        <v>12.7039639212973</v>
      </c>
      <c r="N196" s="386">
        <f t="shared" ca="1" si="51"/>
        <v>12.7039639212973</v>
      </c>
      <c r="O196" s="386">
        <f t="shared" ca="1" si="51"/>
        <v>12.7039639212973</v>
      </c>
      <c r="Q196" s="1703"/>
      <c r="U196" s="1703"/>
      <c r="V196" s="2962"/>
      <c r="W196" s="1703"/>
      <c r="X196" s="1703"/>
      <c r="Y196" s="1703"/>
      <c r="Z196" s="1703"/>
      <c r="AA196" s="1703"/>
      <c r="AB196" s="1703"/>
      <c r="AC196" s="1703"/>
      <c r="AD196" s="1703"/>
      <c r="AE196" s="1703"/>
      <c r="AF196" s="1703"/>
      <c r="AG196" s="1703"/>
      <c r="AH196" s="1703"/>
      <c r="AI196" s="1703"/>
      <c r="AJ196" s="1703"/>
      <c r="AK196" s="1703"/>
      <c r="AL196" s="1703"/>
      <c r="AM196" s="1703"/>
      <c r="AN196" s="1703"/>
      <c r="AO196" s="1703"/>
      <c r="AP196" s="1703"/>
      <c r="AQ196" s="1703"/>
      <c r="AR196" s="1703"/>
      <c r="AS196" s="1703"/>
      <c r="AT196" s="1703"/>
      <c r="AU196" s="1703"/>
      <c r="AV196" s="1703"/>
      <c r="AW196" s="1703"/>
      <c r="AX196" s="1703"/>
      <c r="AY196" s="1703"/>
      <c r="AZ196" s="1703"/>
      <c r="BA196" s="1703"/>
      <c r="BB196" s="1703"/>
      <c r="BC196" s="1703"/>
      <c r="BD196" s="1703"/>
      <c r="BE196" s="1703"/>
      <c r="BF196" s="1703"/>
      <c r="BG196" s="1703"/>
      <c r="BH196" s="1703"/>
      <c r="BI196" s="1703"/>
      <c r="BJ196" s="1703"/>
      <c r="BK196" s="1703"/>
      <c r="BL196" s="1703"/>
      <c r="BM196" s="1703"/>
      <c r="BN196" s="1703"/>
      <c r="BO196" s="1703"/>
      <c r="BP196" s="1703"/>
      <c r="BQ196" s="1703"/>
      <c r="BR196" s="1703"/>
      <c r="BS196" s="1703"/>
      <c r="BT196" s="1703"/>
      <c r="BU196" s="1703"/>
      <c r="BV196" s="1703"/>
      <c r="BW196" s="1703"/>
      <c r="BX196" s="1703"/>
      <c r="BY196" s="1703"/>
      <c r="BZ196" s="1703"/>
      <c r="CA196" s="1703"/>
      <c r="CB196" s="1703"/>
      <c r="CC196" s="1703"/>
      <c r="CD196" s="1703"/>
      <c r="CE196" s="1703"/>
      <c r="CF196" s="1703"/>
      <c r="CG196" s="1703"/>
      <c r="CH196" s="1703"/>
      <c r="CI196" s="1703"/>
      <c r="CJ196" s="1703"/>
      <c r="CK196" s="1703"/>
      <c r="CL196" s="1703"/>
      <c r="CM196" s="1703"/>
      <c r="CN196" s="1703"/>
      <c r="CO196" s="1703"/>
      <c r="CP196" s="1703"/>
      <c r="CQ196" s="1703"/>
      <c r="CR196" s="1703"/>
      <c r="CS196" s="1703"/>
      <c r="CT196" s="1703"/>
      <c r="CU196" s="1703"/>
      <c r="CV196" s="1703"/>
      <c r="CW196" s="1703"/>
      <c r="CX196" s="1703"/>
      <c r="CY196" s="1703"/>
      <c r="CZ196" s="1703"/>
      <c r="DA196" s="1703"/>
      <c r="DB196" s="1703"/>
      <c r="DC196" s="1703"/>
      <c r="DD196" s="1703"/>
      <c r="DE196" s="1703"/>
      <c r="DF196" s="1703"/>
      <c r="DG196" s="1703"/>
      <c r="DH196" s="1703"/>
      <c r="DI196" s="1703"/>
      <c r="DJ196" s="1703"/>
      <c r="DK196" s="1703"/>
    </row>
    <row r="197" spans="1:115" s="74" customFormat="1" ht="13.5" thickBot="1">
      <c r="A197" s="2962"/>
      <c r="B197" s="134"/>
      <c r="C197" s="131"/>
      <c r="F197" s="386"/>
      <c r="G197" s="386"/>
      <c r="H197" s="386"/>
      <c r="I197" s="386"/>
      <c r="J197" s="386"/>
      <c r="K197" s="386"/>
      <c r="L197" s="386"/>
      <c r="M197" s="386"/>
      <c r="N197" s="386"/>
      <c r="O197" s="386"/>
      <c r="Q197" s="1703"/>
      <c r="U197" s="1703"/>
      <c r="V197" s="1703"/>
      <c r="W197" s="1703"/>
      <c r="X197" s="1703"/>
      <c r="Y197" s="1703"/>
      <c r="Z197" s="1703"/>
      <c r="AA197" s="1703"/>
      <c r="AB197" s="1703"/>
      <c r="AC197" s="1703"/>
      <c r="AD197" s="1703"/>
      <c r="AE197" s="1703"/>
      <c r="AF197" s="1703"/>
      <c r="AG197" s="1703"/>
      <c r="AH197" s="1703"/>
      <c r="AI197" s="1703"/>
      <c r="AJ197" s="1703"/>
      <c r="AK197" s="1703"/>
      <c r="AL197" s="1703"/>
      <c r="AM197" s="1703"/>
      <c r="AN197" s="1703"/>
      <c r="AO197" s="1703"/>
      <c r="AP197" s="1703"/>
      <c r="AQ197" s="1703"/>
      <c r="AR197" s="1703"/>
      <c r="AS197" s="1703"/>
      <c r="AT197" s="1703"/>
      <c r="AU197" s="1703"/>
      <c r="AV197" s="1703"/>
      <c r="AW197" s="1703"/>
      <c r="AX197" s="1703"/>
      <c r="AY197" s="1703"/>
      <c r="AZ197" s="1703"/>
      <c r="BA197" s="1703"/>
      <c r="BB197" s="1703"/>
      <c r="BC197" s="1703"/>
      <c r="BD197" s="1703"/>
      <c r="BE197" s="1703"/>
      <c r="BF197" s="1703"/>
      <c r="BG197" s="1703"/>
      <c r="BH197" s="1703"/>
      <c r="BI197" s="1703"/>
      <c r="BJ197" s="1703"/>
      <c r="BK197" s="1703"/>
      <c r="BL197" s="1703"/>
      <c r="BM197" s="1703"/>
      <c r="BN197" s="1703"/>
      <c r="BO197" s="1703"/>
      <c r="BP197" s="1703"/>
      <c r="BQ197" s="1703"/>
      <c r="BR197" s="1703"/>
      <c r="BS197" s="1703"/>
      <c r="BT197" s="1703"/>
      <c r="BU197" s="1703"/>
      <c r="BV197" s="1703"/>
      <c r="BW197" s="1703"/>
      <c r="BX197" s="1703"/>
      <c r="BY197" s="1703"/>
      <c r="BZ197" s="1703"/>
      <c r="CA197" s="1703"/>
      <c r="CB197" s="1703"/>
      <c r="CC197" s="1703"/>
      <c r="CD197" s="1703"/>
      <c r="CE197" s="1703"/>
      <c r="CF197" s="1703"/>
      <c r="CG197" s="1703"/>
      <c r="CH197" s="1703"/>
      <c r="CI197" s="1703"/>
      <c r="CJ197" s="1703"/>
      <c r="CK197" s="1703"/>
      <c r="CL197" s="1703"/>
      <c r="CM197" s="1703"/>
      <c r="CN197" s="1703"/>
      <c r="CO197" s="1703"/>
      <c r="CP197" s="1703"/>
      <c r="CQ197" s="1703"/>
      <c r="CR197" s="1703"/>
      <c r="CS197" s="1703"/>
      <c r="CT197" s="1703"/>
      <c r="CU197" s="1703"/>
      <c r="CV197" s="1703"/>
      <c r="CW197" s="1703"/>
      <c r="CX197" s="1703"/>
      <c r="CY197" s="1703"/>
      <c r="CZ197" s="1703"/>
      <c r="DA197" s="1703"/>
      <c r="DB197" s="1703"/>
      <c r="DC197" s="1703"/>
      <c r="DD197" s="1703"/>
      <c r="DE197" s="1703"/>
      <c r="DF197" s="1703"/>
      <c r="DG197" s="1703"/>
      <c r="DH197" s="1703"/>
      <c r="DI197" s="1703"/>
      <c r="DJ197" s="1703"/>
      <c r="DK197" s="1703"/>
    </row>
    <row r="198" spans="1:115" s="74" customFormat="1" ht="13.5" thickBot="1">
      <c r="A198" s="2962"/>
      <c r="B198" s="134"/>
      <c r="C198" s="175" t="s">
        <v>2889</v>
      </c>
      <c r="E198" s="74" t="s">
        <v>69</v>
      </c>
      <c r="F198" s="1709">
        <f t="shared" ref="F198:O198" ca="1" si="52">F185-F193</f>
        <v>798.86540569570127</v>
      </c>
      <c r="G198" s="1709">
        <f t="shared" ca="1" si="52"/>
        <v>953.65304156010984</v>
      </c>
      <c r="H198" s="1709">
        <f t="shared" ca="1" si="52"/>
        <v>1105.0740936377194</v>
      </c>
      <c r="I198" s="1709">
        <f t="shared" ca="1" si="52"/>
        <v>1208.1297579432464</v>
      </c>
      <c r="J198" s="1709">
        <f t="shared" ca="1" si="52"/>
        <v>1409.255579463523</v>
      </c>
      <c r="K198" s="1709">
        <f t="shared" ca="1" si="52"/>
        <v>1338.6380209535405</v>
      </c>
      <c r="L198" s="1709">
        <f t="shared" ca="1" si="52"/>
        <v>1299.4163480923066</v>
      </c>
      <c r="M198" s="1709">
        <f t="shared" ca="1" si="52"/>
        <v>1104.8045372842089</v>
      </c>
      <c r="N198" s="1709">
        <f t="shared" ca="1" si="52"/>
        <v>762.76394402642939</v>
      </c>
      <c r="O198" s="1709">
        <f t="shared" ca="1" si="52"/>
        <v>846.1499326910822</v>
      </c>
      <c r="Q198" s="1703"/>
      <c r="R198" s="1703"/>
      <c r="S198" s="1703"/>
      <c r="T198" s="1703"/>
      <c r="U198" s="1703"/>
      <c r="V198" s="1703"/>
      <c r="W198" s="1703"/>
      <c r="X198" s="1703"/>
      <c r="Y198" s="1703"/>
      <c r="Z198" s="1703"/>
      <c r="AA198" s="1703"/>
      <c r="AB198" s="1703"/>
      <c r="AC198" s="1703"/>
      <c r="AD198" s="1703"/>
      <c r="AE198" s="1703"/>
      <c r="AF198" s="1703"/>
      <c r="AG198" s="1703"/>
      <c r="AH198" s="1703"/>
      <c r="AI198" s="1703"/>
      <c r="AJ198" s="1703"/>
      <c r="AK198" s="1703"/>
      <c r="AL198" s="1703"/>
      <c r="AM198" s="1703"/>
      <c r="AN198" s="1703"/>
      <c r="AO198" s="1703"/>
      <c r="AP198" s="1703"/>
      <c r="AQ198" s="1703"/>
      <c r="AR198" s="1703"/>
      <c r="AS198" s="1703"/>
      <c r="AT198" s="1703"/>
      <c r="AU198" s="1703"/>
      <c r="AV198" s="1703"/>
      <c r="AW198" s="1703"/>
      <c r="AX198" s="1703"/>
      <c r="AY198" s="1703"/>
      <c r="AZ198" s="1703"/>
      <c r="BA198" s="1703"/>
      <c r="BB198" s="1703"/>
      <c r="BC198" s="1703"/>
      <c r="BD198" s="1703"/>
      <c r="BE198" s="1703"/>
      <c r="BF198" s="1703"/>
      <c r="BG198" s="1703"/>
      <c r="BH198" s="1703"/>
      <c r="BI198" s="1703"/>
      <c r="BJ198" s="1703"/>
      <c r="BK198" s="1703"/>
      <c r="BL198" s="1703"/>
      <c r="BM198" s="1703"/>
      <c r="BN198" s="1703"/>
      <c r="BO198" s="1703"/>
      <c r="BP198" s="1703"/>
      <c r="BQ198" s="1703"/>
      <c r="BR198" s="1703"/>
      <c r="BS198" s="1703"/>
      <c r="BT198" s="1703"/>
      <c r="BU198" s="1703"/>
      <c r="BV198" s="1703"/>
      <c r="BW198" s="1703"/>
      <c r="BX198" s="1703"/>
      <c r="BY198" s="1703"/>
      <c r="BZ198" s="1703"/>
      <c r="CA198" s="1703"/>
      <c r="CB198" s="1703"/>
      <c r="CC198" s="1703"/>
      <c r="CD198" s="1703"/>
      <c r="CE198" s="1703"/>
      <c r="CF198" s="1703"/>
      <c r="CG198" s="1703"/>
      <c r="CH198" s="1703"/>
      <c r="CI198" s="1703"/>
      <c r="CJ198" s="1703"/>
      <c r="CK198" s="1703"/>
      <c r="CL198" s="1703"/>
      <c r="CM198" s="1703"/>
      <c r="CN198" s="1703"/>
      <c r="CO198" s="1703"/>
      <c r="CP198" s="1703"/>
      <c r="CQ198" s="1703"/>
      <c r="CR198" s="1703"/>
      <c r="CS198" s="1703"/>
      <c r="CT198" s="1703"/>
      <c r="CU198" s="1703"/>
      <c r="CV198" s="1703"/>
      <c r="CW198" s="1703"/>
      <c r="CX198" s="1703"/>
      <c r="CY198" s="1703"/>
      <c r="CZ198" s="1703"/>
      <c r="DA198" s="1703"/>
      <c r="DB198" s="1703"/>
      <c r="DC198" s="1703"/>
      <c r="DD198" s="1703"/>
      <c r="DE198" s="1703"/>
      <c r="DF198" s="1703"/>
      <c r="DG198" s="1703"/>
      <c r="DH198" s="1703"/>
      <c r="DI198" s="1703"/>
      <c r="DJ198" s="1703"/>
      <c r="DK198" s="1703"/>
    </row>
    <row r="199" spans="1:115" s="74" customFormat="1">
      <c r="A199" s="2962"/>
      <c r="B199" s="134"/>
      <c r="C199" s="175"/>
      <c r="F199" s="70"/>
      <c r="G199" s="70"/>
      <c r="H199" s="70"/>
      <c r="I199" s="70"/>
      <c r="J199" s="70"/>
      <c r="K199" s="70"/>
      <c r="L199" s="70"/>
      <c r="M199" s="70"/>
      <c r="N199" s="70"/>
      <c r="O199" s="70"/>
      <c r="Q199" s="2962"/>
      <c r="R199" s="2962"/>
      <c r="S199" s="2962"/>
      <c r="T199" s="2962"/>
      <c r="U199" s="2962"/>
      <c r="V199" s="2962"/>
      <c r="W199" s="2962"/>
      <c r="X199" s="2962"/>
      <c r="Y199" s="2962"/>
      <c r="Z199" s="2962"/>
      <c r="AA199" s="2962"/>
      <c r="AB199" s="2962"/>
      <c r="AC199" s="2962"/>
      <c r="AD199" s="2962"/>
      <c r="AE199" s="2962"/>
      <c r="AF199" s="2962"/>
      <c r="AG199" s="2962"/>
      <c r="AH199" s="2962"/>
      <c r="AI199" s="2962"/>
      <c r="AJ199" s="2962"/>
      <c r="AK199" s="2962"/>
      <c r="AL199" s="2962"/>
      <c r="AM199" s="2962"/>
      <c r="AN199" s="2962"/>
      <c r="AO199" s="2962"/>
      <c r="AP199" s="2962"/>
      <c r="AQ199" s="2962"/>
      <c r="AR199" s="2962"/>
      <c r="AS199" s="2962"/>
      <c r="AT199" s="2962"/>
      <c r="AU199" s="2962"/>
      <c r="AV199" s="2962"/>
      <c r="AW199" s="2962"/>
      <c r="AX199" s="2962"/>
      <c r="AY199" s="2962"/>
      <c r="AZ199" s="2962"/>
      <c r="BA199" s="2962"/>
      <c r="BB199" s="2962"/>
      <c r="BC199" s="2962"/>
      <c r="BD199" s="2962"/>
      <c r="BE199" s="2962"/>
      <c r="BF199" s="2962"/>
      <c r="BG199" s="2962"/>
      <c r="BH199" s="2962"/>
      <c r="BI199" s="2962"/>
      <c r="BJ199" s="2962"/>
      <c r="BK199" s="2962"/>
      <c r="BL199" s="2962"/>
      <c r="BM199" s="2962"/>
      <c r="BN199" s="2962"/>
      <c r="BO199" s="2962"/>
      <c r="BP199" s="2962"/>
      <c r="BQ199" s="2962"/>
      <c r="BR199" s="2962"/>
      <c r="BS199" s="2962"/>
      <c r="BT199" s="2962"/>
      <c r="BU199" s="2962"/>
      <c r="BV199" s="2962"/>
      <c r="BW199" s="2962"/>
      <c r="BX199" s="2962"/>
      <c r="BY199" s="2962"/>
      <c r="BZ199" s="2962"/>
      <c r="CA199" s="2962"/>
      <c r="CB199" s="2962"/>
      <c r="CC199" s="2962"/>
      <c r="CD199" s="2962"/>
      <c r="CE199" s="2962"/>
      <c r="CF199" s="2962"/>
      <c r="CG199" s="2962"/>
      <c r="CH199" s="2962"/>
      <c r="CI199" s="2962"/>
      <c r="CJ199" s="2962"/>
      <c r="CK199" s="2962"/>
      <c r="CL199" s="2962"/>
      <c r="CM199" s="2962"/>
      <c r="CN199" s="2962"/>
      <c r="CO199" s="2962"/>
      <c r="CP199" s="2962"/>
      <c r="CQ199" s="2962"/>
      <c r="CR199" s="2962"/>
      <c r="CS199" s="2962"/>
      <c r="CT199" s="2962"/>
      <c r="CU199" s="2962"/>
      <c r="CV199" s="2962"/>
      <c r="CW199" s="2962"/>
      <c r="CX199" s="2962"/>
      <c r="CY199" s="2962"/>
      <c r="CZ199" s="2962"/>
      <c r="DA199" s="2962"/>
      <c r="DB199" s="2962"/>
      <c r="DC199" s="2962"/>
      <c r="DD199" s="2962"/>
      <c r="DE199" s="2962"/>
      <c r="DF199" s="2962"/>
      <c r="DG199" s="2962"/>
      <c r="DH199" s="2962"/>
      <c r="DI199" s="2962"/>
      <c r="DJ199" s="2962"/>
      <c r="DK199" s="2962"/>
    </row>
    <row r="200" spans="1:115" s="74" customFormat="1">
      <c r="A200" s="2962"/>
      <c r="B200" s="134" t="s">
        <v>3406</v>
      </c>
      <c r="C200" s="175"/>
      <c r="F200" s="70"/>
      <c r="G200" s="70"/>
      <c r="H200" s="70"/>
      <c r="I200" s="70"/>
      <c r="J200" s="70"/>
      <c r="K200" s="70"/>
      <c r="L200" s="70"/>
      <c r="M200" s="70"/>
      <c r="N200" s="70"/>
      <c r="O200" s="70"/>
      <c r="Q200" s="2962"/>
      <c r="R200" s="2962"/>
      <c r="S200" s="2962"/>
      <c r="T200" s="2962"/>
      <c r="U200" s="2962"/>
      <c r="V200" s="2962"/>
      <c r="W200" s="2962"/>
      <c r="X200" s="2962"/>
      <c r="Y200" s="2962"/>
      <c r="Z200" s="2962"/>
      <c r="AA200" s="2962"/>
      <c r="AB200" s="2962"/>
      <c r="AC200" s="2962"/>
      <c r="AD200" s="2962"/>
      <c r="AE200" s="2962"/>
      <c r="AF200" s="2962"/>
      <c r="AG200" s="2962"/>
      <c r="AH200" s="2962"/>
      <c r="AI200" s="2962"/>
      <c r="AJ200" s="2962"/>
      <c r="AK200" s="2962"/>
      <c r="AL200" s="2962"/>
      <c r="AM200" s="2962"/>
      <c r="AN200" s="2962"/>
      <c r="AO200" s="2962"/>
      <c r="AP200" s="2962"/>
      <c r="AQ200" s="2962"/>
      <c r="AR200" s="2962"/>
      <c r="AS200" s="2962"/>
      <c r="AT200" s="2962"/>
      <c r="AU200" s="2962"/>
      <c r="AV200" s="2962"/>
      <c r="AW200" s="2962"/>
      <c r="AX200" s="2962"/>
      <c r="AY200" s="2962"/>
      <c r="AZ200" s="2962"/>
      <c r="BA200" s="2962"/>
      <c r="BB200" s="2962"/>
      <c r="BC200" s="2962"/>
      <c r="BD200" s="2962"/>
      <c r="BE200" s="2962"/>
      <c r="BF200" s="2962"/>
      <c r="BG200" s="2962"/>
      <c r="BH200" s="2962"/>
      <c r="BI200" s="2962"/>
      <c r="BJ200" s="2962"/>
      <c r="BK200" s="2962"/>
      <c r="BL200" s="2962"/>
      <c r="BM200" s="2962"/>
      <c r="BN200" s="2962"/>
      <c r="BO200" s="2962"/>
      <c r="BP200" s="2962"/>
      <c r="BQ200" s="2962"/>
      <c r="BR200" s="2962"/>
      <c r="BS200" s="2962"/>
      <c r="BT200" s="2962"/>
      <c r="BU200" s="2962"/>
      <c r="BV200" s="2962"/>
      <c r="BW200" s="2962"/>
      <c r="BX200" s="2962"/>
      <c r="BY200" s="2962"/>
      <c r="BZ200" s="2962"/>
      <c r="CA200" s="2962"/>
      <c r="CB200" s="2962"/>
      <c r="CC200" s="2962"/>
      <c r="CD200" s="2962"/>
      <c r="CE200" s="2962"/>
      <c r="CF200" s="2962"/>
      <c r="CG200" s="2962"/>
      <c r="CH200" s="2962"/>
      <c r="CI200" s="2962"/>
      <c r="CJ200" s="2962"/>
      <c r="CK200" s="2962"/>
      <c r="CL200" s="2962"/>
      <c r="CM200" s="2962"/>
      <c r="CN200" s="2962"/>
      <c r="CO200" s="2962"/>
      <c r="CP200" s="2962"/>
      <c r="CQ200" s="2962"/>
      <c r="CR200" s="2962"/>
      <c r="CS200" s="2962"/>
      <c r="CT200" s="2962"/>
      <c r="CU200" s="2962"/>
      <c r="CV200" s="2962"/>
      <c r="CW200" s="2962"/>
      <c r="CX200" s="2962"/>
      <c r="CY200" s="2962"/>
      <c r="CZ200" s="2962"/>
      <c r="DA200" s="2962"/>
      <c r="DB200" s="2962"/>
      <c r="DC200" s="2962"/>
      <c r="DD200" s="2962"/>
      <c r="DE200" s="2962"/>
      <c r="DF200" s="2962"/>
      <c r="DG200" s="2962"/>
      <c r="DH200" s="2962"/>
      <c r="DI200" s="2962"/>
      <c r="DJ200" s="2962"/>
      <c r="DK200" s="2962"/>
    </row>
    <row r="201" spans="1:115" s="74" customFormat="1">
      <c r="A201" s="2962"/>
      <c r="B201" s="134"/>
      <c r="C201" s="175"/>
      <c r="F201" s="70"/>
      <c r="G201" s="70"/>
      <c r="H201" s="70"/>
      <c r="I201" s="70"/>
      <c r="J201" s="70"/>
      <c r="K201" s="70"/>
      <c r="L201" s="70"/>
      <c r="M201" s="70"/>
      <c r="N201" s="70"/>
      <c r="O201" s="70"/>
      <c r="Q201" s="2962"/>
      <c r="R201" s="2962"/>
      <c r="S201" s="2962"/>
      <c r="T201" s="2962"/>
      <c r="U201" s="2962"/>
      <c r="V201" s="2962"/>
      <c r="W201" s="2962"/>
      <c r="X201" s="2962"/>
      <c r="Y201" s="2962"/>
      <c r="Z201" s="2962"/>
      <c r="AA201" s="2962"/>
      <c r="AB201" s="2962"/>
      <c r="AC201" s="2962"/>
      <c r="AD201" s="2962"/>
      <c r="AE201" s="2962"/>
      <c r="AF201" s="2962"/>
      <c r="AG201" s="2962"/>
      <c r="AH201" s="2962"/>
      <c r="AI201" s="2962"/>
      <c r="AJ201" s="2962"/>
      <c r="AK201" s="2962"/>
      <c r="AL201" s="2962"/>
      <c r="AM201" s="2962"/>
      <c r="AN201" s="2962"/>
      <c r="AO201" s="2962"/>
      <c r="AP201" s="2962"/>
      <c r="AQ201" s="2962"/>
      <c r="AR201" s="2962"/>
      <c r="AS201" s="2962"/>
      <c r="AT201" s="2962"/>
      <c r="AU201" s="2962"/>
      <c r="AV201" s="2962"/>
      <c r="AW201" s="2962"/>
      <c r="AX201" s="2962"/>
      <c r="AY201" s="2962"/>
      <c r="AZ201" s="2962"/>
      <c r="BA201" s="2962"/>
      <c r="BB201" s="2962"/>
      <c r="BC201" s="2962"/>
      <c r="BD201" s="2962"/>
      <c r="BE201" s="2962"/>
      <c r="BF201" s="2962"/>
      <c r="BG201" s="2962"/>
      <c r="BH201" s="2962"/>
      <c r="BI201" s="2962"/>
      <c r="BJ201" s="2962"/>
      <c r="BK201" s="2962"/>
      <c r="BL201" s="2962"/>
      <c r="BM201" s="2962"/>
      <c r="BN201" s="2962"/>
      <c r="BO201" s="2962"/>
      <c r="BP201" s="2962"/>
      <c r="BQ201" s="2962"/>
      <c r="BR201" s="2962"/>
      <c r="BS201" s="2962"/>
      <c r="BT201" s="2962"/>
      <c r="BU201" s="2962"/>
      <c r="BV201" s="2962"/>
      <c r="BW201" s="2962"/>
      <c r="BX201" s="2962"/>
      <c r="BY201" s="2962"/>
      <c r="BZ201" s="2962"/>
      <c r="CA201" s="2962"/>
      <c r="CB201" s="2962"/>
      <c r="CC201" s="2962"/>
      <c r="CD201" s="2962"/>
      <c r="CE201" s="2962"/>
      <c r="CF201" s="2962"/>
      <c r="CG201" s="2962"/>
      <c r="CH201" s="2962"/>
      <c r="CI201" s="2962"/>
      <c r="CJ201" s="2962"/>
      <c r="CK201" s="2962"/>
      <c r="CL201" s="2962"/>
      <c r="CM201" s="2962"/>
      <c r="CN201" s="2962"/>
      <c r="CO201" s="2962"/>
      <c r="CP201" s="2962"/>
      <c r="CQ201" s="2962"/>
      <c r="CR201" s="2962"/>
      <c r="CS201" s="2962"/>
      <c r="CT201" s="2962"/>
      <c r="CU201" s="2962"/>
      <c r="CV201" s="2962"/>
      <c r="CW201" s="2962"/>
      <c r="CX201" s="2962"/>
      <c r="CY201" s="2962"/>
      <c r="CZ201" s="2962"/>
      <c r="DA201" s="2962"/>
      <c r="DB201" s="2962"/>
      <c r="DC201" s="2962"/>
      <c r="DD201" s="2962"/>
      <c r="DE201" s="2962"/>
      <c r="DF201" s="2962"/>
      <c r="DG201" s="2962"/>
      <c r="DH201" s="2962"/>
      <c r="DI201" s="2962"/>
      <c r="DJ201" s="2962"/>
      <c r="DK201" s="2962"/>
    </row>
    <row r="202" spans="1:115" s="74" customFormat="1">
      <c r="A202" s="2962"/>
      <c r="B202" s="134"/>
      <c r="C202" s="18" t="s">
        <v>1587</v>
      </c>
      <c r="E202" s="74" t="s">
        <v>232</v>
      </c>
      <c r="F202" s="70">
        <f t="shared" ref="F202:O202" si="53">F119</f>
        <v>0</v>
      </c>
      <c r="G202" s="70">
        <f t="shared" si="53"/>
        <v>0</v>
      </c>
      <c r="H202" s="70">
        <f t="shared" si="53"/>
        <v>2.89</v>
      </c>
      <c r="I202" s="70">
        <f t="shared" si="53"/>
        <v>8.67</v>
      </c>
      <c r="J202" s="70">
        <f t="shared" si="53"/>
        <v>8.67</v>
      </c>
      <c r="K202" s="70">
        <f t="shared" si="53"/>
        <v>8.67</v>
      </c>
      <c r="L202" s="70">
        <f t="shared" si="53"/>
        <v>8.67</v>
      </c>
      <c r="M202" s="70">
        <f t="shared" si="53"/>
        <v>8.67</v>
      </c>
      <c r="N202" s="70">
        <f t="shared" si="53"/>
        <v>8.67</v>
      </c>
      <c r="O202" s="70">
        <f t="shared" si="53"/>
        <v>8.67</v>
      </c>
      <c r="Q202" s="2962"/>
      <c r="R202" s="2962"/>
      <c r="S202" s="2962"/>
      <c r="T202" s="2962"/>
      <c r="U202" s="2962"/>
      <c r="V202" s="2962"/>
      <c r="W202" s="2962"/>
      <c r="X202" s="2962"/>
      <c r="Y202" s="2962"/>
      <c r="Z202" s="2962"/>
      <c r="AA202" s="2962"/>
      <c r="AB202" s="2962"/>
      <c r="AC202" s="2962"/>
      <c r="AD202" s="2962"/>
      <c r="AE202" s="2962"/>
      <c r="AF202" s="2962"/>
      <c r="AG202" s="2962"/>
      <c r="AH202" s="2962"/>
      <c r="AI202" s="2962"/>
      <c r="AJ202" s="2962"/>
      <c r="AK202" s="2962"/>
      <c r="AL202" s="2962"/>
      <c r="AM202" s="2962"/>
      <c r="AN202" s="2962"/>
      <c r="AO202" s="2962"/>
      <c r="AP202" s="2962"/>
      <c r="AQ202" s="2962"/>
      <c r="AR202" s="2962"/>
      <c r="AS202" s="2962"/>
      <c r="AT202" s="2962"/>
      <c r="AU202" s="2962"/>
      <c r="AV202" s="2962"/>
      <c r="AW202" s="2962"/>
      <c r="AX202" s="2962"/>
      <c r="AY202" s="2962"/>
      <c r="AZ202" s="2962"/>
      <c r="BA202" s="2962"/>
      <c r="BB202" s="2962"/>
      <c r="BC202" s="2962"/>
      <c r="BD202" s="2962"/>
      <c r="BE202" s="2962"/>
      <c r="BF202" s="2962"/>
      <c r="BG202" s="2962"/>
      <c r="BH202" s="2962"/>
      <c r="BI202" s="2962"/>
      <c r="BJ202" s="2962"/>
      <c r="BK202" s="2962"/>
      <c r="BL202" s="2962"/>
      <c r="BM202" s="2962"/>
      <c r="BN202" s="2962"/>
      <c r="BO202" s="2962"/>
      <c r="BP202" s="2962"/>
      <c r="BQ202" s="2962"/>
      <c r="BR202" s="2962"/>
      <c r="BS202" s="2962"/>
      <c r="BT202" s="2962"/>
      <c r="BU202" s="2962"/>
      <c r="BV202" s="2962"/>
      <c r="BW202" s="2962"/>
      <c r="BX202" s="2962"/>
      <c r="BY202" s="2962"/>
      <c r="BZ202" s="2962"/>
      <c r="CA202" s="2962"/>
      <c r="CB202" s="2962"/>
      <c r="CC202" s="2962"/>
      <c r="CD202" s="2962"/>
      <c r="CE202" s="2962"/>
      <c r="CF202" s="2962"/>
      <c r="CG202" s="2962"/>
      <c r="CH202" s="2962"/>
      <c r="CI202" s="2962"/>
      <c r="CJ202" s="2962"/>
      <c r="CK202" s="2962"/>
      <c r="CL202" s="2962"/>
      <c r="CM202" s="2962"/>
      <c r="CN202" s="2962"/>
      <c r="CO202" s="2962"/>
      <c r="CP202" s="2962"/>
      <c r="CQ202" s="2962"/>
      <c r="CR202" s="2962"/>
      <c r="CS202" s="2962"/>
      <c r="CT202" s="2962"/>
      <c r="CU202" s="2962"/>
      <c r="CV202" s="2962"/>
      <c r="CW202" s="2962"/>
      <c r="CX202" s="2962"/>
      <c r="CY202" s="2962"/>
      <c r="CZ202" s="2962"/>
      <c r="DA202" s="2962"/>
      <c r="DB202" s="2962"/>
      <c r="DC202" s="2962"/>
      <c r="DD202" s="2962"/>
      <c r="DE202" s="2962"/>
      <c r="DF202" s="2962"/>
      <c r="DG202" s="2962"/>
      <c r="DH202" s="2962"/>
      <c r="DI202" s="2962"/>
      <c r="DJ202" s="2962"/>
      <c r="DK202" s="2962"/>
    </row>
    <row r="203" spans="1:115" s="74" customFormat="1">
      <c r="A203" s="2962"/>
      <c r="B203" s="134"/>
      <c r="C203" s="131" t="s">
        <v>300</v>
      </c>
      <c r="F203" s="70">
        <f t="shared" ref="F203:O203" si="54">F70</f>
        <v>0.91</v>
      </c>
      <c r="G203" s="70">
        <f t="shared" si="54"/>
        <v>0.91</v>
      </c>
      <c r="H203" s="70">
        <f t="shared" si="54"/>
        <v>0.91</v>
      </c>
      <c r="I203" s="70">
        <f t="shared" si="54"/>
        <v>0.91</v>
      </c>
      <c r="J203" s="70">
        <f t="shared" si="54"/>
        <v>0.91</v>
      </c>
      <c r="K203" s="70">
        <f t="shared" si="54"/>
        <v>0.91</v>
      </c>
      <c r="L203" s="70">
        <f t="shared" si="54"/>
        <v>0.91</v>
      </c>
      <c r="M203" s="70">
        <f t="shared" si="54"/>
        <v>0.91</v>
      </c>
      <c r="N203" s="70">
        <f t="shared" si="54"/>
        <v>0.91</v>
      </c>
      <c r="O203" s="70">
        <f t="shared" si="54"/>
        <v>0.91</v>
      </c>
      <c r="Q203" s="2962"/>
      <c r="R203" s="2962"/>
      <c r="S203" s="2962"/>
      <c r="T203" s="2962"/>
      <c r="U203" s="2962"/>
      <c r="V203" s="2962"/>
      <c r="W203" s="2962"/>
      <c r="X203" s="2962"/>
      <c r="Y203" s="2962"/>
      <c r="Z203" s="2962"/>
      <c r="AA203" s="2962"/>
      <c r="AB203" s="2962"/>
      <c r="AC203" s="2962"/>
      <c r="AD203" s="2962"/>
      <c r="AE203" s="2962"/>
      <c r="AF203" s="2962"/>
      <c r="AG203" s="2962"/>
      <c r="AH203" s="2962"/>
      <c r="AI203" s="2962"/>
      <c r="AJ203" s="2962"/>
      <c r="AK203" s="2962"/>
      <c r="AL203" s="2962"/>
      <c r="AM203" s="2962"/>
      <c r="AN203" s="2962"/>
      <c r="AO203" s="2962"/>
      <c r="AP203" s="2962"/>
      <c r="AQ203" s="2962"/>
      <c r="AR203" s="2962"/>
      <c r="AS203" s="2962"/>
      <c r="AT203" s="2962"/>
      <c r="AU203" s="2962"/>
      <c r="AV203" s="2962"/>
      <c r="AW203" s="2962"/>
      <c r="AX203" s="2962"/>
      <c r="AY203" s="2962"/>
      <c r="AZ203" s="2962"/>
      <c r="BA203" s="2962"/>
      <c r="BB203" s="2962"/>
      <c r="BC203" s="2962"/>
      <c r="BD203" s="2962"/>
      <c r="BE203" s="2962"/>
      <c r="BF203" s="2962"/>
      <c r="BG203" s="2962"/>
      <c r="BH203" s="2962"/>
      <c r="BI203" s="2962"/>
      <c r="BJ203" s="2962"/>
      <c r="BK203" s="2962"/>
      <c r="BL203" s="2962"/>
      <c r="BM203" s="2962"/>
      <c r="BN203" s="2962"/>
      <c r="BO203" s="2962"/>
      <c r="BP203" s="2962"/>
      <c r="BQ203" s="2962"/>
      <c r="BR203" s="2962"/>
      <c r="BS203" s="2962"/>
      <c r="BT203" s="2962"/>
      <c r="BU203" s="2962"/>
      <c r="BV203" s="2962"/>
      <c r="BW203" s="2962"/>
      <c r="BX203" s="2962"/>
      <c r="BY203" s="2962"/>
      <c r="BZ203" s="2962"/>
      <c r="CA203" s="2962"/>
      <c r="CB203" s="2962"/>
      <c r="CC203" s="2962"/>
      <c r="CD203" s="2962"/>
      <c r="CE203" s="2962"/>
      <c r="CF203" s="2962"/>
      <c r="CG203" s="2962"/>
      <c r="CH203" s="2962"/>
      <c r="CI203" s="2962"/>
      <c r="CJ203" s="2962"/>
      <c r="CK203" s="2962"/>
      <c r="CL203" s="2962"/>
      <c r="CM203" s="2962"/>
      <c r="CN203" s="2962"/>
      <c r="CO203" s="2962"/>
      <c r="CP203" s="2962"/>
      <c r="CQ203" s="2962"/>
      <c r="CR203" s="2962"/>
      <c r="CS203" s="2962"/>
      <c r="CT203" s="2962"/>
      <c r="CU203" s="2962"/>
      <c r="CV203" s="2962"/>
      <c r="CW203" s="2962"/>
      <c r="CX203" s="2962"/>
      <c r="CY203" s="2962"/>
      <c r="CZ203" s="2962"/>
      <c r="DA203" s="2962"/>
      <c r="DB203" s="2962"/>
      <c r="DC203" s="2962"/>
      <c r="DD203" s="2962"/>
      <c r="DE203" s="2962"/>
      <c r="DF203" s="2962"/>
      <c r="DG203" s="2962"/>
      <c r="DH203" s="2962"/>
      <c r="DI203" s="2962"/>
      <c r="DJ203" s="2962"/>
      <c r="DK203" s="2962"/>
    </row>
    <row r="204" spans="1:115" s="74" customFormat="1">
      <c r="A204" s="2962"/>
      <c r="B204" s="134" t="s">
        <v>311</v>
      </c>
      <c r="C204" s="131" t="s">
        <v>294</v>
      </c>
      <c r="F204" s="386">
        <f t="shared" ref="F204:O204" si="55">F202*F203*Preferences.Unit.Power*Unit.year/Preferences.Unit.Energy</f>
        <v>0</v>
      </c>
      <c r="G204" s="386">
        <f t="shared" si="55"/>
        <v>0</v>
      </c>
      <c r="H204" s="386">
        <f t="shared" si="55"/>
        <v>82.993332240000015</v>
      </c>
      <c r="I204" s="386">
        <f t="shared" si="55"/>
        <v>248.97999672</v>
      </c>
      <c r="J204" s="386">
        <f t="shared" si="55"/>
        <v>248.97999672</v>
      </c>
      <c r="K204" s="386">
        <f t="shared" si="55"/>
        <v>248.97999672</v>
      </c>
      <c r="L204" s="386">
        <f t="shared" si="55"/>
        <v>248.97999672</v>
      </c>
      <c r="M204" s="386">
        <f t="shared" si="55"/>
        <v>248.97999672</v>
      </c>
      <c r="N204" s="386">
        <f t="shared" si="55"/>
        <v>248.97999672</v>
      </c>
      <c r="O204" s="386">
        <f t="shared" si="55"/>
        <v>248.97999672</v>
      </c>
      <c r="Q204" s="2962"/>
      <c r="R204" s="2962"/>
      <c r="S204" s="2962"/>
      <c r="T204" s="2962"/>
      <c r="U204" s="2962"/>
      <c r="V204" s="2962"/>
      <c r="W204" s="2962"/>
      <c r="X204" s="2962"/>
      <c r="Y204" s="2962"/>
      <c r="Z204" s="2962"/>
      <c r="AA204" s="2962"/>
      <c r="AB204" s="2962"/>
      <c r="AC204" s="2962"/>
      <c r="AD204" s="2962"/>
      <c r="AE204" s="2962"/>
      <c r="AF204" s="2962"/>
      <c r="AG204" s="2962"/>
      <c r="AH204" s="2962"/>
      <c r="AI204" s="2962"/>
      <c r="AJ204" s="2962"/>
      <c r="AK204" s="2962"/>
      <c r="AL204" s="2962"/>
      <c r="AM204" s="2962"/>
      <c r="AN204" s="2962"/>
      <c r="AO204" s="2962"/>
      <c r="AP204" s="2962"/>
      <c r="AQ204" s="2962"/>
      <c r="AR204" s="2962"/>
      <c r="AS204" s="2962"/>
      <c r="AT204" s="2962"/>
      <c r="AU204" s="2962"/>
      <c r="AV204" s="2962"/>
      <c r="AW204" s="2962"/>
      <c r="AX204" s="2962"/>
      <c r="AY204" s="2962"/>
      <c r="AZ204" s="2962"/>
      <c r="BA204" s="2962"/>
      <c r="BB204" s="2962"/>
      <c r="BC204" s="2962"/>
      <c r="BD204" s="2962"/>
      <c r="BE204" s="2962"/>
      <c r="BF204" s="2962"/>
      <c r="BG204" s="2962"/>
      <c r="BH204" s="2962"/>
      <c r="BI204" s="2962"/>
      <c r="BJ204" s="2962"/>
      <c r="BK204" s="2962"/>
      <c r="BL204" s="2962"/>
      <c r="BM204" s="2962"/>
      <c r="BN204" s="2962"/>
      <c r="BO204" s="2962"/>
      <c r="BP204" s="2962"/>
      <c r="BQ204" s="2962"/>
      <c r="BR204" s="2962"/>
      <c r="BS204" s="2962"/>
      <c r="BT204" s="2962"/>
      <c r="BU204" s="2962"/>
      <c r="BV204" s="2962"/>
      <c r="BW204" s="2962"/>
      <c r="BX204" s="2962"/>
      <c r="BY204" s="2962"/>
      <c r="BZ204" s="2962"/>
      <c r="CA204" s="2962"/>
      <c r="CB204" s="2962"/>
      <c r="CC204" s="2962"/>
      <c r="CD204" s="2962"/>
      <c r="CE204" s="2962"/>
      <c r="CF204" s="2962"/>
      <c r="CG204" s="2962"/>
      <c r="CH204" s="2962"/>
      <c r="CI204" s="2962"/>
      <c r="CJ204" s="2962"/>
      <c r="CK204" s="2962"/>
      <c r="CL204" s="2962"/>
      <c r="CM204" s="2962"/>
      <c r="CN204" s="2962"/>
      <c r="CO204" s="2962"/>
      <c r="CP204" s="2962"/>
      <c r="CQ204" s="2962"/>
      <c r="CR204" s="2962"/>
      <c r="CS204" s="2962"/>
      <c r="CT204" s="2962"/>
      <c r="CU204" s="2962"/>
      <c r="CV204" s="2962"/>
      <c r="CW204" s="2962"/>
      <c r="CX204" s="2962"/>
      <c r="CY204" s="2962"/>
      <c r="CZ204" s="2962"/>
      <c r="DA204" s="2962"/>
      <c r="DB204" s="2962"/>
      <c r="DC204" s="2962"/>
      <c r="DD204" s="2962"/>
      <c r="DE204" s="2962"/>
      <c r="DF204" s="2962"/>
      <c r="DG204" s="2962"/>
      <c r="DH204" s="2962"/>
      <c r="DI204" s="2962"/>
      <c r="DJ204" s="2962"/>
      <c r="DK204" s="2962"/>
    </row>
    <row r="205" spans="1:115" s="74" customFormat="1">
      <c r="A205" s="2962"/>
      <c r="F205" s="386"/>
      <c r="G205" s="386"/>
      <c r="H205" s="386"/>
      <c r="I205" s="386"/>
      <c r="J205" s="386"/>
      <c r="K205" s="386"/>
      <c r="L205" s="386"/>
      <c r="M205" s="386"/>
      <c r="N205" s="386"/>
      <c r="O205" s="386"/>
      <c r="Q205" s="2962"/>
      <c r="R205" s="2962"/>
      <c r="S205" s="2962"/>
      <c r="T205" s="2962"/>
      <c r="U205" s="2962"/>
      <c r="V205" s="2962"/>
      <c r="W205" s="2962"/>
      <c r="X205" s="2962"/>
      <c r="Y205" s="2962"/>
      <c r="Z205" s="2962"/>
      <c r="AA205" s="2962"/>
      <c r="AB205" s="2962"/>
      <c r="AC205" s="2962"/>
      <c r="AD205" s="2962"/>
      <c r="AE205" s="2962"/>
      <c r="AF205" s="2962"/>
      <c r="AG205" s="2962"/>
      <c r="AH205" s="2962"/>
      <c r="AI205" s="2962"/>
      <c r="AJ205" s="2962"/>
      <c r="AK205" s="2962"/>
      <c r="AL205" s="2962"/>
      <c r="AM205" s="2962"/>
      <c r="AN205" s="2962"/>
      <c r="AO205" s="2962"/>
      <c r="AP205" s="2962"/>
      <c r="AQ205" s="2962"/>
      <c r="AR205" s="2962"/>
      <c r="AS205" s="2962"/>
      <c r="AT205" s="2962"/>
      <c r="AU205" s="2962"/>
      <c r="AV205" s="2962"/>
      <c r="AW205" s="2962"/>
      <c r="AX205" s="2962"/>
      <c r="AY205" s="2962"/>
      <c r="AZ205" s="2962"/>
      <c r="BA205" s="2962"/>
      <c r="BB205" s="2962"/>
      <c r="BC205" s="2962"/>
      <c r="BD205" s="2962"/>
      <c r="BE205" s="2962"/>
      <c r="BF205" s="2962"/>
      <c r="BG205" s="2962"/>
      <c r="BH205" s="2962"/>
      <c r="BI205" s="2962"/>
      <c r="BJ205" s="2962"/>
      <c r="BK205" s="2962"/>
      <c r="BL205" s="2962"/>
      <c r="BM205" s="2962"/>
      <c r="BN205" s="2962"/>
      <c r="BO205" s="2962"/>
      <c r="BP205" s="2962"/>
      <c r="BQ205" s="2962"/>
      <c r="BR205" s="2962"/>
      <c r="BS205" s="2962"/>
      <c r="BT205" s="2962"/>
      <c r="BU205" s="2962"/>
      <c r="BV205" s="2962"/>
      <c r="BW205" s="2962"/>
      <c r="BX205" s="2962"/>
      <c r="BY205" s="2962"/>
      <c r="BZ205" s="2962"/>
      <c r="CA205" s="2962"/>
      <c r="CB205" s="2962"/>
      <c r="CC205" s="2962"/>
      <c r="CD205" s="2962"/>
      <c r="CE205" s="2962"/>
      <c r="CF205" s="2962"/>
      <c r="CG205" s="2962"/>
      <c r="CH205" s="2962"/>
      <c r="CI205" s="2962"/>
      <c r="CJ205" s="2962"/>
      <c r="CK205" s="2962"/>
      <c r="CL205" s="2962"/>
      <c r="CM205" s="2962"/>
      <c r="CN205" s="2962"/>
      <c r="CO205" s="2962"/>
      <c r="CP205" s="2962"/>
      <c r="CQ205" s="2962"/>
      <c r="CR205" s="2962"/>
      <c r="CS205" s="2962"/>
      <c r="CT205" s="2962"/>
      <c r="CU205" s="2962"/>
      <c r="CV205" s="2962"/>
      <c r="CW205" s="2962"/>
      <c r="CX205" s="2962"/>
      <c r="CY205" s="2962"/>
      <c r="CZ205" s="2962"/>
      <c r="DA205" s="2962"/>
      <c r="DB205" s="2962"/>
      <c r="DC205" s="2962"/>
      <c r="DD205" s="2962"/>
      <c r="DE205" s="2962"/>
      <c r="DF205" s="2962"/>
      <c r="DG205" s="2962"/>
      <c r="DH205" s="2962"/>
      <c r="DI205" s="2962"/>
      <c r="DJ205" s="2962"/>
      <c r="DK205" s="2962"/>
    </row>
    <row r="206" spans="1:115" s="74" customFormat="1">
      <c r="A206" s="2962"/>
      <c r="B206" s="134"/>
      <c r="C206" s="131" t="s">
        <v>293</v>
      </c>
      <c r="F206" s="70">
        <f t="shared" ref="F206:O206" ca="1" si="56">IF(F198=0,0,MIN(F204,F198))</f>
        <v>0</v>
      </c>
      <c r="G206" s="70">
        <f t="shared" ca="1" si="56"/>
        <v>0</v>
      </c>
      <c r="H206" s="70">
        <f t="shared" ca="1" si="56"/>
        <v>82.993332240000015</v>
      </c>
      <c r="I206" s="70">
        <f t="shared" ca="1" si="56"/>
        <v>248.97999672</v>
      </c>
      <c r="J206" s="70">
        <f t="shared" ca="1" si="56"/>
        <v>248.97999672</v>
      </c>
      <c r="K206" s="70">
        <f t="shared" ca="1" si="56"/>
        <v>248.97999672</v>
      </c>
      <c r="L206" s="70">
        <f t="shared" ca="1" si="56"/>
        <v>248.97999672</v>
      </c>
      <c r="M206" s="70">
        <f t="shared" ca="1" si="56"/>
        <v>248.97999672</v>
      </c>
      <c r="N206" s="70">
        <f t="shared" ca="1" si="56"/>
        <v>248.97999672</v>
      </c>
      <c r="O206" s="70">
        <f t="shared" ca="1" si="56"/>
        <v>248.97999672</v>
      </c>
      <c r="Q206" s="2962"/>
      <c r="R206" s="2962"/>
      <c r="S206" s="2962"/>
      <c r="T206" s="2962"/>
      <c r="U206" s="2962"/>
      <c r="V206" s="2962"/>
      <c r="W206" s="2962"/>
      <c r="X206" s="2962"/>
      <c r="Y206" s="2962"/>
      <c r="Z206" s="2962"/>
      <c r="AA206" s="2962"/>
      <c r="AB206" s="2962"/>
      <c r="AC206" s="2962"/>
      <c r="AD206" s="2962"/>
      <c r="AE206" s="2962"/>
      <c r="AF206" s="2962"/>
      <c r="AG206" s="2962"/>
      <c r="AH206" s="2962"/>
      <c r="AI206" s="2962"/>
      <c r="AJ206" s="2962"/>
      <c r="AK206" s="2962"/>
      <c r="AL206" s="2962"/>
      <c r="AM206" s="2962"/>
      <c r="AN206" s="2962"/>
      <c r="AO206" s="2962"/>
      <c r="AP206" s="2962"/>
      <c r="AQ206" s="2962"/>
      <c r="AR206" s="2962"/>
      <c r="AS206" s="2962"/>
      <c r="AT206" s="2962"/>
      <c r="AU206" s="2962"/>
      <c r="AV206" s="2962"/>
      <c r="AW206" s="2962"/>
      <c r="AX206" s="2962"/>
      <c r="AY206" s="2962"/>
      <c r="AZ206" s="2962"/>
      <c r="BA206" s="2962"/>
      <c r="BB206" s="2962"/>
      <c r="BC206" s="2962"/>
      <c r="BD206" s="2962"/>
      <c r="BE206" s="2962"/>
      <c r="BF206" s="2962"/>
      <c r="BG206" s="2962"/>
      <c r="BH206" s="2962"/>
      <c r="BI206" s="2962"/>
      <c r="BJ206" s="2962"/>
      <c r="BK206" s="2962"/>
      <c r="BL206" s="2962"/>
      <c r="BM206" s="2962"/>
      <c r="BN206" s="2962"/>
      <c r="BO206" s="2962"/>
      <c r="BP206" s="2962"/>
      <c r="BQ206" s="2962"/>
      <c r="BR206" s="2962"/>
      <c r="BS206" s="2962"/>
      <c r="BT206" s="2962"/>
      <c r="BU206" s="2962"/>
      <c r="BV206" s="2962"/>
      <c r="BW206" s="2962"/>
      <c r="BX206" s="2962"/>
      <c r="BY206" s="2962"/>
      <c r="BZ206" s="2962"/>
      <c r="CA206" s="2962"/>
      <c r="CB206" s="2962"/>
      <c r="CC206" s="2962"/>
      <c r="CD206" s="2962"/>
      <c r="CE206" s="2962"/>
      <c r="CF206" s="2962"/>
      <c r="CG206" s="2962"/>
      <c r="CH206" s="2962"/>
      <c r="CI206" s="2962"/>
      <c r="CJ206" s="2962"/>
      <c r="CK206" s="2962"/>
      <c r="CL206" s="2962"/>
      <c r="CM206" s="2962"/>
      <c r="CN206" s="2962"/>
      <c r="CO206" s="2962"/>
      <c r="CP206" s="2962"/>
      <c r="CQ206" s="2962"/>
      <c r="CR206" s="2962"/>
      <c r="CS206" s="2962"/>
      <c r="CT206" s="2962"/>
      <c r="CU206" s="2962"/>
      <c r="CV206" s="2962"/>
      <c r="CW206" s="2962"/>
      <c r="CX206" s="2962"/>
      <c r="CY206" s="2962"/>
      <c r="CZ206" s="2962"/>
      <c r="DA206" s="2962"/>
      <c r="DB206" s="2962"/>
      <c r="DC206" s="2962"/>
      <c r="DD206" s="2962"/>
      <c r="DE206" s="2962"/>
      <c r="DF206" s="2962"/>
      <c r="DG206" s="2962"/>
      <c r="DH206" s="2962"/>
      <c r="DI206" s="2962"/>
      <c r="DJ206" s="2962"/>
      <c r="DK206" s="2962"/>
    </row>
    <row r="207" spans="1:115" s="74" customFormat="1">
      <c r="A207" s="2962"/>
      <c r="B207" s="134"/>
      <c r="C207" s="131"/>
      <c r="F207" s="70"/>
      <c r="G207" s="70"/>
      <c r="H207" s="70"/>
      <c r="I207" s="70"/>
      <c r="J207" s="70"/>
      <c r="K207" s="70"/>
      <c r="L207" s="70"/>
      <c r="M207" s="70"/>
      <c r="N207" s="70"/>
      <c r="O207" s="70"/>
      <c r="Q207" s="2962"/>
      <c r="R207" s="2962"/>
      <c r="S207" s="2962"/>
      <c r="T207" s="2962"/>
      <c r="U207" s="2962"/>
      <c r="V207" s="2962"/>
      <c r="W207" s="2962"/>
      <c r="X207" s="2962"/>
      <c r="Y207" s="2962"/>
      <c r="Z207" s="2962"/>
      <c r="AA207" s="2962"/>
      <c r="AB207" s="2962"/>
      <c r="AC207" s="2962"/>
      <c r="AD207" s="2962"/>
      <c r="AE207" s="2962"/>
      <c r="AF207" s="2962"/>
      <c r="AG207" s="2962"/>
      <c r="AH207" s="2962"/>
      <c r="AI207" s="2962"/>
      <c r="AJ207" s="2962"/>
      <c r="AK207" s="2962"/>
      <c r="AL207" s="2962"/>
      <c r="AM207" s="2962"/>
      <c r="AN207" s="2962"/>
      <c r="AO207" s="2962"/>
      <c r="AP207" s="2962"/>
      <c r="AQ207" s="2962"/>
      <c r="AR207" s="2962"/>
      <c r="AS207" s="2962"/>
      <c r="AT207" s="2962"/>
      <c r="AU207" s="2962"/>
      <c r="AV207" s="2962"/>
      <c r="AW207" s="2962"/>
      <c r="AX207" s="2962"/>
      <c r="AY207" s="2962"/>
      <c r="AZ207" s="2962"/>
      <c r="BA207" s="2962"/>
      <c r="BB207" s="2962"/>
      <c r="BC207" s="2962"/>
      <c r="BD207" s="2962"/>
      <c r="BE207" s="2962"/>
      <c r="BF207" s="2962"/>
      <c r="BG207" s="2962"/>
      <c r="BH207" s="2962"/>
      <c r="BI207" s="2962"/>
      <c r="BJ207" s="2962"/>
      <c r="BK207" s="2962"/>
      <c r="BL207" s="2962"/>
      <c r="BM207" s="2962"/>
      <c r="BN207" s="2962"/>
      <c r="BO207" s="2962"/>
      <c r="BP207" s="2962"/>
      <c r="BQ207" s="2962"/>
      <c r="BR207" s="2962"/>
      <c r="BS207" s="2962"/>
      <c r="BT207" s="2962"/>
      <c r="BU207" s="2962"/>
      <c r="BV207" s="2962"/>
      <c r="BW207" s="2962"/>
      <c r="BX207" s="2962"/>
      <c r="BY207" s="2962"/>
      <c r="BZ207" s="2962"/>
      <c r="CA207" s="2962"/>
      <c r="CB207" s="2962"/>
      <c r="CC207" s="2962"/>
      <c r="CD207" s="2962"/>
      <c r="CE207" s="2962"/>
      <c r="CF207" s="2962"/>
      <c r="CG207" s="2962"/>
      <c r="CH207" s="2962"/>
      <c r="CI207" s="2962"/>
      <c r="CJ207" s="2962"/>
      <c r="CK207" s="2962"/>
      <c r="CL207" s="2962"/>
      <c r="CM207" s="2962"/>
      <c r="CN207" s="2962"/>
      <c r="CO207" s="2962"/>
      <c r="CP207" s="2962"/>
      <c r="CQ207" s="2962"/>
      <c r="CR207" s="2962"/>
      <c r="CS207" s="2962"/>
      <c r="CT207" s="2962"/>
      <c r="CU207" s="2962"/>
      <c r="CV207" s="2962"/>
      <c r="CW207" s="2962"/>
      <c r="CX207" s="2962"/>
      <c r="CY207" s="2962"/>
      <c r="CZ207" s="2962"/>
      <c r="DA207" s="2962"/>
      <c r="DB207" s="2962"/>
      <c r="DC207" s="2962"/>
      <c r="DD207" s="2962"/>
      <c r="DE207" s="2962"/>
      <c r="DF207" s="2962"/>
      <c r="DG207" s="2962"/>
      <c r="DH207" s="2962"/>
      <c r="DI207" s="2962"/>
      <c r="DJ207" s="2962"/>
      <c r="DK207" s="2962"/>
    </row>
    <row r="208" spans="1:115" s="74" customFormat="1">
      <c r="A208" s="2962"/>
      <c r="B208" s="704" t="s">
        <v>713</v>
      </c>
      <c r="C208" s="74" t="s">
        <v>1584</v>
      </c>
      <c r="F208" s="386">
        <f t="shared" ref="F208:O208" si="57">F61</f>
        <v>0.37</v>
      </c>
      <c r="G208" s="386">
        <f t="shared" si="57"/>
        <v>0.37</v>
      </c>
      <c r="H208" s="386">
        <f t="shared" si="57"/>
        <v>0.37</v>
      </c>
      <c r="I208" s="386">
        <f t="shared" si="57"/>
        <v>0.37</v>
      </c>
      <c r="J208" s="386">
        <f t="shared" si="57"/>
        <v>0.37</v>
      </c>
      <c r="K208" s="386">
        <f t="shared" si="57"/>
        <v>0.37</v>
      </c>
      <c r="L208" s="386">
        <f t="shared" si="57"/>
        <v>0.37</v>
      </c>
      <c r="M208" s="386">
        <f t="shared" si="57"/>
        <v>0.37</v>
      </c>
      <c r="N208" s="386">
        <f t="shared" si="57"/>
        <v>0.37</v>
      </c>
      <c r="O208" s="386">
        <f t="shared" si="57"/>
        <v>0.37</v>
      </c>
      <c r="Q208" s="2962"/>
      <c r="R208" s="2962"/>
      <c r="S208" s="2962"/>
      <c r="T208" s="2962"/>
      <c r="U208" s="2962"/>
      <c r="V208" s="2962"/>
      <c r="W208" s="2962"/>
      <c r="X208" s="2962"/>
      <c r="Y208" s="2962"/>
      <c r="Z208" s="2962"/>
      <c r="AA208" s="2962"/>
      <c r="AB208" s="2962"/>
      <c r="AC208" s="2962"/>
      <c r="AD208" s="2962"/>
      <c r="AE208" s="2962"/>
      <c r="AF208" s="2962"/>
      <c r="AG208" s="2962"/>
      <c r="AH208" s="2962"/>
      <c r="AI208" s="2962"/>
      <c r="AJ208" s="2962"/>
      <c r="AK208" s="2962"/>
      <c r="AL208" s="2962"/>
      <c r="AM208" s="2962"/>
      <c r="AN208" s="2962"/>
      <c r="AO208" s="2962"/>
      <c r="AP208" s="2962"/>
      <c r="AQ208" s="2962"/>
      <c r="AR208" s="2962"/>
      <c r="AS208" s="2962"/>
      <c r="AT208" s="2962"/>
      <c r="AU208" s="2962"/>
      <c r="AV208" s="2962"/>
      <c r="AW208" s="2962"/>
      <c r="AX208" s="2962"/>
      <c r="AY208" s="2962"/>
      <c r="AZ208" s="2962"/>
      <c r="BA208" s="2962"/>
      <c r="BB208" s="2962"/>
      <c r="BC208" s="2962"/>
      <c r="BD208" s="2962"/>
      <c r="BE208" s="2962"/>
      <c r="BF208" s="2962"/>
      <c r="BG208" s="2962"/>
      <c r="BH208" s="2962"/>
      <c r="BI208" s="2962"/>
      <c r="BJ208" s="2962"/>
      <c r="BK208" s="2962"/>
      <c r="BL208" s="2962"/>
      <c r="BM208" s="2962"/>
      <c r="BN208" s="2962"/>
      <c r="BO208" s="2962"/>
      <c r="BP208" s="2962"/>
      <c r="BQ208" s="2962"/>
      <c r="BR208" s="2962"/>
      <c r="BS208" s="2962"/>
      <c r="BT208" s="2962"/>
      <c r="BU208" s="2962"/>
      <c r="BV208" s="2962"/>
      <c r="BW208" s="2962"/>
      <c r="BX208" s="2962"/>
      <c r="BY208" s="2962"/>
      <c r="BZ208" s="2962"/>
      <c r="CA208" s="2962"/>
      <c r="CB208" s="2962"/>
      <c r="CC208" s="2962"/>
      <c r="CD208" s="2962"/>
      <c r="CE208" s="2962"/>
      <c r="CF208" s="2962"/>
      <c r="CG208" s="2962"/>
      <c r="CH208" s="2962"/>
      <c r="CI208" s="2962"/>
      <c r="CJ208" s="2962"/>
      <c r="CK208" s="2962"/>
      <c r="CL208" s="2962"/>
      <c r="CM208" s="2962"/>
      <c r="CN208" s="2962"/>
      <c r="CO208" s="2962"/>
      <c r="CP208" s="2962"/>
      <c r="CQ208" s="2962"/>
      <c r="CR208" s="2962"/>
      <c r="CS208" s="2962"/>
      <c r="CT208" s="2962"/>
      <c r="CU208" s="2962"/>
      <c r="CV208" s="2962"/>
      <c r="CW208" s="2962"/>
      <c r="CX208" s="2962"/>
      <c r="CY208" s="2962"/>
      <c r="CZ208" s="2962"/>
      <c r="DA208" s="2962"/>
      <c r="DB208" s="2962"/>
      <c r="DC208" s="2962"/>
      <c r="DD208" s="2962"/>
      <c r="DE208" s="2962"/>
      <c r="DF208" s="2962"/>
      <c r="DG208" s="2962"/>
      <c r="DH208" s="2962"/>
      <c r="DI208" s="2962"/>
      <c r="DJ208" s="2962"/>
      <c r="DK208" s="2962"/>
    </row>
    <row r="209" spans="1:115" s="74" customFormat="1">
      <c r="A209" s="2962"/>
      <c r="B209" s="134" t="s">
        <v>311</v>
      </c>
      <c r="C209" s="131" t="s">
        <v>833</v>
      </c>
      <c r="F209" s="386">
        <f t="shared" ref="F209:O209" ca="1" si="58">F206/F208</f>
        <v>0</v>
      </c>
      <c r="G209" s="386">
        <f t="shared" ca="1" si="58"/>
        <v>0</v>
      </c>
      <c r="H209" s="386">
        <f t="shared" ca="1" si="58"/>
        <v>224.3063033513514</v>
      </c>
      <c r="I209" s="386">
        <f t="shared" ca="1" si="58"/>
        <v>672.91891005405409</v>
      </c>
      <c r="J209" s="386">
        <f t="shared" ca="1" si="58"/>
        <v>672.91891005405409</v>
      </c>
      <c r="K209" s="386">
        <f t="shared" ca="1" si="58"/>
        <v>672.91891005405409</v>
      </c>
      <c r="L209" s="386">
        <f t="shared" ca="1" si="58"/>
        <v>672.91891005405409</v>
      </c>
      <c r="M209" s="386">
        <f t="shared" ca="1" si="58"/>
        <v>672.91891005405409</v>
      </c>
      <c r="N209" s="386">
        <f t="shared" ca="1" si="58"/>
        <v>672.91891005405409</v>
      </c>
      <c r="O209" s="386">
        <f t="shared" ca="1" si="58"/>
        <v>672.91891005405409</v>
      </c>
      <c r="Q209" s="2962"/>
      <c r="R209" s="2962"/>
      <c r="S209" s="2962"/>
      <c r="T209" s="2962"/>
      <c r="U209" s="2962"/>
      <c r="V209" s="2962"/>
      <c r="W209" s="2962"/>
      <c r="X209" s="2962"/>
      <c r="Y209" s="2962"/>
      <c r="Z209" s="2962"/>
      <c r="AA209" s="2962"/>
      <c r="AB209" s="2962"/>
      <c r="AC209" s="2962"/>
      <c r="AD209" s="2962"/>
      <c r="AE209" s="2962"/>
      <c r="AF209" s="2962"/>
      <c r="AG209" s="2962"/>
      <c r="AH209" s="2962"/>
      <c r="AI209" s="2962"/>
      <c r="AJ209" s="2962"/>
      <c r="AK209" s="2962"/>
      <c r="AL209" s="2962"/>
      <c r="AM209" s="2962"/>
      <c r="AN209" s="2962"/>
      <c r="AO209" s="2962"/>
      <c r="AP209" s="2962"/>
      <c r="AQ209" s="2962"/>
      <c r="AR209" s="2962"/>
      <c r="AS209" s="2962"/>
      <c r="AT209" s="2962"/>
      <c r="AU209" s="2962"/>
      <c r="AV209" s="2962"/>
      <c r="AW209" s="2962"/>
      <c r="AX209" s="2962"/>
      <c r="AY209" s="2962"/>
      <c r="AZ209" s="2962"/>
      <c r="BA209" s="2962"/>
      <c r="BB209" s="2962"/>
      <c r="BC209" s="2962"/>
      <c r="BD209" s="2962"/>
      <c r="BE209" s="2962"/>
      <c r="BF209" s="2962"/>
      <c r="BG209" s="2962"/>
      <c r="BH209" s="2962"/>
      <c r="BI209" s="2962"/>
      <c r="BJ209" s="2962"/>
      <c r="BK209" s="2962"/>
      <c r="BL209" s="2962"/>
      <c r="BM209" s="2962"/>
      <c r="BN209" s="2962"/>
      <c r="BO209" s="2962"/>
      <c r="BP209" s="2962"/>
      <c r="BQ209" s="2962"/>
      <c r="BR209" s="2962"/>
      <c r="BS209" s="2962"/>
      <c r="BT209" s="2962"/>
      <c r="BU209" s="2962"/>
      <c r="BV209" s="2962"/>
      <c r="BW209" s="2962"/>
      <c r="BX209" s="2962"/>
      <c r="BY209" s="2962"/>
      <c r="BZ209" s="2962"/>
      <c r="CA209" s="2962"/>
      <c r="CB209" s="2962"/>
      <c r="CC209" s="2962"/>
      <c r="CD209" s="2962"/>
      <c r="CE209" s="2962"/>
      <c r="CF209" s="2962"/>
      <c r="CG209" s="2962"/>
      <c r="CH209" s="2962"/>
      <c r="CI209" s="2962"/>
      <c r="CJ209" s="2962"/>
      <c r="CK209" s="2962"/>
      <c r="CL209" s="2962"/>
      <c r="CM209" s="2962"/>
      <c r="CN209" s="2962"/>
      <c r="CO209" s="2962"/>
      <c r="CP209" s="2962"/>
      <c r="CQ209" s="2962"/>
      <c r="CR209" s="2962"/>
      <c r="CS209" s="2962"/>
      <c r="CT209" s="2962"/>
      <c r="CU209" s="2962"/>
      <c r="CV209" s="2962"/>
      <c r="CW209" s="2962"/>
      <c r="CX209" s="2962"/>
      <c r="CY209" s="2962"/>
      <c r="CZ209" s="2962"/>
      <c r="DA209" s="2962"/>
      <c r="DB209" s="2962"/>
      <c r="DC209" s="2962"/>
      <c r="DD209" s="2962"/>
      <c r="DE209" s="2962"/>
      <c r="DF209" s="2962"/>
      <c r="DG209" s="2962"/>
      <c r="DH209" s="2962"/>
      <c r="DI209" s="2962"/>
      <c r="DJ209" s="2962"/>
      <c r="DK209" s="2962"/>
    </row>
    <row r="210" spans="1:115" s="74" customFormat="1" ht="13.5" thickBot="1">
      <c r="A210" s="2962"/>
      <c r="B210" s="134"/>
      <c r="C210" s="131"/>
      <c r="F210" s="70"/>
      <c r="G210" s="70"/>
      <c r="H210" s="70"/>
      <c r="I210" s="70"/>
      <c r="J210" s="70"/>
      <c r="K210" s="70"/>
      <c r="L210" s="70"/>
      <c r="M210" s="70"/>
      <c r="N210" s="70"/>
      <c r="O210" s="70"/>
      <c r="Q210" s="2962"/>
      <c r="R210" s="2962"/>
      <c r="S210" s="2962"/>
      <c r="T210" s="2962"/>
      <c r="U210" s="2962"/>
      <c r="V210" s="2962"/>
      <c r="W210" s="2962"/>
      <c r="X210" s="2962"/>
      <c r="Y210" s="2962"/>
      <c r="Z210" s="2962"/>
      <c r="AA210" s="2962"/>
      <c r="AB210" s="2962"/>
      <c r="AC210" s="2962"/>
      <c r="AD210" s="2962"/>
      <c r="AE210" s="2962"/>
      <c r="AF210" s="2962"/>
      <c r="AG210" s="2962"/>
      <c r="AH210" s="2962"/>
      <c r="AI210" s="2962"/>
      <c r="AJ210" s="2962"/>
      <c r="AK210" s="2962"/>
      <c r="AL210" s="2962"/>
      <c r="AM210" s="2962"/>
      <c r="AN210" s="2962"/>
      <c r="AO210" s="2962"/>
      <c r="AP210" s="2962"/>
      <c r="AQ210" s="2962"/>
      <c r="AR210" s="2962"/>
      <c r="AS210" s="2962"/>
      <c r="AT210" s="2962"/>
      <c r="AU210" s="2962"/>
      <c r="AV210" s="2962"/>
      <c r="AW210" s="2962"/>
      <c r="AX210" s="2962"/>
      <c r="AY210" s="2962"/>
      <c r="AZ210" s="2962"/>
      <c r="BA210" s="2962"/>
      <c r="BB210" s="2962"/>
      <c r="BC210" s="2962"/>
      <c r="BD210" s="2962"/>
      <c r="BE210" s="2962"/>
      <c r="BF210" s="2962"/>
      <c r="BG210" s="2962"/>
      <c r="BH210" s="2962"/>
      <c r="BI210" s="2962"/>
      <c r="BJ210" s="2962"/>
      <c r="BK210" s="2962"/>
      <c r="BL210" s="2962"/>
      <c r="BM210" s="2962"/>
      <c r="BN210" s="2962"/>
      <c r="BO210" s="2962"/>
      <c r="BP210" s="2962"/>
      <c r="BQ210" s="2962"/>
      <c r="BR210" s="2962"/>
      <c r="BS210" s="2962"/>
      <c r="BT210" s="2962"/>
      <c r="BU210" s="2962"/>
      <c r="BV210" s="2962"/>
      <c r="BW210" s="2962"/>
      <c r="BX210" s="2962"/>
      <c r="BY210" s="2962"/>
      <c r="BZ210" s="2962"/>
      <c r="CA210" s="2962"/>
      <c r="CB210" s="2962"/>
      <c r="CC210" s="2962"/>
      <c r="CD210" s="2962"/>
      <c r="CE210" s="2962"/>
      <c r="CF210" s="2962"/>
      <c r="CG210" s="2962"/>
      <c r="CH210" s="2962"/>
      <c r="CI210" s="2962"/>
      <c r="CJ210" s="2962"/>
      <c r="CK210" s="2962"/>
      <c r="CL210" s="2962"/>
      <c r="CM210" s="2962"/>
      <c r="CN210" s="2962"/>
      <c r="CO210" s="2962"/>
      <c r="CP210" s="2962"/>
      <c r="CQ210" s="2962"/>
      <c r="CR210" s="2962"/>
      <c r="CS210" s="2962"/>
      <c r="CT210" s="2962"/>
      <c r="CU210" s="2962"/>
      <c r="CV210" s="2962"/>
      <c r="CW210" s="2962"/>
      <c r="CX210" s="2962"/>
      <c r="CY210" s="2962"/>
      <c r="CZ210" s="2962"/>
      <c r="DA210" s="2962"/>
      <c r="DB210" s="2962"/>
      <c r="DC210" s="2962"/>
      <c r="DD210" s="2962"/>
      <c r="DE210" s="2962"/>
      <c r="DF210" s="2962"/>
      <c r="DG210" s="2962"/>
      <c r="DH210" s="2962"/>
      <c r="DI210" s="2962"/>
      <c r="DJ210" s="2962"/>
      <c r="DK210" s="2962"/>
    </row>
    <row r="211" spans="1:115" s="74" customFormat="1" ht="13.5" thickBot="1">
      <c r="A211" s="2962"/>
      <c r="B211" s="134"/>
      <c r="C211" s="175" t="s">
        <v>2889</v>
      </c>
      <c r="E211" s="74" t="s">
        <v>69</v>
      </c>
      <c r="F211" s="1709">
        <f ca="1">F198-F206</f>
        <v>798.86540569570127</v>
      </c>
      <c r="G211" s="1709">
        <f t="shared" ref="G211:O211" ca="1" si="59">G198-G206</f>
        <v>953.65304156010984</v>
      </c>
      <c r="H211" s="1709">
        <f t="shared" ca="1" si="59"/>
        <v>1022.0807613977195</v>
      </c>
      <c r="I211" s="1709">
        <f t="shared" ca="1" si="59"/>
        <v>959.1497612232464</v>
      </c>
      <c r="J211" s="1709">
        <f t="shared" ca="1" si="59"/>
        <v>1160.275582743523</v>
      </c>
      <c r="K211" s="1709">
        <f t="shared" ca="1" si="59"/>
        <v>1089.6580242335406</v>
      </c>
      <c r="L211" s="1709">
        <f t="shared" ca="1" si="59"/>
        <v>1050.4363513723067</v>
      </c>
      <c r="M211" s="1709">
        <f t="shared" ca="1" si="59"/>
        <v>855.82454056420886</v>
      </c>
      <c r="N211" s="1709">
        <f t="shared" ca="1" si="59"/>
        <v>513.78394730642935</v>
      </c>
      <c r="O211" s="1709">
        <f t="shared" ca="1" si="59"/>
        <v>597.16993597108217</v>
      </c>
      <c r="Q211" s="2962"/>
      <c r="R211" s="2962"/>
      <c r="S211" s="2962"/>
      <c r="T211" s="2962"/>
      <c r="U211" s="2962"/>
      <c r="V211" s="2962"/>
      <c r="W211" s="2962"/>
      <c r="X211" s="2962"/>
      <c r="Y211" s="2962"/>
      <c r="Z211" s="2962"/>
      <c r="AA211" s="2962"/>
      <c r="AB211" s="2962"/>
      <c r="AC211" s="2962"/>
      <c r="AD211" s="2962"/>
      <c r="AE211" s="2962"/>
      <c r="AF211" s="2962"/>
      <c r="AG211" s="2962"/>
      <c r="AH211" s="2962"/>
      <c r="AI211" s="2962"/>
      <c r="AJ211" s="2962"/>
      <c r="AK211" s="2962"/>
      <c r="AL211" s="2962"/>
      <c r="AM211" s="2962"/>
      <c r="AN211" s="2962"/>
      <c r="AO211" s="2962"/>
      <c r="AP211" s="2962"/>
      <c r="AQ211" s="2962"/>
      <c r="AR211" s="2962"/>
      <c r="AS211" s="2962"/>
      <c r="AT211" s="2962"/>
      <c r="AU211" s="2962"/>
      <c r="AV211" s="2962"/>
      <c r="AW211" s="2962"/>
      <c r="AX211" s="2962"/>
      <c r="AY211" s="2962"/>
      <c r="AZ211" s="2962"/>
      <c r="BA211" s="2962"/>
      <c r="BB211" s="2962"/>
      <c r="BC211" s="2962"/>
      <c r="BD211" s="2962"/>
      <c r="BE211" s="2962"/>
      <c r="BF211" s="2962"/>
      <c r="BG211" s="2962"/>
      <c r="BH211" s="2962"/>
      <c r="BI211" s="2962"/>
      <c r="BJ211" s="2962"/>
      <c r="BK211" s="2962"/>
      <c r="BL211" s="2962"/>
      <c r="BM211" s="2962"/>
      <c r="BN211" s="2962"/>
      <c r="BO211" s="2962"/>
      <c r="BP211" s="2962"/>
      <c r="BQ211" s="2962"/>
      <c r="BR211" s="2962"/>
      <c r="BS211" s="2962"/>
      <c r="BT211" s="2962"/>
      <c r="BU211" s="2962"/>
      <c r="BV211" s="2962"/>
      <c r="BW211" s="2962"/>
      <c r="BX211" s="2962"/>
      <c r="BY211" s="2962"/>
      <c r="BZ211" s="2962"/>
      <c r="CA211" s="2962"/>
      <c r="CB211" s="2962"/>
      <c r="CC211" s="2962"/>
      <c r="CD211" s="2962"/>
      <c r="CE211" s="2962"/>
      <c r="CF211" s="2962"/>
      <c r="CG211" s="2962"/>
      <c r="CH211" s="2962"/>
      <c r="CI211" s="2962"/>
      <c r="CJ211" s="2962"/>
      <c r="CK211" s="2962"/>
      <c r="CL211" s="2962"/>
      <c r="CM211" s="2962"/>
      <c r="CN211" s="2962"/>
      <c r="CO211" s="2962"/>
      <c r="CP211" s="2962"/>
      <c r="CQ211" s="2962"/>
      <c r="CR211" s="2962"/>
      <c r="CS211" s="2962"/>
      <c r="CT211" s="2962"/>
      <c r="CU211" s="2962"/>
      <c r="CV211" s="2962"/>
      <c r="CW211" s="2962"/>
      <c r="CX211" s="2962"/>
      <c r="CY211" s="2962"/>
      <c r="CZ211" s="2962"/>
      <c r="DA211" s="2962"/>
      <c r="DB211" s="2962"/>
      <c r="DC211" s="2962"/>
      <c r="DD211" s="2962"/>
      <c r="DE211" s="2962"/>
      <c r="DF211" s="2962"/>
      <c r="DG211" s="2962"/>
      <c r="DH211" s="2962"/>
      <c r="DI211" s="2962"/>
      <c r="DJ211" s="2962"/>
      <c r="DK211" s="2962"/>
    </row>
    <row r="212" spans="1:115" s="74" customFormat="1">
      <c r="A212" s="2962"/>
      <c r="B212" s="134"/>
      <c r="C212" s="175"/>
      <c r="F212" s="70"/>
      <c r="G212" s="70"/>
      <c r="H212" s="70"/>
      <c r="I212" s="70"/>
      <c r="J212" s="70"/>
      <c r="K212" s="70"/>
      <c r="L212" s="70"/>
      <c r="M212" s="70"/>
      <c r="N212" s="70"/>
      <c r="O212" s="70"/>
      <c r="Q212" s="2962"/>
      <c r="R212" s="2962"/>
      <c r="S212" s="2962"/>
      <c r="T212" s="2962"/>
      <c r="U212" s="2962"/>
      <c r="V212" s="2962"/>
      <c r="W212" s="2962"/>
      <c r="X212" s="2962"/>
      <c r="Y212" s="2962"/>
      <c r="Z212" s="2962"/>
      <c r="AA212" s="2962"/>
      <c r="AB212" s="2962"/>
      <c r="AC212" s="2962"/>
      <c r="AD212" s="2962"/>
      <c r="AE212" s="2962"/>
      <c r="AF212" s="2962"/>
      <c r="AG212" s="2962"/>
      <c r="AH212" s="2962"/>
      <c r="AI212" s="2962"/>
      <c r="AJ212" s="2962"/>
      <c r="AK212" s="2962"/>
      <c r="AL212" s="2962"/>
      <c r="AM212" s="2962"/>
      <c r="AN212" s="2962"/>
      <c r="AO212" s="2962"/>
      <c r="AP212" s="2962"/>
      <c r="AQ212" s="2962"/>
      <c r="AR212" s="2962"/>
      <c r="AS212" s="2962"/>
      <c r="AT212" s="2962"/>
      <c r="AU212" s="2962"/>
      <c r="AV212" s="2962"/>
      <c r="AW212" s="2962"/>
      <c r="AX212" s="2962"/>
      <c r="AY212" s="2962"/>
      <c r="AZ212" s="2962"/>
      <c r="BA212" s="2962"/>
      <c r="BB212" s="2962"/>
      <c r="BC212" s="2962"/>
      <c r="BD212" s="2962"/>
      <c r="BE212" s="2962"/>
      <c r="BF212" s="2962"/>
      <c r="BG212" s="2962"/>
      <c r="BH212" s="2962"/>
      <c r="BI212" s="2962"/>
      <c r="BJ212" s="2962"/>
      <c r="BK212" s="2962"/>
      <c r="BL212" s="2962"/>
      <c r="BM212" s="2962"/>
      <c r="BN212" s="2962"/>
      <c r="BO212" s="2962"/>
      <c r="BP212" s="2962"/>
      <c r="BQ212" s="2962"/>
      <c r="BR212" s="2962"/>
      <c r="BS212" s="2962"/>
      <c r="BT212" s="2962"/>
      <c r="BU212" s="2962"/>
      <c r="BV212" s="2962"/>
      <c r="BW212" s="2962"/>
      <c r="BX212" s="2962"/>
      <c r="BY212" s="2962"/>
      <c r="BZ212" s="2962"/>
      <c r="CA212" s="2962"/>
      <c r="CB212" s="2962"/>
      <c r="CC212" s="2962"/>
      <c r="CD212" s="2962"/>
      <c r="CE212" s="2962"/>
      <c r="CF212" s="2962"/>
      <c r="CG212" s="2962"/>
      <c r="CH212" s="2962"/>
      <c r="CI212" s="2962"/>
      <c r="CJ212" s="2962"/>
      <c r="CK212" s="2962"/>
      <c r="CL212" s="2962"/>
      <c r="CM212" s="2962"/>
      <c r="CN212" s="2962"/>
      <c r="CO212" s="2962"/>
      <c r="CP212" s="2962"/>
      <c r="CQ212" s="2962"/>
      <c r="CR212" s="2962"/>
      <c r="CS212" s="2962"/>
      <c r="CT212" s="2962"/>
      <c r="CU212" s="2962"/>
      <c r="CV212" s="2962"/>
      <c r="CW212" s="2962"/>
      <c r="CX212" s="2962"/>
      <c r="CY212" s="2962"/>
      <c r="CZ212" s="2962"/>
      <c r="DA212" s="2962"/>
      <c r="DB212" s="2962"/>
      <c r="DC212" s="2962"/>
      <c r="DD212" s="2962"/>
      <c r="DE212" s="2962"/>
      <c r="DF212" s="2962"/>
      <c r="DG212" s="2962"/>
      <c r="DH212" s="2962"/>
      <c r="DI212" s="2962"/>
      <c r="DJ212" s="2962"/>
      <c r="DK212" s="2962"/>
    </row>
    <row r="213" spans="1:115" s="74" customFormat="1">
      <c r="A213" s="3073"/>
      <c r="B213" s="134"/>
      <c r="C213" s="175"/>
      <c r="F213" s="70"/>
      <c r="G213" s="70"/>
      <c r="H213" s="70"/>
      <c r="I213" s="70"/>
      <c r="J213" s="70"/>
      <c r="K213" s="70"/>
      <c r="L213" s="70"/>
      <c r="M213" s="70"/>
      <c r="N213" s="70"/>
      <c r="O213" s="70"/>
      <c r="Q213" s="3073"/>
      <c r="R213" s="3073"/>
      <c r="S213" s="3073"/>
      <c r="T213" s="3073"/>
      <c r="U213" s="3073"/>
      <c r="V213" s="3073"/>
      <c r="W213" s="3073"/>
      <c r="X213" s="3073"/>
      <c r="Y213" s="3073"/>
      <c r="Z213" s="3073"/>
      <c r="AA213" s="3073"/>
      <c r="AB213" s="3073"/>
      <c r="AC213" s="3073"/>
      <c r="AD213" s="3073"/>
      <c r="AE213" s="3073"/>
      <c r="AF213" s="3073"/>
      <c r="AG213" s="3073"/>
      <c r="AH213" s="3073"/>
      <c r="AI213" s="3073"/>
      <c r="AJ213" s="3073"/>
      <c r="AK213" s="3073"/>
      <c r="AL213" s="3073"/>
      <c r="AM213" s="3073"/>
      <c r="AN213" s="3073"/>
      <c r="AO213" s="3073"/>
      <c r="AP213" s="3073"/>
      <c r="AQ213" s="3073"/>
      <c r="AR213" s="3073"/>
      <c r="AS213" s="3073"/>
      <c r="AT213" s="3073"/>
      <c r="AU213" s="3073"/>
      <c r="AV213" s="3073"/>
      <c r="AW213" s="3073"/>
      <c r="AX213" s="3073"/>
      <c r="AY213" s="3073"/>
      <c r="AZ213" s="3073"/>
      <c r="BA213" s="3073"/>
      <c r="BB213" s="3073"/>
      <c r="BC213" s="3073"/>
      <c r="BD213" s="3073"/>
      <c r="BE213" s="3073"/>
      <c r="BF213" s="3073"/>
      <c r="BG213" s="3073"/>
      <c r="BH213" s="3073"/>
      <c r="BI213" s="3073"/>
      <c r="BJ213" s="3073"/>
      <c r="BK213" s="3073"/>
      <c r="BL213" s="3073"/>
      <c r="BM213" s="3073"/>
      <c r="BN213" s="3073"/>
      <c r="BO213" s="3073"/>
      <c r="BP213" s="3073"/>
      <c r="BQ213" s="3073"/>
      <c r="BR213" s="3073"/>
      <c r="BS213" s="3073"/>
      <c r="BT213" s="3073"/>
      <c r="BU213" s="3073"/>
      <c r="BV213" s="3073"/>
      <c r="BW213" s="3073"/>
      <c r="BX213" s="3073"/>
      <c r="BY213" s="3073"/>
      <c r="BZ213" s="3073"/>
      <c r="CA213" s="3073"/>
      <c r="CB213" s="3073"/>
      <c r="CC213" s="3073"/>
      <c r="CD213" s="3073"/>
      <c r="CE213" s="3073"/>
      <c r="CF213" s="3073"/>
      <c r="CG213" s="3073"/>
      <c r="CH213" s="3073"/>
      <c r="CI213" s="3073"/>
      <c r="CJ213" s="3073"/>
      <c r="CK213" s="3073"/>
      <c r="CL213" s="3073"/>
      <c r="CM213" s="3073"/>
      <c r="CN213" s="3073"/>
      <c r="CO213" s="3073"/>
      <c r="CP213" s="3073"/>
      <c r="CQ213" s="3073"/>
      <c r="CR213" s="3073"/>
      <c r="CS213" s="3073"/>
      <c r="CT213" s="3073"/>
      <c r="CU213" s="3073"/>
      <c r="CV213" s="3073"/>
      <c r="CW213" s="3073"/>
      <c r="CX213" s="3073"/>
      <c r="CY213" s="3073"/>
      <c r="CZ213" s="3073"/>
      <c r="DA213" s="3073"/>
      <c r="DB213" s="3073"/>
      <c r="DC213" s="3073"/>
      <c r="DD213" s="3073"/>
      <c r="DE213" s="3073"/>
      <c r="DF213" s="3073"/>
      <c r="DG213" s="3073"/>
      <c r="DH213" s="3073"/>
      <c r="DI213" s="3073"/>
      <c r="DJ213" s="3073"/>
      <c r="DK213" s="3073"/>
    </row>
    <row r="214" spans="1:115" s="74" customFormat="1">
      <c r="A214" s="3073"/>
      <c r="B214" s="134" t="s">
        <v>3652</v>
      </c>
      <c r="C214" s="175"/>
      <c r="F214" s="70"/>
      <c r="G214" s="70"/>
      <c r="H214" s="70"/>
      <c r="I214" s="70"/>
      <c r="J214" s="70"/>
      <c r="K214" s="70"/>
      <c r="L214" s="70"/>
      <c r="M214" s="70"/>
      <c r="N214" s="70"/>
      <c r="O214" s="70"/>
      <c r="Q214" s="3073"/>
      <c r="R214" s="3073"/>
      <c r="S214" s="3073"/>
      <c r="T214" s="3073"/>
      <c r="U214" s="3073"/>
      <c r="V214" s="3073"/>
      <c r="W214" s="3073"/>
      <c r="X214" s="3073"/>
      <c r="Y214" s="3073"/>
      <c r="Z214" s="3073"/>
      <c r="AA214" s="3073"/>
      <c r="AB214" s="3073"/>
      <c r="AC214" s="3073"/>
      <c r="AD214" s="3073"/>
      <c r="AE214" s="3073"/>
      <c r="AF214" s="3073"/>
      <c r="AG214" s="3073"/>
      <c r="AH214" s="3073"/>
      <c r="AI214" s="3073"/>
      <c r="AJ214" s="3073"/>
      <c r="AK214" s="3073"/>
      <c r="AL214" s="3073"/>
      <c r="AM214" s="3073"/>
      <c r="AN214" s="3073"/>
      <c r="AO214" s="3073"/>
      <c r="AP214" s="3073"/>
      <c r="AQ214" s="3073"/>
      <c r="AR214" s="3073"/>
      <c r="AS214" s="3073"/>
      <c r="AT214" s="3073"/>
      <c r="AU214" s="3073"/>
      <c r="AV214" s="3073"/>
      <c r="AW214" s="3073"/>
      <c r="AX214" s="3073"/>
      <c r="AY214" s="3073"/>
      <c r="AZ214" s="3073"/>
      <c r="BA214" s="3073"/>
      <c r="BB214" s="3073"/>
      <c r="BC214" s="3073"/>
      <c r="BD214" s="3073"/>
      <c r="BE214" s="3073"/>
      <c r="BF214" s="3073"/>
      <c r="BG214" s="3073"/>
      <c r="BH214" s="3073"/>
      <c r="BI214" s="3073"/>
      <c r="BJ214" s="3073"/>
      <c r="BK214" s="3073"/>
      <c r="BL214" s="3073"/>
      <c r="BM214" s="3073"/>
      <c r="BN214" s="3073"/>
      <c r="BO214" s="3073"/>
      <c r="BP214" s="3073"/>
      <c r="BQ214" s="3073"/>
      <c r="BR214" s="3073"/>
      <c r="BS214" s="3073"/>
      <c r="BT214" s="3073"/>
      <c r="BU214" s="3073"/>
      <c r="BV214" s="3073"/>
      <c r="BW214" s="3073"/>
      <c r="BX214" s="3073"/>
      <c r="BY214" s="3073"/>
      <c r="BZ214" s="3073"/>
      <c r="CA214" s="3073"/>
      <c r="CB214" s="3073"/>
      <c r="CC214" s="3073"/>
      <c r="CD214" s="3073"/>
      <c r="CE214" s="3073"/>
      <c r="CF214" s="3073"/>
      <c r="CG214" s="3073"/>
      <c r="CH214" s="3073"/>
      <c r="CI214" s="3073"/>
      <c r="CJ214" s="3073"/>
      <c r="CK214" s="3073"/>
      <c r="CL214" s="3073"/>
      <c r="CM214" s="3073"/>
      <c r="CN214" s="3073"/>
      <c r="CO214" s="3073"/>
      <c r="CP214" s="3073"/>
      <c r="CQ214" s="3073"/>
      <c r="CR214" s="3073"/>
      <c r="CS214" s="3073"/>
      <c r="CT214" s="3073"/>
      <c r="CU214" s="3073"/>
      <c r="CV214" s="3073"/>
      <c r="CW214" s="3073"/>
      <c r="CX214" s="3073"/>
      <c r="CY214" s="3073"/>
      <c r="CZ214" s="3073"/>
      <c r="DA214" s="3073"/>
      <c r="DB214" s="3073"/>
      <c r="DC214" s="3073"/>
      <c r="DD214" s="3073"/>
      <c r="DE214" s="3073"/>
      <c r="DF214" s="3073"/>
      <c r="DG214" s="3073"/>
      <c r="DH214" s="3073"/>
      <c r="DI214" s="3073"/>
      <c r="DJ214" s="3073"/>
      <c r="DK214" s="3073"/>
    </row>
    <row r="215" spans="1:115" s="74" customFormat="1">
      <c r="A215" s="3073"/>
      <c r="B215" s="134"/>
      <c r="C215" s="18" t="s">
        <v>1587</v>
      </c>
      <c r="F215" s="70">
        <f t="shared" ref="F215:O215" si="60">F105</f>
        <v>0</v>
      </c>
      <c r="G215" s="70">
        <f t="shared" si="60"/>
        <v>0</v>
      </c>
      <c r="H215" s="70">
        <f t="shared" si="60"/>
        <v>0</v>
      </c>
      <c r="I215" s="70">
        <f t="shared" si="60"/>
        <v>0</v>
      </c>
      <c r="J215" s="70">
        <f t="shared" si="60"/>
        <v>1.5</v>
      </c>
      <c r="K215" s="70">
        <f t="shared" si="60"/>
        <v>1.5</v>
      </c>
      <c r="L215" s="70">
        <f t="shared" si="60"/>
        <v>1.5</v>
      </c>
      <c r="M215" s="70">
        <f t="shared" si="60"/>
        <v>1.5</v>
      </c>
      <c r="N215" s="70">
        <f t="shared" si="60"/>
        <v>1.5</v>
      </c>
      <c r="O215" s="70">
        <f t="shared" si="60"/>
        <v>1.5</v>
      </c>
      <c r="Q215" s="3073"/>
      <c r="R215" s="3073"/>
      <c r="S215" s="3073"/>
      <c r="T215" s="3073"/>
      <c r="U215" s="3073"/>
      <c r="V215" s="3073"/>
      <c r="W215" s="3073"/>
      <c r="X215" s="3073"/>
      <c r="Y215" s="3073"/>
      <c r="Z215" s="3073"/>
      <c r="AA215" s="3073"/>
      <c r="AB215" s="3073"/>
      <c r="AC215" s="3073"/>
      <c r="AD215" s="3073"/>
      <c r="AE215" s="3073"/>
      <c r="AF215" s="3073"/>
      <c r="AG215" s="3073"/>
      <c r="AH215" s="3073"/>
      <c r="AI215" s="3073"/>
      <c r="AJ215" s="3073"/>
      <c r="AK215" s="3073"/>
      <c r="AL215" s="3073"/>
      <c r="AM215" s="3073"/>
      <c r="AN215" s="3073"/>
      <c r="AO215" s="3073"/>
      <c r="AP215" s="3073"/>
      <c r="AQ215" s="3073"/>
      <c r="AR215" s="3073"/>
      <c r="AS215" s="3073"/>
      <c r="AT215" s="3073"/>
      <c r="AU215" s="3073"/>
      <c r="AV215" s="3073"/>
      <c r="AW215" s="3073"/>
      <c r="AX215" s="3073"/>
      <c r="AY215" s="3073"/>
      <c r="AZ215" s="3073"/>
      <c r="BA215" s="3073"/>
      <c r="BB215" s="3073"/>
      <c r="BC215" s="3073"/>
      <c r="BD215" s="3073"/>
      <c r="BE215" s="3073"/>
      <c r="BF215" s="3073"/>
      <c r="BG215" s="3073"/>
      <c r="BH215" s="3073"/>
      <c r="BI215" s="3073"/>
      <c r="BJ215" s="3073"/>
      <c r="BK215" s="3073"/>
      <c r="BL215" s="3073"/>
      <c r="BM215" s="3073"/>
      <c r="BN215" s="3073"/>
      <c r="BO215" s="3073"/>
      <c r="BP215" s="3073"/>
      <c r="BQ215" s="3073"/>
      <c r="BR215" s="3073"/>
      <c r="BS215" s="3073"/>
      <c r="BT215" s="3073"/>
      <c r="BU215" s="3073"/>
      <c r="BV215" s="3073"/>
      <c r="BW215" s="3073"/>
      <c r="BX215" s="3073"/>
      <c r="BY215" s="3073"/>
      <c r="BZ215" s="3073"/>
      <c r="CA215" s="3073"/>
      <c r="CB215" s="3073"/>
      <c r="CC215" s="3073"/>
      <c r="CD215" s="3073"/>
      <c r="CE215" s="3073"/>
      <c r="CF215" s="3073"/>
      <c r="CG215" s="3073"/>
      <c r="CH215" s="3073"/>
      <c r="CI215" s="3073"/>
      <c r="CJ215" s="3073"/>
      <c r="CK215" s="3073"/>
      <c r="CL215" s="3073"/>
      <c r="CM215" s="3073"/>
      <c r="CN215" s="3073"/>
      <c r="CO215" s="3073"/>
      <c r="CP215" s="3073"/>
      <c r="CQ215" s="3073"/>
      <c r="CR215" s="3073"/>
      <c r="CS215" s="3073"/>
      <c r="CT215" s="3073"/>
      <c r="CU215" s="3073"/>
      <c r="CV215" s="3073"/>
      <c r="CW215" s="3073"/>
      <c r="CX215" s="3073"/>
      <c r="CY215" s="3073"/>
      <c r="CZ215" s="3073"/>
      <c r="DA215" s="3073"/>
      <c r="DB215" s="3073"/>
      <c r="DC215" s="3073"/>
      <c r="DD215" s="3073"/>
      <c r="DE215" s="3073"/>
      <c r="DF215" s="3073"/>
      <c r="DG215" s="3073"/>
      <c r="DH215" s="3073"/>
      <c r="DI215" s="3073"/>
      <c r="DJ215" s="3073"/>
      <c r="DK215" s="3073"/>
    </row>
    <row r="216" spans="1:115" s="74" customFormat="1">
      <c r="A216" s="3073"/>
      <c r="B216" s="134"/>
      <c r="C216" s="131" t="s">
        <v>300</v>
      </c>
      <c r="F216" s="70">
        <f t="shared" ref="F216:O216" si="61">F73</f>
        <v>0.9</v>
      </c>
      <c r="G216" s="70">
        <f t="shared" si="61"/>
        <v>0.9</v>
      </c>
      <c r="H216" s="70">
        <f t="shared" si="61"/>
        <v>0.9</v>
      </c>
      <c r="I216" s="70">
        <f t="shared" si="61"/>
        <v>0.9</v>
      </c>
      <c r="J216" s="70">
        <f t="shared" si="61"/>
        <v>0.9</v>
      </c>
      <c r="K216" s="70">
        <f t="shared" si="61"/>
        <v>0.9</v>
      </c>
      <c r="L216" s="70">
        <f t="shared" si="61"/>
        <v>0.9</v>
      </c>
      <c r="M216" s="70">
        <f t="shared" si="61"/>
        <v>0.9</v>
      </c>
      <c r="N216" s="70">
        <f t="shared" si="61"/>
        <v>0.9</v>
      </c>
      <c r="O216" s="70">
        <f t="shared" si="61"/>
        <v>0.9</v>
      </c>
      <c r="Q216" s="3073"/>
      <c r="R216" s="3073"/>
      <c r="S216" s="3073"/>
      <c r="T216" s="3073"/>
      <c r="U216" s="3073"/>
      <c r="V216" s="3073"/>
      <c r="W216" s="3073"/>
      <c r="X216" s="3073"/>
      <c r="Y216" s="3073"/>
      <c r="Z216" s="3073"/>
      <c r="AA216" s="3073"/>
      <c r="AB216" s="3073"/>
      <c r="AC216" s="3073"/>
      <c r="AD216" s="3073"/>
      <c r="AE216" s="3073"/>
      <c r="AF216" s="3073"/>
      <c r="AG216" s="3073"/>
      <c r="AH216" s="3073"/>
      <c r="AI216" s="3073"/>
      <c r="AJ216" s="3073"/>
      <c r="AK216" s="3073"/>
      <c r="AL216" s="3073"/>
      <c r="AM216" s="3073"/>
      <c r="AN216" s="3073"/>
      <c r="AO216" s="3073"/>
      <c r="AP216" s="3073"/>
      <c r="AQ216" s="3073"/>
      <c r="AR216" s="3073"/>
      <c r="AS216" s="3073"/>
      <c r="AT216" s="3073"/>
      <c r="AU216" s="3073"/>
      <c r="AV216" s="3073"/>
      <c r="AW216" s="3073"/>
      <c r="AX216" s="3073"/>
      <c r="AY216" s="3073"/>
      <c r="AZ216" s="3073"/>
      <c r="BA216" s="3073"/>
      <c r="BB216" s="3073"/>
      <c r="BC216" s="3073"/>
      <c r="BD216" s="3073"/>
      <c r="BE216" s="3073"/>
      <c r="BF216" s="3073"/>
      <c r="BG216" s="3073"/>
      <c r="BH216" s="3073"/>
      <c r="BI216" s="3073"/>
      <c r="BJ216" s="3073"/>
      <c r="BK216" s="3073"/>
      <c r="BL216" s="3073"/>
      <c r="BM216" s="3073"/>
      <c r="BN216" s="3073"/>
      <c r="BO216" s="3073"/>
      <c r="BP216" s="3073"/>
      <c r="BQ216" s="3073"/>
      <c r="BR216" s="3073"/>
      <c r="BS216" s="3073"/>
      <c r="BT216" s="3073"/>
      <c r="BU216" s="3073"/>
      <c r="BV216" s="3073"/>
      <c r="BW216" s="3073"/>
      <c r="BX216" s="3073"/>
      <c r="BY216" s="3073"/>
      <c r="BZ216" s="3073"/>
      <c r="CA216" s="3073"/>
      <c r="CB216" s="3073"/>
      <c r="CC216" s="3073"/>
      <c r="CD216" s="3073"/>
      <c r="CE216" s="3073"/>
      <c r="CF216" s="3073"/>
      <c r="CG216" s="3073"/>
      <c r="CH216" s="3073"/>
      <c r="CI216" s="3073"/>
      <c r="CJ216" s="3073"/>
      <c r="CK216" s="3073"/>
      <c r="CL216" s="3073"/>
      <c r="CM216" s="3073"/>
      <c r="CN216" s="3073"/>
      <c r="CO216" s="3073"/>
      <c r="CP216" s="3073"/>
      <c r="CQ216" s="3073"/>
      <c r="CR216" s="3073"/>
      <c r="CS216" s="3073"/>
      <c r="CT216" s="3073"/>
      <c r="CU216" s="3073"/>
      <c r="CV216" s="3073"/>
      <c r="CW216" s="3073"/>
      <c r="CX216" s="3073"/>
      <c r="CY216" s="3073"/>
      <c r="CZ216" s="3073"/>
      <c r="DA216" s="3073"/>
      <c r="DB216" s="3073"/>
      <c r="DC216" s="3073"/>
      <c r="DD216" s="3073"/>
      <c r="DE216" s="3073"/>
      <c r="DF216" s="3073"/>
      <c r="DG216" s="3073"/>
      <c r="DH216" s="3073"/>
      <c r="DI216" s="3073"/>
      <c r="DJ216" s="3073"/>
      <c r="DK216" s="3073"/>
    </row>
    <row r="217" spans="1:115" s="74" customFormat="1">
      <c r="A217" s="3073"/>
      <c r="B217" s="134" t="s">
        <v>311</v>
      </c>
      <c r="C217" s="131" t="s">
        <v>294</v>
      </c>
      <c r="F217" s="386">
        <f t="shared" ref="F217:O217" si="62">F215*F216*Preferences.Unit.Power*Unit.year/Preferences.Unit.Energy</f>
        <v>0</v>
      </c>
      <c r="G217" s="386">
        <f t="shared" si="62"/>
        <v>0</v>
      </c>
      <c r="H217" s="386">
        <f t="shared" si="62"/>
        <v>0</v>
      </c>
      <c r="I217" s="386">
        <f t="shared" si="62"/>
        <v>0</v>
      </c>
      <c r="J217" s="386">
        <f t="shared" si="62"/>
        <v>42.602760000000004</v>
      </c>
      <c r="K217" s="386">
        <f t="shared" si="62"/>
        <v>42.602760000000004</v>
      </c>
      <c r="L217" s="386">
        <f t="shared" si="62"/>
        <v>42.602760000000004</v>
      </c>
      <c r="M217" s="386">
        <f t="shared" si="62"/>
        <v>42.602760000000004</v>
      </c>
      <c r="N217" s="386">
        <f t="shared" si="62"/>
        <v>42.602760000000004</v>
      </c>
      <c r="O217" s="386">
        <f t="shared" si="62"/>
        <v>42.602760000000004</v>
      </c>
      <c r="Q217" s="3073"/>
      <c r="R217" s="3073"/>
      <c r="S217" s="3073"/>
      <c r="T217" s="3073"/>
      <c r="U217" s="3073"/>
      <c r="V217" s="3073"/>
      <c r="W217" s="3073"/>
      <c r="X217" s="3073"/>
      <c r="Y217" s="3073"/>
      <c r="Z217" s="3073"/>
      <c r="AA217" s="3073"/>
      <c r="AB217" s="3073"/>
      <c r="AC217" s="3073"/>
      <c r="AD217" s="3073"/>
      <c r="AE217" s="3073"/>
      <c r="AF217" s="3073"/>
      <c r="AG217" s="3073"/>
      <c r="AH217" s="3073"/>
      <c r="AI217" s="3073"/>
      <c r="AJ217" s="3073"/>
      <c r="AK217" s="3073"/>
      <c r="AL217" s="3073"/>
      <c r="AM217" s="3073"/>
      <c r="AN217" s="3073"/>
      <c r="AO217" s="3073"/>
      <c r="AP217" s="3073"/>
      <c r="AQ217" s="3073"/>
      <c r="AR217" s="3073"/>
      <c r="AS217" s="3073"/>
      <c r="AT217" s="3073"/>
      <c r="AU217" s="3073"/>
      <c r="AV217" s="3073"/>
      <c r="AW217" s="3073"/>
      <c r="AX217" s="3073"/>
      <c r="AY217" s="3073"/>
      <c r="AZ217" s="3073"/>
      <c r="BA217" s="3073"/>
      <c r="BB217" s="3073"/>
      <c r="BC217" s="3073"/>
      <c r="BD217" s="3073"/>
      <c r="BE217" s="3073"/>
      <c r="BF217" s="3073"/>
      <c r="BG217" s="3073"/>
      <c r="BH217" s="3073"/>
      <c r="BI217" s="3073"/>
      <c r="BJ217" s="3073"/>
      <c r="BK217" s="3073"/>
      <c r="BL217" s="3073"/>
      <c r="BM217" s="3073"/>
      <c r="BN217" s="3073"/>
      <c r="BO217" s="3073"/>
      <c r="BP217" s="3073"/>
      <c r="BQ217" s="3073"/>
      <c r="BR217" s="3073"/>
      <c r="BS217" s="3073"/>
      <c r="BT217" s="3073"/>
      <c r="BU217" s="3073"/>
      <c r="BV217" s="3073"/>
      <c r="BW217" s="3073"/>
      <c r="BX217" s="3073"/>
      <c r="BY217" s="3073"/>
      <c r="BZ217" s="3073"/>
      <c r="CA217" s="3073"/>
      <c r="CB217" s="3073"/>
      <c r="CC217" s="3073"/>
      <c r="CD217" s="3073"/>
      <c r="CE217" s="3073"/>
      <c r="CF217" s="3073"/>
      <c r="CG217" s="3073"/>
      <c r="CH217" s="3073"/>
      <c r="CI217" s="3073"/>
      <c r="CJ217" s="3073"/>
      <c r="CK217" s="3073"/>
      <c r="CL217" s="3073"/>
      <c r="CM217" s="3073"/>
      <c r="CN217" s="3073"/>
      <c r="CO217" s="3073"/>
      <c r="CP217" s="3073"/>
      <c r="CQ217" s="3073"/>
      <c r="CR217" s="3073"/>
      <c r="CS217" s="3073"/>
      <c r="CT217" s="3073"/>
      <c r="CU217" s="3073"/>
      <c r="CV217" s="3073"/>
      <c r="CW217" s="3073"/>
      <c r="CX217" s="3073"/>
      <c r="CY217" s="3073"/>
      <c r="CZ217" s="3073"/>
      <c r="DA217" s="3073"/>
      <c r="DB217" s="3073"/>
      <c r="DC217" s="3073"/>
      <c r="DD217" s="3073"/>
      <c r="DE217" s="3073"/>
      <c r="DF217" s="3073"/>
      <c r="DG217" s="3073"/>
      <c r="DH217" s="3073"/>
      <c r="DI217" s="3073"/>
      <c r="DJ217" s="3073"/>
      <c r="DK217" s="3073"/>
    </row>
    <row r="218" spans="1:115" s="74" customFormat="1">
      <c r="A218" s="3073"/>
      <c r="F218" s="70"/>
      <c r="G218" s="70"/>
      <c r="H218" s="70"/>
      <c r="I218" s="70"/>
      <c r="J218" s="70"/>
      <c r="K218" s="70"/>
      <c r="L218" s="70"/>
      <c r="M218" s="70"/>
      <c r="N218" s="70"/>
      <c r="O218" s="70"/>
      <c r="Q218" s="3073"/>
      <c r="R218" s="3073"/>
      <c r="S218" s="3073"/>
      <c r="T218" s="3073"/>
      <c r="U218" s="3073"/>
      <c r="V218" s="3073"/>
      <c r="W218" s="3073"/>
      <c r="X218" s="3073"/>
      <c r="Y218" s="3073"/>
      <c r="Z218" s="3073"/>
      <c r="AA218" s="3073"/>
      <c r="AB218" s="3073"/>
      <c r="AC218" s="3073"/>
      <c r="AD218" s="3073"/>
      <c r="AE218" s="3073"/>
      <c r="AF218" s="3073"/>
      <c r="AG218" s="3073"/>
      <c r="AH218" s="3073"/>
      <c r="AI218" s="3073"/>
      <c r="AJ218" s="3073"/>
      <c r="AK218" s="3073"/>
      <c r="AL218" s="3073"/>
      <c r="AM218" s="3073"/>
      <c r="AN218" s="3073"/>
      <c r="AO218" s="3073"/>
      <c r="AP218" s="3073"/>
      <c r="AQ218" s="3073"/>
      <c r="AR218" s="3073"/>
      <c r="AS218" s="3073"/>
      <c r="AT218" s="3073"/>
      <c r="AU218" s="3073"/>
      <c r="AV218" s="3073"/>
      <c r="AW218" s="3073"/>
      <c r="AX218" s="3073"/>
      <c r="AY218" s="3073"/>
      <c r="AZ218" s="3073"/>
      <c r="BA218" s="3073"/>
      <c r="BB218" s="3073"/>
      <c r="BC218" s="3073"/>
      <c r="BD218" s="3073"/>
      <c r="BE218" s="3073"/>
      <c r="BF218" s="3073"/>
      <c r="BG218" s="3073"/>
      <c r="BH218" s="3073"/>
      <c r="BI218" s="3073"/>
      <c r="BJ218" s="3073"/>
      <c r="BK218" s="3073"/>
      <c r="BL218" s="3073"/>
      <c r="BM218" s="3073"/>
      <c r="BN218" s="3073"/>
      <c r="BO218" s="3073"/>
      <c r="BP218" s="3073"/>
      <c r="BQ218" s="3073"/>
      <c r="BR218" s="3073"/>
      <c r="BS218" s="3073"/>
      <c r="BT218" s="3073"/>
      <c r="BU218" s="3073"/>
      <c r="BV218" s="3073"/>
      <c r="BW218" s="3073"/>
      <c r="BX218" s="3073"/>
      <c r="BY218" s="3073"/>
      <c r="BZ218" s="3073"/>
      <c r="CA218" s="3073"/>
      <c r="CB218" s="3073"/>
      <c r="CC218" s="3073"/>
      <c r="CD218" s="3073"/>
      <c r="CE218" s="3073"/>
      <c r="CF218" s="3073"/>
      <c r="CG218" s="3073"/>
      <c r="CH218" s="3073"/>
      <c r="CI218" s="3073"/>
      <c r="CJ218" s="3073"/>
      <c r="CK218" s="3073"/>
      <c r="CL218" s="3073"/>
      <c r="CM218" s="3073"/>
      <c r="CN218" s="3073"/>
      <c r="CO218" s="3073"/>
      <c r="CP218" s="3073"/>
      <c r="CQ218" s="3073"/>
      <c r="CR218" s="3073"/>
      <c r="CS218" s="3073"/>
      <c r="CT218" s="3073"/>
      <c r="CU218" s="3073"/>
      <c r="CV218" s="3073"/>
      <c r="CW218" s="3073"/>
      <c r="CX218" s="3073"/>
      <c r="CY218" s="3073"/>
      <c r="CZ218" s="3073"/>
      <c r="DA218" s="3073"/>
      <c r="DB218" s="3073"/>
      <c r="DC218" s="3073"/>
      <c r="DD218" s="3073"/>
      <c r="DE218" s="3073"/>
      <c r="DF218" s="3073"/>
      <c r="DG218" s="3073"/>
      <c r="DH218" s="3073"/>
      <c r="DI218" s="3073"/>
      <c r="DJ218" s="3073"/>
      <c r="DK218" s="3073"/>
    </row>
    <row r="219" spans="1:115" s="74" customFormat="1">
      <c r="A219" s="3073"/>
      <c r="B219" s="134"/>
      <c r="C219" s="131" t="s">
        <v>293</v>
      </c>
      <c r="F219" s="70">
        <f ca="1">MIN(F217,F211)</f>
        <v>0</v>
      </c>
      <c r="G219" s="70">
        <f t="shared" ref="G219:O219" ca="1" si="63">MIN(G217,G211)</f>
        <v>0</v>
      </c>
      <c r="H219" s="70">
        <f t="shared" ca="1" si="63"/>
        <v>0</v>
      </c>
      <c r="I219" s="70">
        <f t="shared" ca="1" si="63"/>
        <v>0</v>
      </c>
      <c r="J219" s="70">
        <f t="shared" ca="1" si="63"/>
        <v>42.602760000000004</v>
      </c>
      <c r="K219" s="70">
        <f t="shared" ca="1" si="63"/>
        <v>42.602760000000004</v>
      </c>
      <c r="L219" s="70">
        <f t="shared" ca="1" si="63"/>
        <v>42.602760000000004</v>
      </c>
      <c r="M219" s="70">
        <f t="shared" ca="1" si="63"/>
        <v>42.602760000000004</v>
      </c>
      <c r="N219" s="70">
        <f t="shared" ca="1" si="63"/>
        <v>42.602760000000004</v>
      </c>
      <c r="O219" s="70">
        <f t="shared" ca="1" si="63"/>
        <v>42.602760000000004</v>
      </c>
      <c r="Q219" s="3073"/>
      <c r="R219" s="3073"/>
      <c r="S219" s="3073"/>
      <c r="T219" s="3073"/>
      <c r="U219" s="3073"/>
      <c r="V219" s="3073"/>
      <c r="W219" s="3073"/>
      <c r="X219" s="3073"/>
      <c r="Y219" s="3073"/>
      <c r="Z219" s="3073"/>
      <c r="AA219" s="3073"/>
      <c r="AB219" s="3073"/>
      <c r="AC219" s="3073"/>
      <c r="AD219" s="3073"/>
      <c r="AE219" s="3073"/>
      <c r="AF219" s="3073"/>
      <c r="AG219" s="3073"/>
      <c r="AH219" s="3073"/>
      <c r="AI219" s="3073"/>
      <c r="AJ219" s="3073"/>
      <c r="AK219" s="3073"/>
      <c r="AL219" s="3073"/>
      <c r="AM219" s="3073"/>
      <c r="AN219" s="3073"/>
      <c r="AO219" s="3073"/>
      <c r="AP219" s="3073"/>
      <c r="AQ219" s="3073"/>
      <c r="AR219" s="3073"/>
      <c r="AS219" s="3073"/>
      <c r="AT219" s="3073"/>
      <c r="AU219" s="3073"/>
      <c r="AV219" s="3073"/>
      <c r="AW219" s="3073"/>
      <c r="AX219" s="3073"/>
      <c r="AY219" s="3073"/>
      <c r="AZ219" s="3073"/>
      <c r="BA219" s="3073"/>
      <c r="BB219" s="3073"/>
      <c r="BC219" s="3073"/>
      <c r="BD219" s="3073"/>
      <c r="BE219" s="3073"/>
      <c r="BF219" s="3073"/>
      <c r="BG219" s="3073"/>
      <c r="BH219" s="3073"/>
      <c r="BI219" s="3073"/>
      <c r="BJ219" s="3073"/>
      <c r="BK219" s="3073"/>
      <c r="BL219" s="3073"/>
      <c r="BM219" s="3073"/>
      <c r="BN219" s="3073"/>
      <c r="BO219" s="3073"/>
      <c r="BP219" s="3073"/>
      <c r="BQ219" s="3073"/>
      <c r="BR219" s="3073"/>
      <c r="BS219" s="3073"/>
      <c r="BT219" s="3073"/>
      <c r="BU219" s="3073"/>
      <c r="BV219" s="3073"/>
      <c r="BW219" s="3073"/>
      <c r="BX219" s="3073"/>
      <c r="BY219" s="3073"/>
      <c r="BZ219" s="3073"/>
      <c r="CA219" s="3073"/>
      <c r="CB219" s="3073"/>
      <c r="CC219" s="3073"/>
      <c r="CD219" s="3073"/>
      <c r="CE219" s="3073"/>
      <c r="CF219" s="3073"/>
      <c r="CG219" s="3073"/>
      <c r="CH219" s="3073"/>
      <c r="CI219" s="3073"/>
      <c r="CJ219" s="3073"/>
      <c r="CK219" s="3073"/>
      <c r="CL219" s="3073"/>
      <c r="CM219" s="3073"/>
      <c r="CN219" s="3073"/>
      <c r="CO219" s="3073"/>
      <c r="CP219" s="3073"/>
      <c r="CQ219" s="3073"/>
      <c r="CR219" s="3073"/>
      <c r="CS219" s="3073"/>
      <c r="CT219" s="3073"/>
      <c r="CU219" s="3073"/>
      <c r="CV219" s="3073"/>
      <c r="CW219" s="3073"/>
      <c r="CX219" s="3073"/>
      <c r="CY219" s="3073"/>
      <c r="CZ219" s="3073"/>
      <c r="DA219" s="3073"/>
      <c r="DB219" s="3073"/>
      <c r="DC219" s="3073"/>
      <c r="DD219" s="3073"/>
      <c r="DE219" s="3073"/>
      <c r="DF219" s="3073"/>
      <c r="DG219" s="3073"/>
      <c r="DH219" s="3073"/>
      <c r="DI219" s="3073"/>
      <c r="DJ219" s="3073"/>
      <c r="DK219" s="3073"/>
    </row>
    <row r="220" spans="1:115" s="74" customFormat="1">
      <c r="A220" s="3073"/>
      <c r="B220" s="134"/>
      <c r="C220" s="131"/>
      <c r="F220" s="70"/>
      <c r="G220" s="70"/>
      <c r="H220" s="70"/>
      <c r="I220" s="70"/>
      <c r="J220" s="70"/>
      <c r="K220" s="70"/>
      <c r="L220" s="70"/>
      <c r="M220" s="70"/>
      <c r="N220" s="70"/>
      <c r="O220" s="70"/>
      <c r="Q220" s="3073"/>
      <c r="R220" s="3073"/>
      <c r="S220" s="3073"/>
      <c r="T220" s="3073"/>
      <c r="U220" s="3073"/>
      <c r="V220" s="3073"/>
      <c r="W220" s="3073"/>
      <c r="X220" s="3073"/>
      <c r="Y220" s="3073"/>
      <c r="Z220" s="3073"/>
      <c r="AA220" s="3073"/>
      <c r="AB220" s="3073"/>
      <c r="AC220" s="3073"/>
      <c r="AD220" s="3073"/>
      <c r="AE220" s="3073"/>
      <c r="AF220" s="3073"/>
      <c r="AG220" s="3073"/>
      <c r="AH220" s="3073"/>
      <c r="AI220" s="3073"/>
      <c r="AJ220" s="3073"/>
      <c r="AK220" s="3073"/>
      <c r="AL220" s="3073"/>
      <c r="AM220" s="3073"/>
      <c r="AN220" s="3073"/>
      <c r="AO220" s="3073"/>
      <c r="AP220" s="3073"/>
      <c r="AQ220" s="3073"/>
      <c r="AR220" s="3073"/>
      <c r="AS220" s="3073"/>
      <c r="AT220" s="3073"/>
      <c r="AU220" s="3073"/>
      <c r="AV220" s="3073"/>
      <c r="AW220" s="3073"/>
      <c r="AX220" s="3073"/>
      <c r="AY220" s="3073"/>
      <c r="AZ220" s="3073"/>
      <c r="BA220" s="3073"/>
      <c r="BB220" s="3073"/>
      <c r="BC220" s="3073"/>
      <c r="BD220" s="3073"/>
      <c r="BE220" s="3073"/>
      <c r="BF220" s="3073"/>
      <c r="BG220" s="3073"/>
      <c r="BH220" s="3073"/>
      <c r="BI220" s="3073"/>
      <c r="BJ220" s="3073"/>
      <c r="BK220" s="3073"/>
      <c r="BL220" s="3073"/>
      <c r="BM220" s="3073"/>
      <c r="BN220" s="3073"/>
      <c r="BO220" s="3073"/>
      <c r="BP220" s="3073"/>
      <c r="BQ220" s="3073"/>
      <c r="BR220" s="3073"/>
      <c r="BS220" s="3073"/>
      <c r="BT220" s="3073"/>
      <c r="BU220" s="3073"/>
      <c r="BV220" s="3073"/>
      <c r="BW220" s="3073"/>
      <c r="BX220" s="3073"/>
      <c r="BY220" s="3073"/>
      <c r="BZ220" s="3073"/>
      <c r="CA220" s="3073"/>
      <c r="CB220" s="3073"/>
      <c r="CC220" s="3073"/>
      <c r="CD220" s="3073"/>
      <c r="CE220" s="3073"/>
      <c r="CF220" s="3073"/>
      <c r="CG220" s="3073"/>
      <c r="CH220" s="3073"/>
      <c r="CI220" s="3073"/>
      <c r="CJ220" s="3073"/>
      <c r="CK220" s="3073"/>
      <c r="CL220" s="3073"/>
      <c r="CM220" s="3073"/>
      <c r="CN220" s="3073"/>
      <c r="CO220" s="3073"/>
      <c r="CP220" s="3073"/>
      <c r="CQ220" s="3073"/>
      <c r="CR220" s="3073"/>
      <c r="CS220" s="3073"/>
      <c r="CT220" s="3073"/>
      <c r="CU220" s="3073"/>
      <c r="CV220" s="3073"/>
      <c r="CW220" s="3073"/>
      <c r="CX220" s="3073"/>
      <c r="CY220" s="3073"/>
      <c r="CZ220" s="3073"/>
      <c r="DA220" s="3073"/>
      <c r="DB220" s="3073"/>
      <c r="DC220" s="3073"/>
      <c r="DD220" s="3073"/>
      <c r="DE220" s="3073"/>
      <c r="DF220" s="3073"/>
      <c r="DG220" s="3073"/>
      <c r="DH220" s="3073"/>
      <c r="DI220" s="3073"/>
      <c r="DJ220" s="3073"/>
      <c r="DK220" s="3073"/>
    </row>
    <row r="221" spans="1:115" s="74" customFormat="1">
      <c r="A221" s="3073"/>
      <c r="B221" s="704" t="s">
        <v>713</v>
      </c>
      <c r="C221" s="74" t="s">
        <v>1584</v>
      </c>
      <c r="F221" s="70">
        <f t="shared" ref="F221:O221" si="64">F64</f>
        <v>0.36</v>
      </c>
      <c r="G221" s="70">
        <f t="shared" si="64"/>
        <v>0.36</v>
      </c>
      <c r="H221" s="70">
        <f t="shared" si="64"/>
        <v>0.36</v>
      </c>
      <c r="I221" s="70">
        <f t="shared" si="64"/>
        <v>0.36</v>
      </c>
      <c r="J221" s="70">
        <f t="shared" si="64"/>
        <v>0.36</v>
      </c>
      <c r="K221" s="70">
        <f t="shared" si="64"/>
        <v>0.36</v>
      </c>
      <c r="L221" s="70">
        <f t="shared" si="64"/>
        <v>0.36</v>
      </c>
      <c r="M221" s="70">
        <f t="shared" si="64"/>
        <v>0.36</v>
      </c>
      <c r="N221" s="70">
        <f t="shared" si="64"/>
        <v>0.36</v>
      </c>
      <c r="O221" s="70">
        <f t="shared" si="64"/>
        <v>0.36</v>
      </c>
      <c r="Q221" s="3073"/>
      <c r="R221" s="3073"/>
      <c r="S221" s="3073"/>
      <c r="T221" s="3073"/>
      <c r="U221" s="3073"/>
      <c r="V221" s="3073"/>
      <c r="W221" s="3073"/>
      <c r="X221" s="3073"/>
      <c r="Y221" s="3073"/>
      <c r="Z221" s="3073"/>
      <c r="AA221" s="3073"/>
      <c r="AB221" s="3073"/>
      <c r="AC221" s="3073"/>
      <c r="AD221" s="3073"/>
      <c r="AE221" s="3073"/>
      <c r="AF221" s="3073"/>
      <c r="AG221" s="3073"/>
      <c r="AH221" s="3073"/>
      <c r="AI221" s="3073"/>
      <c r="AJ221" s="3073"/>
      <c r="AK221" s="3073"/>
      <c r="AL221" s="3073"/>
      <c r="AM221" s="3073"/>
      <c r="AN221" s="3073"/>
      <c r="AO221" s="3073"/>
      <c r="AP221" s="3073"/>
      <c r="AQ221" s="3073"/>
      <c r="AR221" s="3073"/>
      <c r="AS221" s="3073"/>
      <c r="AT221" s="3073"/>
      <c r="AU221" s="3073"/>
      <c r="AV221" s="3073"/>
      <c r="AW221" s="3073"/>
      <c r="AX221" s="3073"/>
      <c r="AY221" s="3073"/>
      <c r="AZ221" s="3073"/>
      <c r="BA221" s="3073"/>
      <c r="BB221" s="3073"/>
      <c r="BC221" s="3073"/>
      <c r="BD221" s="3073"/>
      <c r="BE221" s="3073"/>
      <c r="BF221" s="3073"/>
      <c r="BG221" s="3073"/>
      <c r="BH221" s="3073"/>
      <c r="BI221" s="3073"/>
      <c r="BJ221" s="3073"/>
      <c r="BK221" s="3073"/>
      <c r="BL221" s="3073"/>
      <c r="BM221" s="3073"/>
      <c r="BN221" s="3073"/>
      <c r="BO221" s="3073"/>
      <c r="BP221" s="3073"/>
      <c r="BQ221" s="3073"/>
      <c r="BR221" s="3073"/>
      <c r="BS221" s="3073"/>
      <c r="BT221" s="3073"/>
      <c r="BU221" s="3073"/>
      <c r="BV221" s="3073"/>
      <c r="BW221" s="3073"/>
      <c r="BX221" s="3073"/>
      <c r="BY221" s="3073"/>
      <c r="BZ221" s="3073"/>
      <c r="CA221" s="3073"/>
      <c r="CB221" s="3073"/>
      <c r="CC221" s="3073"/>
      <c r="CD221" s="3073"/>
      <c r="CE221" s="3073"/>
      <c r="CF221" s="3073"/>
      <c r="CG221" s="3073"/>
      <c r="CH221" s="3073"/>
      <c r="CI221" s="3073"/>
      <c r="CJ221" s="3073"/>
      <c r="CK221" s="3073"/>
      <c r="CL221" s="3073"/>
      <c r="CM221" s="3073"/>
      <c r="CN221" s="3073"/>
      <c r="CO221" s="3073"/>
      <c r="CP221" s="3073"/>
      <c r="CQ221" s="3073"/>
      <c r="CR221" s="3073"/>
      <c r="CS221" s="3073"/>
      <c r="CT221" s="3073"/>
      <c r="CU221" s="3073"/>
      <c r="CV221" s="3073"/>
      <c r="CW221" s="3073"/>
      <c r="CX221" s="3073"/>
      <c r="CY221" s="3073"/>
      <c r="CZ221" s="3073"/>
      <c r="DA221" s="3073"/>
      <c r="DB221" s="3073"/>
      <c r="DC221" s="3073"/>
      <c r="DD221" s="3073"/>
      <c r="DE221" s="3073"/>
      <c r="DF221" s="3073"/>
      <c r="DG221" s="3073"/>
      <c r="DH221" s="3073"/>
      <c r="DI221" s="3073"/>
      <c r="DJ221" s="3073"/>
      <c r="DK221" s="3073"/>
    </row>
    <row r="222" spans="1:115" s="74" customFormat="1">
      <c r="A222" s="3073"/>
      <c r="B222" s="134" t="s">
        <v>311</v>
      </c>
      <c r="C222" s="131" t="s">
        <v>833</v>
      </c>
      <c r="F222" s="386">
        <f t="shared" ref="F222:O222" ca="1" si="65">F219/F221</f>
        <v>0</v>
      </c>
      <c r="G222" s="386">
        <f t="shared" ca="1" si="65"/>
        <v>0</v>
      </c>
      <c r="H222" s="386">
        <f t="shared" ca="1" si="65"/>
        <v>0</v>
      </c>
      <c r="I222" s="386">
        <f t="shared" ca="1" si="65"/>
        <v>0</v>
      </c>
      <c r="J222" s="386">
        <f t="shared" ca="1" si="65"/>
        <v>118.34100000000001</v>
      </c>
      <c r="K222" s="386">
        <f t="shared" ca="1" si="65"/>
        <v>118.34100000000001</v>
      </c>
      <c r="L222" s="386">
        <f t="shared" ca="1" si="65"/>
        <v>118.34100000000001</v>
      </c>
      <c r="M222" s="386">
        <f t="shared" ca="1" si="65"/>
        <v>118.34100000000001</v>
      </c>
      <c r="N222" s="386">
        <f t="shared" ca="1" si="65"/>
        <v>118.34100000000001</v>
      </c>
      <c r="O222" s="386">
        <f t="shared" ca="1" si="65"/>
        <v>118.34100000000001</v>
      </c>
      <c r="Q222" s="3073"/>
      <c r="R222" s="3073"/>
      <c r="S222" s="3073"/>
      <c r="T222" s="3073"/>
      <c r="U222" s="3073"/>
      <c r="V222" s="3073"/>
      <c r="W222" s="3073"/>
      <c r="X222" s="3073"/>
      <c r="Y222" s="3073"/>
      <c r="Z222" s="3073"/>
      <c r="AA222" s="3073"/>
      <c r="AB222" s="3073"/>
      <c r="AC222" s="3073"/>
      <c r="AD222" s="3073"/>
      <c r="AE222" s="3073"/>
      <c r="AF222" s="3073"/>
      <c r="AG222" s="3073"/>
      <c r="AH222" s="3073"/>
      <c r="AI222" s="3073"/>
      <c r="AJ222" s="3073"/>
      <c r="AK222" s="3073"/>
      <c r="AL222" s="3073"/>
      <c r="AM222" s="3073"/>
      <c r="AN222" s="3073"/>
      <c r="AO222" s="3073"/>
      <c r="AP222" s="3073"/>
      <c r="AQ222" s="3073"/>
      <c r="AR222" s="3073"/>
      <c r="AS222" s="3073"/>
      <c r="AT222" s="3073"/>
      <c r="AU222" s="3073"/>
      <c r="AV222" s="3073"/>
      <c r="AW222" s="3073"/>
      <c r="AX222" s="3073"/>
      <c r="AY222" s="3073"/>
      <c r="AZ222" s="3073"/>
      <c r="BA222" s="3073"/>
      <c r="BB222" s="3073"/>
      <c r="BC222" s="3073"/>
      <c r="BD222" s="3073"/>
      <c r="BE222" s="3073"/>
      <c r="BF222" s="3073"/>
      <c r="BG222" s="3073"/>
      <c r="BH222" s="3073"/>
      <c r="BI222" s="3073"/>
      <c r="BJ222" s="3073"/>
      <c r="BK222" s="3073"/>
      <c r="BL222" s="3073"/>
      <c r="BM222" s="3073"/>
      <c r="BN222" s="3073"/>
      <c r="BO222" s="3073"/>
      <c r="BP222" s="3073"/>
      <c r="BQ222" s="3073"/>
      <c r="BR222" s="3073"/>
      <c r="BS222" s="3073"/>
      <c r="BT222" s="3073"/>
      <c r="BU222" s="3073"/>
      <c r="BV222" s="3073"/>
      <c r="BW222" s="3073"/>
      <c r="BX222" s="3073"/>
      <c r="BY222" s="3073"/>
      <c r="BZ222" s="3073"/>
      <c r="CA222" s="3073"/>
      <c r="CB222" s="3073"/>
      <c r="CC222" s="3073"/>
      <c r="CD222" s="3073"/>
      <c r="CE222" s="3073"/>
      <c r="CF222" s="3073"/>
      <c r="CG222" s="3073"/>
      <c r="CH222" s="3073"/>
      <c r="CI222" s="3073"/>
      <c r="CJ222" s="3073"/>
      <c r="CK222" s="3073"/>
      <c r="CL222" s="3073"/>
      <c r="CM222" s="3073"/>
      <c r="CN222" s="3073"/>
      <c r="CO222" s="3073"/>
      <c r="CP222" s="3073"/>
      <c r="CQ222" s="3073"/>
      <c r="CR222" s="3073"/>
      <c r="CS222" s="3073"/>
      <c r="CT222" s="3073"/>
      <c r="CU222" s="3073"/>
      <c r="CV222" s="3073"/>
      <c r="CW222" s="3073"/>
      <c r="CX222" s="3073"/>
      <c r="CY222" s="3073"/>
      <c r="CZ222" s="3073"/>
      <c r="DA222" s="3073"/>
      <c r="DB222" s="3073"/>
      <c r="DC222" s="3073"/>
      <c r="DD222" s="3073"/>
      <c r="DE222" s="3073"/>
      <c r="DF222" s="3073"/>
      <c r="DG222" s="3073"/>
      <c r="DH222" s="3073"/>
      <c r="DI222" s="3073"/>
      <c r="DJ222" s="3073"/>
      <c r="DK222" s="3073"/>
    </row>
    <row r="223" spans="1:115" s="74" customFormat="1" ht="13.5" thickBot="1">
      <c r="A223" s="3073"/>
      <c r="B223" s="134"/>
      <c r="C223" s="131"/>
      <c r="F223" s="70"/>
      <c r="G223" s="70"/>
      <c r="H223" s="70"/>
      <c r="I223" s="70"/>
      <c r="J223" s="70"/>
      <c r="K223" s="70"/>
      <c r="L223" s="70"/>
      <c r="M223" s="70"/>
      <c r="N223" s="70"/>
      <c r="O223" s="70"/>
      <c r="Q223" s="3073"/>
      <c r="R223" s="3073"/>
      <c r="S223" s="3073"/>
      <c r="T223" s="3073"/>
      <c r="U223" s="3073"/>
      <c r="V223" s="3073"/>
      <c r="W223" s="3073"/>
      <c r="X223" s="3073"/>
      <c r="Y223" s="3073"/>
      <c r="Z223" s="3073"/>
      <c r="AA223" s="3073"/>
      <c r="AB223" s="3073"/>
      <c r="AC223" s="3073"/>
      <c r="AD223" s="3073"/>
      <c r="AE223" s="3073"/>
      <c r="AF223" s="3073"/>
      <c r="AG223" s="3073"/>
      <c r="AH223" s="3073"/>
      <c r="AI223" s="3073"/>
      <c r="AJ223" s="3073"/>
      <c r="AK223" s="3073"/>
      <c r="AL223" s="3073"/>
      <c r="AM223" s="3073"/>
      <c r="AN223" s="3073"/>
      <c r="AO223" s="3073"/>
      <c r="AP223" s="3073"/>
      <c r="AQ223" s="3073"/>
      <c r="AR223" s="3073"/>
      <c r="AS223" s="3073"/>
      <c r="AT223" s="3073"/>
      <c r="AU223" s="3073"/>
      <c r="AV223" s="3073"/>
      <c r="AW223" s="3073"/>
      <c r="AX223" s="3073"/>
      <c r="AY223" s="3073"/>
      <c r="AZ223" s="3073"/>
      <c r="BA223" s="3073"/>
      <c r="BB223" s="3073"/>
      <c r="BC223" s="3073"/>
      <c r="BD223" s="3073"/>
      <c r="BE223" s="3073"/>
      <c r="BF223" s="3073"/>
      <c r="BG223" s="3073"/>
      <c r="BH223" s="3073"/>
      <c r="BI223" s="3073"/>
      <c r="BJ223" s="3073"/>
      <c r="BK223" s="3073"/>
      <c r="BL223" s="3073"/>
      <c r="BM223" s="3073"/>
      <c r="BN223" s="3073"/>
      <c r="BO223" s="3073"/>
      <c r="BP223" s="3073"/>
      <c r="BQ223" s="3073"/>
      <c r="BR223" s="3073"/>
      <c r="BS223" s="3073"/>
      <c r="BT223" s="3073"/>
      <c r="BU223" s="3073"/>
      <c r="BV223" s="3073"/>
      <c r="BW223" s="3073"/>
      <c r="BX223" s="3073"/>
      <c r="BY223" s="3073"/>
      <c r="BZ223" s="3073"/>
      <c r="CA223" s="3073"/>
      <c r="CB223" s="3073"/>
      <c r="CC223" s="3073"/>
      <c r="CD223" s="3073"/>
      <c r="CE223" s="3073"/>
      <c r="CF223" s="3073"/>
      <c r="CG223" s="3073"/>
      <c r="CH223" s="3073"/>
      <c r="CI223" s="3073"/>
      <c r="CJ223" s="3073"/>
      <c r="CK223" s="3073"/>
      <c r="CL223" s="3073"/>
      <c r="CM223" s="3073"/>
      <c r="CN223" s="3073"/>
      <c r="CO223" s="3073"/>
      <c r="CP223" s="3073"/>
      <c r="CQ223" s="3073"/>
      <c r="CR223" s="3073"/>
      <c r="CS223" s="3073"/>
      <c r="CT223" s="3073"/>
      <c r="CU223" s="3073"/>
      <c r="CV223" s="3073"/>
      <c r="CW223" s="3073"/>
      <c r="CX223" s="3073"/>
      <c r="CY223" s="3073"/>
      <c r="CZ223" s="3073"/>
      <c r="DA223" s="3073"/>
      <c r="DB223" s="3073"/>
      <c r="DC223" s="3073"/>
      <c r="DD223" s="3073"/>
      <c r="DE223" s="3073"/>
      <c r="DF223" s="3073"/>
      <c r="DG223" s="3073"/>
      <c r="DH223" s="3073"/>
      <c r="DI223" s="3073"/>
      <c r="DJ223" s="3073"/>
      <c r="DK223" s="3073"/>
    </row>
    <row r="224" spans="1:115" s="74" customFormat="1" ht="13.5" thickBot="1">
      <c r="A224" s="3073"/>
      <c r="B224" s="134"/>
      <c r="C224" s="175" t="s">
        <v>2889</v>
      </c>
      <c r="F224" s="1709">
        <f ca="1">F211-F219</f>
        <v>798.86540569570127</v>
      </c>
      <c r="G224" s="1709">
        <f t="shared" ref="G224:O224" ca="1" si="66">G211-G219</f>
        <v>953.65304156010984</v>
      </c>
      <c r="H224" s="1709">
        <f t="shared" ca="1" si="66"/>
        <v>1022.0807613977195</v>
      </c>
      <c r="I224" s="1709">
        <f t="shared" ca="1" si="66"/>
        <v>959.1497612232464</v>
      </c>
      <c r="J224" s="1709">
        <f t="shared" ca="1" si="66"/>
        <v>1117.6728227435231</v>
      </c>
      <c r="K224" s="1709">
        <f t="shared" ca="1" si="66"/>
        <v>1047.0552642335406</v>
      </c>
      <c r="L224" s="1709">
        <f t="shared" ca="1" si="66"/>
        <v>1007.8335913723067</v>
      </c>
      <c r="M224" s="1709">
        <f t="shared" ca="1" si="66"/>
        <v>813.22178056420887</v>
      </c>
      <c r="N224" s="1709">
        <f t="shared" ca="1" si="66"/>
        <v>471.18118730642936</v>
      </c>
      <c r="O224" s="1709">
        <f t="shared" ca="1" si="66"/>
        <v>554.56717597108218</v>
      </c>
      <c r="Q224" s="3073"/>
      <c r="R224" s="3073"/>
      <c r="S224" s="3073"/>
      <c r="T224" s="3073"/>
      <c r="U224" s="3073"/>
      <c r="V224" s="3073"/>
      <c r="W224" s="3073"/>
      <c r="X224" s="3073"/>
      <c r="Y224" s="3073"/>
      <c r="Z224" s="3073"/>
      <c r="AA224" s="3073"/>
      <c r="AB224" s="3073"/>
      <c r="AC224" s="3073"/>
      <c r="AD224" s="3073"/>
      <c r="AE224" s="3073"/>
      <c r="AF224" s="3073"/>
      <c r="AG224" s="3073"/>
      <c r="AH224" s="3073"/>
      <c r="AI224" s="3073"/>
      <c r="AJ224" s="3073"/>
      <c r="AK224" s="3073"/>
      <c r="AL224" s="3073"/>
      <c r="AM224" s="3073"/>
      <c r="AN224" s="3073"/>
      <c r="AO224" s="3073"/>
      <c r="AP224" s="3073"/>
      <c r="AQ224" s="3073"/>
      <c r="AR224" s="3073"/>
      <c r="AS224" s="3073"/>
      <c r="AT224" s="3073"/>
      <c r="AU224" s="3073"/>
      <c r="AV224" s="3073"/>
      <c r="AW224" s="3073"/>
      <c r="AX224" s="3073"/>
      <c r="AY224" s="3073"/>
      <c r="AZ224" s="3073"/>
      <c r="BA224" s="3073"/>
      <c r="BB224" s="3073"/>
      <c r="BC224" s="3073"/>
      <c r="BD224" s="3073"/>
      <c r="BE224" s="3073"/>
      <c r="BF224" s="3073"/>
      <c r="BG224" s="3073"/>
      <c r="BH224" s="3073"/>
      <c r="BI224" s="3073"/>
      <c r="BJ224" s="3073"/>
      <c r="BK224" s="3073"/>
      <c r="BL224" s="3073"/>
      <c r="BM224" s="3073"/>
      <c r="BN224" s="3073"/>
      <c r="BO224" s="3073"/>
      <c r="BP224" s="3073"/>
      <c r="BQ224" s="3073"/>
      <c r="BR224" s="3073"/>
      <c r="BS224" s="3073"/>
      <c r="BT224" s="3073"/>
      <c r="BU224" s="3073"/>
      <c r="BV224" s="3073"/>
      <c r="BW224" s="3073"/>
      <c r="BX224" s="3073"/>
      <c r="BY224" s="3073"/>
      <c r="BZ224" s="3073"/>
      <c r="CA224" s="3073"/>
      <c r="CB224" s="3073"/>
      <c r="CC224" s="3073"/>
      <c r="CD224" s="3073"/>
      <c r="CE224" s="3073"/>
      <c r="CF224" s="3073"/>
      <c r="CG224" s="3073"/>
      <c r="CH224" s="3073"/>
      <c r="CI224" s="3073"/>
      <c r="CJ224" s="3073"/>
      <c r="CK224" s="3073"/>
      <c r="CL224" s="3073"/>
      <c r="CM224" s="3073"/>
      <c r="CN224" s="3073"/>
      <c r="CO224" s="3073"/>
      <c r="CP224" s="3073"/>
      <c r="CQ224" s="3073"/>
      <c r="CR224" s="3073"/>
      <c r="CS224" s="3073"/>
      <c r="CT224" s="3073"/>
      <c r="CU224" s="3073"/>
      <c r="CV224" s="3073"/>
      <c r="CW224" s="3073"/>
      <c r="CX224" s="3073"/>
      <c r="CY224" s="3073"/>
      <c r="CZ224" s="3073"/>
      <c r="DA224" s="3073"/>
      <c r="DB224" s="3073"/>
      <c r="DC224" s="3073"/>
      <c r="DD224" s="3073"/>
      <c r="DE224" s="3073"/>
      <c r="DF224" s="3073"/>
      <c r="DG224" s="3073"/>
      <c r="DH224" s="3073"/>
      <c r="DI224" s="3073"/>
      <c r="DJ224" s="3073"/>
      <c r="DK224" s="3073"/>
    </row>
    <row r="225" spans="1:115" s="74" customFormat="1">
      <c r="A225" s="3073"/>
      <c r="B225" s="134"/>
      <c r="C225" s="175"/>
      <c r="F225" s="70"/>
      <c r="G225" s="70"/>
      <c r="H225" s="70"/>
      <c r="I225" s="70"/>
      <c r="J225" s="70"/>
      <c r="K225" s="70"/>
      <c r="L225" s="70"/>
      <c r="M225" s="70"/>
      <c r="N225" s="70"/>
      <c r="O225" s="70"/>
      <c r="Q225" s="3073"/>
      <c r="R225" s="3073"/>
      <c r="S225" s="3073"/>
      <c r="T225" s="3073"/>
      <c r="U225" s="3073"/>
      <c r="V225" s="3073"/>
      <c r="W225" s="3073"/>
      <c r="X225" s="3073"/>
      <c r="Y225" s="3073"/>
      <c r="Z225" s="3073"/>
      <c r="AA225" s="3073"/>
      <c r="AB225" s="3073"/>
      <c r="AC225" s="3073"/>
      <c r="AD225" s="3073"/>
      <c r="AE225" s="3073"/>
      <c r="AF225" s="3073"/>
      <c r="AG225" s="3073"/>
      <c r="AH225" s="3073"/>
      <c r="AI225" s="3073"/>
      <c r="AJ225" s="3073"/>
      <c r="AK225" s="3073"/>
      <c r="AL225" s="3073"/>
      <c r="AM225" s="3073"/>
      <c r="AN225" s="3073"/>
      <c r="AO225" s="3073"/>
      <c r="AP225" s="3073"/>
      <c r="AQ225" s="3073"/>
      <c r="AR225" s="3073"/>
      <c r="AS225" s="3073"/>
      <c r="AT225" s="3073"/>
      <c r="AU225" s="3073"/>
      <c r="AV225" s="3073"/>
      <c r="AW225" s="3073"/>
      <c r="AX225" s="3073"/>
      <c r="AY225" s="3073"/>
      <c r="AZ225" s="3073"/>
      <c r="BA225" s="3073"/>
      <c r="BB225" s="3073"/>
      <c r="BC225" s="3073"/>
      <c r="BD225" s="3073"/>
      <c r="BE225" s="3073"/>
      <c r="BF225" s="3073"/>
      <c r="BG225" s="3073"/>
      <c r="BH225" s="3073"/>
      <c r="BI225" s="3073"/>
      <c r="BJ225" s="3073"/>
      <c r="BK225" s="3073"/>
      <c r="BL225" s="3073"/>
      <c r="BM225" s="3073"/>
      <c r="BN225" s="3073"/>
      <c r="BO225" s="3073"/>
      <c r="BP225" s="3073"/>
      <c r="BQ225" s="3073"/>
      <c r="BR225" s="3073"/>
      <c r="BS225" s="3073"/>
      <c r="BT225" s="3073"/>
      <c r="BU225" s="3073"/>
      <c r="BV225" s="3073"/>
      <c r="BW225" s="3073"/>
      <c r="BX225" s="3073"/>
      <c r="BY225" s="3073"/>
      <c r="BZ225" s="3073"/>
      <c r="CA225" s="3073"/>
      <c r="CB225" s="3073"/>
      <c r="CC225" s="3073"/>
      <c r="CD225" s="3073"/>
      <c r="CE225" s="3073"/>
      <c r="CF225" s="3073"/>
      <c r="CG225" s="3073"/>
      <c r="CH225" s="3073"/>
      <c r="CI225" s="3073"/>
      <c r="CJ225" s="3073"/>
      <c r="CK225" s="3073"/>
      <c r="CL225" s="3073"/>
      <c r="CM225" s="3073"/>
      <c r="CN225" s="3073"/>
      <c r="CO225" s="3073"/>
      <c r="CP225" s="3073"/>
      <c r="CQ225" s="3073"/>
      <c r="CR225" s="3073"/>
      <c r="CS225" s="3073"/>
      <c r="CT225" s="3073"/>
      <c r="CU225" s="3073"/>
      <c r="CV225" s="3073"/>
      <c r="CW225" s="3073"/>
      <c r="CX225" s="3073"/>
      <c r="CY225" s="3073"/>
      <c r="CZ225" s="3073"/>
      <c r="DA225" s="3073"/>
      <c r="DB225" s="3073"/>
      <c r="DC225" s="3073"/>
      <c r="DD225" s="3073"/>
      <c r="DE225" s="3073"/>
      <c r="DF225" s="3073"/>
      <c r="DG225" s="3073"/>
      <c r="DH225" s="3073"/>
      <c r="DI225" s="3073"/>
      <c r="DJ225" s="3073"/>
      <c r="DK225" s="3073"/>
    </row>
    <row r="226" spans="1:115" s="74" customFormat="1">
      <c r="A226" s="3073"/>
      <c r="B226" s="134" t="s">
        <v>3653</v>
      </c>
      <c r="C226" s="175"/>
      <c r="F226" s="70"/>
      <c r="G226" s="70"/>
      <c r="H226" s="70"/>
      <c r="I226" s="70"/>
      <c r="J226" s="70"/>
      <c r="K226" s="70"/>
      <c r="L226" s="70"/>
      <c r="M226" s="70"/>
      <c r="N226" s="70"/>
      <c r="O226" s="70"/>
      <c r="Q226" s="3073"/>
      <c r="R226" s="3073"/>
      <c r="S226" s="3073"/>
      <c r="T226" s="3073"/>
      <c r="U226" s="3073"/>
      <c r="V226" s="3073"/>
      <c r="W226" s="3073"/>
      <c r="X226" s="3073"/>
      <c r="Y226" s="3073"/>
      <c r="Z226" s="3073"/>
      <c r="AA226" s="3073"/>
      <c r="AB226" s="3073"/>
      <c r="AC226" s="3073"/>
      <c r="AD226" s="3073"/>
      <c r="AE226" s="3073"/>
      <c r="AF226" s="3073"/>
      <c r="AG226" s="3073"/>
      <c r="AH226" s="3073"/>
      <c r="AI226" s="3073"/>
      <c r="AJ226" s="3073"/>
      <c r="AK226" s="3073"/>
      <c r="AL226" s="3073"/>
      <c r="AM226" s="3073"/>
      <c r="AN226" s="3073"/>
      <c r="AO226" s="3073"/>
      <c r="AP226" s="3073"/>
      <c r="AQ226" s="3073"/>
      <c r="AR226" s="3073"/>
      <c r="AS226" s="3073"/>
      <c r="AT226" s="3073"/>
      <c r="AU226" s="3073"/>
      <c r="AV226" s="3073"/>
      <c r="AW226" s="3073"/>
      <c r="AX226" s="3073"/>
      <c r="AY226" s="3073"/>
      <c r="AZ226" s="3073"/>
      <c r="BA226" s="3073"/>
      <c r="BB226" s="3073"/>
      <c r="BC226" s="3073"/>
      <c r="BD226" s="3073"/>
      <c r="BE226" s="3073"/>
      <c r="BF226" s="3073"/>
      <c r="BG226" s="3073"/>
      <c r="BH226" s="3073"/>
      <c r="BI226" s="3073"/>
      <c r="BJ226" s="3073"/>
      <c r="BK226" s="3073"/>
      <c r="BL226" s="3073"/>
      <c r="BM226" s="3073"/>
      <c r="BN226" s="3073"/>
      <c r="BO226" s="3073"/>
      <c r="BP226" s="3073"/>
      <c r="BQ226" s="3073"/>
      <c r="BR226" s="3073"/>
      <c r="BS226" s="3073"/>
      <c r="BT226" s="3073"/>
      <c r="BU226" s="3073"/>
      <c r="BV226" s="3073"/>
      <c r="BW226" s="3073"/>
      <c r="BX226" s="3073"/>
      <c r="BY226" s="3073"/>
      <c r="BZ226" s="3073"/>
      <c r="CA226" s="3073"/>
      <c r="CB226" s="3073"/>
      <c r="CC226" s="3073"/>
      <c r="CD226" s="3073"/>
      <c r="CE226" s="3073"/>
      <c r="CF226" s="3073"/>
      <c r="CG226" s="3073"/>
      <c r="CH226" s="3073"/>
      <c r="CI226" s="3073"/>
      <c r="CJ226" s="3073"/>
      <c r="CK226" s="3073"/>
      <c r="CL226" s="3073"/>
      <c r="CM226" s="3073"/>
      <c r="CN226" s="3073"/>
      <c r="CO226" s="3073"/>
      <c r="CP226" s="3073"/>
      <c r="CQ226" s="3073"/>
      <c r="CR226" s="3073"/>
      <c r="CS226" s="3073"/>
      <c r="CT226" s="3073"/>
      <c r="CU226" s="3073"/>
      <c r="CV226" s="3073"/>
      <c r="CW226" s="3073"/>
      <c r="CX226" s="3073"/>
      <c r="CY226" s="3073"/>
      <c r="CZ226" s="3073"/>
      <c r="DA226" s="3073"/>
      <c r="DB226" s="3073"/>
      <c r="DC226" s="3073"/>
      <c r="DD226" s="3073"/>
      <c r="DE226" s="3073"/>
      <c r="DF226" s="3073"/>
      <c r="DG226" s="3073"/>
      <c r="DH226" s="3073"/>
      <c r="DI226" s="3073"/>
      <c r="DJ226" s="3073"/>
      <c r="DK226" s="3073"/>
    </row>
    <row r="227" spans="1:115" s="74" customFormat="1">
      <c r="A227" s="3073"/>
      <c r="B227" s="134"/>
      <c r="C227" s="175"/>
      <c r="F227" s="70"/>
      <c r="G227" s="70"/>
      <c r="H227" s="70"/>
      <c r="I227" s="70"/>
      <c r="J227" s="70"/>
      <c r="K227" s="70"/>
      <c r="L227" s="70"/>
      <c r="M227" s="70"/>
      <c r="N227" s="70"/>
      <c r="O227" s="70"/>
      <c r="Q227" s="3073"/>
      <c r="R227" s="3073"/>
      <c r="S227" s="3073"/>
      <c r="T227" s="3073"/>
      <c r="U227" s="3073"/>
      <c r="V227" s="3073"/>
      <c r="W227" s="3073"/>
      <c r="X227" s="3073"/>
      <c r="Y227" s="3073"/>
      <c r="Z227" s="3073"/>
      <c r="AA227" s="3073"/>
      <c r="AB227" s="3073"/>
      <c r="AC227" s="3073"/>
      <c r="AD227" s="3073"/>
      <c r="AE227" s="3073"/>
      <c r="AF227" s="3073"/>
      <c r="AG227" s="3073"/>
      <c r="AH227" s="3073"/>
      <c r="AI227" s="3073"/>
      <c r="AJ227" s="3073"/>
      <c r="AK227" s="3073"/>
      <c r="AL227" s="3073"/>
      <c r="AM227" s="3073"/>
      <c r="AN227" s="3073"/>
      <c r="AO227" s="3073"/>
      <c r="AP227" s="3073"/>
      <c r="AQ227" s="3073"/>
      <c r="AR227" s="3073"/>
      <c r="AS227" s="3073"/>
      <c r="AT227" s="3073"/>
      <c r="AU227" s="3073"/>
      <c r="AV227" s="3073"/>
      <c r="AW227" s="3073"/>
      <c r="AX227" s="3073"/>
      <c r="AY227" s="3073"/>
      <c r="AZ227" s="3073"/>
      <c r="BA227" s="3073"/>
      <c r="BB227" s="3073"/>
      <c r="BC227" s="3073"/>
      <c r="BD227" s="3073"/>
      <c r="BE227" s="3073"/>
      <c r="BF227" s="3073"/>
      <c r="BG227" s="3073"/>
      <c r="BH227" s="3073"/>
      <c r="BI227" s="3073"/>
      <c r="BJ227" s="3073"/>
      <c r="BK227" s="3073"/>
      <c r="BL227" s="3073"/>
      <c r="BM227" s="3073"/>
      <c r="BN227" s="3073"/>
      <c r="BO227" s="3073"/>
      <c r="BP227" s="3073"/>
      <c r="BQ227" s="3073"/>
      <c r="BR227" s="3073"/>
      <c r="BS227" s="3073"/>
      <c r="BT227" s="3073"/>
      <c r="BU227" s="3073"/>
      <c r="BV227" s="3073"/>
      <c r="BW227" s="3073"/>
      <c r="BX227" s="3073"/>
      <c r="BY227" s="3073"/>
      <c r="BZ227" s="3073"/>
      <c r="CA227" s="3073"/>
      <c r="CB227" s="3073"/>
      <c r="CC227" s="3073"/>
      <c r="CD227" s="3073"/>
      <c r="CE227" s="3073"/>
      <c r="CF227" s="3073"/>
      <c r="CG227" s="3073"/>
      <c r="CH227" s="3073"/>
      <c r="CI227" s="3073"/>
      <c r="CJ227" s="3073"/>
      <c r="CK227" s="3073"/>
      <c r="CL227" s="3073"/>
      <c r="CM227" s="3073"/>
      <c r="CN227" s="3073"/>
      <c r="CO227" s="3073"/>
      <c r="CP227" s="3073"/>
      <c r="CQ227" s="3073"/>
      <c r="CR227" s="3073"/>
      <c r="CS227" s="3073"/>
      <c r="CT227" s="3073"/>
      <c r="CU227" s="3073"/>
      <c r="CV227" s="3073"/>
      <c r="CW227" s="3073"/>
      <c r="CX227" s="3073"/>
      <c r="CY227" s="3073"/>
      <c r="CZ227" s="3073"/>
      <c r="DA227" s="3073"/>
      <c r="DB227" s="3073"/>
      <c r="DC227" s="3073"/>
      <c r="DD227" s="3073"/>
      <c r="DE227" s="3073"/>
      <c r="DF227" s="3073"/>
      <c r="DG227" s="3073"/>
      <c r="DH227" s="3073"/>
      <c r="DI227" s="3073"/>
      <c r="DJ227" s="3073"/>
      <c r="DK227" s="3073"/>
    </row>
    <row r="228" spans="1:115" s="74" customFormat="1">
      <c r="A228" s="3073"/>
      <c r="B228" s="134"/>
      <c r="C228" s="18" t="s">
        <v>1587</v>
      </c>
      <c r="F228" s="70">
        <f t="shared" ref="F228:O228" si="67">F106</f>
        <v>0</v>
      </c>
      <c r="G228" s="70">
        <f t="shared" si="67"/>
        <v>0</v>
      </c>
      <c r="H228" s="70">
        <f t="shared" si="67"/>
        <v>0</v>
      </c>
      <c r="I228" s="70">
        <f t="shared" si="67"/>
        <v>0.5</v>
      </c>
      <c r="J228" s="70">
        <f t="shared" si="67"/>
        <v>1</v>
      </c>
      <c r="K228" s="70">
        <f t="shared" si="67"/>
        <v>1</v>
      </c>
      <c r="L228" s="70">
        <f t="shared" si="67"/>
        <v>1</v>
      </c>
      <c r="M228" s="70">
        <f t="shared" si="67"/>
        <v>1</v>
      </c>
      <c r="N228" s="70">
        <f t="shared" si="67"/>
        <v>1</v>
      </c>
      <c r="O228" s="70">
        <f t="shared" si="67"/>
        <v>1</v>
      </c>
      <c r="Q228" s="3073"/>
      <c r="R228" s="3073"/>
      <c r="S228" s="3073"/>
      <c r="T228" s="3073"/>
      <c r="U228" s="3073"/>
      <c r="V228" s="3073"/>
      <c r="W228" s="3073"/>
      <c r="X228" s="3073"/>
      <c r="Y228" s="3073"/>
      <c r="Z228" s="3073"/>
      <c r="AA228" s="3073"/>
      <c r="AB228" s="3073"/>
      <c r="AC228" s="3073"/>
      <c r="AD228" s="3073"/>
      <c r="AE228" s="3073"/>
      <c r="AF228" s="3073"/>
      <c r="AG228" s="3073"/>
      <c r="AH228" s="3073"/>
      <c r="AI228" s="3073"/>
      <c r="AJ228" s="3073"/>
      <c r="AK228" s="3073"/>
      <c r="AL228" s="3073"/>
      <c r="AM228" s="3073"/>
      <c r="AN228" s="3073"/>
      <c r="AO228" s="3073"/>
      <c r="AP228" s="3073"/>
      <c r="AQ228" s="3073"/>
      <c r="AR228" s="3073"/>
      <c r="AS228" s="3073"/>
      <c r="AT228" s="3073"/>
      <c r="AU228" s="3073"/>
      <c r="AV228" s="3073"/>
      <c r="AW228" s="3073"/>
      <c r="AX228" s="3073"/>
      <c r="AY228" s="3073"/>
      <c r="AZ228" s="3073"/>
      <c r="BA228" s="3073"/>
      <c r="BB228" s="3073"/>
      <c r="BC228" s="3073"/>
      <c r="BD228" s="3073"/>
      <c r="BE228" s="3073"/>
      <c r="BF228" s="3073"/>
      <c r="BG228" s="3073"/>
      <c r="BH228" s="3073"/>
      <c r="BI228" s="3073"/>
      <c r="BJ228" s="3073"/>
      <c r="BK228" s="3073"/>
      <c r="BL228" s="3073"/>
      <c r="BM228" s="3073"/>
      <c r="BN228" s="3073"/>
      <c r="BO228" s="3073"/>
      <c r="BP228" s="3073"/>
      <c r="BQ228" s="3073"/>
      <c r="BR228" s="3073"/>
      <c r="BS228" s="3073"/>
      <c r="BT228" s="3073"/>
      <c r="BU228" s="3073"/>
      <c r="BV228" s="3073"/>
      <c r="BW228" s="3073"/>
      <c r="BX228" s="3073"/>
      <c r="BY228" s="3073"/>
      <c r="BZ228" s="3073"/>
      <c r="CA228" s="3073"/>
      <c r="CB228" s="3073"/>
      <c r="CC228" s="3073"/>
      <c r="CD228" s="3073"/>
      <c r="CE228" s="3073"/>
      <c r="CF228" s="3073"/>
      <c r="CG228" s="3073"/>
      <c r="CH228" s="3073"/>
      <c r="CI228" s="3073"/>
      <c r="CJ228" s="3073"/>
      <c r="CK228" s="3073"/>
      <c r="CL228" s="3073"/>
      <c r="CM228" s="3073"/>
      <c r="CN228" s="3073"/>
      <c r="CO228" s="3073"/>
      <c r="CP228" s="3073"/>
      <c r="CQ228" s="3073"/>
      <c r="CR228" s="3073"/>
      <c r="CS228" s="3073"/>
      <c r="CT228" s="3073"/>
      <c r="CU228" s="3073"/>
      <c r="CV228" s="3073"/>
      <c r="CW228" s="3073"/>
      <c r="CX228" s="3073"/>
      <c r="CY228" s="3073"/>
      <c r="CZ228" s="3073"/>
      <c r="DA228" s="3073"/>
      <c r="DB228" s="3073"/>
      <c r="DC228" s="3073"/>
      <c r="DD228" s="3073"/>
      <c r="DE228" s="3073"/>
      <c r="DF228" s="3073"/>
      <c r="DG228" s="3073"/>
      <c r="DH228" s="3073"/>
      <c r="DI228" s="3073"/>
      <c r="DJ228" s="3073"/>
      <c r="DK228" s="3073"/>
    </row>
    <row r="229" spans="1:115" s="74" customFormat="1">
      <c r="A229" s="3073"/>
      <c r="B229" s="134"/>
      <c r="C229" s="131" t="s">
        <v>300</v>
      </c>
      <c r="F229" s="70">
        <f t="shared" ref="F229:O229" si="68">F73</f>
        <v>0.9</v>
      </c>
      <c r="G229" s="70">
        <f t="shared" si="68"/>
        <v>0.9</v>
      </c>
      <c r="H229" s="70">
        <f t="shared" si="68"/>
        <v>0.9</v>
      </c>
      <c r="I229" s="70">
        <f t="shared" si="68"/>
        <v>0.9</v>
      </c>
      <c r="J229" s="70">
        <f t="shared" si="68"/>
        <v>0.9</v>
      </c>
      <c r="K229" s="70">
        <f t="shared" si="68"/>
        <v>0.9</v>
      </c>
      <c r="L229" s="70">
        <f t="shared" si="68"/>
        <v>0.9</v>
      </c>
      <c r="M229" s="70">
        <f t="shared" si="68"/>
        <v>0.9</v>
      </c>
      <c r="N229" s="70">
        <f t="shared" si="68"/>
        <v>0.9</v>
      </c>
      <c r="O229" s="70">
        <f t="shared" si="68"/>
        <v>0.9</v>
      </c>
      <c r="Q229" s="3073"/>
      <c r="R229" s="3073"/>
      <c r="S229" s="3073"/>
      <c r="T229" s="3073"/>
      <c r="U229" s="3073"/>
      <c r="V229" s="3073"/>
      <c r="W229" s="3073"/>
      <c r="X229" s="3073"/>
      <c r="Y229" s="3073"/>
      <c r="Z229" s="3073"/>
      <c r="AA229" s="3073"/>
      <c r="AB229" s="3073"/>
      <c r="AC229" s="3073"/>
      <c r="AD229" s="3073"/>
      <c r="AE229" s="3073"/>
      <c r="AF229" s="3073"/>
      <c r="AG229" s="3073"/>
      <c r="AH229" s="3073"/>
      <c r="AI229" s="3073"/>
      <c r="AJ229" s="3073"/>
      <c r="AK229" s="3073"/>
      <c r="AL229" s="3073"/>
      <c r="AM229" s="3073"/>
      <c r="AN229" s="3073"/>
      <c r="AO229" s="3073"/>
      <c r="AP229" s="3073"/>
      <c r="AQ229" s="3073"/>
      <c r="AR229" s="3073"/>
      <c r="AS229" s="3073"/>
      <c r="AT229" s="3073"/>
      <c r="AU229" s="3073"/>
      <c r="AV229" s="3073"/>
      <c r="AW229" s="3073"/>
      <c r="AX229" s="3073"/>
      <c r="AY229" s="3073"/>
      <c r="AZ229" s="3073"/>
      <c r="BA229" s="3073"/>
      <c r="BB229" s="3073"/>
      <c r="BC229" s="3073"/>
      <c r="BD229" s="3073"/>
      <c r="BE229" s="3073"/>
      <c r="BF229" s="3073"/>
      <c r="BG229" s="3073"/>
      <c r="BH229" s="3073"/>
      <c r="BI229" s="3073"/>
      <c r="BJ229" s="3073"/>
      <c r="BK229" s="3073"/>
      <c r="BL229" s="3073"/>
      <c r="BM229" s="3073"/>
      <c r="BN229" s="3073"/>
      <c r="BO229" s="3073"/>
      <c r="BP229" s="3073"/>
      <c r="BQ229" s="3073"/>
      <c r="BR229" s="3073"/>
      <c r="BS229" s="3073"/>
      <c r="BT229" s="3073"/>
      <c r="BU229" s="3073"/>
      <c r="BV229" s="3073"/>
      <c r="BW229" s="3073"/>
      <c r="BX229" s="3073"/>
      <c r="BY229" s="3073"/>
      <c r="BZ229" s="3073"/>
      <c r="CA229" s="3073"/>
      <c r="CB229" s="3073"/>
      <c r="CC229" s="3073"/>
      <c r="CD229" s="3073"/>
      <c r="CE229" s="3073"/>
      <c r="CF229" s="3073"/>
      <c r="CG229" s="3073"/>
      <c r="CH229" s="3073"/>
      <c r="CI229" s="3073"/>
      <c r="CJ229" s="3073"/>
      <c r="CK229" s="3073"/>
      <c r="CL229" s="3073"/>
      <c r="CM229" s="3073"/>
      <c r="CN229" s="3073"/>
      <c r="CO229" s="3073"/>
      <c r="CP229" s="3073"/>
      <c r="CQ229" s="3073"/>
      <c r="CR229" s="3073"/>
      <c r="CS229" s="3073"/>
      <c r="CT229" s="3073"/>
      <c r="CU229" s="3073"/>
      <c r="CV229" s="3073"/>
      <c r="CW229" s="3073"/>
      <c r="CX229" s="3073"/>
      <c r="CY229" s="3073"/>
      <c r="CZ229" s="3073"/>
      <c r="DA229" s="3073"/>
      <c r="DB229" s="3073"/>
      <c r="DC229" s="3073"/>
      <c r="DD229" s="3073"/>
      <c r="DE229" s="3073"/>
      <c r="DF229" s="3073"/>
      <c r="DG229" s="3073"/>
      <c r="DH229" s="3073"/>
      <c r="DI229" s="3073"/>
      <c r="DJ229" s="3073"/>
      <c r="DK229" s="3073"/>
    </row>
    <row r="230" spans="1:115" s="74" customFormat="1">
      <c r="A230" s="3073"/>
      <c r="B230" s="134" t="s">
        <v>311</v>
      </c>
      <c r="C230" s="131" t="s">
        <v>294</v>
      </c>
      <c r="F230" s="386">
        <f t="shared" ref="F230:O230" si="69">F228*F229*Preferences.Unit.Power*Unit.year/Preferences.Unit.Energy</f>
        <v>0</v>
      </c>
      <c r="G230" s="386">
        <f t="shared" si="69"/>
        <v>0</v>
      </c>
      <c r="H230" s="386">
        <f t="shared" si="69"/>
        <v>0</v>
      </c>
      <c r="I230" s="386">
        <f t="shared" si="69"/>
        <v>14.20092</v>
      </c>
      <c r="J230" s="386">
        <f t="shared" si="69"/>
        <v>28.40184</v>
      </c>
      <c r="K230" s="386">
        <f t="shared" si="69"/>
        <v>28.40184</v>
      </c>
      <c r="L230" s="386">
        <f t="shared" si="69"/>
        <v>28.40184</v>
      </c>
      <c r="M230" s="386">
        <f t="shared" si="69"/>
        <v>28.40184</v>
      </c>
      <c r="N230" s="386">
        <f t="shared" si="69"/>
        <v>28.40184</v>
      </c>
      <c r="O230" s="386">
        <f t="shared" si="69"/>
        <v>28.40184</v>
      </c>
      <c r="Q230" s="3073"/>
      <c r="R230" s="3073"/>
      <c r="S230" s="3073"/>
      <c r="T230" s="3073"/>
      <c r="U230" s="3073"/>
      <c r="V230" s="3073"/>
      <c r="W230" s="3073"/>
      <c r="X230" s="3073"/>
      <c r="Y230" s="3073"/>
      <c r="Z230" s="3073"/>
      <c r="AA230" s="3073"/>
      <c r="AB230" s="3073"/>
      <c r="AC230" s="3073"/>
      <c r="AD230" s="3073"/>
      <c r="AE230" s="3073"/>
      <c r="AF230" s="3073"/>
      <c r="AG230" s="3073"/>
      <c r="AH230" s="3073"/>
      <c r="AI230" s="3073"/>
      <c r="AJ230" s="3073"/>
      <c r="AK230" s="3073"/>
      <c r="AL230" s="3073"/>
      <c r="AM230" s="3073"/>
      <c r="AN230" s="3073"/>
      <c r="AO230" s="3073"/>
      <c r="AP230" s="3073"/>
      <c r="AQ230" s="3073"/>
      <c r="AR230" s="3073"/>
      <c r="AS230" s="3073"/>
      <c r="AT230" s="3073"/>
      <c r="AU230" s="3073"/>
      <c r="AV230" s="3073"/>
      <c r="AW230" s="3073"/>
      <c r="AX230" s="3073"/>
      <c r="AY230" s="3073"/>
      <c r="AZ230" s="3073"/>
      <c r="BA230" s="3073"/>
      <c r="BB230" s="3073"/>
      <c r="BC230" s="3073"/>
      <c r="BD230" s="3073"/>
      <c r="BE230" s="3073"/>
      <c r="BF230" s="3073"/>
      <c r="BG230" s="3073"/>
      <c r="BH230" s="3073"/>
      <c r="BI230" s="3073"/>
      <c r="BJ230" s="3073"/>
      <c r="BK230" s="3073"/>
      <c r="BL230" s="3073"/>
      <c r="BM230" s="3073"/>
      <c r="BN230" s="3073"/>
      <c r="BO230" s="3073"/>
      <c r="BP230" s="3073"/>
      <c r="BQ230" s="3073"/>
      <c r="BR230" s="3073"/>
      <c r="BS230" s="3073"/>
      <c r="BT230" s="3073"/>
      <c r="BU230" s="3073"/>
      <c r="BV230" s="3073"/>
      <c r="BW230" s="3073"/>
      <c r="BX230" s="3073"/>
      <c r="BY230" s="3073"/>
      <c r="BZ230" s="3073"/>
      <c r="CA230" s="3073"/>
      <c r="CB230" s="3073"/>
      <c r="CC230" s="3073"/>
      <c r="CD230" s="3073"/>
      <c r="CE230" s="3073"/>
      <c r="CF230" s="3073"/>
      <c r="CG230" s="3073"/>
      <c r="CH230" s="3073"/>
      <c r="CI230" s="3073"/>
      <c r="CJ230" s="3073"/>
      <c r="CK230" s="3073"/>
      <c r="CL230" s="3073"/>
      <c r="CM230" s="3073"/>
      <c r="CN230" s="3073"/>
      <c r="CO230" s="3073"/>
      <c r="CP230" s="3073"/>
      <c r="CQ230" s="3073"/>
      <c r="CR230" s="3073"/>
      <c r="CS230" s="3073"/>
      <c r="CT230" s="3073"/>
      <c r="CU230" s="3073"/>
      <c r="CV230" s="3073"/>
      <c r="CW230" s="3073"/>
      <c r="CX230" s="3073"/>
      <c r="CY230" s="3073"/>
      <c r="CZ230" s="3073"/>
      <c r="DA230" s="3073"/>
      <c r="DB230" s="3073"/>
      <c r="DC230" s="3073"/>
      <c r="DD230" s="3073"/>
      <c r="DE230" s="3073"/>
      <c r="DF230" s="3073"/>
      <c r="DG230" s="3073"/>
      <c r="DH230" s="3073"/>
      <c r="DI230" s="3073"/>
      <c r="DJ230" s="3073"/>
      <c r="DK230" s="3073"/>
    </row>
    <row r="231" spans="1:115" s="74" customFormat="1">
      <c r="A231" s="3073"/>
      <c r="F231" s="70"/>
      <c r="G231" s="70"/>
      <c r="H231" s="70"/>
      <c r="I231" s="70"/>
      <c r="J231" s="70"/>
      <c r="K231" s="70"/>
      <c r="L231" s="70"/>
      <c r="M231" s="70"/>
      <c r="N231" s="70"/>
      <c r="O231" s="70"/>
      <c r="Q231" s="3073"/>
      <c r="R231" s="3073"/>
      <c r="S231" s="3073"/>
      <c r="T231" s="3073"/>
      <c r="U231" s="3073"/>
      <c r="V231" s="3073"/>
      <c r="W231" s="3073"/>
      <c r="X231" s="3073"/>
      <c r="Y231" s="3073"/>
      <c r="Z231" s="3073"/>
      <c r="AA231" s="3073"/>
      <c r="AB231" s="3073"/>
      <c r="AC231" s="3073"/>
      <c r="AD231" s="3073"/>
      <c r="AE231" s="3073"/>
      <c r="AF231" s="3073"/>
      <c r="AG231" s="3073"/>
      <c r="AH231" s="3073"/>
      <c r="AI231" s="3073"/>
      <c r="AJ231" s="3073"/>
      <c r="AK231" s="3073"/>
      <c r="AL231" s="3073"/>
      <c r="AM231" s="3073"/>
      <c r="AN231" s="3073"/>
      <c r="AO231" s="3073"/>
      <c r="AP231" s="3073"/>
      <c r="AQ231" s="3073"/>
      <c r="AR231" s="3073"/>
      <c r="AS231" s="3073"/>
      <c r="AT231" s="3073"/>
      <c r="AU231" s="3073"/>
      <c r="AV231" s="3073"/>
      <c r="AW231" s="3073"/>
      <c r="AX231" s="3073"/>
      <c r="AY231" s="3073"/>
      <c r="AZ231" s="3073"/>
      <c r="BA231" s="3073"/>
      <c r="BB231" s="3073"/>
      <c r="BC231" s="3073"/>
      <c r="BD231" s="3073"/>
      <c r="BE231" s="3073"/>
      <c r="BF231" s="3073"/>
      <c r="BG231" s="3073"/>
      <c r="BH231" s="3073"/>
      <c r="BI231" s="3073"/>
      <c r="BJ231" s="3073"/>
      <c r="BK231" s="3073"/>
      <c r="BL231" s="3073"/>
      <c r="BM231" s="3073"/>
      <c r="BN231" s="3073"/>
      <c r="BO231" s="3073"/>
      <c r="BP231" s="3073"/>
      <c r="BQ231" s="3073"/>
      <c r="BR231" s="3073"/>
      <c r="BS231" s="3073"/>
      <c r="BT231" s="3073"/>
      <c r="BU231" s="3073"/>
      <c r="BV231" s="3073"/>
      <c r="BW231" s="3073"/>
      <c r="BX231" s="3073"/>
      <c r="BY231" s="3073"/>
      <c r="BZ231" s="3073"/>
      <c r="CA231" s="3073"/>
      <c r="CB231" s="3073"/>
      <c r="CC231" s="3073"/>
      <c r="CD231" s="3073"/>
      <c r="CE231" s="3073"/>
      <c r="CF231" s="3073"/>
      <c r="CG231" s="3073"/>
      <c r="CH231" s="3073"/>
      <c r="CI231" s="3073"/>
      <c r="CJ231" s="3073"/>
      <c r="CK231" s="3073"/>
      <c r="CL231" s="3073"/>
      <c r="CM231" s="3073"/>
      <c r="CN231" s="3073"/>
      <c r="CO231" s="3073"/>
      <c r="CP231" s="3073"/>
      <c r="CQ231" s="3073"/>
      <c r="CR231" s="3073"/>
      <c r="CS231" s="3073"/>
      <c r="CT231" s="3073"/>
      <c r="CU231" s="3073"/>
      <c r="CV231" s="3073"/>
      <c r="CW231" s="3073"/>
      <c r="CX231" s="3073"/>
      <c r="CY231" s="3073"/>
      <c r="CZ231" s="3073"/>
      <c r="DA231" s="3073"/>
      <c r="DB231" s="3073"/>
      <c r="DC231" s="3073"/>
      <c r="DD231" s="3073"/>
      <c r="DE231" s="3073"/>
      <c r="DF231" s="3073"/>
      <c r="DG231" s="3073"/>
      <c r="DH231" s="3073"/>
      <c r="DI231" s="3073"/>
      <c r="DJ231" s="3073"/>
      <c r="DK231" s="3073"/>
    </row>
    <row r="232" spans="1:115" s="74" customFormat="1">
      <c r="A232" s="3073"/>
      <c r="B232" s="134"/>
      <c r="C232" s="131" t="s">
        <v>293</v>
      </c>
      <c r="F232" s="70">
        <f ca="1">MIN(F230,F224)</f>
        <v>0</v>
      </c>
      <c r="G232" s="70">
        <f t="shared" ref="G232:O232" ca="1" si="70">MIN(G230,G224)</f>
        <v>0</v>
      </c>
      <c r="H232" s="70">
        <f t="shared" ca="1" si="70"/>
        <v>0</v>
      </c>
      <c r="I232" s="70">
        <f t="shared" ca="1" si="70"/>
        <v>14.20092</v>
      </c>
      <c r="J232" s="70">
        <f t="shared" ca="1" si="70"/>
        <v>28.40184</v>
      </c>
      <c r="K232" s="70">
        <f t="shared" ca="1" si="70"/>
        <v>28.40184</v>
      </c>
      <c r="L232" s="70">
        <f t="shared" ca="1" si="70"/>
        <v>28.40184</v>
      </c>
      <c r="M232" s="70">
        <f t="shared" ca="1" si="70"/>
        <v>28.40184</v>
      </c>
      <c r="N232" s="70">
        <f t="shared" ca="1" si="70"/>
        <v>28.40184</v>
      </c>
      <c r="O232" s="70">
        <f t="shared" ca="1" si="70"/>
        <v>28.40184</v>
      </c>
      <c r="Q232" s="3073"/>
      <c r="R232" s="3073"/>
      <c r="S232" s="3073"/>
      <c r="T232" s="3073"/>
      <c r="U232" s="3073"/>
      <c r="V232" s="3073"/>
      <c r="W232" s="3073"/>
      <c r="X232" s="3073"/>
      <c r="Y232" s="3073"/>
      <c r="Z232" s="3073"/>
      <c r="AA232" s="3073"/>
      <c r="AB232" s="3073"/>
      <c r="AC232" s="3073"/>
      <c r="AD232" s="3073"/>
      <c r="AE232" s="3073"/>
      <c r="AF232" s="3073"/>
      <c r="AG232" s="3073"/>
      <c r="AH232" s="3073"/>
      <c r="AI232" s="3073"/>
      <c r="AJ232" s="3073"/>
      <c r="AK232" s="3073"/>
      <c r="AL232" s="3073"/>
      <c r="AM232" s="3073"/>
      <c r="AN232" s="3073"/>
      <c r="AO232" s="3073"/>
      <c r="AP232" s="3073"/>
      <c r="AQ232" s="3073"/>
      <c r="AR232" s="3073"/>
      <c r="AS232" s="3073"/>
      <c r="AT232" s="3073"/>
      <c r="AU232" s="3073"/>
      <c r="AV232" s="3073"/>
      <c r="AW232" s="3073"/>
      <c r="AX232" s="3073"/>
      <c r="AY232" s="3073"/>
      <c r="AZ232" s="3073"/>
      <c r="BA232" s="3073"/>
      <c r="BB232" s="3073"/>
      <c r="BC232" s="3073"/>
      <c r="BD232" s="3073"/>
      <c r="BE232" s="3073"/>
      <c r="BF232" s="3073"/>
      <c r="BG232" s="3073"/>
      <c r="BH232" s="3073"/>
      <c r="BI232" s="3073"/>
      <c r="BJ232" s="3073"/>
      <c r="BK232" s="3073"/>
      <c r="BL232" s="3073"/>
      <c r="BM232" s="3073"/>
      <c r="BN232" s="3073"/>
      <c r="BO232" s="3073"/>
      <c r="BP232" s="3073"/>
      <c r="BQ232" s="3073"/>
      <c r="BR232" s="3073"/>
      <c r="BS232" s="3073"/>
      <c r="BT232" s="3073"/>
      <c r="BU232" s="3073"/>
      <c r="BV232" s="3073"/>
      <c r="BW232" s="3073"/>
      <c r="BX232" s="3073"/>
      <c r="BY232" s="3073"/>
      <c r="BZ232" s="3073"/>
      <c r="CA232" s="3073"/>
      <c r="CB232" s="3073"/>
      <c r="CC232" s="3073"/>
      <c r="CD232" s="3073"/>
      <c r="CE232" s="3073"/>
      <c r="CF232" s="3073"/>
      <c r="CG232" s="3073"/>
      <c r="CH232" s="3073"/>
      <c r="CI232" s="3073"/>
      <c r="CJ232" s="3073"/>
      <c r="CK232" s="3073"/>
      <c r="CL232" s="3073"/>
      <c r="CM232" s="3073"/>
      <c r="CN232" s="3073"/>
      <c r="CO232" s="3073"/>
      <c r="CP232" s="3073"/>
      <c r="CQ232" s="3073"/>
      <c r="CR232" s="3073"/>
      <c r="CS232" s="3073"/>
      <c r="CT232" s="3073"/>
      <c r="CU232" s="3073"/>
      <c r="CV232" s="3073"/>
      <c r="CW232" s="3073"/>
      <c r="CX232" s="3073"/>
      <c r="CY232" s="3073"/>
      <c r="CZ232" s="3073"/>
      <c r="DA232" s="3073"/>
      <c r="DB232" s="3073"/>
      <c r="DC232" s="3073"/>
      <c r="DD232" s="3073"/>
      <c r="DE232" s="3073"/>
      <c r="DF232" s="3073"/>
      <c r="DG232" s="3073"/>
      <c r="DH232" s="3073"/>
      <c r="DI232" s="3073"/>
      <c r="DJ232" s="3073"/>
      <c r="DK232" s="3073"/>
    </row>
    <row r="233" spans="1:115" s="74" customFormat="1">
      <c r="A233" s="3073"/>
      <c r="B233" s="134"/>
      <c r="C233" s="131"/>
      <c r="F233" s="70"/>
      <c r="G233" s="70"/>
      <c r="H233" s="70"/>
      <c r="I233" s="70"/>
      <c r="J233" s="70"/>
      <c r="K233" s="70"/>
      <c r="L233" s="70"/>
      <c r="M233" s="70"/>
      <c r="N233" s="70"/>
      <c r="O233" s="70"/>
      <c r="Q233" s="3073"/>
      <c r="R233" s="3073"/>
      <c r="S233" s="3073"/>
      <c r="T233" s="3073"/>
      <c r="U233" s="3073"/>
      <c r="V233" s="3073"/>
      <c r="W233" s="3073"/>
      <c r="X233" s="3073"/>
      <c r="Y233" s="3073"/>
      <c r="Z233" s="3073"/>
      <c r="AA233" s="3073"/>
      <c r="AB233" s="3073"/>
      <c r="AC233" s="3073"/>
      <c r="AD233" s="3073"/>
      <c r="AE233" s="3073"/>
      <c r="AF233" s="3073"/>
      <c r="AG233" s="3073"/>
      <c r="AH233" s="3073"/>
      <c r="AI233" s="3073"/>
      <c r="AJ233" s="3073"/>
      <c r="AK233" s="3073"/>
      <c r="AL233" s="3073"/>
      <c r="AM233" s="3073"/>
      <c r="AN233" s="3073"/>
      <c r="AO233" s="3073"/>
      <c r="AP233" s="3073"/>
      <c r="AQ233" s="3073"/>
      <c r="AR233" s="3073"/>
      <c r="AS233" s="3073"/>
      <c r="AT233" s="3073"/>
      <c r="AU233" s="3073"/>
      <c r="AV233" s="3073"/>
      <c r="AW233" s="3073"/>
      <c r="AX233" s="3073"/>
      <c r="AY233" s="3073"/>
      <c r="AZ233" s="3073"/>
      <c r="BA233" s="3073"/>
      <c r="BB233" s="3073"/>
      <c r="BC233" s="3073"/>
      <c r="BD233" s="3073"/>
      <c r="BE233" s="3073"/>
      <c r="BF233" s="3073"/>
      <c r="BG233" s="3073"/>
      <c r="BH233" s="3073"/>
      <c r="BI233" s="3073"/>
      <c r="BJ233" s="3073"/>
      <c r="BK233" s="3073"/>
      <c r="BL233" s="3073"/>
      <c r="BM233" s="3073"/>
      <c r="BN233" s="3073"/>
      <c r="BO233" s="3073"/>
      <c r="BP233" s="3073"/>
      <c r="BQ233" s="3073"/>
      <c r="BR233" s="3073"/>
      <c r="BS233" s="3073"/>
      <c r="BT233" s="3073"/>
      <c r="BU233" s="3073"/>
      <c r="BV233" s="3073"/>
      <c r="BW233" s="3073"/>
      <c r="BX233" s="3073"/>
      <c r="BY233" s="3073"/>
      <c r="BZ233" s="3073"/>
      <c r="CA233" s="3073"/>
      <c r="CB233" s="3073"/>
      <c r="CC233" s="3073"/>
      <c r="CD233" s="3073"/>
      <c r="CE233" s="3073"/>
      <c r="CF233" s="3073"/>
      <c r="CG233" s="3073"/>
      <c r="CH233" s="3073"/>
      <c r="CI233" s="3073"/>
      <c r="CJ233" s="3073"/>
      <c r="CK233" s="3073"/>
      <c r="CL233" s="3073"/>
      <c r="CM233" s="3073"/>
      <c r="CN233" s="3073"/>
      <c r="CO233" s="3073"/>
      <c r="CP233" s="3073"/>
      <c r="CQ233" s="3073"/>
      <c r="CR233" s="3073"/>
      <c r="CS233" s="3073"/>
      <c r="CT233" s="3073"/>
      <c r="CU233" s="3073"/>
      <c r="CV233" s="3073"/>
      <c r="CW233" s="3073"/>
      <c r="CX233" s="3073"/>
      <c r="CY233" s="3073"/>
      <c r="CZ233" s="3073"/>
      <c r="DA233" s="3073"/>
      <c r="DB233" s="3073"/>
      <c r="DC233" s="3073"/>
      <c r="DD233" s="3073"/>
      <c r="DE233" s="3073"/>
      <c r="DF233" s="3073"/>
      <c r="DG233" s="3073"/>
      <c r="DH233" s="3073"/>
      <c r="DI233" s="3073"/>
      <c r="DJ233" s="3073"/>
      <c r="DK233" s="3073"/>
    </row>
    <row r="234" spans="1:115" s="74" customFormat="1">
      <c r="A234" s="3073"/>
      <c r="B234" s="704" t="s">
        <v>713</v>
      </c>
      <c r="C234" s="74" t="s">
        <v>1584</v>
      </c>
      <c r="F234" s="70">
        <f t="shared" ref="F234:O234" si="71">F61</f>
        <v>0.37</v>
      </c>
      <c r="G234" s="70">
        <f t="shared" si="71"/>
        <v>0.37</v>
      </c>
      <c r="H234" s="70">
        <f t="shared" si="71"/>
        <v>0.37</v>
      </c>
      <c r="I234" s="70">
        <f t="shared" si="71"/>
        <v>0.37</v>
      </c>
      <c r="J234" s="70">
        <f t="shared" si="71"/>
        <v>0.37</v>
      </c>
      <c r="K234" s="70">
        <f t="shared" si="71"/>
        <v>0.37</v>
      </c>
      <c r="L234" s="70">
        <f t="shared" si="71"/>
        <v>0.37</v>
      </c>
      <c r="M234" s="70">
        <f t="shared" si="71"/>
        <v>0.37</v>
      </c>
      <c r="N234" s="70">
        <f t="shared" si="71"/>
        <v>0.37</v>
      </c>
      <c r="O234" s="70">
        <f t="shared" si="71"/>
        <v>0.37</v>
      </c>
      <c r="Q234" s="3073"/>
      <c r="R234" s="3073"/>
      <c r="S234" s="3073"/>
      <c r="T234" s="3073"/>
      <c r="U234" s="3073"/>
      <c r="V234" s="3073"/>
      <c r="W234" s="3073"/>
      <c r="X234" s="3073"/>
      <c r="Y234" s="3073"/>
      <c r="Z234" s="3073"/>
      <c r="AA234" s="3073"/>
      <c r="AB234" s="3073"/>
      <c r="AC234" s="3073"/>
      <c r="AD234" s="3073"/>
      <c r="AE234" s="3073"/>
      <c r="AF234" s="3073"/>
      <c r="AG234" s="3073"/>
      <c r="AH234" s="3073"/>
      <c r="AI234" s="3073"/>
      <c r="AJ234" s="3073"/>
      <c r="AK234" s="3073"/>
      <c r="AL234" s="3073"/>
      <c r="AM234" s="3073"/>
      <c r="AN234" s="3073"/>
      <c r="AO234" s="3073"/>
      <c r="AP234" s="3073"/>
      <c r="AQ234" s="3073"/>
      <c r="AR234" s="3073"/>
      <c r="AS234" s="3073"/>
      <c r="AT234" s="3073"/>
      <c r="AU234" s="3073"/>
      <c r="AV234" s="3073"/>
      <c r="AW234" s="3073"/>
      <c r="AX234" s="3073"/>
      <c r="AY234" s="3073"/>
      <c r="AZ234" s="3073"/>
      <c r="BA234" s="3073"/>
      <c r="BB234" s="3073"/>
      <c r="BC234" s="3073"/>
      <c r="BD234" s="3073"/>
      <c r="BE234" s="3073"/>
      <c r="BF234" s="3073"/>
      <c r="BG234" s="3073"/>
      <c r="BH234" s="3073"/>
      <c r="BI234" s="3073"/>
      <c r="BJ234" s="3073"/>
      <c r="BK234" s="3073"/>
      <c r="BL234" s="3073"/>
      <c r="BM234" s="3073"/>
      <c r="BN234" s="3073"/>
      <c r="BO234" s="3073"/>
      <c r="BP234" s="3073"/>
      <c r="BQ234" s="3073"/>
      <c r="BR234" s="3073"/>
      <c r="BS234" s="3073"/>
      <c r="BT234" s="3073"/>
      <c r="BU234" s="3073"/>
      <c r="BV234" s="3073"/>
      <c r="BW234" s="3073"/>
      <c r="BX234" s="3073"/>
      <c r="BY234" s="3073"/>
      <c r="BZ234" s="3073"/>
      <c r="CA234" s="3073"/>
      <c r="CB234" s="3073"/>
      <c r="CC234" s="3073"/>
      <c r="CD234" s="3073"/>
      <c r="CE234" s="3073"/>
      <c r="CF234" s="3073"/>
      <c r="CG234" s="3073"/>
      <c r="CH234" s="3073"/>
      <c r="CI234" s="3073"/>
      <c r="CJ234" s="3073"/>
      <c r="CK234" s="3073"/>
      <c r="CL234" s="3073"/>
      <c r="CM234" s="3073"/>
      <c r="CN234" s="3073"/>
      <c r="CO234" s="3073"/>
      <c r="CP234" s="3073"/>
      <c r="CQ234" s="3073"/>
      <c r="CR234" s="3073"/>
      <c r="CS234" s="3073"/>
      <c r="CT234" s="3073"/>
      <c r="CU234" s="3073"/>
      <c r="CV234" s="3073"/>
      <c r="CW234" s="3073"/>
      <c r="CX234" s="3073"/>
      <c r="CY234" s="3073"/>
      <c r="CZ234" s="3073"/>
      <c r="DA234" s="3073"/>
      <c r="DB234" s="3073"/>
      <c r="DC234" s="3073"/>
      <c r="DD234" s="3073"/>
      <c r="DE234" s="3073"/>
      <c r="DF234" s="3073"/>
      <c r="DG234" s="3073"/>
      <c r="DH234" s="3073"/>
      <c r="DI234" s="3073"/>
      <c r="DJ234" s="3073"/>
      <c r="DK234" s="3073"/>
    </row>
    <row r="235" spans="1:115" s="74" customFormat="1">
      <c r="A235" s="3073"/>
      <c r="B235" s="134" t="s">
        <v>311</v>
      </c>
      <c r="C235" s="131" t="s">
        <v>833</v>
      </c>
      <c r="F235" s="386">
        <f t="shared" ref="F235:O235" ca="1" si="72">F232/F234</f>
        <v>0</v>
      </c>
      <c r="G235" s="386">
        <f t="shared" ca="1" si="72"/>
        <v>0</v>
      </c>
      <c r="H235" s="386">
        <f t="shared" ca="1" si="72"/>
        <v>0</v>
      </c>
      <c r="I235" s="386">
        <f t="shared" ca="1" si="72"/>
        <v>38.380864864864868</v>
      </c>
      <c r="J235" s="386">
        <f t="shared" ca="1" si="72"/>
        <v>76.761729729729737</v>
      </c>
      <c r="K235" s="386">
        <f t="shared" ca="1" si="72"/>
        <v>76.761729729729737</v>
      </c>
      <c r="L235" s="386">
        <f t="shared" ca="1" si="72"/>
        <v>76.761729729729737</v>
      </c>
      <c r="M235" s="386">
        <f t="shared" ca="1" si="72"/>
        <v>76.761729729729737</v>
      </c>
      <c r="N235" s="386">
        <f t="shared" ca="1" si="72"/>
        <v>76.761729729729737</v>
      </c>
      <c r="O235" s="386">
        <f t="shared" ca="1" si="72"/>
        <v>76.761729729729737</v>
      </c>
      <c r="Q235" s="3073"/>
      <c r="R235" s="3073"/>
      <c r="S235" s="3073"/>
      <c r="T235" s="3073"/>
      <c r="U235" s="3073"/>
      <c r="V235" s="3073"/>
      <c r="W235" s="3073"/>
      <c r="X235" s="3073"/>
      <c r="Y235" s="3073"/>
      <c r="Z235" s="3073"/>
      <c r="AA235" s="3073"/>
      <c r="AB235" s="3073"/>
      <c r="AC235" s="3073"/>
      <c r="AD235" s="3073"/>
      <c r="AE235" s="3073"/>
      <c r="AF235" s="3073"/>
      <c r="AG235" s="3073"/>
      <c r="AH235" s="3073"/>
      <c r="AI235" s="3073"/>
      <c r="AJ235" s="3073"/>
      <c r="AK235" s="3073"/>
      <c r="AL235" s="3073"/>
      <c r="AM235" s="3073"/>
      <c r="AN235" s="3073"/>
      <c r="AO235" s="3073"/>
      <c r="AP235" s="3073"/>
      <c r="AQ235" s="3073"/>
      <c r="AR235" s="3073"/>
      <c r="AS235" s="3073"/>
      <c r="AT235" s="3073"/>
      <c r="AU235" s="3073"/>
      <c r="AV235" s="3073"/>
      <c r="AW235" s="3073"/>
      <c r="AX235" s="3073"/>
      <c r="AY235" s="3073"/>
      <c r="AZ235" s="3073"/>
      <c r="BA235" s="3073"/>
      <c r="BB235" s="3073"/>
      <c r="BC235" s="3073"/>
      <c r="BD235" s="3073"/>
      <c r="BE235" s="3073"/>
      <c r="BF235" s="3073"/>
      <c r="BG235" s="3073"/>
      <c r="BH235" s="3073"/>
      <c r="BI235" s="3073"/>
      <c r="BJ235" s="3073"/>
      <c r="BK235" s="3073"/>
      <c r="BL235" s="3073"/>
      <c r="BM235" s="3073"/>
      <c r="BN235" s="3073"/>
      <c r="BO235" s="3073"/>
      <c r="BP235" s="3073"/>
      <c r="BQ235" s="3073"/>
      <c r="BR235" s="3073"/>
      <c r="BS235" s="3073"/>
      <c r="BT235" s="3073"/>
      <c r="BU235" s="3073"/>
      <c r="BV235" s="3073"/>
      <c r="BW235" s="3073"/>
      <c r="BX235" s="3073"/>
      <c r="BY235" s="3073"/>
      <c r="BZ235" s="3073"/>
      <c r="CA235" s="3073"/>
      <c r="CB235" s="3073"/>
      <c r="CC235" s="3073"/>
      <c r="CD235" s="3073"/>
      <c r="CE235" s="3073"/>
      <c r="CF235" s="3073"/>
      <c r="CG235" s="3073"/>
      <c r="CH235" s="3073"/>
      <c r="CI235" s="3073"/>
      <c r="CJ235" s="3073"/>
      <c r="CK235" s="3073"/>
      <c r="CL235" s="3073"/>
      <c r="CM235" s="3073"/>
      <c r="CN235" s="3073"/>
      <c r="CO235" s="3073"/>
      <c r="CP235" s="3073"/>
      <c r="CQ235" s="3073"/>
      <c r="CR235" s="3073"/>
      <c r="CS235" s="3073"/>
      <c r="CT235" s="3073"/>
      <c r="CU235" s="3073"/>
      <c r="CV235" s="3073"/>
      <c r="CW235" s="3073"/>
      <c r="CX235" s="3073"/>
      <c r="CY235" s="3073"/>
      <c r="CZ235" s="3073"/>
      <c r="DA235" s="3073"/>
      <c r="DB235" s="3073"/>
      <c r="DC235" s="3073"/>
      <c r="DD235" s="3073"/>
      <c r="DE235" s="3073"/>
      <c r="DF235" s="3073"/>
      <c r="DG235" s="3073"/>
      <c r="DH235" s="3073"/>
      <c r="DI235" s="3073"/>
      <c r="DJ235" s="3073"/>
      <c r="DK235" s="3073"/>
    </row>
    <row r="236" spans="1:115" s="74" customFormat="1" ht="13.5" thickBot="1">
      <c r="A236" s="3073"/>
      <c r="B236" s="134"/>
      <c r="C236" s="131"/>
      <c r="F236" s="70"/>
      <c r="G236" s="70"/>
      <c r="H236" s="70"/>
      <c r="I236" s="70"/>
      <c r="J236" s="70"/>
      <c r="K236" s="70"/>
      <c r="L236" s="70"/>
      <c r="M236" s="70"/>
      <c r="N236" s="70"/>
      <c r="O236" s="70"/>
      <c r="Q236" s="3073"/>
      <c r="R236" s="3073"/>
      <c r="S236" s="3073"/>
      <c r="T236" s="3073"/>
      <c r="U236" s="3073"/>
      <c r="V236" s="3073"/>
      <c r="W236" s="3073"/>
      <c r="X236" s="3073"/>
      <c r="Y236" s="3073"/>
      <c r="Z236" s="3073"/>
      <c r="AA236" s="3073"/>
      <c r="AB236" s="3073"/>
      <c r="AC236" s="3073"/>
      <c r="AD236" s="3073"/>
      <c r="AE236" s="3073"/>
      <c r="AF236" s="3073"/>
      <c r="AG236" s="3073"/>
      <c r="AH236" s="3073"/>
      <c r="AI236" s="3073"/>
      <c r="AJ236" s="3073"/>
      <c r="AK236" s="3073"/>
      <c r="AL236" s="3073"/>
      <c r="AM236" s="3073"/>
      <c r="AN236" s="3073"/>
      <c r="AO236" s="3073"/>
      <c r="AP236" s="3073"/>
      <c r="AQ236" s="3073"/>
      <c r="AR236" s="3073"/>
      <c r="AS236" s="3073"/>
      <c r="AT236" s="3073"/>
      <c r="AU236" s="3073"/>
      <c r="AV236" s="3073"/>
      <c r="AW236" s="3073"/>
      <c r="AX236" s="3073"/>
      <c r="AY236" s="3073"/>
      <c r="AZ236" s="3073"/>
      <c r="BA236" s="3073"/>
      <c r="BB236" s="3073"/>
      <c r="BC236" s="3073"/>
      <c r="BD236" s="3073"/>
      <c r="BE236" s="3073"/>
      <c r="BF236" s="3073"/>
      <c r="BG236" s="3073"/>
      <c r="BH236" s="3073"/>
      <c r="BI236" s="3073"/>
      <c r="BJ236" s="3073"/>
      <c r="BK236" s="3073"/>
      <c r="BL236" s="3073"/>
      <c r="BM236" s="3073"/>
      <c r="BN236" s="3073"/>
      <c r="BO236" s="3073"/>
      <c r="BP236" s="3073"/>
      <c r="BQ236" s="3073"/>
      <c r="BR236" s="3073"/>
      <c r="BS236" s="3073"/>
      <c r="BT236" s="3073"/>
      <c r="BU236" s="3073"/>
      <c r="BV236" s="3073"/>
      <c r="BW236" s="3073"/>
      <c r="BX236" s="3073"/>
      <c r="BY236" s="3073"/>
      <c r="BZ236" s="3073"/>
      <c r="CA236" s="3073"/>
      <c r="CB236" s="3073"/>
      <c r="CC236" s="3073"/>
      <c r="CD236" s="3073"/>
      <c r="CE236" s="3073"/>
      <c r="CF236" s="3073"/>
      <c r="CG236" s="3073"/>
      <c r="CH236" s="3073"/>
      <c r="CI236" s="3073"/>
      <c r="CJ236" s="3073"/>
      <c r="CK236" s="3073"/>
      <c r="CL236" s="3073"/>
      <c r="CM236" s="3073"/>
      <c r="CN236" s="3073"/>
      <c r="CO236" s="3073"/>
      <c r="CP236" s="3073"/>
      <c r="CQ236" s="3073"/>
      <c r="CR236" s="3073"/>
      <c r="CS236" s="3073"/>
      <c r="CT236" s="3073"/>
      <c r="CU236" s="3073"/>
      <c r="CV236" s="3073"/>
      <c r="CW236" s="3073"/>
      <c r="CX236" s="3073"/>
      <c r="CY236" s="3073"/>
      <c r="CZ236" s="3073"/>
      <c r="DA236" s="3073"/>
      <c r="DB236" s="3073"/>
      <c r="DC236" s="3073"/>
      <c r="DD236" s="3073"/>
      <c r="DE236" s="3073"/>
      <c r="DF236" s="3073"/>
      <c r="DG236" s="3073"/>
      <c r="DH236" s="3073"/>
      <c r="DI236" s="3073"/>
      <c r="DJ236" s="3073"/>
      <c r="DK236" s="3073"/>
    </row>
    <row r="237" spans="1:115" s="74" customFormat="1" ht="13.5" thickBot="1">
      <c r="A237" s="3073"/>
      <c r="B237" s="134"/>
      <c r="C237" s="175" t="s">
        <v>2889</v>
      </c>
      <c r="F237" s="1709">
        <f ca="1">F224-F232</f>
        <v>798.86540569570127</v>
      </c>
      <c r="G237" s="1709">
        <f t="shared" ref="G237:O237" ca="1" si="73">G224-G232</f>
        <v>953.65304156010984</v>
      </c>
      <c r="H237" s="1709">
        <f t="shared" ca="1" si="73"/>
        <v>1022.0807613977195</v>
      </c>
      <c r="I237" s="1709">
        <f t="shared" ca="1" si="73"/>
        <v>944.9488412232464</v>
      </c>
      <c r="J237" s="1709">
        <f t="shared" ca="1" si="73"/>
        <v>1089.2709827435231</v>
      </c>
      <c r="K237" s="1709">
        <f t="shared" ca="1" si="73"/>
        <v>1018.6534242335406</v>
      </c>
      <c r="L237" s="1709">
        <f t="shared" ca="1" si="73"/>
        <v>979.43175137230673</v>
      </c>
      <c r="M237" s="1709">
        <f t="shared" ca="1" si="73"/>
        <v>784.81994056420888</v>
      </c>
      <c r="N237" s="1709">
        <f t="shared" ca="1" si="73"/>
        <v>442.77934730642937</v>
      </c>
      <c r="O237" s="1709">
        <f t="shared" ca="1" si="73"/>
        <v>526.16533597108219</v>
      </c>
      <c r="Q237" s="3073"/>
      <c r="R237" s="3073"/>
      <c r="S237" s="3073"/>
      <c r="T237" s="3073"/>
      <c r="U237" s="3073"/>
      <c r="V237" s="3073"/>
      <c r="W237" s="3073"/>
      <c r="X237" s="3073"/>
      <c r="Y237" s="3073"/>
      <c r="Z237" s="3073"/>
      <c r="AA237" s="3073"/>
      <c r="AB237" s="3073"/>
      <c r="AC237" s="3073"/>
      <c r="AD237" s="3073"/>
      <c r="AE237" s="3073"/>
      <c r="AF237" s="3073"/>
      <c r="AG237" s="3073"/>
      <c r="AH237" s="3073"/>
      <c r="AI237" s="3073"/>
      <c r="AJ237" s="3073"/>
      <c r="AK237" s="3073"/>
      <c r="AL237" s="3073"/>
      <c r="AM237" s="3073"/>
      <c r="AN237" s="3073"/>
      <c r="AO237" s="3073"/>
      <c r="AP237" s="3073"/>
      <c r="AQ237" s="3073"/>
      <c r="AR237" s="3073"/>
      <c r="AS237" s="3073"/>
      <c r="AT237" s="3073"/>
      <c r="AU237" s="3073"/>
      <c r="AV237" s="3073"/>
      <c r="AW237" s="3073"/>
      <c r="AX237" s="3073"/>
      <c r="AY237" s="3073"/>
      <c r="AZ237" s="3073"/>
      <c r="BA237" s="3073"/>
      <c r="BB237" s="3073"/>
      <c r="BC237" s="3073"/>
      <c r="BD237" s="3073"/>
      <c r="BE237" s="3073"/>
      <c r="BF237" s="3073"/>
      <c r="BG237" s="3073"/>
      <c r="BH237" s="3073"/>
      <c r="BI237" s="3073"/>
      <c r="BJ237" s="3073"/>
      <c r="BK237" s="3073"/>
      <c r="BL237" s="3073"/>
      <c r="BM237" s="3073"/>
      <c r="BN237" s="3073"/>
      <c r="BO237" s="3073"/>
      <c r="BP237" s="3073"/>
      <c r="BQ237" s="3073"/>
      <c r="BR237" s="3073"/>
      <c r="BS237" s="3073"/>
      <c r="BT237" s="3073"/>
      <c r="BU237" s="3073"/>
      <c r="BV237" s="3073"/>
      <c r="BW237" s="3073"/>
      <c r="BX237" s="3073"/>
      <c r="BY237" s="3073"/>
      <c r="BZ237" s="3073"/>
      <c r="CA237" s="3073"/>
      <c r="CB237" s="3073"/>
      <c r="CC237" s="3073"/>
      <c r="CD237" s="3073"/>
      <c r="CE237" s="3073"/>
      <c r="CF237" s="3073"/>
      <c r="CG237" s="3073"/>
      <c r="CH237" s="3073"/>
      <c r="CI237" s="3073"/>
      <c r="CJ237" s="3073"/>
      <c r="CK237" s="3073"/>
      <c r="CL237" s="3073"/>
      <c r="CM237" s="3073"/>
      <c r="CN237" s="3073"/>
      <c r="CO237" s="3073"/>
      <c r="CP237" s="3073"/>
      <c r="CQ237" s="3073"/>
      <c r="CR237" s="3073"/>
      <c r="CS237" s="3073"/>
      <c r="CT237" s="3073"/>
      <c r="CU237" s="3073"/>
      <c r="CV237" s="3073"/>
      <c r="CW237" s="3073"/>
      <c r="CX237" s="3073"/>
      <c r="CY237" s="3073"/>
      <c r="CZ237" s="3073"/>
      <c r="DA237" s="3073"/>
      <c r="DB237" s="3073"/>
      <c r="DC237" s="3073"/>
      <c r="DD237" s="3073"/>
      <c r="DE237" s="3073"/>
      <c r="DF237" s="3073"/>
      <c r="DG237" s="3073"/>
      <c r="DH237" s="3073"/>
      <c r="DI237" s="3073"/>
      <c r="DJ237" s="3073"/>
      <c r="DK237" s="3073"/>
    </row>
    <row r="238" spans="1:115" s="74" customFormat="1">
      <c r="A238" s="3073"/>
      <c r="B238" s="134"/>
      <c r="C238" s="175"/>
      <c r="F238" s="70"/>
      <c r="G238" s="70"/>
      <c r="H238" s="70"/>
      <c r="I238" s="70"/>
      <c r="J238" s="70"/>
      <c r="K238" s="70"/>
      <c r="L238" s="70"/>
      <c r="M238" s="70"/>
      <c r="N238" s="70"/>
      <c r="O238" s="70"/>
      <c r="Q238" s="3073"/>
      <c r="R238" s="3073"/>
      <c r="S238" s="3073"/>
      <c r="T238" s="3073"/>
      <c r="U238" s="3073"/>
      <c r="V238" s="3073"/>
      <c r="W238" s="3073"/>
      <c r="X238" s="3073"/>
      <c r="Y238" s="3073"/>
      <c r="Z238" s="3073"/>
      <c r="AA238" s="3073"/>
      <c r="AB238" s="3073"/>
      <c r="AC238" s="3073"/>
      <c r="AD238" s="3073"/>
      <c r="AE238" s="3073"/>
      <c r="AF238" s="3073"/>
      <c r="AG238" s="3073"/>
      <c r="AH238" s="3073"/>
      <c r="AI238" s="3073"/>
      <c r="AJ238" s="3073"/>
      <c r="AK238" s="3073"/>
      <c r="AL238" s="3073"/>
      <c r="AM238" s="3073"/>
      <c r="AN238" s="3073"/>
      <c r="AO238" s="3073"/>
      <c r="AP238" s="3073"/>
      <c r="AQ238" s="3073"/>
      <c r="AR238" s="3073"/>
      <c r="AS238" s="3073"/>
      <c r="AT238" s="3073"/>
      <c r="AU238" s="3073"/>
      <c r="AV238" s="3073"/>
      <c r="AW238" s="3073"/>
      <c r="AX238" s="3073"/>
      <c r="AY238" s="3073"/>
      <c r="AZ238" s="3073"/>
      <c r="BA238" s="3073"/>
      <c r="BB238" s="3073"/>
      <c r="BC238" s="3073"/>
      <c r="BD238" s="3073"/>
      <c r="BE238" s="3073"/>
      <c r="BF238" s="3073"/>
      <c r="BG238" s="3073"/>
      <c r="BH238" s="3073"/>
      <c r="BI238" s="3073"/>
      <c r="BJ238" s="3073"/>
      <c r="BK238" s="3073"/>
      <c r="BL238" s="3073"/>
      <c r="BM238" s="3073"/>
      <c r="BN238" s="3073"/>
      <c r="BO238" s="3073"/>
      <c r="BP238" s="3073"/>
      <c r="BQ238" s="3073"/>
      <c r="BR238" s="3073"/>
      <c r="BS238" s="3073"/>
      <c r="BT238" s="3073"/>
      <c r="BU238" s="3073"/>
      <c r="BV238" s="3073"/>
      <c r="BW238" s="3073"/>
      <c r="BX238" s="3073"/>
      <c r="BY238" s="3073"/>
      <c r="BZ238" s="3073"/>
      <c r="CA238" s="3073"/>
      <c r="CB238" s="3073"/>
      <c r="CC238" s="3073"/>
      <c r="CD238" s="3073"/>
      <c r="CE238" s="3073"/>
      <c r="CF238" s="3073"/>
      <c r="CG238" s="3073"/>
      <c r="CH238" s="3073"/>
      <c r="CI238" s="3073"/>
      <c r="CJ238" s="3073"/>
      <c r="CK238" s="3073"/>
      <c r="CL238" s="3073"/>
      <c r="CM238" s="3073"/>
      <c r="CN238" s="3073"/>
      <c r="CO238" s="3073"/>
      <c r="CP238" s="3073"/>
      <c r="CQ238" s="3073"/>
      <c r="CR238" s="3073"/>
      <c r="CS238" s="3073"/>
      <c r="CT238" s="3073"/>
      <c r="CU238" s="3073"/>
      <c r="CV238" s="3073"/>
      <c r="CW238" s="3073"/>
      <c r="CX238" s="3073"/>
      <c r="CY238" s="3073"/>
      <c r="CZ238" s="3073"/>
      <c r="DA238" s="3073"/>
      <c r="DB238" s="3073"/>
      <c r="DC238" s="3073"/>
      <c r="DD238" s="3073"/>
      <c r="DE238" s="3073"/>
      <c r="DF238" s="3073"/>
      <c r="DG238" s="3073"/>
      <c r="DH238" s="3073"/>
      <c r="DI238" s="3073"/>
      <c r="DJ238" s="3073"/>
      <c r="DK238" s="3073"/>
    </row>
    <row r="239" spans="1:115" s="74" customFormat="1">
      <c r="A239" s="3073"/>
      <c r="B239" s="134"/>
      <c r="C239" s="175"/>
      <c r="F239" s="70"/>
      <c r="G239" s="70"/>
      <c r="H239" s="70"/>
      <c r="I239" s="70"/>
      <c r="J239" s="70"/>
      <c r="K239" s="70"/>
      <c r="L239" s="70"/>
      <c r="M239" s="70"/>
      <c r="N239" s="70"/>
      <c r="O239" s="70"/>
      <c r="Q239" s="3073"/>
      <c r="R239" s="3073"/>
      <c r="S239" s="3073"/>
      <c r="T239" s="3073"/>
      <c r="U239" s="3073"/>
      <c r="V239" s="3073"/>
      <c r="W239" s="3073"/>
      <c r="X239" s="3073"/>
      <c r="Y239" s="3073"/>
      <c r="Z239" s="3073"/>
      <c r="AA239" s="3073"/>
      <c r="AB239" s="3073"/>
      <c r="AC239" s="3073"/>
      <c r="AD239" s="3073"/>
      <c r="AE239" s="3073"/>
      <c r="AF239" s="3073"/>
      <c r="AG239" s="3073"/>
      <c r="AH239" s="3073"/>
      <c r="AI239" s="3073"/>
      <c r="AJ239" s="3073"/>
      <c r="AK239" s="3073"/>
      <c r="AL239" s="3073"/>
      <c r="AM239" s="3073"/>
      <c r="AN239" s="3073"/>
      <c r="AO239" s="3073"/>
      <c r="AP239" s="3073"/>
      <c r="AQ239" s="3073"/>
      <c r="AR239" s="3073"/>
      <c r="AS239" s="3073"/>
      <c r="AT239" s="3073"/>
      <c r="AU239" s="3073"/>
      <c r="AV239" s="3073"/>
      <c r="AW239" s="3073"/>
      <c r="AX239" s="3073"/>
      <c r="AY239" s="3073"/>
      <c r="AZ239" s="3073"/>
      <c r="BA239" s="3073"/>
      <c r="BB239" s="3073"/>
      <c r="BC239" s="3073"/>
      <c r="BD239" s="3073"/>
      <c r="BE239" s="3073"/>
      <c r="BF239" s="3073"/>
      <c r="BG239" s="3073"/>
      <c r="BH239" s="3073"/>
      <c r="BI239" s="3073"/>
      <c r="BJ239" s="3073"/>
      <c r="BK239" s="3073"/>
      <c r="BL239" s="3073"/>
      <c r="BM239" s="3073"/>
      <c r="BN239" s="3073"/>
      <c r="BO239" s="3073"/>
      <c r="BP239" s="3073"/>
      <c r="BQ239" s="3073"/>
      <c r="BR239" s="3073"/>
      <c r="BS239" s="3073"/>
      <c r="BT239" s="3073"/>
      <c r="BU239" s="3073"/>
      <c r="BV239" s="3073"/>
      <c r="BW239" s="3073"/>
      <c r="BX239" s="3073"/>
      <c r="BY239" s="3073"/>
      <c r="BZ239" s="3073"/>
      <c r="CA239" s="3073"/>
      <c r="CB239" s="3073"/>
      <c r="CC239" s="3073"/>
      <c r="CD239" s="3073"/>
      <c r="CE239" s="3073"/>
      <c r="CF239" s="3073"/>
      <c r="CG239" s="3073"/>
      <c r="CH239" s="3073"/>
      <c r="CI239" s="3073"/>
      <c r="CJ239" s="3073"/>
      <c r="CK239" s="3073"/>
      <c r="CL239" s="3073"/>
      <c r="CM239" s="3073"/>
      <c r="CN239" s="3073"/>
      <c r="CO239" s="3073"/>
      <c r="CP239" s="3073"/>
      <c r="CQ239" s="3073"/>
      <c r="CR239" s="3073"/>
      <c r="CS239" s="3073"/>
      <c r="CT239" s="3073"/>
      <c r="CU239" s="3073"/>
      <c r="CV239" s="3073"/>
      <c r="CW239" s="3073"/>
      <c r="CX239" s="3073"/>
      <c r="CY239" s="3073"/>
      <c r="CZ239" s="3073"/>
      <c r="DA239" s="3073"/>
      <c r="DB239" s="3073"/>
      <c r="DC239" s="3073"/>
      <c r="DD239" s="3073"/>
      <c r="DE239" s="3073"/>
      <c r="DF239" s="3073"/>
      <c r="DG239" s="3073"/>
      <c r="DH239" s="3073"/>
      <c r="DI239" s="3073"/>
      <c r="DJ239" s="3073"/>
      <c r="DK239" s="3073"/>
    </row>
    <row r="240" spans="1:115" s="74" customFormat="1">
      <c r="A240" s="3073"/>
      <c r="B240" s="134"/>
      <c r="C240" s="175"/>
      <c r="F240" s="70"/>
      <c r="G240" s="70"/>
      <c r="H240" s="70"/>
      <c r="I240" s="70"/>
      <c r="J240" s="70"/>
      <c r="K240" s="70"/>
      <c r="L240" s="70"/>
      <c r="M240" s="70"/>
      <c r="N240" s="70"/>
      <c r="O240" s="70"/>
      <c r="Q240" s="3073"/>
      <c r="R240" s="3073"/>
      <c r="S240" s="3073"/>
      <c r="T240" s="3073"/>
      <c r="U240" s="3073"/>
      <c r="V240" s="3073"/>
      <c r="W240" s="3073"/>
      <c r="X240" s="3073"/>
      <c r="Y240" s="3073"/>
      <c r="Z240" s="3073"/>
      <c r="AA240" s="3073"/>
      <c r="AB240" s="3073"/>
      <c r="AC240" s="3073"/>
      <c r="AD240" s="3073"/>
      <c r="AE240" s="3073"/>
      <c r="AF240" s="3073"/>
      <c r="AG240" s="3073"/>
      <c r="AH240" s="3073"/>
      <c r="AI240" s="3073"/>
      <c r="AJ240" s="3073"/>
      <c r="AK240" s="3073"/>
      <c r="AL240" s="3073"/>
      <c r="AM240" s="3073"/>
      <c r="AN240" s="3073"/>
      <c r="AO240" s="3073"/>
      <c r="AP240" s="3073"/>
      <c r="AQ240" s="3073"/>
      <c r="AR240" s="3073"/>
      <c r="AS240" s="3073"/>
      <c r="AT240" s="3073"/>
      <c r="AU240" s="3073"/>
      <c r="AV240" s="3073"/>
      <c r="AW240" s="3073"/>
      <c r="AX240" s="3073"/>
      <c r="AY240" s="3073"/>
      <c r="AZ240" s="3073"/>
      <c r="BA240" s="3073"/>
      <c r="BB240" s="3073"/>
      <c r="BC240" s="3073"/>
      <c r="BD240" s="3073"/>
      <c r="BE240" s="3073"/>
      <c r="BF240" s="3073"/>
      <c r="BG240" s="3073"/>
      <c r="BH240" s="3073"/>
      <c r="BI240" s="3073"/>
      <c r="BJ240" s="3073"/>
      <c r="BK240" s="3073"/>
      <c r="BL240" s="3073"/>
      <c r="BM240" s="3073"/>
      <c r="BN240" s="3073"/>
      <c r="BO240" s="3073"/>
      <c r="BP240" s="3073"/>
      <c r="BQ240" s="3073"/>
      <c r="BR240" s="3073"/>
      <c r="BS240" s="3073"/>
      <c r="BT240" s="3073"/>
      <c r="BU240" s="3073"/>
      <c r="BV240" s="3073"/>
      <c r="BW240" s="3073"/>
      <c r="BX240" s="3073"/>
      <c r="BY240" s="3073"/>
      <c r="BZ240" s="3073"/>
      <c r="CA240" s="3073"/>
      <c r="CB240" s="3073"/>
      <c r="CC240" s="3073"/>
      <c r="CD240" s="3073"/>
      <c r="CE240" s="3073"/>
      <c r="CF240" s="3073"/>
      <c r="CG240" s="3073"/>
      <c r="CH240" s="3073"/>
      <c r="CI240" s="3073"/>
      <c r="CJ240" s="3073"/>
      <c r="CK240" s="3073"/>
      <c r="CL240" s="3073"/>
      <c r="CM240" s="3073"/>
      <c r="CN240" s="3073"/>
      <c r="CO240" s="3073"/>
      <c r="CP240" s="3073"/>
      <c r="CQ240" s="3073"/>
      <c r="CR240" s="3073"/>
      <c r="CS240" s="3073"/>
      <c r="CT240" s="3073"/>
      <c r="CU240" s="3073"/>
      <c r="CV240" s="3073"/>
      <c r="CW240" s="3073"/>
      <c r="CX240" s="3073"/>
      <c r="CY240" s="3073"/>
      <c r="CZ240" s="3073"/>
      <c r="DA240" s="3073"/>
      <c r="DB240" s="3073"/>
      <c r="DC240" s="3073"/>
      <c r="DD240" s="3073"/>
      <c r="DE240" s="3073"/>
      <c r="DF240" s="3073"/>
      <c r="DG240" s="3073"/>
      <c r="DH240" s="3073"/>
      <c r="DI240" s="3073"/>
      <c r="DJ240" s="3073"/>
      <c r="DK240" s="3073"/>
    </row>
    <row r="241" spans="1:115" s="74" customFormat="1">
      <c r="A241" s="2962"/>
      <c r="B241" s="134" t="s">
        <v>3407</v>
      </c>
      <c r="C241" s="175"/>
      <c r="F241" s="70"/>
      <c r="G241" s="70"/>
      <c r="H241" s="70"/>
      <c r="I241" s="70"/>
      <c r="J241" s="70"/>
      <c r="K241" s="70"/>
      <c r="L241" s="70"/>
      <c r="M241" s="70"/>
      <c r="N241" s="70"/>
      <c r="O241" s="70"/>
      <c r="Q241" s="2962"/>
      <c r="R241" s="2962"/>
      <c r="S241" s="2962"/>
      <c r="T241" s="2962"/>
      <c r="U241" s="2962"/>
      <c r="V241" s="2962"/>
      <c r="W241" s="2962"/>
      <c r="X241" s="2962"/>
      <c r="Y241" s="2962"/>
      <c r="Z241" s="2962"/>
      <c r="AA241" s="2962"/>
      <c r="AB241" s="2962"/>
      <c r="AC241" s="2962"/>
      <c r="AD241" s="2962"/>
      <c r="AE241" s="2962"/>
      <c r="AF241" s="2962"/>
      <c r="AG241" s="2962"/>
      <c r="AH241" s="2962"/>
      <c r="AI241" s="2962"/>
      <c r="AJ241" s="2962"/>
      <c r="AK241" s="2962"/>
      <c r="AL241" s="2962"/>
      <c r="AM241" s="2962"/>
      <c r="AN241" s="2962"/>
      <c r="AO241" s="2962"/>
      <c r="AP241" s="2962"/>
      <c r="AQ241" s="2962"/>
      <c r="AR241" s="2962"/>
      <c r="AS241" s="2962"/>
      <c r="AT241" s="2962"/>
      <c r="AU241" s="2962"/>
      <c r="AV241" s="2962"/>
      <c r="AW241" s="2962"/>
      <c r="AX241" s="2962"/>
      <c r="AY241" s="2962"/>
      <c r="AZ241" s="2962"/>
      <c r="BA241" s="2962"/>
      <c r="BB241" s="2962"/>
      <c r="BC241" s="2962"/>
      <c r="BD241" s="2962"/>
      <c r="BE241" s="2962"/>
      <c r="BF241" s="2962"/>
      <c r="BG241" s="2962"/>
      <c r="BH241" s="2962"/>
      <c r="BI241" s="2962"/>
      <c r="BJ241" s="2962"/>
      <c r="BK241" s="2962"/>
      <c r="BL241" s="2962"/>
      <c r="BM241" s="2962"/>
      <c r="BN241" s="2962"/>
      <c r="BO241" s="2962"/>
      <c r="BP241" s="2962"/>
      <c r="BQ241" s="2962"/>
      <c r="BR241" s="2962"/>
      <c r="BS241" s="2962"/>
      <c r="BT241" s="2962"/>
      <c r="BU241" s="2962"/>
      <c r="BV241" s="2962"/>
      <c r="BW241" s="2962"/>
      <c r="BX241" s="2962"/>
      <c r="BY241" s="2962"/>
      <c r="BZ241" s="2962"/>
      <c r="CA241" s="2962"/>
      <c r="CB241" s="2962"/>
      <c r="CC241" s="2962"/>
      <c r="CD241" s="2962"/>
      <c r="CE241" s="2962"/>
      <c r="CF241" s="2962"/>
      <c r="CG241" s="2962"/>
      <c r="CH241" s="2962"/>
      <c r="CI241" s="2962"/>
      <c r="CJ241" s="2962"/>
      <c r="CK241" s="2962"/>
      <c r="CL241" s="2962"/>
      <c r="CM241" s="2962"/>
      <c r="CN241" s="2962"/>
      <c r="CO241" s="2962"/>
      <c r="CP241" s="2962"/>
      <c r="CQ241" s="2962"/>
      <c r="CR241" s="2962"/>
      <c r="CS241" s="2962"/>
      <c r="CT241" s="2962"/>
      <c r="CU241" s="2962"/>
      <c r="CV241" s="2962"/>
      <c r="CW241" s="2962"/>
      <c r="CX241" s="2962"/>
      <c r="CY241" s="2962"/>
      <c r="CZ241" s="2962"/>
      <c r="DA241" s="2962"/>
      <c r="DB241" s="2962"/>
      <c r="DC241" s="2962"/>
      <c r="DD241" s="2962"/>
      <c r="DE241" s="2962"/>
      <c r="DF241" s="2962"/>
      <c r="DG241" s="2962"/>
      <c r="DH241" s="2962"/>
      <c r="DI241" s="2962"/>
      <c r="DJ241" s="2962"/>
      <c r="DK241" s="2962"/>
    </row>
    <row r="242" spans="1:115" s="74" customFormat="1">
      <c r="A242" s="2962"/>
      <c r="B242" s="134"/>
      <c r="C242" s="175"/>
      <c r="F242" s="70"/>
      <c r="G242" s="70"/>
      <c r="H242" s="70"/>
      <c r="I242" s="70"/>
      <c r="J242" s="70"/>
      <c r="K242" s="70"/>
      <c r="L242" s="70"/>
      <c r="M242" s="70"/>
      <c r="N242" s="70"/>
      <c r="O242" s="70"/>
      <c r="Q242" s="2962"/>
      <c r="R242" s="2962"/>
      <c r="S242" s="2962"/>
      <c r="T242" s="2962"/>
      <c r="U242" s="2962"/>
      <c r="V242" s="2962"/>
      <c r="W242" s="2962"/>
      <c r="X242" s="2962"/>
      <c r="Y242" s="2962"/>
      <c r="Z242" s="2962"/>
      <c r="AA242" s="2962"/>
      <c r="AB242" s="2962"/>
      <c r="AC242" s="2962"/>
      <c r="AD242" s="2962"/>
      <c r="AE242" s="2962"/>
      <c r="AF242" s="2962"/>
      <c r="AG242" s="2962"/>
      <c r="AH242" s="2962"/>
      <c r="AI242" s="2962"/>
      <c r="AJ242" s="2962"/>
      <c r="AK242" s="2962"/>
      <c r="AL242" s="2962"/>
      <c r="AM242" s="2962"/>
      <c r="AN242" s="2962"/>
      <c r="AO242" s="2962"/>
      <c r="AP242" s="2962"/>
      <c r="AQ242" s="2962"/>
      <c r="AR242" s="2962"/>
      <c r="AS242" s="2962"/>
      <c r="AT242" s="2962"/>
      <c r="AU242" s="2962"/>
      <c r="AV242" s="2962"/>
      <c r="AW242" s="2962"/>
      <c r="AX242" s="2962"/>
      <c r="AY242" s="2962"/>
      <c r="AZ242" s="2962"/>
      <c r="BA242" s="2962"/>
      <c r="BB242" s="2962"/>
      <c r="BC242" s="2962"/>
      <c r="BD242" s="2962"/>
      <c r="BE242" s="2962"/>
      <c r="BF242" s="2962"/>
      <c r="BG242" s="2962"/>
      <c r="BH242" s="2962"/>
      <c r="BI242" s="2962"/>
      <c r="BJ242" s="2962"/>
      <c r="BK242" s="2962"/>
      <c r="BL242" s="2962"/>
      <c r="BM242" s="2962"/>
      <c r="BN242" s="2962"/>
      <c r="BO242" s="2962"/>
      <c r="BP242" s="2962"/>
      <c r="BQ242" s="2962"/>
      <c r="BR242" s="2962"/>
      <c r="BS242" s="2962"/>
      <c r="BT242" s="2962"/>
      <c r="BU242" s="2962"/>
      <c r="BV242" s="2962"/>
      <c r="BW242" s="2962"/>
      <c r="BX242" s="2962"/>
      <c r="BY242" s="2962"/>
      <c r="BZ242" s="2962"/>
      <c r="CA242" s="2962"/>
      <c r="CB242" s="2962"/>
      <c r="CC242" s="2962"/>
      <c r="CD242" s="2962"/>
      <c r="CE242" s="2962"/>
      <c r="CF242" s="2962"/>
      <c r="CG242" s="2962"/>
      <c r="CH242" s="2962"/>
      <c r="CI242" s="2962"/>
      <c r="CJ242" s="2962"/>
      <c r="CK242" s="2962"/>
      <c r="CL242" s="2962"/>
      <c r="CM242" s="2962"/>
      <c r="CN242" s="2962"/>
      <c r="CO242" s="2962"/>
      <c r="CP242" s="2962"/>
      <c r="CQ242" s="2962"/>
      <c r="CR242" s="2962"/>
      <c r="CS242" s="2962"/>
      <c r="CT242" s="2962"/>
      <c r="CU242" s="2962"/>
      <c r="CV242" s="2962"/>
      <c r="CW242" s="2962"/>
      <c r="CX242" s="2962"/>
      <c r="CY242" s="2962"/>
      <c r="CZ242" s="2962"/>
      <c r="DA242" s="2962"/>
      <c r="DB242" s="2962"/>
      <c r="DC242" s="2962"/>
      <c r="DD242" s="2962"/>
      <c r="DE242" s="2962"/>
      <c r="DF242" s="2962"/>
      <c r="DG242" s="2962"/>
      <c r="DH242" s="2962"/>
      <c r="DI242" s="2962"/>
      <c r="DJ242" s="2962"/>
      <c r="DK242" s="2962"/>
    </row>
    <row r="243" spans="1:115" s="74" customFormat="1">
      <c r="A243" s="2962"/>
      <c r="B243" s="134"/>
      <c r="C243" s="18" t="s">
        <v>1587</v>
      </c>
      <c r="E243" s="74" t="s">
        <v>232</v>
      </c>
      <c r="F243" s="70">
        <f>F118</f>
        <v>33.799999999999997</v>
      </c>
      <c r="G243" s="70">
        <f t="shared" ref="G243:O243" si="74">G118</f>
        <v>35.25</v>
      </c>
      <c r="H243" s="70">
        <f t="shared" si="74"/>
        <v>35.552999999999997</v>
      </c>
      <c r="I243" s="70">
        <f t="shared" si="74"/>
        <v>35.427999999999997</v>
      </c>
      <c r="J243" s="70">
        <f t="shared" si="74"/>
        <v>30.773</v>
      </c>
      <c r="K243" s="70">
        <f t="shared" si="74"/>
        <v>25.651</v>
      </c>
      <c r="L243" s="70">
        <f t="shared" si="74"/>
        <v>18.440999999999999</v>
      </c>
      <c r="M243" s="70">
        <f t="shared" si="74"/>
        <v>3.843</v>
      </c>
      <c r="N243" s="70">
        <f t="shared" si="74"/>
        <v>3.843</v>
      </c>
      <c r="O243" s="70">
        <f t="shared" si="74"/>
        <v>0</v>
      </c>
      <c r="Q243" s="2962"/>
      <c r="R243" s="2962"/>
      <c r="S243" s="2962"/>
      <c r="T243" s="2962"/>
      <c r="U243" s="2962"/>
      <c r="V243" s="2962"/>
      <c r="W243" s="2962"/>
      <c r="X243" s="2962"/>
      <c r="Y243" s="2962"/>
      <c r="Z243" s="2962"/>
      <c r="AA243" s="2962"/>
      <c r="AB243" s="2962"/>
      <c r="AC243" s="2962"/>
      <c r="AD243" s="2962"/>
      <c r="AE243" s="2962"/>
      <c r="AF243" s="2962"/>
      <c r="AG243" s="2962"/>
      <c r="AH243" s="2962"/>
      <c r="AI243" s="2962"/>
      <c r="AJ243" s="2962"/>
      <c r="AK243" s="2962"/>
      <c r="AL243" s="2962"/>
      <c r="AM243" s="2962"/>
      <c r="AN243" s="2962"/>
      <c r="AO243" s="2962"/>
      <c r="AP243" s="2962"/>
      <c r="AQ243" s="2962"/>
      <c r="AR243" s="2962"/>
      <c r="AS243" s="2962"/>
      <c r="AT243" s="2962"/>
      <c r="AU243" s="2962"/>
      <c r="AV243" s="2962"/>
      <c r="AW243" s="2962"/>
      <c r="AX243" s="2962"/>
      <c r="AY243" s="2962"/>
      <c r="AZ243" s="2962"/>
      <c r="BA243" s="2962"/>
      <c r="BB243" s="2962"/>
      <c r="BC243" s="2962"/>
      <c r="BD243" s="2962"/>
      <c r="BE243" s="2962"/>
      <c r="BF243" s="2962"/>
      <c r="BG243" s="2962"/>
      <c r="BH243" s="2962"/>
      <c r="BI243" s="2962"/>
      <c r="BJ243" s="2962"/>
      <c r="BK243" s="2962"/>
      <c r="BL243" s="2962"/>
      <c r="BM243" s="2962"/>
      <c r="BN243" s="2962"/>
      <c r="BO243" s="2962"/>
      <c r="BP243" s="2962"/>
      <c r="BQ243" s="2962"/>
      <c r="BR243" s="2962"/>
      <c r="BS243" s="2962"/>
      <c r="BT243" s="2962"/>
      <c r="BU243" s="2962"/>
      <c r="BV243" s="2962"/>
      <c r="BW243" s="2962"/>
      <c r="BX243" s="2962"/>
      <c r="BY243" s="2962"/>
      <c r="BZ243" s="2962"/>
      <c r="CA243" s="2962"/>
      <c r="CB243" s="2962"/>
      <c r="CC243" s="2962"/>
      <c r="CD243" s="2962"/>
      <c r="CE243" s="2962"/>
      <c r="CF243" s="2962"/>
      <c r="CG243" s="2962"/>
      <c r="CH243" s="2962"/>
      <c r="CI243" s="2962"/>
      <c r="CJ243" s="2962"/>
      <c r="CK243" s="2962"/>
      <c r="CL243" s="2962"/>
      <c r="CM243" s="2962"/>
      <c r="CN243" s="2962"/>
      <c r="CO243" s="2962"/>
      <c r="CP243" s="2962"/>
      <c r="CQ243" s="2962"/>
      <c r="CR243" s="2962"/>
      <c r="CS243" s="2962"/>
      <c r="CT243" s="2962"/>
      <c r="CU243" s="2962"/>
      <c r="CV243" s="2962"/>
      <c r="CW243" s="2962"/>
      <c r="CX243" s="2962"/>
      <c r="CY243" s="2962"/>
      <c r="CZ243" s="2962"/>
      <c r="DA243" s="2962"/>
      <c r="DB243" s="2962"/>
      <c r="DC243" s="2962"/>
      <c r="DD243" s="2962"/>
      <c r="DE243" s="2962"/>
      <c r="DF243" s="2962"/>
      <c r="DG243" s="2962"/>
      <c r="DH243" s="2962"/>
      <c r="DI243" s="2962"/>
      <c r="DJ243" s="2962"/>
      <c r="DK243" s="2962"/>
    </row>
    <row r="244" spans="1:115" s="74" customFormat="1">
      <c r="A244" s="2962"/>
      <c r="B244" s="134"/>
      <c r="C244" s="131" t="s">
        <v>300</v>
      </c>
      <c r="F244" s="3081">
        <f t="shared" ref="F244:O244" si="75">F69</f>
        <v>0.86</v>
      </c>
      <c r="G244" s="70">
        <f t="shared" si="75"/>
        <v>0.86</v>
      </c>
      <c r="H244" s="70">
        <f t="shared" si="75"/>
        <v>0.86</v>
      </c>
      <c r="I244" s="70">
        <f t="shared" si="75"/>
        <v>0.86</v>
      </c>
      <c r="J244" s="70">
        <f t="shared" si="75"/>
        <v>0.86</v>
      </c>
      <c r="K244" s="70">
        <f t="shared" si="75"/>
        <v>0.86</v>
      </c>
      <c r="L244" s="70">
        <f t="shared" si="75"/>
        <v>0.86</v>
      </c>
      <c r="M244" s="70">
        <f t="shared" si="75"/>
        <v>0.86</v>
      </c>
      <c r="N244" s="70">
        <f t="shared" si="75"/>
        <v>0.86</v>
      </c>
      <c r="O244" s="70">
        <f t="shared" si="75"/>
        <v>0.86</v>
      </c>
      <c r="Q244" s="2962"/>
      <c r="R244" s="2962"/>
      <c r="S244" s="2962"/>
      <c r="T244" s="2962"/>
      <c r="U244" s="2962"/>
      <c r="V244" s="2962"/>
      <c r="W244" s="2962"/>
      <c r="X244" s="2962"/>
      <c r="Y244" s="2962"/>
      <c r="Z244" s="2962"/>
      <c r="AA244" s="2962"/>
      <c r="AB244" s="2962"/>
      <c r="AC244" s="2962"/>
      <c r="AD244" s="2962"/>
      <c r="AE244" s="2962"/>
      <c r="AF244" s="2962"/>
      <c r="AG244" s="2962"/>
      <c r="AH244" s="2962"/>
      <c r="AI244" s="2962"/>
      <c r="AJ244" s="2962"/>
      <c r="AK244" s="2962"/>
      <c r="AL244" s="2962"/>
      <c r="AM244" s="2962"/>
      <c r="AN244" s="2962"/>
      <c r="AO244" s="2962"/>
      <c r="AP244" s="2962"/>
      <c r="AQ244" s="2962"/>
      <c r="AR244" s="2962"/>
      <c r="AS244" s="2962"/>
      <c r="AT244" s="2962"/>
      <c r="AU244" s="2962"/>
      <c r="AV244" s="2962"/>
      <c r="AW244" s="2962"/>
      <c r="AX244" s="2962"/>
      <c r="AY244" s="2962"/>
      <c r="AZ244" s="2962"/>
      <c r="BA244" s="2962"/>
      <c r="BB244" s="2962"/>
      <c r="BC244" s="2962"/>
      <c r="BD244" s="2962"/>
      <c r="BE244" s="2962"/>
      <c r="BF244" s="2962"/>
      <c r="BG244" s="2962"/>
      <c r="BH244" s="2962"/>
      <c r="BI244" s="2962"/>
      <c r="BJ244" s="2962"/>
      <c r="BK244" s="2962"/>
      <c r="BL244" s="2962"/>
      <c r="BM244" s="2962"/>
      <c r="BN244" s="2962"/>
      <c r="BO244" s="2962"/>
      <c r="BP244" s="2962"/>
      <c r="BQ244" s="2962"/>
      <c r="BR244" s="2962"/>
      <c r="BS244" s="2962"/>
      <c r="BT244" s="2962"/>
      <c r="BU244" s="2962"/>
      <c r="BV244" s="2962"/>
      <c r="BW244" s="2962"/>
      <c r="BX244" s="2962"/>
      <c r="BY244" s="2962"/>
      <c r="BZ244" s="2962"/>
      <c r="CA244" s="2962"/>
      <c r="CB244" s="2962"/>
      <c r="CC244" s="2962"/>
      <c r="CD244" s="2962"/>
      <c r="CE244" s="2962"/>
      <c r="CF244" s="2962"/>
      <c r="CG244" s="2962"/>
      <c r="CH244" s="2962"/>
      <c r="CI244" s="2962"/>
      <c r="CJ244" s="2962"/>
      <c r="CK244" s="2962"/>
      <c r="CL244" s="2962"/>
      <c r="CM244" s="2962"/>
      <c r="CN244" s="2962"/>
      <c r="CO244" s="2962"/>
      <c r="CP244" s="2962"/>
      <c r="CQ244" s="2962"/>
      <c r="CR244" s="2962"/>
      <c r="CS244" s="2962"/>
      <c r="CT244" s="2962"/>
      <c r="CU244" s="2962"/>
      <c r="CV244" s="2962"/>
      <c r="CW244" s="2962"/>
      <c r="CX244" s="2962"/>
      <c r="CY244" s="2962"/>
      <c r="CZ244" s="2962"/>
      <c r="DA244" s="2962"/>
      <c r="DB244" s="2962"/>
      <c r="DC244" s="2962"/>
      <c r="DD244" s="2962"/>
      <c r="DE244" s="2962"/>
      <c r="DF244" s="2962"/>
      <c r="DG244" s="2962"/>
      <c r="DH244" s="2962"/>
      <c r="DI244" s="2962"/>
      <c r="DJ244" s="2962"/>
      <c r="DK244" s="2962"/>
    </row>
    <row r="245" spans="1:115" s="74" customFormat="1">
      <c r="A245" s="2962"/>
      <c r="B245" s="134" t="s">
        <v>311</v>
      </c>
      <c r="C245" s="131" t="s">
        <v>294</v>
      </c>
      <c r="F245" s="386">
        <f>F243*F244*Preferences.Unit.Power*Unit.year/Preferences.Unit.Energy</f>
        <v>917.31631679999998</v>
      </c>
      <c r="G245" s="386">
        <f t="shared" ref="G245:O245" si="76">G243*G244*Preferences.Unit.Power*Unit.year/Preferences.Unit.Energy</f>
        <v>956.66864399999997</v>
      </c>
      <c r="H245" s="386">
        <f t="shared" si="76"/>
        <v>964.89192340800003</v>
      </c>
      <c r="I245" s="386">
        <f t="shared" si="76"/>
        <v>961.49948140799984</v>
      </c>
      <c r="J245" s="386">
        <f t="shared" si="76"/>
        <v>835.16494132799994</v>
      </c>
      <c r="K245" s="386">
        <f t="shared" si="76"/>
        <v>696.15623793599991</v>
      </c>
      <c r="L245" s="386">
        <f t="shared" si="76"/>
        <v>500.48018337599996</v>
      </c>
      <c r="M245" s="386">
        <f t="shared" si="76"/>
        <v>104.297236848</v>
      </c>
      <c r="N245" s="386">
        <f t="shared" si="76"/>
        <v>104.297236848</v>
      </c>
      <c r="O245" s="386">
        <f t="shared" si="76"/>
        <v>0</v>
      </c>
      <c r="Q245" s="2962"/>
      <c r="R245" s="2962"/>
      <c r="S245" s="2962"/>
      <c r="T245" s="2962"/>
      <c r="U245" s="2962"/>
      <c r="V245" s="2962"/>
      <c r="W245" s="2962"/>
      <c r="X245" s="2962"/>
      <c r="Y245" s="2962"/>
      <c r="Z245" s="2962"/>
      <c r="AA245" s="2962"/>
      <c r="AB245" s="2962"/>
      <c r="AC245" s="2962"/>
      <c r="AD245" s="2962"/>
      <c r="AE245" s="2962"/>
      <c r="AF245" s="2962"/>
      <c r="AG245" s="2962"/>
      <c r="AH245" s="2962"/>
      <c r="AI245" s="2962"/>
      <c r="AJ245" s="2962"/>
      <c r="AK245" s="2962"/>
      <c r="AL245" s="2962"/>
      <c r="AM245" s="2962"/>
      <c r="AN245" s="2962"/>
      <c r="AO245" s="2962"/>
      <c r="AP245" s="2962"/>
      <c r="AQ245" s="2962"/>
      <c r="AR245" s="2962"/>
      <c r="AS245" s="2962"/>
      <c r="AT245" s="2962"/>
      <c r="AU245" s="2962"/>
      <c r="AV245" s="2962"/>
      <c r="AW245" s="2962"/>
      <c r="AX245" s="2962"/>
      <c r="AY245" s="2962"/>
      <c r="AZ245" s="2962"/>
      <c r="BA245" s="2962"/>
      <c r="BB245" s="2962"/>
      <c r="BC245" s="2962"/>
      <c r="BD245" s="2962"/>
      <c r="BE245" s="2962"/>
      <c r="BF245" s="2962"/>
      <c r="BG245" s="2962"/>
      <c r="BH245" s="2962"/>
      <c r="BI245" s="2962"/>
      <c r="BJ245" s="2962"/>
      <c r="BK245" s="2962"/>
      <c r="BL245" s="2962"/>
      <c r="BM245" s="2962"/>
      <c r="BN245" s="2962"/>
      <c r="BO245" s="2962"/>
      <c r="BP245" s="2962"/>
      <c r="BQ245" s="2962"/>
      <c r="BR245" s="2962"/>
      <c r="BS245" s="2962"/>
      <c r="BT245" s="2962"/>
      <c r="BU245" s="2962"/>
      <c r="BV245" s="2962"/>
      <c r="BW245" s="2962"/>
      <c r="BX245" s="2962"/>
      <c r="BY245" s="2962"/>
      <c r="BZ245" s="2962"/>
      <c r="CA245" s="2962"/>
      <c r="CB245" s="2962"/>
      <c r="CC245" s="2962"/>
      <c r="CD245" s="2962"/>
      <c r="CE245" s="2962"/>
      <c r="CF245" s="2962"/>
      <c r="CG245" s="2962"/>
      <c r="CH245" s="2962"/>
      <c r="CI245" s="2962"/>
      <c r="CJ245" s="2962"/>
      <c r="CK245" s="2962"/>
      <c r="CL245" s="2962"/>
      <c r="CM245" s="2962"/>
      <c r="CN245" s="2962"/>
      <c r="CO245" s="2962"/>
      <c r="CP245" s="2962"/>
      <c r="CQ245" s="2962"/>
      <c r="CR245" s="2962"/>
      <c r="CS245" s="2962"/>
      <c r="CT245" s="2962"/>
      <c r="CU245" s="2962"/>
      <c r="CV245" s="2962"/>
      <c r="CW245" s="2962"/>
      <c r="CX245" s="2962"/>
      <c r="CY245" s="2962"/>
      <c r="CZ245" s="2962"/>
      <c r="DA245" s="2962"/>
      <c r="DB245" s="2962"/>
      <c r="DC245" s="2962"/>
      <c r="DD245" s="2962"/>
      <c r="DE245" s="2962"/>
      <c r="DF245" s="2962"/>
      <c r="DG245" s="2962"/>
      <c r="DH245" s="2962"/>
      <c r="DI245" s="2962"/>
      <c r="DJ245" s="2962"/>
      <c r="DK245" s="2962"/>
    </row>
    <row r="246" spans="1:115" s="74" customFormat="1">
      <c r="A246" s="2962"/>
      <c r="F246" s="386"/>
      <c r="G246" s="386"/>
      <c r="H246" s="386"/>
      <c r="I246" s="386"/>
      <c r="J246" s="386"/>
      <c r="K246" s="386"/>
      <c r="L246" s="386"/>
      <c r="M246" s="386"/>
      <c r="N246" s="386"/>
      <c r="O246" s="386"/>
      <c r="Q246" s="2962"/>
      <c r="R246" s="2962"/>
      <c r="S246" s="2962"/>
      <c r="T246" s="2962"/>
      <c r="U246" s="2962"/>
      <c r="V246" s="2962"/>
      <c r="W246" s="2962"/>
      <c r="X246" s="2962"/>
      <c r="Y246" s="2962"/>
      <c r="Z246" s="2962"/>
      <c r="AA246" s="2962"/>
      <c r="AB246" s="2962"/>
      <c r="AC246" s="2962"/>
      <c r="AD246" s="2962"/>
      <c r="AE246" s="2962"/>
      <c r="AF246" s="2962"/>
      <c r="AG246" s="2962"/>
      <c r="AH246" s="2962"/>
      <c r="AI246" s="2962"/>
      <c r="AJ246" s="2962"/>
      <c r="AK246" s="2962"/>
      <c r="AL246" s="2962"/>
      <c r="AM246" s="2962"/>
      <c r="AN246" s="2962"/>
      <c r="AO246" s="2962"/>
      <c r="AP246" s="2962"/>
      <c r="AQ246" s="2962"/>
      <c r="AR246" s="2962"/>
      <c r="AS246" s="2962"/>
      <c r="AT246" s="2962"/>
      <c r="AU246" s="2962"/>
      <c r="AV246" s="2962"/>
      <c r="AW246" s="2962"/>
      <c r="AX246" s="2962"/>
      <c r="AY246" s="2962"/>
      <c r="AZ246" s="2962"/>
      <c r="BA246" s="2962"/>
      <c r="BB246" s="2962"/>
      <c r="BC246" s="2962"/>
      <c r="BD246" s="2962"/>
      <c r="BE246" s="2962"/>
      <c r="BF246" s="2962"/>
      <c r="BG246" s="2962"/>
      <c r="BH246" s="2962"/>
      <c r="BI246" s="2962"/>
      <c r="BJ246" s="2962"/>
      <c r="BK246" s="2962"/>
      <c r="BL246" s="2962"/>
      <c r="BM246" s="2962"/>
      <c r="BN246" s="2962"/>
      <c r="BO246" s="2962"/>
      <c r="BP246" s="2962"/>
      <c r="BQ246" s="2962"/>
      <c r="BR246" s="2962"/>
      <c r="BS246" s="2962"/>
      <c r="BT246" s="2962"/>
      <c r="BU246" s="2962"/>
      <c r="BV246" s="2962"/>
      <c r="BW246" s="2962"/>
      <c r="BX246" s="2962"/>
      <c r="BY246" s="2962"/>
      <c r="BZ246" s="2962"/>
      <c r="CA246" s="2962"/>
      <c r="CB246" s="2962"/>
      <c r="CC246" s="2962"/>
      <c r="CD246" s="2962"/>
      <c r="CE246" s="2962"/>
      <c r="CF246" s="2962"/>
      <c r="CG246" s="2962"/>
      <c r="CH246" s="2962"/>
      <c r="CI246" s="2962"/>
      <c r="CJ246" s="2962"/>
      <c r="CK246" s="2962"/>
      <c r="CL246" s="2962"/>
      <c r="CM246" s="2962"/>
      <c r="CN246" s="2962"/>
      <c r="CO246" s="2962"/>
      <c r="CP246" s="2962"/>
      <c r="CQ246" s="2962"/>
      <c r="CR246" s="2962"/>
      <c r="CS246" s="2962"/>
      <c r="CT246" s="2962"/>
      <c r="CU246" s="2962"/>
      <c r="CV246" s="2962"/>
      <c r="CW246" s="2962"/>
      <c r="CX246" s="2962"/>
      <c r="CY246" s="2962"/>
      <c r="CZ246" s="2962"/>
      <c r="DA246" s="2962"/>
      <c r="DB246" s="2962"/>
      <c r="DC246" s="2962"/>
      <c r="DD246" s="2962"/>
      <c r="DE246" s="2962"/>
      <c r="DF246" s="2962"/>
      <c r="DG246" s="2962"/>
      <c r="DH246" s="2962"/>
      <c r="DI246" s="2962"/>
      <c r="DJ246" s="2962"/>
      <c r="DK246" s="2962"/>
    </row>
    <row r="247" spans="1:115" s="74" customFormat="1">
      <c r="A247" s="2962"/>
      <c r="B247" s="134"/>
      <c r="C247" s="131" t="s">
        <v>293</v>
      </c>
      <c r="F247" s="70">
        <f ca="1">MIN(F245,F237)</f>
        <v>798.86540569570127</v>
      </c>
      <c r="G247" s="70">
        <f ca="1">MIN(G245,G237)</f>
        <v>953.65304156010984</v>
      </c>
      <c r="H247" s="70">
        <f t="shared" ref="H247:O247" ca="1" si="77">MIN(H245,H211)</f>
        <v>964.89192340800003</v>
      </c>
      <c r="I247" s="70">
        <f t="shared" ca="1" si="77"/>
        <v>959.1497612232464</v>
      </c>
      <c r="J247" s="70">
        <f t="shared" ca="1" si="77"/>
        <v>835.16494132799994</v>
      </c>
      <c r="K247" s="70">
        <f t="shared" ca="1" si="77"/>
        <v>696.15623793599991</v>
      </c>
      <c r="L247" s="70">
        <f t="shared" ca="1" si="77"/>
        <v>500.48018337599996</v>
      </c>
      <c r="M247" s="70">
        <f t="shared" ca="1" si="77"/>
        <v>104.297236848</v>
      </c>
      <c r="N247" s="70">
        <f t="shared" ca="1" si="77"/>
        <v>104.297236848</v>
      </c>
      <c r="O247" s="70">
        <f t="shared" ca="1" si="77"/>
        <v>0</v>
      </c>
      <c r="Q247" s="2962"/>
      <c r="R247" s="2962"/>
      <c r="S247" s="2962"/>
      <c r="T247" s="2962"/>
      <c r="U247" s="2962"/>
      <c r="V247" s="2962"/>
      <c r="W247" s="2962"/>
      <c r="X247" s="2962"/>
      <c r="Y247" s="2962"/>
      <c r="Z247" s="2962"/>
      <c r="AA247" s="2962"/>
      <c r="AB247" s="2962"/>
      <c r="AC247" s="2962"/>
      <c r="AD247" s="2962"/>
      <c r="AE247" s="2962"/>
      <c r="AF247" s="2962"/>
      <c r="AG247" s="2962"/>
      <c r="AH247" s="2962"/>
      <c r="AI247" s="2962"/>
      <c r="AJ247" s="2962"/>
      <c r="AK247" s="2962"/>
      <c r="AL247" s="2962"/>
      <c r="AM247" s="2962"/>
      <c r="AN247" s="2962"/>
      <c r="AO247" s="2962"/>
      <c r="AP247" s="2962"/>
      <c r="AQ247" s="2962"/>
      <c r="AR247" s="2962"/>
      <c r="AS247" s="2962"/>
      <c r="AT247" s="2962"/>
      <c r="AU247" s="2962"/>
      <c r="AV247" s="2962"/>
      <c r="AW247" s="2962"/>
      <c r="AX247" s="2962"/>
      <c r="AY247" s="2962"/>
      <c r="AZ247" s="2962"/>
      <c r="BA247" s="2962"/>
      <c r="BB247" s="2962"/>
      <c r="BC247" s="2962"/>
      <c r="BD247" s="2962"/>
      <c r="BE247" s="2962"/>
      <c r="BF247" s="2962"/>
      <c r="BG247" s="2962"/>
      <c r="BH247" s="2962"/>
      <c r="BI247" s="2962"/>
      <c r="BJ247" s="2962"/>
      <c r="BK247" s="2962"/>
      <c r="BL247" s="2962"/>
      <c r="BM247" s="2962"/>
      <c r="BN247" s="2962"/>
      <c r="BO247" s="2962"/>
      <c r="BP247" s="2962"/>
      <c r="BQ247" s="2962"/>
      <c r="BR247" s="2962"/>
      <c r="BS247" s="2962"/>
      <c r="BT247" s="2962"/>
      <c r="BU247" s="2962"/>
      <c r="BV247" s="2962"/>
      <c r="BW247" s="2962"/>
      <c r="BX247" s="2962"/>
      <c r="BY247" s="2962"/>
      <c r="BZ247" s="2962"/>
      <c r="CA247" s="2962"/>
      <c r="CB247" s="2962"/>
      <c r="CC247" s="2962"/>
      <c r="CD247" s="2962"/>
      <c r="CE247" s="2962"/>
      <c r="CF247" s="2962"/>
      <c r="CG247" s="2962"/>
      <c r="CH247" s="2962"/>
      <c r="CI247" s="2962"/>
      <c r="CJ247" s="2962"/>
      <c r="CK247" s="2962"/>
      <c r="CL247" s="2962"/>
      <c r="CM247" s="2962"/>
      <c r="CN247" s="2962"/>
      <c r="CO247" s="2962"/>
      <c r="CP247" s="2962"/>
      <c r="CQ247" s="2962"/>
      <c r="CR247" s="2962"/>
      <c r="CS247" s="2962"/>
      <c r="CT247" s="2962"/>
      <c r="CU247" s="2962"/>
      <c r="CV247" s="2962"/>
      <c r="CW247" s="2962"/>
      <c r="CX247" s="2962"/>
      <c r="CY247" s="2962"/>
      <c r="CZ247" s="2962"/>
      <c r="DA247" s="2962"/>
      <c r="DB247" s="2962"/>
      <c r="DC247" s="2962"/>
      <c r="DD247" s="2962"/>
      <c r="DE247" s="2962"/>
      <c r="DF247" s="2962"/>
      <c r="DG247" s="2962"/>
      <c r="DH247" s="2962"/>
      <c r="DI247" s="2962"/>
      <c r="DJ247" s="2962"/>
      <c r="DK247" s="2962"/>
    </row>
    <row r="248" spans="1:115" s="74" customFormat="1">
      <c r="A248" s="2962"/>
      <c r="B248" s="134"/>
      <c r="C248" s="131"/>
      <c r="F248" s="70"/>
      <c r="G248" s="70"/>
      <c r="H248" s="70"/>
      <c r="I248" s="70"/>
      <c r="J248" s="70"/>
      <c r="K248" s="70"/>
      <c r="L248" s="70"/>
      <c r="M248" s="70"/>
      <c r="N248" s="70"/>
      <c r="O248" s="70"/>
      <c r="Q248" s="2962"/>
      <c r="R248" s="2962"/>
      <c r="S248" s="2962"/>
      <c r="T248" s="2962"/>
      <c r="U248" s="2962"/>
      <c r="V248" s="2962"/>
      <c r="W248" s="2962"/>
      <c r="X248" s="2962"/>
      <c r="Y248" s="2962"/>
      <c r="Z248" s="2962"/>
      <c r="AA248" s="2962"/>
      <c r="AB248" s="2962"/>
      <c r="AC248" s="2962"/>
      <c r="AD248" s="2962"/>
      <c r="AE248" s="2962"/>
      <c r="AF248" s="2962"/>
      <c r="AG248" s="2962"/>
      <c r="AH248" s="2962"/>
      <c r="AI248" s="2962"/>
      <c r="AJ248" s="2962"/>
      <c r="AK248" s="2962"/>
      <c r="AL248" s="2962"/>
      <c r="AM248" s="2962"/>
      <c r="AN248" s="2962"/>
      <c r="AO248" s="2962"/>
      <c r="AP248" s="2962"/>
      <c r="AQ248" s="2962"/>
      <c r="AR248" s="2962"/>
      <c r="AS248" s="2962"/>
      <c r="AT248" s="2962"/>
      <c r="AU248" s="2962"/>
      <c r="AV248" s="2962"/>
      <c r="AW248" s="2962"/>
      <c r="AX248" s="2962"/>
      <c r="AY248" s="2962"/>
      <c r="AZ248" s="2962"/>
      <c r="BA248" s="2962"/>
      <c r="BB248" s="2962"/>
      <c r="BC248" s="2962"/>
      <c r="BD248" s="2962"/>
      <c r="BE248" s="2962"/>
      <c r="BF248" s="2962"/>
      <c r="BG248" s="2962"/>
      <c r="BH248" s="2962"/>
      <c r="BI248" s="2962"/>
      <c r="BJ248" s="2962"/>
      <c r="BK248" s="2962"/>
      <c r="BL248" s="2962"/>
      <c r="BM248" s="2962"/>
      <c r="BN248" s="2962"/>
      <c r="BO248" s="2962"/>
      <c r="BP248" s="2962"/>
      <c r="BQ248" s="2962"/>
      <c r="BR248" s="2962"/>
      <c r="BS248" s="2962"/>
      <c r="BT248" s="2962"/>
      <c r="BU248" s="2962"/>
      <c r="BV248" s="2962"/>
      <c r="BW248" s="2962"/>
      <c r="BX248" s="2962"/>
      <c r="BY248" s="2962"/>
      <c r="BZ248" s="2962"/>
      <c r="CA248" s="2962"/>
      <c r="CB248" s="2962"/>
      <c r="CC248" s="2962"/>
      <c r="CD248" s="2962"/>
      <c r="CE248" s="2962"/>
      <c r="CF248" s="2962"/>
      <c r="CG248" s="2962"/>
      <c r="CH248" s="2962"/>
      <c r="CI248" s="2962"/>
      <c r="CJ248" s="2962"/>
      <c r="CK248" s="2962"/>
      <c r="CL248" s="2962"/>
      <c r="CM248" s="2962"/>
      <c r="CN248" s="2962"/>
      <c r="CO248" s="2962"/>
      <c r="CP248" s="2962"/>
      <c r="CQ248" s="2962"/>
      <c r="CR248" s="2962"/>
      <c r="CS248" s="2962"/>
      <c r="CT248" s="2962"/>
      <c r="CU248" s="2962"/>
      <c r="CV248" s="2962"/>
      <c r="CW248" s="2962"/>
      <c r="CX248" s="2962"/>
      <c r="CY248" s="2962"/>
      <c r="CZ248" s="2962"/>
      <c r="DA248" s="2962"/>
      <c r="DB248" s="2962"/>
      <c r="DC248" s="2962"/>
      <c r="DD248" s="2962"/>
      <c r="DE248" s="2962"/>
      <c r="DF248" s="2962"/>
      <c r="DG248" s="2962"/>
      <c r="DH248" s="2962"/>
      <c r="DI248" s="2962"/>
      <c r="DJ248" s="2962"/>
      <c r="DK248" s="2962"/>
    </row>
    <row r="249" spans="1:115" s="74" customFormat="1">
      <c r="A249" s="2962"/>
      <c r="B249" s="704" t="s">
        <v>713</v>
      </c>
      <c r="C249" s="74" t="s">
        <v>1584</v>
      </c>
      <c r="F249" s="3968">
        <f t="shared" ref="F249:O249" si="78">F60</f>
        <v>0.33800000000000002</v>
      </c>
      <c r="G249" s="386">
        <f t="shared" si="78"/>
        <v>0.33100000000000002</v>
      </c>
      <c r="H249" s="386">
        <f t="shared" si="78"/>
        <v>0.33480548463983872</v>
      </c>
      <c r="I249" s="386">
        <f t="shared" si="78"/>
        <v>0.33480548463983872</v>
      </c>
      <c r="J249" s="386">
        <f t="shared" si="78"/>
        <v>0.33480548463983872</v>
      </c>
      <c r="K249" s="386">
        <f t="shared" si="78"/>
        <v>0.33480548463983872</v>
      </c>
      <c r="L249" s="386">
        <f t="shared" si="78"/>
        <v>0.33480548463983872</v>
      </c>
      <c r="M249" s="386">
        <f t="shared" si="78"/>
        <v>0.33480548463983872</v>
      </c>
      <c r="N249" s="386">
        <f t="shared" si="78"/>
        <v>0.33480548463983872</v>
      </c>
      <c r="O249" s="386">
        <f t="shared" si="78"/>
        <v>0.33480548463983872</v>
      </c>
      <c r="Q249" s="2962"/>
      <c r="R249" s="2962"/>
      <c r="S249" s="2962"/>
      <c r="T249" s="2962"/>
      <c r="U249" s="2962"/>
      <c r="V249" s="2962"/>
      <c r="W249" s="2962"/>
      <c r="X249" s="2962"/>
      <c r="Y249" s="2962"/>
      <c r="Z249" s="2962"/>
      <c r="AA249" s="2962"/>
      <c r="AB249" s="2962"/>
      <c r="AC249" s="2962"/>
      <c r="AD249" s="2962"/>
      <c r="AE249" s="2962"/>
      <c r="AF249" s="2962"/>
      <c r="AG249" s="2962"/>
      <c r="AH249" s="2962"/>
      <c r="AI249" s="2962"/>
      <c r="AJ249" s="2962"/>
      <c r="AK249" s="2962"/>
      <c r="AL249" s="2962"/>
      <c r="AM249" s="2962"/>
      <c r="AN249" s="2962"/>
      <c r="AO249" s="2962"/>
      <c r="AP249" s="2962"/>
      <c r="AQ249" s="2962"/>
      <c r="AR249" s="2962"/>
      <c r="AS249" s="2962"/>
      <c r="AT249" s="2962"/>
      <c r="AU249" s="2962"/>
      <c r="AV249" s="2962"/>
      <c r="AW249" s="2962"/>
      <c r="AX249" s="2962"/>
      <c r="AY249" s="2962"/>
      <c r="AZ249" s="2962"/>
      <c r="BA249" s="2962"/>
      <c r="BB249" s="2962"/>
      <c r="BC249" s="2962"/>
      <c r="BD249" s="2962"/>
      <c r="BE249" s="2962"/>
      <c r="BF249" s="2962"/>
      <c r="BG249" s="2962"/>
      <c r="BH249" s="2962"/>
      <c r="BI249" s="2962"/>
      <c r="BJ249" s="2962"/>
      <c r="BK249" s="2962"/>
      <c r="BL249" s="2962"/>
      <c r="BM249" s="2962"/>
      <c r="BN249" s="2962"/>
      <c r="BO249" s="2962"/>
      <c r="BP249" s="2962"/>
      <c r="BQ249" s="2962"/>
      <c r="BR249" s="2962"/>
      <c r="BS249" s="2962"/>
      <c r="BT249" s="2962"/>
      <c r="BU249" s="2962"/>
      <c r="BV249" s="2962"/>
      <c r="BW249" s="2962"/>
      <c r="BX249" s="2962"/>
      <c r="BY249" s="2962"/>
      <c r="BZ249" s="2962"/>
      <c r="CA249" s="2962"/>
      <c r="CB249" s="2962"/>
      <c r="CC249" s="2962"/>
      <c r="CD249" s="2962"/>
      <c r="CE249" s="2962"/>
      <c r="CF249" s="2962"/>
      <c r="CG249" s="2962"/>
      <c r="CH249" s="2962"/>
      <c r="CI249" s="2962"/>
      <c r="CJ249" s="2962"/>
      <c r="CK249" s="2962"/>
      <c r="CL249" s="2962"/>
      <c r="CM249" s="2962"/>
      <c r="CN249" s="2962"/>
      <c r="CO249" s="2962"/>
      <c r="CP249" s="2962"/>
      <c r="CQ249" s="2962"/>
      <c r="CR249" s="2962"/>
      <c r="CS249" s="2962"/>
      <c r="CT249" s="2962"/>
      <c r="CU249" s="2962"/>
      <c r="CV249" s="2962"/>
      <c r="CW249" s="2962"/>
      <c r="CX249" s="2962"/>
      <c r="CY249" s="2962"/>
      <c r="CZ249" s="2962"/>
      <c r="DA249" s="2962"/>
      <c r="DB249" s="2962"/>
      <c r="DC249" s="2962"/>
      <c r="DD249" s="2962"/>
      <c r="DE249" s="2962"/>
      <c r="DF249" s="2962"/>
      <c r="DG249" s="2962"/>
      <c r="DH249" s="2962"/>
      <c r="DI249" s="2962"/>
      <c r="DJ249" s="2962"/>
      <c r="DK249" s="2962"/>
    </row>
    <row r="250" spans="1:115" s="74" customFormat="1">
      <c r="A250" s="2962"/>
      <c r="B250" s="134" t="s">
        <v>311</v>
      </c>
      <c r="C250" s="131" t="s">
        <v>833</v>
      </c>
      <c r="F250" s="386">
        <f t="shared" ref="F250:O250" ca="1" si="79">F247/F249</f>
        <v>2363.5071174429031</v>
      </c>
      <c r="G250" s="386">
        <f t="shared" ca="1" si="79"/>
        <v>2881.1270137767669</v>
      </c>
      <c r="H250" s="386">
        <f t="shared" ca="1" si="79"/>
        <v>2881.9477806522973</v>
      </c>
      <c r="I250" s="386">
        <f t="shared" ca="1" si="79"/>
        <v>2864.797039555775</v>
      </c>
      <c r="J250" s="386">
        <f t="shared" ca="1" si="79"/>
        <v>2494.4780765058681</v>
      </c>
      <c r="K250" s="386">
        <f t="shared" ca="1" si="79"/>
        <v>2079.2856445732305</v>
      </c>
      <c r="L250" s="386">
        <f t="shared" ca="1" si="79"/>
        <v>1494.8386640511071</v>
      </c>
      <c r="M250" s="386">
        <f t="shared" ca="1" si="79"/>
        <v>311.51591486082123</v>
      </c>
      <c r="N250" s="386">
        <f t="shared" ca="1" si="79"/>
        <v>311.51591486082123</v>
      </c>
      <c r="O250" s="386">
        <f t="shared" ca="1" si="79"/>
        <v>0</v>
      </c>
      <c r="Q250" s="2962"/>
      <c r="R250" s="2962"/>
      <c r="S250" s="2962"/>
      <c r="T250" s="2962"/>
      <c r="U250" s="2962"/>
      <c r="V250" s="2962"/>
      <c r="W250" s="2962"/>
      <c r="X250" s="2962"/>
      <c r="Y250" s="2962"/>
      <c r="Z250" s="2962"/>
      <c r="AA250" s="2962"/>
      <c r="AB250" s="2962"/>
      <c r="AC250" s="2962"/>
      <c r="AD250" s="2962"/>
      <c r="AE250" s="2962"/>
      <c r="AF250" s="2962"/>
      <c r="AG250" s="2962"/>
      <c r="AH250" s="2962"/>
      <c r="AI250" s="2962"/>
      <c r="AJ250" s="2962"/>
      <c r="AK250" s="2962"/>
      <c r="AL250" s="2962"/>
      <c r="AM250" s="2962"/>
      <c r="AN250" s="2962"/>
      <c r="AO250" s="2962"/>
      <c r="AP250" s="2962"/>
      <c r="AQ250" s="2962"/>
      <c r="AR250" s="2962"/>
      <c r="AS250" s="2962"/>
      <c r="AT250" s="2962"/>
      <c r="AU250" s="2962"/>
      <c r="AV250" s="2962"/>
      <c r="AW250" s="2962"/>
      <c r="AX250" s="2962"/>
      <c r="AY250" s="2962"/>
      <c r="AZ250" s="2962"/>
      <c r="BA250" s="2962"/>
      <c r="BB250" s="2962"/>
      <c r="BC250" s="2962"/>
      <c r="BD250" s="2962"/>
      <c r="BE250" s="2962"/>
      <c r="BF250" s="2962"/>
      <c r="BG250" s="2962"/>
      <c r="BH250" s="2962"/>
      <c r="BI250" s="2962"/>
      <c r="BJ250" s="2962"/>
      <c r="BK250" s="2962"/>
      <c r="BL250" s="2962"/>
      <c r="BM250" s="2962"/>
      <c r="BN250" s="2962"/>
      <c r="BO250" s="2962"/>
      <c r="BP250" s="2962"/>
      <c r="BQ250" s="2962"/>
      <c r="BR250" s="2962"/>
      <c r="BS250" s="2962"/>
      <c r="BT250" s="2962"/>
      <c r="BU250" s="2962"/>
      <c r="BV250" s="2962"/>
      <c r="BW250" s="2962"/>
      <c r="BX250" s="2962"/>
      <c r="BY250" s="2962"/>
      <c r="BZ250" s="2962"/>
      <c r="CA250" s="2962"/>
      <c r="CB250" s="2962"/>
      <c r="CC250" s="2962"/>
      <c r="CD250" s="2962"/>
      <c r="CE250" s="2962"/>
      <c r="CF250" s="2962"/>
      <c r="CG250" s="2962"/>
      <c r="CH250" s="2962"/>
      <c r="CI250" s="2962"/>
      <c r="CJ250" s="2962"/>
      <c r="CK250" s="2962"/>
      <c r="CL250" s="2962"/>
      <c r="CM250" s="2962"/>
      <c r="CN250" s="2962"/>
      <c r="CO250" s="2962"/>
      <c r="CP250" s="2962"/>
      <c r="CQ250" s="2962"/>
      <c r="CR250" s="2962"/>
      <c r="CS250" s="2962"/>
      <c r="CT250" s="2962"/>
      <c r="CU250" s="2962"/>
      <c r="CV250" s="2962"/>
      <c r="CW250" s="2962"/>
      <c r="CX250" s="2962"/>
      <c r="CY250" s="2962"/>
      <c r="CZ250" s="2962"/>
      <c r="DA250" s="2962"/>
      <c r="DB250" s="2962"/>
      <c r="DC250" s="2962"/>
      <c r="DD250" s="2962"/>
      <c r="DE250" s="2962"/>
      <c r="DF250" s="2962"/>
      <c r="DG250" s="2962"/>
      <c r="DH250" s="2962"/>
      <c r="DI250" s="2962"/>
      <c r="DJ250" s="2962"/>
      <c r="DK250" s="2962"/>
    </row>
    <row r="251" spans="1:115" s="74" customFormat="1" ht="13.5" thickBot="1">
      <c r="A251" s="2962"/>
      <c r="B251" s="134"/>
      <c r="C251" s="131"/>
      <c r="F251" s="70"/>
      <c r="G251" s="70"/>
      <c r="H251" s="70"/>
      <c r="I251" s="70"/>
      <c r="J251" s="70"/>
      <c r="K251" s="70"/>
      <c r="L251" s="70"/>
      <c r="M251" s="70"/>
      <c r="N251" s="70"/>
      <c r="O251" s="70"/>
      <c r="Q251" s="2962"/>
      <c r="R251" s="2962"/>
      <c r="S251" s="2962"/>
      <c r="T251" s="2962"/>
      <c r="U251" s="2962"/>
      <c r="V251" s="2962"/>
      <c r="W251" s="2962"/>
      <c r="X251" s="2962"/>
      <c r="Y251" s="2962"/>
      <c r="Z251" s="2962"/>
      <c r="AA251" s="2962"/>
      <c r="AB251" s="2962"/>
      <c r="AC251" s="2962"/>
      <c r="AD251" s="2962"/>
      <c r="AE251" s="2962"/>
      <c r="AF251" s="2962"/>
      <c r="AG251" s="2962"/>
      <c r="AH251" s="2962"/>
      <c r="AI251" s="2962"/>
      <c r="AJ251" s="2962"/>
      <c r="AK251" s="2962"/>
      <c r="AL251" s="2962"/>
      <c r="AM251" s="2962"/>
      <c r="AN251" s="2962"/>
      <c r="AO251" s="2962"/>
      <c r="AP251" s="2962"/>
      <c r="AQ251" s="2962"/>
      <c r="AR251" s="2962"/>
      <c r="AS251" s="2962"/>
      <c r="AT251" s="2962"/>
      <c r="AU251" s="2962"/>
      <c r="AV251" s="2962"/>
      <c r="AW251" s="2962"/>
      <c r="AX251" s="2962"/>
      <c r="AY251" s="2962"/>
      <c r="AZ251" s="2962"/>
      <c r="BA251" s="2962"/>
      <c r="BB251" s="2962"/>
      <c r="BC251" s="2962"/>
      <c r="BD251" s="2962"/>
      <c r="BE251" s="2962"/>
      <c r="BF251" s="2962"/>
      <c r="BG251" s="2962"/>
      <c r="BH251" s="2962"/>
      <c r="BI251" s="2962"/>
      <c r="BJ251" s="2962"/>
      <c r="BK251" s="2962"/>
      <c r="BL251" s="2962"/>
      <c r="BM251" s="2962"/>
      <c r="BN251" s="2962"/>
      <c r="BO251" s="2962"/>
      <c r="BP251" s="2962"/>
      <c r="BQ251" s="2962"/>
      <c r="BR251" s="2962"/>
      <c r="BS251" s="2962"/>
      <c r="BT251" s="2962"/>
      <c r="BU251" s="2962"/>
      <c r="BV251" s="2962"/>
      <c r="BW251" s="2962"/>
      <c r="BX251" s="2962"/>
      <c r="BY251" s="2962"/>
      <c r="BZ251" s="2962"/>
      <c r="CA251" s="2962"/>
      <c r="CB251" s="2962"/>
      <c r="CC251" s="2962"/>
      <c r="CD251" s="2962"/>
      <c r="CE251" s="2962"/>
      <c r="CF251" s="2962"/>
      <c r="CG251" s="2962"/>
      <c r="CH251" s="2962"/>
      <c r="CI251" s="2962"/>
      <c r="CJ251" s="2962"/>
      <c r="CK251" s="2962"/>
      <c r="CL251" s="2962"/>
      <c r="CM251" s="2962"/>
      <c r="CN251" s="2962"/>
      <c r="CO251" s="2962"/>
      <c r="CP251" s="2962"/>
      <c r="CQ251" s="2962"/>
      <c r="CR251" s="2962"/>
      <c r="CS251" s="2962"/>
      <c r="CT251" s="2962"/>
      <c r="CU251" s="2962"/>
      <c r="CV251" s="2962"/>
      <c r="CW251" s="2962"/>
      <c r="CX251" s="2962"/>
      <c r="CY251" s="2962"/>
      <c r="CZ251" s="2962"/>
      <c r="DA251" s="2962"/>
      <c r="DB251" s="2962"/>
      <c r="DC251" s="2962"/>
      <c r="DD251" s="2962"/>
      <c r="DE251" s="2962"/>
      <c r="DF251" s="2962"/>
      <c r="DG251" s="2962"/>
      <c r="DH251" s="2962"/>
      <c r="DI251" s="2962"/>
      <c r="DJ251" s="2962"/>
      <c r="DK251" s="2962"/>
    </row>
    <row r="252" spans="1:115" s="74" customFormat="1" ht="13.5" thickBot="1">
      <c r="A252" s="2962"/>
      <c r="B252" s="134"/>
      <c r="C252" s="175" t="s">
        <v>2889</v>
      </c>
      <c r="E252" s="74" t="s">
        <v>69</v>
      </c>
      <c r="F252" s="1709">
        <f t="shared" ref="F252:O252" ca="1" si="80">F211-F247</f>
        <v>0</v>
      </c>
      <c r="G252" s="1709">
        <f t="shared" ca="1" si="80"/>
        <v>0</v>
      </c>
      <c r="H252" s="1709">
        <f t="shared" ca="1" si="80"/>
        <v>57.188837989719445</v>
      </c>
      <c r="I252" s="1709">
        <f t="shared" ca="1" si="80"/>
        <v>0</v>
      </c>
      <c r="J252" s="1709">
        <f t="shared" ca="1" si="80"/>
        <v>325.11064141552311</v>
      </c>
      <c r="K252" s="1709">
        <f t="shared" ca="1" si="80"/>
        <v>393.50178629754066</v>
      </c>
      <c r="L252" s="1709">
        <f t="shared" ca="1" si="80"/>
        <v>549.9561679963067</v>
      </c>
      <c r="M252" s="1709">
        <f t="shared" ca="1" si="80"/>
        <v>751.52730371620885</v>
      </c>
      <c r="N252" s="1709">
        <f t="shared" ca="1" si="80"/>
        <v>409.48671045842934</v>
      </c>
      <c r="O252" s="1709">
        <f t="shared" ca="1" si="80"/>
        <v>597.16993597108217</v>
      </c>
      <c r="Q252" s="2962"/>
      <c r="R252" s="2962"/>
      <c r="S252" s="2962"/>
      <c r="T252" s="2962"/>
      <c r="U252" s="2962"/>
      <c r="V252" s="2962"/>
      <c r="W252" s="2962"/>
      <c r="X252" s="2962"/>
      <c r="Y252" s="2962"/>
      <c r="Z252" s="2962"/>
      <c r="AA252" s="2962"/>
      <c r="AB252" s="2962"/>
      <c r="AC252" s="2962"/>
      <c r="AD252" s="2962"/>
      <c r="AE252" s="2962"/>
      <c r="AF252" s="2962"/>
      <c r="AG252" s="2962"/>
      <c r="AH252" s="2962"/>
      <c r="AI252" s="2962"/>
      <c r="AJ252" s="2962"/>
      <c r="AK252" s="2962"/>
      <c r="AL252" s="2962"/>
      <c r="AM252" s="2962"/>
      <c r="AN252" s="2962"/>
      <c r="AO252" s="2962"/>
      <c r="AP252" s="2962"/>
      <c r="AQ252" s="2962"/>
      <c r="AR252" s="2962"/>
      <c r="AS252" s="2962"/>
      <c r="AT252" s="2962"/>
      <c r="AU252" s="2962"/>
      <c r="AV252" s="2962"/>
      <c r="AW252" s="2962"/>
      <c r="AX252" s="2962"/>
      <c r="AY252" s="2962"/>
      <c r="AZ252" s="2962"/>
      <c r="BA252" s="2962"/>
      <c r="BB252" s="2962"/>
      <c r="BC252" s="2962"/>
      <c r="BD252" s="2962"/>
      <c r="BE252" s="2962"/>
      <c r="BF252" s="2962"/>
      <c r="BG252" s="2962"/>
      <c r="BH252" s="2962"/>
      <c r="BI252" s="2962"/>
      <c r="BJ252" s="2962"/>
      <c r="BK252" s="2962"/>
      <c r="BL252" s="2962"/>
      <c r="BM252" s="2962"/>
      <c r="BN252" s="2962"/>
      <c r="BO252" s="2962"/>
      <c r="BP252" s="2962"/>
      <c r="BQ252" s="2962"/>
      <c r="BR252" s="2962"/>
      <c r="BS252" s="2962"/>
      <c r="BT252" s="2962"/>
      <c r="BU252" s="2962"/>
      <c r="BV252" s="2962"/>
      <c r="BW252" s="2962"/>
      <c r="BX252" s="2962"/>
      <c r="BY252" s="2962"/>
      <c r="BZ252" s="2962"/>
      <c r="CA252" s="2962"/>
      <c r="CB252" s="2962"/>
      <c r="CC252" s="2962"/>
      <c r="CD252" s="2962"/>
      <c r="CE252" s="2962"/>
      <c r="CF252" s="2962"/>
      <c r="CG252" s="2962"/>
      <c r="CH252" s="2962"/>
      <c r="CI252" s="2962"/>
      <c r="CJ252" s="2962"/>
      <c r="CK252" s="2962"/>
      <c r="CL252" s="2962"/>
      <c r="CM252" s="2962"/>
      <c r="CN252" s="2962"/>
      <c r="CO252" s="2962"/>
      <c r="CP252" s="2962"/>
      <c r="CQ252" s="2962"/>
      <c r="CR252" s="2962"/>
      <c r="CS252" s="2962"/>
      <c r="CT252" s="2962"/>
      <c r="CU252" s="2962"/>
      <c r="CV252" s="2962"/>
      <c r="CW252" s="2962"/>
      <c r="CX252" s="2962"/>
      <c r="CY252" s="2962"/>
      <c r="CZ252" s="2962"/>
      <c r="DA252" s="2962"/>
      <c r="DB252" s="2962"/>
      <c r="DC252" s="2962"/>
      <c r="DD252" s="2962"/>
      <c r="DE252" s="2962"/>
      <c r="DF252" s="2962"/>
      <c r="DG252" s="2962"/>
      <c r="DH252" s="2962"/>
      <c r="DI252" s="2962"/>
      <c r="DJ252" s="2962"/>
      <c r="DK252" s="2962"/>
    </row>
    <row r="253" spans="1:115" s="74" customFormat="1">
      <c r="A253" s="2962"/>
      <c r="B253" s="134"/>
      <c r="C253" s="175"/>
      <c r="F253" s="70"/>
      <c r="G253" s="70"/>
      <c r="H253" s="70"/>
      <c r="I253" s="70"/>
      <c r="J253" s="70"/>
      <c r="K253" s="70"/>
      <c r="L253" s="70"/>
      <c r="M253" s="70"/>
      <c r="N253" s="70"/>
      <c r="O253" s="70"/>
      <c r="Q253" s="2962"/>
      <c r="R253" s="2962"/>
      <c r="S253" s="2962"/>
      <c r="T253" s="2962"/>
      <c r="U253" s="2962"/>
      <c r="V253" s="2962"/>
      <c r="W253" s="2962"/>
      <c r="X253" s="2962"/>
      <c r="Y253" s="2962"/>
      <c r="Z253" s="2962"/>
      <c r="AA253" s="2962"/>
      <c r="AB253" s="2962"/>
      <c r="AC253" s="2962"/>
      <c r="AD253" s="2962"/>
      <c r="AE253" s="2962"/>
      <c r="AF253" s="2962"/>
      <c r="AG253" s="2962"/>
      <c r="AH253" s="2962"/>
      <c r="AI253" s="2962"/>
      <c r="AJ253" s="2962"/>
      <c r="AK253" s="2962"/>
      <c r="AL253" s="2962"/>
      <c r="AM253" s="2962"/>
      <c r="AN253" s="2962"/>
      <c r="AO253" s="2962"/>
      <c r="AP253" s="2962"/>
      <c r="AQ253" s="2962"/>
      <c r="AR253" s="2962"/>
      <c r="AS253" s="2962"/>
      <c r="AT253" s="2962"/>
      <c r="AU253" s="2962"/>
      <c r="AV253" s="2962"/>
      <c r="AW253" s="2962"/>
      <c r="AX253" s="2962"/>
      <c r="AY253" s="2962"/>
      <c r="AZ253" s="2962"/>
      <c r="BA253" s="2962"/>
      <c r="BB253" s="2962"/>
      <c r="BC253" s="2962"/>
      <c r="BD253" s="2962"/>
      <c r="BE253" s="2962"/>
      <c r="BF253" s="2962"/>
      <c r="BG253" s="2962"/>
      <c r="BH253" s="2962"/>
      <c r="BI253" s="2962"/>
      <c r="BJ253" s="2962"/>
      <c r="BK253" s="2962"/>
      <c r="BL253" s="2962"/>
      <c r="BM253" s="2962"/>
      <c r="BN253" s="2962"/>
      <c r="BO253" s="2962"/>
      <c r="BP253" s="2962"/>
      <c r="BQ253" s="2962"/>
      <c r="BR253" s="2962"/>
      <c r="BS253" s="2962"/>
      <c r="BT253" s="2962"/>
      <c r="BU253" s="2962"/>
      <c r="BV253" s="2962"/>
      <c r="BW253" s="2962"/>
      <c r="BX253" s="2962"/>
      <c r="BY253" s="2962"/>
      <c r="BZ253" s="2962"/>
      <c r="CA253" s="2962"/>
      <c r="CB253" s="2962"/>
      <c r="CC253" s="2962"/>
      <c r="CD253" s="2962"/>
      <c r="CE253" s="2962"/>
      <c r="CF253" s="2962"/>
      <c r="CG253" s="2962"/>
      <c r="CH253" s="2962"/>
      <c r="CI253" s="2962"/>
      <c r="CJ253" s="2962"/>
      <c r="CK253" s="2962"/>
      <c r="CL253" s="2962"/>
      <c r="CM253" s="2962"/>
      <c r="CN253" s="2962"/>
      <c r="CO253" s="2962"/>
      <c r="CP253" s="2962"/>
      <c r="CQ253" s="2962"/>
      <c r="CR253" s="2962"/>
      <c r="CS253" s="2962"/>
      <c r="CT253" s="2962"/>
      <c r="CU253" s="2962"/>
      <c r="CV253" s="2962"/>
      <c r="CW253" s="2962"/>
      <c r="CX253" s="2962"/>
      <c r="CY253" s="2962"/>
      <c r="CZ253" s="2962"/>
      <c r="DA253" s="2962"/>
      <c r="DB253" s="2962"/>
      <c r="DC253" s="2962"/>
      <c r="DD253" s="2962"/>
      <c r="DE253" s="2962"/>
      <c r="DF253" s="2962"/>
      <c r="DG253" s="2962"/>
      <c r="DH253" s="2962"/>
      <c r="DI253" s="2962"/>
      <c r="DJ253" s="2962"/>
      <c r="DK253" s="2962"/>
    </row>
    <row r="254" spans="1:115" s="74" customFormat="1">
      <c r="A254" s="2962"/>
      <c r="B254" s="134"/>
      <c r="C254" s="175"/>
      <c r="F254" s="70"/>
      <c r="G254" s="70"/>
      <c r="H254" s="70"/>
      <c r="I254" s="70"/>
      <c r="J254" s="70"/>
      <c r="K254" s="70"/>
      <c r="L254" s="70"/>
      <c r="M254" s="70"/>
      <c r="N254" s="70"/>
      <c r="O254" s="70"/>
      <c r="Q254" s="2962"/>
      <c r="R254" s="2962"/>
      <c r="S254" s="2962"/>
      <c r="T254" s="2962"/>
      <c r="U254" s="2962"/>
      <c r="V254" s="2962"/>
      <c r="W254" s="2962"/>
      <c r="X254" s="2962"/>
      <c r="Y254" s="2962"/>
      <c r="Z254" s="2962"/>
      <c r="AA254" s="2962"/>
      <c r="AB254" s="2962"/>
      <c r="AC254" s="2962"/>
      <c r="AD254" s="2962"/>
      <c r="AE254" s="2962"/>
      <c r="AF254" s="2962"/>
      <c r="AG254" s="2962"/>
      <c r="AH254" s="2962"/>
      <c r="AI254" s="2962"/>
      <c r="AJ254" s="2962"/>
      <c r="AK254" s="2962"/>
      <c r="AL254" s="2962"/>
      <c r="AM254" s="2962"/>
      <c r="AN254" s="2962"/>
      <c r="AO254" s="2962"/>
      <c r="AP254" s="2962"/>
      <c r="AQ254" s="2962"/>
      <c r="AR254" s="2962"/>
      <c r="AS254" s="2962"/>
      <c r="AT254" s="2962"/>
      <c r="AU254" s="2962"/>
      <c r="AV254" s="2962"/>
      <c r="AW254" s="2962"/>
      <c r="AX254" s="2962"/>
      <c r="AY254" s="2962"/>
      <c r="AZ254" s="2962"/>
      <c r="BA254" s="2962"/>
      <c r="BB254" s="2962"/>
      <c r="BC254" s="2962"/>
      <c r="BD254" s="2962"/>
      <c r="BE254" s="2962"/>
      <c r="BF254" s="2962"/>
      <c r="BG254" s="2962"/>
      <c r="BH254" s="2962"/>
      <c r="BI254" s="2962"/>
      <c r="BJ254" s="2962"/>
      <c r="BK254" s="2962"/>
      <c r="BL254" s="2962"/>
      <c r="BM254" s="2962"/>
      <c r="BN254" s="2962"/>
      <c r="BO254" s="2962"/>
      <c r="BP254" s="2962"/>
      <c r="BQ254" s="2962"/>
      <c r="BR254" s="2962"/>
      <c r="BS254" s="2962"/>
      <c r="BT254" s="2962"/>
      <c r="BU254" s="2962"/>
      <c r="BV254" s="2962"/>
      <c r="BW254" s="2962"/>
      <c r="BX254" s="2962"/>
      <c r="BY254" s="2962"/>
      <c r="BZ254" s="2962"/>
      <c r="CA254" s="2962"/>
      <c r="CB254" s="2962"/>
      <c r="CC254" s="2962"/>
      <c r="CD254" s="2962"/>
      <c r="CE254" s="2962"/>
      <c r="CF254" s="2962"/>
      <c r="CG254" s="2962"/>
      <c r="CH254" s="2962"/>
      <c r="CI254" s="2962"/>
      <c r="CJ254" s="2962"/>
      <c r="CK254" s="2962"/>
      <c r="CL254" s="2962"/>
      <c r="CM254" s="2962"/>
      <c r="CN254" s="2962"/>
      <c r="CO254" s="2962"/>
      <c r="CP254" s="2962"/>
      <c r="CQ254" s="2962"/>
      <c r="CR254" s="2962"/>
      <c r="CS254" s="2962"/>
      <c r="CT254" s="2962"/>
      <c r="CU254" s="2962"/>
      <c r="CV254" s="2962"/>
      <c r="CW254" s="2962"/>
      <c r="CX254" s="2962"/>
      <c r="CY254" s="2962"/>
      <c r="CZ254" s="2962"/>
      <c r="DA254" s="2962"/>
      <c r="DB254" s="2962"/>
      <c r="DC254" s="2962"/>
      <c r="DD254" s="2962"/>
      <c r="DE254" s="2962"/>
      <c r="DF254" s="2962"/>
      <c r="DG254" s="2962"/>
      <c r="DH254" s="2962"/>
      <c r="DI254" s="2962"/>
      <c r="DJ254" s="2962"/>
      <c r="DK254" s="2962"/>
    </row>
    <row r="255" spans="1:115" s="74" customFormat="1">
      <c r="A255" s="2962"/>
      <c r="B255" s="134"/>
      <c r="C255" s="175"/>
      <c r="F255" s="70"/>
      <c r="G255" s="70"/>
      <c r="H255" s="70"/>
      <c r="I255" s="70"/>
      <c r="J255" s="70"/>
      <c r="K255" s="70"/>
      <c r="L255" s="70"/>
      <c r="M255" s="70"/>
      <c r="N255" s="70"/>
      <c r="O255" s="70"/>
      <c r="Q255" s="2962"/>
      <c r="R255" s="2962"/>
      <c r="S255" s="2962"/>
      <c r="T255" s="2962"/>
      <c r="U255" s="2962"/>
      <c r="V255" s="2962"/>
      <c r="W255" s="2962"/>
      <c r="X255" s="2962"/>
      <c r="Y255" s="2962"/>
      <c r="Z255" s="2962"/>
      <c r="AA255" s="2962"/>
      <c r="AB255" s="2962"/>
      <c r="AC255" s="2962"/>
      <c r="AD255" s="2962"/>
      <c r="AE255" s="2962"/>
      <c r="AF255" s="2962"/>
      <c r="AG255" s="2962"/>
      <c r="AH255" s="2962"/>
      <c r="AI255" s="2962"/>
      <c r="AJ255" s="2962"/>
      <c r="AK255" s="2962"/>
      <c r="AL255" s="2962"/>
      <c r="AM255" s="2962"/>
      <c r="AN255" s="2962"/>
      <c r="AO255" s="2962"/>
      <c r="AP255" s="2962"/>
      <c r="AQ255" s="2962"/>
      <c r="AR255" s="2962"/>
      <c r="AS255" s="2962"/>
      <c r="AT255" s="2962"/>
      <c r="AU255" s="2962"/>
      <c r="AV255" s="2962"/>
      <c r="AW255" s="2962"/>
      <c r="AX255" s="2962"/>
      <c r="AY255" s="2962"/>
      <c r="AZ255" s="2962"/>
      <c r="BA255" s="2962"/>
      <c r="BB255" s="2962"/>
      <c r="BC255" s="2962"/>
      <c r="BD255" s="2962"/>
      <c r="BE255" s="2962"/>
      <c r="BF255" s="2962"/>
      <c r="BG255" s="2962"/>
      <c r="BH255" s="2962"/>
      <c r="BI255" s="2962"/>
      <c r="BJ255" s="2962"/>
      <c r="BK255" s="2962"/>
      <c r="BL255" s="2962"/>
      <c r="BM255" s="2962"/>
      <c r="BN255" s="2962"/>
      <c r="BO255" s="2962"/>
      <c r="BP255" s="2962"/>
      <c r="BQ255" s="2962"/>
      <c r="BR255" s="2962"/>
      <c r="BS255" s="2962"/>
      <c r="BT255" s="2962"/>
      <c r="BU255" s="2962"/>
      <c r="BV255" s="2962"/>
      <c r="BW255" s="2962"/>
      <c r="BX255" s="2962"/>
      <c r="BY255" s="2962"/>
      <c r="BZ255" s="2962"/>
      <c r="CA255" s="2962"/>
      <c r="CB255" s="2962"/>
      <c r="CC255" s="2962"/>
      <c r="CD255" s="2962"/>
      <c r="CE255" s="2962"/>
      <c r="CF255" s="2962"/>
      <c r="CG255" s="2962"/>
      <c r="CH255" s="2962"/>
      <c r="CI255" s="2962"/>
      <c r="CJ255" s="2962"/>
      <c r="CK255" s="2962"/>
      <c r="CL255" s="2962"/>
      <c r="CM255" s="2962"/>
      <c r="CN255" s="2962"/>
      <c r="CO255" s="2962"/>
      <c r="CP255" s="2962"/>
      <c r="CQ255" s="2962"/>
      <c r="CR255" s="2962"/>
      <c r="CS255" s="2962"/>
      <c r="CT255" s="2962"/>
      <c r="CU255" s="2962"/>
      <c r="CV255" s="2962"/>
      <c r="CW255" s="2962"/>
      <c r="CX255" s="2962"/>
      <c r="CY255" s="2962"/>
      <c r="CZ255" s="2962"/>
      <c r="DA255" s="2962"/>
      <c r="DB255" s="2962"/>
      <c r="DC255" s="2962"/>
      <c r="DD255" s="2962"/>
      <c r="DE255" s="2962"/>
      <c r="DF255" s="2962"/>
      <c r="DG255" s="2962"/>
      <c r="DH255" s="2962"/>
      <c r="DI255" s="2962"/>
      <c r="DJ255" s="2962"/>
      <c r="DK255" s="2962"/>
    </row>
    <row r="256" spans="1:115" s="74" customFormat="1">
      <c r="A256" s="2962"/>
      <c r="B256" s="134"/>
      <c r="C256" s="175"/>
      <c r="F256" s="70"/>
      <c r="G256" s="70"/>
      <c r="H256" s="70"/>
      <c r="I256" s="70"/>
      <c r="J256" s="70"/>
      <c r="K256" s="70"/>
      <c r="L256" s="70"/>
      <c r="M256" s="70"/>
      <c r="N256" s="70"/>
      <c r="O256" s="70"/>
      <c r="Q256" s="2962"/>
      <c r="R256" s="2962"/>
      <c r="S256" s="2962"/>
      <c r="T256" s="2962"/>
      <c r="U256" s="2962"/>
      <c r="V256" s="2962"/>
      <c r="W256" s="2962"/>
      <c r="X256" s="2962"/>
      <c r="Y256" s="2962"/>
      <c r="Z256" s="2962"/>
      <c r="AA256" s="2962"/>
      <c r="AB256" s="2962"/>
      <c r="AC256" s="2962"/>
      <c r="AD256" s="2962"/>
      <c r="AE256" s="2962"/>
      <c r="AF256" s="2962"/>
      <c r="AG256" s="2962"/>
      <c r="AH256" s="2962"/>
      <c r="AI256" s="2962"/>
      <c r="AJ256" s="2962"/>
      <c r="AK256" s="2962"/>
      <c r="AL256" s="2962"/>
      <c r="AM256" s="2962"/>
      <c r="AN256" s="2962"/>
      <c r="AO256" s="2962"/>
      <c r="AP256" s="2962"/>
      <c r="AQ256" s="2962"/>
      <c r="AR256" s="2962"/>
      <c r="AS256" s="2962"/>
      <c r="AT256" s="2962"/>
      <c r="AU256" s="2962"/>
      <c r="AV256" s="2962"/>
      <c r="AW256" s="2962"/>
      <c r="AX256" s="2962"/>
      <c r="AY256" s="2962"/>
      <c r="AZ256" s="2962"/>
      <c r="BA256" s="2962"/>
      <c r="BB256" s="2962"/>
      <c r="BC256" s="2962"/>
      <c r="BD256" s="2962"/>
      <c r="BE256" s="2962"/>
      <c r="BF256" s="2962"/>
      <c r="BG256" s="2962"/>
      <c r="BH256" s="2962"/>
      <c r="BI256" s="2962"/>
      <c r="BJ256" s="2962"/>
      <c r="BK256" s="2962"/>
      <c r="BL256" s="2962"/>
      <c r="BM256" s="2962"/>
      <c r="BN256" s="2962"/>
      <c r="BO256" s="2962"/>
      <c r="BP256" s="2962"/>
      <c r="BQ256" s="2962"/>
      <c r="BR256" s="2962"/>
      <c r="BS256" s="2962"/>
      <c r="BT256" s="2962"/>
      <c r="BU256" s="2962"/>
      <c r="BV256" s="2962"/>
      <c r="BW256" s="2962"/>
      <c r="BX256" s="2962"/>
      <c r="BY256" s="2962"/>
      <c r="BZ256" s="2962"/>
      <c r="CA256" s="2962"/>
      <c r="CB256" s="2962"/>
      <c r="CC256" s="2962"/>
      <c r="CD256" s="2962"/>
      <c r="CE256" s="2962"/>
      <c r="CF256" s="2962"/>
      <c r="CG256" s="2962"/>
      <c r="CH256" s="2962"/>
      <c r="CI256" s="2962"/>
      <c r="CJ256" s="2962"/>
      <c r="CK256" s="2962"/>
      <c r="CL256" s="2962"/>
      <c r="CM256" s="2962"/>
      <c r="CN256" s="2962"/>
      <c r="CO256" s="2962"/>
      <c r="CP256" s="2962"/>
      <c r="CQ256" s="2962"/>
      <c r="CR256" s="2962"/>
      <c r="CS256" s="2962"/>
      <c r="CT256" s="2962"/>
      <c r="CU256" s="2962"/>
      <c r="CV256" s="2962"/>
      <c r="CW256" s="2962"/>
      <c r="CX256" s="2962"/>
      <c r="CY256" s="2962"/>
      <c r="CZ256" s="2962"/>
      <c r="DA256" s="2962"/>
      <c r="DB256" s="2962"/>
      <c r="DC256" s="2962"/>
      <c r="DD256" s="2962"/>
      <c r="DE256" s="2962"/>
      <c r="DF256" s="2962"/>
      <c r="DG256" s="2962"/>
      <c r="DH256" s="2962"/>
      <c r="DI256" s="2962"/>
      <c r="DJ256" s="2962"/>
      <c r="DK256" s="2962"/>
    </row>
    <row r="257" spans="1:115" s="74" customFormat="1">
      <c r="A257" s="1703"/>
      <c r="B257" s="134"/>
      <c r="C257" s="131"/>
      <c r="F257" s="70"/>
      <c r="G257" s="70"/>
      <c r="H257" s="70"/>
      <c r="I257" s="70"/>
      <c r="J257" s="70"/>
      <c r="K257" s="70"/>
      <c r="L257" s="70"/>
      <c r="M257" s="70"/>
      <c r="N257" s="70"/>
      <c r="O257" s="70"/>
      <c r="Q257" s="1703"/>
      <c r="R257" s="1703"/>
      <c r="S257" s="1703"/>
      <c r="T257" s="1703"/>
      <c r="U257" s="1703"/>
      <c r="V257" s="1703"/>
      <c r="W257" s="1703"/>
      <c r="X257" s="1703"/>
      <c r="Y257" s="1703"/>
      <c r="Z257" s="1703"/>
      <c r="AA257" s="1703"/>
      <c r="AB257" s="1703"/>
      <c r="AC257" s="1703"/>
      <c r="AD257" s="1703"/>
      <c r="AE257" s="1703"/>
      <c r="AF257" s="1703"/>
      <c r="AG257" s="1703"/>
      <c r="AH257" s="1703"/>
      <c r="AI257" s="1703"/>
      <c r="AJ257" s="1703"/>
      <c r="AK257" s="1703"/>
      <c r="AL257" s="1703"/>
      <c r="AM257" s="1703"/>
      <c r="AN257" s="1703"/>
      <c r="AO257" s="1703"/>
      <c r="AP257" s="1703"/>
      <c r="AQ257" s="1703"/>
      <c r="AR257" s="1703"/>
      <c r="AS257" s="1703"/>
      <c r="AT257" s="1703"/>
      <c r="AU257" s="1703"/>
      <c r="AV257" s="1703"/>
      <c r="AW257" s="1703"/>
      <c r="AX257" s="1703"/>
      <c r="AY257" s="1703"/>
      <c r="AZ257" s="1703"/>
      <c r="BA257" s="1703"/>
      <c r="BB257" s="1703"/>
      <c r="BC257" s="1703"/>
      <c r="BD257" s="1703"/>
      <c r="BE257" s="1703"/>
      <c r="BF257" s="1703"/>
      <c r="BG257" s="1703"/>
      <c r="BH257" s="1703"/>
      <c r="BI257" s="1703"/>
      <c r="BJ257" s="1703"/>
      <c r="BK257" s="1703"/>
      <c r="BL257" s="1703"/>
      <c r="BM257" s="1703"/>
      <c r="BN257" s="1703"/>
      <c r="BO257" s="1703"/>
      <c r="BP257" s="1703"/>
      <c r="BQ257" s="1703"/>
      <c r="BR257" s="1703"/>
      <c r="BS257" s="1703"/>
      <c r="BT257" s="1703"/>
      <c r="BU257" s="1703"/>
      <c r="BV257" s="1703"/>
      <c r="BW257" s="1703"/>
      <c r="BX257" s="1703"/>
      <c r="BY257" s="1703"/>
      <c r="BZ257" s="1703"/>
      <c r="CA257" s="1703"/>
      <c r="CB257" s="1703"/>
      <c r="CC257" s="1703"/>
      <c r="CD257" s="1703"/>
      <c r="CE257" s="1703"/>
      <c r="CF257" s="1703"/>
      <c r="CG257" s="1703"/>
      <c r="CH257" s="1703"/>
      <c r="CI257" s="1703"/>
      <c r="CJ257" s="1703"/>
      <c r="CK257" s="1703"/>
      <c r="CL257" s="1703"/>
      <c r="CM257" s="1703"/>
      <c r="CN257" s="1703"/>
      <c r="CO257" s="1703"/>
      <c r="CP257" s="1703"/>
      <c r="CQ257" s="1703"/>
      <c r="CR257" s="1703"/>
      <c r="CS257" s="1703"/>
      <c r="CT257" s="1703"/>
      <c r="CU257" s="1703"/>
      <c r="CV257" s="1703"/>
      <c r="CW257" s="1703"/>
      <c r="CX257" s="1703"/>
      <c r="CY257" s="1703"/>
      <c r="CZ257" s="1703"/>
      <c r="DA257" s="1703"/>
      <c r="DB257" s="1703"/>
      <c r="DC257" s="1703"/>
      <c r="DD257" s="1703"/>
      <c r="DE257" s="1703"/>
      <c r="DF257" s="1703"/>
      <c r="DG257" s="1703"/>
      <c r="DH257" s="1703"/>
      <c r="DI257" s="1703"/>
      <c r="DJ257" s="1703"/>
      <c r="DK257" s="1703"/>
    </row>
    <row r="258" spans="1:115" s="74" customFormat="1" ht="13.5" thickBot="1">
      <c r="A258" s="1693"/>
      <c r="B258" s="138" t="s">
        <v>1583</v>
      </c>
      <c r="C258" s="131"/>
      <c r="F258" s="70"/>
      <c r="G258" s="70"/>
      <c r="H258" s="70"/>
      <c r="I258" s="70"/>
      <c r="J258" s="70"/>
      <c r="K258" s="70"/>
      <c r="L258" s="70"/>
      <c r="M258" s="70"/>
      <c r="N258" s="70"/>
      <c r="O258" s="70"/>
      <c r="Q258" s="1693"/>
      <c r="R258" s="1693"/>
      <c r="S258" s="1693"/>
      <c r="T258" s="1693"/>
      <c r="U258" s="1693"/>
      <c r="V258" s="1693"/>
      <c r="W258" s="1693"/>
      <c r="X258" s="1693"/>
      <c r="Y258" s="1693"/>
      <c r="Z258" s="1693"/>
      <c r="AA258" s="1693"/>
      <c r="AB258" s="1693"/>
      <c r="AC258" s="1693"/>
      <c r="AD258" s="1693"/>
      <c r="AE258" s="1693"/>
      <c r="AF258" s="1693"/>
      <c r="AG258" s="1693"/>
      <c r="AH258" s="1693"/>
      <c r="AI258" s="1693"/>
      <c r="AJ258" s="1693"/>
      <c r="AK258" s="1693"/>
      <c r="AL258" s="1693"/>
      <c r="AM258" s="1693"/>
      <c r="AN258" s="1693"/>
      <c r="AO258" s="1693"/>
      <c r="AP258" s="1693"/>
      <c r="AQ258" s="1693"/>
      <c r="AR258" s="1693"/>
      <c r="AS258" s="1693"/>
      <c r="AT258" s="1693"/>
      <c r="AU258" s="1693"/>
      <c r="AV258" s="1693"/>
      <c r="AW258" s="1693"/>
      <c r="AX258" s="1693"/>
      <c r="AY258" s="1693"/>
      <c r="AZ258" s="1693"/>
      <c r="BA258" s="1693"/>
      <c r="BB258" s="1693"/>
      <c r="BC258" s="1693"/>
      <c r="BD258" s="1693"/>
      <c r="BE258" s="1693"/>
      <c r="BF258" s="1693"/>
      <c r="BG258" s="1693"/>
      <c r="BH258" s="1693"/>
      <c r="BI258" s="1693"/>
      <c r="BJ258" s="1693"/>
      <c r="BK258" s="1693"/>
      <c r="BL258" s="1693"/>
      <c r="BM258" s="1693"/>
      <c r="BN258" s="1693"/>
      <c r="BO258" s="1693"/>
      <c r="BP258" s="1693"/>
      <c r="BQ258" s="1693"/>
      <c r="BR258" s="1693"/>
      <c r="BS258" s="1693"/>
      <c r="BT258" s="1693"/>
      <c r="BU258" s="1693"/>
      <c r="BV258" s="1693"/>
      <c r="BW258" s="1693"/>
      <c r="BX258" s="1693"/>
      <c r="BY258" s="1693"/>
      <c r="BZ258" s="1693"/>
      <c r="CA258" s="1693"/>
      <c r="CB258" s="1693"/>
      <c r="CC258" s="1693"/>
      <c r="CD258" s="1693"/>
      <c r="CE258" s="1693"/>
      <c r="CF258" s="1693"/>
      <c r="CG258" s="1693"/>
      <c r="CH258" s="1693"/>
      <c r="CI258" s="1693"/>
      <c r="CJ258" s="1693"/>
      <c r="CK258" s="1693"/>
      <c r="CL258" s="1693"/>
      <c r="CM258" s="1693"/>
      <c r="CN258" s="1693"/>
      <c r="CO258" s="1693"/>
      <c r="CP258" s="1693"/>
      <c r="CQ258" s="1693"/>
      <c r="CR258" s="1693"/>
      <c r="CS258" s="1693"/>
      <c r="CT258" s="1693"/>
      <c r="CU258" s="1693"/>
      <c r="CV258" s="1693"/>
      <c r="CW258" s="1693"/>
      <c r="CX258" s="1693"/>
      <c r="CY258" s="1693"/>
      <c r="CZ258" s="1693"/>
      <c r="DA258" s="1693"/>
      <c r="DB258" s="1693"/>
      <c r="DC258" s="1693"/>
      <c r="DD258" s="1693"/>
      <c r="DE258" s="1693"/>
      <c r="DF258" s="1693"/>
      <c r="DG258" s="1693"/>
      <c r="DH258" s="1693"/>
      <c r="DI258" s="1693"/>
      <c r="DJ258" s="1693"/>
      <c r="DK258" s="1693"/>
    </row>
    <row r="259" spans="1:115" s="74" customFormat="1" ht="13.5" thickBot="1">
      <c r="A259" s="1693"/>
      <c r="B259" s="134"/>
      <c r="C259" s="131" t="s">
        <v>1593</v>
      </c>
      <c r="F259" s="1709">
        <f t="shared" ref="F259:O259" ca="1" si="81">F252</f>
        <v>0</v>
      </c>
      <c r="G259" s="1709">
        <f t="shared" ca="1" si="81"/>
        <v>0</v>
      </c>
      <c r="H259" s="1709">
        <f t="shared" ca="1" si="81"/>
        <v>57.188837989719445</v>
      </c>
      <c r="I259" s="1709">
        <f t="shared" ca="1" si="81"/>
        <v>0</v>
      </c>
      <c r="J259" s="1709">
        <f t="shared" ca="1" si="81"/>
        <v>325.11064141552311</v>
      </c>
      <c r="K259" s="1709">
        <f t="shared" ca="1" si="81"/>
        <v>393.50178629754066</v>
      </c>
      <c r="L259" s="1709">
        <f t="shared" ca="1" si="81"/>
        <v>549.9561679963067</v>
      </c>
      <c r="M259" s="1709">
        <f t="shared" ca="1" si="81"/>
        <v>751.52730371620885</v>
      </c>
      <c r="N259" s="1709">
        <f t="shared" ca="1" si="81"/>
        <v>409.48671045842934</v>
      </c>
      <c r="O259" s="1709">
        <f t="shared" ca="1" si="81"/>
        <v>597.16993597108217</v>
      </c>
      <c r="Q259" s="1693"/>
      <c r="R259" s="1693"/>
      <c r="S259" s="1693"/>
      <c r="T259" s="1693"/>
      <c r="U259" s="1693"/>
      <c r="V259" s="1693"/>
      <c r="W259" s="1693"/>
      <c r="X259" s="1693"/>
      <c r="Y259" s="1693"/>
      <c r="Z259" s="1693"/>
      <c r="AA259" s="1693"/>
      <c r="AB259" s="1693"/>
      <c r="AC259" s="1693"/>
      <c r="AD259" s="1693"/>
      <c r="AE259" s="1693"/>
      <c r="AF259" s="1693"/>
      <c r="AG259" s="1693"/>
      <c r="AH259" s="1693"/>
      <c r="AI259" s="1693"/>
      <c r="AJ259" s="1693"/>
      <c r="AK259" s="1693"/>
      <c r="AL259" s="1693"/>
      <c r="AM259" s="1693"/>
      <c r="AN259" s="1693"/>
      <c r="AO259" s="1693"/>
      <c r="AP259" s="1693"/>
      <c r="AQ259" s="1693"/>
      <c r="AR259" s="1693"/>
      <c r="AS259" s="1693"/>
      <c r="AT259" s="1693"/>
      <c r="AU259" s="1693"/>
      <c r="AV259" s="1693"/>
      <c r="AW259" s="1693"/>
      <c r="AX259" s="1693"/>
      <c r="AY259" s="1693"/>
      <c r="AZ259" s="1693"/>
      <c r="BA259" s="1693"/>
      <c r="BB259" s="1693"/>
      <c r="BC259" s="1693"/>
      <c r="BD259" s="1693"/>
      <c r="BE259" s="1693"/>
      <c r="BF259" s="1693"/>
      <c r="BG259" s="1693"/>
      <c r="BH259" s="1693"/>
      <c r="BI259" s="1693"/>
      <c r="BJ259" s="1693"/>
      <c r="BK259" s="1693"/>
      <c r="BL259" s="1693"/>
      <c r="BM259" s="1693"/>
      <c r="BN259" s="1693"/>
      <c r="BO259" s="1693"/>
      <c r="BP259" s="1693"/>
      <c r="BQ259" s="1693"/>
      <c r="BR259" s="1693"/>
      <c r="BS259" s="1693"/>
      <c r="BT259" s="1693"/>
      <c r="BU259" s="1693"/>
      <c r="BV259" s="1693"/>
      <c r="BW259" s="1693"/>
      <c r="BX259" s="1693"/>
      <c r="BY259" s="1693"/>
      <c r="BZ259" s="1693"/>
      <c r="CA259" s="1693"/>
      <c r="CB259" s="1693"/>
      <c r="CC259" s="1693"/>
      <c r="CD259" s="1693"/>
      <c r="CE259" s="1693"/>
      <c r="CF259" s="1693"/>
      <c r="CG259" s="1693"/>
      <c r="CH259" s="1693"/>
      <c r="CI259" s="1693"/>
      <c r="CJ259" s="1693"/>
      <c r="CK259" s="1693"/>
      <c r="CL259" s="1693"/>
      <c r="CM259" s="1693"/>
      <c r="CN259" s="1693"/>
      <c r="CO259" s="1693"/>
      <c r="CP259" s="1693"/>
      <c r="CQ259" s="1693"/>
      <c r="CR259" s="1693"/>
      <c r="CS259" s="1693"/>
      <c r="CT259" s="1693"/>
      <c r="CU259" s="1693"/>
      <c r="CV259" s="1693"/>
      <c r="CW259" s="1693"/>
      <c r="CX259" s="1693"/>
      <c r="CY259" s="1693"/>
      <c r="CZ259" s="1693"/>
      <c r="DA259" s="1693"/>
      <c r="DB259" s="1693"/>
      <c r="DC259" s="1693"/>
      <c r="DD259" s="1693"/>
      <c r="DE259" s="1693"/>
      <c r="DF259" s="1693"/>
      <c r="DG259" s="1693"/>
      <c r="DH259" s="1693"/>
      <c r="DI259" s="1693"/>
      <c r="DJ259" s="1693"/>
      <c r="DK259" s="1693"/>
    </row>
    <row r="260" spans="1:115" s="74" customFormat="1">
      <c r="A260" s="1703"/>
      <c r="B260" s="134"/>
      <c r="C260" s="175"/>
      <c r="F260" s="70"/>
      <c r="G260" s="70"/>
      <c r="H260" s="70"/>
      <c r="I260" s="70"/>
      <c r="J260" s="70"/>
      <c r="K260" s="70"/>
      <c r="L260" s="70"/>
      <c r="M260" s="70"/>
      <c r="N260" s="70"/>
      <c r="O260" s="70"/>
      <c r="Q260" s="1703"/>
      <c r="R260" s="1703"/>
      <c r="S260" s="1703"/>
      <c r="T260" s="1703"/>
      <c r="U260" s="1703"/>
      <c r="V260" s="1703"/>
      <c r="W260" s="1703"/>
      <c r="X260" s="1703"/>
      <c r="Y260" s="1703"/>
      <c r="Z260" s="1703"/>
      <c r="AA260" s="1703"/>
      <c r="AB260" s="1703"/>
      <c r="AC260" s="1703"/>
      <c r="AD260" s="1703"/>
      <c r="AE260" s="1703"/>
      <c r="AF260" s="1703"/>
      <c r="AG260" s="1703"/>
      <c r="AH260" s="1703"/>
      <c r="AI260" s="1703"/>
      <c r="AJ260" s="1703"/>
      <c r="AK260" s="1703"/>
      <c r="AL260" s="1703"/>
      <c r="AM260" s="1703"/>
      <c r="AN260" s="1703"/>
      <c r="AO260" s="1703"/>
      <c r="AP260" s="1703"/>
      <c r="AQ260" s="1703"/>
      <c r="AR260" s="1703"/>
      <c r="AS260" s="1703"/>
      <c r="AT260" s="1703"/>
      <c r="AU260" s="1703"/>
      <c r="AV260" s="1703"/>
      <c r="AW260" s="1703"/>
      <c r="AX260" s="1703"/>
      <c r="AY260" s="1703"/>
      <c r="AZ260" s="1703"/>
      <c r="BA260" s="1703"/>
      <c r="BB260" s="1703"/>
      <c r="BC260" s="1703"/>
      <c r="BD260" s="1703"/>
      <c r="BE260" s="1703"/>
      <c r="BF260" s="1703"/>
      <c r="BG260" s="1703"/>
      <c r="BH260" s="1703"/>
      <c r="BI260" s="1703"/>
      <c r="BJ260" s="1703"/>
      <c r="BK260" s="1703"/>
      <c r="BL260" s="1703"/>
      <c r="BM260" s="1703"/>
      <c r="BN260" s="1703"/>
      <c r="BO260" s="1703"/>
      <c r="BP260" s="1703"/>
      <c r="BQ260" s="1703"/>
      <c r="BR260" s="1703"/>
      <c r="BS260" s="1703"/>
      <c r="BT260" s="1703"/>
      <c r="BU260" s="1703"/>
      <c r="BV260" s="1703"/>
      <c r="BW260" s="1703"/>
      <c r="BX260" s="1703"/>
      <c r="BY260" s="1703"/>
      <c r="BZ260" s="1703"/>
      <c r="CA260" s="1703"/>
      <c r="CB260" s="1703"/>
      <c r="CC260" s="1703"/>
      <c r="CD260" s="1703"/>
      <c r="CE260" s="1703"/>
      <c r="CF260" s="1703"/>
      <c r="CG260" s="1703"/>
      <c r="CH260" s="1703"/>
      <c r="CI260" s="1703"/>
      <c r="CJ260" s="1703"/>
      <c r="CK260" s="1703"/>
      <c r="CL260" s="1703"/>
      <c r="CM260" s="1703"/>
      <c r="CN260" s="1703"/>
      <c r="CO260" s="1703"/>
      <c r="CP260" s="1703"/>
      <c r="CQ260" s="1703"/>
      <c r="CR260" s="1703"/>
      <c r="CS260" s="1703"/>
      <c r="CT260" s="1703"/>
      <c r="CU260" s="1703"/>
      <c r="CV260" s="1703"/>
      <c r="CW260" s="1703"/>
      <c r="CX260" s="1703"/>
      <c r="CY260" s="1703"/>
      <c r="CZ260" s="1703"/>
      <c r="DA260" s="1703"/>
      <c r="DB260" s="1703"/>
      <c r="DC260" s="1703"/>
      <c r="DD260" s="1703"/>
      <c r="DE260" s="1703"/>
      <c r="DF260" s="1703"/>
      <c r="DG260" s="1703"/>
      <c r="DH260" s="1703"/>
      <c r="DI260" s="1703"/>
      <c r="DJ260" s="1703"/>
      <c r="DK260" s="1703"/>
    </row>
    <row r="261" spans="1:115" s="74" customFormat="1">
      <c r="A261" s="1703"/>
      <c r="B261" s="134"/>
      <c r="C261" s="175"/>
      <c r="F261" s="70"/>
      <c r="G261" s="70"/>
      <c r="H261" s="70"/>
      <c r="I261" s="70"/>
      <c r="J261" s="70"/>
      <c r="K261" s="70"/>
      <c r="L261" s="70"/>
      <c r="M261" s="70"/>
      <c r="N261" s="70"/>
      <c r="O261" s="70"/>
      <c r="Q261" s="1703"/>
      <c r="R261" s="1703"/>
      <c r="S261" s="1703"/>
      <c r="T261" s="1703"/>
      <c r="U261" s="1703"/>
      <c r="V261" s="1703"/>
      <c r="W261" s="1703"/>
      <c r="X261" s="1703"/>
      <c r="Y261" s="1703"/>
      <c r="Z261" s="1703"/>
      <c r="AA261" s="1703"/>
      <c r="AB261" s="1703"/>
      <c r="AC261" s="1703"/>
      <c r="AD261" s="1703"/>
      <c r="AE261" s="1703"/>
      <c r="AF261" s="1703"/>
      <c r="AG261" s="1703"/>
      <c r="AH261" s="1703"/>
      <c r="AI261" s="1703"/>
      <c r="AJ261" s="1703"/>
      <c r="AK261" s="1703"/>
      <c r="AL261" s="1703"/>
      <c r="AM261" s="1703"/>
      <c r="AN261" s="1703"/>
      <c r="AO261" s="1703"/>
      <c r="AP261" s="1703"/>
      <c r="AQ261" s="1703"/>
      <c r="AR261" s="1703"/>
      <c r="AS261" s="1703"/>
      <c r="AT261" s="1703"/>
      <c r="AU261" s="1703"/>
      <c r="AV261" s="1703"/>
      <c r="AW261" s="1703"/>
      <c r="AX261" s="1703"/>
      <c r="AY261" s="1703"/>
      <c r="AZ261" s="1703"/>
      <c r="BA261" s="1703"/>
      <c r="BB261" s="1703"/>
      <c r="BC261" s="1703"/>
      <c r="BD261" s="1703"/>
      <c r="BE261" s="1703"/>
      <c r="BF261" s="1703"/>
      <c r="BG261" s="1703"/>
      <c r="BH261" s="1703"/>
      <c r="BI261" s="1703"/>
      <c r="BJ261" s="1703"/>
      <c r="BK261" s="1703"/>
      <c r="BL261" s="1703"/>
      <c r="BM261" s="1703"/>
      <c r="BN261" s="1703"/>
      <c r="BO261" s="1703"/>
      <c r="BP261" s="1703"/>
      <c r="BQ261" s="1703"/>
      <c r="BR261" s="1703"/>
      <c r="BS261" s="1703"/>
      <c r="BT261" s="1703"/>
      <c r="BU261" s="1703"/>
      <c r="BV261" s="1703"/>
      <c r="BW261" s="1703"/>
      <c r="BX261" s="1703"/>
      <c r="BY261" s="1703"/>
      <c r="BZ261" s="1703"/>
      <c r="CA261" s="1703"/>
      <c r="CB261" s="1703"/>
      <c r="CC261" s="1703"/>
      <c r="CD261" s="1703"/>
      <c r="CE261" s="1703"/>
      <c r="CF261" s="1703"/>
      <c r="CG261" s="1703"/>
      <c r="CH261" s="1703"/>
      <c r="CI261" s="1703"/>
      <c r="CJ261" s="1703"/>
      <c r="CK261" s="1703"/>
      <c r="CL261" s="1703"/>
      <c r="CM261" s="1703"/>
      <c r="CN261" s="1703"/>
      <c r="CO261" s="1703"/>
      <c r="CP261" s="1703"/>
      <c r="CQ261" s="1703"/>
      <c r="CR261" s="1703"/>
      <c r="CS261" s="1703"/>
      <c r="CT261" s="1703"/>
      <c r="CU261" s="1703"/>
      <c r="CV261" s="1703"/>
      <c r="CW261" s="1703"/>
      <c r="CX261" s="1703"/>
      <c r="CY261" s="1703"/>
      <c r="CZ261" s="1703"/>
      <c r="DA261" s="1703"/>
      <c r="DB261" s="1703"/>
      <c r="DC261" s="1703"/>
      <c r="DD261" s="1703"/>
      <c r="DE261" s="1703"/>
      <c r="DF261" s="1703"/>
      <c r="DG261" s="1703"/>
      <c r="DH261" s="1703"/>
      <c r="DI261" s="1703"/>
      <c r="DJ261" s="1703"/>
      <c r="DK261" s="1703"/>
    </row>
    <row r="262" spans="1:115" s="74" customFormat="1">
      <c r="A262" s="1703"/>
      <c r="B262" s="134" t="s">
        <v>311</v>
      </c>
      <c r="C262" s="131" t="s">
        <v>320</v>
      </c>
      <c r="F262" s="70">
        <f ca="1">F259</f>
        <v>0</v>
      </c>
      <c r="G262" s="70">
        <f t="shared" ref="G262:O262" ca="1" si="82">G259</f>
        <v>0</v>
      </c>
      <c r="H262" s="70">
        <f t="shared" ca="1" si="82"/>
        <v>57.188837989719445</v>
      </c>
      <c r="I262" s="70">
        <f t="shared" ca="1" si="82"/>
        <v>0</v>
      </c>
      <c r="J262" s="70">
        <f t="shared" ca="1" si="82"/>
        <v>325.11064141552311</v>
      </c>
      <c r="K262" s="70">
        <f t="shared" ca="1" si="82"/>
        <v>393.50178629754066</v>
      </c>
      <c r="L262" s="70">
        <f t="shared" ca="1" si="82"/>
        <v>549.9561679963067</v>
      </c>
      <c r="M262" s="70">
        <f t="shared" ca="1" si="82"/>
        <v>751.52730371620885</v>
      </c>
      <c r="N262" s="70">
        <f t="shared" ca="1" si="82"/>
        <v>409.48671045842934</v>
      </c>
      <c r="O262" s="70">
        <f t="shared" ca="1" si="82"/>
        <v>597.16993597108217</v>
      </c>
      <c r="Q262" s="1703"/>
      <c r="R262" s="1703"/>
      <c r="S262" s="1703"/>
      <c r="T262" s="1703"/>
      <c r="U262" s="1703"/>
      <c r="V262" s="1703"/>
      <c r="W262" s="1703"/>
      <c r="X262" s="1703"/>
      <c r="Y262" s="1703"/>
      <c r="Z262" s="1703"/>
      <c r="AA262" s="1703"/>
      <c r="AB262" s="1703"/>
      <c r="AC262" s="1703"/>
      <c r="AD262" s="1703"/>
      <c r="AE262" s="1703"/>
      <c r="AF262" s="1703"/>
      <c r="AG262" s="1703"/>
      <c r="AH262" s="1703"/>
      <c r="AI262" s="1703"/>
      <c r="AJ262" s="1703"/>
      <c r="AK262" s="1703"/>
      <c r="AL262" s="1703"/>
      <c r="AM262" s="1703"/>
      <c r="AN262" s="1703"/>
      <c r="AO262" s="1703"/>
      <c r="AP262" s="1703"/>
      <c r="AQ262" s="1703"/>
      <c r="AR262" s="1703"/>
      <c r="AS262" s="1703"/>
      <c r="AT262" s="1703"/>
      <c r="AU262" s="1703"/>
      <c r="AV262" s="1703"/>
      <c r="AW262" s="1703"/>
      <c r="AX262" s="1703"/>
      <c r="AY262" s="1703"/>
      <c r="AZ262" s="1703"/>
      <c r="BA262" s="1703"/>
      <c r="BB262" s="1703"/>
      <c r="BC262" s="1703"/>
      <c r="BD262" s="1703"/>
      <c r="BE262" s="1703"/>
      <c r="BF262" s="1703"/>
      <c r="BG262" s="1703"/>
      <c r="BH262" s="1703"/>
      <c r="BI262" s="1703"/>
      <c r="BJ262" s="1703"/>
      <c r="BK262" s="1703"/>
      <c r="BL262" s="1703"/>
      <c r="BM262" s="1703"/>
      <c r="BN262" s="1703"/>
      <c r="BO262" s="1703"/>
      <c r="BP262" s="1703"/>
      <c r="BQ262" s="1703"/>
      <c r="BR262" s="1703"/>
      <c r="BS262" s="1703"/>
      <c r="BT262" s="1703"/>
      <c r="BU262" s="1703"/>
      <c r="BV262" s="1703"/>
      <c r="BW262" s="1703"/>
      <c r="BX262" s="1703"/>
      <c r="BY262" s="1703"/>
      <c r="BZ262" s="1703"/>
      <c r="CA262" s="1703"/>
      <c r="CB262" s="1703"/>
      <c r="CC262" s="1703"/>
      <c r="CD262" s="1703"/>
      <c r="CE262" s="1703"/>
      <c r="CF262" s="1703"/>
      <c r="CG262" s="1703"/>
      <c r="CH262" s="1703"/>
      <c r="CI262" s="1703"/>
      <c r="CJ262" s="1703"/>
      <c r="CK262" s="1703"/>
      <c r="CL262" s="1703"/>
      <c r="CM262" s="1703"/>
      <c r="CN262" s="1703"/>
      <c r="CO262" s="1703"/>
      <c r="CP262" s="1703"/>
      <c r="CQ262" s="1703"/>
      <c r="CR262" s="1703"/>
      <c r="CS262" s="1703"/>
      <c r="CT262" s="1703"/>
      <c r="CU262" s="1703"/>
      <c r="CV262" s="1703"/>
      <c r="CW262" s="1703"/>
      <c r="CX262" s="1703"/>
      <c r="CY262" s="1703"/>
      <c r="CZ262" s="1703"/>
      <c r="DA262" s="1703"/>
      <c r="DB262" s="1703"/>
      <c r="DC262" s="1703"/>
      <c r="DD262" s="1703"/>
      <c r="DE262" s="1703"/>
      <c r="DF262" s="1703"/>
      <c r="DG262" s="1703"/>
      <c r="DH262" s="1703"/>
      <c r="DI262" s="1703"/>
      <c r="DJ262" s="1703"/>
      <c r="DK262" s="1703"/>
    </row>
    <row r="263" spans="1:115" s="74" customFormat="1">
      <c r="A263" s="1703"/>
      <c r="B263" s="704" t="s">
        <v>713</v>
      </c>
      <c r="C263" s="74" t="s">
        <v>1584</v>
      </c>
      <c r="F263" s="386">
        <f t="shared" ref="F263:O263" si="83">F61</f>
        <v>0.37</v>
      </c>
      <c r="G263" s="386">
        <f t="shared" si="83"/>
        <v>0.37</v>
      </c>
      <c r="H263" s="386">
        <f t="shared" si="83"/>
        <v>0.37</v>
      </c>
      <c r="I263" s="386">
        <f t="shared" si="83"/>
        <v>0.37</v>
      </c>
      <c r="J263" s="386">
        <f t="shared" si="83"/>
        <v>0.37</v>
      </c>
      <c r="K263" s="386">
        <f t="shared" si="83"/>
        <v>0.37</v>
      </c>
      <c r="L263" s="386">
        <f t="shared" si="83"/>
        <v>0.37</v>
      </c>
      <c r="M263" s="386">
        <f t="shared" si="83"/>
        <v>0.37</v>
      </c>
      <c r="N263" s="386">
        <f t="shared" si="83"/>
        <v>0.37</v>
      </c>
      <c r="O263" s="386">
        <f t="shared" si="83"/>
        <v>0.37</v>
      </c>
      <c r="Q263" s="1703"/>
      <c r="R263" s="1703"/>
      <c r="S263" s="1703"/>
      <c r="T263" s="1703"/>
      <c r="U263" s="1703"/>
      <c r="V263" s="1703"/>
      <c r="W263" s="1703"/>
      <c r="X263" s="1703"/>
      <c r="Y263" s="1703"/>
      <c r="Z263" s="1703"/>
      <c r="AA263" s="1703"/>
      <c r="AB263" s="1703"/>
      <c r="AC263" s="1703"/>
      <c r="AD263" s="1703"/>
      <c r="AE263" s="1703"/>
      <c r="AF263" s="1703"/>
      <c r="AG263" s="1703"/>
      <c r="AH263" s="1703"/>
      <c r="AI263" s="1703"/>
      <c r="AJ263" s="1703"/>
      <c r="AK263" s="1703"/>
      <c r="AL263" s="1703"/>
      <c r="AM263" s="1703"/>
      <c r="AN263" s="1703"/>
      <c r="AO263" s="1703"/>
      <c r="AP263" s="1703"/>
      <c r="AQ263" s="1703"/>
      <c r="AR263" s="1703"/>
      <c r="AS263" s="1703"/>
      <c r="AT263" s="1703"/>
      <c r="AU263" s="1703"/>
      <c r="AV263" s="1703"/>
      <c r="AW263" s="1703"/>
      <c r="AX263" s="1703"/>
      <c r="AY263" s="1703"/>
      <c r="AZ263" s="1703"/>
      <c r="BA263" s="1703"/>
      <c r="BB263" s="1703"/>
      <c r="BC263" s="1703"/>
      <c r="BD263" s="1703"/>
      <c r="BE263" s="1703"/>
      <c r="BF263" s="1703"/>
      <c r="BG263" s="1703"/>
      <c r="BH263" s="1703"/>
      <c r="BI263" s="1703"/>
      <c r="BJ263" s="1703"/>
      <c r="BK263" s="1703"/>
      <c r="BL263" s="1703"/>
      <c r="BM263" s="1703"/>
      <c r="BN263" s="1703"/>
      <c r="BO263" s="1703"/>
      <c r="BP263" s="1703"/>
      <c r="BQ263" s="1703"/>
      <c r="BR263" s="1703"/>
      <c r="BS263" s="1703"/>
      <c r="BT263" s="1703"/>
      <c r="BU263" s="1703"/>
      <c r="BV263" s="1703"/>
      <c r="BW263" s="1703"/>
      <c r="BX263" s="1703"/>
      <c r="BY263" s="1703"/>
      <c r="BZ263" s="1703"/>
      <c r="CA263" s="1703"/>
      <c r="CB263" s="1703"/>
      <c r="CC263" s="1703"/>
      <c r="CD263" s="1703"/>
      <c r="CE263" s="1703"/>
      <c r="CF263" s="1703"/>
      <c r="CG263" s="1703"/>
      <c r="CH263" s="1703"/>
      <c r="CI263" s="1703"/>
      <c r="CJ263" s="1703"/>
      <c r="CK263" s="1703"/>
      <c r="CL263" s="1703"/>
      <c r="CM263" s="1703"/>
      <c r="CN263" s="1703"/>
      <c r="CO263" s="1703"/>
      <c r="CP263" s="1703"/>
      <c r="CQ263" s="1703"/>
      <c r="CR263" s="1703"/>
      <c r="CS263" s="1703"/>
      <c r="CT263" s="1703"/>
      <c r="CU263" s="1703"/>
      <c r="CV263" s="1703"/>
      <c r="CW263" s="1703"/>
      <c r="CX263" s="1703"/>
      <c r="CY263" s="1703"/>
      <c r="CZ263" s="1703"/>
      <c r="DA263" s="1703"/>
      <c r="DB263" s="1703"/>
      <c r="DC263" s="1703"/>
      <c r="DD263" s="1703"/>
      <c r="DE263" s="1703"/>
      <c r="DF263" s="1703"/>
      <c r="DG263" s="1703"/>
      <c r="DH263" s="1703"/>
      <c r="DI263" s="1703"/>
      <c r="DJ263" s="1703"/>
      <c r="DK263" s="1703"/>
    </row>
    <row r="264" spans="1:115" s="74" customFormat="1">
      <c r="A264" s="1703"/>
      <c r="B264" s="134" t="s">
        <v>311</v>
      </c>
      <c r="C264" s="131" t="s">
        <v>833</v>
      </c>
      <c r="F264" s="70">
        <f ca="1">F262/F263</f>
        <v>0</v>
      </c>
      <c r="G264" s="70">
        <f ca="1">G262/G263</f>
        <v>0</v>
      </c>
      <c r="H264" s="70">
        <f t="shared" ref="H264:O264" ca="1" si="84">H262/H263</f>
        <v>154.56442699924173</v>
      </c>
      <c r="I264" s="70">
        <f t="shared" ca="1" si="84"/>
        <v>0</v>
      </c>
      <c r="J264" s="70">
        <f t="shared" ca="1" si="84"/>
        <v>878.67740923114354</v>
      </c>
      <c r="K264" s="70">
        <f t="shared" ca="1" si="84"/>
        <v>1063.5183413447046</v>
      </c>
      <c r="L264" s="70">
        <f t="shared" ca="1" si="84"/>
        <v>1486.3680216116397</v>
      </c>
      <c r="M264" s="70">
        <f t="shared" ca="1" si="84"/>
        <v>2031.1548749086726</v>
      </c>
      <c r="N264" s="70">
        <f t="shared" ca="1" si="84"/>
        <v>1106.720839076836</v>
      </c>
      <c r="O264" s="70">
        <f t="shared" ca="1" si="84"/>
        <v>1613.9727999218437</v>
      </c>
      <c r="P264" s="70"/>
      <c r="Q264" s="1703"/>
      <c r="R264" s="1703"/>
      <c r="S264" s="1703"/>
      <c r="T264" s="1703"/>
      <c r="U264" s="1703"/>
      <c r="V264" s="1703"/>
      <c r="W264" s="1703"/>
      <c r="X264" s="1703"/>
      <c r="Y264" s="1703"/>
      <c r="Z264" s="1703"/>
      <c r="AA264" s="1703"/>
      <c r="AB264" s="1703"/>
      <c r="AC264" s="1703"/>
      <c r="AD264" s="1703"/>
      <c r="AE264" s="1703"/>
      <c r="AF264" s="1703"/>
      <c r="AG264" s="1703"/>
      <c r="AH264" s="1703"/>
      <c r="AI264" s="1703"/>
      <c r="AJ264" s="1703"/>
      <c r="AK264" s="1703"/>
      <c r="AL264" s="1703"/>
      <c r="AM264" s="1703"/>
      <c r="AN264" s="1703"/>
      <c r="AO264" s="1703"/>
      <c r="AP264" s="1703"/>
      <c r="AQ264" s="1703"/>
      <c r="AR264" s="1703"/>
      <c r="AS264" s="1703"/>
      <c r="AT264" s="1703"/>
      <c r="AU264" s="1703"/>
      <c r="AV264" s="1703"/>
      <c r="AW264" s="1703"/>
      <c r="AX264" s="1703"/>
      <c r="AY264" s="1703"/>
      <c r="AZ264" s="1703"/>
      <c r="BA264" s="1703"/>
      <c r="BB264" s="1703"/>
      <c r="BC264" s="1703"/>
      <c r="BD264" s="1703"/>
      <c r="BE264" s="1703"/>
      <c r="BF264" s="1703"/>
      <c r="BG264" s="1703"/>
      <c r="BH264" s="1703"/>
      <c r="BI264" s="1703"/>
      <c r="BJ264" s="1703"/>
      <c r="BK264" s="1703"/>
      <c r="BL264" s="1703"/>
      <c r="BM264" s="1703"/>
      <c r="BN264" s="1703"/>
      <c r="BO264" s="1703"/>
      <c r="BP264" s="1703"/>
      <c r="BQ264" s="1703"/>
      <c r="BR264" s="1703"/>
      <c r="BS264" s="1703"/>
      <c r="BT264" s="1703"/>
      <c r="BU264" s="1703"/>
      <c r="BV264" s="1703"/>
      <c r="BW264" s="1703"/>
      <c r="BX264" s="1703"/>
      <c r="BY264" s="1703"/>
      <c r="BZ264" s="1703"/>
      <c r="CA264" s="1703"/>
      <c r="CB264" s="1703"/>
      <c r="CC264" s="1703"/>
      <c r="CD264" s="1703"/>
      <c r="CE264" s="1703"/>
      <c r="CF264" s="1703"/>
      <c r="CG264" s="1703"/>
      <c r="CH264" s="1703"/>
      <c r="CI264" s="1703"/>
      <c r="CJ264" s="1703"/>
      <c r="CK264" s="1703"/>
      <c r="CL264" s="1703"/>
      <c r="CM264" s="1703"/>
      <c r="CN264" s="1703"/>
      <c r="CO264" s="1703"/>
      <c r="CP264" s="1703"/>
      <c r="CQ264" s="1703"/>
      <c r="CR264" s="1703"/>
      <c r="CS264" s="1703"/>
      <c r="CT264" s="1703"/>
      <c r="CU264" s="1703"/>
      <c r="CV264" s="1703"/>
      <c r="CW264" s="1703"/>
      <c r="CX264" s="1703"/>
      <c r="CY264" s="1703"/>
      <c r="CZ264" s="1703"/>
      <c r="DA264" s="1703"/>
      <c r="DB264" s="1703"/>
      <c r="DC264" s="1703"/>
      <c r="DD264" s="1703"/>
      <c r="DE264" s="1703"/>
      <c r="DF264" s="1703"/>
      <c r="DG264" s="1703"/>
      <c r="DH264" s="1703"/>
      <c r="DI264" s="1703"/>
      <c r="DJ264" s="1703"/>
      <c r="DK264" s="1703"/>
    </row>
    <row r="265" spans="1:115" s="74" customFormat="1">
      <c r="A265" s="2962"/>
      <c r="B265" s="134"/>
      <c r="C265" s="131" t="s">
        <v>300</v>
      </c>
      <c r="F265" s="70">
        <f t="shared" ref="F265:O265" si="85">F70</f>
        <v>0.91</v>
      </c>
      <c r="G265" s="70">
        <f t="shared" si="85"/>
        <v>0.91</v>
      </c>
      <c r="H265" s="70">
        <f t="shared" si="85"/>
        <v>0.91</v>
      </c>
      <c r="I265" s="70">
        <f t="shared" si="85"/>
        <v>0.91</v>
      </c>
      <c r="J265" s="70">
        <f t="shared" si="85"/>
        <v>0.91</v>
      </c>
      <c r="K265" s="70">
        <f t="shared" si="85"/>
        <v>0.91</v>
      </c>
      <c r="L265" s="70">
        <f t="shared" si="85"/>
        <v>0.91</v>
      </c>
      <c r="M265" s="70">
        <f t="shared" si="85"/>
        <v>0.91</v>
      </c>
      <c r="N265" s="70">
        <f t="shared" si="85"/>
        <v>0.91</v>
      </c>
      <c r="O265" s="70">
        <f t="shared" si="85"/>
        <v>0.91</v>
      </c>
      <c r="P265" s="70"/>
      <c r="Q265" s="2962"/>
      <c r="R265" s="2962"/>
      <c r="S265" s="2962"/>
      <c r="T265" s="2962"/>
      <c r="U265" s="2962"/>
      <c r="V265" s="2962"/>
      <c r="W265" s="2962"/>
      <c r="X265" s="2962"/>
      <c r="Y265" s="2962"/>
      <c r="Z265" s="2962"/>
      <c r="AA265" s="2962"/>
      <c r="AB265" s="2962"/>
      <c r="AC265" s="2962"/>
      <c r="AD265" s="2962"/>
      <c r="AE265" s="2962"/>
      <c r="AF265" s="2962"/>
      <c r="AG265" s="2962"/>
      <c r="AH265" s="2962"/>
      <c r="AI265" s="2962"/>
      <c r="AJ265" s="2962"/>
      <c r="AK265" s="2962"/>
      <c r="AL265" s="2962"/>
      <c r="AM265" s="2962"/>
      <c r="AN265" s="2962"/>
      <c r="AO265" s="2962"/>
      <c r="AP265" s="2962"/>
      <c r="AQ265" s="2962"/>
      <c r="AR265" s="2962"/>
      <c r="AS265" s="2962"/>
      <c r="AT265" s="2962"/>
      <c r="AU265" s="2962"/>
      <c r="AV265" s="2962"/>
      <c r="AW265" s="2962"/>
      <c r="AX265" s="2962"/>
      <c r="AY265" s="2962"/>
      <c r="AZ265" s="2962"/>
      <c r="BA265" s="2962"/>
      <c r="BB265" s="2962"/>
      <c r="BC265" s="2962"/>
      <c r="BD265" s="2962"/>
      <c r="BE265" s="2962"/>
      <c r="BF265" s="2962"/>
      <c r="BG265" s="2962"/>
      <c r="BH265" s="2962"/>
      <c r="BI265" s="2962"/>
      <c r="BJ265" s="2962"/>
      <c r="BK265" s="2962"/>
      <c r="BL265" s="2962"/>
      <c r="BM265" s="2962"/>
      <c r="BN265" s="2962"/>
      <c r="BO265" s="2962"/>
      <c r="BP265" s="2962"/>
      <c r="BQ265" s="2962"/>
      <c r="BR265" s="2962"/>
      <c r="BS265" s="2962"/>
      <c r="BT265" s="2962"/>
      <c r="BU265" s="2962"/>
      <c r="BV265" s="2962"/>
      <c r="BW265" s="2962"/>
      <c r="BX265" s="2962"/>
      <c r="BY265" s="2962"/>
      <c r="BZ265" s="2962"/>
      <c r="CA265" s="2962"/>
      <c r="CB265" s="2962"/>
      <c r="CC265" s="2962"/>
      <c r="CD265" s="2962"/>
      <c r="CE265" s="2962"/>
      <c r="CF265" s="2962"/>
      <c r="CG265" s="2962"/>
      <c r="CH265" s="2962"/>
      <c r="CI265" s="2962"/>
      <c r="CJ265" s="2962"/>
      <c r="CK265" s="2962"/>
      <c r="CL265" s="2962"/>
      <c r="CM265" s="2962"/>
      <c r="CN265" s="2962"/>
      <c r="CO265" s="2962"/>
      <c r="CP265" s="2962"/>
      <c r="CQ265" s="2962"/>
      <c r="CR265" s="2962"/>
      <c r="CS265" s="2962"/>
      <c r="CT265" s="2962"/>
      <c r="CU265" s="2962"/>
      <c r="CV265" s="2962"/>
      <c r="CW265" s="2962"/>
      <c r="CX265" s="2962"/>
      <c r="CY265" s="2962"/>
      <c r="CZ265" s="2962"/>
      <c r="DA265" s="2962"/>
      <c r="DB265" s="2962"/>
      <c r="DC265" s="2962"/>
      <c r="DD265" s="2962"/>
      <c r="DE265" s="2962"/>
      <c r="DF265" s="2962"/>
      <c r="DG265" s="2962"/>
      <c r="DH265" s="2962"/>
      <c r="DI265" s="2962"/>
      <c r="DJ265" s="2962"/>
      <c r="DK265" s="2962"/>
    </row>
    <row r="266" spans="1:115" s="74" customFormat="1">
      <c r="A266" s="1703"/>
      <c r="B266" s="134" t="s">
        <v>311</v>
      </c>
      <c r="C266" s="131" t="s">
        <v>2875</v>
      </c>
      <c r="F266" s="386">
        <f t="shared" ref="F266:O266" ca="1" si="86">F262/(F265*Preferences.Unit.Power*Unit.year/Preferences.Unit.Energy)</f>
        <v>0</v>
      </c>
      <c r="G266" s="386">
        <f t="shared" ca="1" si="86"/>
        <v>0</v>
      </c>
      <c r="H266" s="386">
        <f t="shared" ca="1" si="86"/>
        <v>1.9914339782423127</v>
      </c>
      <c r="I266" s="386">
        <f t="shared" ca="1" si="86"/>
        <v>0</v>
      </c>
      <c r="J266" s="386">
        <f t="shared" ca="1" si="86"/>
        <v>11.321026982912498</v>
      </c>
      <c r="K266" s="386">
        <f t="shared" ca="1" si="86"/>
        <v>13.702548526564531</v>
      </c>
      <c r="L266" s="386">
        <f t="shared" ca="1" si="86"/>
        <v>19.150614665202006</v>
      </c>
      <c r="M266" s="386">
        <f t="shared" ca="1" si="86"/>
        <v>26.169739774505089</v>
      </c>
      <c r="N266" s="386">
        <f t="shared" ca="1" si="86"/>
        <v>14.259176746906105</v>
      </c>
      <c r="O266" s="386">
        <f t="shared" ca="1" si="86"/>
        <v>20.794696012032635</v>
      </c>
      <c r="P266" s="386"/>
      <c r="Q266" s="1703"/>
      <c r="R266" s="1703"/>
      <c r="S266" s="1703"/>
      <c r="T266" s="1703"/>
      <c r="U266" s="1703"/>
      <c r="V266" s="1703"/>
      <c r="W266" s="1703"/>
      <c r="X266" s="1703"/>
      <c r="Y266" s="1703"/>
      <c r="Z266" s="1703"/>
      <c r="AA266" s="1703"/>
      <c r="AB266" s="1703"/>
      <c r="AC266" s="1703"/>
      <c r="AD266" s="1703"/>
      <c r="AE266" s="1703"/>
      <c r="AF266" s="1703"/>
      <c r="AG266" s="1703"/>
      <c r="AH266" s="1703"/>
      <c r="AI266" s="1703"/>
      <c r="AJ266" s="1703"/>
      <c r="AK266" s="1703"/>
      <c r="AL266" s="1703"/>
      <c r="AM266" s="1703"/>
      <c r="AN266" s="1703"/>
      <c r="AO266" s="1703"/>
      <c r="AP266" s="1703"/>
      <c r="AQ266" s="1703"/>
      <c r="AR266" s="1703"/>
      <c r="AS266" s="1703"/>
      <c r="AT266" s="1703"/>
      <c r="AU266" s="1703"/>
      <c r="AV266" s="1703"/>
      <c r="AW266" s="1703"/>
      <c r="AX266" s="1703"/>
      <c r="AY266" s="1703"/>
      <c r="AZ266" s="1703"/>
      <c r="BA266" s="1703"/>
      <c r="BB266" s="1703"/>
      <c r="BC266" s="1703"/>
      <c r="BD266" s="1703"/>
      <c r="BE266" s="1703"/>
      <c r="BF266" s="1703"/>
      <c r="BG266" s="1703"/>
      <c r="BH266" s="1703"/>
      <c r="BI266" s="1703"/>
      <c r="BJ266" s="1703"/>
      <c r="BK266" s="1703"/>
      <c r="BL266" s="1703"/>
      <c r="BM266" s="1703"/>
      <c r="BN266" s="1703"/>
      <c r="BO266" s="1703"/>
      <c r="BP266" s="1703"/>
      <c r="BQ266" s="1703"/>
      <c r="BR266" s="1703"/>
      <c r="BS266" s="1703"/>
      <c r="BT266" s="1703"/>
      <c r="BU266" s="1703"/>
      <c r="BV266" s="1703"/>
      <c r="BW266" s="1703"/>
      <c r="BX266" s="1703"/>
      <c r="BY266" s="1703"/>
      <c r="BZ266" s="1703"/>
      <c r="CA266" s="1703"/>
      <c r="CB266" s="1703"/>
      <c r="CC266" s="1703"/>
      <c r="CD266" s="1703"/>
      <c r="CE266" s="1703"/>
      <c r="CF266" s="1703"/>
      <c r="CG266" s="1703"/>
      <c r="CH266" s="1703"/>
      <c r="CI266" s="1703"/>
      <c r="CJ266" s="1703"/>
      <c r="CK266" s="1703"/>
      <c r="CL266" s="1703"/>
      <c r="CM266" s="1703"/>
      <c r="CN266" s="1703"/>
      <c r="CO266" s="1703"/>
      <c r="CP266" s="1703"/>
      <c r="CQ266" s="1703"/>
      <c r="CR266" s="1703"/>
      <c r="CS266" s="1703"/>
      <c r="CT266" s="1703"/>
      <c r="CU266" s="1703"/>
      <c r="CV266" s="1703"/>
      <c r="CW266" s="1703"/>
      <c r="CX266" s="1703"/>
      <c r="CY266" s="1703"/>
      <c r="CZ266" s="1703"/>
      <c r="DA266" s="1703"/>
      <c r="DB266" s="1703"/>
      <c r="DC266" s="1703"/>
      <c r="DD266" s="1703"/>
      <c r="DE266" s="1703"/>
      <c r="DF266" s="1703"/>
      <c r="DG266" s="1703"/>
      <c r="DH266" s="1703"/>
      <c r="DI266" s="1703"/>
      <c r="DJ266" s="1703"/>
      <c r="DK266" s="1703"/>
    </row>
    <row r="267" spans="1:115" s="74" customFormat="1">
      <c r="A267" s="3073"/>
      <c r="B267" s="134"/>
      <c r="C267" s="131"/>
      <c r="F267" s="386"/>
      <c r="G267" s="386"/>
      <c r="H267" s="386"/>
      <c r="I267" s="386"/>
      <c r="J267" s="386"/>
      <c r="K267" s="386"/>
      <c r="L267" s="386"/>
      <c r="M267" s="386"/>
      <c r="N267" s="386"/>
      <c r="O267" s="386"/>
      <c r="P267" s="386"/>
      <c r="Q267" s="3073"/>
      <c r="R267" s="3073"/>
      <c r="S267" s="3073"/>
      <c r="T267" s="3073"/>
      <c r="U267" s="3073"/>
      <c r="V267" s="3073"/>
      <c r="W267" s="3073"/>
      <c r="X267" s="3073"/>
      <c r="Y267" s="3073"/>
      <c r="Z267" s="3073"/>
      <c r="AA267" s="3073"/>
      <c r="AB267" s="3073"/>
      <c r="AC267" s="3073"/>
      <c r="AD267" s="3073"/>
      <c r="AE267" s="3073"/>
      <c r="AF267" s="3073"/>
      <c r="AG267" s="3073"/>
      <c r="AH267" s="3073"/>
      <c r="AI267" s="3073"/>
      <c r="AJ267" s="3073"/>
      <c r="AK267" s="3073"/>
      <c r="AL267" s="3073"/>
      <c r="AM267" s="3073"/>
      <c r="AN267" s="3073"/>
      <c r="AO267" s="3073"/>
      <c r="AP267" s="3073"/>
      <c r="AQ267" s="3073"/>
      <c r="AR267" s="3073"/>
      <c r="AS267" s="3073"/>
      <c r="AT267" s="3073"/>
      <c r="AU267" s="3073"/>
      <c r="AV267" s="3073"/>
      <c r="AW267" s="3073"/>
      <c r="AX267" s="3073"/>
      <c r="AY267" s="3073"/>
      <c r="AZ267" s="3073"/>
      <c r="BA267" s="3073"/>
      <c r="BB267" s="3073"/>
      <c r="BC267" s="3073"/>
      <c r="BD267" s="3073"/>
      <c r="BE267" s="3073"/>
      <c r="BF267" s="3073"/>
      <c r="BG267" s="3073"/>
      <c r="BH267" s="3073"/>
      <c r="BI267" s="3073"/>
      <c r="BJ267" s="3073"/>
      <c r="BK267" s="3073"/>
      <c r="BL267" s="3073"/>
      <c r="BM267" s="3073"/>
      <c r="BN267" s="3073"/>
      <c r="BO267" s="3073"/>
      <c r="BP267" s="3073"/>
      <c r="BQ267" s="3073"/>
      <c r="BR267" s="3073"/>
      <c r="BS267" s="3073"/>
      <c r="BT267" s="3073"/>
      <c r="BU267" s="3073"/>
      <c r="BV267" s="3073"/>
      <c r="BW267" s="3073"/>
      <c r="BX267" s="3073"/>
      <c r="BY267" s="3073"/>
      <c r="BZ267" s="3073"/>
      <c r="CA267" s="3073"/>
      <c r="CB267" s="3073"/>
      <c r="CC267" s="3073"/>
      <c r="CD267" s="3073"/>
      <c r="CE267" s="3073"/>
      <c r="CF267" s="3073"/>
      <c r="CG267" s="3073"/>
      <c r="CH267" s="3073"/>
      <c r="CI267" s="3073"/>
      <c r="CJ267" s="3073"/>
      <c r="CK267" s="3073"/>
      <c r="CL267" s="3073"/>
      <c r="CM267" s="3073"/>
      <c r="CN267" s="3073"/>
      <c r="CO267" s="3073"/>
      <c r="CP267" s="3073"/>
      <c r="CQ267" s="3073"/>
      <c r="CR267" s="3073"/>
      <c r="CS267" s="3073"/>
      <c r="CT267" s="3073"/>
      <c r="CU267" s="3073"/>
      <c r="CV267" s="3073"/>
      <c r="CW267" s="3073"/>
      <c r="CX267" s="3073"/>
      <c r="CY267" s="3073"/>
      <c r="CZ267" s="3073"/>
      <c r="DA267" s="3073"/>
      <c r="DB267" s="3073"/>
      <c r="DC267" s="3073"/>
      <c r="DD267" s="3073"/>
      <c r="DE267" s="3073"/>
      <c r="DF267" s="3073"/>
      <c r="DG267" s="3073"/>
      <c r="DH267" s="3073"/>
      <c r="DI267" s="3073"/>
      <c r="DJ267" s="3073"/>
      <c r="DK267" s="3073"/>
    </row>
    <row r="268" spans="1:115" s="74" customFormat="1">
      <c r="A268" s="3073"/>
      <c r="B268" s="134"/>
      <c r="C268" s="131" t="s">
        <v>3418</v>
      </c>
      <c r="F268" s="386">
        <f ca="1">E268+F266</f>
        <v>0</v>
      </c>
      <c r="G268" s="386">
        <f ca="1">F268+G266</f>
        <v>0</v>
      </c>
      <c r="H268" s="386">
        <f ca="1">G268+H266</f>
        <v>1.9914339782423127</v>
      </c>
      <c r="I268" s="386">
        <f t="shared" ref="I268:O268" ca="1" si="87">H268+I266</f>
        <v>1.9914339782423127</v>
      </c>
      <c r="J268" s="386">
        <f t="shared" ca="1" si="87"/>
        <v>13.312460961154811</v>
      </c>
      <c r="K268" s="386">
        <f t="shared" ca="1" si="87"/>
        <v>27.01500948771934</v>
      </c>
      <c r="L268" s="386">
        <f t="shared" ca="1" si="87"/>
        <v>46.165624152921346</v>
      </c>
      <c r="M268" s="386">
        <f t="shared" ca="1" si="87"/>
        <v>72.335363927426442</v>
      </c>
      <c r="N268" s="386">
        <f t="shared" ca="1" si="87"/>
        <v>86.594540674332549</v>
      </c>
      <c r="O268" s="386">
        <f t="shared" ca="1" si="87"/>
        <v>107.38923668636518</v>
      </c>
      <c r="P268" s="386"/>
      <c r="Q268" s="3073"/>
      <c r="R268" s="3073"/>
      <c r="S268" s="3073"/>
      <c r="T268" s="3073"/>
      <c r="U268" s="3073"/>
      <c r="V268" s="3073"/>
      <c r="W268" s="3073"/>
      <c r="X268" s="3073"/>
      <c r="Y268" s="3073"/>
      <c r="Z268" s="3073"/>
      <c r="AA268" s="3073"/>
      <c r="AB268" s="3073"/>
      <c r="AC268" s="3073"/>
      <c r="AD268" s="3073"/>
      <c r="AE268" s="3073"/>
      <c r="AF268" s="3073"/>
      <c r="AG268" s="3073"/>
      <c r="AH268" s="3073"/>
      <c r="AI268" s="3073"/>
      <c r="AJ268" s="3073"/>
      <c r="AK268" s="3073"/>
      <c r="AL268" s="3073"/>
      <c r="AM268" s="3073"/>
      <c r="AN268" s="3073"/>
      <c r="AO268" s="3073"/>
      <c r="AP268" s="3073"/>
      <c r="AQ268" s="3073"/>
      <c r="AR268" s="3073"/>
      <c r="AS268" s="3073"/>
      <c r="AT268" s="3073"/>
      <c r="AU268" s="3073"/>
      <c r="AV268" s="3073"/>
      <c r="AW268" s="3073"/>
      <c r="AX268" s="3073"/>
      <c r="AY268" s="3073"/>
      <c r="AZ268" s="3073"/>
      <c r="BA268" s="3073"/>
      <c r="BB268" s="3073"/>
      <c r="BC268" s="3073"/>
      <c r="BD268" s="3073"/>
      <c r="BE268" s="3073"/>
      <c r="BF268" s="3073"/>
      <c r="BG268" s="3073"/>
      <c r="BH268" s="3073"/>
      <c r="BI268" s="3073"/>
      <c r="BJ268" s="3073"/>
      <c r="BK268" s="3073"/>
      <c r="BL268" s="3073"/>
      <c r="BM268" s="3073"/>
      <c r="BN268" s="3073"/>
      <c r="BO268" s="3073"/>
      <c r="BP268" s="3073"/>
      <c r="BQ268" s="3073"/>
      <c r="BR268" s="3073"/>
      <c r="BS268" s="3073"/>
      <c r="BT268" s="3073"/>
      <c r="BU268" s="3073"/>
      <c r="BV268" s="3073"/>
      <c r="BW268" s="3073"/>
      <c r="BX268" s="3073"/>
      <c r="BY268" s="3073"/>
      <c r="BZ268" s="3073"/>
      <c r="CA268" s="3073"/>
      <c r="CB268" s="3073"/>
      <c r="CC268" s="3073"/>
      <c r="CD268" s="3073"/>
      <c r="CE268" s="3073"/>
      <c r="CF268" s="3073"/>
      <c r="CG268" s="3073"/>
      <c r="CH268" s="3073"/>
      <c r="CI268" s="3073"/>
      <c r="CJ268" s="3073"/>
      <c r="CK268" s="3073"/>
      <c r="CL268" s="3073"/>
      <c r="CM268" s="3073"/>
      <c r="CN268" s="3073"/>
      <c r="CO268" s="3073"/>
      <c r="CP268" s="3073"/>
      <c r="CQ268" s="3073"/>
      <c r="CR268" s="3073"/>
      <c r="CS268" s="3073"/>
      <c r="CT268" s="3073"/>
      <c r="CU268" s="3073"/>
      <c r="CV268" s="3073"/>
      <c r="CW268" s="3073"/>
      <c r="CX268" s="3073"/>
      <c r="CY268" s="3073"/>
      <c r="CZ268" s="3073"/>
      <c r="DA268" s="3073"/>
      <c r="DB268" s="3073"/>
      <c r="DC268" s="3073"/>
      <c r="DD268" s="3073"/>
      <c r="DE268" s="3073"/>
      <c r="DF268" s="3073"/>
      <c r="DG268" s="3073"/>
      <c r="DH268" s="3073"/>
      <c r="DI268" s="3073"/>
      <c r="DJ268" s="3073"/>
      <c r="DK268" s="3073"/>
    </row>
    <row r="269" spans="1:115" s="74" customFormat="1">
      <c r="A269" s="3073"/>
      <c r="B269" s="134"/>
      <c r="C269" s="131"/>
      <c r="F269" s="386"/>
      <c r="G269" s="386"/>
      <c r="H269" s="386"/>
      <c r="I269" s="386"/>
      <c r="J269" s="386"/>
      <c r="K269" s="386"/>
      <c r="L269" s="386"/>
      <c r="M269" s="386"/>
      <c r="N269" s="386"/>
      <c r="O269" s="386"/>
      <c r="P269" s="386"/>
      <c r="Q269" s="3073"/>
      <c r="R269" s="3073"/>
      <c r="S269" s="3073"/>
      <c r="T269" s="3073"/>
      <c r="U269" s="3073"/>
      <c r="V269" s="3073"/>
      <c r="W269" s="3073"/>
      <c r="X269" s="3073"/>
      <c r="Y269" s="3073"/>
      <c r="Z269" s="3073"/>
      <c r="AA269" s="3073"/>
      <c r="AB269" s="3073"/>
      <c r="AC269" s="3073"/>
      <c r="AD269" s="3073"/>
      <c r="AE269" s="3073"/>
      <c r="AF269" s="3073"/>
      <c r="AG269" s="3073"/>
      <c r="AH269" s="3073"/>
      <c r="AI269" s="3073"/>
      <c r="AJ269" s="3073"/>
      <c r="AK269" s="3073"/>
      <c r="AL269" s="3073"/>
      <c r="AM269" s="3073"/>
      <c r="AN269" s="3073"/>
      <c r="AO269" s="3073"/>
      <c r="AP269" s="3073"/>
      <c r="AQ269" s="3073"/>
      <c r="AR269" s="3073"/>
      <c r="AS269" s="3073"/>
      <c r="AT269" s="3073"/>
      <c r="AU269" s="3073"/>
      <c r="AV269" s="3073"/>
      <c r="AW269" s="3073"/>
      <c r="AX269" s="3073"/>
      <c r="AY269" s="3073"/>
      <c r="AZ269" s="3073"/>
      <c r="BA269" s="3073"/>
      <c r="BB269" s="3073"/>
      <c r="BC269" s="3073"/>
      <c r="BD269" s="3073"/>
      <c r="BE269" s="3073"/>
      <c r="BF269" s="3073"/>
      <c r="BG269" s="3073"/>
      <c r="BH269" s="3073"/>
      <c r="BI269" s="3073"/>
      <c r="BJ269" s="3073"/>
      <c r="BK269" s="3073"/>
      <c r="BL269" s="3073"/>
      <c r="BM269" s="3073"/>
      <c r="BN269" s="3073"/>
      <c r="BO269" s="3073"/>
      <c r="BP269" s="3073"/>
      <c r="BQ269" s="3073"/>
      <c r="BR269" s="3073"/>
      <c r="BS269" s="3073"/>
      <c r="BT269" s="3073"/>
      <c r="BU269" s="3073"/>
      <c r="BV269" s="3073"/>
      <c r="BW269" s="3073"/>
      <c r="BX269" s="3073"/>
      <c r="BY269" s="3073"/>
      <c r="BZ269" s="3073"/>
      <c r="CA269" s="3073"/>
      <c r="CB269" s="3073"/>
      <c r="CC269" s="3073"/>
      <c r="CD269" s="3073"/>
      <c r="CE269" s="3073"/>
      <c r="CF269" s="3073"/>
      <c r="CG269" s="3073"/>
      <c r="CH269" s="3073"/>
      <c r="CI269" s="3073"/>
      <c r="CJ269" s="3073"/>
      <c r="CK269" s="3073"/>
      <c r="CL269" s="3073"/>
      <c r="CM269" s="3073"/>
      <c r="CN269" s="3073"/>
      <c r="CO269" s="3073"/>
      <c r="CP269" s="3073"/>
      <c r="CQ269" s="3073"/>
      <c r="CR269" s="3073"/>
      <c r="CS269" s="3073"/>
      <c r="CT269" s="3073"/>
      <c r="CU269" s="3073"/>
      <c r="CV269" s="3073"/>
      <c r="CW269" s="3073"/>
      <c r="CX269" s="3073"/>
      <c r="CY269" s="3073"/>
      <c r="CZ269" s="3073"/>
      <c r="DA269" s="3073"/>
      <c r="DB269" s="3073"/>
      <c r="DC269" s="3073"/>
      <c r="DD269" s="3073"/>
      <c r="DE269" s="3073"/>
      <c r="DF269" s="3073"/>
      <c r="DG269" s="3073"/>
      <c r="DH269" s="3073"/>
      <c r="DI269" s="3073"/>
      <c r="DJ269" s="3073"/>
      <c r="DK269" s="3073"/>
    </row>
    <row r="270" spans="1:115" s="74" customFormat="1">
      <c r="A270" s="3073"/>
      <c r="B270" s="134"/>
      <c r="C270" s="131"/>
      <c r="F270" s="386"/>
      <c r="G270" s="386"/>
      <c r="H270" s="386"/>
      <c r="I270" s="386"/>
      <c r="J270" s="386"/>
      <c r="K270" s="386"/>
      <c r="L270" s="386"/>
      <c r="M270" s="386"/>
      <c r="N270" s="386"/>
      <c r="O270" s="386"/>
      <c r="P270" s="386"/>
      <c r="Q270" s="3073"/>
      <c r="R270" s="3073"/>
      <c r="S270" s="3073"/>
      <c r="T270" s="3073"/>
      <c r="U270" s="3073"/>
      <c r="V270" s="3073"/>
      <c r="W270" s="3073"/>
      <c r="X270" s="3073"/>
      <c r="Y270" s="3073"/>
      <c r="Z270" s="3073"/>
      <c r="AA270" s="3073"/>
      <c r="AB270" s="3073"/>
      <c r="AC270" s="3073"/>
      <c r="AD270" s="3073"/>
      <c r="AE270" s="3073"/>
      <c r="AF270" s="3073"/>
      <c r="AG270" s="3073"/>
      <c r="AH270" s="3073"/>
      <c r="AI270" s="3073"/>
      <c r="AJ270" s="3073"/>
      <c r="AK270" s="3073"/>
      <c r="AL270" s="3073"/>
      <c r="AM270" s="3073"/>
      <c r="AN270" s="3073"/>
      <c r="AO270" s="3073"/>
      <c r="AP270" s="3073"/>
      <c r="AQ270" s="3073"/>
      <c r="AR270" s="3073"/>
      <c r="AS270" s="3073"/>
      <c r="AT270" s="3073"/>
      <c r="AU270" s="3073"/>
      <c r="AV270" s="3073"/>
      <c r="AW270" s="3073"/>
      <c r="AX270" s="3073"/>
      <c r="AY270" s="3073"/>
      <c r="AZ270" s="3073"/>
      <c r="BA270" s="3073"/>
      <c r="BB270" s="3073"/>
      <c r="BC270" s="3073"/>
      <c r="BD270" s="3073"/>
      <c r="BE270" s="3073"/>
      <c r="BF270" s="3073"/>
      <c r="BG270" s="3073"/>
      <c r="BH270" s="3073"/>
      <c r="BI270" s="3073"/>
      <c r="BJ270" s="3073"/>
      <c r="BK270" s="3073"/>
      <c r="BL270" s="3073"/>
      <c r="BM270" s="3073"/>
      <c r="BN270" s="3073"/>
      <c r="BO270" s="3073"/>
      <c r="BP270" s="3073"/>
      <c r="BQ270" s="3073"/>
      <c r="BR270" s="3073"/>
      <c r="BS270" s="3073"/>
      <c r="BT270" s="3073"/>
      <c r="BU270" s="3073"/>
      <c r="BV270" s="3073"/>
      <c r="BW270" s="3073"/>
      <c r="BX270" s="3073"/>
      <c r="BY270" s="3073"/>
      <c r="BZ270" s="3073"/>
      <c r="CA270" s="3073"/>
      <c r="CB270" s="3073"/>
      <c r="CC270" s="3073"/>
      <c r="CD270" s="3073"/>
      <c r="CE270" s="3073"/>
      <c r="CF270" s="3073"/>
      <c r="CG270" s="3073"/>
      <c r="CH270" s="3073"/>
      <c r="CI270" s="3073"/>
      <c r="CJ270" s="3073"/>
      <c r="CK270" s="3073"/>
      <c r="CL270" s="3073"/>
      <c r="CM270" s="3073"/>
      <c r="CN270" s="3073"/>
      <c r="CO270" s="3073"/>
      <c r="CP270" s="3073"/>
      <c r="CQ270" s="3073"/>
      <c r="CR270" s="3073"/>
      <c r="CS270" s="3073"/>
      <c r="CT270" s="3073"/>
      <c r="CU270" s="3073"/>
      <c r="CV270" s="3073"/>
      <c r="CW270" s="3073"/>
      <c r="CX270" s="3073"/>
      <c r="CY270" s="3073"/>
      <c r="CZ270" s="3073"/>
      <c r="DA270" s="3073"/>
      <c r="DB270" s="3073"/>
      <c r="DC270" s="3073"/>
      <c r="DD270" s="3073"/>
      <c r="DE270" s="3073"/>
      <c r="DF270" s="3073"/>
      <c r="DG270" s="3073"/>
      <c r="DH270" s="3073"/>
      <c r="DI270" s="3073"/>
      <c r="DJ270" s="3073"/>
      <c r="DK270" s="3073"/>
    </row>
    <row r="271" spans="1:115" s="74" customFormat="1">
      <c r="A271" s="3073"/>
      <c r="B271" s="134"/>
      <c r="C271" s="131"/>
      <c r="F271" s="386"/>
      <c r="G271" s="386"/>
      <c r="H271" s="386"/>
      <c r="I271" s="386"/>
      <c r="J271" s="386"/>
      <c r="K271" s="386"/>
      <c r="L271" s="386"/>
      <c r="M271" s="386"/>
      <c r="N271" s="386"/>
      <c r="O271" s="386"/>
      <c r="P271" s="386"/>
      <c r="Q271" s="3073"/>
      <c r="R271" s="3073"/>
      <c r="S271" s="3073"/>
      <c r="T271" s="3073"/>
      <c r="U271" s="3073"/>
      <c r="V271" s="3073"/>
      <c r="W271" s="3073"/>
      <c r="X271" s="3073"/>
      <c r="Y271" s="3073"/>
      <c r="Z271" s="3073"/>
      <c r="AA271" s="3073"/>
      <c r="AB271" s="3073"/>
      <c r="AC271" s="3073"/>
      <c r="AD271" s="3073"/>
      <c r="AE271" s="3073"/>
      <c r="AF271" s="3073"/>
      <c r="AG271" s="3073"/>
      <c r="AH271" s="3073"/>
      <c r="AI271" s="3073"/>
      <c r="AJ271" s="3073"/>
      <c r="AK271" s="3073"/>
      <c r="AL271" s="3073"/>
      <c r="AM271" s="3073"/>
      <c r="AN271" s="3073"/>
      <c r="AO271" s="3073"/>
      <c r="AP271" s="3073"/>
      <c r="AQ271" s="3073"/>
      <c r="AR271" s="3073"/>
      <c r="AS271" s="3073"/>
      <c r="AT271" s="3073"/>
      <c r="AU271" s="3073"/>
      <c r="AV271" s="3073"/>
      <c r="AW271" s="3073"/>
      <c r="AX271" s="3073"/>
      <c r="AY271" s="3073"/>
      <c r="AZ271" s="3073"/>
      <c r="BA271" s="3073"/>
      <c r="BB271" s="3073"/>
      <c r="BC271" s="3073"/>
      <c r="BD271" s="3073"/>
      <c r="BE271" s="3073"/>
      <c r="BF271" s="3073"/>
      <c r="BG271" s="3073"/>
      <c r="BH271" s="3073"/>
      <c r="BI271" s="3073"/>
      <c r="BJ271" s="3073"/>
      <c r="BK271" s="3073"/>
      <c r="BL271" s="3073"/>
      <c r="BM271" s="3073"/>
      <c r="BN271" s="3073"/>
      <c r="BO271" s="3073"/>
      <c r="BP271" s="3073"/>
      <c r="BQ271" s="3073"/>
      <c r="BR271" s="3073"/>
      <c r="BS271" s="3073"/>
      <c r="BT271" s="3073"/>
      <c r="BU271" s="3073"/>
      <c r="BV271" s="3073"/>
      <c r="BW271" s="3073"/>
      <c r="BX271" s="3073"/>
      <c r="BY271" s="3073"/>
      <c r="BZ271" s="3073"/>
      <c r="CA271" s="3073"/>
      <c r="CB271" s="3073"/>
      <c r="CC271" s="3073"/>
      <c r="CD271" s="3073"/>
      <c r="CE271" s="3073"/>
      <c r="CF271" s="3073"/>
      <c r="CG271" s="3073"/>
      <c r="CH271" s="3073"/>
      <c r="CI271" s="3073"/>
      <c r="CJ271" s="3073"/>
      <c r="CK271" s="3073"/>
      <c r="CL271" s="3073"/>
      <c r="CM271" s="3073"/>
      <c r="CN271" s="3073"/>
      <c r="CO271" s="3073"/>
      <c r="CP271" s="3073"/>
      <c r="CQ271" s="3073"/>
      <c r="CR271" s="3073"/>
      <c r="CS271" s="3073"/>
      <c r="CT271" s="3073"/>
      <c r="CU271" s="3073"/>
      <c r="CV271" s="3073"/>
      <c r="CW271" s="3073"/>
      <c r="CX271" s="3073"/>
      <c r="CY271" s="3073"/>
      <c r="CZ271" s="3073"/>
      <c r="DA271" s="3073"/>
      <c r="DB271" s="3073"/>
      <c r="DC271" s="3073"/>
      <c r="DD271" s="3073"/>
      <c r="DE271" s="3073"/>
      <c r="DF271" s="3073"/>
      <c r="DG271" s="3073"/>
      <c r="DH271" s="3073"/>
      <c r="DI271" s="3073"/>
      <c r="DJ271" s="3073"/>
      <c r="DK271" s="3073"/>
    </row>
    <row r="272" spans="1:115" s="74" customFormat="1">
      <c r="A272" s="3073"/>
      <c r="B272" s="134"/>
      <c r="C272" s="131"/>
      <c r="F272" s="386"/>
      <c r="G272" s="386"/>
      <c r="H272" s="386"/>
      <c r="I272" s="386"/>
      <c r="J272" s="386"/>
      <c r="K272" s="386"/>
      <c r="L272" s="386"/>
      <c r="M272" s="386"/>
      <c r="N272" s="386"/>
      <c r="O272" s="386"/>
      <c r="P272" s="386"/>
      <c r="Q272" s="3073"/>
      <c r="R272" s="3073"/>
      <c r="S272" s="3073"/>
      <c r="T272" s="3073"/>
      <c r="U272" s="3073"/>
      <c r="V272" s="3073"/>
      <c r="W272" s="3073"/>
      <c r="X272" s="3073"/>
      <c r="Y272" s="3073"/>
      <c r="Z272" s="3073"/>
      <c r="AA272" s="3073"/>
      <c r="AB272" s="3073"/>
      <c r="AC272" s="3073"/>
      <c r="AD272" s="3073"/>
      <c r="AE272" s="3073"/>
      <c r="AF272" s="3073"/>
      <c r="AG272" s="3073"/>
      <c r="AH272" s="3073"/>
      <c r="AI272" s="3073"/>
      <c r="AJ272" s="3073"/>
      <c r="AK272" s="3073"/>
      <c r="AL272" s="3073"/>
      <c r="AM272" s="3073"/>
      <c r="AN272" s="3073"/>
      <c r="AO272" s="3073"/>
      <c r="AP272" s="3073"/>
      <c r="AQ272" s="3073"/>
      <c r="AR272" s="3073"/>
      <c r="AS272" s="3073"/>
      <c r="AT272" s="3073"/>
      <c r="AU272" s="3073"/>
      <c r="AV272" s="3073"/>
      <c r="AW272" s="3073"/>
      <c r="AX272" s="3073"/>
      <c r="AY272" s="3073"/>
      <c r="AZ272" s="3073"/>
      <c r="BA272" s="3073"/>
      <c r="BB272" s="3073"/>
      <c r="BC272" s="3073"/>
      <c r="BD272" s="3073"/>
      <c r="BE272" s="3073"/>
      <c r="BF272" s="3073"/>
      <c r="BG272" s="3073"/>
      <c r="BH272" s="3073"/>
      <c r="BI272" s="3073"/>
      <c r="BJ272" s="3073"/>
      <c r="BK272" s="3073"/>
      <c r="BL272" s="3073"/>
      <c r="BM272" s="3073"/>
      <c r="BN272" s="3073"/>
      <c r="BO272" s="3073"/>
      <c r="BP272" s="3073"/>
      <c r="BQ272" s="3073"/>
      <c r="BR272" s="3073"/>
      <c r="BS272" s="3073"/>
      <c r="BT272" s="3073"/>
      <c r="BU272" s="3073"/>
      <c r="BV272" s="3073"/>
      <c r="BW272" s="3073"/>
      <c r="BX272" s="3073"/>
      <c r="BY272" s="3073"/>
      <c r="BZ272" s="3073"/>
      <c r="CA272" s="3073"/>
      <c r="CB272" s="3073"/>
      <c r="CC272" s="3073"/>
      <c r="CD272" s="3073"/>
      <c r="CE272" s="3073"/>
      <c r="CF272" s="3073"/>
      <c r="CG272" s="3073"/>
      <c r="CH272" s="3073"/>
      <c r="CI272" s="3073"/>
      <c r="CJ272" s="3073"/>
      <c r="CK272" s="3073"/>
      <c r="CL272" s="3073"/>
      <c r="CM272" s="3073"/>
      <c r="CN272" s="3073"/>
      <c r="CO272" s="3073"/>
      <c r="CP272" s="3073"/>
      <c r="CQ272" s="3073"/>
      <c r="CR272" s="3073"/>
      <c r="CS272" s="3073"/>
      <c r="CT272" s="3073"/>
      <c r="CU272" s="3073"/>
      <c r="CV272" s="3073"/>
      <c r="CW272" s="3073"/>
      <c r="CX272" s="3073"/>
      <c r="CY272" s="3073"/>
      <c r="CZ272" s="3073"/>
      <c r="DA272" s="3073"/>
      <c r="DB272" s="3073"/>
      <c r="DC272" s="3073"/>
      <c r="DD272" s="3073"/>
      <c r="DE272" s="3073"/>
      <c r="DF272" s="3073"/>
      <c r="DG272" s="3073"/>
      <c r="DH272" s="3073"/>
      <c r="DI272" s="3073"/>
      <c r="DJ272" s="3073"/>
      <c r="DK272" s="3073"/>
    </row>
    <row r="273" spans="1:115" s="74" customFormat="1">
      <c r="A273" s="1991"/>
      <c r="B273" s="134"/>
      <c r="C273" s="131"/>
      <c r="F273" s="70"/>
      <c r="G273" s="70"/>
      <c r="H273" s="70"/>
      <c r="I273" s="70"/>
      <c r="J273" s="70"/>
      <c r="K273" s="70"/>
      <c r="L273" s="70"/>
      <c r="M273" s="70"/>
      <c r="N273" s="70"/>
      <c r="O273" s="70"/>
      <c r="Q273" s="1991"/>
      <c r="R273" s="1991"/>
      <c r="S273" s="1991"/>
      <c r="T273" s="1991"/>
      <c r="U273" s="1991"/>
      <c r="V273" s="1991"/>
      <c r="W273" s="1991"/>
      <c r="X273" s="1991"/>
      <c r="Y273" s="1991"/>
      <c r="Z273" s="1991"/>
      <c r="AA273" s="1991"/>
      <c r="AB273" s="1991"/>
      <c r="AC273" s="1991"/>
      <c r="AD273" s="1991"/>
      <c r="AE273" s="1991"/>
      <c r="AF273" s="1991"/>
      <c r="AG273" s="1991"/>
      <c r="AH273" s="1991"/>
      <c r="AI273" s="1991"/>
      <c r="AJ273" s="1991"/>
      <c r="AK273" s="1991"/>
      <c r="AL273" s="1991"/>
      <c r="AM273" s="1991"/>
      <c r="AN273" s="1991"/>
      <c r="AO273" s="1991"/>
      <c r="AP273" s="1991"/>
      <c r="AQ273" s="1991"/>
      <c r="AR273" s="1991"/>
      <c r="AS273" s="1991"/>
      <c r="AT273" s="1991"/>
      <c r="AU273" s="1991"/>
      <c r="AV273" s="1991"/>
      <c r="AW273" s="1991"/>
      <c r="AX273" s="1991"/>
      <c r="AY273" s="1991"/>
      <c r="AZ273" s="1991"/>
      <c r="BA273" s="1991"/>
      <c r="BB273" s="1991"/>
      <c r="BC273" s="1991"/>
      <c r="BD273" s="1991"/>
      <c r="BE273" s="1991"/>
      <c r="BF273" s="1991"/>
      <c r="BG273" s="1991"/>
      <c r="BH273" s="1991"/>
      <c r="BI273" s="1991"/>
      <c r="BJ273" s="1991"/>
      <c r="BK273" s="1991"/>
      <c r="BL273" s="1991"/>
      <c r="BM273" s="1991"/>
      <c r="BN273" s="1991"/>
      <c r="BO273" s="1991"/>
      <c r="BP273" s="1991"/>
      <c r="BQ273" s="1991"/>
      <c r="BR273" s="1991"/>
      <c r="BS273" s="1991"/>
      <c r="BT273" s="1991"/>
      <c r="BU273" s="1991"/>
      <c r="BV273" s="1991"/>
      <c r="BW273" s="1991"/>
      <c r="BX273" s="1991"/>
      <c r="BY273" s="1991"/>
      <c r="BZ273" s="1991"/>
      <c r="CA273" s="1991"/>
      <c r="CB273" s="1991"/>
      <c r="CC273" s="1991"/>
      <c r="CD273" s="1991"/>
      <c r="CE273" s="1991"/>
      <c r="CF273" s="1991"/>
      <c r="CG273" s="1991"/>
      <c r="CH273" s="1991"/>
      <c r="CI273" s="1991"/>
      <c r="CJ273" s="1991"/>
      <c r="CK273" s="1991"/>
      <c r="CL273" s="1991"/>
      <c r="CM273" s="1991"/>
      <c r="CN273" s="1991"/>
      <c r="CO273" s="1991"/>
      <c r="CP273" s="1991"/>
      <c r="CQ273" s="1991"/>
      <c r="CR273" s="1991"/>
      <c r="CS273" s="1991"/>
      <c r="CT273" s="1991"/>
      <c r="CU273" s="1991"/>
      <c r="CV273" s="1991"/>
      <c r="CW273" s="1991"/>
      <c r="CX273" s="1991"/>
      <c r="CY273" s="1991"/>
      <c r="CZ273" s="1991"/>
      <c r="DA273" s="1991"/>
      <c r="DB273" s="1991"/>
      <c r="DC273" s="1991"/>
      <c r="DD273" s="1991"/>
      <c r="DE273" s="1991"/>
      <c r="DF273" s="1991"/>
      <c r="DG273" s="1991"/>
      <c r="DH273" s="1991"/>
      <c r="DI273" s="1991"/>
      <c r="DJ273" s="1991"/>
      <c r="DK273" s="1991"/>
    </row>
    <row r="274" spans="1:115" s="74" customFormat="1">
      <c r="A274" s="2835"/>
      <c r="B274" s="138" t="s">
        <v>3165</v>
      </c>
      <c r="C274" s="131"/>
      <c r="F274" s="70">
        <f ca="1">F179+F193+F206+F247+F262+F163+F219+F232</f>
        <v>816.30097969570124</v>
      </c>
      <c r="G274" s="70">
        <f ca="1">G179+G193+G206+G247+G262+G163+G219+G232</f>
        <v>971.08861556010982</v>
      </c>
      <c r="H274" s="70">
        <f t="shared" ref="H274:O274" ca="1" si="88">H179+H193+H206+H247+H262+H163+H219+H232</f>
        <v>1122.5096676377198</v>
      </c>
      <c r="I274" s="70">
        <f t="shared" ca="1" si="88"/>
        <v>1297.0289347169658</v>
      </c>
      <c r="J274" s="70">
        <f t="shared" ca="1" si="88"/>
        <v>1554.9584362372425</v>
      </c>
      <c r="K274" s="70">
        <f t="shared" ca="1" si="88"/>
        <v>1809.4515191427829</v>
      </c>
      <c r="L274" s="70">
        <f t="shared" ca="1" si="88"/>
        <v>2149.7831733790899</v>
      </c>
      <c r="M274" s="70">
        <f t="shared" ca="1" si="88"/>
        <v>2505.1275305672993</v>
      </c>
      <c r="N274" s="70">
        <f t="shared" ca="1" si="88"/>
        <v>2914.6142410257289</v>
      </c>
      <c r="O274" s="70">
        <f t="shared" ca="1" si="88"/>
        <v>3407.4869401488113</v>
      </c>
      <c r="Q274" s="2835"/>
      <c r="R274" s="2835"/>
      <c r="S274" s="2835"/>
      <c r="T274" s="2835"/>
      <c r="U274" s="2835"/>
      <c r="V274" s="2835"/>
      <c r="W274" s="2835"/>
      <c r="X274" s="2835"/>
      <c r="Y274" s="2835"/>
      <c r="Z274" s="2835"/>
      <c r="AA274" s="2835"/>
      <c r="AB274" s="2835"/>
      <c r="AC274" s="2835"/>
      <c r="AD274" s="2835"/>
      <c r="AE274" s="2835"/>
      <c r="AF274" s="2835"/>
      <c r="AG274" s="2835"/>
      <c r="AH274" s="2835"/>
      <c r="AI274" s="2835"/>
      <c r="AJ274" s="2835"/>
      <c r="AK274" s="2835"/>
      <c r="AL274" s="2835"/>
      <c r="AM274" s="2835"/>
      <c r="AN274" s="2835"/>
      <c r="AO274" s="2835"/>
      <c r="AP274" s="2835"/>
      <c r="AQ274" s="2835"/>
      <c r="AR274" s="2835"/>
      <c r="AS274" s="2835"/>
      <c r="AT274" s="2835"/>
      <c r="AU274" s="2835"/>
      <c r="AV274" s="2835"/>
      <c r="AW274" s="2835"/>
      <c r="AX274" s="2835"/>
      <c r="AY274" s="2835"/>
      <c r="AZ274" s="2835"/>
      <c r="BA274" s="2835"/>
      <c r="BB274" s="2835"/>
      <c r="BC274" s="2835"/>
      <c r="BD274" s="2835"/>
      <c r="BE274" s="2835"/>
      <c r="BF274" s="2835"/>
      <c r="BG274" s="2835"/>
      <c r="BH274" s="2835"/>
      <c r="BI274" s="2835"/>
      <c r="BJ274" s="2835"/>
      <c r="BK274" s="2835"/>
      <c r="BL274" s="2835"/>
      <c r="BM274" s="2835"/>
      <c r="BN274" s="2835"/>
      <c r="BO274" s="2835"/>
      <c r="BP274" s="2835"/>
      <c r="BQ274" s="2835"/>
      <c r="BR274" s="2835"/>
      <c r="BS274" s="2835"/>
      <c r="BT274" s="2835"/>
      <c r="BU274" s="2835"/>
      <c r="BV274" s="2835"/>
      <c r="BW274" s="2835"/>
      <c r="BX274" s="2835"/>
      <c r="BY274" s="2835"/>
      <c r="BZ274" s="2835"/>
      <c r="CA274" s="2835"/>
      <c r="CB274" s="2835"/>
      <c r="CC274" s="2835"/>
      <c r="CD274" s="2835"/>
      <c r="CE274" s="2835"/>
      <c r="CF274" s="2835"/>
      <c r="CG274" s="2835"/>
      <c r="CH274" s="2835"/>
      <c r="CI274" s="2835"/>
      <c r="CJ274" s="2835"/>
      <c r="CK274" s="2835"/>
      <c r="CL274" s="2835"/>
      <c r="CM274" s="2835"/>
      <c r="CN274" s="2835"/>
      <c r="CO274" s="2835"/>
      <c r="CP274" s="2835"/>
      <c r="CQ274" s="2835"/>
      <c r="CR274" s="2835"/>
      <c r="CS274" s="2835"/>
      <c r="CT274" s="2835"/>
      <c r="CU274" s="2835"/>
      <c r="CV274" s="2835"/>
      <c r="CW274" s="2835"/>
      <c r="CX274" s="2835"/>
      <c r="CY274" s="2835"/>
      <c r="CZ274" s="2835"/>
      <c r="DA274" s="2835"/>
      <c r="DB274" s="2835"/>
      <c r="DC274" s="2835"/>
      <c r="DD274" s="2835"/>
      <c r="DE274" s="2835"/>
      <c r="DF274" s="2835"/>
      <c r="DG274" s="2835"/>
      <c r="DH274" s="2835"/>
      <c r="DI274" s="2835"/>
      <c r="DJ274" s="2835"/>
      <c r="DK274" s="2835"/>
    </row>
    <row r="275" spans="1:115" s="74" customFormat="1">
      <c r="A275" s="2835"/>
      <c r="B275" s="138"/>
      <c r="C275" s="131"/>
      <c r="F275" s="70"/>
      <c r="G275" s="70"/>
      <c r="H275" s="70"/>
      <c r="I275" s="70"/>
      <c r="J275" s="70"/>
      <c r="K275" s="70"/>
      <c r="L275" s="70"/>
      <c r="M275" s="70"/>
      <c r="N275" s="70"/>
      <c r="O275" s="70"/>
      <c r="Q275" s="2835"/>
      <c r="R275" s="2835"/>
      <c r="S275" s="2835"/>
      <c r="T275" s="2835"/>
      <c r="U275" s="2835"/>
      <c r="V275" s="2835"/>
      <c r="W275" s="2835"/>
      <c r="X275" s="2835"/>
      <c r="Y275" s="2835"/>
      <c r="Z275" s="2835"/>
      <c r="AA275" s="2835"/>
      <c r="AB275" s="2835"/>
      <c r="AC275" s="2835"/>
      <c r="AD275" s="2835"/>
      <c r="AE275" s="2835"/>
      <c r="AF275" s="2835"/>
      <c r="AG275" s="2835"/>
      <c r="AH275" s="2835"/>
      <c r="AI275" s="2835"/>
      <c r="AJ275" s="2835"/>
      <c r="AK275" s="2835"/>
      <c r="AL275" s="2835"/>
      <c r="AM275" s="2835"/>
      <c r="AN275" s="2835"/>
      <c r="AO275" s="2835"/>
      <c r="AP275" s="2835"/>
      <c r="AQ275" s="2835"/>
      <c r="AR275" s="2835"/>
      <c r="AS275" s="2835"/>
      <c r="AT275" s="2835"/>
      <c r="AU275" s="2835"/>
      <c r="AV275" s="2835"/>
      <c r="AW275" s="2835"/>
      <c r="AX275" s="2835"/>
      <c r="AY275" s="2835"/>
      <c r="AZ275" s="2835"/>
      <c r="BA275" s="2835"/>
      <c r="BB275" s="2835"/>
      <c r="BC275" s="2835"/>
      <c r="BD275" s="2835"/>
      <c r="BE275" s="2835"/>
      <c r="BF275" s="2835"/>
      <c r="BG275" s="2835"/>
      <c r="BH275" s="2835"/>
      <c r="BI275" s="2835"/>
      <c r="BJ275" s="2835"/>
      <c r="BK275" s="2835"/>
      <c r="BL275" s="2835"/>
      <c r="BM275" s="2835"/>
      <c r="BN275" s="2835"/>
      <c r="BO275" s="2835"/>
      <c r="BP275" s="2835"/>
      <c r="BQ275" s="2835"/>
      <c r="BR275" s="2835"/>
      <c r="BS275" s="2835"/>
      <c r="BT275" s="2835"/>
      <c r="BU275" s="2835"/>
      <c r="BV275" s="2835"/>
      <c r="BW275" s="2835"/>
      <c r="BX275" s="2835"/>
      <c r="BY275" s="2835"/>
      <c r="BZ275" s="2835"/>
      <c r="CA275" s="2835"/>
      <c r="CB275" s="2835"/>
      <c r="CC275" s="2835"/>
      <c r="CD275" s="2835"/>
      <c r="CE275" s="2835"/>
      <c r="CF275" s="2835"/>
      <c r="CG275" s="2835"/>
      <c r="CH275" s="2835"/>
      <c r="CI275" s="2835"/>
      <c r="CJ275" s="2835"/>
      <c r="CK275" s="2835"/>
      <c r="CL275" s="2835"/>
      <c r="CM275" s="2835"/>
      <c r="CN275" s="2835"/>
      <c r="CO275" s="2835"/>
      <c r="CP275" s="2835"/>
      <c r="CQ275" s="2835"/>
      <c r="CR275" s="2835"/>
      <c r="CS275" s="2835"/>
      <c r="CT275" s="2835"/>
      <c r="CU275" s="2835"/>
      <c r="CV275" s="2835"/>
      <c r="CW275" s="2835"/>
      <c r="CX275" s="2835"/>
      <c r="CY275" s="2835"/>
      <c r="CZ275" s="2835"/>
      <c r="DA275" s="2835"/>
      <c r="DB275" s="2835"/>
      <c r="DC275" s="2835"/>
      <c r="DD275" s="2835"/>
      <c r="DE275" s="2835"/>
      <c r="DF275" s="2835"/>
      <c r="DG275" s="2835"/>
      <c r="DH275" s="2835"/>
      <c r="DI275" s="2835"/>
      <c r="DJ275" s="2835"/>
      <c r="DK275" s="2835"/>
    </row>
    <row r="276" spans="1:115" s="74" customFormat="1">
      <c r="A276" s="3073"/>
      <c r="B276" s="138" t="s">
        <v>3638</v>
      </c>
      <c r="C276" s="131"/>
      <c r="F276" s="70">
        <f ca="1">F140</f>
        <v>8.4132561599999995</v>
      </c>
      <c r="G276" s="70">
        <f t="shared" ref="G276:O276" ca="1" si="89">G140</f>
        <v>8.4132561599999995</v>
      </c>
      <c r="H276" s="70">
        <f t="shared" ca="1" si="89"/>
        <v>8.4132561599999995</v>
      </c>
      <c r="I276" s="70">
        <f t="shared" ca="1" si="89"/>
        <v>8.4132561599999995</v>
      </c>
      <c r="J276" s="70">
        <f t="shared" ca="1" si="89"/>
        <v>8.4132561599999995</v>
      </c>
      <c r="K276" s="70">
        <f t="shared" ca="1" si="89"/>
        <v>8.4132561599999995</v>
      </c>
      <c r="L276" s="70">
        <f t="shared" ca="1" si="89"/>
        <v>8.4132561599999995</v>
      </c>
      <c r="M276" s="70">
        <f t="shared" ca="1" si="89"/>
        <v>8.4132561599999995</v>
      </c>
      <c r="N276" s="70">
        <f t="shared" ca="1" si="89"/>
        <v>8.4132561599999995</v>
      </c>
      <c r="O276" s="70">
        <f t="shared" ca="1" si="89"/>
        <v>8.4132561599999995</v>
      </c>
      <c r="Q276" s="3073"/>
      <c r="R276" s="3073"/>
      <c r="S276" s="3073"/>
      <c r="T276" s="3073"/>
      <c r="U276" s="3073"/>
      <c r="V276" s="3073"/>
      <c r="W276" s="3073"/>
      <c r="X276" s="3073"/>
      <c r="Y276" s="3073"/>
      <c r="Z276" s="3073"/>
      <c r="AA276" s="3073"/>
      <c r="AB276" s="3073"/>
      <c r="AC276" s="3073"/>
      <c r="AD276" s="3073"/>
      <c r="AE276" s="3073"/>
      <c r="AF276" s="3073"/>
      <c r="AG276" s="3073"/>
      <c r="AH276" s="3073"/>
      <c r="AI276" s="3073"/>
      <c r="AJ276" s="3073"/>
      <c r="AK276" s="3073"/>
      <c r="AL276" s="3073"/>
      <c r="AM276" s="3073"/>
      <c r="AN276" s="3073"/>
      <c r="AO276" s="3073"/>
      <c r="AP276" s="3073"/>
      <c r="AQ276" s="3073"/>
      <c r="AR276" s="3073"/>
      <c r="AS276" s="3073"/>
      <c r="AT276" s="3073"/>
      <c r="AU276" s="3073"/>
      <c r="AV276" s="3073"/>
      <c r="AW276" s="3073"/>
      <c r="AX276" s="3073"/>
      <c r="AY276" s="3073"/>
      <c r="AZ276" s="3073"/>
      <c r="BA276" s="3073"/>
      <c r="BB276" s="3073"/>
      <c r="BC276" s="3073"/>
      <c r="BD276" s="3073"/>
      <c r="BE276" s="3073"/>
      <c r="BF276" s="3073"/>
      <c r="BG276" s="3073"/>
      <c r="BH276" s="3073"/>
      <c r="BI276" s="3073"/>
      <c r="BJ276" s="3073"/>
      <c r="BK276" s="3073"/>
      <c r="BL276" s="3073"/>
      <c r="BM276" s="3073"/>
      <c r="BN276" s="3073"/>
      <c r="BO276" s="3073"/>
      <c r="BP276" s="3073"/>
      <c r="BQ276" s="3073"/>
      <c r="BR276" s="3073"/>
      <c r="BS276" s="3073"/>
      <c r="BT276" s="3073"/>
      <c r="BU276" s="3073"/>
      <c r="BV276" s="3073"/>
      <c r="BW276" s="3073"/>
      <c r="BX276" s="3073"/>
      <c r="BY276" s="3073"/>
      <c r="BZ276" s="3073"/>
      <c r="CA276" s="3073"/>
      <c r="CB276" s="3073"/>
      <c r="CC276" s="3073"/>
      <c r="CD276" s="3073"/>
      <c r="CE276" s="3073"/>
      <c r="CF276" s="3073"/>
      <c r="CG276" s="3073"/>
      <c r="CH276" s="3073"/>
      <c r="CI276" s="3073"/>
      <c r="CJ276" s="3073"/>
      <c r="CK276" s="3073"/>
      <c r="CL276" s="3073"/>
      <c r="CM276" s="3073"/>
      <c r="CN276" s="3073"/>
      <c r="CO276" s="3073"/>
      <c r="CP276" s="3073"/>
      <c r="CQ276" s="3073"/>
      <c r="CR276" s="3073"/>
      <c r="CS276" s="3073"/>
      <c r="CT276" s="3073"/>
      <c r="CU276" s="3073"/>
      <c r="CV276" s="3073"/>
      <c r="CW276" s="3073"/>
      <c r="CX276" s="3073"/>
      <c r="CY276" s="3073"/>
      <c r="CZ276" s="3073"/>
      <c r="DA276" s="3073"/>
      <c r="DB276" s="3073"/>
      <c r="DC276" s="3073"/>
      <c r="DD276" s="3073"/>
      <c r="DE276" s="3073"/>
      <c r="DF276" s="3073"/>
      <c r="DG276" s="3073"/>
      <c r="DH276" s="3073"/>
      <c r="DI276" s="3073"/>
      <c r="DJ276" s="3073"/>
      <c r="DK276" s="3073"/>
    </row>
    <row r="277" spans="1:115" s="74" customFormat="1">
      <c r="A277" s="1991"/>
      <c r="B277" s="138" t="s">
        <v>2120</v>
      </c>
      <c r="C277" s="131"/>
      <c r="F277" s="70">
        <f ca="1">F182+F196+F209+F250+F264+F166+F235+F222</f>
        <v>2433.249413442903</v>
      </c>
      <c r="G277" s="70">
        <f ca="1">G182+G196+G209+G250+G264+G166+G235+G222</f>
        <v>2950.8693097767668</v>
      </c>
      <c r="H277" s="70">
        <f t="shared" ref="H277:O277" ca="1" si="90">H182+H196+H209+H250+H264+H166+H235+H222</f>
        <v>3330.5608070028902</v>
      </c>
      <c r="I277" s="70">
        <f t="shared" ca="1" si="90"/>
        <v>3799.1590421952333</v>
      </c>
      <c r="J277" s="70">
        <f t="shared" ca="1" si="90"/>
        <v>4464.2393532413353</v>
      </c>
      <c r="K277" s="70">
        <f t="shared" ca="1" si="90"/>
        <v>5112.565262653402</v>
      </c>
      <c r="L277" s="70">
        <f t="shared" ca="1" si="90"/>
        <v>5958.6924669429191</v>
      </c>
      <c r="M277" s="70">
        <f t="shared" ca="1" si="90"/>
        <v>6806.5245926613052</v>
      </c>
      <c r="N277" s="70">
        <f t="shared" ca="1" si="90"/>
        <v>7913.2454317381407</v>
      </c>
      <c r="O277" s="70">
        <f t="shared" ca="1" si="90"/>
        <v>9215.7023167991647</v>
      </c>
      <c r="Q277" s="1991"/>
      <c r="R277" s="1991"/>
      <c r="S277" s="1991"/>
      <c r="T277" s="1991"/>
      <c r="U277" s="1991"/>
      <c r="V277" s="1991"/>
      <c r="W277" s="1991"/>
      <c r="X277" s="1991"/>
      <c r="Y277" s="1991"/>
      <c r="Z277" s="1991"/>
      <c r="AA277" s="1991"/>
      <c r="AB277" s="1991"/>
      <c r="AC277" s="1991"/>
      <c r="AD277" s="1991"/>
      <c r="AE277" s="1991"/>
      <c r="AF277" s="1991"/>
      <c r="AG277" s="1991"/>
      <c r="AH277" s="1991"/>
      <c r="AI277" s="1991"/>
      <c r="AJ277" s="1991"/>
      <c r="AK277" s="1991"/>
      <c r="AL277" s="1991"/>
      <c r="AM277" s="1991"/>
      <c r="AN277" s="1991"/>
      <c r="AO277" s="1991"/>
      <c r="AP277" s="1991"/>
      <c r="AQ277" s="1991"/>
      <c r="AR277" s="1991"/>
      <c r="AS277" s="1991"/>
      <c r="AT277" s="1991"/>
      <c r="AU277" s="1991"/>
      <c r="AV277" s="1991"/>
      <c r="AW277" s="1991"/>
      <c r="AX277" s="1991"/>
      <c r="AY277" s="1991"/>
      <c r="AZ277" s="1991"/>
      <c r="BA277" s="1991"/>
      <c r="BB277" s="1991"/>
      <c r="BC277" s="1991"/>
      <c r="BD277" s="1991"/>
      <c r="BE277" s="1991"/>
      <c r="BF277" s="1991"/>
      <c r="BG277" s="1991"/>
      <c r="BH277" s="1991"/>
      <c r="BI277" s="1991"/>
      <c r="BJ277" s="1991"/>
      <c r="BK277" s="1991"/>
      <c r="BL277" s="1991"/>
      <c r="BM277" s="1991"/>
      <c r="BN277" s="1991"/>
      <c r="BO277" s="1991"/>
      <c r="BP277" s="1991"/>
      <c r="BQ277" s="1991"/>
      <c r="BR277" s="1991"/>
      <c r="BS277" s="1991"/>
      <c r="BT277" s="1991"/>
      <c r="BU277" s="1991"/>
      <c r="BV277" s="1991"/>
      <c r="BW277" s="1991"/>
      <c r="BX277" s="1991"/>
      <c r="BY277" s="1991"/>
      <c r="BZ277" s="1991"/>
      <c r="CA277" s="1991"/>
      <c r="CB277" s="1991"/>
      <c r="CC277" s="1991"/>
      <c r="CD277" s="1991"/>
      <c r="CE277" s="1991"/>
      <c r="CF277" s="1991"/>
      <c r="CG277" s="1991"/>
      <c r="CH277" s="1991"/>
      <c r="CI277" s="1991"/>
      <c r="CJ277" s="1991"/>
      <c r="CK277" s="1991"/>
      <c r="CL277" s="1991"/>
      <c r="CM277" s="1991"/>
      <c r="CN277" s="1991"/>
      <c r="CO277" s="1991"/>
      <c r="CP277" s="1991"/>
      <c r="CQ277" s="1991"/>
      <c r="CR277" s="1991"/>
      <c r="CS277" s="1991"/>
      <c r="CT277" s="1991"/>
      <c r="CU277" s="1991"/>
      <c r="CV277" s="1991"/>
      <c r="CW277" s="1991"/>
      <c r="CX277" s="1991"/>
      <c r="CY277" s="1991"/>
      <c r="CZ277" s="1991"/>
      <c r="DA277" s="1991"/>
      <c r="DB277" s="1991"/>
      <c r="DC277" s="1991"/>
      <c r="DD277" s="1991"/>
      <c r="DE277" s="1991"/>
      <c r="DF277" s="1991"/>
      <c r="DG277" s="1991"/>
      <c r="DH277" s="1991"/>
      <c r="DI277" s="1991"/>
      <c r="DJ277" s="1991"/>
      <c r="DK277" s="1991"/>
    </row>
    <row r="278" spans="1:115" s="74" customFormat="1">
      <c r="A278" s="3073"/>
      <c r="B278" s="138" t="s">
        <v>855</v>
      </c>
      <c r="C278" s="131"/>
      <c r="F278" s="70">
        <f t="shared" ref="F278:O278" ca="1" si="91">F144</f>
        <v>33.653024639999998</v>
      </c>
      <c r="G278" s="70">
        <f t="shared" ca="1" si="91"/>
        <v>33.653024639999998</v>
      </c>
      <c r="H278" s="70">
        <f t="shared" ca="1" si="91"/>
        <v>33.653024639999998</v>
      </c>
      <c r="I278" s="70">
        <f t="shared" ca="1" si="91"/>
        <v>33.653024639999998</v>
      </c>
      <c r="J278" s="70">
        <f t="shared" ca="1" si="91"/>
        <v>33.653024639999998</v>
      </c>
      <c r="K278" s="70">
        <f t="shared" ca="1" si="91"/>
        <v>33.653024639999998</v>
      </c>
      <c r="L278" s="70">
        <f t="shared" ca="1" si="91"/>
        <v>33.653024639999998</v>
      </c>
      <c r="M278" s="70">
        <f t="shared" ca="1" si="91"/>
        <v>33.653024639999998</v>
      </c>
      <c r="N278" s="70">
        <f t="shared" ca="1" si="91"/>
        <v>33.653024639999998</v>
      </c>
      <c r="O278" s="70">
        <f t="shared" ca="1" si="91"/>
        <v>33.653024639999998</v>
      </c>
      <c r="Q278" s="3073"/>
      <c r="R278" s="3073"/>
      <c r="S278" s="3073"/>
      <c r="T278" s="3073"/>
      <c r="U278" s="3073"/>
      <c r="V278" s="3073"/>
      <c r="W278" s="3073"/>
      <c r="X278" s="3073"/>
      <c r="Y278" s="3073"/>
      <c r="Z278" s="3073"/>
      <c r="AA278" s="3073"/>
      <c r="AB278" s="3073"/>
      <c r="AC278" s="3073"/>
      <c r="AD278" s="3073"/>
      <c r="AE278" s="3073"/>
      <c r="AF278" s="3073"/>
      <c r="AG278" s="3073"/>
      <c r="AH278" s="3073"/>
      <c r="AI278" s="3073"/>
      <c r="AJ278" s="3073"/>
      <c r="AK278" s="3073"/>
      <c r="AL278" s="3073"/>
      <c r="AM278" s="3073"/>
      <c r="AN278" s="3073"/>
      <c r="AO278" s="3073"/>
      <c r="AP278" s="3073"/>
      <c r="AQ278" s="3073"/>
      <c r="AR278" s="3073"/>
      <c r="AS278" s="3073"/>
      <c r="AT278" s="3073"/>
      <c r="AU278" s="3073"/>
      <c r="AV278" s="3073"/>
      <c r="AW278" s="3073"/>
      <c r="AX278" s="3073"/>
      <c r="AY278" s="3073"/>
      <c r="AZ278" s="3073"/>
      <c r="BA278" s="3073"/>
      <c r="BB278" s="3073"/>
      <c r="BC278" s="3073"/>
      <c r="BD278" s="3073"/>
      <c r="BE278" s="3073"/>
      <c r="BF278" s="3073"/>
      <c r="BG278" s="3073"/>
      <c r="BH278" s="3073"/>
      <c r="BI278" s="3073"/>
      <c r="BJ278" s="3073"/>
      <c r="BK278" s="3073"/>
      <c r="BL278" s="3073"/>
      <c r="BM278" s="3073"/>
      <c r="BN278" s="3073"/>
      <c r="BO278" s="3073"/>
      <c r="BP278" s="3073"/>
      <c r="BQ278" s="3073"/>
      <c r="BR278" s="3073"/>
      <c r="BS278" s="3073"/>
      <c r="BT278" s="3073"/>
      <c r="BU278" s="3073"/>
      <c r="BV278" s="3073"/>
      <c r="BW278" s="3073"/>
      <c r="BX278" s="3073"/>
      <c r="BY278" s="3073"/>
      <c r="BZ278" s="3073"/>
      <c r="CA278" s="3073"/>
      <c r="CB278" s="3073"/>
      <c r="CC278" s="3073"/>
      <c r="CD278" s="3073"/>
      <c r="CE278" s="3073"/>
      <c r="CF278" s="3073"/>
      <c r="CG278" s="3073"/>
      <c r="CH278" s="3073"/>
      <c r="CI278" s="3073"/>
      <c r="CJ278" s="3073"/>
      <c r="CK278" s="3073"/>
      <c r="CL278" s="3073"/>
      <c r="CM278" s="3073"/>
      <c r="CN278" s="3073"/>
      <c r="CO278" s="3073"/>
      <c r="CP278" s="3073"/>
      <c r="CQ278" s="3073"/>
      <c r="CR278" s="3073"/>
      <c r="CS278" s="3073"/>
      <c r="CT278" s="3073"/>
      <c r="CU278" s="3073"/>
      <c r="CV278" s="3073"/>
      <c r="CW278" s="3073"/>
      <c r="CX278" s="3073"/>
      <c r="CY278" s="3073"/>
      <c r="CZ278" s="3073"/>
      <c r="DA278" s="3073"/>
      <c r="DB278" s="3073"/>
      <c r="DC278" s="3073"/>
      <c r="DD278" s="3073"/>
      <c r="DE278" s="3073"/>
      <c r="DF278" s="3073"/>
      <c r="DG278" s="3073"/>
      <c r="DH278" s="3073"/>
      <c r="DI278" s="3073"/>
      <c r="DJ278" s="3073"/>
      <c r="DK278" s="3073"/>
    </row>
    <row r="279" spans="1:115" s="74" customFormat="1">
      <c r="A279" s="3073"/>
      <c r="B279" s="138"/>
      <c r="C279" s="131"/>
      <c r="F279" s="70"/>
      <c r="G279" s="70"/>
      <c r="H279" s="70"/>
      <c r="I279" s="70"/>
      <c r="J279" s="70"/>
      <c r="K279" s="70"/>
      <c r="L279" s="70"/>
      <c r="M279" s="70"/>
      <c r="N279" s="70"/>
      <c r="O279" s="70"/>
      <c r="Q279" s="3073"/>
      <c r="R279" s="3073"/>
      <c r="S279" s="3073"/>
      <c r="T279" s="3073"/>
      <c r="U279" s="3073"/>
      <c r="V279" s="3073"/>
      <c r="W279" s="3073"/>
      <c r="X279" s="3073"/>
      <c r="Y279" s="3073"/>
      <c r="Z279" s="3073"/>
      <c r="AA279" s="3073"/>
      <c r="AB279" s="3073"/>
      <c r="AC279" s="3073"/>
      <c r="AD279" s="3073"/>
      <c r="AE279" s="3073"/>
      <c r="AF279" s="3073"/>
      <c r="AG279" s="3073"/>
      <c r="AH279" s="3073"/>
      <c r="AI279" s="3073"/>
      <c r="AJ279" s="3073"/>
      <c r="AK279" s="3073"/>
      <c r="AL279" s="3073"/>
      <c r="AM279" s="3073"/>
      <c r="AN279" s="3073"/>
      <c r="AO279" s="3073"/>
      <c r="AP279" s="3073"/>
      <c r="AQ279" s="3073"/>
      <c r="AR279" s="3073"/>
      <c r="AS279" s="3073"/>
      <c r="AT279" s="3073"/>
      <c r="AU279" s="3073"/>
      <c r="AV279" s="3073"/>
      <c r="AW279" s="3073"/>
      <c r="AX279" s="3073"/>
      <c r="AY279" s="3073"/>
      <c r="AZ279" s="3073"/>
      <c r="BA279" s="3073"/>
      <c r="BB279" s="3073"/>
      <c r="BC279" s="3073"/>
      <c r="BD279" s="3073"/>
      <c r="BE279" s="3073"/>
      <c r="BF279" s="3073"/>
      <c r="BG279" s="3073"/>
      <c r="BH279" s="3073"/>
      <c r="BI279" s="3073"/>
      <c r="BJ279" s="3073"/>
      <c r="BK279" s="3073"/>
      <c r="BL279" s="3073"/>
      <c r="BM279" s="3073"/>
      <c r="BN279" s="3073"/>
      <c r="BO279" s="3073"/>
      <c r="BP279" s="3073"/>
      <c r="BQ279" s="3073"/>
      <c r="BR279" s="3073"/>
      <c r="BS279" s="3073"/>
      <c r="BT279" s="3073"/>
      <c r="BU279" s="3073"/>
      <c r="BV279" s="3073"/>
      <c r="BW279" s="3073"/>
      <c r="BX279" s="3073"/>
      <c r="BY279" s="3073"/>
      <c r="BZ279" s="3073"/>
      <c r="CA279" s="3073"/>
      <c r="CB279" s="3073"/>
      <c r="CC279" s="3073"/>
      <c r="CD279" s="3073"/>
      <c r="CE279" s="3073"/>
      <c r="CF279" s="3073"/>
      <c r="CG279" s="3073"/>
      <c r="CH279" s="3073"/>
      <c r="CI279" s="3073"/>
      <c r="CJ279" s="3073"/>
      <c r="CK279" s="3073"/>
      <c r="CL279" s="3073"/>
      <c r="CM279" s="3073"/>
      <c r="CN279" s="3073"/>
      <c r="CO279" s="3073"/>
      <c r="CP279" s="3073"/>
      <c r="CQ279" s="3073"/>
      <c r="CR279" s="3073"/>
      <c r="CS279" s="3073"/>
      <c r="CT279" s="3073"/>
      <c r="CU279" s="3073"/>
      <c r="CV279" s="3073"/>
      <c r="CW279" s="3073"/>
      <c r="CX279" s="3073"/>
      <c r="CY279" s="3073"/>
      <c r="CZ279" s="3073"/>
      <c r="DA279" s="3073"/>
      <c r="DB279" s="3073"/>
      <c r="DC279" s="3073"/>
      <c r="DD279" s="3073"/>
      <c r="DE279" s="3073"/>
      <c r="DF279" s="3073"/>
      <c r="DG279" s="3073"/>
      <c r="DH279" s="3073"/>
      <c r="DI279" s="3073"/>
      <c r="DJ279" s="3073"/>
      <c r="DK279" s="3073"/>
    </row>
    <row r="280" spans="1:115" s="74" customFormat="1">
      <c r="A280" s="1122"/>
      <c r="B280" s="131" t="s">
        <v>323</v>
      </c>
      <c r="Q280" s="1122"/>
      <c r="R280" s="1122"/>
      <c r="S280" s="1122"/>
      <c r="T280" s="1122"/>
      <c r="U280" s="1122"/>
      <c r="V280" s="1122"/>
      <c r="W280" s="1122"/>
      <c r="X280" s="1358"/>
      <c r="Y280" s="1122"/>
      <c r="Z280" s="1122"/>
      <c r="AA280" s="1122"/>
      <c r="AB280" s="1122"/>
      <c r="AC280" s="1122"/>
      <c r="AD280" s="1122"/>
      <c r="AE280" s="1122"/>
      <c r="AF280" s="1122"/>
      <c r="AG280" s="1122"/>
      <c r="AH280" s="1122"/>
      <c r="AI280" s="1122"/>
      <c r="AJ280" s="1122"/>
      <c r="AK280" s="1122"/>
      <c r="AL280" s="1122"/>
      <c r="AM280" s="1122"/>
      <c r="AN280" s="1122"/>
      <c r="AO280" s="1122"/>
      <c r="AP280" s="1122"/>
      <c r="AQ280" s="1122"/>
      <c r="AR280" s="1122"/>
      <c r="AS280" s="1122"/>
      <c r="AT280" s="1122"/>
      <c r="AU280" s="1122"/>
      <c r="AV280" s="1122"/>
      <c r="AW280" s="1122"/>
      <c r="AX280" s="1122"/>
      <c r="AY280" s="1122"/>
      <c r="AZ280" s="1122"/>
      <c r="BA280" s="1122"/>
      <c r="BB280" s="1122"/>
      <c r="BC280" s="1122"/>
      <c r="BD280" s="1122"/>
      <c r="BE280" s="1122"/>
      <c r="BF280" s="1122"/>
      <c r="BG280" s="1122"/>
      <c r="BH280" s="1122"/>
      <c r="BI280" s="1122"/>
      <c r="BJ280" s="1122"/>
      <c r="BK280" s="1122"/>
      <c r="BL280" s="1122"/>
      <c r="BM280" s="1122"/>
      <c r="BN280" s="1122"/>
      <c r="BO280" s="1122"/>
      <c r="BP280" s="1122"/>
      <c r="BQ280" s="1122"/>
      <c r="BR280" s="1122"/>
      <c r="BS280" s="1122"/>
      <c r="BT280" s="1122"/>
      <c r="BU280" s="1122"/>
      <c r="BV280" s="1122"/>
      <c r="BW280" s="1122"/>
      <c r="BX280" s="1122"/>
      <c r="BY280" s="1122"/>
      <c r="BZ280" s="1122"/>
      <c r="CA280" s="1122"/>
      <c r="CB280" s="1122"/>
      <c r="CC280" s="1122"/>
      <c r="CD280" s="1122"/>
      <c r="CE280" s="1122"/>
      <c r="CF280" s="1122"/>
      <c r="CG280" s="1122"/>
      <c r="CH280" s="1122"/>
      <c r="CI280" s="1122"/>
      <c r="CJ280" s="1122"/>
      <c r="CK280" s="1122"/>
      <c r="CL280" s="1122"/>
      <c r="CM280" s="1122"/>
      <c r="CN280" s="1122"/>
      <c r="CO280" s="1122"/>
      <c r="CP280" s="1122"/>
      <c r="CQ280" s="1122"/>
      <c r="CR280" s="1122"/>
      <c r="CS280" s="1122"/>
      <c r="CT280" s="1122"/>
      <c r="CU280" s="1122"/>
      <c r="CV280" s="1122"/>
      <c r="CW280" s="1122"/>
      <c r="CX280" s="1122"/>
      <c r="CY280" s="1122"/>
      <c r="CZ280" s="1122"/>
      <c r="DA280" s="1122"/>
      <c r="DB280" s="1122"/>
      <c r="DC280" s="1122"/>
      <c r="DD280" s="1122"/>
      <c r="DE280" s="1122"/>
      <c r="DF280" s="1122"/>
      <c r="DG280" s="1122"/>
      <c r="DH280" s="1122"/>
      <c r="DI280" s="1122"/>
      <c r="DJ280" s="1122"/>
      <c r="DK280" s="1122"/>
    </row>
    <row r="281" spans="1:115" s="74" customFormat="1">
      <c r="A281" s="1705"/>
      <c r="B281" s="74" t="s">
        <v>1599</v>
      </c>
      <c r="E281" s="74" t="s">
        <v>433</v>
      </c>
      <c r="Q281" s="1705"/>
      <c r="R281" s="1705"/>
      <c r="S281" s="1705"/>
      <c r="T281" s="1705" t="s">
        <v>3706</v>
      </c>
      <c r="U281" s="1705" t="s">
        <v>3705</v>
      </c>
      <c r="V281" s="1705" t="s">
        <v>3707</v>
      </c>
      <c r="W281" s="1705"/>
      <c r="X281" s="1705"/>
      <c r="Y281" s="1705"/>
      <c r="Z281" s="1705"/>
      <c r="AA281" s="1705"/>
      <c r="AB281" s="1705"/>
      <c r="AC281" s="1705"/>
      <c r="AD281" s="1705"/>
      <c r="AE281" s="1705"/>
      <c r="AF281" s="1705"/>
      <c r="AG281" s="1705"/>
      <c r="AH281" s="1705"/>
      <c r="AI281" s="1705"/>
      <c r="AJ281" s="1705"/>
      <c r="AK281" s="1705"/>
      <c r="AL281" s="1705"/>
      <c r="AM281" s="1705"/>
      <c r="AN281" s="1705"/>
      <c r="AO281" s="1705"/>
      <c r="AP281" s="1705"/>
      <c r="AQ281" s="1705"/>
      <c r="AR281" s="1705"/>
      <c r="AS281" s="1705"/>
      <c r="AT281" s="1705"/>
      <c r="AU281" s="1705"/>
      <c r="AV281" s="1705"/>
      <c r="AW281" s="1705"/>
      <c r="AX281" s="1705"/>
      <c r="AY281" s="1705"/>
      <c r="AZ281" s="1705"/>
      <c r="BA281" s="1705"/>
      <c r="BB281" s="1705"/>
      <c r="BC281" s="1705"/>
      <c r="BD281" s="1705"/>
      <c r="BE281" s="1705"/>
      <c r="BF281" s="1705"/>
      <c r="BG281" s="1705"/>
      <c r="BH281" s="1705"/>
      <c r="BI281" s="1705"/>
      <c r="BJ281" s="1705"/>
      <c r="BK281" s="1705"/>
      <c r="BL281" s="1705"/>
      <c r="BM281" s="1705"/>
      <c r="BN281" s="1705"/>
      <c r="BO281" s="1705"/>
      <c r="BP281" s="1705"/>
      <c r="BQ281" s="1705"/>
      <c r="BR281" s="1705"/>
      <c r="BS281" s="1705"/>
      <c r="BT281" s="1705"/>
      <c r="BU281" s="1705"/>
      <c r="BV281" s="1705"/>
      <c r="BW281" s="1705"/>
      <c r="BX281" s="1705"/>
      <c r="BY281" s="1705"/>
      <c r="BZ281" s="1705"/>
      <c r="CA281" s="1705"/>
      <c r="CB281" s="1705"/>
      <c r="CC281" s="1705"/>
      <c r="CD281" s="1705"/>
      <c r="CE281" s="1705"/>
      <c r="CF281" s="1705"/>
      <c r="CG281" s="1705"/>
      <c r="CH281" s="1705"/>
      <c r="CI281" s="1705"/>
      <c r="CJ281" s="1705"/>
      <c r="CK281" s="1705"/>
      <c r="CL281" s="1705"/>
      <c r="CM281" s="1705"/>
      <c r="CN281" s="1705"/>
      <c r="CO281" s="1705"/>
      <c r="CP281" s="1705"/>
      <c r="CQ281" s="1705"/>
      <c r="CR281" s="1705"/>
      <c r="CS281" s="1705"/>
      <c r="CT281" s="1705"/>
      <c r="CU281" s="1705"/>
      <c r="CV281" s="1705"/>
      <c r="CW281" s="1705"/>
      <c r="CX281" s="1705"/>
      <c r="CY281" s="1705"/>
      <c r="CZ281" s="1705"/>
      <c r="DA281" s="1705"/>
      <c r="DB281" s="1705"/>
      <c r="DC281" s="1705"/>
      <c r="DD281" s="1705"/>
      <c r="DE281" s="1705"/>
      <c r="DF281" s="1705"/>
      <c r="DG281" s="1705"/>
      <c r="DH281" s="1705"/>
      <c r="DI281" s="1705"/>
      <c r="DJ281" s="1705"/>
      <c r="DK281" s="1705"/>
    </row>
    <row r="282" spans="1:115" s="74" customFormat="1">
      <c r="A282" s="1705"/>
      <c r="B282" s="131"/>
      <c r="C282" s="131" t="s">
        <v>105</v>
      </c>
      <c r="D282" s="74" t="s">
        <v>37</v>
      </c>
      <c r="Q282" s="1705"/>
      <c r="R282" s="1705"/>
      <c r="S282" s="1705"/>
      <c r="T282" s="1705" t="s">
        <v>3704</v>
      </c>
      <c r="U282" s="1705"/>
      <c r="V282" s="1705"/>
      <c r="W282" s="1705"/>
      <c r="X282" s="1705"/>
      <c r="Y282" s="1705"/>
      <c r="Z282" s="1705"/>
      <c r="AA282" s="1705"/>
      <c r="AB282" s="1705"/>
      <c r="AC282" s="1705"/>
      <c r="AD282" s="1705"/>
      <c r="AE282" s="1705"/>
      <c r="AF282" s="1705"/>
      <c r="AG282" s="1705"/>
      <c r="AH282" s="1705"/>
      <c r="AI282" s="1705"/>
      <c r="AJ282" s="1705"/>
      <c r="AK282" s="1705"/>
      <c r="AL282" s="1705"/>
      <c r="AM282" s="1705"/>
      <c r="AN282" s="1705"/>
      <c r="AO282" s="1705"/>
      <c r="AP282" s="1705"/>
      <c r="AQ282" s="1705"/>
      <c r="AR282" s="1705"/>
      <c r="AS282" s="1705"/>
      <c r="AT282" s="1705"/>
      <c r="AU282" s="1705"/>
      <c r="AV282" s="1705"/>
      <c r="AW282" s="1705"/>
      <c r="AX282" s="1705"/>
      <c r="AY282" s="1705"/>
      <c r="AZ282" s="1705"/>
      <c r="BA282" s="1705"/>
      <c r="BB282" s="1705"/>
      <c r="BC282" s="1705"/>
      <c r="BD282" s="1705"/>
      <c r="BE282" s="1705"/>
      <c r="BF282" s="1705"/>
      <c r="BG282" s="1705"/>
      <c r="BH282" s="1705"/>
      <c r="BI282" s="1705"/>
      <c r="BJ282" s="1705"/>
      <c r="BK282" s="1705"/>
      <c r="BL282" s="1705"/>
      <c r="BM282" s="1705"/>
      <c r="BN282" s="1705"/>
      <c r="BO282" s="1705"/>
      <c r="BP282" s="1705"/>
      <c r="BQ282" s="1705"/>
      <c r="BR282" s="1705"/>
      <c r="BS282" s="1705"/>
      <c r="BT282" s="1705"/>
      <c r="BU282" s="1705"/>
      <c r="BV282" s="1705"/>
      <c r="BW282" s="1705"/>
      <c r="BX282" s="1705"/>
      <c r="BY282" s="1705"/>
      <c r="BZ282" s="1705"/>
      <c r="CA282" s="1705"/>
      <c r="CB282" s="1705"/>
      <c r="CC282" s="1705"/>
      <c r="CD282" s="1705"/>
      <c r="CE282" s="1705"/>
      <c r="CF282" s="1705"/>
      <c r="CG282" s="1705"/>
      <c r="CH282" s="1705"/>
      <c r="CI282" s="1705"/>
      <c r="CJ282" s="1705"/>
      <c r="CK282" s="1705"/>
      <c r="CL282" s="1705"/>
      <c r="CM282" s="1705"/>
      <c r="CN282" s="1705"/>
      <c r="CO282" s="1705"/>
      <c r="CP282" s="1705"/>
      <c r="CQ282" s="1705"/>
      <c r="CR282" s="1705"/>
      <c r="CS282" s="1705"/>
      <c r="CT282" s="1705"/>
      <c r="CU282" s="1705"/>
      <c r="CV282" s="1705"/>
      <c r="CW282" s="1705"/>
      <c r="CX282" s="1705"/>
      <c r="CY282" s="1705"/>
      <c r="CZ282" s="1705"/>
      <c r="DA282" s="1705"/>
      <c r="DB282" s="1705"/>
      <c r="DC282" s="1705"/>
      <c r="DD282" s="1705"/>
      <c r="DE282" s="1705"/>
      <c r="DF282" s="1705"/>
      <c r="DG282" s="1705"/>
      <c r="DH282" s="1705"/>
      <c r="DI282" s="1705"/>
      <c r="DJ282" s="1705"/>
      <c r="DK282" s="1705"/>
    </row>
    <row r="283" spans="1:115" s="74" customFormat="1">
      <c r="A283" s="1705"/>
      <c r="B283" s="131"/>
      <c r="Q283" s="1705"/>
      <c r="R283" s="1705"/>
      <c r="S283" s="1705"/>
      <c r="T283" s="1705"/>
      <c r="U283" s="1705"/>
      <c r="V283" s="1705">
        <v>0</v>
      </c>
      <c r="W283" s="1705"/>
      <c r="X283" s="1705"/>
      <c r="Y283" s="1705"/>
      <c r="Z283" s="1705"/>
      <c r="AA283" s="1705"/>
      <c r="AB283" s="1705"/>
      <c r="AC283" s="1705"/>
      <c r="AD283" s="1705"/>
      <c r="AE283" s="1705"/>
      <c r="AF283" s="1705"/>
      <c r="AG283" s="1705"/>
      <c r="AH283" s="1705"/>
      <c r="AI283" s="1705"/>
      <c r="AJ283" s="1705"/>
      <c r="AK283" s="1705"/>
      <c r="AL283" s="1705"/>
      <c r="AM283" s="1705"/>
      <c r="AN283" s="1705"/>
      <c r="AO283" s="1705"/>
      <c r="AP283" s="1705"/>
      <c r="AQ283" s="1705"/>
      <c r="AR283" s="1705"/>
      <c r="AS283" s="1705"/>
      <c r="AT283" s="1705"/>
      <c r="AU283" s="1705"/>
      <c r="AV283" s="1705"/>
      <c r="AW283" s="1705"/>
      <c r="AX283" s="1705"/>
      <c r="AY283" s="1705"/>
      <c r="AZ283" s="1705"/>
      <c r="BA283" s="1705"/>
      <c r="BB283" s="1705"/>
      <c r="BC283" s="1705"/>
      <c r="BD283" s="1705"/>
      <c r="BE283" s="1705"/>
      <c r="BF283" s="1705"/>
      <c r="BG283" s="1705"/>
      <c r="BH283" s="1705"/>
      <c r="BI283" s="1705"/>
      <c r="BJ283" s="1705"/>
      <c r="BK283" s="1705"/>
      <c r="BL283" s="1705"/>
      <c r="BM283" s="1705"/>
      <c r="BN283" s="1705"/>
      <c r="BO283" s="1705"/>
      <c r="BP283" s="1705"/>
      <c r="BQ283" s="1705"/>
      <c r="BR283" s="1705"/>
      <c r="BS283" s="1705"/>
      <c r="BT283" s="1705"/>
      <c r="BU283" s="1705"/>
      <c r="BV283" s="1705"/>
      <c r="BW283" s="1705"/>
      <c r="BX283" s="1705"/>
      <c r="BY283" s="1705"/>
      <c r="BZ283" s="1705"/>
      <c r="CA283" s="1705"/>
      <c r="CB283" s="1705"/>
      <c r="CC283" s="1705"/>
      <c r="CD283" s="1705"/>
      <c r="CE283" s="1705"/>
      <c r="CF283" s="1705"/>
      <c r="CG283" s="1705"/>
      <c r="CH283" s="1705"/>
      <c r="CI283" s="1705"/>
      <c r="CJ283" s="1705"/>
      <c r="CK283" s="1705"/>
      <c r="CL283" s="1705"/>
      <c r="CM283" s="1705"/>
      <c r="CN283" s="1705"/>
      <c r="CO283" s="1705"/>
      <c r="CP283" s="1705"/>
      <c r="CQ283" s="1705"/>
      <c r="CR283" s="1705"/>
      <c r="CS283" s="1705"/>
      <c r="CT283" s="1705"/>
      <c r="CU283" s="1705"/>
      <c r="CV283" s="1705"/>
      <c r="CW283" s="1705"/>
      <c r="CX283" s="1705"/>
      <c r="CY283" s="1705"/>
      <c r="CZ283" s="1705"/>
      <c r="DA283" s="1705"/>
      <c r="DB283" s="1705"/>
      <c r="DC283" s="1705"/>
      <c r="DD283" s="1705"/>
      <c r="DE283" s="1705"/>
      <c r="DF283" s="1705"/>
      <c r="DG283" s="1705"/>
      <c r="DH283" s="1705"/>
      <c r="DI283" s="1705"/>
      <c r="DJ283" s="1705"/>
      <c r="DK283" s="1705"/>
    </row>
    <row r="284" spans="1:115" s="74" customFormat="1">
      <c r="A284" s="1122"/>
      <c r="C284" s="74" t="s">
        <v>414</v>
      </c>
      <c r="F284" s="137">
        <f ca="1">((F196))*INDEX(EF[CO2], MATCH($D$282,EF[UK Vector], 0))</f>
        <v>0</v>
      </c>
      <c r="G284" s="971">
        <f ca="1">((G196))*INDEX(EF[CO2], MATCH($D$282,EF[UK Vector], 0))</f>
        <v>0</v>
      </c>
      <c r="H284" s="971">
        <f ca="1">((H196))*INDEX(EF[CO2], MATCH($D$282,EF[UK Vector], 0))</f>
        <v>0</v>
      </c>
      <c r="I284" s="971">
        <f ca="1">((I196))*INDEX(EF[CO2], MATCH($D$282,EF[UK Vector], 0))</f>
        <v>1.2227565274248651</v>
      </c>
      <c r="J284" s="971">
        <f ca="1">((J196))*INDEX(EF[CO2], MATCH($D$282,EF[UK Vector], 0))</f>
        <v>1.2227565274248651</v>
      </c>
      <c r="K284" s="971">
        <f ca="1">((K196))*INDEX(EF[CO2], MATCH($D$282,EF[UK Vector], 0))</f>
        <v>1.2227565274248651</v>
      </c>
      <c r="L284" s="971">
        <f ca="1">((L196))*INDEX(EF[CO2], MATCH($D$282,EF[UK Vector], 0))</f>
        <v>1.2227565274248651</v>
      </c>
      <c r="M284" s="971">
        <f ca="1">((M196))*INDEX(EF[CO2], MATCH($D$282,EF[UK Vector], 0))</f>
        <v>1.2227565274248651</v>
      </c>
      <c r="N284" s="971">
        <f ca="1">((N196))*INDEX(EF[CO2], MATCH($D$282,EF[UK Vector], 0))</f>
        <v>1.2227565274248651</v>
      </c>
      <c r="O284" s="971">
        <f ca="1">((O196))*INDEX(EF[CO2], MATCH($D$282,EF[UK Vector], 0))</f>
        <v>1.2227565274248651</v>
      </c>
      <c r="Q284" s="1122"/>
      <c r="R284" s="3636">
        <f ca="1">SUM(J284:O286)</f>
        <v>7.3712209860543325</v>
      </c>
      <c r="S284" s="1122">
        <v>2</v>
      </c>
      <c r="T284" s="729">
        <v>13.375199369856645</v>
      </c>
      <c r="U284" s="1122">
        <v>101.32726795345948</v>
      </c>
      <c r="V284" s="3637">
        <f>U284-T284</f>
        <v>87.952068583602838</v>
      </c>
      <c r="W284" s="1122">
        <f>V284/U284</f>
        <v>0.8680000000000001</v>
      </c>
      <c r="X284" s="1358"/>
      <c r="Y284" s="1122"/>
      <c r="Z284" s="1122"/>
      <c r="AA284" s="1122"/>
      <c r="AB284" s="1122"/>
      <c r="AC284" s="1122"/>
      <c r="AD284" s="1122"/>
      <c r="AE284" s="1122"/>
      <c r="AF284" s="1122"/>
      <c r="AG284" s="1122"/>
      <c r="AH284" s="1122"/>
      <c r="AI284" s="1122"/>
      <c r="AJ284" s="1122"/>
      <c r="AK284" s="1122"/>
      <c r="AL284" s="1122"/>
      <c r="AM284" s="1122"/>
      <c r="AN284" s="1122"/>
      <c r="AO284" s="1122"/>
      <c r="AP284" s="1122"/>
      <c r="AQ284" s="1122"/>
      <c r="AR284" s="1122"/>
      <c r="AS284" s="1122"/>
      <c r="AT284" s="1122"/>
      <c r="AU284" s="1122"/>
      <c r="AV284" s="1122"/>
      <c r="AW284" s="1122"/>
      <c r="AX284" s="1122"/>
      <c r="AY284" s="1122"/>
      <c r="AZ284" s="1122"/>
      <c r="BA284" s="1122"/>
      <c r="BB284" s="1122"/>
      <c r="BC284" s="1122"/>
      <c r="BD284" s="1122"/>
      <c r="BE284" s="1122"/>
      <c r="BF284" s="1122"/>
      <c r="BG284" s="1122"/>
      <c r="BH284" s="1122"/>
      <c r="BI284" s="1122"/>
      <c r="BJ284" s="1122"/>
      <c r="BK284" s="1122"/>
      <c r="BL284" s="1122"/>
      <c r="BM284" s="1122"/>
      <c r="BN284" s="1122"/>
      <c r="BO284" s="1122"/>
      <c r="BP284" s="1122"/>
      <c r="BQ284" s="1122"/>
      <c r="BR284" s="1122"/>
      <c r="BS284" s="1122"/>
      <c r="BT284" s="1122"/>
      <c r="BU284" s="1122"/>
      <c r="BV284" s="1122"/>
      <c r="BW284" s="1122"/>
      <c r="BX284" s="1122"/>
      <c r="BY284" s="1122"/>
      <c r="BZ284" s="1122"/>
      <c r="CA284" s="1122"/>
      <c r="CB284" s="1122"/>
      <c r="CC284" s="1122"/>
      <c r="CD284" s="1122"/>
      <c r="CE284" s="1122"/>
      <c r="CF284" s="1122"/>
      <c r="CG284" s="1122"/>
      <c r="CH284" s="1122"/>
      <c r="CI284" s="1122"/>
      <c r="CJ284" s="1122"/>
      <c r="CK284" s="1122"/>
      <c r="CL284" s="1122"/>
      <c r="CM284" s="1122"/>
      <c r="CN284" s="1122"/>
      <c r="CO284" s="1122"/>
      <c r="CP284" s="1122"/>
      <c r="CQ284" s="1122"/>
      <c r="CR284" s="1122"/>
      <c r="CS284" s="1122"/>
      <c r="CT284" s="1122"/>
      <c r="CU284" s="1122"/>
      <c r="CV284" s="1122"/>
      <c r="CW284" s="1122"/>
      <c r="CX284" s="1122"/>
      <c r="CY284" s="1122"/>
      <c r="CZ284" s="1122"/>
      <c r="DA284" s="1122"/>
      <c r="DB284" s="1122"/>
      <c r="DC284" s="1122"/>
      <c r="DD284" s="1122"/>
      <c r="DE284" s="1122"/>
      <c r="DF284" s="1122"/>
      <c r="DG284" s="1122"/>
      <c r="DH284" s="1122"/>
      <c r="DI284" s="1122"/>
      <c r="DJ284" s="1122"/>
      <c r="DK284" s="1122"/>
    </row>
    <row r="285" spans="1:115" s="175" customFormat="1">
      <c r="A285" s="1122"/>
      <c r="B285" s="74"/>
      <c r="C285" s="74" t="s">
        <v>415</v>
      </c>
      <c r="D285" s="74"/>
      <c r="E285" s="74"/>
      <c r="F285" s="971">
        <f ca="1">((F196))*INDEX(EF[CH4], MATCH($D$282,EF[UK Vector], 0))</f>
        <v>0</v>
      </c>
      <c r="G285" s="971">
        <f ca="1">((G196))*INDEX(EF[CH4], MATCH($D$282,EF[UK Vector], 0))</f>
        <v>0</v>
      </c>
      <c r="H285" s="971">
        <f ca="1">((H196))*INDEX(EF[CH4], MATCH($D$282,EF[UK Vector], 0))</f>
        <v>0</v>
      </c>
      <c r="I285" s="971">
        <f ca="1">((I196))*INDEX(EF[CH4], MATCH($D$282,EF[UK Vector], 0))</f>
        <v>2.6678324234724328E-4</v>
      </c>
      <c r="J285" s="971">
        <f ca="1">((J196))*INDEX(EF[CH4], MATCH($D$282,EF[UK Vector], 0))</f>
        <v>2.6678324234724328E-4</v>
      </c>
      <c r="K285" s="971">
        <f ca="1">((K196))*INDEX(EF[CH4], MATCH($D$282,EF[UK Vector], 0))</f>
        <v>2.6678324234724328E-4</v>
      </c>
      <c r="L285" s="971">
        <f ca="1">((L196))*INDEX(EF[CH4], MATCH($D$282,EF[UK Vector], 0))</f>
        <v>2.6678324234724328E-4</v>
      </c>
      <c r="M285" s="971">
        <f ca="1">((M196))*INDEX(EF[CH4], MATCH($D$282,EF[UK Vector], 0))</f>
        <v>2.6678324234724328E-4</v>
      </c>
      <c r="N285" s="971">
        <f ca="1">((N196))*INDEX(EF[CH4], MATCH($D$282,EF[UK Vector], 0))</f>
        <v>2.6678324234724328E-4</v>
      </c>
      <c r="O285" s="971">
        <f ca="1">((O196))*INDEX(EF[CH4], MATCH($D$282,EF[UK Vector], 0))</f>
        <v>2.6678324234724328E-4</v>
      </c>
      <c r="P285" s="74"/>
      <c r="Q285" s="1122"/>
      <c r="R285" s="1122"/>
      <c r="S285" s="1122">
        <v>3</v>
      </c>
      <c r="T285" s="1122">
        <v>28.731909757469833</v>
      </c>
      <c r="U285" s="1122">
        <v>217.66598301113515</v>
      </c>
      <c r="V285" s="3637">
        <f>U285-T285</f>
        <v>188.93407325366533</v>
      </c>
      <c r="W285" s="3073">
        <f>V285/U285</f>
        <v>0.8680000000000001</v>
      </c>
      <c r="X285" s="1358"/>
      <c r="Y285" s="1122"/>
      <c r="Z285" s="1122"/>
      <c r="AA285" s="1122"/>
      <c r="AB285" s="1122"/>
      <c r="AC285" s="1122"/>
      <c r="AD285" s="1122"/>
      <c r="AE285" s="1122"/>
      <c r="AF285" s="1122"/>
      <c r="AG285" s="1122"/>
      <c r="AH285" s="1122"/>
      <c r="AI285" s="1122"/>
      <c r="AJ285" s="1122"/>
      <c r="AK285" s="1122"/>
      <c r="AL285" s="1122"/>
      <c r="AM285" s="1122"/>
      <c r="AN285" s="1122"/>
      <c r="AO285" s="1122"/>
      <c r="AP285" s="1122"/>
      <c r="AQ285" s="1122"/>
      <c r="AR285" s="1122"/>
      <c r="AS285" s="1122"/>
      <c r="AT285" s="1122"/>
      <c r="AU285" s="1122"/>
      <c r="AV285" s="1122"/>
      <c r="AW285" s="1122"/>
      <c r="AX285" s="1122"/>
      <c r="AY285" s="1122"/>
      <c r="AZ285" s="1122"/>
      <c r="BA285" s="1122"/>
      <c r="BB285" s="1122"/>
      <c r="BC285" s="1122"/>
      <c r="BD285" s="1122"/>
      <c r="BE285" s="1122"/>
      <c r="BF285" s="1122"/>
      <c r="BG285" s="1122"/>
      <c r="BH285" s="1122"/>
      <c r="BI285" s="1122"/>
      <c r="BJ285" s="1122"/>
      <c r="BK285" s="1122"/>
      <c r="BL285" s="1122"/>
      <c r="BM285" s="1122"/>
      <c r="BN285" s="1122"/>
      <c r="BO285" s="1122"/>
      <c r="BP285" s="1122"/>
      <c r="BQ285" s="1122"/>
      <c r="BR285" s="1122"/>
      <c r="BS285" s="1122"/>
      <c r="BT285" s="1122"/>
      <c r="BU285" s="1122"/>
      <c r="BV285" s="1122"/>
      <c r="BW285" s="1122"/>
      <c r="BX285" s="1122"/>
      <c r="BY285" s="1122"/>
      <c r="BZ285" s="1122"/>
      <c r="CA285" s="1122"/>
      <c r="CB285" s="1122"/>
      <c r="CC285" s="1122"/>
      <c r="CD285" s="1122"/>
      <c r="CE285" s="1122"/>
      <c r="CF285" s="1122"/>
      <c r="CG285" s="1122"/>
      <c r="CH285" s="1122"/>
      <c r="CI285" s="1122"/>
      <c r="CJ285" s="1122"/>
      <c r="CK285" s="1122"/>
      <c r="CL285" s="1122"/>
      <c r="CM285" s="1122"/>
      <c r="CN285" s="1122"/>
      <c r="CO285" s="1122"/>
      <c r="CP285" s="1122"/>
      <c r="CQ285" s="1122"/>
      <c r="CR285" s="1122"/>
      <c r="CS285" s="1122"/>
      <c r="CT285" s="1122"/>
      <c r="CU285" s="1122"/>
      <c r="CV285" s="1122"/>
      <c r="CW285" s="1122"/>
      <c r="CX285" s="1122"/>
      <c r="CY285" s="1122"/>
      <c r="CZ285" s="1122"/>
      <c r="DA285" s="1122"/>
      <c r="DB285" s="1122"/>
      <c r="DC285" s="1122"/>
      <c r="DD285" s="1122"/>
      <c r="DE285" s="1122"/>
      <c r="DF285" s="1122"/>
      <c r="DG285" s="1122"/>
      <c r="DH285" s="1122"/>
      <c r="DI285" s="1122"/>
      <c r="DJ285" s="1122"/>
      <c r="DK285" s="1122"/>
    </row>
    <row r="286" spans="1:115" s="74" customFormat="1">
      <c r="A286" s="1122"/>
      <c r="C286" s="74" t="s">
        <v>416</v>
      </c>
      <c r="F286" s="971">
        <f ca="1">((F196))*INDEX(EF[N2O], MATCH($D$282, EF[UK Vector], 0))</f>
        <v>0</v>
      </c>
      <c r="G286" s="971">
        <f ca="1">((G196))*INDEX(EF[N2O], MATCH($D$282, EF[UK Vector], 0))</f>
        <v>0</v>
      </c>
      <c r="H286" s="971">
        <f ca="1">((H196))*INDEX(EF[N2O], MATCH($D$282, EF[UK Vector], 0))</f>
        <v>0</v>
      </c>
      <c r="I286" s="971">
        <f ca="1">((I196))*INDEX(EF[N2O], MATCH($D$282, EF[UK Vector], 0))</f>
        <v>5.5135203418430279E-3</v>
      </c>
      <c r="J286" s="971">
        <f ca="1">((J196))*INDEX(EF[N2O], MATCH($D$282, EF[UK Vector], 0))</f>
        <v>5.5135203418430279E-3</v>
      </c>
      <c r="K286" s="971">
        <f ca="1">((K196))*INDEX(EF[N2O], MATCH($D$282, EF[UK Vector], 0))</f>
        <v>5.5135203418430279E-3</v>
      </c>
      <c r="L286" s="971">
        <f ca="1">((L196))*INDEX(EF[N2O], MATCH($D$282, EF[UK Vector], 0))</f>
        <v>5.5135203418430279E-3</v>
      </c>
      <c r="M286" s="971">
        <f ca="1">((M196))*INDEX(EF[N2O], MATCH($D$282, EF[UK Vector], 0))</f>
        <v>5.5135203418430279E-3</v>
      </c>
      <c r="N286" s="971">
        <f ca="1">((N196))*INDEX(EF[N2O], MATCH($D$282, EF[UK Vector], 0))</f>
        <v>5.5135203418430279E-3</v>
      </c>
      <c r="O286" s="971">
        <f ca="1">((O196))*INDEX(EF[N2O], MATCH($D$282, EF[UK Vector], 0))</f>
        <v>5.5135203418430279E-3</v>
      </c>
      <c r="Q286" s="1122"/>
      <c r="R286" s="1122"/>
      <c r="S286" s="1122">
        <v>4</v>
      </c>
      <c r="T286" s="1122">
        <v>59.445330532696197</v>
      </c>
      <c r="U286" s="1122">
        <v>450.3434131264865</v>
      </c>
      <c r="V286" s="3637">
        <f>U286-T286</f>
        <v>390.89808259379032</v>
      </c>
      <c r="W286" s="3073">
        <f>V286/U286</f>
        <v>0.8680000000000001</v>
      </c>
      <c r="X286" s="1358"/>
      <c r="Y286" s="1122"/>
      <c r="Z286" s="1122"/>
      <c r="AA286" s="1122"/>
      <c r="AB286" s="1122"/>
      <c r="AC286" s="1122"/>
      <c r="AD286" s="1122"/>
      <c r="AE286" s="1122"/>
      <c r="AF286" s="1122"/>
      <c r="AG286" s="1122"/>
      <c r="AH286" s="1122"/>
      <c r="AI286" s="1122"/>
      <c r="AJ286" s="1122"/>
      <c r="AK286" s="1122"/>
      <c r="AL286" s="1122"/>
      <c r="AM286" s="1122"/>
      <c r="AN286" s="1122"/>
      <c r="AO286" s="1122"/>
      <c r="AP286" s="1122"/>
      <c r="AQ286" s="1122"/>
      <c r="AR286" s="1122"/>
      <c r="AS286" s="1122"/>
      <c r="AT286" s="1122"/>
      <c r="AU286" s="1122"/>
      <c r="AV286" s="1122"/>
      <c r="AW286" s="1122"/>
      <c r="AX286" s="1122"/>
      <c r="AY286" s="1122"/>
      <c r="AZ286" s="1122"/>
      <c r="BA286" s="1122"/>
      <c r="BB286" s="1122"/>
      <c r="BC286" s="1122"/>
      <c r="BD286" s="1122"/>
      <c r="BE286" s="1122"/>
      <c r="BF286" s="1122"/>
      <c r="BG286" s="1122"/>
      <c r="BH286" s="1122"/>
      <c r="BI286" s="1122"/>
      <c r="BJ286" s="1122"/>
      <c r="BK286" s="1122"/>
      <c r="BL286" s="1122"/>
      <c r="BM286" s="1122"/>
      <c r="BN286" s="1122"/>
      <c r="BO286" s="1122"/>
      <c r="BP286" s="1122"/>
      <c r="BQ286" s="1122"/>
      <c r="BR286" s="1122"/>
      <c r="BS286" s="1122"/>
      <c r="BT286" s="1122"/>
      <c r="BU286" s="1122"/>
      <c r="BV286" s="1122"/>
      <c r="BW286" s="1122"/>
      <c r="BX286" s="1122"/>
      <c r="BY286" s="1122"/>
      <c r="BZ286" s="1122"/>
      <c r="CA286" s="1122"/>
      <c r="CB286" s="1122"/>
      <c r="CC286" s="1122"/>
      <c r="CD286" s="1122"/>
      <c r="CE286" s="1122"/>
      <c r="CF286" s="1122"/>
      <c r="CG286" s="1122"/>
      <c r="CH286" s="1122"/>
      <c r="CI286" s="1122"/>
      <c r="CJ286" s="1122"/>
      <c r="CK286" s="1122"/>
      <c r="CL286" s="1122"/>
      <c r="CM286" s="1122"/>
      <c r="CN286" s="1122"/>
      <c r="CO286" s="1122"/>
      <c r="CP286" s="1122"/>
      <c r="CQ286" s="1122"/>
      <c r="CR286" s="1122"/>
      <c r="CS286" s="1122"/>
      <c r="CT286" s="1122"/>
      <c r="CU286" s="1122"/>
      <c r="CV286" s="1122"/>
      <c r="CW286" s="1122"/>
      <c r="CX286" s="1122"/>
      <c r="CY286" s="1122"/>
      <c r="CZ286" s="1122"/>
      <c r="DA286" s="1122"/>
      <c r="DB286" s="1122"/>
      <c r="DC286" s="1122"/>
      <c r="DD286" s="1122"/>
      <c r="DE286" s="1122"/>
      <c r="DF286" s="1122"/>
      <c r="DG286" s="1122"/>
      <c r="DH286" s="1122"/>
      <c r="DI286" s="1122"/>
      <c r="DJ286" s="1122"/>
      <c r="DK286" s="1122"/>
    </row>
    <row r="287" spans="1:115" s="74" customFormat="1">
      <c r="A287" s="1705"/>
      <c r="F287" s="971"/>
      <c r="G287" s="971"/>
      <c r="H287" s="971"/>
      <c r="I287" s="971"/>
      <c r="J287" s="971"/>
      <c r="K287" s="971"/>
      <c r="L287" s="971"/>
      <c r="M287" s="971"/>
      <c r="N287" s="971"/>
      <c r="O287" s="971"/>
      <c r="Q287" s="1705"/>
      <c r="R287" s="1705"/>
      <c r="S287" s="1705"/>
      <c r="T287" s="1705"/>
      <c r="U287" s="1705"/>
      <c r="V287" s="1705"/>
      <c r="W287" s="1705"/>
      <c r="X287" s="1705"/>
      <c r="Y287" s="1705"/>
      <c r="Z287" s="1705"/>
      <c r="AA287" s="1705"/>
      <c r="AB287" s="1705"/>
      <c r="AC287" s="1705"/>
      <c r="AD287" s="1705"/>
      <c r="AE287" s="1705"/>
      <c r="AF287" s="1705"/>
      <c r="AG287" s="1705"/>
      <c r="AH287" s="1705"/>
      <c r="AI287" s="1705"/>
      <c r="AJ287" s="1705"/>
      <c r="AK287" s="1705"/>
      <c r="AL287" s="1705"/>
      <c r="AM287" s="1705"/>
      <c r="AN287" s="1705"/>
      <c r="AO287" s="1705"/>
      <c r="AP287" s="1705"/>
      <c r="AQ287" s="1705"/>
      <c r="AR287" s="1705"/>
      <c r="AS287" s="1705"/>
      <c r="AT287" s="1705"/>
      <c r="AU287" s="1705"/>
      <c r="AV287" s="1705"/>
      <c r="AW287" s="1705"/>
      <c r="AX287" s="1705"/>
      <c r="AY287" s="1705"/>
      <c r="AZ287" s="1705"/>
      <c r="BA287" s="1705"/>
      <c r="BB287" s="1705"/>
      <c r="BC287" s="1705"/>
      <c r="BD287" s="1705"/>
      <c r="BE287" s="1705"/>
      <c r="BF287" s="1705"/>
      <c r="BG287" s="1705"/>
      <c r="BH287" s="1705"/>
      <c r="BI287" s="1705"/>
      <c r="BJ287" s="1705"/>
      <c r="BK287" s="1705"/>
      <c r="BL287" s="1705"/>
      <c r="BM287" s="1705"/>
      <c r="BN287" s="1705"/>
      <c r="BO287" s="1705"/>
      <c r="BP287" s="1705"/>
      <c r="BQ287" s="1705"/>
      <c r="BR287" s="1705"/>
      <c r="BS287" s="1705"/>
      <c r="BT287" s="1705"/>
      <c r="BU287" s="1705"/>
      <c r="BV287" s="1705"/>
      <c r="BW287" s="1705"/>
      <c r="BX287" s="1705"/>
      <c r="BY287" s="1705"/>
      <c r="BZ287" s="1705"/>
      <c r="CA287" s="1705"/>
      <c r="CB287" s="1705"/>
      <c r="CC287" s="1705"/>
      <c r="CD287" s="1705"/>
      <c r="CE287" s="1705"/>
      <c r="CF287" s="1705"/>
      <c r="CG287" s="1705"/>
      <c r="CH287" s="1705"/>
      <c r="CI287" s="1705"/>
      <c r="CJ287" s="1705"/>
      <c r="CK287" s="1705"/>
      <c r="CL287" s="1705"/>
      <c r="CM287" s="1705"/>
      <c r="CN287" s="1705"/>
      <c r="CO287" s="1705"/>
      <c r="CP287" s="1705"/>
      <c r="CQ287" s="1705"/>
      <c r="CR287" s="1705"/>
      <c r="CS287" s="1705"/>
      <c r="CT287" s="1705"/>
      <c r="CU287" s="1705"/>
      <c r="CV287" s="1705"/>
      <c r="CW287" s="1705"/>
      <c r="CX287" s="1705"/>
      <c r="CY287" s="1705"/>
      <c r="CZ287" s="1705"/>
      <c r="DA287" s="1705"/>
      <c r="DB287" s="1705"/>
      <c r="DC287" s="1705"/>
      <c r="DD287" s="1705"/>
      <c r="DE287" s="1705"/>
      <c r="DF287" s="1705"/>
      <c r="DG287" s="1705"/>
      <c r="DH287" s="1705"/>
      <c r="DI287" s="1705"/>
      <c r="DJ287" s="1705"/>
      <c r="DK287" s="1705"/>
    </row>
    <row r="288" spans="1:115" s="74" customFormat="1">
      <c r="A288" s="1705"/>
      <c r="B288" s="131" t="s">
        <v>4212</v>
      </c>
      <c r="C288" s="131"/>
      <c r="F288" s="971"/>
      <c r="G288" s="971"/>
      <c r="H288" s="971"/>
      <c r="I288" s="971"/>
      <c r="J288" s="971"/>
      <c r="K288" s="971"/>
      <c r="L288" s="971"/>
      <c r="M288" s="971"/>
      <c r="N288" s="971"/>
      <c r="O288" s="971"/>
      <c r="Q288" s="1705"/>
      <c r="R288" s="1705"/>
      <c r="S288" s="1705"/>
      <c r="T288" s="1705"/>
      <c r="U288" s="1705"/>
      <c r="V288" s="1705"/>
      <c r="W288" s="1705"/>
      <c r="X288" s="1705"/>
      <c r="Y288" s="1705"/>
      <c r="Z288" s="1705"/>
      <c r="AA288" s="1705"/>
      <c r="AB288" s="1705"/>
      <c r="AC288" s="1705"/>
      <c r="AD288" s="1705"/>
      <c r="AE288" s="1705"/>
      <c r="AF288" s="1705"/>
      <c r="AG288" s="1705"/>
      <c r="AH288" s="1705"/>
      <c r="AI288" s="1705"/>
      <c r="AJ288" s="1705"/>
      <c r="AK288" s="1705"/>
      <c r="AL288" s="1705"/>
      <c r="AM288" s="1705"/>
      <c r="AN288" s="1705"/>
      <c r="AO288" s="1705"/>
      <c r="AP288" s="1705"/>
      <c r="AQ288" s="1705"/>
      <c r="AR288" s="1705"/>
      <c r="AS288" s="1705"/>
      <c r="AT288" s="1705"/>
      <c r="AU288" s="1705"/>
      <c r="AV288" s="1705"/>
      <c r="AW288" s="1705"/>
      <c r="AX288" s="1705"/>
      <c r="AY288" s="1705"/>
      <c r="AZ288" s="1705"/>
      <c r="BA288" s="1705"/>
      <c r="BB288" s="1705"/>
      <c r="BC288" s="1705"/>
      <c r="BD288" s="1705"/>
      <c r="BE288" s="1705"/>
      <c r="BF288" s="1705"/>
      <c r="BG288" s="1705"/>
      <c r="BH288" s="1705"/>
      <c r="BI288" s="1705"/>
      <c r="BJ288" s="1705"/>
      <c r="BK288" s="1705"/>
      <c r="BL288" s="1705"/>
      <c r="BM288" s="1705"/>
      <c r="BN288" s="1705"/>
      <c r="BO288" s="1705"/>
      <c r="BP288" s="1705"/>
      <c r="BQ288" s="1705"/>
      <c r="BR288" s="1705"/>
      <c r="BS288" s="1705"/>
      <c r="BT288" s="1705"/>
      <c r="BU288" s="1705"/>
      <c r="BV288" s="1705"/>
      <c r="BW288" s="1705"/>
      <c r="BX288" s="1705"/>
      <c r="BY288" s="1705"/>
      <c r="BZ288" s="1705"/>
      <c r="CA288" s="1705"/>
      <c r="CB288" s="1705"/>
      <c r="CC288" s="1705"/>
      <c r="CD288" s="1705"/>
      <c r="CE288" s="1705"/>
      <c r="CF288" s="1705"/>
      <c r="CG288" s="1705"/>
      <c r="CH288" s="1705"/>
      <c r="CI288" s="1705"/>
      <c r="CJ288" s="1705"/>
      <c r="CK288" s="1705"/>
      <c r="CL288" s="1705"/>
      <c r="CM288" s="1705"/>
      <c r="CN288" s="1705"/>
      <c r="CO288" s="1705"/>
      <c r="CP288" s="1705"/>
      <c r="CQ288" s="1705"/>
      <c r="CR288" s="1705"/>
      <c r="CS288" s="1705"/>
      <c r="CT288" s="1705"/>
      <c r="CU288" s="1705"/>
      <c r="CV288" s="1705"/>
      <c r="CW288" s="1705"/>
      <c r="CX288" s="1705"/>
      <c r="CY288" s="1705"/>
      <c r="CZ288" s="1705"/>
      <c r="DA288" s="1705"/>
      <c r="DB288" s="1705"/>
      <c r="DC288" s="1705"/>
      <c r="DD288" s="1705"/>
      <c r="DE288" s="1705"/>
      <c r="DF288" s="1705"/>
      <c r="DG288" s="1705"/>
      <c r="DH288" s="1705"/>
      <c r="DI288" s="1705"/>
      <c r="DJ288" s="1705"/>
      <c r="DK288" s="1705"/>
    </row>
    <row r="289" spans="1:115" s="74" customFormat="1">
      <c r="A289" s="1705"/>
      <c r="F289" s="971"/>
      <c r="G289" s="971"/>
      <c r="H289" s="971"/>
      <c r="I289" s="971"/>
      <c r="J289" s="971"/>
      <c r="K289" s="971"/>
      <c r="L289" s="971"/>
      <c r="M289" s="971"/>
      <c r="N289" s="971"/>
      <c r="O289" s="971"/>
      <c r="Q289" s="1705"/>
      <c r="R289" s="1705"/>
      <c r="S289" s="1705"/>
      <c r="T289" s="1705"/>
      <c r="U289" s="1705"/>
      <c r="V289" s="1705"/>
      <c r="W289" s="1705"/>
      <c r="X289" s="1705"/>
      <c r="Y289" s="1705"/>
      <c r="Z289" s="1705"/>
      <c r="AA289" s="1705"/>
      <c r="AB289" s="1705"/>
      <c r="AC289" s="1705"/>
      <c r="AD289" s="1705"/>
      <c r="AE289" s="1705"/>
      <c r="AF289" s="1705"/>
      <c r="AG289" s="1705"/>
      <c r="AH289" s="1705"/>
      <c r="AI289" s="1705"/>
      <c r="AJ289" s="1705"/>
      <c r="AK289" s="1705"/>
      <c r="AL289" s="1705"/>
      <c r="AM289" s="1705"/>
      <c r="AN289" s="1705"/>
      <c r="AO289" s="1705"/>
      <c r="AP289" s="1705"/>
      <c r="AQ289" s="1705"/>
      <c r="AR289" s="1705"/>
      <c r="AS289" s="1705"/>
      <c r="AT289" s="1705"/>
      <c r="AU289" s="1705"/>
      <c r="AV289" s="1705"/>
      <c r="AW289" s="1705"/>
      <c r="AX289" s="1705"/>
      <c r="AY289" s="1705"/>
      <c r="AZ289" s="1705"/>
      <c r="BA289" s="1705"/>
      <c r="BB289" s="1705"/>
      <c r="BC289" s="1705"/>
      <c r="BD289" s="1705"/>
      <c r="BE289" s="1705"/>
      <c r="BF289" s="1705"/>
      <c r="BG289" s="1705"/>
      <c r="BH289" s="1705"/>
      <c r="BI289" s="1705"/>
      <c r="BJ289" s="1705"/>
      <c r="BK289" s="1705"/>
      <c r="BL289" s="1705"/>
      <c r="BM289" s="1705"/>
      <c r="BN289" s="1705"/>
      <c r="BO289" s="1705"/>
      <c r="BP289" s="1705"/>
      <c r="BQ289" s="1705"/>
      <c r="BR289" s="1705"/>
      <c r="BS289" s="1705"/>
      <c r="BT289" s="1705"/>
      <c r="BU289" s="1705"/>
      <c r="BV289" s="1705"/>
      <c r="BW289" s="1705"/>
      <c r="BX289" s="1705"/>
      <c r="BY289" s="1705"/>
      <c r="BZ289" s="1705"/>
      <c r="CA289" s="1705"/>
      <c r="CB289" s="1705"/>
      <c r="CC289" s="1705"/>
      <c r="CD289" s="1705"/>
      <c r="CE289" s="1705"/>
      <c r="CF289" s="1705"/>
      <c r="CG289" s="1705"/>
      <c r="CH289" s="1705"/>
      <c r="CI289" s="1705"/>
      <c r="CJ289" s="1705"/>
      <c r="CK289" s="1705"/>
      <c r="CL289" s="1705"/>
      <c r="CM289" s="1705"/>
      <c r="CN289" s="1705"/>
      <c r="CO289" s="1705"/>
      <c r="CP289" s="1705"/>
      <c r="CQ289" s="1705"/>
      <c r="CR289" s="1705"/>
      <c r="CS289" s="1705"/>
      <c r="CT289" s="1705"/>
      <c r="CU289" s="1705"/>
      <c r="CV289" s="1705"/>
      <c r="CW289" s="1705"/>
      <c r="CX289" s="1705"/>
      <c r="CY289" s="1705"/>
      <c r="CZ289" s="1705"/>
      <c r="DA289" s="1705"/>
      <c r="DB289" s="1705"/>
      <c r="DC289" s="1705"/>
      <c r="DD289" s="1705"/>
      <c r="DE289" s="1705"/>
      <c r="DF289" s="1705"/>
      <c r="DG289" s="1705"/>
      <c r="DH289" s="1705"/>
      <c r="DI289" s="1705"/>
      <c r="DJ289" s="1705"/>
      <c r="DK289" s="1705"/>
    </row>
    <row r="290" spans="1:115" s="74" customFormat="1">
      <c r="A290" s="1705"/>
      <c r="C290" s="74" t="s">
        <v>414</v>
      </c>
      <c r="F290" s="971">
        <f ca="1">(F87*(F196))*INDEX(EF[CO2], MATCH($D$282,EF[UK Vector], 0))</f>
        <v>0</v>
      </c>
      <c r="G290" s="971">
        <f ca="1">(G87*(G196))*INDEX(EF[CO2], MATCH($D$282,EF[UK Vector], 0))</f>
        <v>0</v>
      </c>
      <c r="H290" s="971">
        <f ca="1">(H87*(H196))*INDEX(EF[CO2], MATCH($D$282,EF[UK Vector], 0))</f>
        <v>0</v>
      </c>
      <c r="I290" s="971">
        <f ca="1">(I87*(I196))*INDEX(EF[CO2], MATCH($D$282,EF[UK Vector], 0))</f>
        <v>1.1004808746823787</v>
      </c>
      <c r="J290" s="971">
        <f ca="1">(J87*(J196))*INDEX(EF[CO2], MATCH($D$282,EF[UK Vector], 0))</f>
        <v>1.1004808746823787</v>
      </c>
      <c r="K290" s="971">
        <f ca="1">(K87*(K196))*INDEX(EF[CO2], MATCH($D$282,EF[UK Vector], 0))</f>
        <v>1.1004808746823787</v>
      </c>
      <c r="L290" s="971">
        <f ca="1">(L87*(L196))*INDEX(EF[CO2], MATCH($D$282,EF[UK Vector], 0))</f>
        <v>1.1004808746823787</v>
      </c>
      <c r="M290" s="971">
        <f ca="1">(M87*(M196))*INDEX(EF[CO2], MATCH($D$282,EF[UK Vector], 0))</f>
        <v>1.1004808746823787</v>
      </c>
      <c r="N290" s="971">
        <f ca="1">(N87*(N196))*INDEX(EF[CO2], MATCH($D$282,EF[UK Vector], 0))</f>
        <v>1.1004808746823787</v>
      </c>
      <c r="O290" s="971">
        <f ca="1">(O87*(O196))*INDEX(EF[CO2], MATCH($D$282,EF[UK Vector], 0))</f>
        <v>1.1004808746823787</v>
      </c>
      <c r="Q290" s="1705"/>
      <c r="R290" s="1705"/>
      <c r="S290" s="1705"/>
      <c r="T290" s="1705"/>
      <c r="U290" s="1705"/>
      <c r="V290" s="1705"/>
      <c r="W290" s="1705"/>
      <c r="X290" s="1705"/>
      <c r="Y290" s="1705"/>
      <c r="Z290" s="1705"/>
      <c r="AA290" s="1705"/>
      <c r="AB290" s="1705"/>
      <c r="AC290" s="1705"/>
      <c r="AD290" s="1705"/>
      <c r="AE290" s="1705"/>
      <c r="AF290" s="1705"/>
      <c r="AG290" s="1705"/>
      <c r="AH290" s="1705"/>
      <c r="AI290" s="1705"/>
      <c r="AJ290" s="1705"/>
      <c r="AK290" s="1705"/>
      <c r="AL290" s="1705"/>
      <c r="AM290" s="1705"/>
      <c r="AN290" s="1705"/>
      <c r="AO290" s="1705"/>
      <c r="AP290" s="1705"/>
      <c r="AQ290" s="1705"/>
      <c r="AR290" s="1705"/>
      <c r="AS290" s="1705"/>
      <c r="AT290" s="1705"/>
      <c r="AU290" s="1705"/>
      <c r="AV290" s="1705"/>
      <c r="AW290" s="1705"/>
      <c r="AX290" s="1705"/>
      <c r="AY290" s="1705"/>
      <c r="AZ290" s="1705"/>
      <c r="BA290" s="1705"/>
      <c r="BB290" s="1705"/>
      <c r="BC290" s="1705"/>
      <c r="BD290" s="1705"/>
      <c r="BE290" s="1705"/>
      <c r="BF290" s="1705"/>
      <c r="BG290" s="1705"/>
      <c r="BH290" s="1705"/>
      <c r="BI290" s="1705"/>
      <c r="BJ290" s="1705"/>
      <c r="BK290" s="1705"/>
      <c r="BL290" s="1705"/>
      <c r="BM290" s="1705"/>
      <c r="BN290" s="1705"/>
      <c r="BO290" s="1705"/>
      <c r="BP290" s="1705"/>
      <c r="BQ290" s="1705"/>
      <c r="BR290" s="1705"/>
      <c r="BS290" s="1705"/>
      <c r="BT290" s="1705"/>
      <c r="BU290" s="1705"/>
      <c r="BV290" s="1705"/>
      <c r="BW290" s="1705"/>
      <c r="BX290" s="1705"/>
      <c r="BY290" s="1705"/>
      <c r="BZ290" s="1705"/>
      <c r="CA290" s="1705"/>
      <c r="CB290" s="1705"/>
      <c r="CC290" s="1705"/>
      <c r="CD290" s="1705"/>
      <c r="CE290" s="1705"/>
      <c r="CF290" s="1705"/>
      <c r="CG290" s="1705"/>
      <c r="CH290" s="1705"/>
      <c r="CI290" s="1705"/>
      <c r="CJ290" s="1705"/>
      <c r="CK290" s="1705"/>
      <c r="CL290" s="1705"/>
      <c r="CM290" s="1705"/>
      <c r="CN290" s="1705"/>
      <c r="CO290" s="1705"/>
      <c r="CP290" s="1705"/>
      <c r="CQ290" s="1705"/>
      <c r="CR290" s="1705"/>
      <c r="CS290" s="1705"/>
      <c r="CT290" s="1705"/>
      <c r="CU290" s="1705"/>
      <c r="CV290" s="1705"/>
      <c r="CW290" s="1705"/>
      <c r="CX290" s="1705"/>
      <c r="CY290" s="1705"/>
      <c r="CZ290" s="1705"/>
      <c r="DA290" s="1705"/>
      <c r="DB290" s="1705"/>
      <c r="DC290" s="1705"/>
      <c r="DD290" s="1705"/>
      <c r="DE290" s="1705"/>
      <c r="DF290" s="1705"/>
      <c r="DG290" s="1705"/>
      <c r="DH290" s="1705"/>
      <c r="DI290" s="1705"/>
      <c r="DJ290" s="1705"/>
      <c r="DK290" s="1705"/>
    </row>
    <row r="291" spans="1:115" s="74" customFormat="1">
      <c r="A291" s="1705"/>
      <c r="C291" s="74" t="s">
        <v>415</v>
      </c>
      <c r="F291" s="971">
        <f ca="1">((F196))*INDEX(EF[CH4], MATCH($D$282,EF[UK Vector], 0))</f>
        <v>0</v>
      </c>
      <c r="G291" s="971">
        <f ca="1">((G196))*INDEX(EF[CH4], MATCH($D$282,EF[UK Vector], 0))</f>
        <v>0</v>
      </c>
      <c r="H291" s="971">
        <f ca="1">((H196))*INDEX(EF[CH4], MATCH($D$282,EF[UK Vector], 0))</f>
        <v>0</v>
      </c>
      <c r="I291" s="6242">
        <f ca="1">((I196))*INDEX(EF[CH4], MATCH($D$282,EF[UK Vector], 0))</f>
        <v>2.6678324234724328E-4</v>
      </c>
      <c r="J291" s="971">
        <f ca="1">((J196))*INDEX(EF[CH4], MATCH($D$282,EF[UK Vector], 0))</f>
        <v>2.6678324234724328E-4</v>
      </c>
      <c r="K291" s="971">
        <f ca="1">((K196))*INDEX(EF[CH4], MATCH($D$282,EF[UK Vector], 0))</f>
        <v>2.6678324234724328E-4</v>
      </c>
      <c r="L291" s="971">
        <f ca="1">((L196))*INDEX(EF[CH4], MATCH($D$282,EF[UK Vector], 0))</f>
        <v>2.6678324234724328E-4</v>
      </c>
      <c r="M291" s="971">
        <f ca="1">((M196))*INDEX(EF[CH4], MATCH($D$282,EF[UK Vector], 0))</f>
        <v>2.6678324234724328E-4</v>
      </c>
      <c r="N291" s="971">
        <f ca="1">((N196))*INDEX(EF[CH4], MATCH($D$282,EF[UK Vector], 0))</f>
        <v>2.6678324234724328E-4</v>
      </c>
      <c r="O291" s="971">
        <f ca="1">((O196))*INDEX(EF[CH4], MATCH($D$282,EF[UK Vector], 0))</f>
        <v>2.6678324234724328E-4</v>
      </c>
      <c r="Q291" s="1705"/>
      <c r="R291" s="1705"/>
      <c r="S291" s="1705"/>
      <c r="T291" s="1705"/>
      <c r="U291" s="1705"/>
      <c r="V291" s="1705"/>
      <c r="W291" s="1705"/>
      <c r="X291" s="1705"/>
      <c r="Y291" s="1705"/>
      <c r="Z291" s="1705"/>
      <c r="AA291" s="1705"/>
      <c r="AB291" s="1705"/>
      <c r="AC291" s="1705"/>
      <c r="AD291" s="1705"/>
      <c r="AE291" s="1705"/>
      <c r="AF291" s="1705"/>
      <c r="AG291" s="1705"/>
      <c r="AH291" s="1705"/>
      <c r="AI291" s="1705"/>
      <c r="AJ291" s="1705"/>
      <c r="AK291" s="1705"/>
      <c r="AL291" s="1705"/>
      <c r="AM291" s="1705"/>
      <c r="AN291" s="1705"/>
      <c r="AO291" s="1705"/>
      <c r="AP291" s="1705"/>
      <c r="AQ291" s="1705"/>
      <c r="AR291" s="1705"/>
      <c r="AS291" s="1705"/>
      <c r="AT291" s="1705"/>
      <c r="AU291" s="1705"/>
      <c r="AV291" s="1705"/>
      <c r="AW291" s="1705"/>
      <c r="AX291" s="1705"/>
      <c r="AY291" s="1705"/>
      <c r="AZ291" s="1705"/>
      <c r="BA291" s="1705"/>
      <c r="BB291" s="1705"/>
      <c r="BC291" s="1705"/>
      <c r="BD291" s="1705"/>
      <c r="BE291" s="1705"/>
      <c r="BF291" s="1705"/>
      <c r="BG291" s="1705"/>
      <c r="BH291" s="1705"/>
      <c r="BI291" s="1705"/>
      <c r="BJ291" s="1705"/>
      <c r="BK291" s="1705"/>
      <c r="BL291" s="1705"/>
      <c r="BM291" s="1705"/>
      <c r="BN291" s="1705"/>
      <c r="BO291" s="1705"/>
      <c r="BP291" s="1705"/>
      <c r="BQ291" s="1705"/>
      <c r="BR291" s="1705"/>
      <c r="BS291" s="1705"/>
      <c r="BT291" s="1705"/>
      <c r="BU291" s="1705"/>
      <c r="BV291" s="1705"/>
      <c r="BW291" s="1705"/>
      <c r="BX291" s="1705"/>
      <c r="BY291" s="1705"/>
      <c r="BZ291" s="1705"/>
      <c r="CA291" s="1705"/>
      <c r="CB291" s="1705"/>
      <c r="CC291" s="1705"/>
      <c r="CD291" s="1705"/>
      <c r="CE291" s="1705"/>
      <c r="CF291" s="1705"/>
      <c r="CG291" s="1705"/>
      <c r="CH291" s="1705"/>
      <c r="CI291" s="1705"/>
      <c r="CJ291" s="1705"/>
      <c r="CK291" s="1705"/>
      <c r="CL291" s="1705"/>
      <c r="CM291" s="1705"/>
      <c r="CN291" s="1705"/>
      <c r="CO291" s="1705"/>
      <c r="CP291" s="1705"/>
      <c r="CQ291" s="1705"/>
      <c r="CR291" s="1705"/>
      <c r="CS291" s="1705"/>
      <c r="CT291" s="1705"/>
      <c r="CU291" s="1705"/>
      <c r="CV291" s="1705"/>
      <c r="CW291" s="1705"/>
      <c r="CX291" s="1705"/>
      <c r="CY291" s="1705"/>
      <c r="CZ291" s="1705"/>
      <c r="DA291" s="1705"/>
      <c r="DB291" s="1705"/>
      <c r="DC291" s="1705"/>
      <c r="DD291" s="1705"/>
      <c r="DE291" s="1705"/>
      <c r="DF291" s="1705"/>
      <c r="DG291" s="1705"/>
      <c r="DH291" s="1705"/>
      <c r="DI291" s="1705"/>
      <c r="DJ291" s="1705"/>
      <c r="DK291" s="1705"/>
    </row>
    <row r="292" spans="1:115" s="74" customFormat="1">
      <c r="A292" s="1705"/>
      <c r="C292" s="74" t="s">
        <v>416</v>
      </c>
      <c r="F292" s="971">
        <f ca="1">((F196))*INDEX(EF[N2O], MATCH($D$282, EF[UK Vector], 0))</f>
        <v>0</v>
      </c>
      <c r="G292" s="971">
        <f ca="1">((G196))*INDEX(EF[N2O], MATCH($D$282, EF[UK Vector], 0))</f>
        <v>0</v>
      </c>
      <c r="H292" s="971">
        <f ca="1">((H196))*INDEX(EF[N2O], MATCH($D$282, EF[UK Vector], 0))</f>
        <v>0</v>
      </c>
      <c r="I292" s="971">
        <f ca="1">((I196))*INDEX(EF[N2O], MATCH($D$282, EF[UK Vector], 0))</f>
        <v>5.5135203418430279E-3</v>
      </c>
      <c r="J292" s="971">
        <f ca="1">((J196))*INDEX(EF[N2O], MATCH($D$282, EF[UK Vector], 0))</f>
        <v>5.5135203418430279E-3</v>
      </c>
      <c r="K292" s="971">
        <f ca="1">((K196))*INDEX(EF[N2O], MATCH($D$282, EF[UK Vector], 0))</f>
        <v>5.5135203418430279E-3</v>
      </c>
      <c r="L292" s="971">
        <f ca="1">((L196))*INDEX(EF[N2O], MATCH($D$282, EF[UK Vector], 0))</f>
        <v>5.5135203418430279E-3</v>
      </c>
      <c r="M292" s="971">
        <f ca="1">((M196))*INDEX(EF[N2O], MATCH($D$282, EF[UK Vector], 0))</f>
        <v>5.5135203418430279E-3</v>
      </c>
      <c r="N292" s="971">
        <f ca="1">((N196))*INDEX(EF[N2O], MATCH($D$282, EF[UK Vector], 0))</f>
        <v>5.5135203418430279E-3</v>
      </c>
      <c r="O292" s="971">
        <f ca="1">((O196))*INDEX(EF[N2O], MATCH($D$282, EF[UK Vector], 0))</f>
        <v>5.5135203418430279E-3</v>
      </c>
      <c r="Q292" s="1705"/>
      <c r="R292" s="1705"/>
      <c r="S292" s="1705"/>
      <c r="T292" s="1705"/>
      <c r="U292" s="1705"/>
      <c r="V292" s="1705"/>
      <c r="W292" s="1705"/>
      <c r="X292" s="1705"/>
      <c r="Y292" s="1705"/>
      <c r="Z292" s="1705"/>
      <c r="AA292" s="1705"/>
      <c r="AB292" s="1705"/>
      <c r="AC292" s="1705"/>
      <c r="AD292" s="1705"/>
      <c r="AE292" s="1705"/>
      <c r="AF292" s="1705"/>
      <c r="AG292" s="1705"/>
      <c r="AH292" s="1705"/>
      <c r="AI292" s="1705"/>
      <c r="AJ292" s="1705"/>
      <c r="AK292" s="1705"/>
      <c r="AL292" s="1705"/>
      <c r="AM292" s="1705"/>
      <c r="AN292" s="1705"/>
      <c r="AO292" s="1705"/>
      <c r="AP292" s="1705"/>
      <c r="AQ292" s="1705"/>
      <c r="AR292" s="1705"/>
      <c r="AS292" s="1705"/>
      <c r="AT292" s="1705"/>
      <c r="AU292" s="1705"/>
      <c r="AV292" s="1705"/>
      <c r="AW292" s="1705"/>
      <c r="AX292" s="1705"/>
      <c r="AY292" s="1705"/>
      <c r="AZ292" s="1705"/>
      <c r="BA292" s="1705"/>
      <c r="BB292" s="1705"/>
      <c r="BC292" s="1705"/>
      <c r="BD292" s="1705"/>
      <c r="BE292" s="1705"/>
      <c r="BF292" s="1705"/>
      <c r="BG292" s="1705"/>
      <c r="BH292" s="1705"/>
      <c r="BI292" s="1705"/>
      <c r="BJ292" s="1705"/>
      <c r="BK292" s="1705"/>
      <c r="BL292" s="1705"/>
      <c r="BM292" s="1705"/>
      <c r="BN292" s="1705"/>
      <c r="BO292" s="1705"/>
      <c r="BP292" s="1705"/>
      <c r="BQ292" s="1705"/>
      <c r="BR292" s="1705"/>
      <c r="BS292" s="1705"/>
      <c r="BT292" s="1705"/>
      <c r="BU292" s="1705"/>
      <c r="BV292" s="1705"/>
      <c r="BW292" s="1705"/>
      <c r="BX292" s="1705"/>
      <c r="BY292" s="1705"/>
      <c r="BZ292" s="1705"/>
      <c r="CA292" s="1705"/>
      <c r="CB292" s="1705"/>
      <c r="CC292" s="1705"/>
      <c r="CD292" s="1705"/>
      <c r="CE292" s="1705"/>
      <c r="CF292" s="1705"/>
      <c r="CG292" s="1705"/>
      <c r="CH292" s="1705"/>
      <c r="CI292" s="1705"/>
      <c r="CJ292" s="1705"/>
      <c r="CK292" s="1705"/>
      <c r="CL292" s="1705"/>
      <c r="CM292" s="1705"/>
      <c r="CN292" s="1705"/>
      <c r="CO292" s="1705"/>
      <c r="CP292" s="1705"/>
      <c r="CQ292" s="1705"/>
      <c r="CR292" s="1705"/>
      <c r="CS292" s="1705"/>
      <c r="CT292" s="1705"/>
      <c r="CU292" s="1705"/>
      <c r="CV292" s="1705"/>
      <c r="CW292" s="1705"/>
      <c r="CX292" s="1705"/>
      <c r="CY292" s="1705"/>
      <c r="CZ292" s="1705"/>
      <c r="DA292" s="1705"/>
      <c r="DB292" s="1705"/>
      <c r="DC292" s="1705"/>
      <c r="DD292" s="1705"/>
      <c r="DE292" s="1705"/>
      <c r="DF292" s="1705"/>
      <c r="DG292" s="1705"/>
      <c r="DH292" s="1705"/>
      <c r="DI292" s="1705"/>
      <c r="DJ292" s="1705"/>
      <c r="DK292" s="1705"/>
    </row>
    <row r="293" spans="1:115" s="74" customFormat="1">
      <c r="A293" s="3073"/>
      <c r="F293" s="971"/>
      <c r="G293" s="971"/>
      <c r="H293" s="971"/>
      <c r="I293" s="971"/>
      <c r="J293" s="971"/>
      <c r="K293" s="971"/>
      <c r="L293" s="971"/>
      <c r="M293" s="971"/>
      <c r="N293" s="971"/>
      <c r="O293" s="971"/>
      <c r="Q293" s="3073"/>
      <c r="R293" s="3073"/>
      <c r="S293" s="3073"/>
      <c r="T293" s="3073"/>
      <c r="U293" s="3073"/>
      <c r="V293" s="3073"/>
      <c r="W293" s="3073"/>
      <c r="X293" s="3073"/>
      <c r="Y293" s="3073"/>
      <c r="Z293" s="3073"/>
      <c r="AA293" s="3073"/>
      <c r="AB293" s="3073"/>
      <c r="AC293" s="3073"/>
      <c r="AD293" s="3073"/>
      <c r="AE293" s="3073"/>
      <c r="AF293" s="3073"/>
      <c r="AG293" s="3073"/>
      <c r="AH293" s="3073"/>
      <c r="AI293" s="3073"/>
      <c r="AJ293" s="3073"/>
      <c r="AK293" s="3073"/>
      <c r="AL293" s="3073"/>
      <c r="AM293" s="3073"/>
      <c r="AN293" s="3073"/>
      <c r="AO293" s="3073"/>
      <c r="AP293" s="3073"/>
      <c r="AQ293" s="3073"/>
      <c r="AR293" s="3073"/>
      <c r="AS293" s="3073"/>
      <c r="AT293" s="3073"/>
      <c r="AU293" s="3073"/>
      <c r="AV293" s="3073"/>
      <c r="AW293" s="3073"/>
      <c r="AX293" s="3073"/>
      <c r="AY293" s="3073"/>
      <c r="AZ293" s="3073"/>
      <c r="BA293" s="3073"/>
      <c r="BB293" s="3073"/>
      <c r="BC293" s="3073"/>
      <c r="BD293" s="3073"/>
      <c r="BE293" s="3073"/>
      <c r="BF293" s="3073"/>
      <c r="BG293" s="3073"/>
      <c r="BH293" s="3073"/>
      <c r="BI293" s="3073"/>
      <c r="BJ293" s="3073"/>
      <c r="BK293" s="3073"/>
      <c r="BL293" s="3073"/>
      <c r="BM293" s="3073"/>
      <c r="BN293" s="3073"/>
      <c r="BO293" s="3073"/>
      <c r="BP293" s="3073"/>
      <c r="BQ293" s="3073"/>
      <c r="BR293" s="3073"/>
      <c r="BS293" s="3073"/>
      <c r="BT293" s="3073"/>
      <c r="BU293" s="3073"/>
      <c r="BV293" s="3073"/>
      <c r="BW293" s="3073"/>
      <c r="BX293" s="3073"/>
      <c r="BY293" s="3073"/>
      <c r="BZ293" s="3073"/>
      <c r="CA293" s="3073"/>
      <c r="CB293" s="3073"/>
      <c r="CC293" s="3073"/>
      <c r="CD293" s="3073"/>
      <c r="CE293" s="3073"/>
      <c r="CF293" s="3073"/>
      <c r="CG293" s="3073"/>
      <c r="CH293" s="3073"/>
      <c r="CI293" s="3073"/>
      <c r="CJ293" s="3073"/>
      <c r="CK293" s="3073"/>
      <c r="CL293" s="3073"/>
      <c r="CM293" s="3073"/>
      <c r="CN293" s="3073"/>
      <c r="CO293" s="3073"/>
      <c r="CP293" s="3073"/>
      <c r="CQ293" s="3073"/>
      <c r="CR293" s="3073"/>
      <c r="CS293" s="3073"/>
      <c r="CT293" s="3073"/>
      <c r="CU293" s="3073"/>
      <c r="CV293" s="3073"/>
      <c r="CW293" s="3073"/>
      <c r="CX293" s="3073"/>
      <c r="CY293" s="3073"/>
      <c r="CZ293" s="3073"/>
      <c r="DA293" s="3073"/>
      <c r="DB293" s="3073"/>
      <c r="DC293" s="3073"/>
      <c r="DD293" s="3073"/>
      <c r="DE293" s="3073"/>
      <c r="DF293" s="3073"/>
      <c r="DG293" s="3073"/>
      <c r="DH293" s="3073"/>
      <c r="DI293" s="3073"/>
      <c r="DJ293" s="3073"/>
      <c r="DK293" s="3073"/>
    </row>
    <row r="294" spans="1:115" s="74" customFormat="1">
      <c r="A294" s="3073"/>
      <c r="F294" s="971"/>
      <c r="G294" s="971"/>
      <c r="H294" s="971"/>
      <c r="I294" s="971"/>
      <c r="J294" s="971"/>
      <c r="K294" s="971"/>
      <c r="L294" s="971"/>
      <c r="M294" s="971"/>
      <c r="N294" s="971"/>
      <c r="O294" s="971"/>
      <c r="Q294" s="3073"/>
      <c r="R294" s="3073"/>
      <c r="S294" s="3073"/>
      <c r="T294" s="3073"/>
      <c r="U294" s="3073"/>
      <c r="V294" s="3073"/>
      <c r="W294" s="3073"/>
      <c r="X294" s="3073"/>
      <c r="Y294" s="3073"/>
      <c r="Z294" s="3073"/>
      <c r="AA294" s="3073"/>
      <c r="AB294" s="3073"/>
      <c r="AC294" s="3073"/>
      <c r="AD294" s="3073"/>
      <c r="AE294" s="3073"/>
      <c r="AF294" s="3073"/>
      <c r="AG294" s="3073"/>
      <c r="AH294" s="3073"/>
      <c r="AI294" s="3073"/>
      <c r="AJ294" s="3073"/>
      <c r="AK294" s="3073"/>
      <c r="AL294" s="3073"/>
      <c r="AM294" s="3073"/>
      <c r="AN294" s="3073"/>
      <c r="AO294" s="3073"/>
      <c r="AP294" s="3073"/>
      <c r="AQ294" s="3073"/>
      <c r="AR294" s="3073"/>
      <c r="AS294" s="3073"/>
      <c r="AT294" s="3073"/>
      <c r="AU294" s="3073"/>
      <c r="AV294" s="3073"/>
      <c r="AW294" s="3073"/>
      <c r="AX294" s="3073"/>
      <c r="AY294" s="3073"/>
      <c r="AZ294" s="3073"/>
      <c r="BA294" s="3073"/>
      <c r="BB294" s="3073"/>
      <c r="BC294" s="3073"/>
      <c r="BD294" s="3073"/>
      <c r="BE294" s="3073"/>
      <c r="BF294" s="3073"/>
      <c r="BG294" s="3073"/>
      <c r="BH294" s="3073"/>
      <c r="BI294" s="3073"/>
      <c r="BJ294" s="3073"/>
      <c r="BK294" s="3073"/>
      <c r="BL294" s="3073"/>
      <c r="BM294" s="3073"/>
      <c r="BN294" s="3073"/>
      <c r="BO294" s="3073"/>
      <c r="BP294" s="3073"/>
      <c r="BQ294" s="3073"/>
      <c r="BR294" s="3073"/>
      <c r="BS294" s="3073"/>
      <c r="BT294" s="3073"/>
      <c r="BU294" s="3073"/>
      <c r="BV294" s="3073"/>
      <c r="BW294" s="3073"/>
      <c r="BX294" s="3073"/>
      <c r="BY294" s="3073"/>
      <c r="BZ294" s="3073"/>
      <c r="CA294" s="3073"/>
      <c r="CB294" s="3073"/>
      <c r="CC294" s="3073"/>
      <c r="CD294" s="3073"/>
      <c r="CE294" s="3073"/>
      <c r="CF294" s="3073"/>
      <c r="CG294" s="3073"/>
      <c r="CH294" s="3073"/>
      <c r="CI294" s="3073"/>
      <c r="CJ294" s="3073"/>
      <c r="CK294" s="3073"/>
      <c r="CL294" s="3073"/>
      <c r="CM294" s="3073"/>
      <c r="CN294" s="3073"/>
      <c r="CO294" s="3073"/>
      <c r="CP294" s="3073"/>
      <c r="CQ294" s="3073"/>
      <c r="CR294" s="3073"/>
      <c r="CS294" s="3073"/>
      <c r="CT294" s="3073"/>
      <c r="CU294" s="3073"/>
      <c r="CV294" s="3073"/>
      <c r="CW294" s="3073"/>
      <c r="CX294" s="3073"/>
      <c r="CY294" s="3073"/>
      <c r="CZ294" s="3073"/>
      <c r="DA294" s="3073"/>
      <c r="DB294" s="3073"/>
      <c r="DC294" s="3073"/>
      <c r="DD294" s="3073"/>
      <c r="DE294" s="3073"/>
      <c r="DF294" s="3073"/>
      <c r="DG294" s="3073"/>
      <c r="DH294" s="3073"/>
      <c r="DI294" s="3073"/>
      <c r="DJ294" s="3073"/>
      <c r="DK294" s="3073"/>
    </row>
    <row r="295" spans="1:115" s="74" customFormat="1">
      <c r="A295" s="3073"/>
      <c r="F295" s="971"/>
      <c r="G295" s="971"/>
      <c r="H295" s="971"/>
      <c r="I295" s="971"/>
      <c r="J295" s="971"/>
      <c r="K295" s="971"/>
      <c r="L295" s="971"/>
      <c r="M295" s="971"/>
      <c r="N295" s="971"/>
      <c r="O295" s="971"/>
      <c r="Q295" s="3073"/>
      <c r="R295" s="3073"/>
      <c r="S295" s="3073"/>
      <c r="T295" s="3073"/>
      <c r="U295" s="3073"/>
      <c r="V295" s="3073"/>
      <c r="W295" s="3073"/>
      <c r="X295" s="3073"/>
      <c r="Y295" s="3073"/>
      <c r="Z295" s="3073"/>
      <c r="AA295" s="3073"/>
      <c r="AB295" s="3073"/>
      <c r="AC295" s="3073"/>
      <c r="AD295" s="3073"/>
      <c r="AE295" s="3073"/>
      <c r="AF295" s="3073"/>
      <c r="AG295" s="3073"/>
      <c r="AH295" s="3073"/>
      <c r="AI295" s="3073"/>
      <c r="AJ295" s="3073"/>
      <c r="AK295" s="3073"/>
      <c r="AL295" s="3073"/>
      <c r="AM295" s="3073"/>
      <c r="AN295" s="3073"/>
      <c r="AO295" s="3073"/>
      <c r="AP295" s="3073"/>
      <c r="AQ295" s="3073"/>
      <c r="AR295" s="3073"/>
      <c r="AS295" s="3073"/>
      <c r="AT295" s="3073"/>
      <c r="AU295" s="3073"/>
      <c r="AV295" s="3073"/>
      <c r="AW295" s="3073"/>
      <c r="AX295" s="3073"/>
      <c r="AY295" s="3073"/>
      <c r="AZ295" s="3073"/>
      <c r="BA295" s="3073"/>
      <c r="BB295" s="3073"/>
      <c r="BC295" s="3073"/>
      <c r="BD295" s="3073"/>
      <c r="BE295" s="3073"/>
      <c r="BF295" s="3073"/>
      <c r="BG295" s="3073"/>
      <c r="BH295" s="3073"/>
      <c r="BI295" s="3073"/>
      <c r="BJ295" s="3073"/>
      <c r="BK295" s="3073"/>
      <c r="BL295" s="3073"/>
      <c r="BM295" s="3073"/>
      <c r="BN295" s="3073"/>
      <c r="BO295" s="3073"/>
      <c r="BP295" s="3073"/>
      <c r="BQ295" s="3073"/>
      <c r="BR295" s="3073"/>
      <c r="BS295" s="3073"/>
      <c r="BT295" s="3073"/>
      <c r="BU295" s="3073"/>
      <c r="BV295" s="3073"/>
      <c r="BW295" s="3073"/>
      <c r="BX295" s="3073"/>
      <c r="BY295" s="3073"/>
      <c r="BZ295" s="3073"/>
      <c r="CA295" s="3073"/>
      <c r="CB295" s="3073"/>
      <c r="CC295" s="3073"/>
      <c r="CD295" s="3073"/>
      <c r="CE295" s="3073"/>
      <c r="CF295" s="3073"/>
      <c r="CG295" s="3073"/>
      <c r="CH295" s="3073"/>
      <c r="CI295" s="3073"/>
      <c r="CJ295" s="3073"/>
      <c r="CK295" s="3073"/>
      <c r="CL295" s="3073"/>
      <c r="CM295" s="3073"/>
      <c r="CN295" s="3073"/>
      <c r="CO295" s="3073"/>
      <c r="CP295" s="3073"/>
      <c r="CQ295" s="3073"/>
      <c r="CR295" s="3073"/>
      <c r="CS295" s="3073"/>
      <c r="CT295" s="3073"/>
      <c r="CU295" s="3073"/>
      <c r="CV295" s="3073"/>
      <c r="CW295" s="3073"/>
      <c r="CX295" s="3073"/>
      <c r="CY295" s="3073"/>
      <c r="CZ295" s="3073"/>
      <c r="DA295" s="3073"/>
      <c r="DB295" s="3073"/>
      <c r="DC295" s="3073"/>
      <c r="DD295" s="3073"/>
      <c r="DE295" s="3073"/>
      <c r="DF295" s="3073"/>
      <c r="DG295" s="3073"/>
      <c r="DH295" s="3073"/>
      <c r="DI295" s="3073"/>
      <c r="DJ295" s="3073"/>
      <c r="DK295" s="3073"/>
    </row>
    <row r="296" spans="1:115" s="74" customFormat="1">
      <c r="A296" s="3073"/>
      <c r="F296" s="971"/>
      <c r="G296" s="971"/>
      <c r="H296" s="971"/>
      <c r="I296" s="971"/>
      <c r="J296" s="971"/>
      <c r="K296" s="971"/>
      <c r="L296" s="971"/>
      <c r="M296" s="971"/>
      <c r="N296" s="971"/>
      <c r="O296" s="971"/>
      <c r="Q296" s="3073"/>
      <c r="R296" s="3073"/>
      <c r="S296" s="3073"/>
      <c r="T296" s="3073"/>
      <c r="U296" s="3073"/>
      <c r="V296" s="3073"/>
      <c r="W296" s="3073"/>
      <c r="X296" s="3073"/>
      <c r="Y296" s="3073"/>
      <c r="Z296" s="3073"/>
      <c r="AA296" s="3073"/>
      <c r="AB296" s="3073"/>
      <c r="AC296" s="3073"/>
      <c r="AD296" s="3073"/>
      <c r="AE296" s="3073"/>
      <c r="AF296" s="3073"/>
      <c r="AG296" s="3073"/>
      <c r="AH296" s="3073"/>
      <c r="AI296" s="3073"/>
      <c r="AJ296" s="3073"/>
      <c r="AK296" s="3073"/>
      <c r="AL296" s="3073"/>
      <c r="AM296" s="3073"/>
      <c r="AN296" s="3073"/>
      <c r="AO296" s="3073"/>
      <c r="AP296" s="3073"/>
      <c r="AQ296" s="3073"/>
      <c r="AR296" s="3073"/>
      <c r="AS296" s="3073"/>
      <c r="AT296" s="3073"/>
      <c r="AU296" s="3073"/>
      <c r="AV296" s="3073"/>
      <c r="AW296" s="3073"/>
      <c r="AX296" s="3073"/>
      <c r="AY296" s="3073"/>
      <c r="AZ296" s="3073"/>
      <c r="BA296" s="3073"/>
      <c r="BB296" s="3073"/>
      <c r="BC296" s="3073"/>
      <c r="BD296" s="3073"/>
      <c r="BE296" s="3073"/>
      <c r="BF296" s="3073"/>
      <c r="BG296" s="3073"/>
      <c r="BH296" s="3073"/>
      <c r="BI296" s="3073"/>
      <c r="BJ296" s="3073"/>
      <c r="BK296" s="3073"/>
      <c r="BL296" s="3073"/>
      <c r="BM296" s="3073"/>
      <c r="BN296" s="3073"/>
      <c r="BO296" s="3073"/>
      <c r="BP296" s="3073"/>
      <c r="BQ296" s="3073"/>
      <c r="BR296" s="3073"/>
      <c r="BS296" s="3073"/>
      <c r="BT296" s="3073"/>
      <c r="BU296" s="3073"/>
      <c r="BV296" s="3073"/>
      <c r="BW296" s="3073"/>
      <c r="BX296" s="3073"/>
      <c r="BY296" s="3073"/>
      <c r="BZ296" s="3073"/>
      <c r="CA296" s="3073"/>
      <c r="CB296" s="3073"/>
      <c r="CC296" s="3073"/>
      <c r="CD296" s="3073"/>
      <c r="CE296" s="3073"/>
      <c r="CF296" s="3073"/>
      <c r="CG296" s="3073"/>
      <c r="CH296" s="3073"/>
      <c r="CI296" s="3073"/>
      <c r="CJ296" s="3073"/>
      <c r="CK296" s="3073"/>
      <c r="CL296" s="3073"/>
      <c r="CM296" s="3073"/>
      <c r="CN296" s="3073"/>
      <c r="CO296" s="3073"/>
      <c r="CP296" s="3073"/>
      <c r="CQ296" s="3073"/>
      <c r="CR296" s="3073"/>
      <c r="CS296" s="3073"/>
      <c r="CT296" s="3073"/>
      <c r="CU296" s="3073"/>
      <c r="CV296" s="3073"/>
      <c r="CW296" s="3073"/>
      <c r="CX296" s="3073"/>
      <c r="CY296" s="3073"/>
      <c r="CZ296" s="3073"/>
      <c r="DA296" s="3073"/>
      <c r="DB296" s="3073"/>
      <c r="DC296" s="3073"/>
      <c r="DD296" s="3073"/>
      <c r="DE296" s="3073"/>
      <c r="DF296" s="3073"/>
      <c r="DG296" s="3073"/>
      <c r="DH296" s="3073"/>
      <c r="DI296" s="3073"/>
      <c r="DJ296" s="3073"/>
      <c r="DK296" s="3073"/>
    </row>
    <row r="297" spans="1:115" s="74" customFormat="1">
      <c r="A297" s="1705"/>
      <c r="F297" s="971"/>
      <c r="G297" s="971"/>
      <c r="H297" s="971"/>
      <c r="I297" s="971"/>
      <c r="J297" s="971"/>
      <c r="K297" s="971"/>
      <c r="L297" s="971"/>
      <c r="M297" s="971"/>
      <c r="N297" s="971"/>
      <c r="O297" s="971"/>
      <c r="Q297" s="1705"/>
      <c r="R297" s="1705"/>
      <c r="S297" s="1705"/>
      <c r="T297" s="1705"/>
      <c r="U297" s="1705"/>
      <c r="V297" s="1705"/>
      <c r="W297" s="1705"/>
      <c r="X297" s="1705"/>
      <c r="Y297" s="1705"/>
      <c r="Z297" s="1705"/>
      <c r="AA297" s="1705"/>
      <c r="AB297" s="1705"/>
      <c r="AC297" s="1705"/>
      <c r="AD297" s="1705"/>
      <c r="AE297" s="1705"/>
      <c r="AF297" s="1705"/>
      <c r="AG297" s="1705"/>
      <c r="AH297" s="1705"/>
      <c r="AI297" s="1705"/>
      <c r="AJ297" s="1705"/>
      <c r="AK297" s="1705"/>
      <c r="AL297" s="1705"/>
      <c r="AM297" s="1705"/>
      <c r="AN297" s="1705"/>
      <c r="AO297" s="1705"/>
      <c r="AP297" s="1705"/>
      <c r="AQ297" s="1705"/>
      <c r="AR297" s="1705"/>
      <c r="AS297" s="1705"/>
      <c r="AT297" s="1705"/>
      <c r="AU297" s="1705"/>
      <c r="AV297" s="1705"/>
      <c r="AW297" s="1705"/>
      <c r="AX297" s="1705"/>
      <c r="AY297" s="1705"/>
      <c r="AZ297" s="1705"/>
      <c r="BA297" s="1705"/>
      <c r="BB297" s="1705"/>
      <c r="BC297" s="1705"/>
      <c r="BD297" s="1705"/>
      <c r="BE297" s="1705"/>
      <c r="BF297" s="1705"/>
      <c r="BG297" s="1705"/>
      <c r="BH297" s="1705"/>
      <c r="BI297" s="1705"/>
      <c r="BJ297" s="1705"/>
      <c r="BK297" s="1705"/>
      <c r="BL297" s="1705"/>
      <c r="BM297" s="1705"/>
      <c r="BN297" s="1705"/>
      <c r="BO297" s="1705"/>
      <c r="BP297" s="1705"/>
      <c r="BQ297" s="1705"/>
      <c r="BR297" s="1705"/>
      <c r="BS297" s="1705"/>
      <c r="BT297" s="1705"/>
      <c r="BU297" s="1705"/>
      <c r="BV297" s="1705"/>
      <c r="BW297" s="1705"/>
      <c r="BX297" s="1705"/>
      <c r="BY297" s="1705"/>
      <c r="BZ297" s="1705"/>
      <c r="CA297" s="1705"/>
      <c r="CB297" s="1705"/>
      <c r="CC297" s="1705"/>
      <c r="CD297" s="1705"/>
      <c r="CE297" s="1705"/>
      <c r="CF297" s="1705"/>
      <c r="CG297" s="1705"/>
      <c r="CH297" s="1705"/>
      <c r="CI297" s="1705"/>
      <c r="CJ297" s="1705"/>
      <c r="CK297" s="1705"/>
      <c r="CL297" s="1705"/>
      <c r="CM297" s="1705"/>
      <c r="CN297" s="1705"/>
      <c r="CO297" s="1705"/>
      <c r="CP297" s="1705"/>
      <c r="CQ297" s="1705"/>
      <c r="CR297" s="1705"/>
      <c r="CS297" s="1705"/>
      <c r="CT297" s="1705"/>
      <c r="CU297" s="1705"/>
      <c r="CV297" s="1705"/>
      <c r="CW297" s="1705"/>
      <c r="CX297" s="1705"/>
      <c r="CY297" s="1705"/>
      <c r="CZ297" s="1705"/>
      <c r="DA297" s="1705"/>
      <c r="DB297" s="1705"/>
      <c r="DC297" s="1705"/>
      <c r="DD297" s="1705"/>
      <c r="DE297" s="1705"/>
      <c r="DF297" s="1705"/>
      <c r="DG297" s="1705"/>
      <c r="DH297" s="1705"/>
      <c r="DI297" s="1705"/>
      <c r="DJ297" s="1705"/>
      <c r="DK297" s="1705"/>
    </row>
    <row r="298" spans="1:115" s="74" customFormat="1">
      <c r="A298" s="1705"/>
      <c r="B298" s="131" t="s">
        <v>1600</v>
      </c>
      <c r="F298" s="971"/>
      <c r="G298" s="971"/>
      <c r="H298" s="971"/>
      <c r="I298" s="971"/>
      <c r="J298" s="971"/>
      <c r="K298" s="971"/>
      <c r="L298" s="971"/>
      <c r="M298" s="971"/>
      <c r="N298" s="971"/>
      <c r="O298" s="971"/>
      <c r="Q298" s="1705"/>
      <c r="R298" s="1705"/>
      <c r="S298" s="1705"/>
      <c r="T298" s="1705"/>
      <c r="U298" s="1705"/>
      <c r="V298" s="1705"/>
      <c r="W298" s="1705"/>
      <c r="X298" s="1705"/>
      <c r="Y298" s="1705"/>
      <c r="Z298" s="1705"/>
      <c r="AA298" s="1705"/>
      <c r="AB298" s="1705"/>
      <c r="AC298" s="1705"/>
      <c r="AD298" s="1705"/>
      <c r="AE298" s="1705"/>
      <c r="AF298" s="1705"/>
      <c r="AG298" s="1705"/>
      <c r="AH298" s="1705"/>
      <c r="AI298" s="1705"/>
      <c r="AJ298" s="1705"/>
      <c r="AK298" s="1705"/>
      <c r="AL298" s="1705"/>
      <c r="AM298" s="1705"/>
      <c r="AN298" s="1705"/>
      <c r="AO298" s="1705"/>
      <c r="AP298" s="1705"/>
      <c r="AQ298" s="1705"/>
      <c r="AR298" s="1705"/>
      <c r="AS298" s="1705"/>
      <c r="AT298" s="1705"/>
      <c r="AU298" s="1705"/>
      <c r="AV298" s="1705"/>
      <c r="AW298" s="1705"/>
      <c r="AX298" s="1705"/>
      <c r="AY298" s="1705"/>
      <c r="AZ298" s="1705"/>
      <c r="BA298" s="1705"/>
      <c r="BB298" s="1705"/>
      <c r="BC298" s="1705"/>
      <c r="BD298" s="1705"/>
      <c r="BE298" s="1705"/>
      <c r="BF298" s="1705"/>
      <c r="BG298" s="1705"/>
      <c r="BH298" s="1705"/>
      <c r="BI298" s="1705"/>
      <c r="BJ298" s="1705"/>
      <c r="BK298" s="1705"/>
      <c r="BL298" s="1705"/>
      <c r="BM298" s="1705"/>
      <c r="BN298" s="1705"/>
      <c r="BO298" s="1705"/>
      <c r="BP298" s="1705"/>
      <c r="BQ298" s="1705"/>
      <c r="BR298" s="1705"/>
      <c r="BS298" s="1705"/>
      <c r="BT298" s="1705"/>
      <c r="BU298" s="1705"/>
      <c r="BV298" s="1705"/>
      <c r="BW298" s="1705"/>
      <c r="BX298" s="1705"/>
      <c r="BY298" s="1705"/>
      <c r="BZ298" s="1705"/>
      <c r="CA298" s="1705"/>
      <c r="CB298" s="1705"/>
      <c r="CC298" s="1705"/>
      <c r="CD298" s="1705"/>
      <c r="CE298" s="1705"/>
      <c r="CF298" s="1705"/>
      <c r="CG298" s="1705"/>
      <c r="CH298" s="1705"/>
      <c r="CI298" s="1705"/>
      <c r="CJ298" s="1705"/>
      <c r="CK298" s="1705"/>
      <c r="CL298" s="1705"/>
      <c r="CM298" s="1705"/>
      <c r="CN298" s="1705"/>
      <c r="CO298" s="1705"/>
      <c r="CP298" s="1705"/>
      <c r="CQ298" s="1705"/>
      <c r="CR298" s="1705"/>
      <c r="CS298" s="1705"/>
      <c r="CT298" s="1705"/>
      <c r="CU298" s="1705"/>
      <c r="CV298" s="1705"/>
      <c r="CW298" s="1705"/>
      <c r="CX298" s="1705"/>
      <c r="CY298" s="1705"/>
      <c r="CZ298" s="1705"/>
      <c r="DA298" s="1705"/>
      <c r="DB298" s="1705"/>
      <c r="DC298" s="1705"/>
      <c r="DD298" s="1705"/>
      <c r="DE298" s="1705"/>
      <c r="DF298" s="1705"/>
      <c r="DG298" s="1705"/>
      <c r="DH298" s="1705"/>
      <c r="DI298" s="1705"/>
      <c r="DJ298" s="1705"/>
      <c r="DK298" s="1705"/>
    </row>
    <row r="299" spans="1:115" s="74" customFormat="1">
      <c r="A299" s="1705"/>
      <c r="B299" s="131"/>
      <c r="F299" s="971"/>
      <c r="G299" s="971"/>
      <c r="H299" s="971"/>
      <c r="I299" s="971"/>
      <c r="J299" s="971"/>
      <c r="K299" s="971"/>
      <c r="L299" s="971"/>
      <c r="M299" s="971"/>
      <c r="N299" s="971"/>
      <c r="O299" s="971"/>
      <c r="Q299" s="1705"/>
      <c r="R299" s="1705"/>
      <c r="S299" s="1705"/>
      <c r="T299" s="1705"/>
      <c r="U299" s="1705"/>
      <c r="V299" s="1705"/>
      <c r="W299" s="1705"/>
      <c r="X299" s="1705"/>
      <c r="Y299" s="1705"/>
      <c r="Z299" s="1705"/>
      <c r="AA299" s="1705"/>
      <c r="AB299" s="1705"/>
      <c r="AC299" s="1705"/>
      <c r="AD299" s="1705"/>
      <c r="AE299" s="1705"/>
      <c r="AF299" s="1705"/>
      <c r="AG299" s="1705"/>
      <c r="AH299" s="1705"/>
      <c r="AI299" s="1705"/>
      <c r="AJ299" s="1705"/>
      <c r="AK299" s="1705"/>
      <c r="AL299" s="1705"/>
      <c r="AM299" s="1705"/>
      <c r="AN299" s="1705"/>
      <c r="AO299" s="1705"/>
      <c r="AP299" s="1705"/>
      <c r="AQ299" s="1705"/>
      <c r="AR299" s="1705"/>
      <c r="AS299" s="1705"/>
      <c r="AT299" s="1705"/>
      <c r="AU299" s="1705"/>
      <c r="AV299" s="1705"/>
      <c r="AW299" s="1705"/>
      <c r="AX299" s="1705"/>
      <c r="AY299" s="1705"/>
      <c r="AZ299" s="1705"/>
      <c r="BA299" s="1705"/>
      <c r="BB299" s="1705"/>
      <c r="BC299" s="1705"/>
      <c r="BD299" s="1705"/>
      <c r="BE299" s="1705"/>
      <c r="BF299" s="1705"/>
      <c r="BG299" s="1705"/>
      <c r="BH299" s="1705"/>
      <c r="BI299" s="1705"/>
      <c r="BJ299" s="1705"/>
      <c r="BK299" s="1705"/>
      <c r="BL299" s="1705"/>
      <c r="BM299" s="1705"/>
      <c r="BN299" s="1705"/>
      <c r="BO299" s="1705"/>
      <c r="BP299" s="1705"/>
      <c r="BQ299" s="1705"/>
      <c r="BR299" s="1705"/>
      <c r="BS299" s="1705"/>
      <c r="BT299" s="1705"/>
      <c r="BU299" s="1705"/>
      <c r="BV299" s="1705"/>
      <c r="BW299" s="1705"/>
      <c r="BX299" s="1705"/>
      <c r="BY299" s="1705"/>
      <c r="BZ299" s="1705"/>
      <c r="CA299" s="1705"/>
      <c r="CB299" s="1705"/>
      <c r="CC299" s="1705"/>
      <c r="CD299" s="1705"/>
      <c r="CE299" s="1705"/>
      <c r="CF299" s="1705"/>
      <c r="CG299" s="1705"/>
      <c r="CH299" s="1705"/>
      <c r="CI299" s="1705"/>
      <c r="CJ299" s="1705"/>
      <c r="CK299" s="1705"/>
      <c r="CL299" s="1705"/>
      <c r="CM299" s="1705"/>
      <c r="CN299" s="1705"/>
      <c r="CO299" s="1705"/>
      <c r="CP299" s="1705"/>
      <c r="CQ299" s="1705"/>
      <c r="CR299" s="1705"/>
      <c r="CS299" s="1705"/>
      <c r="CT299" s="1705"/>
      <c r="CU299" s="1705"/>
      <c r="CV299" s="1705"/>
      <c r="CW299" s="1705"/>
      <c r="CX299" s="1705"/>
      <c r="CY299" s="1705"/>
      <c r="CZ299" s="1705"/>
      <c r="DA299" s="1705"/>
      <c r="DB299" s="1705"/>
      <c r="DC299" s="1705"/>
      <c r="DD299" s="1705"/>
      <c r="DE299" s="1705"/>
      <c r="DF299" s="1705"/>
      <c r="DG299" s="1705"/>
      <c r="DH299" s="1705"/>
      <c r="DI299" s="1705"/>
      <c r="DJ299" s="1705"/>
      <c r="DK299" s="1705"/>
    </row>
    <row r="300" spans="1:115" s="74" customFormat="1">
      <c r="A300" s="1705"/>
      <c r="B300" s="131"/>
      <c r="C300" s="131" t="s">
        <v>105</v>
      </c>
      <c r="F300" s="971"/>
      <c r="G300" s="971"/>
      <c r="H300" s="971"/>
      <c r="I300" s="971"/>
      <c r="J300" s="971"/>
      <c r="K300" s="971"/>
      <c r="L300" s="971"/>
      <c r="M300" s="971"/>
      <c r="N300" s="971"/>
      <c r="O300" s="971"/>
      <c r="Q300" s="1705"/>
      <c r="R300" s="1705"/>
      <c r="S300" s="1705"/>
      <c r="T300" s="1705"/>
      <c r="U300" s="1705"/>
      <c r="V300" s="1705"/>
      <c r="W300" s="1705"/>
      <c r="X300" s="1705"/>
      <c r="Y300" s="1705"/>
      <c r="Z300" s="1705"/>
      <c r="AA300" s="1705"/>
      <c r="AB300" s="1705"/>
      <c r="AC300" s="1705"/>
      <c r="AD300" s="1705"/>
      <c r="AE300" s="1705"/>
      <c r="AF300" s="1705"/>
      <c r="AG300" s="1705"/>
      <c r="AH300" s="1705"/>
      <c r="AI300" s="1705"/>
      <c r="AJ300" s="1705"/>
      <c r="AK300" s="1705"/>
      <c r="AL300" s="1705"/>
      <c r="AM300" s="1705"/>
      <c r="AN300" s="1705"/>
      <c r="AO300" s="1705"/>
      <c r="AP300" s="1705"/>
      <c r="AQ300" s="1705"/>
      <c r="AR300" s="1705"/>
      <c r="AS300" s="1705"/>
      <c r="AT300" s="1705"/>
      <c r="AU300" s="1705"/>
      <c r="AV300" s="1705"/>
      <c r="AW300" s="1705"/>
      <c r="AX300" s="1705"/>
      <c r="AY300" s="1705"/>
      <c r="AZ300" s="1705"/>
      <c r="BA300" s="1705"/>
      <c r="BB300" s="1705"/>
      <c r="BC300" s="1705"/>
      <c r="BD300" s="1705"/>
      <c r="BE300" s="1705"/>
      <c r="BF300" s="1705"/>
      <c r="BG300" s="1705"/>
      <c r="BH300" s="1705"/>
      <c r="BI300" s="1705"/>
      <c r="BJ300" s="1705"/>
      <c r="BK300" s="1705"/>
      <c r="BL300" s="1705"/>
      <c r="BM300" s="1705"/>
      <c r="BN300" s="1705"/>
      <c r="BO300" s="1705"/>
      <c r="BP300" s="1705"/>
      <c r="BQ300" s="1705"/>
      <c r="BR300" s="1705"/>
      <c r="BS300" s="1705"/>
      <c r="BT300" s="1705"/>
      <c r="BU300" s="1705"/>
      <c r="BV300" s="1705"/>
      <c r="BW300" s="1705"/>
      <c r="BX300" s="1705"/>
      <c r="BY300" s="1705"/>
      <c r="BZ300" s="1705"/>
      <c r="CA300" s="1705"/>
      <c r="CB300" s="1705"/>
      <c r="CC300" s="1705"/>
      <c r="CD300" s="1705"/>
      <c r="CE300" s="1705"/>
      <c r="CF300" s="1705"/>
      <c r="CG300" s="1705"/>
      <c r="CH300" s="1705"/>
      <c r="CI300" s="1705"/>
      <c r="CJ300" s="1705"/>
      <c r="CK300" s="1705"/>
      <c r="CL300" s="1705"/>
      <c r="CM300" s="1705"/>
      <c r="CN300" s="1705"/>
      <c r="CO300" s="1705"/>
      <c r="CP300" s="1705"/>
      <c r="CQ300" s="1705"/>
      <c r="CR300" s="1705"/>
      <c r="CS300" s="1705"/>
      <c r="CT300" s="1705"/>
      <c r="CU300" s="1705"/>
      <c r="CV300" s="1705"/>
      <c r="CW300" s="1705"/>
      <c r="CX300" s="1705"/>
      <c r="CY300" s="1705"/>
      <c r="CZ300" s="1705"/>
      <c r="DA300" s="1705"/>
      <c r="DB300" s="1705"/>
      <c r="DC300" s="1705"/>
      <c r="DD300" s="1705"/>
      <c r="DE300" s="1705"/>
      <c r="DF300" s="1705"/>
      <c r="DG300" s="1705"/>
      <c r="DH300" s="1705"/>
      <c r="DI300" s="1705"/>
      <c r="DJ300" s="1705"/>
      <c r="DK300" s="1705"/>
    </row>
    <row r="301" spans="1:115" s="74" customFormat="1">
      <c r="A301" s="1705"/>
      <c r="B301" s="131"/>
      <c r="F301" s="971"/>
      <c r="G301" s="971"/>
      <c r="H301" s="971"/>
      <c r="I301" s="971"/>
      <c r="J301" s="971"/>
      <c r="K301" s="971"/>
      <c r="L301" s="971"/>
      <c r="M301" s="971"/>
      <c r="N301" s="971"/>
      <c r="O301" s="971"/>
      <c r="Q301" s="1705"/>
      <c r="R301" s="1705"/>
      <c r="S301" s="1705"/>
      <c r="T301" s="1705"/>
      <c r="U301" s="1705"/>
      <c r="V301" s="1705"/>
      <c r="W301" s="1705"/>
      <c r="X301" s="1705"/>
      <c r="Y301" s="1705"/>
      <c r="Z301" s="1705"/>
      <c r="AA301" s="1705"/>
      <c r="AB301" s="1705"/>
      <c r="AC301" s="1705"/>
      <c r="AD301" s="1705"/>
      <c r="AE301" s="1705"/>
      <c r="AF301" s="1705"/>
      <c r="AG301" s="1705"/>
      <c r="AH301" s="1705"/>
      <c r="AI301" s="1705"/>
      <c r="AJ301" s="1705"/>
      <c r="AK301" s="1705"/>
      <c r="AL301" s="1705"/>
      <c r="AM301" s="1705"/>
      <c r="AN301" s="1705"/>
      <c r="AO301" s="1705"/>
      <c r="AP301" s="1705"/>
      <c r="AQ301" s="1705"/>
      <c r="AR301" s="1705"/>
      <c r="AS301" s="1705"/>
      <c r="AT301" s="1705"/>
      <c r="AU301" s="1705"/>
      <c r="AV301" s="1705"/>
      <c r="AW301" s="1705"/>
      <c r="AX301" s="1705"/>
      <c r="AY301" s="1705"/>
      <c r="AZ301" s="1705"/>
      <c r="BA301" s="1705"/>
      <c r="BB301" s="1705"/>
      <c r="BC301" s="1705"/>
      <c r="BD301" s="1705"/>
      <c r="BE301" s="1705"/>
      <c r="BF301" s="1705"/>
      <c r="BG301" s="1705"/>
      <c r="BH301" s="1705"/>
      <c r="BI301" s="1705"/>
      <c r="BJ301" s="1705"/>
      <c r="BK301" s="1705"/>
      <c r="BL301" s="1705"/>
      <c r="BM301" s="1705"/>
      <c r="BN301" s="1705"/>
      <c r="BO301" s="1705"/>
      <c r="BP301" s="1705"/>
      <c r="BQ301" s="1705"/>
      <c r="BR301" s="1705"/>
      <c r="BS301" s="1705"/>
      <c r="BT301" s="1705"/>
      <c r="BU301" s="1705"/>
      <c r="BV301" s="1705"/>
      <c r="BW301" s="1705"/>
      <c r="BX301" s="1705"/>
      <c r="BY301" s="1705"/>
      <c r="BZ301" s="1705"/>
      <c r="CA301" s="1705"/>
      <c r="CB301" s="1705"/>
      <c r="CC301" s="1705"/>
      <c r="CD301" s="1705"/>
      <c r="CE301" s="1705"/>
      <c r="CF301" s="1705"/>
      <c r="CG301" s="1705"/>
      <c r="CH301" s="1705"/>
      <c r="CI301" s="1705"/>
      <c r="CJ301" s="1705"/>
      <c r="CK301" s="1705"/>
      <c r="CL301" s="1705"/>
      <c r="CM301" s="1705"/>
      <c r="CN301" s="1705"/>
      <c r="CO301" s="1705"/>
      <c r="CP301" s="1705"/>
      <c r="CQ301" s="1705"/>
      <c r="CR301" s="1705"/>
      <c r="CS301" s="1705"/>
      <c r="CT301" s="1705"/>
      <c r="CU301" s="1705"/>
      <c r="CV301" s="1705"/>
      <c r="CW301" s="1705"/>
      <c r="CX301" s="1705"/>
      <c r="CY301" s="1705"/>
      <c r="CZ301" s="1705"/>
      <c r="DA301" s="1705"/>
      <c r="DB301" s="1705"/>
      <c r="DC301" s="1705"/>
      <c r="DD301" s="1705"/>
      <c r="DE301" s="1705"/>
      <c r="DF301" s="1705"/>
      <c r="DG301" s="1705"/>
      <c r="DH301" s="1705"/>
      <c r="DI301" s="1705"/>
      <c r="DJ301" s="1705"/>
      <c r="DK301" s="1705"/>
    </row>
    <row r="302" spans="1:115" s="74" customFormat="1">
      <c r="A302" s="1705"/>
      <c r="B302" s="131"/>
      <c r="C302" s="74" t="s">
        <v>414</v>
      </c>
      <c r="F302" s="971">
        <f ca="1">(F209+F250+F182+F264+F166+F235+F222)*INDEX(EF[CO2], MATCH("V.03",EF[UK Vector], 0))</f>
        <v>234.20025604387942</v>
      </c>
      <c r="G302" s="971">
        <f ca="1">(G209+G250+G182+G264+G166+G235+G222)*INDEX(EF[CO2], MATCH("V.03",EF[UK Vector], 0))</f>
        <v>284.02117106601384</v>
      </c>
      <c r="H302" s="971">
        <f ca="1">(H209+H250+H182+H264+H166+H235+H222)*INDEX(EF[CO2], MATCH("V.03",EF[UK Vector], 0))</f>
        <v>320.56647767402819</v>
      </c>
      <c r="I302" s="971">
        <f ca="1">(I209+I250+I182+I264+I166+I235+I222)*INDEX(EF[CO2], MATCH("V.03",EF[UK Vector], 0))</f>
        <v>364.44630128386638</v>
      </c>
      <c r="J302" s="971">
        <f ca="1">(J209+J250+J182+J264+J166+J235+J222)*INDEX(EF[CO2], MATCH("V.03",EF[UK Vector], 0))</f>
        <v>428.4602812220536</v>
      </c>
      <c r="K302" s="971">
        <f ca="1">(K209+K250+K182+K264+K166+K235+K222)*INDEX(EF[CO2], MATCH("V.03",EF[UK Vector], 0))</f>
        <v>490.86165000296512</v>
      </c>
      <c r="L302" s="971">
        <f ca="1">(L209+L250+L182+L264+L166+L235+L222)*INDEX(EF[CO2], MATCH("V.03",EF[UK Vector], 0))</f>
        <v>572.30139341583117</v>
      </c>
      <c r="M302" s="971">
        <f ca="1">(M209+M250+M182+M264+M166+M235+M222)*INDEX(EF[CO2], MATCH("V.03",EF[UK Vector], 0))</f>
        <v>653.90523551622584</v>
      </c>
      <c r="N302" s="971">
        <f ca="1">(N209+N250+N182+N264+N166+N235+N222)*INDEX(EF[CO2], MATCH("V.03",EF[UK Vector], 0))</f>
        <v>760.42711627737128</v>
      </c>
      <c r="O302" s="971">
        <f ca="1">(O209+O250+O182+O264+O166+O235+O222)*INDEX(EF[CO2], MATCH("V.03",EF[UK Vector], 0))</f>
        <v>885.78859146449486</v>
      </c>
      <c r="Q302" s="1705"/>
      <c r="R302" s="1705"/>
      <c r="S302" s="1705"/>
      <c r="T302" s="1705"/>
      <c r="U302" s="1705"/>
      <c r="V302" s="1705"/>
      <c r="W302" s="1705"/>
      <c r="X302" s="1705"/>
      <c r="Y302" s="1705"/>
      <c r="Z302" s="1705"/>
      <c r="AA302" s="1705"/>
      <c r="AB302" s="1705"/>
      <c r="AC302" s="1705"/>
      <c r="AD302" s="1705"/>
      <c r="AE302" s="1705"/>
      <c r="AF302" s="1705"/>
      <c r="AG302" s="1705"/>
      <c r="AH302" s="1705"/>
      <c r="AI302" s="1705"/>
      <c r="AJ302" s="1705"/>
      <c r="AK302" s="1705"/>
      <c r="AL302" s="1705"/>
      <c r="AM302" s="1705"/>
      <c r="AN302" s="1705"/>
      <c r="AO302" s="1705"/>
      <c r="AP302" s="1705"/>
      <c r="AQ302" s="1705"/>
      <c r="AR302" s="1705"/>
      <c r="AS302" s="1705"/>
      <c r="AT302" s="1705"/>
      <c r="AU302" s="1705"/>
      <c r="AV302" s="1705"/>
      <c r="AW302" s="1705"/>
      <c r="AX302" s="1705"/>
      <c r="AY302" s="1705"/>
      <c r="AZ302" s="1705"/>
      <c r="BA302" s="1705"/>
      <c r="BB302" s="1705"/>
      <c r="BC302" s="1705"/>
      <c r="BD302" s="1705"/>
      <c r="BE302" s="1705"/>
      <c r="BF302" s="1705"/>
      <c r="BG302" s="1705"/>
      <c r="BH302" s="1705"/>
      <c r="BI302" s="1705"/>
      <c r="BJ302" s="1705"/>
      <c r="BK302" s="1705"/>
      <c r="BL302" s="1705"/>
      <c r="BM302" s="1705"/>
      <c r="BN302" s="1705"/>
      <c r="BO302" s="1705"/>
      <c r="BP302" s="1705"/>
      <c r="BQ302" s="1705"/>
      <c r="BR302" s="1705"/>
      <c r="BS302" s="1705"/>
      <c r="BT302" s="1705"/>
      <c r="BU302" s="1705"/>
      <c r="BV302" s="1705"/>
      <c r="BW302" s="1705"/>
      <c r="BX302" s="1705"/>
      <c r="BY302" s="1705"/>
      <c r="BZ302" s="1705"/>
      <c r="CA302" s="1705"/>
      <c r="CB302" s="1705"/>
      <c r="CC302" s="1705"/>
      <c r="CD302" s="1705"/>
      <c r="CE302" s="1705"/>
      <c r="CF302" s="1705"/>
      <c r="CG302" s="1705"/>
      <c r="CH302" s="1705"/>
      <c r="CI302" s="1705"/>
      <c r="CJ302" s="1705"/>
      <c r="CK302" s="1705"/>
      <c r="CL302" s="1705"/>
      <c r="CM302" s="1705"/>
      <c r="CN302" s="1705"/>
      <c r="CO302" s="1705"/>
      <c r="CP302" s="1705"/>
      <c r="CQ302" s="1705"/>
      <c r="CR302" s="1705"/>
      <c r="CS302" s="1705"/>
      <c r="CT302" s="1705"/>
      <c r="CU302" s="1705"/>
      <c r="CV302" s="1705"/>
      <c r="CW302" s="1705"/>
      <c r="CX302" s="1705"/>
      <c r="CY302" s="1705"/>
      <c r="CZ302" s="1705"/>
      <c r="DA302" s="1705"/>
      <c r="DB302" s="1705"/>
      <c r="DC302" s="1705"/>
      <c r="DD302" s="1705"/>
      <c r="DE302" s="1705"/>
      <c r="DF302" s="1705"/>
      <c r="DG302" s="1705"/>
      <c r="DH302" s="1705"/>
      <c r="DI302" s="1705"/>
      <c r="DJ302" s="1705"/>
      <c r="DK302" s="1705"/>
    </row>
    <row r="303" spans="1:115" s="74" customFormat="1">
      <c r="A303" s="1705"/>
      <c r="B303" s="131"/>
      <c r="C303" s="74" t="s">
        <v>415</v>
      </c>
      <c r="F303" s="971">
        <f ca="1">(F209+F250+F182+F264+F166+F235+F222*(1-$F$96))*INDEX(EF[CH4], MATCH("V.03",EF[UK Vector], 0))</f>
        <v>5.1098237682300963E-2</v>
      </c>
      <c r="G303" s="971">
        <f ca="1">(G209+G250+G182+G264+G166+G235+G222*(1-$F$96))*INDEX(EF[CH4], MATCH("V.03",EF[UK Vector], 0))</f>
        <v>6.1968255505312098E-2</v>
      </c>
      <c r="H303" s="971">
        <f ca="1">(H209+H250+H182+H264+H166+H235+H222*(1-$F$96))*INDEX(EF[CH4], MATCH("V.03",EF[UK Vector], 0))</f>
        <v>6.9941776947060691E-2</v>
      </c>
      <c r="I303" s="971">
        <f ca="1">(I209+I250+I182+I264+I166+I235+I222*(1-$F$96))*INDEX(EF[CH4], MATCH("V.03",EF[UK Vector], 0))</f>
        <v>7.951555664375265E-2</v>
      </c>
      <c r="J303" s="971">
        <f ca="1">(J209+J250+J182+J264+J166+J235+J222*(1-$F$96))*INDEX(EF[CH4], MATCH("V.03",EF[UK Vector], 0))</f>
        <v>9.3482243175720778E-2</v>
      </c>
      <c r="K303" s="971">
        <f ca="1">(K209+K250+K182+K264+K166+K235+K222*(1-$F$96))*INDEX(EF[CH4], MATCH("V.03",EF[UK Vector], 0))</f>
        <v>0.10709708727337419</v>
      </c>
      <c r="L303" s="971">
        <f ca="1">(L209+L250+L182+L264+L166+L235+L222*(1-$F$96))*INDEX(EF[CH4], MATCH("V.03",EF[UK Vector], 0))</f>
        <v>0.12486575856345405</v>
      </c>
      <c r="M303" s="971">
        <f ca="1">(M209+M250+M182+M264+M166+M235+M222*(1-$F$96))*INDEX(EF[CH4], MATCH("V.03",EF[UK Vector], 0))</f>
        <v>0.14267023320354016</v>
      </c>
      <c r="N303" s="971">
        <f ca="1">(N209+N250+N182+N264+N166+N235+N222*(1-$F$96))*INDEX(EF[CH4], MATCH("V.03",EF[UK Vector], 0))</f>
        <v>0.16591137082415372</v>
      </c>
      <c r="O303" s="971">
        <f ca="1">(O209+O250+O182+O264+O166+O235+O222*(1-$F$96))*INDEX(EF[CH4], MATCH("V.03",EF[UK Vector], 0))</f>
        <v>0.19326296541043522</v>
      </c>
      <c r="Q303" s="1705"/>
      <c r="R303" s="1705"/>
      <c r="S303" s="1705"/>
      <c r="T303" s="1705"/>
      <c r="U303" s="1705"/>
      <c r="V303" s="1705"/>
      <c r="W303" s="1705"/>
      <c r="X303" s="1705"/>
      <c r="Y303" s="1705"/>
      <c r="Z303" s="1705"/>
      <c r="AA303" s="1705"/>
      <c r="AB303" s="1705"/>
      <c r="AC303" s="1705"/>
      <c r="AD303" s="1705"/>
      <c r="AE303" s="1705"/>
      <c r="AF303" s="1705"/>
      <c r="AG303" s="1705"/>
      <c r="AH303" s="1705"/>
      <c r="AI303" s="1705"/>
      <c r="AJ303" s="1705"/>
      <c r="AK303" s="1705"/>
      <c r="AL303" s="1705"/>
      <c r="AM303" s="1705"/>
      <c r="AN303" s="1705"/>
      <c r="AO303" s="1705"/>
      <c r="AP303" s="1705"/>
      <c r="AQ303" s="1705"/>
      <c r="AR303" s="1705"/>
      <c r="AS303" s="1705"/>
      <c r="AT303" s="1705"/>
      <c r="AU303" s="1705"/>
      <c r="AV303" s="1705"/>
      <c r="AW303" s="1705"/>
      <c r="AX303" s="1705"/>
      <c r="AY303" s="1705"/>
      <c r="AZ303" s="1705"/>
      <c r="BA303" s="1705"/>
      <c r="BB303" s="1705"/>
      <c r="BC303" s="1705"/>
      <c r="BD303" s="1705"/>
      <c r="BE303" s="1705"/>
      <c r="BF303" s="1705"/>
      <c r="BG303" s="1705"/>
      <c r="BH303" s="1705"/>
      <c r="BI303" s="1705"/>
      <c r="BJ303" s="1705"/>
      <c r="BK303" s="1705"/>
      <c r="BL303" s="1705"/>
      <c r="BM303" s="1705"/>
      <c r="BN303" s="1705"/>
      <c r="BO303" s="1705"/>
      <c r="BP303" s="1705"/>
      <c r="BQ303" s="1705"/>
      <c r="BR303" s="1705"/>
      <c r="BS303" s="1705"/>
      <c r="BT303" s="1705"/>
      <c r="BU303" s="1705"/>
      <c r="BV303" s="1705"/>
      <c r="BW303" s="1705"/>
      <c r="BX303" s="1705"/>
      <c r="BY303" s="1705"/>
      <c r="BZ303" s="1705"/>
      <c r="CA303" s="1705"/>
      <c r="CB303" s="1705"/>
      <c r="CC303" s="1705"/>
      <c r="CD303" s="1705"/>
      <c r="CE303" s="1705"/>
      <c r="CF303" s="1705"/>
      <c r="CG303" s="1705"/>
      <c r="CH303" s="1705"/>
      <c r="CI303" s="1705"/>
      <c r="CJ303" s="1705"/>
      <c r="CK303" s="1705"/>
      <c r="CL303" s="1705"/>
      <c r="CM303" s="1705"/>
      <c r="CN303" s="1705"/>
      <c r="CO303" s="1705"/>
      <c r="CP303" s="1705"/>
      <c r="CQ303" s="1705"/>
      <c r="CR303" s="1705"/>
      <c r="CS303" s="1705"/>
      <c r="CT303" s="1705"/>
      <c r="CU303" s="1705"/>
      <c r="CV303" s="1705"/>
      <c r="CW303" s="1705"/>
      <c r="CX303" s="1705"/>
      <c r="CY303" s="1705"/>
      <c r="CZ303" s="1705"/>
      <c r="DA303" s="1705"/>
      <c r="DB303" s="1705"/>
      <c r="DC303" s="1705"/>
      <c r="DD303" s="1705"/>
      <c r="DE303" s="1705"/>
      <c r="DF303" s="1705"/>
      <c r="DG303" s="1705"/>
      <c r="DH303" s="1705"/>
      <c r="DI303" s="1705"/>
      <c r="DJ303" s="1705"/>
      <c r="DK303" s="1705"/>
    </row>
    <row r="304" spans="1:115" s="74" customFormat="1">
      <c r="A304" s="1705"/>
      <c r="B304" s="131"/>
      <c r="C304" s="74" t="s">
        <v>416</v>
      </c>
      <c r="F304" s="971">
        <f ca="1">(F209+F250+F182+F264+F166+F235+F222*(1-$F$95))*INDEX(EF[N2O], MATCH("V.03",EF[UK Vector], 0))</f>
        <v>1.0560302454342199</v>
      </c>
      <c r="G304" s="971">
        <f ca="1">(G209+G250+G182+G264+G166+G235+G222*(1-$F$95))*INDEX(EF[N2O], MATCH("V.03",EF[UK Vector], 0))</f>
        <v>1.2806772804431168</v>
      </c>
      <c r="H304" s="971">
        <f ca="1">(H209+H250+H182+H264+H166+H235+H222*(1-$F$95))*INDEX(EF[N2O], MATCH("V.03",EF[UK Vector], 0))</f>
        <v>1.4454633902392542</v>
      </c>
      <c r="I304" s="971">
        <f ca="1">(I209+I250+I182+I264+I166+I235+I222*(1-$F$95))*INDEX(EF[N2O], MATCH("V.03",EF[UK Vector], 0))</f>
        <v>1.6433215039708882</v>
      </c>
      <c r="J304" s="971">
        <f ca="1">(J209+J250+J182+J264+J166+J235+J222*(1-$F$95))*INDEX(EF[N2O], MATCH("V.03",EF[UK Vector], 0))</f>
        <v>1.9268303595648961</v>
      </c>
      <c r="K304" s="971">
        <f ca="1">(K209+K250+K182+K264+K166+K235+K222*(1-$F$95))*INDEX(EF[N2O], MATCH("V.03",EF[UK Vector], 0))</f>
        <v>2.2082038042497332</v>
      </c>
      <c r="L304" s="971">
        <f ca="1">(L209+L250+L182+L264+L166+L235+L222*(1-$F$95))*INDEX(EF[N2O], MATCH("V.03",EF[UK Vector], 0))</f>
        <v>2.5754230109113836</v>
      </c>
      <c r="M304" s="971">
        <f ca="1">(M209+M250+M182+M264+M166+M235+M222*(1-$F$95))*INDEX(EF[N2O], MATCH("V.03",EF[UK Vector], 0))</f>
        <v>2.9433821534731632</v>
      </c>
      <c r="N304" s="971">
        <f ca="1">(N209+N250+N182+N264+N166+N235+N222*(1-$F$95))*INDEX(EF[N2O], MATCH("V.03",EF[UK Vector], 0))</f>
        <v>3.4236989976325103</v>
      </c>
      <c r="O304" s="971">
        <f ca="1">(O209+O250+O182+O264+O166+O235+O222*(1-$F$95))*INDEX(EF[N2O], MATCH("V.03",EF[UK Vector], 0))</f>
        <v>3.9889652857489946</v>
      </c>
      <c r="Q304" s="1705"/>
      <c r="R304" s="1705"/>
      <c r="S304" s="1705"/>
      <c r="T304" s="1705"/>
      <c r="U304" s="1705"/>
      <c r="V304" s="1705"/>
      <c r="W304" s="1705"/>
      <c r="X304" s="1705"/>
      <c r="Y304" s="1705"/>
      <c r="Z304" s="1705"/>
      <c r="AA304" s="1705"/>
      <c r="AB304" s="1705"/>
      <c r="AC304" s="1705"/>
      <c r="AD304" s="1705"/>
      <c r="AE304" s="1705"/>
      <c r="AF304" s="1705"/>
      <c r="AG304" s="1705"/>
      <c r="AH304" s="1705"/>
      <c r="AI304" s="1705"/>
      <c r="AJ304" s="1705"/>
      <c r="AK304" s="1705"/>
      <c r="AL304" s="1705"/>
      <c r="AM304" s="1705"/>
      <c r="AN304" s="1705"/>
      <c r="AO304" s="1705"/>
      <c r="AP304" s="1705"/>
      <c r="AQ304" s="1705"/>
      <c r="AR304" s="1705"/>
      <c r="AS304" s="1705"/>
      <c r="AT304" s="1705"/>
      <c r="AU304" s="1705"/>
      <c r="AV304" s="1705"/>
      <c r="AW304" s="1705"/>
      <c r="AX304" s="1705"/>
      <c r="AY304" s="1705"/>
      <c r="AZ304" s="1705"/>
      <c r="BA304" s="1705"/>
      <c r="BB304" s="1705"/>
      <c r="BC304" s="1705"/>
      <c r="BD304" s="1705"/>
      <c r="BE304" s="1705"/>
      <c r="BF304" s="1705"/>
      <c r="BG304" s="1705"/>
      <c r="BH304" s="1705"/>
      <c r="BI304" s="1705"/>
      <c r="BJ304" s="1705"/>
      <c r="BK304" s="1705"/>
      <c r="BL304" s="1705"/>
      <c r="BM304" s="1705"/>
      <c r="BN304" s="1705"/>
      <c r="BO304" s="1705"/>
      <c r="BP304" s="1705"/>
      <c r="BQ304" s="1705"/>
      <c r="BR304" s="1705"/>
      <c r="BS304" s="1705"/>
      <c r="BT304" s="1705"/>
      <c r="BU304" s="1705"/>
      <c r="BV304" s="1705"/>
      <c r="BW304" s="1705"/>
      <c r="BX304" s="1705"/>
      <c r="BY304" s="1705"/>
      <c r="BZ304" s="1705"/>
      <c r="CA304" s="1705"/>
      <c r="CB304" s="1705"/>
      <c r="CC304" s="1705"/>
      <c r="CD304" s="1705"/>
      <c r="CE304" s="1705"/>
      <c r="CF304" s="1705"/>
      <c r="CG304" s="1705"/>
      <c r="CH304" s="1705"/>
      <c r="CI304" s="1705"/>
      <c r="CJ304" s="1705"/>
      <c r="CK304" s="1705"/>
      <c r="CL304" s="1705"/>
      <c r="CM304" s="1705"/>
      <c r="CN304" s="1705"/>
      <c r="CO304" s="1705"/>
      <c r="CP304" s="1705"/>
      <c r="CQ304" s="1705"/>
      <c r="CR304" s="1705"/>
      <c r="CS304" s="1705"/>
      <c r="CT304" s="1705"/>
      <c r="CU304" s="1705"/>
      <c r="CV304" s="1705"/>
      <c r="CW304" s="1705"/>
      <c r="CX304" s="1705"/>
      <c r="CY304" s="1705"/>
      <c r="CZ304" s="1705"/>
      <c r="DA304" s="1705"/>
      <c r="DB304" s="1705"/>
      <c r="DC304" s="1705"/>
      <c r="DD304" s="1705"/>
      <c r="DE304" s="1705"/>
      <c r="DF304" s="1705"/>
      <c r="DG304" s="1705"/>
      <c r="DH304" s="1705"/>
      <c r="DI304" s="1705"/>
      <c r="DJ304" s="1705"/>
      <c r="DK304" s="1705"/>
    </row>
    <row r="305" spans="1:115" s="74" customFormat="1">
      <c r="A305" s="1705"/>
      <c r="B305" s="131"/>
      <c r="F305" s="971"/>
      <c r="G305" s="971"/>
      <c r="H305" s="971"/>
      <c r="I305" s="971"/>
      <c r="J305" s="971"/>
      <c r="K305" s="971"/>
      <c r="L305" s="971"/>
      <c r="M305" s="971"/>
      <c r="N305" s="971"/>
      <c r="O305" s="971"/>
      <c r="Q305" s="1705"/>
      <c r="R305" s="1705"/>
      <c r="S305" s="1705"/>
      <c r="T305" s="1705"/>
      <c r="U305" s="1705"/>
      <c r="V305" s="1705"/>
      <c r="W305" s="1705"/>
      <c r="X305" s="1705"/>
      <c r="Y305" s="1705"/>
      <c r="Z305" s="1705"/>
      <c r="AA305" s="1705"/>
      <c r="AB305" s="1705"/>
      <c r="AC305" s="1705"/>
      <c r="AD305" s="1705"/>
      <c r="AE305" s="1705"/>
      <c r="AF305" s="1705"/>
      <c r="AG305" s="1705"/>
      <c r="AH305" s="1705"/>
      <c r="AI305" s="1705"/>
      <c r="AJ305" s="1705"/>
      <c r="AK305" s="1705"/>
      <c r="AL305" s="1705"/>
      <c r="AM305" s="1705"/>
      <c r="AN305" s="1705"/>
      <c r="AO305" s="1705"/>
      <c r="AP305" s="1705"/>
      <c r="AQ305" s="1705"/>
      <c r="AR305" s="1705"/>
      <c r="AS305" s="1705"/>
      <c r="AT305" s="1705"/>
      <c r="AU305" s="1705"/>
      <c r="AV305" s="1705"/>
      <c r="AW305" s="1705"/>
      <c r="AX305" s="1705"/>
      <c r="AY305" s="1705"/>
      <c r="AZ305" s="1705"/>
      <c r="BA305" s="1705"/>
      <c r="BB305" s="1705"/>
      <c r="BC305" s="1705"/>
      <c r="BD305" s="1705"/>
      <c r="BE305" s="1705"/>
      <c r="BF305" s="1705"/>
      <c r="BG305" s="1705"/>
      <c r="BH305" s="1705"/>
      <c r="BI305" s="1705"/>
      <c r="BJ305" s="1705"/>
      <c r="BK305" s="1705"/>
      <c r="BL305" s="1705"/>
      <c r="BM305" s="1705"/>
      <c r="BN305" s="1705"/>
      <c r="BO305" s="1705"/>
      <c r="BP305" s="1705"/>
      <c r="BQ305" s="1705"/>
      <c r="BR305" s="1705"/>
      <c r="BS305" s="1705"/>
      <c r="BT305" s="1705"/>
      <c r="BU305" s="1705"/>
      <c r="BV305" s="1705"/>
      <c r="BW305" s="1705"/>
      <c r="BX305" s="1705"/>
      <c r="BY305" s="1705"/>
      <c r="BZ305" s="1705"/>
      <c r="CA305" s="1705"/>
      <c r="CB305" s="1705"/>
      <c r="CC305" s="1705"/>
      <c r="CD305" s="1705"/>
      <c r="CE305" s="1705"/>
      <c r="CF305" s="1705"/>
      <c r="CG305" s="1705"/>
      <c r="CH305" s="1705"/>
      <c r="CI305" s="1705"/>
      <c r="CJ305" s="1705"/>
      <c r="CK305" s="1705"/>
      <c r="CL305" s="1705"/>
      <c r="CM305" s="1705"/>
      <c r="CN305" s="1705"/>
      <c r="CO305" s="1705"/>
      <c r="CP305" s="1705"/>
      <c r="CQ305" s="1705"/>
      <c r="CR305" s="1705"/>
      <c r="CS305" s="1705"/>
      <c r="CT305" s="1705"/>
      <c r="CU305" s="1705"/>
      <c r="CV305" s="1705"/>
      <c r="CW305" s="1705"/>
      <c r="CX305" s="1705"/>
      <c r="CY305" s="1705"/>
      <c r="CZ305" s="1705"/>
      <c r="DA305" s="1705"/>
      <c r="DB305" s="1705"/>
      <c r="DC305" s="1705"/>
      <c r="DD305" s="1705"/>
      <c r="DE305" s="1705"/>
      <c r="DF305" s="1705"/>
      <c r="DG305" s="1705"/>
      <c r="DH305" s="1705"/>
      <c r="DI305" s="1705"/>
      <c r="DJ305" s="1705"/>
      <c r="DK305" s="1705"/>
    </row>
    <row r="306" spans="1:115" s="74" customFormat="1">
      <c r="A306" s="1705"/>
      <c r="B306" s="131"/>
      <c r="C306" s="131" t="s">
        <v>13</v>
      </c>
      <c r="F306" s="971"/>
      <c r="G306" s="971"/>
      <c r="H306" s="971"/>
      <c r="I306" s="971"/>
      <c r="J306" s="971"/>
      <c r="K306" s="971"/>
      <c r="L306" s="971"/>
      <c r="M306" s="971"/>
      <c r="N306" s="971"/>
      <c r="O306" s="971"/>
      <c r="Q306" s="1705"/>
      <c r="R306" s="1705"/>
      <c r="S306" s="1705"/>
      <c r="T306" s="1705"/>
      <c r="U306" s="1705"/>
      <c r="V306" s="1705"/>
      <c r="W306" s="1705"/>
      <c r="X306" s="1705"/>
      <c r="Y306" s="1705"/>
      <c r="Z306" s="1705"/>
      <c r="AA306" s="1705"/>
      <c r="AB306" s="1705"/>
      <c r="AC306" s="1705"/>
      <c r="AD306" s="1705"/>
      <c r="AE306" s="1705"/>
      <c r="AF306" s="1705"/>
      <c r="AG306" s="1705"/>
      <c r="AH306" s="1705"/>
      <c r="AI306" s="1705"/>
      <c r="AJ306" s="1705"/>
      <c r="AK306" s="1705"/>
      <c r="AL306" s="1705"/>
      <c r="AM306" s="1705"/>
      <c r="AN306" s="1705"/>
      <c r="AO306" s="1705"/>
      <c r="AP306" s="1705"/>
      <c r="AQ306" s="1705"/>
      <c r="AR306" s="1705"/>
      <c r="AS306" s="1705"/>
      <c r="AT306" s="1705"/>
      <c r="AU306" s="1705"/>
      <c r="AV306" s="1705"/>
      <c r="AW306" s="1705"/>
      <c r="AX306" s="1705"/>
      <c r="AY306" s="1705"/>
      <c r="AZ306" s="1705"/>
      <c r="BA306" s="1705"/>
      <c r="BB306" s="1705"/>
      <c r="BC306" s="1705"/>
      <c r="BD306" s="1705"/>
      <c r="BE306" s="1705"/>
      <c r="BF306" s="1705"/>
      <c r="BG306" s="1705"/>
      <c r="BH306" s="1705"/>
      <c r="BI306" s="1705"/>
      <c r="BJ306" s="1705"/>
      <c r="BK306" s="1705"/>
      <c r="BL306" s="1705"/>
      <c r="BM306" s="1705"/>
      <c r="BN306" s="1705"/>
      <c r="BO306" s="1705"/>
      <c r="BP306" s="1705"/>
      <c r="BQ306" s="1705"/>
      <c r="BR306" s="1705"/>
      <c r="BS306" s="1705"/>
      <c r="BT306" s="1705"/>
      <c r="BU306" s="1705"/>
      <c r="BV306" s="1705"/>
      <c r="BW306" s="1705"/>
      <c r="BX306" s="1705"/>
      <c r="BY306" s="1705"/>
      <c r="BZ306" s="1705"/>
      <c r="CA306" s="1705"/>
      <c r="CB306" s="1705"/>
      <c r="CC306" s="1705"/>
      <c r="CD306" s="1705"/>
      <c r="CE306" s="1705"/>
      <c r="CF306" s="1705"/>
      <c r="CG306" s="1705"/>
      <c r="CH306" s="1705"/>
      <c r="CI306" s="1705"/>
      <c r="CJ306" s="1705"/>
      <c r="CK306" s="1705"/>
      <c r="CL306" s="1705"/>
      <c r="CM306" s="1705"/>
      <c r="CN306" s="1705"/>
      <c r="CO306" s="1705"/>
      <c r="CP306" s="1705"/>
      <c r="CQ306" s="1705"/>
      <c r="CR306" s="1705"/>
      <c r="CS306" s="1705"/>
      <c r="CT306" s="1705"/>
      <c r="CU306" s="1705"/>
      <c r="CV306" s="1705"/>
      <c r="CW306" s="1705"/>
      <c r="CX306" s="1705"/>
      <c r="CY306" s="1705"/>
      <c r="CZ306" s="1705"/>
      <c r="DA306" s="1705"/>
      <c r="DB306" s="1705"/>
      <c r="DC306" s="1705"/>
      <c r="DD306" s="1705"/>
      <c r="DE306" s="1705"/>
      <c r="DF306" s="1705"/>
      <c r="DG306" s="1705"/>
      <c r="DH306" s="1705"/>
      <c r="DI306" s="1705"/>
      <c r="DJ306" s="1705"/>
      <c r="DK306" s="1705"/>
    </row>
    <row r="307" spans="1:115" s="74" customFormat="1">
      <c r="A307" s="1705"/>
      <c r="B307" s="131"/>
      <c r="F307" s="971"/>
      <c r="G307" s="971"/>
      <c r="H307" s="971"/>
      <c r="I307" s="971"/>
      <c r="J307" s="971"/>
      <c r="K307" s="971"/>
      <c r="L307" s="971"/>
      <c r="M307" s="971"/>
      <c r="N307" s="971"/>
      <c r="O307" s="971"/>
      <c r="Q307" s="1705"/>
      <c r="R307" s="1705"/>
      <c r="S307" s="1705"/>
      <c r="T307" s="1705"/>
      <c r="U307" s="1705"/>
      <c r="V307" s="1705"/>
      <c r="W307" s="1705"/>
      <c r="X307" s="1705"/>
      <c r="Y307" s="1705"/>
      <c r="Z307" s="1705"/>
      <c r="AA307" s="1705"/>
      <c r="AB307" s="1705"/>
      <c r="AC307" s="1705"/>
      <c r="AD307" s="1705"/>
      <c r="AE307" s="1705"/>
      <c r="AF307" s="1705"/>
      <c r="AG307" s="1705"/>
      <c r="AH307" s="1705"/>
      <c r="AI307" s="1705"/>
      <c r="AJ307" s="1705"/>
      <c r="AK307" s="1705"/>
      <c r="AL307" s="1705"/>
      <c r="AM307" s="1705"/>
      <c r="AN307" s="1705"/>
      <c r="AO307" s="1705"/>
      <c r="AP307" s="1705"/>
      <c r="AQ307" s="1705"/>
      <c r="AR307" s="1705"/>
      <c r="AS307" s="1705"/>
      <c r="AT307" s="1705"/>
      <c r="AU307" s="1705"/>
      <c r="AV307" s="1705"/>
      <c r="AW307" s="1705"/>
      <c r="AX307" s="1705"/>
      <c r="AY307" s="1705"/>
      <c r="AZ307" s="1705"/>
      <c r="BA307" s="1705"/>
      <c r="BB307" s="1705"/>
      <c r="BC307" s="1705"/>
      <c r="BD307" s="1705"/>
      <c r="BE307" s="1705"/>
      <c r="BF307" s="1705"/>
      <c r="BG307" s="1705"/>
      <c r="BH307" s="1705"/>
      <c r="BI307" s="1705"/>
      <c r="BJ307" s="1705"/>
      <c r="BK307" s="1705"/>
      <c r="BL307" s="1705"/>
      <c r="BM307" s="1705"/>
      <c r="BN307" s="1705"/>
      <c r="BO307" s="1705"/>
      <c r="BP307" s="1705"/>
      <c r="BQ307" s="1705"/>
      <c r="BR307" s="1705"/>
      <c r="BS307" s="1705"/>
      <c r="BT307" s="1705"/>
      <c r="BU307" s="1705"/>
      <c r="BV307" s="1705"/>
      <c r="BW307" s="1705"/>
      <c r="BX307" s="1705"/>
      <c r="BY307" s="1705"/>
      <c r="BZ307" s="1705"/>
      <c r="CA307" s="1705"/>
      <c r="CB307" s="1705"/>
      <c r="CC307" s="1705"/>
      <c r="CD307" s="1705"/>
      <c r="CE307" s="1705"/>
      <c r="CF307" s="1705"/>
      <c r="CG307" s="1705"/>
      <c r="CH307" s="1705"/>
      <c r="CI307" s="1705"/>
      <c r="CJ307" s="1705"/>
      <c r="CK307" s="1705"/>
      <c r="CL307" s="1705"/>
      <c r="CM307" s="1705"/>
      <c r="CN307" s="1705"/>
      <c r="CO307" s="1705"/>
      <c r="CP307" s="1705"/>
      <c r="CQ307" s="1705"/>
      <c r="CR307" s="1705"/>
      <c r="CS307" s="1705"/>
      <c r="CT307" s="1705"/>
      <c r="CU307" s="1705"/>
      <c r="CV307" s="1705"/>
      <c r="CW307" s="1705"/>
      <c r="CX307" s="1705"/>
      <c r="CY307" s="1705"/>
      <c r="CZ307" s="1705"/>
      <c r="DA307" s="1705"/>
      <c r="DB307" s="1705"/>
      <c r="DC307" s="1705"/>
      <c r="DD307" s="1705"/>
      <c r="DE307" s="1705"/>
      <c r="DF307" s="1705"/>
      <c r="DG307" s="1705"/>
      <c r="DH307" s="1705"/>
      <c r="DI307" s="1705"/>
      <c r="DJ307" s="1705"/>
      <c r="DK307" s="1705"/>
    </row>
    <row r="308" spans="1:115" s="74" customFormat="1">
      <c r="A308" s="1705"/>
      <c r="B308" s="131"/>
      <c r="C308" s="74" t="s">
        <v>414</v>
      </c>
      <c r="F308" s="971">
        <f>Therm.b!F$110*INDEX(EF[CO2], MATCH("V.04",EF[UK Vector], 0))</f>
        <v>6.9049401859643325E-2</v>
      </c>
      <c r="G308" s="971">
        <f>Therm.b!G$110*INDEX(EF[CO2], MATCH("V.04",EF[UK Vector], 0))</f>
        <v>3.9647563266140481E-2</v>
      </c>
      <c r="H308" s="971">
        <f>Therm.b!H$110*INDEX(EF[CO2], MATCH("V.04",EF[UK Vector], 0))</f>
        <v>5.5793372783308773E-2</v>
      </c>
      <c r="I308" s="971">
        <f>Therm.b!I$110*INDEX(EF[CO2], MATCH("V.04",EF[UK Vector], 0))</f>
        <v>5.5793372783308773E-2</v>
      </c>
      <c r="J308" s="971">
        <f>Therm.b!J$110*INDEX(EF[CO2], MATCH("V.04",EF[UK Vector], 0))</f>
        <v>9.5087917919409889E-2</v>
      </c>
      <c r="K308" s="971">
        <f>Therm.b!K$110*INDEX(EF[CO2], MATCH("V.04",EF[UK Vector], 0))</f>
        <v>0.11373452194672744</v>
      </c>
      <c r="L308" s="971">
        <f>Therm.b!L$110*INDEX(EF[CO2], MATCH("V.04",EF[UK Vector], 0))</f>
        <v>0.11373452194672744</v>
      </c>
      <c r="M308" s="971">
        <f>Therm.b!M$110*INDEX(EF[CO2], MATCH("V.04",EF[UK Vector], 0))</f>
        <v>0.11373452194672744</v>
      </c>
      <c r="N308" s="971">
        <f>Therm.b!N$110*INDEX(EF[CO2], MATCH("V.04",EF[UK Vector], 0))</f>
        <v>0.11373452194672744</v>
      </c>
      <c r="O308" s="971">
        <f>Therm.b!O$110*INDEX(EF[CO2], MATCH("V.04",EF[UK Vector], 0))</f>
        <v>0.11373452194672744</v>
      </c>
      <c r="Q308" s="1705"/>
      <c r="R308" s="1705"/>
      <c r="S308" s="1705"/>
      <c r="T308" s="1705"/>
      <c r="U308" s="1705"/>
      <c r="V308" s="1705"/>
      <c r="W308" s="1705"/>
      <c r="X308" s="1705"/>
      <c r="Y308" s="1705"/>
      <c r="Z308" s="1705"/>
      <c r="AA308" s="1705"/>
      <c r="AB308" s="1705"/>
      <c r="AC308" s="1705"/>
      <c r="AD308" s="1705"/>
      <c r="AE308" s="1705"/>
      <c r="AF308" s="1705"/>
      <c r="AG308" s="1705"/>
      <c r="AH308" s="1705"/>
      <c r="AI308" s="1705"/>
      <c r="AJ308" s="1705"/>
      <c r="AK308" s="1705"/>
      <c r="AL308" s="1705"/>
      <c r="AM308" s="1705"/>
      <c r="AN308" s="1705"/>
      <c r="AO308" s="1705"/>
      <c r="AP308" s="1705"/>
      <c r="AQ308" s="1705"/>
      <c r="AR308" s="1705"/>
      <c r="AS308" s="1705"/>
      <c r="AT308" s="1705"/>
      <c r="AU308" s="1705"/>
      <c r="AV308" s="1705"/>
      <c r="AW308" s="1705"/>
      <c r="AX308" s="1705"/>
      <c r="AY308" s="1705"/>
      <c r="AZ308" s="1705"/>
      <c r="BA308" s="1705"/>
      <c r="BB308" s="1705"/>
      <c r="BC308" s="1705"/>
      <c r="BD308" s="1705"/>
      <c r="BE308" s="1705"/>
      <c r="BF308" s="1705"/>
      <c r="BG308" s="1705"/>
      <c r="BH308" s="1705"/>
      <c r="BI308" s="1705"/>
      <c r="BJ308" s="1705"/>
      <c r="BK308" s="1705"/>
      <c r="BL308" s="1705"/>
      <c r="BM308" s="1705"/>
      <c r="BN308" s="1705"/>
      <c r="BO308" s="1705"/>
      <c r="BP308" s="1705"/>
      <c r="BQ308" s="1705"/>
      <c r="BR308" s="1705"/>
      <c r="BS308" s="1705"/>
      <c r="BT308" s="1705"/>
      <c r="BU308" s="1705"/>
      <c r="BV308" s="1705"/>
      <c r="BW308" s="1705"/>
      <c r="BX308" s="1705"/>
      <c r="BY308" s="1705"/>
      <c r="BZ308" s="1705"/>
      <c r="CA308" s="1705"/>
      <c r="CB308" s="1705"/>
      <c r="CC308" s="1705"/>
      <c r="CD308" s="1705"/>
      <c r="CE308" s="1705"/>
      <c r="CF308" s="1705"/>
      <c r="CG308" s="1705"/>
      <c r="CH308" s="1705"/>
      <c r="CI308" s="1705"/>
      <c r="CJ308" s="1705"/>
      <c r="CK308" s="1705"/>
      <c r="CL308" s="1705"/>
      <c r="CM308" s="1705"/>
      <c r="CN308" s="1705"/>
      <c r="CO308" s="1705"/>
      <c r="CP308" s="1705"/>
      <c r="CQ308" s="1705"/>
      <c r="CR308" s="1705"/>
      <c r="CS308" s="1705"/>
      <c r="CT308" s="1705"/>
      <c r="CU308" s="1705"/>
      <c r="CV308" s="1705"/>
      <c r="CW308" s="1705"/>
      <c r="CX308" s="1705"/>
      <c r="CY308" s="1705"/>
      <c r="CZ308" s="1705"/>
      <c r="DA308" s="1705"/>
      <c r="DB308" s="1705"/>
      <c r="DC308" s="1705"/>
      <c r="DD308" s="1705"/>
      <c r="DE308" s="1705"/>
      <c r="DF308" s="1705"/>
      <c r="DG308" s="1705"/>
      <c r="DH308" s="1705"/>
      <c r="DI308" s="1705"/>
      <c r="DJ308" s="1705"/>
      <c r="DK308" s="1705"/>
    </row>
    <row r="309" spans="1:115" s="74" customFormat="1">
      <c r="A309" s="1705"/>
      <c r="C309" s="74" t="s">
        <v>415</v>
      </c>
      <c r="F309" s="971">
        <f>Therm.b!F$110*INDEX(EF[CH4], MATCH("V.04",EF[UK Vector], 0))</f>
        <v>5.8732363088372098E-5</v>
      </c>
      <c r="G309" s="971">
        <f>Therm.b!G$110*INDEX(EF[CH4], MATCH("V.04",EF[UK Vector], 0))</f>
        <v>3.372360974320241E-5</v>
      </c>
      <c r="H309" s="971">
        <f>Therm.b!H$110*INDEX(EF[CH4], MATCH("V.04",EF[UK Vector], 0))</f>
        <v>4.745698789534909E-5</v>
      </c>
      <c r="I309" s="971">
        <f>Therm.b!I$110*INDEX(EF[CH4], MATCH("V.04",EF[UK Vector], 0))</f>
        <v>4.745698789534909E-5</v>
      </c>
      <c r="J309" s="971">
        <f>Therm.b!J$110*INDEX(EF[CH4], MATCH("V.04",EF[UK Vector], 0))</f>
        <v>8.0880325826894177E-5</v>
      </c>
      <c r="K309" s="971">
        <f>Therm.b!K$110*INDEX(EF[CH4], MATCH("V.04",EF[UK Vector], 0))</f>
        <v>9.6740841466459675E-5</v>
      </c>
      <c r="L309" s="971">
        <f>Therm.b!L$110*INDEX(EF[CH4], MATCH("V.04",EF[UK Vector], 0))</f>
        <v>9.6740841466459675E-5</v>
      </c>
      <c r="M309" s="971">
        <f>Therm.b!M$110*INDEX(EF[CH4], MATCH("V.04",EF[UK Vector], 0))</f>
        <v>9.6740841466459675E-5</v>
      </c>
      <c r="N309" s="971">
        <f>Therm.b!N$110*INDEX(EF[CH4], MATCH("V.04",EF[UK Vector], 0))</f>
        <v>9.6740841466459675E-5</v>
      </c>
      <c r="O309" s="971">
        <f>Therm.b!O$110*INDEX(EF[CH4], MATCH("V.04",EF[UK Vector], 0))</f>
        <v>9.6740841466459675E-5</v>
      </c>
      <c r="Q309" s="1705"/>
      <c r="R309" s="1705"/>
      <c r="S309" s="1705"/>
      <c r="T309" s="1705"/>
      <c r="U309" s="1705"/>
      <c r="V309" s="1705"/>
      <c r="W309" s="1705"/>
      <c r="X309" s="1705"/>
      <c r="Y309" s="1705"/>
      <c r="Z309" s="1705"/>
      <c r="AA309" s="1705"/>
      <c r="AB309" s="1705"/>
      <c r="AC309" s="1705"/>
      <c r="AD309" s="1705"/>
      <c r="AE309" s="1705"/>
      <c r="AF309" s="1705"/>
      <c r="AG309" s="1705"/>
      <c r="AH309" s="1705"/>
      <c r="AI309" s="1705"/>
      <c r="AJ309" s="1705"/>
      <c r="AK309" s="1705"/>
      <c r="AL309" s="1705"/>
      <c r="AM309" s="1705"/>
      <c r="AN309" s="1705"/>
      <c r="AO309" s="1705"/>
      <c r="AP309" s="1705"/>
      <c r="AQ309" s="1705"/>
      <c r="AR309" s="1705"/>
      <c r="AS309" s="1705"/>
      <c r="AT309" s="1705"/>
      <c r="AU309" s="1705"/>
      <c r="AV309" s="1705"/>
      <c r="AW309" s="1705"/>
      <c r="AX309" s="1705"/>
      <c r="AY309" s="1705"/>
      <c r="AZ309" s="1705"/>
      <c r="BA309" s="1705"/>
      <c r="BB309" s="1705"/>
      <c r="BC309" s="1705"/>
      <c r="BD309" s="1705"/>
      <c r="BE309" s="1705"/>
      <c r="BF309" s="1705"/>
      <c r="BG309" s="1705"/>
      <c r="BH309" s="1705"/>
      <c r="BI309" s="1705"/>
      <c r="BJ309" s="1705"/>
      <c r="BK309" s="1705"/>
      <c r="BL309" s="1705"/>
      <c r="BM309" s="1705"/>
      <c r="BN309" s="1705"/>
      <c r="BO309" s="1705"/>
      <c r="BP309" s="1705"/>
      <c r="BQ309" s="1705"/>
      <c r="BR309" s="1705"/>
      <c r="BS309" s="1705"/>
      <c r="BT309" s="1705"/>
      <c r="BU309" s="1705"/>
      <c r="BV309" s="1705"/>
      <c r="BW309" s="1705"/>
      <c r="BX309" s="1705"/>
      <c r="BY309" s="1705"/>
      <c r="BZ309" s="1705"/>
      <c r="CA309" s="1705"/>
      <c r="CB309" s="1705"/>
      <c r="CC309" s="1705"/>
      <c r="CD309" s="1705"/>
      <c r="CE309" s="1705"/>
      <c r="CF309" s="1705"/>
      <c r="CG309" s="1705"/>
      <c r="CH309" s="1705"/>
      <c r="CI309" s="1705"/>
      <c r="CJ309" s="1705"/>
      <c r="CK309" s="1705"/>
      <c r="CL309" s="1705"/>
      <c r="CM309" s="1705"/>
      <c r="CN309" s="1705"/>
      <c r="CO309" s="1705"/>
      <c r="CP309" s="1705"/>
      <c r="CQ309" s="1705"/>
      <c r="CR309" s="1705"/>
      <c r="CS309" s="1705"/>
      <c r="CT309" s="1705"/>
      <c r="CU309" s="1705"/>
      <c r="CV309" s="1705"/>
      <c r="CW309" s="1705"/>
      <c r="CX309" s="1705"/>
      <c r="CY309" s="1705"/>
      <c r="CZ309" s="1705"/>
      <c r="DA309" s="1705"/>
      <c r="DB309" s="1705"/>
      <c r="DC309" s="1705"/>
      <c r="DD309" s="1705"/>
      <c r="DE309" s="1705"/>
      <c r="DF309" s="1705"/>
      <c r="DG309" s="1705"/>
      <c r="DH309" s="1705"/>
      <c r="DI309" s="1705"/>
      <c r="DJ309" s="1705"/>
      <c r="DK309" s="1705"/>
    </row>
    <row r="310" spans="1:115" s="131" customFormat="1">
      <c r="A310" s="1122"/>
      <c r="B310" s="74"/>
      <c r="C310" s="74" t="s">
        <v>416</v>
      </c>
      <c r="D310" s="74"/>
      <c r="E310" s="74"/>
      <c r="F310" s="971">
        <f>Therm.b!F$110*INDEX(EF[N2O], MATCH("V.04",EF[UK Vector], 0))</f>
        <v>1.7340031007043191E-4</v>
      </c>
      <c r="G310" s="971">
        <f>Therm.b!G$110*INDEX(EF[N2O], MATCH("V.04",EF[UK Vector], 0))</f>
        <v>9.9564943051359508E-5</v>
      </c>
      <c r="H310" s="971">
        <f>Therm.b!H$110*INDEX(EF[N2O], MATCH("V.04",EF[UK Vector], 0))</f>
        <v>1.4011110711960209E-4</v>
      </c>
      <c r="I310" s="971">
        <f>Therm.b!I$110*INDEX(EF[N2O], MATCH("V.04",EF[UK Vector], 0))</f>
        <v>1.4011110711960209E-4</v>
      </c>
      <c r="J310" s="971">
        <f>Therm.b!J$110*INDEX(EF[N2O], MATCH("V.04",EF[UK Vector], 0))</f>
        <v>2.3878953339368756E-4</v>
      </c>
      <c r="K310" s="971">
        <f>Therm.b!K$110*INDEX(EF[N2O], MATCH("V.04",EF[UK Vector], 0))</f>
        <v>2.8561581766288095E-4</v>
      </c>
      <c r="L310" s="971">
        <f>Therm.b!L$110*INDEX(EF[N2O], MATCH("V.04",EF[UK Vector], 0))</f>
        <v>2.8561581766288095E-4</v>
      </c>
      <c r="M310" s="971">
        <f>Therm.b!M$110*INDEX(EF[N2O], MATCH("V.04",EF[UK Vector], 0))</f>
        <v>2.8561581766288095E-4</v>
      </c>
      <c r="N310" s="971">
        <f>Therm.b!N$110*INDEX(EF[N2O], MATCH("V.04",EF[UK Vector], 0))</f>
        <v>2.8561581766288095E-4</v>
      </c>
      <c r="O310" s="971">
        <f>Therm.b!O$110*INDEX(EF[N2O], MATCH("V.04",EF[UK Vector], 0))</f>
        <v>2.8561581766288095E-4</v>
      </c>
      <c r="P310" s="74"/>
      <c r="Q310" s="1122"/>
      <c r="R310" s="1122"/>
      <c r="S310" s="1122"/>
      <c r="T310" s="1122"/>
      <c r="U310" s="1122"/>
      <c r="V310" s="1122"/>
      <c r="W310" s="1122"/>
      <c r="X310" s="1358"/>
      <c r="Y310" s="1122"/>
      <c r="Z310" s="1122"/>
      <c r="AA310" s="1122"/>
      <c r="AB310" s="1122"/>
      <c r="AC310" s="1122"/>
      <c r="AD310" s="1122"/>
      <c r="AE310" s="1122"/>
      <c r="AF310" s="1122"/>
      <c r="AG310" s="1122"/>
      <c r="AH310" s="1122"/>
      <c r="AI310" s="1122"/>
      <c r="AJ310" s="1122"/>
      <c r="AK310" s="1122"/>
      <c r="AL310" s="1122"/>
      <c r="AM310" s="1122"/>
      <c r="AN310" s="1122"/>
      <c r="AO310" s="1122"/>
      <c r="AP310" s="1122"/>
      <c r="AQ310" s="1122"/>
      <c r="AR310" s="1122"/>
      <c r="AS310" s="1122"/>
      <c r="AT310" s="1122"/>
      <c r="AU310" s="1122"/>
      <c r="AV310" s="1122"/>
      <c r="AW310" s="1122"/>
      <c r="AX310" s="1122"/>
      <c r="AY310" s="1122"/>
      <c r="AZ310" s="1122"/>
      <c r="BA310" s="1122"/>
      <c r="BB310" s="1122"/>
      <c r="BC310" s="1122"/>
      <c r="BD310" s="1122"/>
      <c r="BE310" s="1122"/>
      <c r="BF310" s="1122"/>
      <c r="BG310" s="1122"/>
      <c r="BH310" s="1122"/>
      <c r="BI310" s="1122"/>
      <c r="BJ310" s="1122"/>
      <c r="BK310" s="1122"/>
      <c r="BL310" s="1122"/>
      <c r="BM310" s="1122"/>
      <c r="BN310" s="1122"/>
      <c r="BO310" s="1122"/>
      <c r="BP310" s="1122"/>
      <c r="BQ310" s="1122"/>
      <c r="BR310" s="1122"/>
      <c r="BS310" s="1122"/>
      <c r="BT310" s="1122"/>
      <c r="BU310" s="1122"/>
      <c r="BV310" s="1122"/>
      <c r="BW310" s="1122"/>
      <c r="BX310" s="1122"/>
      <c r="BY310" s="1122"/>
      <c r="BZ310" s="1122"/>
      <c r="CA310" s="1122"/>
      <c r="CB310" s="1122"/>
      <c r="CC310" s="1122"/>
      <c r="CD310" s="1122"/>
      <c r="CE310" s="1122"/>
      <c r="CF310" s="1122"/>
      <c r="CG310" s="1122"/>
      <c r="CH310" s="1122"/>
      <c r="CI310" s="1122"/>
      <c r="CJ310" s="1122"/>
      <c r="CK310" s="1122"/>
      <c r="CL310" s="1122"/>
      <c r="CM310" s="1122"/>
      <c r="CN310" s="1122"/>
      <c r="CO310" s="1122"/>
      <c r="CP310" s="1122"/>
      <c r="CQ310" s="1122"/>
      <c r="CR310" s="1122"/>
      <c r="CS310" s="1122"/>
      <c r="CT310" s="1122"/>
      <c r="CU310" s="1122"/>
      <c r="CV310" s="1122"/>
      <c r="CW310" s="1122"/>
      <c r="CX310" s="1122"/>
      <c r="CY310" s="1122"/>
      <c r="CZ310" s="1122"/>
      <c r="DA310" s="1122"/>
      <c r="DB310" s="1122"/>
      <c r="DC310" s="1122"/>
      <c r="DD310" s="1122"/>
      <c r="DE310" s="1122"/>
      <c r="DF310" s="1122"/>
      <c r="DG310" s="1122"/>
      <c r="DH310" s="1122"/>
      <c r="DI310" s="1122"/>
      <c r="DJ310" s="1122"/>
      <c r="DK310" s="1122"/>
    </row>
    <row r="311" spans="1:115" s="131" customFormat="1">
      <c r="A311" s="3073"/>
      <c r="B311" s="74"/>
      <c r="C311" s="74"/>
      <c r="D311" s="74"/>
      <c r="E311" s="74"/>
      <c r="F311" s="971"/>
      <c r="G311" s="971"/>
      <c r="H311" s="971"/>
      <c r="I311" s="971"/>
      <c r="J311" s="971"/>
      <c r="K311" s="971"/>
      <c r="L311" s="971"/>
      <c r="M311" s="971"/>
      <c r="N311" s="971"/>
      <c r="O311" s="971"/>
      <c r="P311" s="74"/>
      <c r="Q311" s="3073"/>
      <c r="R311" s="3073"/>
      <c r="S311" s="3073"/>
      <c r="T311" s="3073"/>
      <c r="U311" s="3073"/>
      <c r="V311" s="3073"/>
      <c r="W311" s="3073"/>
      <c r="X311" s="3073"/>
      <c r="Y311" s="3073"/>
      <c r="Z311" s="3073"/>
      <c r="AA311" s="3073"/>
      <c r="AB311" s="3073"/>
      <c r="AC311" s="3073"/>
      <c r="AD311" s="3073"/>
      <c r="AE311" s="3073"/>
      <c r="AF311" s="3073"/>
      <c r="AG311" s="3073"/>
      <c r="AH311" s="3073"/>
      <c r="AI311" s="3073"/>
      <c r="AJ311" s="3073"/>
      <c r="AK311" s="3073"/>
      <c r="AL311" s="3073"/>
      <c r="AM311" s="3073"/>
      <c r="AN311" s="3073"/>
      <c r="AO311" s="3073"/>
      <c r="AP311" s="3073"/>
      <c r="AQ311" s="3073"/>
      <c r="AR311" s="3073"/>
      <c r="AS311" s="3073"/>
      <c r="AT311" s="3073"/>
      <c r="AU311" s="3073"/>
      <c r="AV311" s="3073"/>
      <c r="AW311" s="3073"/>
      <c r="AX311" s="3073"/>
      <c r="AY311" s="3073"/>
      <c r="AZ311" s="3073"/>
      <c r="BA311" s="3073"/>
      <c r="BB311" s="3073"/>
      <c r="BC311" s="3073"/>
      <c r="BD311" s="3073"/>
      <c r="BE311" s="3073"/>
      <c r="BF311" s="3073"/>
      <c r="BG311" s="3073"/>
      <c r="BH311" s="3073"/>
      <c r="BI311" s="3073"/>
      <c r="BJ311" s="3073"/>
      <c r="BK311" s="3073"/>
      <c r="BL311" s="3073"/>
      <c r="BM311" s="3073"/>
      <c r="BN311" s="3073"/>
      <c r="BO311" s="3073"/>
      <c r="BP311" s="3073"/>
      <c r="BQ311" s="3073"/>
      <c r="BR311" s="3073"/>
      <c r="BS311" s="3073"/>
      <c r="BT311" s="3073"/>
      <c r="BU311" s="3073"/>
      <c r="BV311" s="3073"/>
      <c r="BW311" s="3073"/>
      <c r="BX311" s="3073"/>
      <c r="BY311" s="3073"/>
      <c r="BZ311" s="3073"/>
      <c r="CA311" s="3073"/>
      <c r="CB311" s="3073"/>
      <c r="CC311" s="3073"/>
      <c r="CD311" s="3073"/>
      <c r="CE311" s="3073"/>
      <c r="CF311" s="3073"/>
      <c r="CG311" s="3073"/>
      <c r="CH311" s="3073"/>
      <c r="CI311" s="3073"/>
      <c r="CJ311" s="3073"/>
      <c r="CK311" s="3073"/>
      <c r="CL311" s="3073"/>
      <c r="CM311" s="3073"/>
      <c r="CN311" s="3073"/>
      <c r="CO311" s="3073"/>
      <c r="CP311" s="3073"/>
      <c r="CQ311" s="3073"/>
      <c r="CR311" s="3073"/>
      <c r="CS311" s="3073"/>
      <c r="CT311" s="3073"/>
      <c r="CU311" s="3073"/>
      <c r="CV311" s="3073"/>
      <c r="CW311" s="3073"/>
      <c r="CX311" s="3073"/>
      <c r="CY311" s="3073"/>
      <c r="CZ311" s="3073"/>
      <c r="DA311" s="3073"/>
      <c r="DB311" s="3073"/>
      <c r="DC311" s="3073"/>
      <c r="DD311" s="3073"/>
      <c r="DE311" s="3073"/>
      <c r="DF311" s="3073"/>
      <c r="DG311" s="3073"/>
      <c r="DH311" s="3073"/>
      <c r="DI311" s="3073"/>
      <c r="DJ311" s="3073"/>
      <c r="DK311" s="3073"/>
    </row>
    <row r="312" spans="1:115" s="131" customFormat="1">
      <c r="A312" s="3073"/>
      <c r="B312" s="74"/>
      <c r="C312" s="74"/>
      <c r="D312" s="74"/>
      <c r="E312" s="74"/>
      <c r="F312" s="971"/>
      <c r="G312" s="971"/>
      <c r="H312" s="971"/>
      <c r="I312" s="971"/>
      <c r="J312" s="971"/>
      <c r="K312" s="971"/>
      <c r="L312" s="971"/>
      <c r="M312" s="971"/>
      <c r="N312" s="971"/>
      <c r="O312" s="971"/>
      <c r="P312" s="74"/>
      <c r="Q312" s="3073"/>
      <c r="R312" s="3073"/>
      <c r="S312" s="3073"/>
      <c r="T312" s="3073"/>
      <c r="U312" s="3073"/>
      <c r="V312" s="3073"/>
      <c r="W312" s="3073"/>
      <c r="X312" s="3073"/>
      <c r="Y312" s="3073"/>
      <c r="Z312" s="3073"/>
      <c r="AA312" s="3073"/>
      <c r="AB312" s="3073"/>
      <c r="AC312" s="3073"/>
      <c r="AD312" s="3073"/>
      <c r="AE312" s="3073"/>
      <c r="AF312" s="3073"/>
      <c r="AG312" s="3073"/>
      <c r="AH312" s="3073"/>
      <c r="AI312" s="3073"/>
      <c r="AJ312" s="3073"/>
      <c r="AK312" s="3073"/>
      <c r="AL312" s="3073"/>
      <c r="AM312" s="3073"/>
      <c r="AN312" s="3073"/>
      <c r="AO312" s="3073"/>
      <c r="AP312" s="3073"/>
      <c r="AQ312" s="3073"/>
      <c r="AR312" s="3073"/>
      <c r="AS312" s="3073"/>
      <c r="AT312" s="3073"/>
      <c r="AU312" s="3073"/>
      <c r="AV312" s="3073"/>
      <c r="AW312" s="3073"/>
      <c r="AX312" s="3073"/>
      <c r="AY312" s="3073"/>
      <c r="AZ312" s="3073"/>
      <c r="BA312" s="3073"/>
      <c r="BB312" s="3073"/>
      <c r="BC312" s="3073"/>
      <c r="BD312" s="3073"/>
      <c r="BE312" s="3073"/>
      <c r="BF312" s="3073"/>
      <c r="BG312" s="3073"/>
      <c r="BH312" s="3073"/>
      <c r="BI312" s="3073"/>
      <c r="BJ312" s="3073"/>
      <c r="BK312" s="3073"/>
      <c r="BL312" s="3073"/>
      <c r="BM312" s="3073"/>
      <c r="BN312" s="3073"/>
      <c r="BO312" s="3073"/>
      <c r="BP312" s="3073"/>
      <c r="BQ312" s="3073"/>
      <c r="BR312" s="3073"/>
      <c r="BS312" s="3073"/>
      <c r="BT312" s="3073"/>
      <c r="BU312" s="3073"/>
      <c r="BV312" s="3073"/>
      <c r="BW312" s="3073"/>
      <c r="BX312" s="3073"/>
      <c r="BY312" s="3073"/>
      <c r="BZ312" s="3073"/>
      <c r="CA312" s="3073"/>
      <c r="CB312" s="3073"/>
      <c r="CC312" s="3073"/>
      <c r="CD312" s="3073"/>
      <c r="CE312" s="3073"/>
      <c r="CF312" s="3073"/>
      <c r="CG312" s="3073"/>
      <c r="CH312" s="3073"/>
      <c r="CI312" s="3073"/>
      <c r="CJ312" s="3073"/>
      <c r="CK312" s="3073"/>
      <c r="CL312" s="3073"/>
      <c r="CM312" s="3073"/>
      <c r="CN312" s="3073"/>
      <c r="CO312" s="3073"/>
      <c r="CP312" s="3073"/>
      <c r="CQ312" s="3073"/>
      <c r="CR312" s="3073"/>
      <c r="CS312" s="3073"/>
      <c r="CT312" s="3073"/>
      <c r="CU312" s="3073"/>
      <c r="CV312" s="3073"/>
      <c r="CW312" s="3073"/>
      <c r="CX312" s="3073"/>
      <c r="CY312" s="3073"/>
      <c r="CZ312" s="3073"/>
      <c r="DA312" s="3073"/>
      <c r="DB312" s="3073"/>
      <c r="DC312" s="3073"/>
      <c r="DD312" s="3073"/>
      <c r="DE312" s="3073"/>
      <c r="DF312" s="3073"/>
      <c r="DG312" s="3073"/>
      <c r="DH312" s="3073"/>
      <c r="DI312" s="3073"/>
      <c r="DJ312" s="3073"/>
      <c r="DK312" s="3073"/>
    </row>
    <row r="313" spans="1:115" s="131" customFormat="1">
      <c r="A313" s="2667"/>
      <c r="B313" s="74"/>
      <c r="C313" s="74"/>
      <c r="D313" s="74"/>
      <c r="E313" s="74"/>
      <c r="F313" s="971"/>
      <c r="G313" s="971"/>
      <c r="H313" s="971"/>
      <c r="I313" s="971"/>
      <c r="J313" s="971"/>
      <c r="K313" s="971"/>
      <c r="L313" s="971"/>
      <c r="M313" s="971"/>
      <c r="N313" s="971"/>
      <c r="O313" s="971"/>
      <c r="P313" s="74"/>
      <c r="Q313" s="2667"/>
      <c r="R313" s="2667"/>
      <c r="S313" s="2667"/>
      <c r="T313" s="2667"/>
      <c r="U313" s="2667"/>
      <c r="V313" s="2667"/>
      <c r="W313" s="2667"/>
      <c r="X313" s="2667"/>
      <c r="Y313" s="2667"/>
      <c r="Z313" s="2667"/>
      <c r="AA313" s="2667"/>
      <c r="AB313" s="2667"/>
      <c r="AC313" s="2667"/>
      <c r="AD313" s="2667"/>
      <c r="AE313" s="2667"/>
      <c r="AF313" s="2667"/>
      <c r="AG313" s="2667"/>
      <c r="AH313" s="2667"/>
      <c r="AI313" s="2667"/>
      <c r="AJ313" s="2667"/>
      <c r="AK313" s="2667"/>
      <c r="AL313" s="2667"/>
      <c r="AM313" s="2667"/>
      <c r="AN313" s="2667"/>
      <c r="AO313" s="2667"/>
      <c r="AP313" s="2667"/>
      <c r="AQ313" s="2667"/>
      <c r="AR313" s="2667"/>
      <c r="AS313" s="2667"/>
      <c r="AT313" s="2667"/>
      <c r="AU313" s="2667"/>
      <c r="AV313" s="2667"/>
      <c r="AW313" s="2667"/>
      <c r="AX313" s="2667"/>
      <c r="AY313" s="2667"/>
      <c r="AZ313" s="2667"/>
      <c r="BA313" s="2667"/>
      <c r="BB313" s="2667"/>
      <c r="BC313" s="2667"/>
      <c r="BD313" s="2667"/>
      <c r="BE313" s="2667"/>
      <c r="BF313" s="2667"/>
      <c r="BG313" s="2667"/>
      <c r="BH313" s="2667"/>
      <c r="BI313" s="2667"/>
      <c r="BJ313" s="2667"/>
      <c r="BK313" s="2667"/>
      <c r="BL313" s="2667"/>
      <c r="BM313" s="2667"/>
      <c r="BN313" s="2667"/>
      <c r="BO313" s="2667"/>
      <c r="BP313" s="2667"/>
      <c r="BQ313" s="2667"/>
      <c r="BR313" s="2667"/>
      <c r="BS313" s="2667"/>
      <c r="BT313" s="2667"/>
      <c r="BU313" s="2667"/>
      <c r="BV313" s="2667"/>
      <c r="BW313" s="2667"/>
      <c r="BX313" s="2667"/>
      <c r="BY313" s="2667"/>
      <c r="BZ313" s="2667"/>
      <c r="CA313" s="2667"/>
      <c r="CB313" s="2667"/>
      <c r="CC313" s="2667"/>
      <c r="CD313" s="2667"/>
      <c r="CE313" s="2667"/>
      <c r="CF313" s="2667"/>
      <c r="CG313" s="2667"/>
      <c r="CH313" s="2667"/>
      <c r="CI313" s="2667"/>
      <c r="CJ313" s="2667"/>
      <c r="CK313" s="2667"/>
      <c r="CL313" s="2667"/>
      <c r="CM313" s="2667"/>
      <c r="CN313" s="2667"/>
      <c r="CO313" s="2667"/>
      <c r="CP313" s="2667"/>
      <c r="CQ313" s="2667"/>
      <c r="CR313" s="2667"/>
      <c r="CS313" s="2667"/>
      <c r="CT313" s="2667"/>
      <c r="CU313" s="2667"/>
      <c r="CV313" s="2667"/>
      <c r="CW313" s="2667"/>
      <c r="CX313" s="2667"/>
      <c r="CY313" s="2667"/>
      <c r="CZ313" s="2667"/>
      <c r="DA313" s="2667"/>
      <c r="DB313" s="2667"/>
      <c r="DC313" s="2667"/>
      <c r="DD313" s="2667"/>
      <c r="DE313" s="2667"/>
      <c r="DF313" s="2667"/>
      <c r="DG313" s="2667"/>
      <c r="DH313" s="2667"/>
      <c r="DI313" s="2667"/>
      <c r="DJ313" s="2667"/>
      <c r="DK313" s="2667"/>
    </row>
    <row r="314" spans="1:115" s="131" customFormat="1">
      <c r="A314" s="2667"/>
      <c r="B314" s="494" t="s">
        <v>2874</v>
      </c>
      <c r="C314" s="1706"/>
      <c r="D314" s="1706"/>
      <c r="E314" s="1706"/>
      <c r="F314" s="1426"/>
      <c r="G314" s="1426"/>
      <c r="H314" s="1426"/>
      <c r="I314" s="1426"/>
      <c r="J314" s="1426"/>
      <c r="K314" s="1426"/>
      <c r="L314" s="1426"/>
      <c r="M314" s="1426"/>
      <c r="N314" s="1426"/>
      <c r="O314" s="1426"/>
      <c r="P314" s="74"/>
      <c r="Q314" s="2667"/>
      <c r="R314" s="2667"/>
      <c r="S314" s="2667"/>
      <c r="T314" s="2667"/>
      <c r="U314" s="2667"/>
      <c r="V314" s="2667"/>
      <c r="W314" s="2667"/>
      <c r="X314" s="2667"/>
      <c r="Y314" s="2667"/>
      <c r="Z314" s="2667"/>
      <c r="AA314" s="2667"/>
      <c r="AB314" s="2667"/>
      <c r="AC314" s="2667"/>
      <c r="AD314" s="2667"/>
      <c r="AE314" s="2667"/>
      <c r="AF314" s="2667"/>
      <c r="AG314" s="2667"/>
      <c r="AH314" s="2667"/>
      <c r="AI314" s="2667"/>
      <c r="AJ314" s="2667"/>
      <c r="AK314" s="2667"/>
      <c r="AL314" s="2667"/>
      <c r="AM314" s="2667"/>
      <c r="AN314" s="2667"/>
      <c r="AO314" s="2667"/>
      <c r="AP314" s="2667"/>
      <c r="AQ314" s="2667"/>
      <c r="AR314" s="2667"/>
      <c r="AS314" s="2667"/>
      <c r="AT314" s="2667"/>
      <c r="AU314" s="2667"/>
      <c r="AV314" s="2667"/>
      <c r="AW314" s="2667"/>
      <c r="AX314" s="2667"/>
      <c r="AY314" s="2667"/>
      <c r="AZ314" s="2667"/>
      <c r="BA314" s="2667"/>
      <c r="BB314" s="2667"/>
      <c r="BC314" s="2667"/>
      <c r="BD314" s="2667"/>
      <c r="BE314" s="2667"/>
      <c r="BF314" s="2667"/>
      <c r="BG314" s="2667"/>
      <c r="BH314" s="2667"/>
      <c r="BI314" s="2667"/>
      <c r="BJ314" s="2667"/>
      <c r="BK314" s="2667"/>
      <c r="BL314" s="2667"/>
      <c r="BM314" s="2667"/>
      <c r="BN314" s="2667"/>
      <c r="BO314" s="2667"/>
      <c r="BP314" s="2667"/>
      <c r="BQ314" s="2667"/>
      <c r="BR314" s="2667"/>
      <c r="BS314" s="2667"/>
      <c r="BT314" s="2667"/>
      <c r="BU314" s="2667"/>
      <c r="BV314" s="2667"/>
      <c r="BW314" s="2667"/>
      <c r="BX314" s="2667"/>
      <c r="BY314" s="2667"/>
      <c r="BZ314" s="2667"/>
      <c r="CA314" s="2667"/>
      <c r="CB314" s="2667"/>
      <c r="CC314" s="2667"/>
      <c r="CD314" s="2667"/>
      <c r="CE314" s="2667"/>
      <c r="CF314" s="2667"/>
      <c r="CG314" s="2667"/>
      <c r="CH314" s="2667"/>
      <c r="CI314" s="2667"/>
      <c r="CJ314" s="2667"/>
      <c r="CK314" s="2667"/>
      <c r="CL314" s="2667"/>
      <c r="CM314" s="2667"/>
      <c r="CN314" s="2667"/>
      <c r="CO314" s="2667"/>
      <c r="CP314" s="2667"/>
      <c r="CQ314" s="2667"/>
      <c r="CR314" s="2667"/>
      <c r="CS314" s="2667"/>
      <c r="CT314" s="2667"/>
      <c r="CU314" s="2667"/>
      <c r="CV314" s="2667"/>
      <c r="CW314" s="2667"/>
      <c r="CX314" s="2667"/>
      <c r="CY314" s="2667"/>
      <c r="CZ314" s="2667"/>
      <c r="DA314" s="2667"/>
      <c r="DB314" s="2667"/>
      <c r="DC314" s="2667"/>
      <c r="DD314" s="2667"/>
      <c r="DE314" s="2667"/>
      <c r="DF314" s="2667"/>
      <c r="DG314" s="2667"/>
      <c r="DH314" s="2667"/>
      <c r="DI314" s="2667"/>
      <c r="DJ314" s="2667"/>
      <c r="DK314" s="2667"/>
    </row>
    <row r="315" spans="1:115" s="131" customFormat="1">
      <c r="A315" s="2962"/>
      <c r="B315" s="561"/>
      <c r="C315" s="26" t="s">
        <v>3402</v>
      </c>
      <c r="D315" s="26"/>
      <c r="E315" s="26"/>
      <c r="F315" s="510">
        <f t="shared" ref="F315:O315" si="92">F189</f>
        <v>0</v>
      </c>
      <c r="G315" s="510">
        <f t="shared" si="92"/>
        <v>0</v>
      </c>
      <c r="H315" s="510">
        <f t="shared" si="92"/>
        <v>0</v>
      </c>
      <c r="I315" s="510">
        <f t="shared" si="92"/>
        <v>0.124</v>
      </c>
      <c r="J315" s="510">
        <f t="shared" si="92"/>
        <v>0.124</v>
      </c>
      <c r="K315" s="510">
        <f t="shared" si="92"/>
        <v>0.124</v>
      </c>
      <c r="L315" s="510">
        <f t="shared" si="92"/>
        <v>0.124</v>
      </c>
      <c r="M315" s="510">
        <f t="shared" si="92"/>
        <v>0.124</v>
      </c>
      <c r="N315" s="510">
        <f t="shared" si="92"/>
        <v>0.124</v>
      </c>
      <c r="O315" s="510">
        <f t="shared" si="92"/>
        <v>0.124</v>
      </c>
      <c r="P315" s="74"/>
      <c r="Q315" s="2962"/>
      <c r="R315" s="2962"/>
      <c r="S315" s="2962"/>
      <c r="T315" s="2962"/>
      <c r="U315" s="2962"/>
      <c r="V315" s="2962"/>
      <c r="W315" s="2962"/>
      <c r="X315" s="2962"/>
      <c r="Y315" s="2962"/>
      <c r="Z315" s="2962"/>
      <c r="AA315" s="2962"/>
      <c r="AB315" s="2962"/>
      <c r="AC315" s="2962"/>
      <c r="AD315" s="2962"/>
      <c r="AE315" s="2962"/>
      <c r="AF315" s="2962"/>
      <c r="AG315" s="2962"/>
      <c r="AH315" s="2962"/>
      <c r="AI315" s="2962"/>
      <c r="AJ315" s="2962"/>
      <c r="AK315" s="2962"/>
      <c r="AL315" s="2962"/>
      <c r="AM315" s="2962"/>
      <c r="AN315" s="2962"/>
      <c r="AO315" s="2962"/>
      <c r="AP315" s="2962"/>
      <c r="AQ315" s="2962"/>
      <c r="AR315" s="2962"/>
      <c r="AS315" s="2962"/>
      <c r="AT315" s="2962"/>
      <c r="AU315" s="2962"/>
      <c r="AV315" s="2962"/>
      <c r="AW315" s="2962"/>
      <c r="AX315" s="2962"/>
      <c r="AY315" s="2962"/>
      <c r="AZ315" s="2962"/>
      <c r="BA315" s="2962"/>
      <c r="BB315" s="2962"/>
      <c r="BC315" s="2962"/>
      <c r="BD315" s="2962"/>
      <c r="BE315" s="2962"/>
      <c r="BF315" s="2962"/>
      <c r="BG315" s="2962"/>
      <c r="BH315" s="2962"/>
      <c r="BI315" s="2962"/>
      <c r="BJ315" s="2962"/>
      <c r="BK315" s="2962"/>
      <c r="BL315" s="2962"/>
      <c r="BM315" s="2962"/>
      <c r="BN315" s="2962"/>
      <c r="BO315" s="2962"/>
      <c r="BP315" s="2962"/>
      <c r="BQ315" s="2962"/>
      <c r="BR315" s="2962"/>
      <c r="BS315" s="2962"/>
      <c r="BT315" s="2962"/>
      <c r="BU315" s="2962"/>
      <c r="BV315" s="2962"/>
      <c r="BW315" s="2962"/>
      <c r="BX315" s="2962"/>
      <c r="BY315" s="2962"/>
      <c r="BZ315" s="2962"/>
      <c r="CA315" s="2962"/>
      <c r="CB315" s="2962"/>
      <c r="CC315" s="2962"/>
      <c r="CD315" s="2962"/>
      <c r="CE315" s="2962"/>
      <c r="CF315" s="2962"/>
      <c r="CG315" s="2962"/>
      <c r="CH315" s="2962"/>
      <c r="CI315" s="2962"/>
      <c r="CJ315" s="2962"/>
      <c r="CK315" s="2962"/>
      <c r="CL315" s="2962"/>
      <c r="CM315" s="2962"/>
      <c r="CN315" s="2962"/>
      <c r="CO315" s="2962"/>
      <c r="CP315" s="2962"/>
      <c r="CQ315" s="2962"/>
      <c r="CR315" s="2962"/>
      <c r="CS315" s="2962"/>
      <c r="CT315" s="2962"/>
      <c r="CU315" s="2962"/>
      <c r="CV315" s="2962"/>
      <c r="CW315" s="2962"/>
      <c r="CX315" s="2962"/>
      <c r="CY315" s="2962"/>
      <c r="CZ315" s="2962"/>
      <c r="DA315" s="2962"/>
      <c r="DB315" s="2962"/>
      <c r="DC315" s="2962"/>
      <c r="DD315" s="2962"/>
      <c r="DE315" s="2962"/>
      <c r="DF315" s="2962"/>
      <c r="DG315" s="2962"/>
      <c r="DH315" s="2962"/>
      <c r="DI315" s="2962"/>
      <c r="DJ315" s="2962"/>
      <c r="DK315" s="2962"/>
    </row>
    <row r="316" spans="1:115" s="131" customFormat="1">
      <c r="A316" s="2667"/>
      <c r="B316" s="26"/>
      <c r="C316" s="26" t="s">
        <v>2605</v>
      </c>
      <c r="D316" s="26"/>
      <c r="E316" s="26"/>
      <c r="F316" s="510">
        <f t="shared" ref="F316:O316" si="93">F243</f>
        <v>33.799999999999997</v>
      </c>
      <c r="G316" s="510">
        <f t="shared" si="93"/>
        <v>35.25</v>
      </c>
      <c r="H316" s="510">
        <f t="shared" si="93"/>
        <v>35.552999999999997</v>
      </c>
      <c r="I316" s="510">
        <f t="shared" si="93"/>
        <v>35.427999999999997</v>
      </c>
      <c r="J316" s="510">
        <f t="shared" si="93"/>
        <v>30.773</v>
      </c>
      <c r="K316" s="510">
        <f t="shared" si="93"/>
        <v>25.651</v>
      </c>
      <c r="L316" s="510">
        <f t="shared" si="93"/>
        <v>18.440999999999999</v>
      </c>
      <c r="M316" s="510">
        <f t="shared" si="93"/>
        <v>3.843</v>
      </c>
      <c r="N316" s="510">
        <f t="shared" si="93"/>
        <v>3.843</v>
      </c>
      <c r="O316" s="510">
        <f t="shared" si="93"/>
        <v>0</v>
      </c>
      <c r="P316" s="74"/>
      <c r="Q316" s="2667"/>
      <c r="R316" s="2667"/>
      <c r="S316" s="2667"/>
      <c r="T316" s="2667"/>
      <c r="U316" s="2667"/>
      <c r="V316" s="2667"/>
      <c r="W316" s="2667"/>
      <c r="X316" s="2667"/>
      <c r="Y316" s="2667"/>
      <c r="Z316" s="2667"/>
      <c r="AA316" s="2667"/>
      <c r="AB316" s="2667"/>
      <c r="AC316" s="2667"/>
      <c r="AD316" s="2667"/>
      <c r="AE316" s="2667"/>
      <c r="AF316" s="2667"/>
      <c r="AG316" s="2667"/>
      <c r="AH316" s="2667"/>
      <c r="AI316" s="2667"/>
      <c r="AJ316" s="2667"/>
      <c r="AK316" s="2667"/>
      <c r="AL316" s="2667"/>
      <c r="AM316" s="2667"/>
      <c r="AN316" s="2667"/>
      <c r="AO316" s="2667"/>
      <c r="AP316" s="2667"/>
      <c r="AQ316" s="2667"/>
      <c r="AR316" s="2667"/>
      <c r="AS316" s="2667"/>
      <c r="AT316" s="2667"/>
      <c r="AU316" s="2667"/>
      <c r="AV316" s="2667"/>
      <c r="AW316" s="2667"/>
      <c r="AX316" s="2667"/>
      <c r="AY316" s="2667"/>
      <c r="AZ316" s="2667"/>
      <c r="BA316" s="2667"/>
      <c r="BB316" s="2667"/>
      <c r="BC316" s="2667"/>
      <c r="BD316" s="2667"/>
      <c r="BE316" s="2667"/>
      <c r="BF316" s="2667"/>
      <c r="BG316" s="2667"/>
      <c r="BH316" s="2667"/>
      <c r="BI316" s="2667"/>
      <c r="BJ316" s="2667"/>
      <c r="BK316" s="2667"/>
      <c r="BL316" s="2667"/>
      <c r="BM316" s="2667"/>
      <c r="BN316" s="2667"/>
      <c r="BO316" s="2667"/>
      <c r="BP316" s="2667"/>
      <c r="BQ316" s="2667"/>
      <c r="BR316" s="2667"/>
      <c r="BS316" s="2667"/>
      <c r="BT316" s="2667"/>
      <c r="BU316" s="2667"/>
      <c r="BV316" s="2667"/>
      <c r="BW316" s="2667"/>
      <c r="BX316" s="2667"/>
      <c r="BY316" s="2667"/>
      <c r="BZ316" s="2667"/>
      <c r="CA316" s="2667"/>
      <c r="CB316" s="2667"/>
      <c r="CC316" s="2667"/>
      <c r="CD316" s="2667"/>
      <c r="CE316" s="2667"/>
      <c r="CF316" s="2667"/>
      <c r="CG316" s="2667"/>
      <c r="CH316" s="2667"/>
      <c r="CI316" s="2667"/>
      <c r="CJ316" s="2667"/>
      <c r="CK316" s="2667"/>
      <c r="CL316" s="2667"/>
      <c r="CM316" s="2667"/>
      <c r="CN316" s="2667"/>
      <c r="CO316" s="2667"/>
      <c r="CP316" s="2667"/>
      <c r="CQ316" s="2667"/>
      <c r="CR316" s="2667"/>
      <c r="CS316" s="2667"/>
      <c r="CT316" s="2667"/>
      <c r="CU316" s="2667"/>
      <c r="CV316" s="2667"/>
      <c r="CW316" s="2667"/>
      <c r="CX316" s="2667"/>
      <c r="CY316" s="2667"/>
      <c r="CZ316" s="2667"/>
      <c r="DA316" s="2667"/>
      <c r="DB316" s="2667"/>
      <c r="DC316" s="2667"/>
      <c r="DD316" s="2667"/>
      <c r="DE316" s="2667"/>
      <c r="DF316" s="2667"/>
      <c r="DG316" s="2667"/>
      <c r="DH316" s="2667"/>
      <c r="DI316" s="2667"/>
      <c r="DJ316" s="2667"/>
      <c r="DK316" s="2667"/>
    </row>
    <row r="317" spans="1:115" s="131" customFormat="1">
      <c r="A317" s="2667"/>
      <c r="B317" s="26"/>
      <c r="C317" s="26" t="s">
        <v>3409</v>
      </c>
      <c r="D317" s="26"/>
      <c r="E317" s="26"/>
      <c r="F317" s="510">
        <f t="shared" ref="F317:O317" si="94">F202</f>
        <v>0</v>
      </c>
      <c r="G317" s="510">
        <f t="shared" si="94"/>
        <v>0</v>
      </c>
      <c r="H317" s="510">
        <f t="shared" si="94"/>
        <v>2.89</v>
      </c>
      <c r="I317" s="510">
        <f t="shared" si="94"/>
        <v>8.67</v>
      </c>
      <c r="J317" s="510">
        <f t="shared" si="94"/>
        <v>8.67</v>
      </c>
      <c r="K317" s="510">
        <f t="shared" si="94"/>
        <v>8.67</v>
      </c>
      <c r="L317" s="510">
        <f t="shared" si="94"/>
        <v>8.67</v>
      </c>
      <c r="M317" s="510">
        <f t="shared" si="94"/>
        <v>8.67</v>
      </c>
      <c r="N317" s="510">
        <f t="shared" si="94"/>
        <v>8.67</v>
      </c>
      <c r="O317" s="510">
        <f t="shared" si="94"/>
        <v>8.67</v>
      </c>
      <c r="P317" s="74"/>
      <c r="Q317" s="2667"/>
      <c r="R317" s="2667"/>
      <c r="S317" s="2667"/>
      <c r="T317" s="2667"/>
      <c r="U317" s="2667"/>
      <c r="V317" s="2667"/>
      <c r="W317" s="2667"/>
      <c r="X317" s="2667"/>
      <c r="Y317" s="2667"/>
      <c r="Z317" s="2667"/>
      <c r="AA317" s="2667"/>
      <c r="AB317" s="2667"/>
      <c r="AC317" s="2667"/>
      <c r="AD317" s="2667"/>
      <c r="AE317" s="2667"/>
      <c r="AF317" s="2667"/>
      <c r="AG317" s="2667"/>
      <c r="AH317" s="2667"/>
      <c r="AI317" s="2667"/>
      <c r="AJ317" s="2667"/>
      <c r="AK317" s="2667"/>
      <c r="AL317" s="2667"/>
      <c r="AM317" s="2667"/>
      <c r="AN317" s="2667"/>
      <c r="AO317" s="2667"/>
      <c r="AP317" s="2667"/>
      <c r="AQ317" s="2667"/>
      <c r="AR317" s="2667"/>
      <c r="AS317" s="2667"/>
      <c r="AT317" s="2667"/>
      <c r="AU317" s="2667"/>
      <c r="AV317" s="2667"/>
      <c r="AW317" s="2667"/>
      <c r="AX317" s="2667"/>
      <c r="AY317" s="2667"/>
      <c r="AZ317" s="2667"/>
      <c r="BA317" s="2667"/>
      <c r="BB317" s="2667"/>
      <c r="BC317" s="2667"/>
      <c r="BD317" s="2667"/>
      <c r="BE317" s="2667"/>
      <c r="BF317" s="2667"/>
      <c r="BG317" s="2667"/>
      <c r="BH317" s="2667"/>
      <c r="BI317" s="2667"/>
      <c r="BJ317" s="2667"/>
      <c r="BK317" s="2667"/>
      <c r="BL317" s="2667"/>
      <c r="BM317" s="2667"/>
      <c r="BN317" s="2667"/>
      <c r="BO317" s="2667"/>
      <c r="BP317" s="2667"/>
      <c r="BQ317" s="2667"/>
      <c r="BR317" s="2667"/>
      <c r="BS317" s="2667"/>
      <c r="BT317" s="2667"/>
      <c r="BU317" s="2667"/>
      <c r="BV317" s="2667"/>
      <c r="BW317" s="2667"/>
      <c r="BX317" s="2667"/>
      <c r="BY317" s="2667"/>
      <c r="BZ317" s="2667"/>
      <c r="CA317" s="2667"/>
      <c r="CB317" s="2667"/>
      <c r="CC317" s="2667"/>
      <c r="CD317" s="2667"/>
      <c r="CE317" s="2667"/>
      <c r="CF317" s="2667"/>
      <c r="CG317" s="2667"/>
      <c r="CH317" s="2667"/>
      <c r="CI317" s="2667"/>
      <c r="CJ317" s="2667"/>
      <c r="CK317" s="2667"/>
      <c r="CL317" s="2667"/>
      <c r="CM317" s="2667"/>
      <c r="CN317" s="2667"/>
      <c r="CO317" s="2667"/>
      <c r="CP317" s="2667"/>
      <c r="CQ317" s="2667"/>
      <c r="CR317" s="2667"/>
      <c r="CS317" s="2667"/>
      <c r="CT317" s="2667"/>
      <c r="CU317" s="2667"/>
      <c r="CV317" s="2667"/>
      <c r="CW317" s="2667"/>
      <c r="CX317" s="2667"/>
      <c r="CY317" s="2667"/>
      <c r="CZ317" s="2667"/>
      <c r="DA317" s="2667"/>
      <c r="DB317" s="2667"/>
      <c r="DC317" s="2667"/>
      <c r="DD317" s="2667"/>
      <c r="DE317" s="2667"/>
      <c r="DF317" s="2667"/>
      <c r="DG317" s="2667"/>
      <c r="DH317" s="2667"/>
      <c r="DI317" s="2667"/>
      <c r="DJ317" s="2667"/>
      <c r="DK317" s="2667"/>
    </row>
    <row r="318" spans="1:115" s="131" customFormat="1">
      <c r="A318" s="2962"/>
      <c r="B318" s="26"/>
      <c r="C318" s="26" t="s">
        <v>3410</v>
      </c>
      <c r="D318" s="26"/>
      <c r="E318" s="26"/>
      <c r="F318" s="510">
        <f t="shared" ref="F318:O318" ca="1" si="95">F268</f>
        <v>0</v>
      </c>
      <c r="G318" s="510">
        <f t="shared" ca="1" si="95"/>
        <v>0</v>
      </c>
      <c r="H318" s="510">
        <f t="shared" ca="1" si="95"/>
        <v>1.9914339782423127</v>
      </c>
      <c r="I318" s="510">
        <f t="shared" ca="1" si="95"/>
        <v>1.9914339782423127</v>
      </c>
      <c r="J318" s="510">
        <f t="shared" ca="1" si="95"/>
        <v>13.312460961154811</v>
      </c>
      <c r="K318" s="510">
        <f t="shared" ca="1" si="95"/>
        <v>27.01500948771934</v>
      </c>
      <c r="L318" s="510">
        <f t="shared" ca="1" si="95"/>
        <v>46.165624152921346</v>
      </c>
      <c r="M318" s="510">
        <f t="shared" ca="1" si="95"/>
        <v>72.335363927426442</v>
      </c>
      <c r="N318" s="510">
        <f t="shared" ca="1" si="95"/>
        <v>86.594540674332549</v>
      </c>
      <c r="O318" s="510">
        <f t="shared" ca="1" si="95"/>
        <v>107.38923668636518</v>
      </c>
      <c r="P318" s="74"/>
      <c r="Q318" s="2962"/>
      <c r="R318" s="2962"/>
      <c r="S318" s="2962"/>
      <c r="T318" s="2962"/>
      <c r="U318" s="2962"/>
      <c r="V318" s="2962"/>
      <c r="W318" s="2962"/>
      <c r="X318" s="2962"/>
      <c r="Y318" s="2962"/>
      <c r="Z318" s="2962"/>
      <c r="AA318" s="2962"/>
      <c r="AB318" s="2962"/>
      <c r="AC318" s="2962"/>
      <c r="AD318" s="2962"/>
      <c r="AE318" s="2962"/>
      <c r="AF318" s="2962"/>
      <c r="AG318" s="2962"/>
      <c r="AH318" s="2962"/>
      <c r="AI318" s="2962"/>
      <c r="AJ318" s="2962"/>
      <c r="AK318" s="2962"/>
      <c r="AL318" s="2962"/>
      <c r="AM318" s="2962"/>
      <c r="AN318" s="2962"/>
      <c r="AO318" s="2962"/>
      <c r="AP318" s="2962"/>
      <c r="AQ318" s="2962"/>
      <c r="AR318" s="2962"/>
      <c r="AS318" s="2962"/>
      <c r="AT318" s="2962"/>
      <c r="AU318" s="2962"/>
      <c r="AV318" s="2962"/>
      <c r="AW318" s="2962"/>
      <c r="AX318" s="2962"/>
      <c r="AY318" s="2962"/>
      <c r="AZ318" s="2962"/>
      <c r="BA318" s="2962"/>
      <c r="BB318" s="2962"/>
      <c r="BC318" s="2962"/>
      <c r="BD318" s="2962"/>
      <c r="BE318" s="2962"/>
      <c r="BF318" s="2962"/>
      <c r="BG318" s="2962"/>
      <c r="BH318" s="2962"/>
      <c r="BI318" s="2962"/>
      <c r="BJ318" s="2962"/>
      <c r="BK318" s="2962"/>
      <c r="BL318" s="2962"/>
      <c r="BM318" s="2962"/>
      <c r="BN318" s="2962"/>
      <c r="BO318" s="2962"/>
      <c r="BP318" s="2962"/>
      <c r="BQ318" s="2962"/>
      <c r="BR318" s="2962"/>
      <c r="BS318" s="2962"/>
      <c r="BT318" s="2962"/>
      <c r="BU318" s="2962"/>
      <c r="BV318" s="2962"/>
      <c r="BW318" s="2962"/>
      <c r="BX318" s="2962"/>
      <c r="BY318" s="2962"/>
      <c r="BZ318" s="2962"/>
      <c r="CA318" s="2962"/>
      <c r="CB318" s="2962"/>
      <c r="CC318" s="2962"/>
      <c r="CD318" s="2962"/>
      <c r="CE318" s="2962"/>
      <c r="CF318" s="2962"/>
      <c r="CG318" s="2962"/>
      <c r="CH318" s="2962"/>
      <c r="CI318" s="2962"/>
      <c r="CJ318" s="2962"/>
      <c r="CK318" s="2962"/>
      <c r="CL318" s="2962"/>
      <c r="CM318" s="2962"/>
      <c r="CN318" s="2962"/>
      <c r="CO318" s="2962"/>
      <c r="CP318" s="2962"/>
      <c r="CQ318" s="2962"/>
      <c r="CR318" s="2962"/>
      <c r="CS318" s="2962"/>
      <c r="CT318" s="2962"/>
      <c r="CU318" s="2962"/>
      <c r="CV318" s="2962"/>
      <c r="CW318" s="2962"/>
      <c r="CX318" s="2962"/>
      <c r="CY318" s="2962"/>
      <c r="CZ318" s="2962"/>
      <c r="DA318" s="2962"/>
      <c r="DB318" s="2962"/>
      <c r="DC318" s="2962"/>
      <c r="DD318" s="2962"/>
      <c r="DE318" s="2962"/>
      <c r="DF318" s="2962"/>
      <c r="DG318" s="2962"/>
      <c r="DH318" s="2962"/>
      <c r="DI318" s="2962"/>
      <c r="DJ318" s="2962"/>
      <c r="DK318" s="2962"/>
    </row>
    <row r="319" spans="1:115" s="131" customFormat="1">
      <c r="A319" s="2667"/>
      <c r="B319" s="26"/>
      <c r="C319" s="26"/>
      <c r="D319" s="26"/>
      <c r="E319" s="26"/>
      <c r="F319" s="510"/>
      <c r="G319" s="510"/>
      <c r="H319" s="510"/>
      <c r="I319" s="510"/>
      <c r="J319" s="510"/>
      <c r="K319" s="510"/>
      <c r="L319" s="510"/>
      <c r="M319" s="510"/>
      <c r="N319" s="510"/>
      <c r="O319" s="510"/>
      <c r="P319" s="74"/>
      <c r="Q319" s="2667"/>
      <c r="R319" s="2667"/>
      <c r="S319" s="2667"/>
      <c r="T319" s="2667"/>
      <c r="U319" s="2667"/>
      <c r="V319" s="2667"/>
      <c r="W319" s="2667"/>
      <c r="X319" s="2667"/>
      <c r="Y319" s="2667"/>
      <c r="Z319" s="2667"/>
      <c r="AA319" s="2667"/>
      <c r="AB319" s="2667"/>
      <c r="AC319" s="2667"/>
      <c r="AD319" s="2667"/>
      <c r="AE319" s="2667"/>
      <c r="AF319" s="2667"/>
      <c r="AG319" s="2667"/>
      <c r="AH319" s="2667"/>
      <c r="AI319" s="2667"/>
      <c r="AJ319" s="2667"/>
      <c r="AK319" s="2667"/>
      <c r="AL319" s="2667"/>
      <c r="AM319" s="2667"/>
      <c r="AN319" s="2667"/>
      <c r="AO319" s="2667"/>
      <c r="AP319" s="2667"/>
      <c r="AQ319" s="2667"/>
      <c r="AR319" s="2667"/>
      <c r="AS319" s="2667"/>
      <c r="AT319" s="2667"/>
      <c r="AU319" s="2667"/>
      <c r="AV319" s="2667"/>
      <c r="AW319" s="2667"/>
      <c r="AX319" s="2667"/>
      <c r="AY319" s="2667"/>
      <c r="AZ319" s="2667"/>
      <c r="BA319" s="2667"/>
      <c r="BB319" s="2667"/>
      <c r="BC319" s="2667"/>
      <c r="BD319" s="2667"/>
      <c r="BE319" s="2667"/>
      <c r="BF319" s="2667"/>
      <c r="BG319" s="2667"/>
      <c r="BH319" s="2667"/>
      <c r="BI319" s="2667"/>
      <c r="BJ319" s="2667"/>
      <c r="BK319" s="2667"/>
      <c r="BL319" s="2667"/>
      <c r="BM319" s="2667"/>
      <c r="BN319" s="2667"/>
      <c r="BO319" s="2667"/>
      <c r="BP319" s="2667"/>
      <c r="BQ319" s="2667"/>
      <c r="BR319" s="2667"/>
      <c r="BS319" s="2667"/>
      <c r="BT319" s="2667"/>
      <c r="BU319" s="2667"/>
      <c r="BV319" s="2667"/>
      <c r="BW319" s="2667"/>
      <c r="BX319" s="2667"/>
      <c r="BY319" s="2667"/>
      <c r="BZ319" s="2667"/>
      <c r="CA319" s="2667"/>
      <c r="CB319" s="2667"/>
      <c r="CC319" s="2667"/>
      <c r="CD319" s="2667"/>
      <c r="CE319" s="2667"/>
      <c r="CF319" s="2667"/>
      <c r="CG319" s="2667"/>
      <c r="CH319" s="2667"/>
      <c r="CI319" s="2667"/>
      <c r="CJ319" s="2667"/>
      <c r="CK319" s="2667"/>
      <c r="CL319" s="2667"/>
      <c r="CM319" s="2667"/>
      <c r="CN319" s="2667"/>
      <c r="CO319" s="2667"/>
      <c r="CP319" s="2667"/>
      <c r="CQ319" s="2667"/>
      <c r="CR319" s="2667"/>
      <c r="CS319" s="2667"/>
      <c r="CT319" s="2667"/>
      <c r="CU319" s="2667"/>
      <c r="CV319" s="2667"/>
      <c r="CW319" s="2667"/>
      <c r="CX319" s="2667"/>
      <c r="CY319" s="2667"/>
      <c r="CZ319" s="2667"/>
      <c r="DA319" s="2667"/>
      <c r="DB319" s="2667"/>
      <c r="DC319" s="2667"/>
      <c r="DD319" s="2667"/>
      <c r="DE319" s="2667"/>
      <c r="DF319" s="2667"/>
      <c r="DG319" s="2667"/>
      <c r="DH319" s="2667"/>
      <c r="DI319" s="2667"/>
      <c r="DJ319" s="2667"/>
      <c r="DK319" s="2667"/>
    </row>
    <row r="320" spans="1:115" s="131" customFormat="1">
      <c r="A320" s="2844"/>
      <c r="B320" s="26"/>
      <c r="C320" s="26" t="s">
        <v>855</v>
      </c>
      <c r="D320" s="26"/>
      <c r="E320" s="26"/>
      <c r="F320" s="510">
        <f t="shared" ref="F320:O320" si="96">F132</f>
        <v>0.43</v>
      </c>
      <c r="G320" s="510">
        <f t="shared" si="96"/>
        <v>0.43</v>
      </c>
      <c r="H320" s="510">
        <f t="shared" si="96"/>
        <v>0.43</v>
      </c>
      <c r="I320" s="510">
        <f t="shared" si="96"/>
        <v>0.43</v>
      </c>
      <c r="J320" s="510">
        <f t="shared" si="96"/>
        <v>0.43</v>
      </c>
      <c r="K320" s="510">
        <f t="shared" si="96"/>
        <v>0.43</v>
      </c>
      <c r="L320" s="510">
        <f t="shared" si="96"/>
        <v>0.43</v>
      </c>
      <c r="M320" s="510">
        <f t="shared" si="96"/>
        <v>0.43</v>
      </c>
      <c r="N320" s="510">
        <f t="shared" si="96"/>
        <v>0.43</v>
      </c>
      <c r="O320" s="510">
        <f t="shared" si="96"/>
        <v>0.43</v>
      </c>
      <c r="P320" s="74"/>
      <c r="Q320" s="2844"/>
      <c r="R320" s="2844"/>
      <c r="S320" s="2844"/>
      <c r="T320" s="2844"/>
      <c r="U320" s="2844"/>
      <c r="V320" s="2844"/>
      <c r="W320" s="2844"/>
      <c r="X320" s="2844"/>
      <c r="Y320" s="2844"/>
      <c r="Z320" s="2844"/>
      <c r="AA320" s="2844"/>
      <c r="AB320" s="2844"/>
      <c r="AC320" s="2844"/>
      <c r="AD320" s="2844"/>
      <c r="AE320" s="2844"/>
      <c r="AF320" s="2844"/>
      <c r="AG320" s="2844"/>
      <c r="AH320" s="2844"/>
      <c r="AI320" s="2844"/>
      <c r="AJ320" s="2844"/>
      <c r="AK320" s="2844"/>
      <c r="AL320" s="2844"/>
      <c r="AM320" s="2844"/>
      <c r="AN320" s="2844"/>
      <c r="AO320" s="2844"/>
      <c r="AP320" s="2844"/>
      <c r="AQ320" s="2844"/>
      <c r="AR320" s="2844"/>
      <c r="AS320" s="2844"/>
      <c r="AT320" s="2844"/>
      <c r="AU320" s="2844"/>
      <c r="AV320" s="2844"/>
      <c r="AW320" s="2844"/>
      <c r="AX320" s="2844"/>
      <c r="AY320" s="2844"/>
      <c r="AZ320" s="2844"/>
      <c r="BA320" s="2844"/>
      <c r="BB320" s="2844"/>
      <c r="BC320" s="2844"/>
      <c r="BD320" s="2844"/>
      <c r="BE320" s="2844"/>
      <c r="BF320" s="2844"/>
      <c r="BG320" s="2844"/>
      <c r="BH320" s="2844"/>
      <c r="BI320" s="2844"/>
      <c r="BJ320" s="2844"/>
      <c r="BK320" s="2844"/>
      <c r="BL320" s="2844"/>
      <c r="BM320" s="2844"/>
      <c r="BN320" s="2844"/>
      <c r="BO320" s="2844"/>
      <c r="BP320" s="2844"/>
      <c r="BQ320" s="2844"/>
      <c r="BR320" s="2844"/>
      <c r="BS320" s="2844"/>
      <c r="BT320" s="2844"/>
      <c r="BU320" s="2844"/>
      <c r="BV320" s="2844"/>
      <c r="BW320" s="2844"/>
      <c r="BX320" s="2844"/>
      <c r="BY320" s="2844"/>
      <c r="BZ320" s="2844"/>
      <c r="CA320" s="2844"/>
      <c r="CB320" s="2844"/>
      <c r="CC320" s="2844"/>
      <c r="CD320" s="2844"/>
      <c r="CE320" s="2844"/>
      <c r="CF320" s="2844"/>
      <c r="CG320" s="2844"/>
      <c r="CH320" s="2844"/>
      <c r="CI320" s="2844"/>
      <c r="CJ320" s="2844"/>
      <c r="CK320" s="2844"/>
      <c r="CL320" s="2844"/>
      <c r="CM320" s="2844"/>
      <c r="CN320" s="2844"/>
      <c r="CO320" s="2844"/>
      <c r="CP320" s="2844"/>
      <c r="CQ320" s="2844"/>
      <c r="CR320" s="2844"/>
      <c r="CS320" s="2844"/>
      <c r="CT320" s="2844"/>
      <c r="CU320" s="2844"/>
      <c r="CV320" s="2844"/>
      <c r="CW320" s="2844"/>
      <c r="CX320" s="2844"/>
      <c r="CY320" s="2844"/>
      <c r="CZ320" s="2844"/>
      <c r="DA320" s="2844"/>
      <c r="DB320" s="2844"/>
      <c r="DC320" s="2844"/>
      <c r="DD320" s="2844"/>
      <c r="DE320" s="2844"/>
      <c r="DF320" s="2844"/>
      <c r="DG320" s="2844"/>
      <c r="DH320" s="2844"/>
      <c r="DI320" s="2844"/>
      <c r="DJ320" s="2844"/>
      <c r="DK320" s="2844"/>
    </row>
    <row r="321" spans="1:115" s="131" customFormat="1">
      <c r="A321" s="2667"/>
      <c r="B321" s="28"/>
      <c r="C321" s="3083" t="s">
        <v>1161</v>
      </c>
      <c r="D321" s="3083"/>
      <c r="E321" s="3083"/>
      <c r="F321" s="3084">
        <f ca="1">SUM(F315:F320)</f>
        <v>34.229999999999997</v>
      </c>
      <c r="G321" s="3084">
        <f t="shared" ref="G321:O321" ca="1" si="97">SUM(G315:G320)</f>
        <v>35.68</v>
      </c>
      <c r="H321" s="3084">
        <f t="shared" ca="1" si="97"/>
        <v>40.86443397824231</v>
      </c>
      <c r="I321" s="3084">
        <f t="shared" ca="1" si="97"/>
        <v>46.643433978242314</v>
      </c>
      <c r="J321" s="3084">
        <f t="shared" ca="1" si="97"/>
        <v>53.309460961154812</v>
      </c>
      <c r="K321" s="3084">
        <f t="shared" ca="1" si="97"/>
        <v>61.89000948771934</v>
      </c>
      <c r="L321" s="3084">
        <f t="shared" ca="1" si="97"/>
        <v>73.830624152921359</v>
      </c>
      <c r="M321" s="3084">
        <f t="shared" ca="1" si="97"/>
        <v>85.40236392742645</v>
      </c>
      <c r="N321" s="3084">
        <f t="shared" ca="1" si="97"/>
        <v>99.661540674332556</v>
      </c>
      <c r="O321" s="3084">
        <f t="shared" ca="1" si="97"/>
        <v>116.61323668636518</v>
      </c>
      <c r="P321" s="74"/>
      <c r="Q321" s="2667"/>
      <c r="R321" s="2667"/>
      <c r="S321" s="2667"/>
      <c r="T321" s="2667"/>
      <c r="U321" s="2667"/>
      <c r="V321" s="2667"/>
      <c r="W321" s="2667"/>
      <c r="X321" s="2667"/>
      <c r="Y321" s="2667"/>
      <c r="Z321" s="2667"/>
      <c r="AA321" s="2667"/>
      <c r="AB321" s="2667"/>
      <c r="AC321" s="2667"/>
      <c r="AD321" s="2667"/>
      <c r="AE321" s="2667"/>
      <c r="AF321" s="2667"/>
      <c r="AG321" s="2667"/>
      <c r="AH321" s="2667"/>
      <c r="AI321" s="2667"/>
      <c r="AJ321" s="2667"/>
      <c r="AK321" s="2667"/>
      <c r="AL321" s="2667"/>
      <c r="AM321" s="2667"/>
      <c r="AN321" s="2667"/>
      <c r="AO321" s="2667"/>
      <c r="AP321" s="2667"/>
      <c r="AQ321" s="2667"/>
      <c r="AR321" s="2667"/>
      <c r="AS321" s="2667"/>
      <c r="AT321" s="2667"/>
      <c r="AU321" s="2667"/>
      <c r="AV321" s="2667"/>
      <c r="AW321" s="2667"/>
      <c r="AX321" s="2667"/>
      <c r="AY321" s="2667"/>
      <c r="AZ321" s="2667"/>
      <c r="BA321" s="2667"/>
      <c r="BB321" s="2667"/>
      <c r="BC321" s="2667"/>
      <c r="BD321" s="2667"/>
      <c r="BE321" s="2667"/>
      <c r="BF321" s="2667"/>
      <c r="BG321" s="2667"/>
      <c r="BH321" s="2667"/>
      <c r="BI321" s="2667"/>
      <c r="BJ321" s="2667"/>
      <c r="BK321" s="2667"/>
      <c r="BL321" s="2667"/>
      <c r="BM321" s="2667"/>
      <c r="BN321" s="2667"/>
      <c r="BO321" s="2667"/>
      <c r="BP321" s="2667"/>
      <c r="BQ321" s="2667"/>
      <c r="BR321" s="2667"/>
      <c r="BS321" s="2667"/>
      <c r="BT321" s="2667"/>
      <c r="BU321" s="2667"/>
      <c r="BV321" s="2667"/>
      <c r="BW321" s="2667"/>
      <c r="BX321" s="2667"/>
      <c r="BY321" s="2667"/>
      <c r="BZ321" s="2667"/>
      <c r="CA321" s="2667"/>
      <c r="CB321" s="2667"/>
      <c r="CC321" s="2667"/>
      <c r="CD321" s="2667"/>
      <c r="CE321" s="2667"/>
      <c r="CF321" s="2667"/>
      <c r="CG321" s="2667"/>
      <c r="CH321" s="2667"/>
      <c r="CI321" s="2667"/>
      <c r="CJ321" s="2667"/>
      <c r="CK321" s="2667"/>
      <c r="CL321" s="2667"/>
      <c r="CM321" s="2667"/>
      <c r="CN321" s="2667"/>
      <c r="CO321" s="2667"/>
      <c r="CP321" s="2667"/>
      <c r="CQ321" s="2667"/>
      <c r="CR321" s="2667"/>
      <c r="CS321" s="2667"/>
      <c r="CT321" s="2667"/>
      <c r="CU321" s="2667"/>
      <c r="CV321" s="2667"/>
      <c r="CW321" s="2667"/>
      <c r="CX321" s="2667"/>
      <c r="CY321" s="2667"/>
      <c r="CZ321" s="2667"/>
      <c r="DA321" s="2667"/>
      <c r="DB321" s="2667"/>
      <c r="DC321" s="2667"/>
      <c r="DD321" s="2667"/>
      <c r="DE321" s="2667"/>
      <c r="DF321" s="2667"/>
      <c r="DG321" s="2667"/>
      <c r="DH321" s="2667"/>
      <c r="DI321" s="2667"/>
      <c r="DJ321" s="2667"/>
      <c r="DK321" s="2667"/>
    </row>
    <row r="322" spans="1:115" s="131" customFormat="1">
      <c r="A322" s="3073"/>
      <c r="B322" s="26"/>
      <c r="C322" s="26"/>
      <c r="D322" s="26"/>
      <c r="E322" s="26"/>
      <c r="F322" s="510"/>
      <c r="G322" s="510"/>
      <c r="H322" s="510"/>
      <c r="I322" s="510"/>
      <c r="J322" s="510"/>
      <c r="K322" s="510"/>
      <c r="L322" s="510"/>
      <c r="M322" s="510"/>
      <c r="N322" s="510"/>
      <c r="O322" s="510"/>
      <c r="P322" s="74"/>
      <c r="Q322" s="3073"/>
      <c r="R322" s="3073"/>
      <c r="S322" s="3073"/>
      <c r="T322" s="3073"/>
      <c r="U322" s="3073"/>
      <c r="V322" s="3073"/>
      <c r="W322" s="3073"/>
      <c r="X322" s="3073"/>
      <c r="Y322" s="3073"/>
      <c r="Z322" s="3073"/>
      <c r="AA322" s="3073"/>
      <c r="AB322" s="3073"/>
      <c r="AC322" s="3073"/>
      <c r="AD322" s="3073"/>
      <c r="AE322" s="3073"/>
      <c r="AF322" s="3073"/>
      <c r="AG322" s="3073"/>
      <c r="AH322" s="3073"/>
      <c r="AI322" s="3073"/>
      <c r="AJ322" s="3073"/>
      <c r="AK322" s="3073"/>
      <c r="AL322" s="3073"/>
      <c r="AM322" s="3073"/>
      <c r="AN322" s="3073"/>
      <c r="AO322" s="3073"/>
      <c r="AP322" s="3073"/>
      <c r="AQ322" s="3073"/>
      <c r="AR322" s="3073"/>
      <c r="AS322" s="3073"/>
      <c r="AT322" s="3073"/>
      <c r="AU322" s="3073"/>
      <c r="AV322" s="3073"/>
      <c r="AW322" s="3073"/>
      <c r="AX322" s="3073"/>
      <c r="AY322" s="3073"/>
      <c r="AZ322" s="3073"/>
      <c r="BA322" s="3073"/>
      <c r="BB322" s="3073"/>
      <c r="BC322" s="3073"/>
      <c r="BD322" s="3073"/>
      <c r="BE322" s="3073"/>
      <c r="BF322" s="3073"/>
      <c r="BG322" s="3073"/>
      <c r="BH322" s="3073"/>
      <c r="BI322" s="3073"/>
      <c r="BJ322" s="3073"/>
      <c r="BK322" s="3073"/>
      <c r="BL322" s="3073"/>
      <c r="BM322" s="3073"/>
      <c r="BN322" s="3073"/>
      <c r="BO322" s="3073"/>
      <c r="BP322" s="3073"/>
      <c r="BQ322" s="3073"/>
      <c r="BR322" s="3073"/>
      <c r="BS322" s="3073"/>
      <c r="BT322" s="3073"/>
      <c r="BU322" s="3073"/>
      <c r="BV322" s="3073"/>
      <c r="BW322" s="3073"/>
      <c r="BX322" s="3073"/>
      <c r="BY322" s="3073"/>
      <c r="BZ322" s="3073"/>
      <c r="CA322" s="3073"/>
      <c r="CB322" s="3073"/>
      <c r="CC322" s="3073"/>
      <c r="CD322" s="3073"/>
      <c r="CE322" s="3073"/>
      <c r="CF322" s="3073"/>
      <c r="CG322" s="3073"/>
      <c r="CH322" s="3073"/>
      <c r="CI322" s="3073"/>
      <c r="CJ322" s="3073"/>
      <c r="CK322" s="3073"/>
      <c r="CL322" s="3073"/>
      <c r="CM322" s="3073"/>
      <c r="CN322" s="3073"/>
      <c r="CO322" s="3073"/>
      <c r="CP322" s="3073"/>
      <c r="CQ322" s="3073"/>
      <c r="CR322" s="3073"/>
      <c r="CS322" s="3073"/>
      <c r="CT322" s="3073"/>
      <c r="CU322" s="3073"/>
      <c r="CV322" s="3073"/>
      <c r="CW322" s="3073"/>
      <c r="CX322" s="3073"/>
      <c r="CY322" s="3073"/>
      <c r="CZ322" s="3073"/>
      <c r="DA322" s="3073"/>
      <c r="DB322" s="3073"/>
      <c r="DC322" s="3073"/>
      <c r="DD322" s="3073"/>
      <c r="DE322" s="3073"/>
      <c r="DF322" s="3073"/>
      <c r="DG322" s="3073"/>
      <c r="DH322" s="3073"/>
      <c r="DI322" s="3073"/>
      <c r="DJ322" s="3073"/>
      <c r="DK322" s="3073"/>
    </row>
    <row r="323" spans="1:115" s="131" customFormat="1">
      <c r="A323" s="3073"/>
      <c r="B323" s="561" t="s">
        <v>3480</v>
      </c>
      <c r="C323" s="26"/>
      <c r="D323" s="26"/>
      <c r="E323" s="26"/>
      <c r="F323" s="510"/>
      <c r="G323" s="510"/>
      <c r="H323" s="510"/>
      <c r="I323" s="510"/>
      <c r="J323" s="510"/>
      <c r="K323" s="510"/>
      <c r="L323" s="510"/>
      <c r="M323" s="510"/>
      <c r="N323" s="510"/>
      <c r="O323" s="510"/>
      <c r="P323" s="74"/>
      <c r="Q323" s="3073"/>
      <c r="R323" s="3073"/>
      <c r="S323" s="3073"/>
      <c r="T323" s="3073"/>
      <c r="U323" s="3073"/>
      <c r="V323" s="3073"/>
      <c r="W323" s="3073"/>
      <c r="X323" s="3073"/>
      <c r="Y323" s="3073"/>
      <c r="Z323" s="3073"/>
      <c r="AA323" s="3073"/>
      <c r="AB323" s="3073"/>
      <c r="AC323" s="3073"/>
      <c r="AD323" s="3073"/>
      <c r="AE323" s="3073"/>
      <c r="AF323" s="3073"/>
      <c r="AG323" s="3073"/>
      <c r="AH323" s="3073"/>
      <c r="AI323" s="3073"/>
      <c r="AJ323" s="3073"/>
      <c r="AK323" s="3073"/>
      <c r="AL323" s="3073"/>
      <c r="AM323" s="3073"/>
      <c r="AN323" s="3073"/>
      <c r="AO323" s="3073"/>
      <c r="AP323" s="3073"/>
      <c r="AQ323" s="3073"/>
      <c r="AR323" s="3073"/>
      <c r="AS323" s="3073"/>
      <c r="AT323" s="3073"/>
      <c r="AU323" s="3073"/>
      <c r="AV323" s="3073"/>
      <c r="AW323" s="3073"/>
      <c r="AX323" s="3073"/>
      <c r="AY323" s="3073"/>
      <c r="AZ323" s="3073"/>
      <c r="BA323" s="3073"/>
      <c r="BB323" s="3073"/>
      <c r="BC323" s="3073"/>
      <c r="BD323" s="3073"/>
      <c r="BE323" s="3073"/>
      <c r="BF323" s="3073"/>
      <c r="BG323" s="3073"/>
      <c r="BH323" s="3073"/>
      <c r="BI323" s="3073"/>
      <c r="BJ323" s="3073"/>
      <c r="BK323" s="3073"/>
      <c r="BL323" s="3073"/>
      <c r="BM323" s="3073"/>
      <c r="BN323" s="3073"/>
      <c r="BO323" s="3073"/>
      <c r="BP323" s="3073"/>
      <c r="BQ323" s="3073"/>
      <c r="BR323" s="3073"/>
      <c r="BS323" s="3073"/>
      <c r="BT323" s="3073"/>
      <c r="BU323" s="3073"/>
      <c r="BV323" s="3073"/>
      <c r="BW323" s="3073"/>
      <c r="BX323" s="3073"/>
      <c r="BY323" s="3073"/>
      <c r="BZ323" s="3073"/>
      <c r="CA323" s="3073"/>
      <c r="CB323" s="3073"/>
      <c r="CC323" s="3073"/>
      <c r="CD323" s="3073"/>
      <c r="CE323" s="3073"/>
      <c r="CF323" s="3073"/>
      <c r="CG323" s="3073"/>
      <c r="CH323" s="3073"/>
      <c r="CI323" s="3073"/>
      <c r="CJ323" s="3073"/>
      <c r="CK323" s="3073"/>
      <c r="CL323" s="3073"/>
      <c r="CM323" s="3073"/>
      <c r="CN323" s="3073"/>
      <c r="CO323" s="3073"/>
      <c r="CP323" s="3073"/>
      <c r="CQ323" s="3073"/>
      <c r="CR323" s="3073"/>
      <c r="CS323" s="3073"/>
      <c r="CT323" s="3073"/>
      <c r="CU323" s="3073"/>
      <c r="CV323" s="3073"/>
      <c r="CW323" s="3073"/>
      <c r="CX323" s="3073"/>
      <c r="CY323" s="3073"/>
      <c r="CZ323" s="3073"/>
      <c r="DA323" s="3073"/>
      <c r="DB323" s="3073"/>
      <c r="DC323" s="3073"/>
      <c r="DD323" s="3073"/>
      <c r="DE323" s="3073"/>
      <c r="DF323" s="3073"/>
      <c r="DG323" s="3073"/>
      <c r="DH323" s="3073"/>
      <c r="DI323" s="3073"/>
      <c r="DJ323" s="3073"/>
      <c r="DK323" s="3073"/>
    </row>
    <row r="324" spans="1:115" s="131" customFormat="1">
      <c r="A324" s="3073"/>
      <c r="B324" s="26"/>
      <c r="C324" s="26"/>
      <c r="D324" s="26"/>
      <c r="E324" s="26"/>
      <c r="F324" s="510"/>
      <c r="G324" s="510"/>
      <c r="H324" s="510"/>
      <c r="I324" s="510"/>
      <c r="J324" s="510"/>
      <c r="K324" s="510"/>
      <c r="L324" s="510"/>
      <c r="M324" s="510"/>
      <c r="N324" s="510"/>
      <c r="O324" s="510"/>
      <c r="P324" s="74"/>
      <c r="Q324" s="3073"/>
      <c r="R324" s="3073"/>
      <c r="S324" s="3073"/>
      <c r="T324" s="3073"/>
      <c r="U324" s="3073"/>
      <c r="V324" s="3073"/>
      <c r="W324" s="3073"/>
      <c r="X324" s="3073"/>
      <c r="Y324" s="3073"/>
      <c r="Z324" s="3073"/>
      <c r="AA324" s="3073"/>
      <c r="AB324" s="3073"/>
      <c r="AC324" s="3073"/>
      <c r="AD324" s="3073"/>
      <c r="AE324" s="3073"/>
      <c r="AF324" s="3073"/>
      <c r="AG324" s="3073"/>
      <c r="AH324" s="3073"/>
      <c r="AI324" s="3073"/>
      <c r="AJ324" s="3073"/>
      <c r="AK324" s="3073"/>
      <c r="AL324" s="3073"/>
      <c r="AM324" s="3073"/>
      <c r="AN324" s="3073"/>
      <c r="AO324" s="3073"/>
      <c r="AP324" s="3073"/>
      <c r="AQ324" s="3073"/>
      <c r="AR324" s="3073"/>
      <c r="AS324" s="3073"/>
      <c r="AT324" s="3073"/>
      <c r="AU324" s="3073"/>
      <c r="AV324" s="3073"/>
      <c r="AW324" s="3073"/>
      <c r="AX324" s="3073"/>
      <c r="AY324" s="3073"/>
      <c r="AZ324" s="3073"/>
      <c r="BA324" s="3073"/>
      <c r="BB324" s="3073"/>
      <c r="BC324" s="3073"/>
      <c r="BD324" s="3073"/>
      <c r="BE324" s="3073"/>
      <c r="BF324" s="3073"/>
      <c r="BG324" s="3073"/>
      <c r="BH324" s="3073"/>
      <c r="BI324" s="3073"/>
      <c r="BJ324" s="3073"/>
      <c r="BK324" s="3073"/>
      <c r="BL324" s="3073"/>
      <c r="BM324" s="3073"/>
      <c r="BN324" s="3073"/>
      <c r="BO324" s="3073"/>
      <c r="BP324" s="3073"/>
      <c r="BQ324" s="3073"/>
      <c r="BR324" s="3073"/>
      <c r="BS324" s="3073"/>
      <c r="BT324" s="3073"/>
      <c r="BU324" s="3073"/>
      <c r="BV324" s="3073"/>
      <c r="BW324" s="3073"/>
      <c r="BX324" s="3073"/>
      <c r="BY324" s="3073"/>
      <c r="BZ324" s="3073"/>
      <c r="CA324" s="3073"/>
      <c r="CB324" s="3073"/>
      <c r="CC324" s="3073"/>
      <c r="CD324" s="3073"/>
      <c r="CE324" s="3073"/>
      <c r="CF324" s="3073"/>
      <c r="CG324" s="3073"/>
      <c r="CH324" s="3073"/>
      <c r="CI324" s="3073"/>
      <c r="CJ324" s="3073"/>
      <c r="CK324" s="3073"/>
      <c r="CL324" s="3073"/>
      <c r="CM324" s="3073"/>
      <c r="CN324" s="3073"/>
      <c r="CO324" s="3073"/>
      <c r="CP324" s="3073"/>
      <c r="CQ324" s="3073"/>
      <c r="CR324" s="3073"/>
      <c r="CS324" s="3073"/>
      <c r="CT324" s="3073"/>
      <c r="CU324" s="3073"/>
      <c r="CV324" s="3073"/>
      <c r="CW324" s="3073"/>
      <c r="CX324" s="3073"/>
      <c r="CY324" s="3073"/>
      <c r="CZ324" s="3073"/>
      <c r="DA324" s="3073"/>
      <c r="DB324" s="3073"/>
      <c r="DC324" s="3073"/>
      <c r="DD324" s="3073"/>
      <c r="DE324" s="3073"/>
      <c r="DF324" s="3073"/>
      <c r="DG324" s="3073"/>
      <c r="DH324" s="3073"/>
      <c r="DI324" s="3073"/>
      <c r="DJ324" s="3073"/>
      <c r="DK324" s="3073"/>
    </row>
    <row r="325" spans="1:115" s="131" customFormat="1">
      <c r="A325" s="3073"/>
      <c r="B325" s="26"/>
      <c r="C325" s="26" t="s">
        <v>3481</v>
      </c>
      <c r="D325" s="26"/>
      <c r="E325" s="26"/>
      <c r="F325" s="3087">
        <f t="shared" ref="F325:O325" ca="1" si="98">IFERROR((F247/Unit.GWh)/(8760*F243),"NA")</f>
        <v>0.74946319046261511</v>
      </c>
      <c r="G325" s="3087">
        <f t="shared" ca="1" si="98"/>
        <v>0.85787629993065206</v>
      </c>
      <c r="H325" s="3087">
        <f t="shared" ca="1" si="98"/>
        <v>0.86058904109589052</v>
      </c>
      <c r="I325" s="3087">
        <f t="shared" ca="1" si="98"/>
        <v>0.858485926658762</v>
      </c>
      <c r="J325" s="3087">
        <f t="shared" ca="1" si="98"/>
        <v>0.86058904109589041</v>
      </c>
      <c r="K325" s="3087">
        <f t="shared" ca="1" si="98"/>
        <v>0.86058904109589029</v>
      </c>
      <c r="L325" s="3087">
        <f t="shared" ca="1" si="98"/>
        <v>0.86058904109589029</v>
      </c>
      <c r="M325" s="3087">
        <f t="shared" ca="1" si="98"/>
        <v>0.86058904109589041</v>
      </c>
      <c r="N325" s="3087">
        <f t="shared" ca="1" si="98"/>
        <v>0.86058904109589041</v>
      </c>
      <c r="O325" s="3087" t="str">
        <f t="shared" ca="1" si="98"/>
        <v>NA</v>
      </c>
      <c r="P325" s="74"/>
      <c r="Q325" s="3073"/>
      <c r="R325" s="3073"/>
      <c r="S325" s="3073"/>
      <c r="T325" s="3073"/>
      <c r="U325" s="3073"/>
      <c r="V325" s="3073"/>
      <c r="W325" s="3073"/>
      <c r="X325" s="3073"/>
      <c r="Y325" s="3073"/>
      <c r="Z325" s="3073"/>
      <c r="AA325" s="3073"/>
      <c r="AB325" s="3073"/>
      <c r="AC325" s="3073"/>
      <c r="AD325" s="3073"/>
      <c r="AE325" s="3073"/>
      <c r="AF325" s="3073"/>
      <c r="AG325" s="3073"/>
      <c r="AH325" s="3073"/>
      <c r="AI325" s="3073"/>
      <c r="AJ325" s="3073"/>
      <c r="AK325" s="3073"/>
      <c r="AL325" s="3073"/>
      <c r="AM325" s="3073"/>
      <c r="AN325" s="3073"/>
      <c r="AO325" s="3073"/>
      <c r="AP325" s="3073"/>
      <c r="AQ325" s="3073"/>
      <c r="AR325" s="3073"/>
      <c r="AS325" s="3073"/>
      <c r="AT325" s="3073"/>
      <c r="AU325" s="3073"/>
      <c r="AV325" s="3073"/>
      <c r="AW325" s="3073"/>
      <c r="AX325" s="3073"/>
      <c r="AY325" s="3073"/>
      <c r="AZ325" s="3073"/>
      <c r="BA325" s="3073"/>
      <c r="BB325" s="3073"/>
      <c r="BC325" s="3073"/>
      <c r="BD325" s="3073"/>
      <c r="BE325" s="3073"/>
      <c r="BF325" s="3073"/>
      <c r="BG325" s="3073"/>
      <c r="BH325" s="3073"/>
      <c r="BI325" s="3073"/>
      <c r="BJ325" s="3073"/>
      <c r="BK325" s="3073"/>
      <c r="BL325" s="3073"/>
      <c r="BM325" s="3073"/>
      <c r="BN325" s="3073"/>
      <c r="BO325" s="3073"/>
      <c r="BP325" s="3073"/>
      <c r="BQ325" s="3073"/>
      <c r="BR325" s="3073"/>
      <c r="BS325" s="3073"/>
      <c r="BT325" s="3073"/>
      <c r="BU325" s="3073"/>
      <c r="BV325" s="3073"/>
      <c r="BW325" s="3073"/>
      <c r="BX325" s="3073"/>
      <c r="BY325" s="3073"/>
      <c r="BZ325" s="3073"/>
      <c r="CA325" s="3073"/>
      <c r="CB325" s="3073"/>
      <c r="CC325" s="3073"/>
      <c r="CD325" s="3073"/>
      <c r="CE325" s="3073"/>
      <c r="CF325" s="3073"/>
      <c r="CG325" s="3073"/>
      <c r="CH325" s="3073"/>
      <c r="CI325" s="3073"/>
      <c r="CJ325" s="3073"/>
      <c r="CK325" s="3073"/>
      <c r="CL325" s="3073"/>
      <c r="CM325" s="3073"/>
      <c r="CN325" s="3073"/>
      <c r="CO325" s="3073"/>
      <c r="CP325" s="3073"/>
      <c r="CQ325" s="3073"/>
      <c r="CR325" s="3073"/>
      <c r="CS325" s="3073"/>
      <c r="CT325" s="3073"/>
      <c r="CU325" s="3073"/>
      <c r="CV325" s="3073"/>
      <c r="CW325" s="3073"/>
      <c r="CX325" s="3073"/>
      <c r="CY325" s="3073"/>
      <c r="CZ325" s="3073"/>
      <c r="DA325" s="3073"/>
      <c r="DB325" s="3073"/>
      <c r="DC325" s="3073"/>
      <c r="DD325" s="3073"/>
      <c r="DE325" s="3073"/>
      <c r="DF325" s="3073"/>
      <c r="DG325" s="3073"/>
      <c r="DH325" s="3073"/>
      <c r="DI325" s="3073"/>
      <c r="DJ325" s="3073"/>
      <c r="DK325" s="3073"/>
    </row>
    <row r="326" spans="1:115" s="131" customFormat="1">
      <c r="A326" s="3073"/>
      <c r="B326" s="26"/>
      <c r="C326" s="26" t="s">
        <v>3482</v>
      </c>
      <c r="D326" s="26"/>
      <c r="E326" s="26"/>
      <c r="F326" s="3087" t="str">
        <f t="shared" ref="F326:O326" ca="1" si="99">IFERROR((F206/Unit.GWh)/(8760*F202),"NA")</f>
        <v>NA</v>
      </c>
      <c r="G326" s="3087" t="str">
        <f t="shared" ca="1" si="99"/>
        <v>NA</v>
      </c>
      <c r="H326" s="3087">
        <f t="shared" ca="1" si="99"/>
        <v>0.91062328767123302</v>
      </c>
      <c r="I326" s="3087">
        <f t="shared" ca="1" si="99"/>
        <v>0.91062328767123291</v>
      </c>
      <c r="J326" s="3087">
        <f t="shared" ca="1" si="99"/>
        <v>0.91062328767123291</v>
      </c>
      <c r="K326" s="3087">
        <f t="shared" ca="1" si="99"/>
        <v>0.91062328767123291</v>
      </c>
      <c r="L326" s="3087">
        <f t="shared" ca="1" si="99"/>
        <v>0.91062328767123291</v>
      </c>
      <c r="M326" s="3087">
        <f t="shared" ca="1" si="99"/>
        <v>0.91062328767123291</v>
      </c>
      <c r="N326" s="3087">
        <f t="shared" ca="1" si="99"/>
        <v>0.91062328767123291</v>
      </c>
      <c r="O326" s="3087">
        <f t="shared" ca="1" si="99"/>
        <v>0.91062328767123291</v>
      </c>
      <c r="P326" s="74"/>
      <c r="Q326" s="3073"/>
      <c r="R326" s="3073"/>
      <c r="S326" s="3073"/>
      <c r="T326" s="3073"/>
      <c r="U326" s="3073"/>
      <c r="V326" s="3073"/>
      <c r="W326" s="3073"/>
      <c r="X326" s="3073"/>
      <c r="Y326" s="3073"/>
      <c r="Z326" s="3073"/>
      <c r="AA326" s="3073"/>
      <c r="AB326" s="3073"/>
      <c r="AC326" s="3073"/>
      <c r="AD326" s="3073"/>
      <c r="AE326" s="3073"/>
      <c r="AF326" s="3073"/>
      <c r="AG326" s="3073"/>
      <c r="AH326" s="3073"/>
      <c r="AI326" s="3073"/>
      <c r="AJ326" s="3073"/>
      <c r="AK326" s="3073"/>
      <c r="AL326" s="3073"/>
      <c r="AM326" s="3073"/>
      <c r="AN326" s="3073"/>
      <c r="AO326" s="3073"/>
      <c r="AP326" s="3073"/>
      <c r="AQ326" s="3073"/>
      <c r="AR326" s="3073"/>
      <c r="AS326" s="3073"/>
      <c r="AT326" s="3073"/>
      <c r="AU326" s="3073"/>
      <c r="AV326" s="3073"/>
      <c r="AW326" s="3073"/>
      <c r="AX326" s="3073"/>
      <c r="AY326" s="3073"/>
      <c r="AZ326" s="3073"/>
      <c r="BA326" s="3073"/>
      <c r="BB326" s="3073"/>
      <c r="BC326" s="3073"/>
      <c r="BD326" s="3073"/>
      <c r="BE326" s="3073"/>
      <c r="BF326" s="3073"/>
      <c r="BG326" s="3073"/>
      <c r="BH326" s="3073"/>
      <c r="BI326" s="3073"/>
      <c r="BJ326" s="3073"/>
      <c r="BK326" s="3073"/>
      <c r="BL326" s="3073"/>
      <c r="BM326" s="3073"/>
      <c r="BN326" s="3073"/>
      <c r="BO326" s="3073"/>
      <c r="BP326" s="3073"/>
      <c r="BQ326" s="3073"/>
      <c r="BR326" s="3073"/>
      <c r="BS326" s="3073"/>
      <c r="BT326" s="3073"/>
      <c r="BU326" s="3073"/>
      <c r="BV326" s="3073"/>
      <c r="BW326" s="3073"/>
      <c r="BX326" s="3073"/>
      <c r="BY326" s="3073"/>
      <c r="BZ326" s="3073"/>
      <c r="CA326" s="3073"/>
      <c r="CB326" s="3073"/>
      <c r="CC326" s="3073"/>
      <c r="CD326" s="3073"/>
      <c r="CE326" s="3073"/>
      <c r="CF326" s="3073"/>
      <c r="CG326" s="3073"/>
      <c r="CH326" s="3073"/>
      <c r="CI326" s="3073"/>
      <c r="CJ326" s="3073"/>
      <c r="CK326" s="3073"/>
      <c r="CL326" s="3073"/>
      <c r="CM326" s="3073"/>
      <c r="CN326" s="3073"/>
      <c r="CO326" s="3073"/>
      <c r="CP326" s="3073"/>
      <c r="CQ326" s="3073"/>
      <c r="CR326" s="3073"/>
      <c r="CS326" s="3073"/>
      <c r="CT326" s="3073"/>
      <c r="CU326" s="3073"/>
      <c r="CV326" s="3073"/>
      <c r="CW326" s="3073"/>
      <c r="CX326" s="3073"/>
      <c r="CY326" s="3073"/>
      <c r="CZ326" s="3073"/>
      <c r="DA326" s="3073"/>
      <c r="DB326" s="3073"/>
      <c r="DC326" s="3073"/>
      <c r="DD326" s="3073"/>
      <c r="DE326" s="3073"/>
      <c r="DF326" s="3073"/>
      <c r="DG326" s="3073"/>
      <c r="DH326" s="3073"/>
      <c r="DI326" s="3073"/>
      <c r="DJ326" s="3073"/>
      <c r="DK326" s="3073"/>
    </row>
    <row r="327" spans="1:115" s="131" customFormat="1">
      <c r="A327" s="3073"/>
      <c r="B327" s="26"/>
      <c r="C327" s="26" t="s">
        <v>3483</v>
      </c>
      <c r="D327" s="26"/>
      <c r="E327" s="26"/>
      <c r="F327" s="3087" t="str">
        <f t="shared" ref="F327:O327" ca="1" si="100">IFERROR((F179/Unit.GWh)/(8760*F174),"NA")</f>
        <v>NA</v>
      </c>
      <c r="G327" s="3087" t="str">
        <f t="shared" ca="1" si="100"/>
        <v>NA</v>
      </c>
      <c r="H327" s="3087" t="str">
        <f t="shared" ca="1" si="100"/>
        <v>NA</v>
      </c>
      <c r="I327" s="3087">
        <f t="shared" ca="1" si="100"/>
        <v>0.9106232876712328</v>
      </c>
      <c r="J327" s="3087">
        <f t="shared" ca="1" si="100"/>
        <v>0.9106232876712328</v>
      </c>
      <c r="K327" s="3087">
        <f t="shared" ca="1" si="100"/>
        <v>0.91062328767123302</v>
      </c>
      <c r="L327" s="3087">
        <f t="shared" ca="1" si="100"/>
        <v>0.91062328767123313</v>
      </c>
      <c r="M327" s="3087">
        <f t="shared" ca="1" si="100"/>
        <v>0.91062328767123313</v>
      </c>
      <c r="N327" s="3087">
        <f t="shared" ca="1" si="100"/>
        <v>0.91062328767123291</v>
      </c>
      <c r="O327" s="3087">
        <f t="shared" ca="1" si="100"/>
        <v>0.91062328767123313</v>
      </c>
      <c r="P327" s="74"/>
      <c r="Q327" s="3073"/>
      <c r="R327" s="3073"/>
      <c r="S327" s="3073"/>
      <c r="T327" s="3073"/>
      <c r="U327" s="3073"/>
      <c r="V327" s="3073"/>
      <c r="W327" s="3073"/>
      <c r="X327" s="3073"/>
      <c r="Y327" s="3073"/>
      <c r="Z327" s="3073"/>
      <c r="AA327" s="3073"/>
      <c r="AB327" s="3073"/>
      <c r="AC327" s="3073"/>
      <c r="AD327" s="3073"/>
      <c r="AE327" s="3073"/>
      <c r="AF327" s="3073"/>
      <c r="AG327" s="3073"/>
      <c r="AH327" s="3073"/>
      <c r="AI327" s="3073"/>
      <c r="AJ327" s="3073"/>
      <c r="AK327" s="3073"/>
      <c r="AL327" s="3073"/>
      <c r="AM327" s="3073"/>
      <c r="AN327" s="3073"/>
      <c r="AO327" s="3073"/>
      <c r="AP327" s="3073"/>
      <c r="AQ327" s="3073"/>
      <c r="AR327" s="3073"/>
      <c r="AS327" s="3073"/>
      <c r="AT327" s="3073"/>
      <c r="AU327" s="3073"/>
      <c r="AV327" s="3073"/>
      <c r="AW327" s="3073"/>
      <c r="AX327" s="3073"/>
      <c r="AY327" s="3073"/>
      <c r="AZ327" s="3073"/>
      <c r="BA327" s="3073"/>
      <c r="BB327" s="3073"/>
      <c r="BC327" s="3073"/>
      <c r="BD327" s="3073"/>
      <c r="BE327" s="3073"/>
      <c r="BF327" s="3073"/>
      <c r="BG327" s="3073"/>
      <c r="BH327" s="3073"/>
      <c r="BI327" s="3073"/>
      <c r="BJ327" s="3073"/>
      <c r="BK327" s="3073"/>
      <c r="BL327" s="3073"/>
      <c r="BM327" s="3073"/>
      <c r="BN327" s="3073"/>
      <c r="BO327" s="3073"/>
      <c r="BP327" s="3073"/>
      <c r="BQ327" s="3073"/>
      <c r="BR327" s="3073"/>
      <c r="BS327" s="3073"/>
      <c r="BT327" s="3073"/>
      <c r="BU327" s="3073"/>
      <c r="BV327" s="3073"/>
      <c r="BW327" s="3073"/>
      <c r="BX327" s="3073"/>
      <c r="BY327" s="3073"/>
      <c r="BZ327" s="3073"/>
      <c r="CA327" s="3073"/>
      <c r="CB327" s="3073"/>
      <c r="CC327" s="3073"/>
      <c r="CD327" s="3073"/>
      <c r="CE327" s="3073"/>
      <c r="CF327" s="3073"/>
      <c r="CG327" s="3073"/>
      <c r="CH327" s="3073"/>
      <c r="CI327" s="3073"/>
      <c r="CJ327" s="3073"/>
      <c r="CK327" s="3073"/>
      <c r="CL327" s="3073"/>
      <c r="CM327" s="3073"/>
      <c r="CN327" s="3073"/>
      <c r="CO327" s="3073"/>
      <c r="CP327" s="3073"/>
      <c r="CQ327" s="3073"/>
      <c r="CR327" s="3073"/>
      <c r="CS327" s="3073"/>
      <c r="CT327" s="3073"/>
      <c r="CU327" s="3073"/>
      <c r="CV327" s="3073"/>
      <c r="CW327" s="3073"/>
      <c r="CX327" s="3073"/>
      <c r="CY327" s="3073"/>
      <c r="CZ327" s="3073"/>
      <c r="DA327" s="3073"/>
      <c r="DB327" s="3073"/>
      <c r="DC327" s="3073"/>
      <c r="DD327" s="3073"/>
      <c r="DE327" s="3073"/>
      <c r="DF327" s="3073"/>
      <c r="DG327" s="3073"/>
      <c r="DH327" s="3073"/>
      <c r="DI327" s="3073"/>
      <c r="DJ327" s="3073"/>
      <c r="DK327" s="3073"/>
    </row>
    <row r="328" spans="1:115" s="131" customFormat="1">
      <c r="A328" s="3073"/>
      <c r="B328" s="26"/>
      <c r="C328" s="26"/>
      <c r="D328" s="26"/>
      <c r="E328" s="26"/>
      <c r="F328" s="510"/>
      <c r="G328" s="510"/>
      <c r="H328" s="510"/>
      <c r="I328" s="510"/>
      <c r="J328" s="510"/>
      <c r="K328" s="510"/>
      <c r="L328" s="510"/>
      <c r="M328" s="510"/>
      <c r="N328" s="510"/>
      <c r="O328" s="510"/>
      <c r="P328" s="74"/>
      <c r="Q328" s="3073"/>
      <c r="R328" s="3073"/>
      <c r="S328" s="3073"/>
      <c r="T328" s="3073"/>
      <c r="U328" s="3073"/>
      <c r="V328" s="3073"/>
      <c r="W328" s="3073"/>
      <c r="X328" s="3073"/>
      <c r="Y328" s="3073"/>
      <c r="Z328" s="3073"/>
      <c r="AA328" s="3073"/>
      <c r="AB328" s="3073"/>
      <c r="AC328" s="3073"/>
      <c r="AD328" s="3073"/>
      <c r="AE328" s="3073"/>
      <c r="AF328" s="3073"/>
      <c r="AG328" s="3073"/>
      <c r="AH328" s="3073"/>
      <c r="AI328" s="3073"/>
      <c r="AJ328" s="3073"/>
      <c r="AK328" s="3073"/>
      <c r="AL328" s="3073"/>
      <c r="AM328" s="3073"/>
      <c r="AN328" s="3073"/>
      <c r="AO328" s="3073"/>
      <c r="AP328" s="3073"/>
      <c r="AQ328" s="3073"/>
      <c r="AR328" s="3073"/>
      <c r="AS328" s="3073"/>
      <c r="AT328" s="3073"/>
      <c r="AU328" s="3073"/>
      <c r="AV328" s="3073"/>
      <c r="AW328" s="3073"/>
      <c r="AX328" s="3073"/>
      <c r="AY328" s="3073"/>
      <c r="AZ328" s="3073"/>
      <c r="BA328" s="3073"/>
      <c r="BB328" s="3073"/>
      <c r="BC328" s="3073"/>
      <c r="BD328" s="3073"/>
      <c r="BE328" s="3073"/>
      <c r="BF328" s="3073"/>
      <c r="BG328" s="3073"/>
      <c r="BH328" s="3073"/>
      <c r="BI328" s="3073"/>
      <c r="BJ328" s="3073"/>
      <c r="BK328" s="3073"/>
      <c r="BL328" s="3073"/>
      <c r="BM328" s="3073"/>
      <c r="BN328" s="3073"/>
      <c r="BO328" s="3073"/>
      <c r="BP328" s="3073"/>
      <c r="BQ328" s="3073"/>
      <c r="BR328" s="3073"/>
      <c r="BS328" s="3073"/>
      <c r="BT328" s="3073"/>
      <c r="BU328" s="3073"/>
      <c r="BV328" s="3073"/>
      <c r="BW328" s="3073"/>
      <c r="BX328" s="3073"/>
      <c r="BY328" s="3073"/>
      <c r="BZ328" s="3073"/>
      <c r="CA328" s="3073"/>
      <c r="CB328" s="3073"/>
      <c r="CC328" s="3073"/>
      <c r="CD328" s="3073"/>
      <c r="CE328" s="3073"/>
      <c r="CF328" s="3073"/>
      <c r="CG328" s="3073"/>
      <c r="CH328" s="3073"/>
      <c r="CI328" s="3073"/>
      <c r="CJ328" s="3073"/>
      <c r="CK328" s="3073"/>
      <c r="CL328" s="3073"/>
      <c r="CM328" s="3073"/>
      <c r="CN328" s="3073"/>
      <c r="CO328" s="3073"/>
      <c r="CP328" s="3073"/>
      <c r="CQ328" s="3073"/>
      <c r="CR328" s="3073"/>
      <c r="CS328" s="3073"/>
      <c r="CT328" s="3073"/>
      <c r="CU328" s="3073"/>
      <c r="CV328" s="3073"/>
      <c r="CW328" s="3073"/>
      <c r="CX328" s="3073"/>
      <c r="CY328" s="3073"/>
      <c r="CZ328" s="3073"/>
      <c r="DA328" s="3073"/>
      <c r="DB328" s="3073"/>
      <c r="DC328" s="3073"/>
      <c r="DD328" s="3073"/>
      <c r="DE328" s="3073"/>
      <c r="DF328" s="3073"/>
      <c r="DG328" s="3073"/>
      <c r="DH328" s="3073"/>
      <c r="DI328" s="3073"/>
      <c r="DJ328" s="3073"/>
      <c r="DK328" s="3073"/>
    </row>
    <row r="329" spans="1:115" s="131" customFormat="1">
      <c r="A329" s="3073"/>
      <c r="B329" s="26"/>
      <c r="C329" s="26"/>
      <c r="D329" s="26"/>
      <c r="E329" s="26"/>
      <c r="F329" s="510"/>
      <c r="G329" s="510"/>
      <c r="H329" s="510"/>
      <c r="I329" s="510"/>
      <c r="J329" s="510"/>
      <c r="K329" s="510"/>
      <c r="L329" s="510"/>
      <c r="M329" s="510"/>
      <c r="N329" s="510"/>
      <c r="O329" s="510"/>
      <c r="P329" s="74"/>
      <c r="Q329" s="3073"/>
      <c r="R329" s="3073"/>
      <c r="S329" s="3073"/>
      <c r="T329" s="3073"/>
      <c r="U329" s="3073"/>
      <c r="V329" s="3073"/>
      <c r="W329" s="3073"/>
      <c r="X329" s="3073"/>
      <c r="Y329" s="3073"/>
      <c r="Z329" s="3073"/>
      <c r="AA329" s="3073"/>
      <c r="AB329" s="3073"/>
      <c r="AC329" s="3073"/>
      <c r="AD329" s="3073"/>
      <c r="AE329" s="3073"/>
      <c r="AF329" s="3073"/>
      <c r="AG329" s="3073"/>
      <c r="AH329" s="3073"/>
      <c r="AI329" s="3073"/>
      <c r="AJ329" s="3073"/>
      <c r="AK329" s="3073"/>
      <c r="AL329" s="3073"/>
      <c r="AM329" s="3073"/>
      <c r="AN329" s="3073"/>
      <c r="AO329" s="3073"/>
      <c r="AP329" s="3073"/>
      <c r="AQ329" s="3073"/>
      <c r="AR329" s="3073"/>
      <c r="AS329" s="3073"/>
      <c r="AT329" s="3073"/>
      <c r="AU329" s="3073"/>
      <c r="AV329" s="3073"/>
      <c r="AW329" s="3073"/>
      <c r="AX329" s="3073"/>
      <c r="AY329" s="3073"/>
      <c r="AZ329" s="3073"/>
      <c r="BA329" s="3073"/>
      <c r="BB329" s="3073"/>
      <c r="BC329" s="3073"/>
      <c r="BD329" s="3073"/>
      <c r="BE329" s="3073"/>
      <c r="BF329" s="3073"/>
      <c r="BG329" s="3073"/>
      <c r="BH329" s="3073"/>
      <c r="BI329" s="3073"/>
      <c r="BJ329" s="3073"/>
      <c r="BK329" s="3073"/>
      <c r="BL329" s="3073"/>
      <c r="BM329" s="3073"/>
      <c r="BN329" s="3073"/>
      <c r="BO329" s="3073"/>
      <c r="BP329" s="3073"/>
      <c r="BQ329" s="3073"/>
      <c r="BR329" s="3073"/>
      <c r="BS329" s="3073"/>
      <c r="BT329" s="3073"/>
      <c r="BU329" s="3073"/>
      <c r="BV329" s="3073"/>
      <c r="BW329" s="3073"/>
      <c r="BX329" s="3073"/>
      <c r="BY329" s="3073"/>
      <c r="BZ329" s="3073"/>
      <c r="CA329" s="3073"/>
      <c r="CB329" s="3073"/>
      <c r="CC329" s="3073"/>
      <c r="CD329" s="3073"/>
      <c r="CE329" s="3073"/>
      <c r="CF329" s="3073"/>
      <c r="CG329" s="3073"/>
      <c r="CH329" s="3073"/>
      <c r="CI329" s="3073"/>
      <c r="CJ329" s="3073"/>
      <c r="CK329" s="3073"/>
      <c r="CL329" s="3073"/>
      <c r="CM329" s="3073"/>
      <c r="CN329" s="3073"/>
      <c r="CO329" s="3073"/>
      <c r="CP329" s="3073"/>
      <c r="CQ329" s="3073"/>
      <c r="CR329" s="3073"/>
      <c r="CS329" s="3073"/>
      <c r="CT329" s="3073"/>
      <c r="CU329" s="3073"/>
      <c r="CV329" s="3073"/>
      <c r="CW329" s="3073"/>
      <c r="CX329" s="3073"/>
      <c r="CY329" s="3073"/>
      <c r="CZ329" s="3073"/>
      <c r="DA329" s="3073"/>
      <c r="DB329" s="3073"/>
      <c r="DC329" s="3073"/>
      <c r="DD329" s="3073"/>
      <c r="DE329" s="3073"/>
      <c r="DF329" s="3073"/>
      <c r="DG329" s="3073"/>
      <c r="DH329" s="3073"/>
      <c r="DI329" s="3073"/>
      <c r="DJ329" s="3073"/>
      <c r="DK329" s="3073"/>
    </row>
    <row r="330" spans="1:115" s="131" customFormat="1">
      <c r="A330" s="1705"/>
      <c r="B330" s="74"/>
      <c r="C330" s="74"/>
      <c r="D330" s="74"/>
      <c r="E330" s="74"/>
      <c r="F330" s="971"/>
      <c r="G330" s="971"/>
      <c r="H330" s="971"/>
      <c r="I330" s="971"/>
      <c r="J330" s="971"/>
      <c r="K330" s="971"/>
      <c r="L330" s="971"/>
      <c r="M330" s="971"/>
      <c r="N330" s="971"/>
      <c r="O330" s="971"/>
      <c r="P330" s="74"/>
      <c r="Q330" s="1705"/>
      <c r="R330" s="1705"/>
      <c r="S330" s="1705"/>
      <c r="T330" s="1705"/>
      <c r="U330" s="1705"/>
      <c r="V330" s="1705"/>
      <c r="W330" s="1705"/>
      <c r="X330" s="1705"/>
      <c r="Y330" s="1705"/>
      <c r="Z330" s="1705"/>
      <c r="AA330" s="1705"/>
      <c r="AB330" s="1705"/>
      <c r="AC330" s="1705"/>
      <c r="AD330" s="1705"/>
      <c r="AE330" s="1705"/>
      <c r="AF330" s="1705"/>
      <c r="AG330" s="1705"/>
      <c r="AH330" s="1705"/>
      <c r="AI330" s="1705"/>
      <c r="AJ330" s="1705"/>
      <c r="AK330" s="1705"/>
      <c r="AL330" s="1705"/>
      <c r="AM330" s="1705"/>
      <c r="AN330" s="1705"/>
      <c r="AO330" s="1705"/>
      <c r="AP330" s="1705"/>
      <c r="AQ330" s="1705"/>
      <c r="AR330" s="1705"/>
      <c r="AS330" s="1705"/>
      <c r="AT330" s="1705"/>
      <c r="AU330" s="1705"/>
      <c r="AV330" s="1705"/>
      <c r="AW330" s="1705"/>
      <c r="AX330" s="1705"/>
      <c r="AY330" s="1705"/>
      <c r="AZ330" s="1705"/>
      <c r="BA330" s="1705"/>
      <c r="BB330" s="1705"/>
      <c r="BC330" s="1705"/>
      <c r="BD330" s="1705"/>
      <c r="BE330" s="1705"/>
      <c r="BF330" s="1705"/>
      <c r="BG330" s="1705"/>
      <c r="BH330" s="1705"/>
      <c r="BI330" s="1705"/>
      <c r="BJ330" s="1705"/>
      <c r="BK330" s="1705"/>
      <c r="BL330" s="1705"/>
      <c r="BM330" s="1705"/>
      <c r="BN330" s="1705"/>
      <c r="BO330" s="1705"/>
      <c r="BP330" s="1705"/>
      <c r="BQ330" s="1705"/>
      <c r="BR330" s="1705"/>
      <c r="BS330" s="1705"/>
      <c r="BT330" s="1705"/>
      <c r="BU330" s="1705"/>
      <c r="BV330" s="1705"/>
      <c r="BW330" s="1705"/>
      <c r="BX330" s="1705"/>
      <c r="BY330" s="1705"/>
      <c r="BZ330" s="1705"/>
      <c r="CA330" s="1705"/>
      <c r="CB330" s="1705"/>
      <c r="CC330" s="1705"/>
      <c r="CD330" s="1705"/>
      <c r="CE330" s="1705"/>
      <c r="CF330" s="1705"/>
      <c r="CG330" s="1705"/>
      <c r="CH330" s="1705"/>
      <c r="CI330" s="1705"/>
      <c r="CJ330" s="1705"/>
      <c r="CK330" s="1705"/>
      <c r="CL330" s="1705"/>
      <c r="CM330" s="1705"/>
      <c r="CN330" s="1705"/>
      <c r="CO330" s="1705"/>
      <c r="CP330" s="1705"/>
      <c r="CQ330" s="1705"/>
      <c r="CR330" s="1705"/>
      <c r="CS330" s="1705"/>
      <c r="CT330" s="1705"/>
      <c r="CU330" s="1705"/>
      <c r="CV330" s="1705"/>
      <c r="CW330" s="1705"/>
      <c r="CX330" s="1705"/>
      <c r="CY330" s="1705"/>
      <c r="CZ330" s="1705"/>
      <c r="DA330" s="1705"/>
      <c r="DB330" s="1705"/>
      <c r="DC330" s="1705"/>
      <c r="DD330" s="1705"/>
      <c r="DE330" s="1705"/>
      <c r="DF330" s="1705"/>
      <c r="DG330" s="1705"/>
      <c r="DH330" s="1705"/>
      <c r="DI330" s="1705"/>
      <c r="DJ330" s="1705"/>
      <c r="DK330" s="1705"/>
    </row>
    <row r="331" spans="1:115" s="131" customFormat="1">
      <c r="A331" s="1705"/>
      <c r="B331" s="494" t="s">
        <v>1601</v>
      </c>
      <c r="C331" s="1706"/>
      <c r="D331" s="1706"/>
      <c r="E331" s="494" t="s">
        <v>433</v>
      </c>
      <c r="F331" s="1426"/>
      <c r="G331" s="1426"/>
      <c r="H331" s="1426"/>
      <c r="I331" s="1426"/>
      <c r="J331" s="1426"/>
      <c r="K331" s="1426"/>
      <c r="L331" s="1426"/>
      <c r="M331" s="1426"/>
      <c r="N331" s="1426"/>
      <c r="O331" s="1426"/>
      <c r="P331" s="74"/>
      <c r="Q331" s="1705"/>
      <c r="R331" s="1705"/>
      <c r="S331" s="1705"/>
      <c r="T331" s="1705"/>
      <c r="U331" s="1705"/>
      <c r="V331" s="1705"/>
      <c r="W331" s="1705"/>
      <c r="X331" s="1705"/>
      <c r="Y331" s="1705"/>
      <c r="Z331" s="1705"/>
      <c r="AA331" s="1705"/>
      <c r="AB331" s="1705"/>
      <c r="AC331" s="1705"/>
      <c r="AD331" s="1705"/>
      <c r="AE331" s="1705"/>
      <c r="AF331" s="1705"/>
      <c r="AG331" s="1705"/>
      <c r="AH331" s="1705"/>
      <c r="AI331" s="1705"/>
      <c r="AJ331" s="1705"/>
      <c r="AK331" s="1705"/>
      <c r="AL331" s="1705"/>
      <c r="AM331" s="1705"/>
      <c r="AN331" s="1705"/>
      <c r="AO331" s="1705"/>
      <c r="AP331" s="1705"/>
      <c r="AQ331" s="1705"/>
      <c r="AR331" s="1705"/>
      <c r="AS331" s="1705"/>
      <c r="AT331" s="1705"/>
      <c r="AU331" s="1705"/>
      <c r="AV331" s="1705"/>
      <c r="AW331" s="1705"/>
      <c r="AX331" s="1705"/>
      <c r="AY331" s="1705"/>
      <c r="AZ331" s="1705"/>
      <c r="BA331" s="1705"/>
      <c r="BB331" s="1705"/>
      <c r="BC331" s="1705"/>
      <c r="BD331" s="1705"/>
      <c r="BE331" s="1705"/>
      <c r="BF331" s="1705"/>
      <c r="BG331" s="1705"/>
      <c r="BH331" s="1705"/>
      <c r="BI331" s="1705"/>
      <c r="BJ331" s="1705"/>
      <c r="BK331" s="1705"/>
      <c r="BL331" s="1705"/>
      <c r="BM331" s="1705"/>
      <c r="BN331" s="1705"/>
      <c r="BO331" s="1705"/>
      <c r="BP331" s="1705"/>
      <c r="BQ331" s="1705"/>
      <c r="BR331" s="1705"/>
      <c r="BS331" s="1705"/>
      <c r="BT331" s="1705"/>
      <c r="BU331" s="1705"/>
      <c r="BV331" s="1705"/>
      <c r="BW331" s="1705"/>
      <c r="BX331" s="1705"/>
      <c r="BY331" s="1705"/>
      <c r="BZ331" s="1705"/>
      <c r="CA331" s="1705"/>
      <c r="CB331" s="1705"/>
      <c r="CC331" s="1705"/>
      <c r="CD331" s="1705"/>
      <c r="CE331" s="1705"/>
      <c r="CF331" s="1705"/>
      <c r="CG331" s="1705"/>
      <c r="CH331" s="1705"/>
      <c r="CI331" s="1705"/>
      <c r="CJ331" s="1705"/>
      <c r="CK331" s="1705"/>
      <c r="CL331" s="1705"/>
      <c r="CM331" s="1705"/>
      <c r="CN331" s="1705"/>
      <c r="CO331" s="1705"/>
      <c r="CP331" s="1705"/>
      <c r="CQ331" s="1705"/>
      <c r="CR331" s="1705"/>
      <c r="CS331" s="1705"/>
      <c r="CT331" s="1705"/>
      <c r="CU331" s="1705"/>
      <c r="CV331" s="1705"/>
      <c r="CW331" s="1705"/>
      <c r="CX331" s="1705"/>
      <c r="CY331" s="1705"/>
      <c r="CZ331" s="1705"/>
      <c r="DA331" s="1705"/>
      <c r="DB331" s="1705"/>
      <c r="DC331" s="1705"/>
      <c r="DD331" s="1705"/>
      <c r="DE331" s="1705"/>
      <c r="DF331" s="1705"/>
      <c r="DG331" s="1705"/>
      <c r="DH331" s="1705"/>
      <c r="DI331" s="1705"/>
      <c r="DJ331" s="1705"/>
      <c r="DK331" s="1705"/>
    </row>
    <row r="332" spans="1:115" s="131" customFormat="1">
      <c r="A332" s="1705"/>
      <c r="B332" s="26"/>
      <c r="C332" s="26"/>
      <c r="D332" s="26"/>
      <c r="E332" s="26"/>
      <c r="F332" s="3683"/>
      <c r="G332" s="3683"/>
      <c r="H332" s="510"/>
      <c r="I332" s="510"/>
      <c r="J332" s="510"/>
      <c r="K332" s="510"/>
      <c r="L332" s="510"/>
      <c r="M332" s="510"/>
      <c r="N332" s="510"/>
      <c r="O332" s="510"/>
      <c r="P332" s="74"/>
      <c r="Q332" s="1705"/>
      <c r="R332" s="1705"/>
      <c r="S332" s="1705"/>
      <c r="T332" s="1705"/>
      <c r="U332" s="1705"/>
      <c r="V332" s="1705"/>
      <c r="W332" s="1705"/>
      <c r="X332" s="1705"/>
      <c r="Y332" s="1705"/>
      <c r="Z332" s="1705"/>
      <c r="AA332" s="1705"/>
      <c r="AB332" s="1705"/>
      <c r="AC332" s="1705"/>
      <c r="AD332" s="1705"/>
      <c r="AE332" s="1705"/>
      <c r="AF332" s="1705"/>
      <c r="AG332" s="1705"/>
      <c r="AH332" s="1705"/>
      <c r="AI332" s="1705"/>
      <c r="AJ332" s="1705"/>
      <c r="AK332" s="1705"/>
      <c r="AL332" s="1705"/>
      <c r="AM332" s="1705"/>
      <c r="AN332" s="1705"/>
      <c r="AO332" s="1705"/>
      <c r="AP332" s="1705"/>
      <c r="AQ332" s="1705"/>
      <c r="AR332" s="1705"/>
      <c r="AS332" s="1705"/>
      <c r="AT332" s="1705"/>
      <c r="AU332" s="1705"/>
      <c r="AV332" s="1705"/>
      <c r="AW332" s="1705"/>
      <c r="AX332" s="1705"/>
      <c r="AY332" s="1705"/>
      <c r="AZ332" s="1705"/>
      <c r="BA332" s="1705"/>
      <c r="BB332" s="1705"/>
      <c r="BC332" s="1705"/>
      <c r="BD332" s="1705"/>
      <c r="BE332" s="1705"/>
      <c r="BF332" s="1705"/>
      <c r="BG332" s="1705"/>
      <c r="BH332" s="1705"/>
      <c r="BI332" s="1705"/>
      <c r="BJ332" s="1705"/>
      <c r="BK332" s="1705"/>
      <c r="BL332" s="1705"/>
      <c r="BM332" s="1705"/>
      <c r="BN332" s="1705"/>
      <c r="BO332" s="1705"/>
      <c r="BP332" s="1705"/>
      <c r="BQ332" s="1705"/>
      <c r="BR332" s="1705"/>
      <c r="BS332" s="1705"/>
      <c r="BT332" s="1705"/>
      <c r="BU332" s="1705"/>
      <c r="BV332" s="1705"/>
      <c r="BW332" s="1705"/>
      <c r="BX332" s="1705"/>
      <c r="BY332" s="1705"/>
      <c r="BZ332" s="1705"/>
      <c r="CA332" s="1705"/>
      <c r="CB332" s="1705"/>
      <c r="CC332" s="1705"/>
      <c r="CD332" s="1705"/>
      <c r="CE332" s="1705"/>
      <c r="CF332" s="1705"/>
      <c r="CG332" s="1705"/>
      <c r="CH332" s="1705"/>
      <c r="CI332" s="1705"/>
      <c r="CJ332" s="1705"/>
      <c r="CK332" s="1705"/>
      <c r="CL332" s="1705"/>
      <c r="CM332" s="1705"/>
      <c r="CN332" s="1705"/>
      <c r="CO332" s="1705"/>
      <c r="CP332" s="1705"/>
      <c r="CQ332" s="1705"/>
      <c r="CR332" s="1705"/>
      <c r="CS332" s="1705"/>
      <c r="CT332" s="1705"/>
      <c r="CU332" s="1705"/>
      <c r="CV332" s="1705"/>
      <c r="CW332" s="1705"/>
      <c r="CX332" s="1705"/>
      <c r="CY332" s="1705"/>
      <c r="CZ332" s="1705"/>
      <c r="DA332" s="1705"/>
      <c r="DB332" s="1705"/>
      <c r="DC332" s="1705"/>
      <c r="DD332" s="1705"/>
      <c r="DE332" s="1705"/>
      <c r="DF332" s="1705"/>
      <c r="DG332" s="1705"/>
      <c r="DH332" s="1705"/>
      <c r="DI332" s="1705"/>
      <c r="DJ332" s="1705"/>
      <c r="DK332" s="1705"/>
    </row>
    <row r="333" spans="1:115" s="131" customFormat="1">
      <c r="A333" s="1705"/>
      <c r="B333" s="26"/>
      <c r="C333" s="26" t="s">
        <v>414</v>
      </c>
      <c r="D333" s="26"/>
      <c r="E333" s="26"/>
      <c r="F333" s="70">
        <f t="shared" ref="F333:O333" ca="1" si="101">F284+F302+F308+F290</f>
        <v>234.26930544573906</v>
      </c>
      <c r="G333" s="70">
        <f t="shared" ca="1" si="101"/>
        <v>284.06081862927999</v>
      </c>
      <c r="H333" s="70">
        <f t="shared" ca="1" si="101"/>
        <v>320.62227104681148</v>
      </c>
      <c r="I333" s="70">
        <f t="shared" ca="1" si="101"/>
        <v>366.82533205875689</v>
      </c>
      <c r="J333" s="70">
        <f t="shared" ca="1" si="101"/>
        <v>430.87860654208021</v>
      </c>
      <c r="K333" s="70">
        <f t="shared" ca="1" si="101"/>
        <v>493.2986219270191</v>
      </c>
      <c r="L333" s="70">
        <f t="shared" ca="1" si="101"/>
        <v>574.73836533988515</v>
      </c>
      <c r="M333" s="70">
        <f t="shared" ca="1" si="101"/>
        <v>656.34220744027982</v>
      </c>
      <c r="N333" s="70">
        <f t="shared" ca="1" si="101"/>
        <v>762.86408820142526</v>
      </c>
      <c r="O333" s="70">
        <f t="shared" ca="1" si="101"/>
        <v>888.22556338854884</v>
      </c>
      <c r="P333" s="74"/>
      <c r="Q333" s="1705"/>
      <c r="R333" s="1705"/>
      <c r="S333" s="1705"/>
      <c r="T333" s="1705"/>
      <c r="U333" s="1705"/>
      <c r="V333" s="1705"/>
      <c r="W333" s="1705"/>
      <c r="X333" s="1705"/>
      <c r="Y333" s="1705"/>
      <c r="Z333" s="1705"/>
      <c r="AA333" s="1705"/>
      <c r="AB333" s="1705"/>
      <c r="AC333" s="1705"/>
      <c r="AD333" s="1705"/>
      <c r="AE333" s="1705"/>
      <c r="AF333" s="1705"/>
      <c r="AG333" s="1705"/>
      <c r="AH333" s="1705"/>
      <c r="AI333" s="1705"/>
      <c r="AJ333" s="1705"/>
      <c r="AK333" s="1705"/>
      <c r="AL333" s="1705"/>
      <c r="AM333" s="1705"/>
      <c r="AN333" s="1705"/>
      <c r="AO333" s="1705"/>
      <c r="AP333" s="1705"/>
      <c r="AQ333" s="1705"/>
      <c r="AR333" s="1705"/>
      <c r="AS333" s="1705"/>
      <c r="AT333" s="1705"/>
      <c r="AU333" s="1705"/>
      <c r="AV333" s="1705"/>
      <c r="AW333" s="1705"/>
      <c r="AX333" s="1705"/>
      <c r="AY333" s="1705"/>
      <c r="AZ333" s="1705"/>
      <c r="BA333" s="1705"/>
      <c r="BB333" s="1705"/>
      <c r="BC333" s="1705"/>
      <c r="BD333" s="1705"/>
      <c r="BE333" s="1705"/>
      <c r="BF333" s="1705"/>
      <c r="BG333" s="1705"/>
      <c r="BH333" s="1705"/>
      <c r="BI333" s="1705"/>
      <c r="BJ333" s="1705"/>
      <c r="BK333" s="1705"/>
      <c r="BL333" s="1705"/>
      <c r="BM333" s="1705"/>
      <c r="BN333" s="1705"/>
      <c r="BO333" s="1705"/>
      <c r="BP333" s="1705"/>
      <c r="BQ333" s="1705"/>
      <c r="BR333" s="1705"/>
      <c r="BS333" s="1705"/>
      <c r="BT333" s="1705"/>
      <c r="BU333" s="1705"/>
      <c r="BV333" s="1705"/>
      <c r="BW333" s="1705"/>
      <c r="BX333" s="1705"/>
      <c r="BY333" s="1705"/>
      <c r="BZ333" s="1705"/>
      <c r="CA333" s="1705"/>
      <c r="CB333" s="1705"/>
      <c r="CC333" s="1705"/>
      <c r="CD333" s="1705"/>
      <c r="CE333" s="1705"/>
      <c r="CF333" s="1705"/>
      <c r="CG333" s="1705"/>
      <c r="CH333" s="1705"/>
      <c r="CI333" s="1705"/>
      <c r="CJ333" s="1705"/>
      <c r="CK333" s="1705"/>
      <c r="CL333" s="1705"/>
      <c r="CM333" s="1705"/>
      <c r="CN333" s="1705"/>
      <c r="CO333" s="1705"/>
      <c r="CP333" s="1705"/>
      <c r="CQ333" s="1705"/>
      <c r="CR333" s="1705"/>
      <c r="CS333" s="1705"/>
      <c r="CT333" s="1705"/>
      <c r="CU333" s="1705"/>
      <c r="CV333" s="1705"/>
      <c r="CW333" s="1705"/>
      <c r="CX333" s="1705"/>
      <c r="CY333" s="1705"/>
      <c r="CZ333" s="1705"/>
      <c r="DA333" s="1705"/>
      <c r="DB333" s="1705"/>
      <c r="DC333" s="1705"/>
      <c r="DD333" s="1705"/>
      <c r="DE333" s="1705"/>
      <c r="DF333" s="1705"/>
      <c r="DG333" s="1705"/>
      <c r="DH333" s="1705"/>
      <c r="DI333" s="1705"/>
      <c r="DJ333" s="1705"/>
      <c r="DK333" s="1705"/>
    </row>
    <row r="334" spans="1:115" s="131" customFormat="1">
      <c r="A334" s="1705"/>
      <c r="B334" s="26"/>
      <c r="C334" s="26" t="s">
        <v>415</v>
      </c>
      <c r="D334" s="26"/>
      <c r="E334" s="26"/>
      <c r="F334" s="70">
        <f t="shared" ref="F334:O334" ca="1" si="102">F285+F303+F309+F291</f>
        <v>5.1156970045389334E-2</v>
      </c>
      <c r="G334" s="70">
        <f t="shared" ca="1" si="102"/>
        <v>6.2001979115055297E-2</v>
      </c>
      <c r="H334" s="70">
        <f t="shared" ca="1" si="102"/>
        <v>6.9989233934956041E-2</v>
      </c>
      <c r="I334" s="70">
        <f t="shared" ca="1" si="102"/>
        <v>8.0096580116342492E-2</v>
      </c>
      <c r="J334" s="70">
        <f t="shared" ca="1" si="102"/>
        <v>9.4096689986242169E-2</v>
      </c>
      <c r="K334" s="70">
        <f t="shared" ca="1" si="102"/>
        <v>0.10772739459953515</v>
      </c>
      <c r="L334" s="70">
        <f t="shared" ca="1" si="102"/>
        <v>0.12549606588961501</v>
      </c>
      <c r="M334" s="70">
        <f t="shared" ca="1" si="102"/>
        <v>0.14330054052970112</v>
      </c>
      <c r="N334" s="70">
        <f t="shared" ca="1" si="102"/>
        <v>0.16654167815031468</v>
      </c>
      <c r="O334" s="70">
        <f t="shared" ca="1" si="102"/>
        <v>0.19389327273659618</v>
      </c>
      <c r="P334" s="74"/>
      <c r="Q334" s="1705"/>
      <c r="R334" s="1705"/>
      <c r="S334" s="1705"/>
      <c r="T334" s="1705"/>
      <c r="U334" s="1705"/>
      <c r="V334" s="1705"/>
      <c r="W334" s="1705"/>
      <c r="X334" s="1705"/>
      <c r="Y334" s="1705"/>
      <c r="Z334" s="1705"/>
      <c r="AA334" s="1705"/>
      <c r="AB334" s="1705"/>
      <c r="AC334" s="1705"/>
      <c r="AD334" s="1705"/>
      <c r="AE334" s="1705"/>
      <c r="AF334" s="1705"/>
      <c r="AG334" s="1705"/>
      <c r="AH334" s="1705"/>
      <c r="AI334" s="1705"/>
      <c r="AJ334" s="1705"/>
      <c r="AK334" s="1705"/>
      <c r="AL334" s="1705"/>
      <c r="AM334" s="1705"/>
      <c r="AN334" s="1705"/>
      <c r="AO334" s="1705"/>
      <c r="AP334" s="1705"/>
      <c r="AQ334" s="1705"/>
      <c r="AR334" s="1705"/>
      <c r="AS334" s="1705"/>
      <c r="AT334" s="1705"/>
      <c r="AU334" s="1705"/>
      <c r="AV334" s="1705"/>
      <c r="AW334" s="1705"/>
      <c r="AX334" s="1705"/>
      <c r="AY334" s="1705"/>
      <c r="AZ334" s="1705"/>
      <c r="BA334" s="1705"/>
      <c r="BB334" s="1705"/>
      <c r="BC334" s="1705"/>
      <c r="BD334" s="1705"/>
      <c r="BE334" s="1705"/>
      <c r="BF334" s="1705"/>
      <c r="BG334" s="1705"/>
      <c r="BH334" s="1705"/>
      <c r="BI334" s="1705"/>
      <c r="BJ334" s="1705"/>
      <c r="BK334" s="1705"/>
      <c r="BL334" s="1705"/>
      <c r="BM334" s="1705"/>
      <c r="BN334" s="1705"/>
      <c r="BO334" s="1705"/>
      <c r="BP334" s="1705"/>
      <c r="BQ334" s="1705"/>
      <c r="BR334" s="1705"/>
      <c r="BS334" s="1705"/>
      <c r="BT334" s="1705"/>
      <c r="BU334" s="1705"/>
      <c r="BV334" s="1705"/>
      <c r="BW334" s="1705"/>
      <c r="BX334" s="1705"/>
      <c r="BY334" s="1705"/>
      <c r="BZ334" s="1705"/>
      <c r="CA334" s="1705"/>
      <c r="CB334" s="1705"/>
      <c r="CC334" s="1705"/>
      <c r="CD334" s="1705"/>
      <c r="CE334" s="1705"/>
      <c r="CF334" s="1705"/>
      <c r="CG334" s="1705"/>
      <c r="CH334" s="1705"/>
      <c r="CI334" s="1705"/>
      <c r="CJ334" s="1705"/>
      <c r="CK334" s="1705"/>
      <c r="CL334" s="1705"/>
      <c r="CM334" s="1705"/>
      <c r="CN334" s="1705"/>
      <c r="CO334" s="1705"/>
      <c r="CP334" s="1705"/>
      <c r="CQ334" s="1705"/>
      <c r="CR334" s="1705"/>
      <c r="CS334" s="1705"/>
      <c r="CT334" s="1705"/>
      <c r="CU334" s="1705"/>
      <c r="CV334" s="1705"/>
      <c r="CW334" s="1705"/>
      <c r="CX334" s="1705"/>
      <c r="CY334" s="1705"/>
      <c r="CZ334" s="1705"/>
      <c r="DA334" s="1705"/>
      <c r="DB334" s="1705"/>
      <c r="DC334" s="1705"/>
      <c r="DD334" s="1705"/>
      <c r="DE334" s="1705"/>
      <c r="DF334" s="1705"/>
      <c r="DG334" s="1705"/>
      <c r="DH334" s="1705"/>
      <c r="DI334" s="1705"/>
      <c r="DJ334" s="1705"/>
      <c r="DK334" s="1705"/>
    </row>
    <row r="335" spans="1:115" s="131" customFormat="1">
      <c r="A335" s="1705"/>
      <c r="B335" s="26"/>
      <c r="C335" s="26" t="s">
        <v>416</v>
      </c>
      <c r="D335" s="26"/>
      <c r="E335" s="26"/>
      <c r="F335" s="70">
        <f t="shared" ref="F335:O335" ca="1" si="103">F286+F304+F310+F292</f>
        <v>1.0562036457442903</v>
      </c>
      <c r="G335" s="70">
        <f t="shared" ca="1" si="103"/>
        <v>1.2807768453861681</v>
      </c>
      <c r="H335" s="70">
        <f t="shared" ca="1" si="103"/>
        <v>1.4456035013463737</v>
      </c>
      <c r="I335" s="70">
        <f t="shared" ca="1" si="103"/>
        <v>1.6544886557616938</v>
      </c>
      <c r="J335" s="70">
        <f t="shared" ca="1" si="103"/>
        <v>1.938096189781976</v>
      </c>
      <c r="K335" s="70">
        <f t="shared" ca="1" si="103"/>
        <v>2.2195164607510822</v>
      </c>
      <c r="L335" s="70">
        <f t="shared" ca="1" si="103"/>
        <v>2.5867356674127326</v>
      </c>
      <c r="M335" s="70">
        <f t="shared" ca="1" si="103"/>
        <v>2.9546948099745123</v>
      </c>
      <c r="N335" s="70">
        <f t="shared" ca="1" si="103"/>
        <v>3.4350116541338593</v>
      </c>
      <c r="O335" s="70">
        <f t="shared" ca="1" si="103"/>
        <v>4.0002779422503432</v>
      </c>
      <c r="P335" s="74"/>
      <c r="Q335" s="1705"/>
      <c r="R335" s="1705"/>
      <c r="S335" s="1705"/>
      <c r="T335" s="1705"/>
      <c r="U335" s="1705"/>
      <c r="V335" s="1705"/>
      <c r="W335" s="1705"/>
      <c r="X335" s="1705"/>
      <c r="Y335" s="1705"/>
      <c r="Z335" s="1705"/>
      <c r="AA335" s="1705"/>
      <c r="AB335" s="1705"/>
      <c r="AC335" s="1705"/>
      <c r="AD335" s="1705"/>
      <c r="AE335" s="1705"/>
      <c r="AF335" s="1705"/>
      <c r="AG335" s="1705"/>
      <c r="AH335" s="1705"/>
      <c r="AI335" s="1705"/>
      <c r="AJ335" s="1705"/>
      <c r="AK335" s="1705"/>
      <c r="AL335" s="1705"/>
      <c r="AM335" s="1705"/>
      <c r="AN335" s="1705"/>
      <c r="AO335" s="1705"/>
      <c r="AP335" s="1705"/>
      <c r="AQ335" s="1705"/>
      <c r="AR335" s="1705"/>
      <c r="AS335" s="1705"/>
      <c r="AT335" s="1705"/>
      <c r="AU335" s="1705"/>
      <c r="AV335" s="1705"/>
      <c r="AW335" s="1705"/>
      <c r="AX335" s="1705"/>
      <c r="AY335" s="1705"/>
      <c r="AZ335" s="1705"/>
      <c r="BA335" s="1705"/>
      <c r="BB335" s="1705"/>
      <c r="BC335" s="1705"/>
      <c r="BD335" s="1705"/>
      <c r="BE335" s="1705"/>
      <c r="BF335" s="1705"/>
      <c r="BG335" s="1705"/>
      <c r="BH335" s="1705"/>
      <c r="BI335" s="1705"/>
      <c r="BJ335" s="1705"/>
      <c r="BK335" s="1705"/>
      <c r="BL335" s="1705"/>
      <c r="BM335" s="1705"/>
      <c r="BN335" s="1705"/>
      <c r="BO335" s="1705"/>
      <c r="BP335" s="1705"/>
      <c r="BQ335" s="1705"/>
      <c r="BR335" s="1705"/>
      <c r="BS335" s="1705"/>
      <c r="BT335" s="1705"/>
      <c r="BU335" s="1705"/>
      <c r="BV335" s="1705"/>
      <c r="BW335" s="1705"/>
      <c r="BX335" s="1705"/>
      <c r="BY335" s="1705"/>
      <c r="BZ335" s="1705"/>
      <c r="CA335" s="1705"/>
      <c r="CB335" s="1705"/>
      <c r="CC335" s="1705"/>
      <c r="CD335" s="1705"/>
      <c r="CE335" s="1705"/>
      <c r="CF335" s="1705"/>
      <c r="CG335" s="1705"/>
      <c r="CH335" s="1705"/>
      <c r="CI335" s="1705"/>
      <c r="CJ335" s="1705"/>
      <c r="CK335" s="1705"/>
      <c r="CL335" s="1705"/>
      <c r="CM335" s="1705"/>
      <c r="CN335" s="1705"/>
      <c r="CO335" s="1705"/>
      <c r="CP335" s="1705"/>
      <c r="CQ335" s="1705"/>
      <c r="CR335" s="1705"/>
      <c r="CS335" s="1705"/>
      <c r="CT335" s="1705"/>
      <c r="CU335" s="1705"/>
      <c r="CV335" s="1705"/>
      <c r="CW335" s="1705"/>
      <c r="CX335" s="1705"/>
      <c r="CY335" s="1705"/>
      <c r="CZ335" s="1705"/>
      <c r="DA335" s="1705"/>
      <c r="DB335" s="1705"/>
      <c r="DC335" s="1705"/>
      <c r="DD335" s="1705"/>
      <c r="DE335" s="1705"/>
      <c r="DF335" s="1705"/>
      <c r="DG335" s="1705"/>
      <c r="DH335" s="1705"/>
      <c r="DI335" s="1705"/>
      <c r="DJ335" s="1705"/>
      <c r="DK335" s="1705"/>
    </row>
    <row r="336" spans="1:115" s="131" customFormat="1">
      <c r="A336" s="1705"/>
      <c r="B336" s="28"/>
      <c r="C336" s="28"/>
      <c r="D336" s="28"/>
      <c r="E336" s="28"/>
      <c r="F336" s="938"/>
      <c r="G336" s="938"/>
      <c r="H336" s="938"/>
      <c r="I336" s="938"/>
      <c r="J336" s="938"/>
      <c r="K336" s="938"/>
      <c r="L336" s="938"/>
      <c r="M336" s="938"/>
      <c r="N336" s="938"/>
      <c r="O336" s="938"/>
      <c r="P336" s="74"/>
      <c r="Q336" s="1705"/>
      <c r="R336" s="1705"/>
      <c r="S336" s="1705"/>
      <c r="T336" s="1705"/>
      <c r="U336" s="1705"/>
      <c r="V336" s="1705"/>
      <c r="W336" s="1705"/>
      <c r="X336" s="1705"/>
      <c r="Y336" s="1705"/>
      <c r="Z336" s="1705"/>
      <c r="AA336" s="1705"/>
      <c r="AB336" s="1705"/>
      <c r="AC336" s="1705"/>
      <c r="AD336" s="1705"/>
      <c r="AE336" s="1705"/>
      <c r="AF336" s="1705"/>
      <c r="AG336" s="1705"/>
      <c r="AH336" s="1705"/>
      <c r="AI336" s="1705"/>
      <c r="AJ336" s="1705"/>
      <c r="AK336" s="1705"/>
      <c r="AL336" s="1705"/>
      <c r="AM336" s="1705"/>
      <c r="AN336" s="1705"/>
      <c r="AO336" s="1705"/>
      <c r="AP336" s="1705"/>
      <c r="AQ336" s="1705"/>
      <c r="AR336" s="1705"/>
      <c r="AS336" s="1705"/>
      <c r="AT336" s="1705"/>
      <c r="AU336" s="1705"/>
      <c r="AV336" s="1705"/>
      <c r="AW336" s="1705"/>
      <c r="AX336" s="1705"/>
      <c r="AY336" s="1705"/>
      <c r="AZ336" s="1705"/>
      <c r="BA336" s="1705"/>
      <c r="BB336" s="1705"/>
      <c r="BC336" s="1705"/>
      <c r="BD336" s="1705"/>
      <c r="BE336" s="1705"/>
      <c r="BF336" s="1705"/>
      <c r="BG336" s="1705"/>
      <c r="BH336" s="1705"/>
      <c r="BI336" s="1705"/>
      <c r="BJ336" s="1705"/>
      <c r="BK336" s="1705"/>
      <c r="BL336" s="1705"/>
      <c r="BM336" s="1705"/>
      <c r="BN336" s="1705"/>
      <c r="BO336" s="1705"/>
      <c r="BP336" s="1705"/>
      <c r="BQ336" s="1705"/>
      <c r="BR336" s="1705"/>
      <c r="BS336" s="1705"/>
      <c r="BT336" s="1705"/>
      <c r="BU336" s="1705"/>
      <c r="BV336" s="1705"/>
      <c r="BW336" s="1705"/>
      <c r="BX336" s="1705"/>
      <c r="BY336" s="1705"/>
      <c r="BZ336" s="1705"/>
      <c r="CA336" s="1705"/>
      <c r="CB336" s="1705"/>
      <c r="CC336" s="1705"/>
      <c r="CD336" s="1705"/>
      <c r="CE336" s="1705"/>
      <c r="CF336" s="1705"/>
      <c r="CG336" s="1705"/>
      <c r="CH336" s="1705"/>
      <c r="CI336" s="1705"/>
      <c r="CJ336" s="1705"/>
      <c r="CK336" s="1705"/>
      <c r="CL336" s="1705"/>
      <c r="CM336" s="1705"/>
      <c r="CN336" s="1705"/>
      <c r="CO336" s="1705"/>
      <c r="CP336" s="1705"/>
      <c r="CQ336" s="1705"/>
      <c r="CR336" s="1705"/>
      <c r="CS336" s="1705"/>
      <c r="CT336" s="1705"/>
      <c r="CU336" s="1705"/>
      <c r="CV336" s="1705"/>
      <c r="CW336" s="1705"/>
      <c r="CX336" s="1705"/>
      <c r="CY336" s="1705"/>
      <c r="CZ336" s="1705"/>
      <c r="DA336" s="1705"/>
      <c r="DB336" s="1705"/>
      <c r="DC336" s="1705"/>
      <c r="DD336" s="1705"/>
      <c r="DE336" s="1705"/>
      <c r="DF336" s="1705"/>
      <c r="DG336" s="1705"/>
      <c r="DH336" s="1705"/>
      <c r="DI336" s="1705"/>
      <c r="DJ336" s="1705"/>
      <c r="DK336" s="1705"/>
    </row>
    <row r="337" spans="1:115" s="74" customFormat="1" ht="12" customHeight="1">
      <c r="A337" s="1211"/>
      <c r="B337" s="944"/>
      <c r="C337" s="944"/>
      <c r="D337" s="944"/>
      <c r="E337" s="944"/>
      <c r="F337" s="944"/>
      <c r="G337" s="944"/>
      <c r="H337" s="944"/>
      <c r="I337" s="944"/>
      <c r="J337" s="944"/>
      <c r="K337" s="944"/>
      <c r="L337" s="944"/>
      <c r="M337" s="944"/>
      <c r="N337" s="944"/>
      <c r="O337" s="944"/>
      <c r="P337" s="944"/>
      <c r="Q337" s="37"/>
      <c r="R337" s="37"/>
      <c r="S337" s="37"/>
      <c r="T337" s="37"/>
      <c r="U337" s="1211"/>
      <c r="V337" s="1211"/>
      <c r="W337" s="1211"/>
      <c r="X337" s="1358"/>
      <c r="Y337" s="1211"/>
      <c r="Z337" s="1211"/>
      <c r="AA337" s="1211"/>
      <c r="AB337" s="1211"/>
      <c r="AC337" s="1211"/>
      <c r="AD337" s="1211"/>
      <c r="AE337" s="1211"/>
      <c r="AF337" s="1211"/>
      <c r="AG337" s="1211"/>
      <c r="AH337" s="1211"/>
      <c r="AI337" s="1211"/>
      <c r="AJ337" s="1211"/>
      <c r="AK337" s="1211"/>
      <c r="AL337" s="1211"/>
      <c r="AM337" s="1211"/>
      <c r="AN337" s="1211"/>
      <c r="AO337" s="1211"/>
      <c r="AP337" s="1211"/>
      <c r="AQ337" s="1211"/>
      <c r="AR337" s="1211"/>
      <c r="AS337" s="1211"/>
      <c r="AT337" s="1211"/>
      <c r="AU337" s="1211"/>
      <c r="AV337" s="1211"/>
      <c r="AW337" s="1211"/>
      <c r="AX337" s="1211"/>
      <c r="AY337" s="1211"/>
      <c r="AZ337" s="1211"/>
      <c r="BA337" s="1211"/>
      <c r="BB337" s="1211"/>
      <c r="BC337" s="1211"/>
      <c r="BD337" s="1211"/>
      <c r="BE337" s="1211"/>
      <c r="BF337" s="1211"/>
      <c r="BG337" s="1211"/>
      <c r="BH337" s="1211"/>
      <c r="BI337" s="1211"/>
      <c r="BJ337" s="1211"/>
      <c r="BK337" s="1211"/>
      <c r="BL337" s="1211"/>
      <c r="BM337" s="1211"/>
      <c r="BN337" s="1211"/>
      <c r="BO337" s="1211"/>
      <c r="BP337" s="1211"/>
      <c r="BQ337" s="1211"/>
      <c r="BR337" s="1211"/>
      <c r="BS337" s="1211"/>
      <c r="BT337" s="1211"/>
      <c r="BU337" s="1211"/>
      <c r="BV337" s="1211"/>
      <c r="BW337" s="1211"/>
      <c r="BX337" s="1211"/>
      <c r="BY337" s="1211"/>
      <c r="BZ337" s="1211"/>
      <c r="CA337" s="1211"/>
      <c r="CB337" s="1211"/>
      <c r="CC337" s="1211"/>
      <c r="CD337" s="1211"/>
      <c r="CE337" s="1211"/>
      <c r="CF337" s="1211"/>
      <c r="CG337" s="1211"/>
      <c r="CH337" s="1211"/>
      <c r="CI337" s="1211"/>
      <c r="CJ337" s="1211"/>
      <c r="CK337" s="1211"/>
      <c r="CL337" s="1211"/>
      <c r="CM337" s="1211"/>
      <c r="CN337" s="1211"/>
      <c r="CO337" s="1211"/>
      <c r="CP337" s="1211"/>
      <c r="CQ337" s="1211"/>
      <c r="CR337" s="1211"/>
      <c r="CS337" s="1211"/>
      <c r="CT337" s="1211"/>
      <c r="CU337" s="1211"/>
      <c r="CV337" s="1211"/>
      <c r="CW337" s="1211"/>
      <c r="CX337" s="1211"/>
      <c r="CY337" s="1211"/>
      <c r="CZ337" s="1211"/>
      <c r="DA337" s="1211"/>
      <c r="DB337" s="1211"/>
      <c r="DC337" s="1211"/>
      <c r="DD337" s="1211"/>
      <c r="DE337" s="1211"/>
      <c r="DF337" s="1211"/>
      <c r="DG337" s="1211"/>
      <c r="DH337" s="1211"/>
      <c r="DI337" s="1211"/>
      <c r="DJ337" s="1211"/>
      <c r="DK337" s="1211"/>
    </row>
    <row r="338" spans="1:115" s="74" customFormat="1" ht="15.75">
      <c r="A338" s="1122"/>
      <c r="B338" s="400" t="s">
        <v>221</v>
      </c>
      <c r="C338" s="355"/>
      <c r="D338" s="355"/>
      <c r="E338" s="355"/>
      <c r="F338" s="355"/>
      <c r="G338" s="355"/>
      <c r="H338" s="355"/>
      <c r="I338" s="355"/>
      <c r="J338" s="355"/>
      <c r="K338" s="355"/>
      <c r="L338" s="355"/>
      <c r="M338" s="355"/>
      <c r="N338" s="355"/>
      <c r="O338" s="355"/>
      <c r="P338" s="355"/>
      <c r="Q338" s="37"/>
      <c r="R338" s="37"/>
      <c r="S338" s="37"/>
      <c r="T338" s="37"/>
      <c r="U338" s="1122"/>
      <c r="V338" s="1122"/>
      <c r="W338" s="1122"/>
      <c r="X338" s="1358"/>
      <c r="Y338" s="1122"/>
      <c r="Z338" s="1122"/>
      <c r="AA338" s="1122"/>
      <c r="AB338" s="1122"/>
      <c r="AC338" s="1122"/>
      <c r="AD338" s="1122"/>
      <c r="AE338" s="1122"/>
      <c r="AF338" s="1122"/>
      <c r="AG338" s="1122"/>
      <c r="AH338" s="1122"/>
      <c r="AI338" s="1122"/>
      <c r="AJ338" s="1122"/>
      <c r="AK338" s="1122"/>
      <c r="AL338" s="1122"/>
      <c r="AM338" s="1122"/>
      <c r="AN338" s="1122"/>
      <c r="AO338" s="1122"/>
      <c r="AP338" s="1122"/>
      <c r="AQ338" s="1122"/>
      <c r="AR338" s="1122"/>
      <c r="AS338" s="1122"/>
      <c r="AT338" s="1122"/>
      <c r="AU338" s="1122"/>
      <c r="AV338" s="1122"/>
      <c r="AW338" s="1122"/>
      <c r="AX338" s="1122"/>
      <c r="AY338" s="1122"/>
      <c r="AZ338" s="1122"/>
      <c r="BA338" s="1122"/>
      <c r="BB338" s="1122"/>
      <c r="BC338" s="1122"/>
      <c r="BD338" s="1122"/>
      <c r="BE338" s="1122"/>
      <c r="BF338" s="1122"/>
      <c r="BG338" s="1122"/>
      <c r="BH338" s="1122"/>
      <c r="BI338" s="1122"/>
      <c r="BJ338" s="1122"/>
      <c r="BK338" s="1122"/>
      <c r="BL338" s="1122"/>
      <c r="BM338" s="1122"/>
      <c r="BN338" s="1122"/>
      <c r="BO338" s="1122"/>
      <c r="BP338" s="1122"/>
      <c r="BQ338" s="1122"/>
      <c r="BR338" s="1122"/>
      <c r="BS338" s="1122"/>
      <c r="BT338" s="1122"/>
      <c r="BU338" s="1122"/>
      <c r="BV338" s="1122"/>
      <c r="BW338" s="1122"/>
      <c r="BX338" s="1122"/>
      <c r="BY338" s="1122"/>
      <c r="BZ338" s="1122"/>
      <c r="CA338" s="1122"/>
      <c r="CB338" s="1122"/>
      <c r="CC338" s="1122"/>
      <c r="CD338" s="1122"/>
      <c r="CE338" s="1122"/>
      <c r="CF338" s="1122"/>
      <c r="CG338" s="1122"/>
      <c r="CH338" s="1122"/>
      <c r="CI338" s="1122"/>
      <c r="CJ338" s="1122"/>
      <c r="CK338" s="1122"/>
      <c r="CL338" s="1122"/>
      <c r="CM338" s="1122"/>
      <c r="CN338" s="1122"/>
      <c r="CO338" s="1122"/>
      <c r="CP338" s="1122"/>
      <c r="CQ338" s="1122"/>
      <c r="CR338" s="1122"/>
      <c r="CS338" s="1122"/>
      <c r="CT338" s="1122"/>
      <c r="CU338" s="1122"/>
      <c r="CV338" s="1122"/>
      <c r="CW338" s="1122"/>
      <c r="CX338" s="1122"/>
      <c r="CY338" s="1122"/>
      <c r="CZ338" s="1122"/>
      <c r="DA338" s="1122"/>
      <c r="DB338" s="1122"/>
      <c r="DC338" s="1122"/>
      <c r="DD338" s="1122"/>
      <c r="DE338" s="1122"/>
      <c r="DF338" s="1122"/>
      <c r="DG338" s="1122"/>
      <c r="DH338" s="1122"/>
      <c r="DI338" s="1122"/>
      <c r="DJ338" s="1122"/>
      <c r="DK338" s="1122"/>
    </row>
    <row r="339" spans="1:115" s="74" customFormat="1">
      <c r="A339" s="134"/>
      <c r="B339" s="344"/>
      <c r="C339" s="346"/>
      <c r="D339" s="346"/>
      <c r="E339" s="346"/>
      <c r="F339" s="346"/>
      <c r="G339" s="346"/>
      <c r="H339" s="346"/>
      <c r="I339" s="346"/>
      <c r="J339" s="346"/>
      <c r="K339" s="346"/>
      <c r="L339" s="346"/>
      <c r="M339" s="346"/>
      <c r="N339" s="346"/>
      <c r="O339" s="346"/>
      <c r="P339" s="348"/>
      <c r="Q339" s="1124"/>
      <c r="R339" s="1122"/>
      <c r="S339" s="1122"/>
      <c r="T339" s="1122"/>
      <c r="U339" s="1122"/>
      <c r="V339" s="1122"/>
      <c r="W339" s="1122"/>
      <c r="X339" s="1358"/>
      <c r="Y339" s="1122"/>
      <c r="Z339" s="1122"/>
      <c r="AA339" s="1122"/>
      <c r="AB339" s="1122"/>
      <c r="AC339" s="1122"/>
      <c r="AD339" s="1122"/>
      <c r="AE339" s="1122"/>
      <c r="AF339" s="1122"/>
      <c r="AG339" s="1122"/>
      <c r="AH339" s="1122"/>
      <c r="AI339" s="1122"/>
      <c r="AJ339" s="1122"/>
      <c r="AK339" s="1122"/>
      <c r="AL339" s="1122"/>
      <c r="AM339" s="1122"/>
      <c r="AN339" s="1122"/>
      <c r="AO339" s="1122"/>
      <c r="AP339" s="1122"/>
      <c r="AQ339" s="1122"/>
      <c r="AR339" s="1122"/>
      <c r="AS339" s="1122"/>
      <c r="AT339" s="1122"/>
      <c r="AU339" s="1122"/>
      <c r="AV339" s="1122"/>
      <c r="AW339" s="1122"/>
      <c r="AX339" s="1122"/>
      <c r="AY339" s="1122"/>
      <c r="AZ339" s="1122"/>
      <c r="BA339" s="1122"/>
      <c r="BB339" s="1122"/>
      <c r="BC339" s="1122"/>
      <c r="BD339" s="1122"/>
      <c r="BE339" s="1122"/>
      <c r="BF339" s="1122"/>
      <c r="BG339" s="1122"/>
      <c r="BH339" s="1122"/>
      <c r="BI339" s="1122"/>
      <c r="BJ339" s="1122"/>
      <c r="BK339" s="1122"/>
      <c r="BL339" s="1122"/>
      <c r="BM339" s="1122"/>
      <c r="BN339" s="1122"/>
      <c r="BO339" s="1122"/>
      <c r="BP339" s="1122"/>
      <c r="BQ339" s="1122"/>
      <c r="BR339" s="1122"/>
      <c r="BS339" s="1122"/>
      <c r="BT339" s="1122"/>
      <c r="BU339" s="1122"/>
      <c r="BV339" s="1122"/>
      <c r="BW339" s="1122"/>
      <c r="BX339" s="1122"/>
      <c r="BY339" s="1122"/>
      <c r="BZ339" s="1122"/>
      <c r="CA339" s="1122"/>
      <c r="CB339" s="1122"/>
      <c r="CC339" s="1122"/>
      <c r="CD339" s="1122"/>
      <c r="CE339" s="1122"/>
      <c r="CF339" s="1122"/>
      <c r="CG339" s="1122"/>
      <c r="CH339" s="1122"/>
      <c r="CI339" s="1122"/>
      <c r="CJ339" s="1122"/>
      <c r="CK339" s="1122"/>
      <c r="CL339" s="1122"/>
      <c r="CM339" s="1122"/>
      <c r="CN339" s="1122"/>
      <c r="CO339" s="1122"/>
      <c r="CP339" s="1122"/>
      <c r="CQ339" s="1122"/>
      <c r="CR339" s="1122"/>
      <c r="CS339" s="1122"/>
      <c r="CT339" s="1122"/>
      <c r="CU339" s="1122"/>
      <c r="CV339" s="1122"/>
      <c r="CW339" s="1122"/>
      <c r="CX339" s="1122"/>
      <c r="CY339" s="1122"/>
      <c r="CZ339" s="1122"/>
      <c r="DA339" s="1122"/>
      <c r="DB339" s="1122"/>
      <c r="DC339" s="1122"/>
      <c r="DD339" s="1122"/>
      <c r="DE339" s="1122"/>
      <c r="DF339" s="1122"/>
      <c r="DG339" s="1122"/>
      <c r="DH339" s="1122"/>
      <c r="DI339" s="1122"/>
      <c r="DJ339" s="1122"/>
      <c r="DK339" s="1122"/>
    </row>
    <row r="340" spans="1:115" s="74" customFormat="1">
      <c r="A340" s="134"/>
      <c r="B340" s="344"/>
      <c r="C340" s="358" t="s">
        <v>260</v>
      </c>
      <c r="D340" s="346"/>
      <c r="E340" s="346"/>
      <c r="F340" s="346"/>
      <c r="G340" s="347"/>
      <c r="H340" s="346"/>
      <c r="I340" s="346"/>
      <c r="J340" s="346"/>
      <c r="K340" s="346"/>
      <c r="L340" s="346"/>
      <c r="M340" s="346"/>
      <c r="N340" s="346"/>
      <c r="O340" s="347" t="str">
        <f>Preferences.EnergyUnits</f>
        <v>PJ</v>
      </c>
      <c r="P340" s="348"/>
      <c r="Q340" s="1122"/>
      <c r="R340" s="1122"/>
      <c r="S340" s="1122"/>
      <c r="T340" s="1122"/>
      <c r="U340" s="1122"/>
      <c r="V340" s="1122"/>
      <c r="W340" s="1122"/>
      <c r="X340" s="1358"/>
      <c r="Y340" s="1122"/>
      <c r="Z340" s="1122"/>
      <c r="AA340" s="1122"/>
      <c r="AB340" s="1122"/>
      <c r="AC340" s="1122"/>
      <c r="AD340" s="1122"/>
      <c r="AE340" s="1122"/>
      <c r="AF340" s="1122"/>
      <c r="AG340" s="1122"/>
      <c r="AH340" s="1122"/>
      <c r="AI340" s="1122"/>
      <c r="AJ340" s="1122"/>
      <c r="AK340" s="1122"/>
      <c r="AL340" s="1122"/>
      <c r="AM340" s="1122"/>
      <c r="AN340" s="1122"/>
      <c r="AO340" s="1122"/>
      <c r="AP340" s="1122"/>
      <c r="AQ340" s="1122"/>
      <c r="AR340" s="1122"/>
      <c r="AS340" s="1122"/>
      <c r="AT340" s="1122"/>
      <c r="AU340" s="1122"/>
      <c r="AV340" s="1122"/>
      <c r="AW340" s="1122"/>
      <c r="AX340" s="1122"/>
      <c r="AY340" s="1122"/>
      <c r="AZ340" s="1122"/>
      <c r="BA340" s="1122"/>
      <c r="BB340" s="1122"/>
      <c r="BC340" s="1122"/>
      <c r="BD340" s="1122"/>
      <c r="BE340" s="1122"/>
      <c r="BF340" s="1122"/>
      <c r="BG340" s="1122"/>
      <c r="BH340" s="1122"/>
      <c r="BI340" s="1122"/>
      <c r="BJ340" s="1122"/>
      <c r="BK340" s="1122"/>
      <c r="BL340" s="1122"/>
      <c r="BM340" s="1122"/>
      <c r="BN340" s="1122"/>
      <c r="BO340" s="1122"/>
      <c r="BP340" s="1122"/>
      <c r="BQ340" s="1122"/>
      <c r="BR340" s="1122"/>
      <c r="BS340" s="1122"/>
      <c r="BT340" s="1122"/>
      <c r="BU340" s="1122"/>
      <c r="BV340" s="1122"/>
      <c r="BW340" s="1122"/>
      <c r="BX340" s="1122"/>
      <c r="BY340" s="1122"/>
      <c r="BZ340" s="1122"/>
      <c r="CA340" s="1122"/>
      <c r="CB340" s="1122"/>
      <c r="CC340" s="1122"/>
      <c r="CD340" s="1122"/>
      <c r="CE340" s="1122"/>
      <c r="CF340" s="1122"/>
      <c r="CG340" s="1122"/>
      <c r="CH340" s="1122"/>
      <c r="CI340" s="1122"/>
      <c r="CJ340" s="1122"/>
      <c r="CK340" s="1122"/>
      <c r="CL340" s="1122"/>
      <c r="CM340" s="1122"/>
      <c r="CN340" s="1122"/>
      <c r="CO340" s="1122"/>
      <c r="CP340" s="1122"/>
      <c r="CQ340" s="1122"/>
      <c r="CR340" s="1122"/>
      <c r="CS340" s="1122"/>
      <c r="CT340" s="1122"/>
      <c r="CU340" s="1122"/>
      <c r="CV340" s="1122"/>
      <c r="CW340" s="1122"/>
      <c r="CX340" s="1122"/>
      <c r="CY340" s="1122"/>
      <c r="CZ340" s="1122"/>
      <c r="DA340" s="1122"/>
      <c r="DB340" s="1122"/>
      <c r="DC340" s="1122"/>
      <c r="DD340" s="1122"/>
      <c r="DE340" s="1122"/>
      <c r="DF340" s="1122"/>
      <c r="DG340" s="1122"/>
      <c r="DH340" s="1122"/>
      <c r="DI340" s="1122"/>
      <c r="DJ340" s="1122"/>
      <c r="DK340" s="1122"/>
    </row>
    <row r="341" spans="1:115" s="74" customFormat="1">
      <c r="A341" s="134"/>
      <c r="B341" s="344"/>
      <c r="C341" s="346"/>
      <c r="D341" s="346"/>
      <c r="E341" s="346"/>
      <c r="F341" s="346"/>
      <c r="G341" s="346"/>
      <c r="H341" s="346"/>
      <c r="I341" s="346"/>
      <c r="J341" s="346"/>
      <c r="K341" s="346"/>
      <c r="L341" s="346"/>
      <c r="M341" s="346"/>
      <c r="N341" s="346"/>
      <c r="O341" s="346"/>
      <c r="P341" s="348"/>
      <c r="Q341" s="1122"/>
      <c r="R341" s="1122"/>
      <c r="S341" s="1122"/>
      <c r="T341" s="1122"/>
      <c r="U341" s="1122"/>
      <c r="V341" s="1122"/>
      <c r="W341" s="1122"/>
      <c r="X341" s="1358"/>
      <c r="Y341" s="1122"/>
      <c r="Z341" s="1122"/>
      <c r="AA341" s="1122"/>
      <c r="AB341" s="1122"/>
      <c r="AC341" s="1122"/>
      <c r="AD341" s="1122"/>
      <c r="AE341" s="1122"/>
      <c r="AF341" s="1122"/>
      <c r="AG341" s="1122"/>
      <c r="AH341" s="1122"/>
      <c r="AI341" s="1122"/>
      <c r="AJ341" s="1122"/>
      <c r="AK341" s="1122"/>
      <c r="AL341" s="1122"/>
      <c r="AM341" s="1122"/>
      <c r="AN341" s="1122"/>
      <c r="AO341" s="1122"/>
      <c r="AP341" s="1122"/>
      <c r="AQ341" s="1122"/>
      <c r="AR341" s="1122"/>
      <c r="AS341" s="1122"/>
      <c r="AT341" s="1122"/>
      <c r="AU341" s="1122"/>
      <c r="AV341" s="1122"/>
      <c r="AW341" s="1122"/>
      <c r="AX341" s="1122"/>
      <c r="AY341" s="1122"/>
      <c r="AZ341" s="1122"/>
      <c r="BA341" s="1122"/>
      <c r="BB341" s="1122"/>
      <c r="BC341" s="1122"/>
      <c r="BD341" s="1122"/>
      <c r="BE341" s="1122"/>
      <c r="BF341" s="1122"/>
      <c r="BG341" s="1122"/>
      <c r="BH341" s="1122"/>
      <c r="BI341" s="1122"/>
      <c r="BJ341" s="1122"/>
      <c r="BK341" s="1122"/>
      <c r="BL341" s="1122"/>
      <c r="BM341" s="1122"/>
      <c r="BN341" s="1122"/>
      <c r="BO341" s="1122"/>
      <c r="BP341" s="1122"/>
      <c r="BQ341" s="1122"/>
      <c r="BR341" s="1122"/>
      <c r="BS341" s="1122"/>
      <c r="BT341" s="1122"/>
      <c r="BU341" s="1122"/>
      <c r="BV341" s="1122"/>
      <c r="BW341" s="1122"/>
      <c r="BX341" s="1122"/>
      <c r="BY341" s="1122"/>
      <c r="BZ341" s="1122"/>
      <c r="CA341" s="1122"/>
      <c r="CB341" s="1122"/>
      <c r="CC341" s="1122"/>
      <c r="CD341" s="1122"/>
      <c r="CE341" s="1122"/>
      <c r="CF341" s="1122"/>
      <c r="CG341" s="1122"/>
      <c r="CH341" s="1122"/>
      <c r="CI341" s="1122"/>
      <c r="CJ341" s="1122"/>
      <c r="CK341" s="1122"/>
      <c r="CL341" s="1122"/>
      <c r="CM341" s="1122"/>
      <c r="CN341" s="1122"/>
      <c r="CO341" s="1122"/>
      <c r="CP341" s="1122"/>
      <c r="CQ341" s="1122"/>
      <c r="CR341" s="1122"/>
      <c r="CS341" s="1122"/>
      <c r="CT341" s="1122"/>
      <c r="CU341" s="1122"/>
      <c r="CV341" s="1122"/>
      <c r="CW341" s="1122"/>
      <c r="CX341" s="1122"/>
      <c r="CY341" s="1122"/>
      <c r="CZ341" s="1122"/>
      <c r="DA341" s="1122"/>
      <c r="DB341" s="1122"/>
      <c r="DC341" s="1122"/>
      <c r="DD341" s="1122"/>
      <c r="DE341" s="1122"/>
      <c r="DF341" s="1122"/>
      <c r="DG341" s="1122"/>
      <c r="DH341" s="1122"/>
      <c r="DI341" s="1122"/>
      <c r="DJ341" s="1122"/>
      <c r="DK341" s="1122"/>
    </row>
    <row r="342" spans="1:115" s="74" customFormat="1" ht="15.75">
      <c r="A342" s="1122"/>
      <c r="B342" s="349"/>
      <c r="C342" s="360" t="s">
        <v>61</v>
      </c>
      <c r="D342" s="360" t="s">
        <v>154</v>
      </c>
      <c r="E342" s="360" t="s">
        <v>176</v>
      </c>
      <c r="F342" s="360" t="s">
        <v>1148</v>
      </c>
      <c r="G342" s="360" t="s">
        <v>226</v>
      </c>
      <c r="H342" s="360" t="s">
        <v>252</v>
      </c>
      <c r="I342" s="360" t="s">
        <v>253</v>
      </c>
      <c r="J342" s="360" t="s">
        <v>254</v>
      </c>
      <c r="K342" s="360" t="s">
        <v>255</v>
      </c>
      <c r="L342" s="360" t="s">
        <v>256</v>
      </c>
      <c r="M342" s="360" t="s">
        <v>257</v>
      </c>
      <c r="N342" s="360" t="s">
        <v>258</v>
      </c>
      <c r="O342" s="360" t="s">
        <v>259</v>
      </c>
      <c r="P342" s="433"/>
      <c r="Q342" s="1122"/>
      <c r="R342" s="1122"/>
      <c r="S342" s="1122"/>
      <c r="T342" s="1122"/>
      <c r="U342" s="1122"/>
      <c r="V342" s="1122"/>
      <c r="W342" s="1122"/>
      <c r="X342" s="1358"/>
      <c r="Y342" s="1122"/>
      <c r="Z342" s="1122"/>
      <c r="AA342" s="1122"/>
      <c r="AB342" s="1122"/>
      <c r="AC342" s="1122"/>
      <c r="AD342" s="1122"/>
      <c r="AE342" s="1122"/>
      <c r="AF342" s="1122"/>
      <c r="AG342" s="1122"/>
      <c r="AH342" s="1122"/>
      <c r="AI342" s="1122"/>
      <c r="AJ342" s="1122"/>
      <c r="AK342" s="1122"/>
      <c r="AL342" s="1122"/>
      <c r="AM342" s="1122"/>
      <c r="AN342" s="1122"/>
      <c r="AO342" s="1122"/>
      <c r="AP342" s="1122"/>
      <c r="AQ342" s="1122"/>
      <c r="AR342" s="1122"/>
      <c r="AS342" s="1122"/>
      <c r="AT342" s="1122"/>
      <c r="AU342" s="1122"/>
      <c r="AV342" s="1122"/>
      <c r="AW342" s="1122"/>
      <c r="AX342" s="1122"/>
      <c r="AY342" s="1122"/>
      <c r="AZ342" s="1122"/>
      <c r="BA342" s="1122"/>
      <c r="BB342" s="1122"/>
      <c r="BC342" s="1122"/>
      <c r="BD342" s="1122"/>
      <c r="BE342" s="1122"/>
      <c r="BF342" s="1122"/>
      <c r="BG342" s="1122"/>
      <c r="BH342" s="1122"/>
      <c r="BI342" s="1122"/>
      <c r="BJ342" s="1122"/>
      <c r="BK342" s="1122"/>
      <c r="BL342" s="1122"/>
      <c r="BM342" s="1122"/>
      <c r="BN342" s="1122"/>
      <c r="BO342" s="1122"/>
      <c r="BP342" s="1122"/>
      <c r="BQ342" s="1122"/>
      <c r="BR342" s="1122"/>
      <c r="BS342" s="1122"/>
      <c r="BT342" s="1122"/>
      <c r="BU342" s="1122"/>
      <c r="BV342" s="1122"/>
      <c r="BW342" s="1122"/>
      <c r="BX342" s="1122"/>
      <c r="BY342" s="1122"/>
      <c r="BZ342" s="1122"/>
      <c r="CA342" s="1122"/>
      <c r="CB342" s="1122"/>
      <c r="CC342" s="1122"/>
      <c r="CD342" s="1122"/>
      <c r="CE342" s="1122"/>
      <c r="CF342" s="1122"/>
      <c r="CG342" s="1122"/>
      <c r="CH342" s="1122"/>
      <c r="CI342" s="1122"/>
      <c r="CJ342" s="1122"/>
      <c r="CK342" s="1122"/>
      <c r="CL342" s="1122"/>
      <c r="CM342" s="1122"/>
      <c r="CN342" s="1122"/>
      <c r="CO342" s="1122"/>
      <c r="CP342" s="1122"/>
      <c r="CQ342" s="1122"/>
      <c r="CR342" s="1122"/>
      <c r="CS342" s="1122"/>
      <c r="CT342" s="1122"/>
      <c r="CU342" s="1122"/>
      <c r="CV342" s="1122"/>
      <c r="CW342" s="1122"/>
      <c r="CX342" s="1122"/>
      <c r="CY342" s="1122"/>
      <c r="CZ342" s="1122"/>
      <c r="DA342" s="1122"/>
      <c r="DB342" s="1122"/>
      <c r="DC342" s="1122"/>
      <c r="DD342" s="1122"/>
      <c r="DE342" s="1122"/>
      <c r="DF342" s="1122"/>
      <c r="DG342" s="1122"/>
      <c r="DH342" s="1122"/>
      <c r="DI342" s="1122"/>
      <c r="DJ342" s="1122"/>
      <c r="DK342" s="1122"/>
    </row>
    <row r="343" spans="1:115" s="74" customFormat="1" ht="14.25">
      <c r="A343" s="1122"/>
      <c r="B343" s="434"/>
      <c r="C343" s="198" t="s">
        <v>36</v>
      </c>
      <c r="D343" s="198" t="str">
        <f>INDEX(Vectors[Description], MATCH([Vector], Vectors[Code], 0))</f>
        <v>Electricity (supplied to grid)</v>
      </c>
      <c r="E343" s="198"/>
      <c r="F343" s="199">
        <f t="shared" ref="F343:O343" ca="1" si="104">F127</f>
        <v>824.71423585570119</v>
      </c>
      <c r="G343" s="199">
        <f t="shared" ca="1" si="104"/>
        <v>979.50187172010976</v>
      </c>
      <c r="H343" s="199">
        <f t="shared" ca="1" si="104"/>
        <v>1130.9229237977195</v>
      </c>
      <c r="I343" s="199">
        <f t="shared" ca="1" si="104"/>
        <v>1291.2412708769657</v>
      </c>
      <c r="J343" s="199">
        <f t="shared" ca="1" si="104"/>
        <v>1492.3670923972422</v>
      </c>
      <c r="K343" s="199">
        <f t="shared" ca="1" si="104"/>
        <v>1746.8601753027831</v>
      </c>
      <c r="L343" s="199">
        <f t="shared" ca="1" si="104"/>
        <v>2087.1918295390901</v>
      </c>
      <c r="M343" s="199">
        <f t="shared" ca="1" si="104"/>
        <v>2442.5361867272991</v>
      </c>
      <c r="N343" s="199">
        <f t="shared" ca="1" si="104"/>
        <v>2852.0228971857282</v>
      </c>
      <c r="O343" s="199">
        <f t="shared" ca="1" si="104"/>
        <v>3344.895596308811</v>
      </c>
      <c r="P343" s="435"/>
      <c r="Q343" s="1122"/>
      <c r="R343" s="1122"/>
      <c r="S343" s="1122"/>
      <c r="T343" s="1122"/>
      <c r="U343" s="1122"/>
      <c r="V343" s="1122"/>
      <c r="W343" s="1122"/>
      <c r="X343" s="1358"/>
      <c r="Y343" s="1122"/>
      <c r="Z343" s="1122"/>
      <c r="AA343" s="1122"/>
      <c r="AB343" s="1122"/>
      <c r="AC343" s="1122"/>
      <c r="AD343" s="1122"/>
      <c r="AE343" s="1122"/>
      <c r="AF343" s="1122"/>
      <c r="AG343" s="1122"/>
      <c r="AH343" s="1122"/>
      <c r="AI343" s="1122"/>
      <c r="AJ343" s="1122"/>
      <c r="AK343" s="1122"/>
      <c r="AL343" s="1122"/>
      <c r="AM343" s="1122"/>
      <c r="AN343" s="1122"/>
      <c r="AO343" s="1122"/>
      <c r="AP343" s="1122"/>
      <c r="AQ343" s="1122"/>
      <c r="AR343" s="1122"/>
      <c r="AS343" s="1122"/>
      <c r="AT343" s="1122"/>
      <c r="AU343" s="1122"/>
      <c r="AV343" s="1122"/>
      <c r="AW343" s="1122"/>
      <c r="AX343" s="1122"/>
      <c r="AY343" s="1122"/>
      <c r="AZ343" s="1122"/>
      <c r="BA343" s="1122"/>
      <c r="BB343" s="1122"/>
      <c r="BC343" s="1122"/>
      <c r="BD343" s="1122"/>
      <c r="BE343" s="1122"/>
      <c r="BF343" s="1122"/>
      <c r="BG343" s="1122"/>
      <c r="BH343" s="1122"/>
      <c r="BI343" s="1122"/>
      <c r="BJ343" s="1122"/>
      <c r="BK343" s="1122"/>
      <c r="BL343" s="1122"/>
      <c r="BM343" s="1122"/>
      <c r="BN343" s="1122"/>
      <c r="BO343" s="1122"/>
      <c r="BP343" s="1122"/>
      <c r="BQ343" s="1122"/>
      <c r="BR343" s="1122"/>
      <c r="BS343" s="1122"/>
      <c r="BT343" s="1122"/>
      <c r="BU343" s="1122"/>
      <c r="BV343" s="1122"/>
      <c r="BW343" s="1122"/>
      <c r="BX343" s="1122"/>
      <c r="BY343" s="1122"/>
      <c r="BZ343" s="1122"/>
      <c r="CA343" s="1122"/>
      <c r="CB343" s="1122"/>
      <c r="CC343" s="1122"/>
      <c r="CD343" s="1122"/>
      <c r="CE343" s="1122"/>
      <c r="CF343" s="1122"/>
      <c r="CG343" s="1122"/>
      <c r="CH343" s="1122"/>
      <c r="CI343" s="1122"/>
      <c r="CJ343" s="1122"/>
      <c r="CK343" s="1122"/>
      <c r="CL343" s="1122"/>
      <c r="CM343" s="1122"/>
      <c r="CN343" s="1122"/>
      <c r="CO343" s="1122"/>
      <c r="CP343" s="1122"/>
      <c r="CQ343" s="1122"/>
      <c r="CR343" s="1122"/>
      <c r="CS343" s="1122"/>
      <c r="CT343" s="1122"/>
      <c r="CU343" s="1122"/>
      <c r="CV343" s="1122"/>
      <c r="CW343" s="1122"/>
      <c r="CX343" s="1122"/>
      <c r="CY343" s="1122"/>
      <c r="CZ343" s="1122"/>
      <c r="DA343" s="1122"/>
      <c r="DB343" s="1122"/>
      <c r="DC343" s="1122"/>
      <c r="DD343" s="1122"/>
      <c r="DE343" s="1122"/>
      <c r="DF343" s="1122"/>
      <c r="DG343" s="1122"/>
      <c r="DH343" s="1122"/>
      <c r="DI343" s="1122"/>
      <c r="DJ343" s="1122"/>
      <c r="DK343" s="1122"/>
    </row>
    <row r="344" spans="1:115" s="74" customFormat="1" ht="14.25">
      <c r="A344" s="1122"/>
      <c r="B344" s="434"/>
      <c r="C344" s="198" t="s">
        <v>37</v>
      </c>
      <c r="D344" s="198" t="str">
        <f>INDEX(Vectors[Description], MATCH([Vector], Vectors[Code], 0))</f>
        <v>Solid hydrocarbons</v>
      </c>
      <c r="E344" s="198"/>
      <c r="F344" s="199">
        <f t="shared" ref="F344:O344" ca="1" si="105">-F277</f>
        <v>-2433.249413442903</v>
      </c>
      <c r="G344" s="199">
        <f t="shared" ca="1" si="105"/>
        <v>-2950.8693097767668</v>
      </c>
      <c r="H344" s="199">
        <f t="shared" ca="1" si="105"/>
        <v>-3330.5608070028902</v>
      </c>
      <c r="I344" s="199">
        <f t="shared" ca="1" si="105"/>
        <v>-3799.1590421952333</v>
      </c>
      <c r="J344" s="199">
        <f t="shared" ca="1" si="105"/>
        <v>-4464.2393532413353</v>
      </c>
      <c r="K344" s="199">
        <f t="shared" ca="1" si="105"/>
        <v>-5112.565262653402</v>
      </c>
      <c r="L344" s="199">
        <f t="shared" ca="1" si="105"/>
        <v>-5958.6924669429191</v>
      </c>
      <c r="M344" s="199">
        <f t="shared" ca="1" si="105"/>
        <v>-6806.5245926613052</v>
      </c>
      <c r="N344" s="199">
        <f t="shared" ca="1" si="105"/>
        <v>-7913.2454317381407</v>
      </c>
      <c r="O344" s="199">
        <f t="shared" ca="1" si="105"/>
        <v>-9215.7023167991647</v>
      </c>
      <c r="P344" s="435"/>
      <c r="Q344" s="1122"/>
      <c r="R344" s="1122"/>
      <c r="S344" s="1122"/>
      <c r="T344" s="1122"/>
      <c r="U344" s="1122"/>
      <c r="V344" s="1122"/>
      <c r="W344" s="1122"/>
      <c r="X344" s="1358"/>
      <c r="Y344" s="1122"/>
      <c r="Z344" s="1122"/>
      <c r="AA344" s="1122"/>
      <c r="AB344" s="1122"/>
      <c r="AC344" s="1122"/>
      <c r="AD344" s="1122"/>
      <c r="AE344" s="1122"/>
      <c r="AF344" s="1122"/>
      <c r="AG344" s="1122"/>
      <c r="AH344" s="1122"/>
      <c r="AI344" s="1122"/>
      <c r="AJ344" s="1122"/>
      <c r="AK344" s="1122"/>
      <c r="AL344" s="1122"/>
      <c r="AM344" s="1122"/>
      <c r="AN344" s="1122"/>
      <c r="AO344" s="1122"/>
      <c r="AP344" s="1122"/>
      <c r="AQ344" s="1122"/>
      <c r="AR344" s="1122"/>
      <c r="AS344" s="1122"/>
      <c r="AT344" s="1122"/>
      <c r="AU344" s="1122"/>
      <c r="AV344" s="1122"/>
      <c r="AW344" s="1122"/>
      <c r="AX344" s="1122"/>
      <c r="AY344" s="1122"/>
      <c r="AZ344" s="1122"/>
      <c r="BA344" s="1122"/>
      <c r="BB344" s="1122"/>
      <c r="BC344" s="1122"/>
      <c r="BD344" s="1122"/>
      <c r="BE344" s="1122"/>
      <c r="BF344" s="1122"/>
      <c r="BG344" s="1122"/>
      <c r="BH344" s="1122"/>
      <c r="BI344" s="1122"/>
      <c r="BJ344" s="1122"/>
      <c r="BK344" s="1122"/>
      <c r="BL344" s="1122"/>
      <c r="BM344" s="1122"/>
      <c r="BN344" s="1122"/>
      <c r="BO344" s="1122"/>
      <c r="BP344" s="1122"/>
      <c r="BQ344" s="1122"/>
      <c r="BR344" s="1122"/>
      <c r="BS344" s="1122"/>
      <c r="BT344" s="1122"/>
      <c r="BU344" s="1122"/>
      <c r="BV344" s="1122"/>
      <c r="BW344" s="1122"/>
      <c r="BX344" s="1122"/>
      <c r="BY344" s="1122"/>
      <c r="BZ344" s="1122"/>
      <c r="CA344" s="1122"/>
      <c r="CB344" s="1122"/>
      <c r="CC344" s="1122"/>
      <c r="CD344" s="1122"/>
      <c r="CE344" s="1122"/>
      <c r="CF344" s="1122"/>
      <c r="CG344" s="1122"/>
      <c r="CH344" s="1122"/>
      <c r="CI344" s="1122"/>
      <c r="CJ344" s="1122"/>
      <c r="CK344" s="1122"/>
      <c r="CL344" s="1122"/>
      <c r="CM344" s="1122"/>
      <c r="CN344" s="1122"/>
      <c r="CO344" s="1122"/>
      <c r="CP344" s="1122"/>
      <c r="CQ344" s="1122"/>
      <c r="CR344" s="1122"/>
      <c r="CS344" s="1122"/>
      <c r="CT344" s="1122"/>
      <c r="CU344" s="1122"/>
      <c r="CV344" s="1122"/>
      <c r="CW344" s="1122"/>
      <c r="CX344" s="1122"/>
      <c r="CY344" s="1122"/>
      <c r="CZ344" s="1122"/>
      <c r="DA344" s="1122"/>
      <c r="DB344" s="1122"/>
      <c r="DC344" s="1122"/>
      <c r="DD344" s="1122"/>
      <c r="DE344" s="1122"/>
      <c r="DF344" s="1122"/>
      <c r="DG344" s="1122"/>
      <c r="DH344" s="1122"/>
      <c r="DI344" s="1122"/>
      <c r="DJ344" s="1122"/>
      <c r="DK344" s="1122"/>
    </row>
    <row r="345" spans="1:115" s="74" customFormat="1" ht="14.25">
      <c r="A345" s="2844"/>
      <c r="B345" s="434"/>
      <c r="C345" s="198" t="s">
        <v>830</v>
      </c>
      <c r="D345" s="198" t="str">
        <f>INDEX(Vectors[Description], MATCH([Vector], Vectors[Code], 0))</f>
        <v>Gaseous waste</v>
      </c>
      <c r="E345" s="198"/>
      <c r="F345" s="199">
        <f t="shared" ref="F345:O345" ca="1" si="106">-F147</f>
        <v>-0.67306049280000002</v>
      </c>
      <c r="G345" s="199">
        <f t="shared" ca="1" si="106"/>
        <v>-0.67306049280000002</v>
      </c>
      <c r="H345" s="199">
        <f t="shared" ca="1" si="106"/>
        <v>-0.67306049280000002</v>
      </c>
      <c r="I345" s="199">
        <f t="shared" ca="1" si="106"/>
        <v>-0.67306049280000002</v>
      </c>
      <c r="J345" s="199">
        <f t="shared" ca="1" si="106"/>
        <v>-0.67306049280000002</v>
      </c>
      <c r="K345" s="199">
        <f t="shared" ca="1" si="106"/>
        <v>-0.67306049280000002</v>
      </c>
      <c r="L345" s="199">
        <f t="shared" ca="1" si="106"/>
        <v>-0.67306049280000002</v>
      </c>
      <c r="M345" s="199">
        <f t="shared" ca="1" si="106"/>
        <v>-0.67306049280000002</v>
      </c>
      <c r="N345" s="199">
        <f t="shared" ca="1" si="106"/>
        <v>-0.67306049280000002</v>
      </c>
      <c r="O345" s="199">
        <f t="shared" ca="1" si="106"/>
        <v>-0.67306049280000002</v>
      </c>
      <c r="P345" s="435"/>
      <c r="Q345" s="2844"/>
      <c r="R345" s="2844"/>
      <c r="S345" s="2844"/>
      <c r="T345" s="2844"/>
      <c r="U345" s="2844"/>
      <c r="V345" s="2844"/>
      <c r="W345" s="2844"/>
      <c r="X345" s="2844"/>
      <c r="Y345" s="2844"/>
      <c r="Z345" s="2844"/>
      <c r="AA345" s="2844"/>
      <c r="AB345" s="2844"/>
      <c r="AC345" s="2844"/>
      <c r="AD345" s="2844"/>
      <c r="AE345" s="2844"/>
      <c r="AF345" s="2844"/>
      <c r="AG345" s="2844"/>
      <c r="AH345" s="2844"/>
      <c r="AI345" s="2844"/>
      <c r="AJ345" s="2844"/>
      <c r="AK345" s="2844"/>
      <c r="AL345" s="2844"/>
      <c r="AM345" s="2844"/>
      <c r="AN345" s="2844"/>
      <c r="AO345" s="2844"/>
      <c r="AP345" s="2844"/>
      <c r="AQ345" s="2844"/>
      <c r="AR345" s="2844"/>
      <c r="AS345" s="2844"/>
      <c r="AT345" s="2844"/>
      <c r="AU345" s="2844"/>
      <c r="AV345" s="2844"/>
      <c r="AW345" s="2844"/>
      <c r="AX345" s="2844"/>
      <c r="AY345" s="2844"/>
      <c r="AZ345" s="2844"/>
      <c r="BA345" s="2844"/>
      <c r="BB345" s="2844"/>
      <c r="BC345" s="2844"/>
      <c r="BD345" s="2844"/>
      <c r="BE345" s="2844"/>
      <c r="BF345" s="2844"/>
      <c r="BG345" s="2844"/>
      <c r="BH345" s="2844"/>
      <c r="BI345" s="2844"/>
      <c r="BJ345" s="2844"/>
      <c r="BK345" s="2844"/>
      <c r="BL345" s="2844"/>
      <c r="BM345" s="2844"/>
      <c r="BN345" s="2844"/>
      <c r="BO345" s="2844"/>
      <c r="BP345" s="2844"/>
      <c r="BQ345" s="2844"/>
      <c r="BR345" s="2844"/>
      <c r="BS345" s="2844"/>
      <c r="BT345" s="2844"/>
      <c r="BU345" s="2844"/>
      <c r="BV345" s="2844"/>
      <c r="BW345" s="2844"/>
      <c r="BX345" s="2844"/>
      <c r="BY345" s="2844"/>
      <c r="BZ345" s="2844"/>
      <c r="CA345" s="2844"/>
      <c r="CB345" s="2844"/>
      <c r="CC345" s="2844"/>
      <c r="CD345" s="2844"/>
      <c r="CE345" s="2844"/>
      <c r="CF345" s="2844"/>
      <c r="CG345" s="2844"/>
      <c r="CH345" s="2844"/>
      <c r="CI345" s="2844"/>
      <c r="CJ345" s="2844"/>
      <c r="CK345" s="2844"/>
      <c r="CL345" s="2844"/>
      <c r="CM345" s="2844"/>
      <c r="CN345" s="2844"/>
      <c r="CO345" s="2844"/>
      <c r="CP345" s="2844"/>
      <c r="CQ345" s="2844"/>
      <c r="CR345" s="2844"/>
      <c r="CS345" s="2844"/>
      <c r="CT345" s="2844"/>
      <c r="CU345" s="2844"/>
      <c r="CV345" s="2844"/>
      <c r="CW345" s="2844"/>
      <c r="CX345" s="2844"/>
      <c r="CY345" s="2844"/>
      <c r="CZ345" s="2844"/>
      <c r="DA345" s="2844"/>
      <c r="DB345" s="2844"/>
      <c r="DC345" s="2844"/>
      <c r="DD345" s="2844"/>
      <c r="DE345" s="2844"/>
      <c r="DF345" s="2844"/>
      <c r="DG345" s="2844"/>
      <c r="DH345" s="2844"/>
      <c r="DI345" s="2844"/>
      <c r="DJ345" s="2844"/>
      <c r="DK345" s="2844"/>
    </row>
    <row r="346" spans="1:115" s="74" customFormat="1" ht="14.25">
      <c r="A346" s="2844"/>
      <c r="B346" s="434"/>
      <c r="C346" s="198" t="s">
        <v>345</v>
      </c>
      <c r="D346" s="198" t="str">
        <f>INDEX(Vectors[Description], MATCH([Vector], Vectors[Code], 0))</f>
        <v>Wet biomass and waste</v>
      </c>
      <c r="E346" s="198"/>
      <c r="F346" s="199">
        <f t="shared" ref="F346:O346" ca="1" si="107">-F148</f>
        <v>-15.143861088</v>
      </c>
      <c r="G346" s="199">
        <f t="shared" ca="1" si="107"/>
        <v>-15.143861088</v>
      </c>
      <c r="H346" s="199">
        <f t="shared" ca="1" si="107"/>
        <v>-15.143861088</v>
      </c>
      <c r="I346" s="199">
        <f t="shared" ca="1" si="107"/>
        <v>-15.143861088</v>
      </c>
      <c r="J346" s="199">
        <f t="shared" ca="1" si="107"/>
        <v>-15.143861088</v>
      </c>
      <c r="K346" s="199">
        <f t="shared" ca="1" si="107"/>
        <v>-15.143861088</v>
      </c>
      <c r="L346" s="199">
        <f t="shared" ca="1" si="107"/>
        <v>-15.143861088</v>
      </c>
      <c r="M346" s="199">
        <f t="shared" ca="1" si="107"/>
        <v>-15.143861088</v>
      </c>
      <c r="N346" s="199">
        <f t="shared" ca="1" si="107"/>
        <v>-15.143861088</v>
      </c>
      <c r="O346" s="199">
        <f t="shared" ca="1" si="107"/>
        <v>-15.143861088</v>
      </c>
      <c r="P346" s="435"/>
      <c r="Q346" s="2844"/>
      <c r="R346" s="2844"/>
      <c r="S346" s="2844"/>
      <c r="T346" s="2844"/>
      <c r="U346" s="2844"/>
      <c r="V346" s="2844"/>
      <c r="W346" s="2844"/>
      <c r="X346" s="2844"/>
      <c r="Y346" s="2844"/>
      <c r="Z346" s="2844"/>
      <c r="AA346" s="2844"/>
      <c r="AB346" s="2844"/>
      <c r="AC346" s="2844"/>
      <c r="AD346" s="2844"/>
      <c r="AE346" s="2844"/>
      <c r="AF346" s="2844"/>
      <c r="AG346" s="2844"/>
      <c r="AH346" s="2844"/>
      <c r="AI346" s="2844"/>
      <c r="AJ346" s="2844"/>
      <c r="AK346" s="2844"/>
      <c r="AL346" s="2844"/>
      <c r="AM346" s="2844"/>
      <c r="AN346" s="2844"/>
      <c r="AO346" s="2844"/>
      <c r="AP346" s="2844"/>
      <c r="AQ346" s="2844"/>
      <c r="AR346" s="2844"/>
      <c r="AS346" s="2844"/>
      <c r="AT346" s="2844"/>
      <c r="AU346" s="2844"/>
      <c r="AV346" s="2844"/>
      <c r="AW346" s="2844"/>
      <c r="AX346" s="2844"/>
      <c r="AY346" s="2844"/>
      <c r="AZ346" s="2844"/>
      <c r="BA346" s="2844"/>
      <c r="BB346" s="2844"/>
      <c r="BC346" s="2844"/>
      <c r="BD346" s="2844"/>
      <c r="BE346" s="2844"/>
      <c r="BF346" s="2844"/>
      <c r="BG346" s="2844"/>
      <c r="BH346" s="2844"/>
      <c r="BI346" s="2844"/>
      <c r="BJ346" s="2844"/>
      <c r="BK346" s="2844"/>
      <c r="BL346" s="2844"/>
      <c r="BM346" s="2844"/>
      <c r="BN346" s="2844"/>
      <c r="BO346" s="2844"/>
      <c r="BP346" s="2844"/>
      <c r="BQ346" s="2844"/>
      <c r="BR346" s="2844"/>
      <c r="BS346" s="2844"/>
      <c r="BT346" s="2844"/>
      <c r="BU346" s="2844"/>
      <c r="BV346" s="2844"/>
      <c r="BW346" s="2844"/>
      <c r="BX346" s="2844"/>
      <c r="BY346" s="2844"/>
      <c r="BZ346" s="2844"/>
      <c r="CA346" s="2844"/>
      <c r="CB346" s="2844"/>
      <c r="CC346" s="2844"/>
      <c r="CD346" s="2844"/>
      <c r="CE346" s="2844"/>
      <c r="CF346" s="2844"/>
      <c r="CG346" s="2844"/>
      <c r="CH346" s="2844"/>
      <c r="CI346" s="2844"/>
      <c r="CJ346" s="2844"/>
      <c r="CK346" s="2844"/>
      <c r="CL346" s="2844"/>
      <c r="CM346" s="2844"/>
      <c r="CN346" s="2844"/>
      <c r="CO346" s="2844"/>
      <c r="CP346" s="2844"/>
      <c r="CQ346" s="2844"/>
      <c r="CR346" s="2844"/>
      <c r="CS346" s="2844"/>
      <c r="CT346" s="2844"/>
      <c r="CU346" s="2844"/>
      <c r="CV346" s="2844"/>
      <c r="CW346" s="2844"/>
      <c r="CX346" s="2844"/>
      <c r="CY346" s="2844"/>
      <c r="CZ346" s="2844"/>
      <c r="DA346" s="2844"/>
      <c r="DB346" s="2844"/>
      <c r="DC346" s="2844"/>
      <c r="DD346" s="2844"/>
      <c r="DE346" s="2844"/>
      <c r="DF346" s="2844"/>
      <c r="DG346" s="2844"/>
      <c r="DH346" s="2844"/>
      <c r="DI346" s="2844"/>
      <c r="DJ346" s="2844"/>
      <c r="DK346" s="2844"/>
    </row>
    <row r="347" spans="1:115" s="74" customFormat="1" ht="14.25">
      <c r="A347" s="2844"/>
      <c r="B347" s="434"/>
      <c r="C347" s="198" t="s">
        <v>278</v>
      </c>
      <c r="D347" s="198" t="str">
        <f>INDEX(Vectors[Description], MATCH([Vector], Vectors[Code], 0))</f>
        <v>Dry biomass and waste</v>
      </c>
      <c r="E347" s="198"/>
      <c r="F347" s="199">
        <f t="shared" ref="F347:O347" ca="1" si="108">-F149</f>
        <v>-17.836103059199999</v>
      </c>
      <c r="G347" s="199">
        <f t="shared" ca="1" si="108"/>
        <v>-17.836103059199999</v>
      </c>
      <c r="H347" s="199">
        <f t="shared" ca="1" si="108"/>
        <v>-17.836103059199999</v>
      </c>
      <c r="I347" s="199">
        <f t="shared" ca="1" si="108"/>
        <v>-17.836103059199999</v>
      </c>
      <c r="J347" s="199">
        <f t="shared" ca="1" si="108"/>
        <v>-17.836103059199999</v>
      </c>
      <c r="K347" s="199">
        <f t="shared" ca="1" si="108"/>
        <v>-17.836103059199999</v>
      </c>
      <c r="L347" s="199">
        <f t="shared" ca="1" si="108"/>
        <v>-17.836103059199999</v>
      </c>
      <c r="M347" s="199">
        <f t="shared" ca="1" si="108"/>
        <v>-17.836103059199999</v>
      </c>
      <c r="N347" s="199">
        <f t="shared" ca="1" si="108"/>
        <v>-17.836103059199999</v>
      </c>
      <c r="O347" s="199">
        <f t="shared" ca="1" si="108"/>
        <v>-17.836103059199999</v>
      </c>
      <c r="P347" s="435"/>
      <c r="Q347" s="2844"/>
      <c r="R347" s="2844"/>
      <c r="S347" s="2844"/>
      <c r="T347" s="2844"/>
      <c r="U347" s="2844"/>
      <c r="V347" s="2844"/>
      <c r="W347" s="2844"/>
      <c r="X347" s="2844"/>
      <c r="Y347" s="2844"/>
      <c r="Z347" s="2844"/>
      <c r="AA347" s="2844"/>
      <c r="AB347" s="2844"/>
      <c r="AC347" s="2844"/>
      <c r="AD347" s="2844"/>
      <c r="AE347" s="2844"/>
      <c r="AF347" s="2844"/>
      <c r="AG347" s="2844"/>
      <c r="AH347" s="2844"/>
      <c r="AI347" s="2844"/>
      <c r="AJ347" s="2844"/>
      <c r="AK347" s="2844"/>
      <c r="AL347" s="2844"/>
      <c r="AM347" s="2844"/>
      <c r="AN347" s="2844"/>
      <c r="AO347" s="2844"/>
      <c r="AP347" s="2844"/>
      <c r="AQ347" s="2844"/>
      <c r="AR347" s="2844"/>
      <c r="AS347" s="2844"/>
      <c r="AT347" s="2844"/>
      <c r="AU347" s="2844"/>
      <c r="AV347" s="2844"/>
      <c r="AW347" s="2844"/>
      <c r="AX347" s="2844"/>
      <c r="AY347" s="2844"/>
      <c r="AZ347" s="2844"/>
      <c r="BA347" s="2844"/>
      <c r="BB347" s="2844"/>
      <c r="BC347" s="2844"/>
      <c r="BD347" s="2844"/>
      <c r="BE347" s="2844"/>
      <c r="BF347" s="2844"/>
      <c r="BG347" s="2844"/>
      <c r="BH347" s="2844"/>
      <c r="BI347" s="2844"/>
      <c r="BJ347" s="2844"/>
      <c r="BK347" s="2844"/>
      <c r="BL347" s="2844"/>
      <c r="BM347" s="2844"/>
      <c r="BN347" s="2844"/>
      <c r="BO347" s="2844"/>
      <c r="BP347" s="2844"/>
      <c r="BQ347" s="2844"/>
      <c r="BR347" s="2844"/>
      <c r="BS347" s="2844"/>
      <c r="BT347" s="2844"/>
      <c r="BU347" s="2844"/>
      <c r="BV347" s="2844"/>
      <c r="BW347" s="2844"/>
      <c r="BX347" s="2844"/>
      <c r="BY347" s="2844"/>
      <c r="BZ347" s="2844"/>
      <c r="CA347" s="2844"/>
      <c r="CB347" s="2844"/>
      <c r="CC347" s="2844"/>
      <c r="CD347" s="2844"/>
      <c r="CE347" s="2844"/>
      <c r="CF347" s="2844"/>
      <c r="CG347" s="2844"/>
      <c r="CH347" s="2844"/>
      <c r="CI347" s="2844"/>
      <c r="CJ347" s="2844"/>
      <c r="CK347" s="2844"/>
      <c r="CL347" s="2844"/>
      <c r="CM347" s="2844"/>
      <c r="CN347" s="2844"/>
      <c r="CO347" s="2844"/>
      <c r="CP347" s="2844"/>
      <c r="CQ347" s="2844"/>
      <c r="CR347" s="2844"/>
      <c r="CS347" s="2844"/>
      <c r="CT347" s="2844"/>
      <c r="CU347" s="2844"/>
      <c r="CV347" s="2844"/>
      <c r="CW347" s="2844"/>
      <c r="CX347" s="2844"/>
      <c r="CY347" s="2844"/>
      <c r="CZ347" s="2844"/>
      <c r="DA347" s="2844"/>
      <c r="DB347" s="2844"/>
      <c r="DC347" s="2844"/>
      <c r="DD347" s="2844"/>
      <c r="DE347" s="2844"/>
      <c r="DF347" s="2844"/>
      <c r="DG347" s="2844"/>
      <c r="DH347" s="2844"/>
      <c r="DI347" s="2844"/>
      <c r="DJ347" s="2844"/>
      <c r="DK347" s="2844"/>
    </row>
    <row r="348" spans="1:115" ht="14.25">
      <c r="B348" s="434"/>
      <c r="C348" s="198" t="s">
        <v>27</v>
      </c>
      <c r="D348" s="198" t="str">
        <f>INDEX(Vectors[Description], MATCH([Vector], Vectors[Code], 0))</f>
        <v>Conversion losses</v>
      </c>
      <c r="E348" s="198"/>
      <c r="F348" s="199">
        <f t="shared" ref="F348:O348" ca="1" si="109">SUM(F277:F278)-SUM(F274:F276)</f>
        <v>1642.1882022272016</v>
      </c>
      <c r="G348" s="199">
        <f t="shared" ca="1" si="109"/>
        <v>2005.020462696657</v>
      </c>
      <c r="H348" s="199">
        <f t="shared" ca="1" si="109"/>
        <v>2233.2909078451703</v>
      </c>
      <c r="I348" s="199">
        <f t="shared" ca="1" si="109"/>
        <v>2527.3698759582676</v>
      </c>
      <c r="J348" s="199">
        <f t="shared" ca="1" si="109"/>
        <v>2934.5206854840926</v>
      </c>
      <c r="K348" s="199">
        <f t="shared" ca="1" si="109"/>
        <v>3328.3535119906192</v>
      </c>
      <c r="L348" s="199">
        <f t="shared" ca="1" si="109"/>
        <v>3834.149062043829</v>
      </c>
      <c r="M348" s="199">
        <f t="shared" ca="1" si="109"/>
        <v>4326.6368305740052</v>
      </c>
      <c r="N348" s="199">
        <f t="shared" ca="1" si="109"/>
        <v>5023.8709591924116</v>
      </c>
      <c r="O348" s="199">
        <f t="shared" ca="1" si="109"/>
        <v>5833.4551451303532</v>
      </c>
      <c r="P348" s="435"/>
    </row>
    <row r="349" spans="1:115" ht="14.25">
      <c r="B349" s="434"/>
      <c r="C349" s="198" t="s">
        <v>28</v>
      </c>
      <c r="D349" s="198" t="str">
        <f>INDEX(Vectors[Description], MATCH([Vector], Vectors[Code], 0))</f>
        <v>Distribution losses and own use</v>
      </c>
      <c r="E349" s="198"/>
      <c r="F349" s="199">
        <f>Therm.b!F$103+Therm.b!F$107+F$180</f>
        <v>0</v>
      </c>
      <c r="G349" s="199">
        <f>Therm.b!G$103+Therm.b!G$107+G$180</f>
        <v>0</v>
      </c>
      <c r="H349" s="199">
        <f>Therm.b!H$103+Therm.b!H$107+H$180</f>
        <v>0</v>
      </c>
      <c r="I349" s="199">
        <f>Therm.b!I$103+Therm.b!I$107+I$180</f>
        <v>0</v>
      </c>
      <c r="J349" s="199">
        <f>Therm.b!J$103+Therm.b!J$107+J$180</f>
        <v>0</v>
      </c>
      <c r="K349" s="199">
        <f>Therm.b!K$103+Therm.b!K$107+K$180</f>
        <v>0</v>
      </c>
      <c r="L349" s="199">
        <f>Therm.b!L$103+Therm.b!L$107+L$180</f>
        <v>0</v>
      </c>
      <c r="M349" s="199">
        <f>Therm.b!M$103+Therm.b!M$107+M$180</f>
        <v>0</v>
      </c>
      <c r="N349" s="199">
        <f>Therm.b!N$103+Therm.b!N$107+N$180</f>
        <v>0</v>
      </c>
      <c r="O349" s="199">
        <f>Therm.b!O$103+Therm.b!O$107+O$180</f>
        <v>0</v>
      </c>
      <c r="P349" s="435"/>
    </row>
    <row r="350" spans="1:115" ht="15.75" customHeight="1">
      <c r="B350" s="434"/>
      <c r="C350" s="89" t="s">
        <v>106</v>
      </c>
      <c r="D350" s="89"/>
      <c r="E350" s="89"/>
      <c r="F350" s="3580">
        <f ca="1">SUBTOTAL(109,[2006])</f>
        <v>-2.2737367544323206E-13</v>
      </c>
      <c r="G350" s="3580">
        <f ca="1">SUBTOTAL(109,[2010])</f>
        <v>-2.2737367544323206E-13</v>
      </c>
      <c r="H350" s="3580">
        <f ca="1">SUBTOTAL(109,[2015])</f>
        <v>0</v>
      </c>
      <c r="I350" s="3580">
        <f ca="1">SUBTOTAL(109,[2020])</f>
        <v>-14.200919999999769</v>
      </c>
      <c r="J350" s="3580">
        <f ca="1">SUBTOTAL(109,[2025])</f>
        <v>-71.00460000000021</v>
      </c>
      <c r="K350" s="3580">
        <f ca="1">SUBTOTAL(109,[2030])</f>
        <v>-71.0045999999993</v>
      </c>
      <c r="L350" s="3580">
        <f ca="1">SUBTOTAL(109,[2035])</f>
        <v>-71.004599999999755</v>
      </c>
      <c r="M350" s="3580">
        <f ca="1">SUBTOTAL(109,[2040])</f>
        <v>-71.00460000000021</v>
      </c>
      <c r="N350" s="3580">
        <f ca="1">SUBTOTAL(109,[2045])</f>
        <v>-71.004600000001119</v>
      </c>
      <c r="O350" s="3580">
        <f ca="1">SUBTOTAL(109,[2050])</f>
        <v>-71.00460000000021</v>
      </c>
      <c r="P350" s="435"/>
    </row>
    <row r="351" spans="1:115" ht="14.25">
      <c r="B351" s="436"/>
      <c r="C351" s="352"/>
      <c r="D351" s="352"/>
      <c r="E351" s="352"/>
      <c r="F351" s="352"/>
      <c r="G351" s="352"/>
      <c r="H351" s="352"/>
      <c r="I351" s="352"/>
      <c r="J351" s="352"/>
      <c r="K351" s="352"/>
      <c r="L351" s="352"/>
      <c r="M351" s="352"/>
      <c r="N351" s="352"/>
      <c r="O351" s="352"/>
      <c r="P351" s="437">
        <v>0</v>
      </c>
    </row>
    <row r="352" spans="1:115" ht="4.5" customHeight="1"/>
    <row r="353" spans="2:24" ht="15" customHeight="1">
      <c r="B353" s="415" t="s">
        <v>323</v>
      </c>
      <c r="C353" s="368"/>
      <c r="D353" s="369"/>
      <c r="E353" s="369"/>
      <c r="F353" s="369"/>
      <c r="G353" s="369"/>
      <c r="H353" s="369"/>
      <c r="I353" s="369"/>
      <c r="J353" s="369"/>
      <c r="K353" s="369"/>
      <c r="L353" s="369"/>
      <c r="M353" s="369"/>
      <c r="N353" s="369"/>
      <c r="O353" s="369"/>
      <c r="P353" s="370"/>
    </row>
    <row r="354" spans="2:24" ht="15" customHeight="1">
      <c r="B354" s="376"/>
      <c r="C354" s="377"/>
      <c r="D354" s="377"/>
      <c r="E354" s="377"/>
      <c r="F354" s="377"/>
      <c r="G354" s="377"/>
      <c r="H354" s="377"/>
      <c r="I354" s="377"/>
      <c r="J354" s="377"/>
      <c r="K354" s="377"/>
      <c r="L354" s="377"/>
      <c r="M354" s="377"/>
      <c r="N354" s="377"/>
      <c r="O354" s="377"/>
      <c r="P354" s="378"/>
    </row>
    <row r="355" spans="2:24" ht="15" customHeight="1">
      <c r="B355" s="379"/>
      <c r="C355" s="371" t="s">
        <v>1245</v>
      </c>
      <c r="D355" s="372"/>
      <c r="E355" s="373"/>
      <c r="F355" s="372"/>
      <c r="G355" s="373"/>
      <c r="H355" s="372"/>
      <c r="I355" s="372"/>
      <c r="J355" s="372"/>
      <c r="K355" s="372"/>
      <c r="L355" s="372"/>
      <c r="M355" s="372"/>
      <c r="N355" s="372"/>
      <c r="O355" s="1216" t="s">
        <v>1247</v>
      </c>
      <c r="P355" s="380"/>
    </row>
    <row r="356" spans="2:24" ht="15" customHeight="1">
      <c r="B356" s="379"/>
      <c r="C356" s="372"/>
      <c r="D356" s="372"/>
      <c r="E356" s="372"/>
      <c r="F356" s="372"/>
      <c r="G356" s="372"/>
      <c r="H356" s="372"/>
      <c r="I356" s="372"/>
      <c r="J356" s="372"/>
      <c r="K356" s="372"/>
      <c r="L356" s="372"/>
      <c r="M356" s="372"/>
      <c r="N356" s="372"/>
      <c r="O356" s="372"/>
      <c r="P356" s="380"/>
    </row>
    <row r="357" spans="2:24" ht="15" customHeight="1">
      <c r="B357" s="381"/>
      <c r="C357" s="429" t="s">
        <v>431</v>
      </c>
      <c r="D357" s="429" t="s">
        <v>401</v>
      </c>
      <c r="E357" s="429" t="s">
        <v>176</v>
      </c>
      <c r="F357" s="429" t="s">
        <v>1148</v>
      </c>
      <c r="G357" s="429" t="s">
        <v>226</v>
      </c>
      <c r="H357" s="429" t="s">
        <v>252</v>
      </c>
      <c r="I357" s="429" t="s">
        <v>253</v>
      </c>
      <c r="J357" s="429" t="s">
        <v>254</v>
      </c>
      <c r="K357" s="429" t="s">
        <v>255</v>
      </c>
      <c r="L357" s="429" t="s">
        <v>256</v>
      </c>
      <c r="M357" s="429" t="s">
        <v>257</v>
      </c>
      <c r="N357" s="429" t="s">
        <v>258</v>
      </c>
      <c r="O357" s="429" t="s">
        <v>259</v>
      </c>
      <c r="P357" s="380"/>
    </row>
    <row r="358" spans="2:24" ht="15" customHeight="1">
      <c r="B358" s="381"/>
      <c r="C358" s="375" t="s">
        <v>414</v>
      </c>
      <c r="D358" s="385" t="s">
        <v>424</v>
      </c>
      <c r="E358" s="375"/>
      <c r="F358" s="428">
        <f t="shared" ref="F358:O358" ca="1" si="110">F333</f>
        <v>234.26930544573906</v>
      </c>
      <c r="G358" s="428">
        <f t="shared" ca="1" si="110"/>
        <v>284.06081862927999</v>
      </c>
      <c r="H358" s="428">
        <f t="shared" ca="1" si="110"/>
        <v>320.62227104681148</v>
      </c>
      <c r="I358" s="428">
        <f t="shared" ca="1" si="110"/>
        <v>366.82533205875689</v>
      </c>
      <c r="J358" s="428">
        <f t="shared" ca="1" si="110"/>
        <v>430.87860654208021</v>
      </c>
      <c r="K358" s="428">
        <f t="shared" ca="1" si="110"/>
        <v>493.2986219270191</v>
      </c>
      <c r="L358" s="428">
        <f t="shared" ca="1" si="110"/>
        <v>574.73836533988515</v>
      </c>
      <c r="M358" s="428">
        <f t="shared" ca="1" si="110"/>
        <v>656.34220744027982</v>
      </c>
      <c r="N358" s="428">
        <f t="shared" ca="1" si="110"/>
        <v>762.86408820142526</v>
      </c>
      <c r="O358" s="428">
        <f t="shared" ca="1" si="110"/>
        <v>888.22556338854884</v>
      </c>
      <c r="P358" s="380"/>
    </row>
    <row r="359" spans="2:24" ht="15" customHeight="1">
      <c r="B359" s="381"/>
      <c r="C359" s="375" t="s">
        <v>415</v>
      </c>
      <c r="D359" s="385" t="s">
        <v>424</v>
      </c>
      <c r="E359" s="375"/>
      <c r="F359" s="428">
        <f t="shared" ref="F359:O359" ca="1" si="111">F334</f>
        <v>5.1156970045389334E-2</v>
      </c>
      <c r="G359" s="428">
        <f t="shared" ca="1" si="111"/>
        <v>6.2001979115055297E-2</v>
      </c>
      <c r="H359" s="428">
        <f t="shared" ca="1" si="111"/>
        <v>6.9989233934956041E-2</v>
      </c>
      <c r="I359" s="428">
        <f t="shared" ca="1" si="111"/>
        <v>8.0096580116342492E-2</v>
      </c>
      <c r="J359" s="428">
        <f t="shared" ca="1" si="111"/>
        <v>9.4096689986242169E-2</v>
      </c>
      <c r="K359" s="428">
        <f t="shared" ca="1" si="111"/>
        <v>0.10772739459953515</v>
      </c>
      <c r="L359" s="428">
        <f t="shared" ca="1" si="111"/>
        <v>0.12549606588961501</v>
      </c>
      <c r="M359" s="428">
        <f t="shared" ca="1" si="111"/>
        <v>0.14330054052970112</v>
      </c>
      <c r="N359" s="428">
        <f t="shared" ca="1" si="111"/>
        <v>0.16654167815031468</v>
      </c>
      <c r="O359" s="428">
        <f t="shared" ca="1" si="111"/>
        <v>0.19389327273659618</v>
      </c>
      <c r="P359" s="380"/>
    </row>
    <row r="360" spans="2:24" ht="15.75">
      <c r="B360" s="381"/>
      <c r="C360" s="375" t="s">
        <v>416</v>
      </c>
      <c r="D360" s="385" t="s">
        <v>424</v>
      </c>
      <c r="E360" s="375"/>
      <c r="F360" s="428">
        <f t="shared" ref="F360:O360" ca="1" si="112">F335</f>
        <v>1.0562036457442903</v>
      </c>
      <c r="G360" s="428">
        <f t="shared" ca="1" si="112"/>
        <v>1.2807768453861681</v>
      </c>
      <c r="H360" s="428">
        <f t="shared" ca="1" si="112"/>
        <v>1.4456035013463737</v>
      </c>
      <c r="I360" s="428">
        <f t="shared" ca="1" si="112"/>
        <v>1.6544886557616938</v>
      </c>
      <c r="J360" s="428">
        <f t="shared" ca="1" si="112"/>
        <v>1.938096189781976</v>
      </c>
      <c r="K360" s="428">
        <f t="shared" ca="1" si="112"/>
        <v>2.2195164607510822</v>
      </c>
      <c r="L360" s="428">
        <f t="shared" ca="1" si="112"/>
        <v>2.5867356674127326</v>
      </c>
      <c r="M360" s="428">
        <f t="shared" ca="1" si="112"/>
        <v>2.9546948099745123</v>
      </c>
      <c r="N360" s="428">
        <f t="shared" ca="1" si="112"/>
        <v>3.4350116541338593</v>
      </c>
      <c r="O360" s="428">
        <f t="shared" ca="1" si="112"/>
        <v>4.0002779422503432</v>
      </c>
      <c r="P360" s="380"/>
    </row>
    <row r="361" spans="2:24" s="3073" customFormat="1" ht="15.75">
      <c r="B361" s="381"/>
      <c r="C361" s="375" t="s">
        <v>414</v>
      </c>
      <c r="D361" s="385" t="s">
        <v>436</v>
      </c>
      <c r="E361" s="375"/>
      <c r="F361" s="428">
        <f t="shared" ref="F361" ca="1" si="113">-F290</f>
        <v>0</v>
      </c>
      <c r="G361" s="428">
        <f t="shared" ref="G361:O361" ca="1" si="114">-G290</f>
        <v>0</v>
      </c>
      <c r="H361" s="428">
        <f t="shared" ca="1" si="114"/>
        <v>0</v>
      </c>
      <c r="I361" s="428">
        <f t="shared" ca="1" si="114"/>
        <v>-1.1004808746823787</v>
      </c>
      <c r="J361" s="428">
        <f t="shared" ca="1" si="114"/>
        <v>-1.1004808746823787</v>
      </c>
      <c r="K361" s="428">
        <f t="shared" ca="1" si="114"/>
        <v>-1.1004808746823787</v>
      </c>
      <c r="L361" s="428">
        <f t="shared" ca="1" si="114"/>
        <v>-1.1004808746823787</v>
      </c>
      <c r="M361" s="428">
        <f t="shared" ca="1" si="114"/>
        <v>-1.1004808746823787</v>
      </c>
      <c r="N361" s="428">
        <f t="shared" ca="1" si="114"/>
        <v>-1.1004808746823787</v>
      </c>
      <c r="O361" s="428">
        <f t="shared" ca="1" si="114"/>
        <v>-1.1004808746823787</v>
      </c>
      <c r="P361" s="380"/>
    </row>
    <row r="362" spans="2:24" s="3073" customFormat="1" ht="15.75">
      <c r="B362" s="381"/>
      <c r="C362" s="375" t="s">
        <v>415</v>
      </c>
      <c r="D362" s="385" t="s">
        <v>436</v>
      </c>
      <c r="E362" s="375"/>
      <c r="F362" s="428">
        <f ca="1">F291</f>
        <v>0</v>
      </c>
      <c r="G362" s="428">
        <f t="shared" ref="G362:O362" ca="1" si="115">G291</f>
        <v>0</v>
      </c>
      <c r="H362" s="428">
        <f t="shared" ca="1" si="115"/>
        <v>0</v>
      </c>
      <c r="I362" s="428">
        <f t="shared" ca="1" si="115"/>
        <v>2.6678324234724328E-4</v>
      </c>
      <c r="J362" s="428">
        <f t="shared" ca="1" si="115"/>
        <v>2.6678324234724328E-4</v>
      </c>
      <c r="K362" s="428">
        <f t="shared" ca="1" si="115"/>
        <v>2.6678324234724328E-4</v>
      </c>
      <c r="L362" s="428">
        <f t="shared" ca="1" si="115"/>
        <v>2.6678324234724328E-4</v>
      </c>
      <c r="M362" s="428">
        <f t="shared" ca="1" si="115"/>
        <v>2.6678324234724328E-4</v>
      </c>
      <c r="N362" s="428">
        <f t="shared" ca="1" si="115"/>
        <v>2.6678324234724328E-4</v>
      </c>
      <c r="O362" s="428">
        <f t="shared" ca="1" si="115"/>
        <v>2.6678324234724328E-4</v>
      </c>
      <c r="P362" s="380"/>
    </row>
    <row r="363" spans="2:24" s="3073" customFormat="1" ht="15.75">
      <c r="B363" s="381"/>
      <c r="C363" s="375" t="s">
        <v>416</v>
      </c>
      <c r="D363" s="385" t="s">
        <v>436</v>
      </c>
      <c r="E363" s="375"/>
      <c r="F363" s="428">
        <f ca="1">F292</f>
        <v>0</v>
      </c>
      <c r="G363" s="428">
        <f t="shared" ref="G363:O363" ca="1" si="116">G292</f>
        <v>0</v>
      </c>
      <c r="H363" s="428">
        <f t="shared" ca="1" si="116"/>
        <v>0</v>
      </c>
      <c r="I363" s="428">
        <f t="shared" ca="1" si="116"/>
        <v>5.5135203418430279E-3</v>
      </c>
      <c r="J363" s="428">
        <f t="shared" ca="1" si="116"/>
        <v>5.5135203418430279E-3</v>
      </c>
      <c r="K363" s="428">
        <f t="shared" ca="1" si="116"/>
        <v>5.5135203418430279E-3</v>
      </c>
      <c r="L363" s="428">
        <f t="shared" ca="1" si="116"/>
        <v>5.5135203418430279E-3</v>
      </c>
      <c r="M363" s="428">
        <f t="shared" ca="1" si="116"/>
        <v>5.5135203418430279E-3</v>
      </c>
      <c r="N363" s="428">
        <f t="shared" ca="1" si="116"/>
        <v>5.5135203418430279E-3</v>
      </c>
      <c r="O363" s="428">
        <f t="shared" ca="1" si="116"/>
        <v>5.5135203418430279E-3</v>
      </c>
      <c r="P363" s="380"/>
    </row>
    <row r="364" spans="2:24" ht="15.75">
      <c r="B364" s="381"/>
      <c r="C364" s="375" t="s">
        <v>106</v>
      </c>
      <c r="D364" s="375"/>
      <c r="E364" s="375"/>
      <c r="F364" s="6217">
        <f ca="1">SUBTOTAL(109,[2006])</f>
        <v>235.37666606152874</v>
      </c>
      <c r="G364" s="6217">
        <f ca="1">SUBTOTAL(109,[2010])</f>
        <v>285.40359745378123</v>
      </c>
      <c r="H364" s="6217">
        <f ca="1">SUBTOTAL(109,[2015])</f>
        <v>322.13786378209284</v>
      </c>
      <c r="I364" s="6217">
        <f ca="1">SUBTOTAL(109,[2020])</f>
        <v>367.46521672353668</v>
      </c>
      <c r="J364" s="6217">
        <f ca="1">SUBTOTAL(109,[2025])</f>
        <v>431.81609885075022</v>
      </c>
      <c r="K364" s="6217">
        <f ca="1">SUBTOTAL(109,[2030])</f>
        <v>494.53116521127151</v>
      </c>
      <c r="L364" s="6217">
        <f ca="1">SUBTOTAL(109,[2035])</f>
        <v>576.35589650208931</v>
      </c>
      <c r="M364" s="6217">
        <f ca="1">SUBTOTAL(109,[2040])</f>
        <v>658.34550221968584</v>
      </c>
      <c r="N364" s="6217">
        <f ca="1">SUBTOTAL(109,[2045])</f>
        <v>765.37094096261126</v>
      </c>
      <c r="O364" s="6217">
        <f ca="1">SUBTOTAL(109,[2050])</f>
        <v>891.32503403243754</v>
      </c>
      <c r="P364" s="380"/>
    </row>
    <row r="365" spans="2:24">
      <c r="B365" s="1219"/>
      <c r="C365" s="1219"/>
      <c r="D365" s="1219"/>
      <c r="E365" s="1219"/>
      <c r="F365" s="1219"/>
      <c r="G365" s="1219"/>
      <c r="H365" s="1219"/>
      <c r="I365" s="1219"/>
      <c r="J365" s="1219"/>
      <c r="K365" s="1219"/>
      <c r="L365" s="1219"/>
      <c r="M365" s="1219"/>
      <c r="N365" s="1219"/>
      <c r="O365" s="1219"/>
      <c r="P365" s="1219"/>
    </row>
    <row r="366" spans="2:24">
      <c r="G366" s="1161"/>
      <c r="H366" s="1161"/>
      <c r="I366" s="1161"/>
      <c r="J366" s="1161"/>
      <c r="K366" s="1161"/>
      <c r="L366" s="1161"/>
      <c r="M366" s="1161"/>
      <c r="N366" s="1161"/>
      <c r="O366" s="1161"/>
    </row>
    <row r="367" spans="2:24" s="1211" customFormat="1" ht="15.75">
      <c r="B367" s="791" t="s">
        <v>869</v>
      </c>
      <c r="C367" s="818"/>
      <c r="D367" s="792"/>
      <c r="E367" s="792"/>
      <c r="F367" s="792"/>
      <c r="G367" s="792"/>
      <c r="H367" s="792"/>
      <c r="I367" s="792"/>
      <c r="J367" s="792"/>
      <c r="K367" s="792"/>
      <c r="L367" s="792"/>
      <c r="M367" s="792"/>
      <c r="N367" s="792"/>
      <c r="O367" s="792"/>
      <c r="P367" s="793"/>
      <c r="X367" s="1358"/>
    </row>
    <row r="368" spans="2:24" s="1211" customFormat="1">
      <c r="B368" s="819"/>
      <c r="C368" s="820"/>
      <c r="D368" s="820"/>
      <c r="E368" s="820"/>
      <c r="F368" s="820"/>
      <c r="G368" s="820"/>
      <c r="H368" s="820"/>
      <c r="I368" s="820"/>
      <c r="J368" s="820"/>
      <c r="K368" s="820"/>
      <c r="L368" s="820"/>
      <c r="M368" s="820"/>
      <c r="N368" s="820"/>
      <c r="O368" s="820"/>
      <c r="P368" s="821"/>
      <c r="X368" s="1358"/>
    </row>
    <row r="369" spans="1:115" ht="15.75">
      <c r="B369" s="979"/>
      <c r="C369" s="977"/>
      <c r="D369" s="977"/>
      <c r="E369" s="977"/>
      <c r="F369" s="977"/>
      <c r="G369" s="977"/>
      <c r="H369" s="977"/>
      <c r="I369" s="977"/>
      <c r="J369" s="977"/>
      <c r="K369" s="977"/>
      <c r="L369" s="977"/>
      <c r="M369" s="977"/>
      <c r="N369" s="977"/>
      <c r="O369" s="977"/>
      <c r="P369" s="978"/>
    </row>
    <row r="370" spans="1:115">
      <c r="B370" s="976"/>
      <c r="C370" s="822" t="s">
        <v>1113</v>
      </c>
      <c r="D370" s="977"/>
      <c r="E370" s="823"/>
      <c r="F370" s="977"/>
      <c r="G370" s="823"/>
      <c r="H370" s="977"/>
      <c r="I370" s="977"/>
      <c r="J370" s="977"/>
      <c r="K370" s="977"/>
      <c r="L370" s="977"/>
      <c r="M370" s="977"/>
      <c r="N370" s="977"/>
      <c r="O370" s="823"/>
      <c r="P370" s="978"/>
    </row>
    <row r="371" spans="1:115">
      <c r="B371" s="976"/>
      <c r="C371" s="977"/>
      <c r="D371" s="977"/>
      <c r="E371" s="977"/>
      <c r="F371" s="977"/>
      <c r="G371" s="977"/>
      <c r="H371" s="977"/>
      <c r="I371" s="977"/>
      <c r="J371" s="977"/>
      <c r="K371" s="977"/>
      <c r="L371" s="977"/>
      <c r="M371" s="977"/>
      <c r="N371" s="977"/>
      <c r="O371" s="977"/>
      <c r="P371" s="978"/>
    </row>
    <row r="372" spans="1:115" ht="15.75" customHeight="1">
      <c r="B372" s="979"/>
      <c r="C372" s="980" t="s">
        <v>61</v>
      </c>
      <c r="D372" s="980" t="s">
        <v>870</v>
      </c>
      <c r="E372" s="980" t="s">
        <v>176</v>
      </c>
      <c r="F372" s="980" t="s">
        <v>1148</v>
      </c>
      <c r="G372" s="980" t="s">
        <v>226</v>
      </c>
      <c r="H372" s="980" t="s">
        <v>252</v>
      </c>
      <c r="I372" s="980" t="s">
        <v>253</v>
      </c>
      <c r="J372" s="980" t="s">
        <v>254</v>
      </c>
      <c r="K372" s="980" t="s">
        <v>255</v>
      </c>
      <c r="L372" s="980" t="s">
        <v>256</v>
      </c>
      <c r="M372" s="980" t="s">
        <v>257</v>
      </c>
      <c r="N372" s="980" t="s">
        <v>258</v>
      </c>
      <c r="O372" s="980" t="s">
        <v>259</v>
      </c>
      <c r="P372" s="978"/>
    </row>
    <row r="373" spans="1:115" s="1015" customFormat="1" ht="15.75">
      <c r="A373" s="1122"/>
      <c r="B373" s="979"/>
      <c r="C373" s="981" t="s">
        <v>876</v>
      </c>
      <c r="D373" s="982" t="str">
        <f>INDEX(Vectors[Description], MATCH([Vector], Vectors[Code], 0))</f>
        <v xml:space="preserve">Installed Capacity </v>
      </c>
      <c r="E373" s="982" t="str">
        <f>Preferences.PowerUnits</f>
        <v>GW</v>
      </c>
      <c r="F373" s="826">
        <f ca="1">F316+F317+F320+F318</f>
        <v>34.229999999999997</v>
      </c>
      <c r="G373" s="826">
        <f t="shared" ref="G373:O373" ca="1" si="117">G316+G317+G320+G318</f>
        <v>35.68</v>
      </c>
      <c r="H373" s="826">
        <f t="shared" ca="1" si="117"/>
        <v>40.86443397824231</v>
      </c>
      <c r="I373" s="826">
        <f t="shared" ca="1" si="117"/>
        <v>46.519433978242311</v>
      </c>
      <c r="J373" s="826">
        <f t="shared" ca="1" si="117"/>
        <v>53.18546096115481</v>
      </c>
      <c r="K373" s="826">
        <f t="shared" ca="1" si="117"/>
        <v>61.766009487719337</v>
      </c>
      <c r="L373" s="826">
        <f t="shared" ca="1" si="117"/>
        <v>73.706624152921336</v>
      </c>
      <c r="M373" s="826">
        <f t="shared" ca="1" si="117"/>
        <v>85.27836392742644</v>
      </c>
      <c r="N373" s="826">
        <f t="shared" ca="1" si="117"/>
        <v>99.537540674332547</v>
      </c>
      <c r="O373" s="826">
        <f t="shared" ca="1" si="117"/>
        <v>116.48923668636517</v>
      </c>
      <c r="P373" s="978"/>
      <c r="Q373" s="1122"/>
      <c r="R373" s="1122"/>
      <c r="S373" s="1122"/>
      <c r="T373" s="1122"/>
      <c r="U373" s="1122"/>
      <c r="V373" s="1122"/>
      <c r="W373" s="1122"/>
      <c r="X373" s="1358"/>
      <c r="Y373" s="1122"/>
      <c r="Z373" s="1122"/>
      <c r="AA373" s="1122"/>
      <c r="AB373" s="1122"/>
      <c r="AC373" s="1122"/>
      <c r="AD373" s="1122"/>
      <c r="AE373" s="1122"/>
      <c r="AF373" s="1122"/>
      <c r="AG373" s="1122"/>
      <c r="AH373" s="1122"/>
      <c r="AI373" s="1122"/>
      <c r="AJ373" s="1122"/>
      <c r="AK373" s="1122"/>
      <c r="AL373" s="1122"/>
      <c r="AM373" s="1122"/>
      <c r="AN373" s="1122"/>
      <c r="AO373" s="1122"/>
      <c r="AP373" s="1122"/>
      <c r="AQ373" s="1122"/>
      <c r="AR373" s="1122"/>
      <c r="AS373" s="1122"/>
      <c r="AT373" s="1122"/>
      <c r="AU373" s="1122"/>
      <c r="AV373" s="1122"/>
      <c r="AW373" s="1122"/>
      <c r="AX373" s="1122"/>
      <c r="AY373" s="1122"/>
      <c r="AZ373" s="1122"/>
      <c r="BA373" s="1122"/>
      <c r="BB373" s="1122"/>
      <c r="BC373" s="1122"/>
      <c r="BD373" s="1122"/>
      <c r="BE373" s="1122"/>
      <c r="BF373" s="1122"/>
      <c r="BG373" s="1122"/>
      <c r="BH373" s="1122"/>
      <c r="BI373" s="1122"/>
      <c r="BJ373" s="1122"/>
      <c r="BK373" s="1122"/>
      <c r="BL373" s="1122"/>
      <c r="BM373" s="1122"/>
      <c r="BN373" s="1122"/>
      <c r="BO373" s="1122"/>
      <c r="BP373" s="1122"/>
      <c r="BQ373" s="1122"/>
      <c r="BR373" s="1122"/>
      <c r="BS373" s="1122"/>
      <c r="BT373" s="1122"/>
      <c r="BU373" s="1122"/>
      <c r="BV373" s="1122"/>
      <c r="BW373" s="1122"/>
      <c r="BX373" s="1122"/>
      <c r="BY373" s="1122"/>
      <c r="BZ373" s="1122"/>
      <c r="CA373" s="1122"/>
      <c r="CB373" s="1122"/>
      <c r="CC373" s="1122"/>
      <c r="CD373" s="1122"/>
      <c r="CE373" s="1122"/>
      <c r="CF373" s="1122"/>
      <c r="CG373" s="1122"/>
      <c r="CH373" s="1122"/>
      <c r="CI373" s="1122"/>
      <c r="CJ373" s="1122"/>
      <c r="CK373" s="1122"/>
      <c r="CL373" s="1122"/>
      <c r="CM373" s="1122"/>
      <c r="CN373" s="1122"/>
      <c r="CO373" s="1122"/>
      <c r="CP373" s="1122"/>
      <c r="CQ373" s="1122"/>
      <c r="CR373" s="1122"/>
      <c r="CS373" s="1122"/>
      <c r="CT373" s="1122"/>
      <c r="CU373" s="1122"/>
      <c r="CV373" s="1122"/>
      <c r="CW373" s="1122"/>
      <c r="CX373" s="1122"/>
      <c r="CY373" s="1122"/>
      <c r="CZ373" s="1122"/>
      <c r="DA373" s="1122"/>
      <c r="DB373" s="1122"/>
      <c r="DC373" s="1122"/>
      <c r="DD373" s="1122"/>
      <c r="DE373" s="1122"/>
      <c r="DF373" s="1122"/>
      <c r="DG373" s="1122"/>
      <c r="DH373" s="1122"/>
      <c r="DI373" s="1122"/>
      <c r="DJ373" s="1122"/>
      <c r="DK373" s="1122"/>
    </row>
    <row r="374" spans="1:115" s="1015" customFormat="1" ht="14.25" customHeight="1">
      <c r="A374" s="1122"/>
      <c r="B374" s="979"/>
      <c r="C374" s="981" t="s">
        <v>1116</v>
      </c>
      <c r="D374" s="982" t="str">
        <f>INDEX(Vectors[Description], MATCH([Vector], Vectors[Code], 0))</f>
        <v>Load factor</v>
      </c>
      <c r="E374" s="981" t="s">
        <v>313</v>
      </c>
      <c r="F374" s="1018"/>
      <c r="G374" s="1018"/>
      <c r="H374" s="1018"/>
      <c r="I374" s="1018"/>
      <c r="J374" s="1018"/>
      <c r="K374" s="1018"/>
      <c r="L374" s="1018"/>
      <c r="M374" s="1018"/>
      <c r="N374" s="1018"/>
      <c r="O374" s="1018"/>
      <c r="P374" s="978"/>
      <c r="Q374" s="1122"/>
      <c r="R374" s="1122"/>
      <c r="S374" s="1122"/>
      <c r="T374" s="1122"/>
      <c r="U374" s="1122"/>
      <c r="V374" s="1122"/>
      <c r="W374" s="1122"/>
      <c r="X374" s="1358"/>
      <c r="Y374" s="1122"/>
      <c r="Z374" s="1122"/>
      <c r="AA374" s="1122"/>
      <c r="AB374" s="1122"/>
      <c r="AC374" s="1122"/>
      <c r="AD374" s="1122"/>
      <c r="AE374" s="1122"/>
      <c r="AF374" s="1122"/>
      <c r="AG374" s="1122"/>
      <c r="AH374" s="1122"/>
      <c r="AI374" s="1122"/>
      <c r="AJ374" s="1122"/>
      <c r="AK374" s="1122"/>
      <c r="AL374" s="1122"/>
      <c r="AM374" s="1122"/>
      <c r="AN374" s="1122"/>
      <c r="AO374" s="1122"/>
      <c r="AP374" s="1122"/>
      <c r="AQ374" s="1122"/>
      <c r="AR374" s="1122"/>
      <c r="AS374" s="1122"/>
      <c r="AT374" s="1122"/>
      <c r="AU374" s="1122"/>
      <c r="AV374" s="1122"/>
      <c r="AW374" s="1122"/>
      <c r="AX374" s="1122"/>
      <c r="AY374" s="1122"/>
      <c r="AZ374" s="1122"/>
      <c r="BA374" s="1122"/>
      <c r="BB374" s="1122"/>
      <c r="BC374" s="1122"/>
      <c r="BD374" s="1122"/>
      <c r="BE374" s="1122"/>
      <c r="BF374" s="1122"/>
      <c r="BG374" s="1122"/>
      <c r="BH374" s="1122"/>
      <c r="BI374" s="1122"/>
      <c r="BJ374" s="1122"/>
      <c r="BK374" s="1122"/>
      <c r="BL374" s="1122"/>
      <c r="BM374" s="1122"/>
      <c r="BN374" s="1122"/>
      <c r="BO374" s="1122"/>
      <c r="BP374" s="1122"/>
      <c r="BQ374" s="1122"/>
      <c r="BR374" s="1122"/>
      <c r="BS374" s="1122"/>
      <c r="BT374" s="1122"/>
      <c r="BU374" s="1122"/>
      <c r="BV374" s="1122"/>
      <c r="BW374" s="1122"/>
      <c r="BX374" s="1122"/>
      <c r="BY374" s="1122"/>
      <c r="BZ374" s="1122"/>
      <c r="CA374" s="1122"/>
      <c r="CB374" s="1122"/>
      <c r="CC374" s="1122"/>
      <c r="CD374" s="1122"/>
      <c r="CE374" s="1122"/>
      <c r="CF374" s="1122"/>
      <c r="CG374" s="1122"/>
      <c r="CH374" s="1122"/>
      <c r="CI374" s="1122"/>
      <c r="CJ374" s="1122"/>
      <c r="CK374" s="1122"/>
      <c r="CL374" s="1122"/>
      <c r="CM374" s="1122"/>
      <c r="CN374" s="1122"/>
      <c r="CO374" s="1122"/>
      <c r="CP374" s="1122"/>
      <c r="CQ374" s="1122"/>
      <c r="CR374" s="1122"/>
      <c r="CS374" s="1122"/>
      <c r="CT374" s="1122"/>
      <c r="CU374" s="1122"/>
      <c r="CV374" s="1122"/>
      <c r="CW374" s="1122"/>
      <c r="CX374" s="1122"/>
      <c r="CY374" s="1122"/>
      <c r="CZ374" s="1122"/>
      <c r="DA374" s="1122"/>
      <c r="DB374" s="1122"/>
      <c r="DC374" s="1122"/>
      <c r="DD374" s="1122"/>
      <c r="DE374" s="1122"/>
      <c r="DF374" s="1122"/>
      <c r="DG374" s="1122"/>
      <c r="DH374" s="1122"/>
      <c r="DI374" s="1122"/>
      <c r="DJ374" s="1122"/>
      <c r="DK374" s="1122"/>
    </row>
    <row r="375" spans="1:115" s="1015" customFormat="1" ht="15.75">
      <c r="A375" s="1122"/>
      <c r="B375" s="979"/>
      <c r="C375" s="5393"/>
      <c r="D375" s="5394"/>
      <c r="E375" s="5393"/>
      <c r="F375" s="5395"/>
      <c r="G375" s="826"/>
      <c r="H375" s="826"/>
      <c r="I375" s="826"/>
      <c r="J375" s="826"/>
      <c r="K375" s="826"/>
      <c r="L375" s="826"/>
      <c r="M375" s="826"/>
      <c r="N375" s="826"/>
      <c r="O375" s="826"/>
      <c r="P375" s="978"/>
      <c r="Q375" s="1122"/>
      <c r="R375" s="1122"/>
      <c r="S375" s="1122"/>
      <c r="T375" s="1122"/>
      <c r="U375" s="1122"/>
      <c r="V375" s="1122"/>
      <c r="W375" s="1122"/>
      <c r="X375" s="1358"/>
      <c r="Y375" s="1122"/>
      <c r="Z375" s="1122"/>
      <c r="AA375" s="1122"/>
      <c r="AB375" s="1122"/>
      <c r="AC375" s="1122"/>
      <c r="AD375" s="1122"/>
      <c r="AE375" s="1122"/>
      <c r="AF375" s="1122"/>
      <c r="AG375" s="1122"/>
      <c r="AH375" s="1122"/>
      <c r="AI375" s="1122"/>
      <c r="AJ375" s="1122"/>
      <c r="AK375" s="1122"/>
      <c r="AL375" s="1122"/>
      <c r="AM375" s="1122"/>
      <c r="AN375" s="1122"/>
      <c r="AO375" s="1122"/>
      <c r="AP375" s="1122"/>
      <c r="AQ375" s="1122"/>
      <c r="AR375" s="1122"/>
      <c r="AS375" s="1122"/>
      <c r="AT375" s="1122"/>
      <c r="AU375" s="1122"/>
      <c r="AV375" s="1122"/>
      <c r="AW375" s="1122"/>
      <c r="AX375" s="1122"/>
      <c r="AY375" s="1122"/>
      <c r="AZ375" s="1122"/>
      <c r="BA375" s="1122"/>
      <c r="BB375" s="1122"/>
      <c r="BC375" s="1122"/>
      <c r="BD375" s="1122"/>
      <c r="BE375" s="1122"/>
      <c r="BF375" s="1122"/>
      <c r="BG375" s="1122"/>
      <c r="BH375" s="1122"/>
      <c r="BI375" s="1122"/>
      <c r="BJ375" s="1122"/>
      <c r="BK375" s="1122"/>
      <c r="BL375" s="1122"/>
      <c r="BM375" s="1122"/>
      <c r="BN375" s="1122"/>
      <c r="BO375" s="1122"/>
      <c r="BP375" s="1122"/>
      <c r="BQ375" s="1122"/>
      <c r="BR375" s="1122"/>
      <c r="BS375" s="1122"/>
      <c r="BT375" s="1122"/>
      <c r="BU375" s="1122"/>
      <c r="BV375" s="1122"/>
      <c r="BW375" s="1122"/>
      <c r="BX375" s="1122"/>
      <c r="BY375" s="1122"/>
      <c r="BZ375" s="1122"/>
      <c r="CA375" s="1122"/>
      <c r="CB375" s="1122"/>
      <c r="CC375" s="1122"/>
      <c r="CD375" s="1122"/>
      <c r="CE375" s="1122"/>
      <c r="CF375" s="1122"/>
      <c r="CG375" s="1122"/>
      <c r="CH375" s="1122"/>
      <c r="CI375" s="1122"/>
      <c r="CJ375" s="1122"/>
      <c r="CK375" s="1122"/>
      <c r="CL375" s="1122"/>
      <c r="CM375" s="1122"/>
      <c r="CN375" s="1122"/>
      <c r="CO375" s="1122"/>
      <c r="CP375" s="1122"/>
      <c r="CQ375" s="1122"/>
      <c r="CR375" s="1122"/>
      <c r="CS375" s="1122"/>
      <c r="CT375" s="1122"/>
      <c r="CU375" s="1122"/>
      <c r="CV375" s="1122"/>
      <c r="CW375" s="1122"/>
      <c r="CX375" s="1122"/>
      <c r="CY375" s="1122"/>
      <c r="CZ375" s="1122"/>
      <c r="DA375" s="1122"/>
      <c r="DB375" s="1122"/>
      <c r="DC375" s="1122"/>
      <c r="DD375" s="1122"/>
      <c r="DE375" s="1122"/>
      <c r="DF375" s="1122"/>
      <c r="DG375" s="1122"/>
      <c r="DH375" s="1122"/>
      <c r="DI375" s="1122"/>
      <c r="DJ375" s="1122"/>
      <c r="DK375" s="1122"/>
    </row>
    <row r="376" spans="1:115" s="1015" customFormat="1" ht="15.75">
      <c r="A376" s="1122"/>
      <c r="B376" s="979"/>
      <c r="C376" s="981" t="s">
        <v>36</v>
      </c>
      <c r="D376" s="982" t="str">
        <f>INDEX(Vectors[Description], MATCH([Vector], Vectors[Code], 0))</f>
        <v>Electricity (supplied to grid)</v>
      </c>
      <c r="E376" s="981"/>
      <c r="F376" s="801">
        <f t="shared" ref="F376:O376" ca="1" si="118">F274+F276</f>
        <v>824.71423585570119</v>
      </c>
      <c r="G376" s="801">
        <f t="shared" ca="1" si="118"/>
        <v>979.50187172010976</v>
      </c>
      <c r="H376" s="801">
        <f t="shared" ca="1" si="118"/>
        <v>1130.9229237977197</v>
      </c>
      <c r="I376" s="801">
        <f t="shared" ca="1" si="118"/>
        <v>1305.4421908769657</v>
      </c>
      <c r="J376" s="801">
        <f t="shared" ca="1" si="118"/>
        <v>1563.3716923972424</v>
      </c>
      <c r="K376" s="801">
        <f t="shared" ca="1" si="118"/>
        <v>1817.8647753027828</v>
      </c>
      <c r="L376" s="801">
        <f t="shared" ca="1" si="118"/>
        <v>2158.1964295390899</v>
      </c>
      <c r="M376" s="801">
        <f t="shared" ca="1" si="118"/>
        <v>2513.5407867272993</v>
      </c>
      <c r="N376" s="801">
        <f t="shared" ca="1" si="118"/>
        <v>2923.0274971857289</v>
      </c>
      <c r="O376" s="801">
        <f t="shared" ca="1" si="118"/>
        <v>3415.9001963088112</v>
      </c>
      <c r="P376" s="978"/>
      <c r="Q376" s="1122"/>
      <c r="R376" s="1122"/>
      <c r="S376" s="1122"/>
      <c r="T376" s="1122"/>
      <c r="U376" s="1122"/>
      <c r="V376" s="1122"/>
      <c r="W376" s="1122"/>
      <c r="X376" s="1358"/>
      <c r="Y376" s="1122"/>
      <c r="Z376" s="1122"/>
      <c r="AA376" s="1122"/>
      <c r="AB376" s="1122"/>
      <c r="AC376" s="1122"/>
      <c r="AD376" s="1122"/>
      <c r="AE376" s="1122"/>
      <c r="AF376" s="1122"/>
      <c r="AG376" s="1122"/>
      <c r="AH376" s="1122"/>
      <c r="AI376" s="1122"/>
      <c r="AJ376" s="1122"/>
      <c r="AK376" s="1122"/>
      <c r="AL376" s="1122"/>
      <c r="AM376" s="1122"/>
      <c r="AN376" s="1122"/>
      <c r="AO376" s="1122"/>
      <c r="AP376" s="1122"/>
      <c r="AQ376" s="1122"/>
      <c r="AR376" s="1122"/>
      <c r="AS376" s="1122"/>
      <c r="AT376" s="1122"/>
      <c r="AU376" s="1122"/>
      <c r="AV376" s="1122"/>
      <c r="AW376" s="1122"/>
      <c r="AX376" s="1122"/>
      <c r="AY376" s="1122"/>
      <c r="AZ376" s="1122"/>
      <c r="BA376" s="1122"/>
      <c r="BB376" s="1122"/>
      <c r="BC376" s="1122"/>
      <c r="BD376" s="1122"/>
      <c r="BE376" s="1122"/>
      <c r="BF376" s="1122"/>
      <c r="BG376" s="1122"/>
      <c r="BH376" s="1122"/>
      <c r="BI376" s="1122"/>
      <c r="BJ376" s="1122"/>
      <c r="BK376" s="1122"/>
      <c r="BL376" s="1122"/>
      <c r="BM376" s="1122"/>
      <c r="BN376" s="1122"/>
      <c r="BO376" s="1122"/>
      <c r="BP376" s="1122"/>
      <c r="BQ376" s="1122"/>
      <c r="BR376" s="1122"/>
      <c r="BS376" s="1122"/>
      <c r="BT376" s="1122"/>
      <c r="BU376" s="1122"/>
      <c r="BV376" s="1122"/>
      <c r="BW376" s="1122"/>
      <c r="BX376" s="1122"/>
      <c r="BY376" s="1122"/>
      <c r="BZ376" s="1122"/>
      <c r="CA376" s="1122"/>
      <c r="CB376" s="1122"/>
      <c r="CC376" s="1122"/>
      <c r="CD376" s="1122"/>
      <c r="CE376" s="1122"/>
      <c r="CF376" s="1122"/>
      <c r="CG376" s="1122"/>
      <c r="CH376" s="1122"/>
      <c r="CI376" s="1122"/>
      <c r="CJ376" s="1122"/>
      <c r="CK376" s="1122"/>
      <c r="CL376" s="1122"/>
      <c r="CM376" s="1122"/>
      <c r="CN376" s="1122"/>
      <c r="CO376" s="1122"/>
      <c r="CP376" s="1122"/>
      <c r="CQ376" s="1122"/>
      <c r="CR376" s="1122"/>
      <c r="CS376" s="1122"/>
      <c r="CT376" s="1122"/>
      <c r="CU376" s="1122"/>
      <c r="CV376" s="1122"/>
      <c r="CW376" s="1122"/>
      <c r="CX376" s="1122"/>
      <c r="CY376" s="1122"/>
      <c r="CZ376" s="1122"/>
      <c r="DA376" s="1122"/>
      <c r="DB376" s="1122"/>
      <c r="DC376" s="1122"/>
      <c r="DD376" s="1122"/>
      <c r="DE376" s="1122"/>
      <c r="DF376" s="1122"/>
      <c r="DG376" s="1122"/>
      <c r="DH376" s="1122"/>
      <c r="DI376" s="1122"/>
      <c r="DJ376" s="1122"/>
      <c r="DK376" s="1122"/>
    </row>
    <row r="377" spans="1:115" s="1015" customFormat="1">
      <c r="A377" s="1122"/>
      <c r="B377" s="976"/>
      <c r="C377" s="977"/>
      <c r="D377" s="977"/>
      <c r="E377" s="977"/>
      <c r="F377" s="977"/>
      <c r="G377" s="977"/>
      <c r="H377" s="977"/>
      <c r="I377" s="977"/>
      <c r="J377" s="977"/>
      <c r="K377" s="977"/>
      <c r="L377" s="977"/>
      <c r="M377" s="977"/>
      <c r="N377" s="977"/>
      <c r="O377" s="977"/>
      <c r="P377" s="978"/>
      <c r="Q377" s="1122"/>
      <c r="R377" s="1122"/>
      <c r="S377" s="1122"/>
      <c r="T377" s="1122"/>
      <c r="U377" s="1122"/>
      <c r="V377" s="1122"/>
      <c r="W377" s="1122"/>
      <c r="X377" s="1358"/>
      <c r="Y377" s="1122"/>
      <c r="Z377" s="1122"/>
      <c r="AA377" s="1122"/>
      <c r="AB377" s="1122"/>
      <c r="AC377" s="1122"/>
      <c r="AD377" s="1122"/>
      <c r="AE377" s="1122"/>
      <c r="AF377" s="1122"/>
      <c r="AG377" s="1122"/>
      <c r="AH377" s="1122"/>
      <c r="AI377" s="1122"/>
      <c r="AJ377" s="1122"/>
      <c r="AK377" s="1122"/>
      <c r="AL377" s="1122"/>
      <c r="AM377" s="1122"/>
      <c r="AN377" s="1122"/>
      <c r="AO377" s="1122"/>
      <c r="AP377" s="1122"/>
      <c r="AQ377" s="1122"/>
      <c r="AR377" s="1122"/>
      <c r="AS377" s="1122"/>
      <c r="AT377" s="1122"/>
      <c r="AU377" s="1122"/>
      <c r="AV377" s="1122"/>
      <c r="AW377" s="1122"/>
      <c r="AX377" s="1122"/>
      <c r="AY377" s="1122"/>
      <c r="AZ377" s="1122"/>
      <c r="BA377" s="1122"/>
      <c r="BB377" s="1122"/>
      <c r="BC377" s="1122"/>
      <c r="BD377" s="1122"/>
      <c r="BE377" s="1122"/>
      <c r="BF377" s="1122"/>
      <c r="BG377" s="1122"/>
      <c r="BH377" s="1122"/>
      <c r="BI377" s="1122"/>
      <c r="BJ377" s="1122"/>
      <c r="BK377" s="1122"/>
      <c r="BL377" s="1122"/>
      <c r="BM377" s="1122"/>
      <c r="BN377" s="1122"/>
      <c r="BO377" s="1122"/>
      <c r="BP377" s="1122"/>
      <c r="BQ377" s="1122"/>
      <c r="BR377" s="1122"/>
      <c r="BS377" s="1122"/>
      <c r="BT377" s="1122"/>
      <c r="BU377" s="1122"/>
      <c r="BV377" s="1122"/>
      <c r="BW377" s="1122"/>
      <c r="BX377" s="1122"/>
      <c r="BY377" s="1122"/>
      <c r="BZ377" s="1122"/>
      <c r="CA377" s="1122"/>
      <c r="CB377" s="1122"/>
      <c r="CC377" s="1122"/>
      <c r="CD377" s="1122"/>
      <c r="CE377" s="1122"/>
      <c r="CF377" s="1122"/>
      <c r="CG377" s="1122"/>
      <c r="CH377" s="1122"/>
      <c r="CI377" s="1122"/>
      <c r="CJ377" s="1122"/>
      <c r="CK377" s="1122"/>
      <c r="CL377" s="1122"/>
      <c r="CM377" s="1122"/>
      <c r="CN377" s="1122"/>
      <c r="CO377" s="1122"/>
      <c r="CP377" s="1122"/>
      <c r="CQ377" s="1122"/>
      <c r="CR377" s="1122"/>
      <c r="CS377" s="1122"/>
      <c r="CT377" s="1122"/>
      <c r="CU377" s="1122"/>
      <c r="CV377" s="1122"/>
      <c r="CW377" s="1122"/>
      <c r="CX377" s="1122"/>
      <c r="CY377" s="1122"/>
      <c r="CZ377" s="1122"/>
      <c r="DA377" s="1122"/>
      <c r="DB377" s="1122"/>
      <c r="DC377" s="1122"/>
      <c r="DD377" s="1122"/>
      <c r="DE377" s="1122"/>
      <c r="DF377" s="1122"/>
      <c r="DG377" s="1122"/>
      <c r="DH377" s="1122"/>
      <c r="DI377" s="1122"/>
      <c r="DJ377" s="1122"/>
      <c r="DK377" s="1122"/>
    </row>
    <row r="378" spans="1:115" s="1015" customFormat="1" collapsed="1">
      <c r="A378" s="1122"/>
      <c r="B378" s="976"/>
      <c r="C378" s="822" t="s">
        <v>1114</v>
      </c>
      <c r="D378" s="977"/>
      <c r="E378" s="823"/>
      <c r="F378" s="977"/>
      <c r="G378" s="823"/>
      <c r="H378" s="977"/>
      <c r="I378" s="977"/>
      <c r="J378" s="977"/>
      <c r="K378" s="977"/>
      <c r="L378" s="977"/>
      <c r="M378" s="977"/>
      <c r="N378" s="977"/>
      <c r="O378" s="823"/>
      <c r="P378" s="978"/>
      <c r="Q378" s="1122"/>
      <c r="R378" s="1122"/>
      <c r="S378" s="1122"/>
      <c r="T378" s="1122"/>
      <c r="U378" s="1122"/>
      <c r="V378" s="1122"/>
      <c r="W378" s="1122"/>
      <c r="X378" s="1358"/>
      <c r="Y378" s="1122"/>
      <c r="Z378" s="1122"/>
      <c r="AA378" s="1122"/>
      <c r="AB378" s="1122"/>
      <c r="AC378" s="1122"/>
      <c r="AD378" s="1122"/>
      <c r="AE378" s="1122"/>
      <c r="AF378" s="1122"/>
      <c r="AG378" s="1122"/>
      <c r="AH378" s="1122"/>
      <c r="AI378" s="1122"/>
      <c r="AJ378" s="1122"/>
      <c r="AK378" s="1122"/>
      <c r="AL378" s="1122"/>
      <c r="AM378" s="1122"/>
      <c r="AN378" s="1122"/>
      <c r="AO378" s="1122"/>
      <c r="AP378" s="1122"/>
      <c r="AQ378" s="1122"/>
      <c r="AR378" s="1122"/>
      <c r="AS378" s="1122"/>
      <c r="AT378" s="1122"/>
      <c r="AU378" s="1122"/>
      <c r="AV378" s="1122"/>
      <c r="AW378" s="1122"/>
      <c r="AX378" s="1122"/>
      <c r="AY378" s="1122"/>
      <c r="AZ378" s="1122"/>
      <c r="BA378" s="1122"/>
      <c r="BB378" s="1122"/>
      <c r="BC378" s="1122"/>
      <c r="BD378" s="1122"/>
      <c r="BE378" s="1122"/>
      <c r="BF378" s="1122"/>
      <c r="BG378" s="1122"/>
      <c r="BH378" s="1122"/>
      <c r="BI378" s="1122"/>
      <c r="BJ378" s="1122"/>
      <c r="BK378" s="1122"/>
      <c r="BL378" s="1122"/>
      <c r="BM378" s="1122"/>
      <c r="BN378" s="1122"/>
      <c r="BO378" s="1122"/>
      <c r="BP378" s="1122"/>
      <c r="BQ378" s="1122"/>
      <c r="BR378" s="1122"/>
      <c r="BS378" s="1122"/>
      <c r="BT378" s="1122"/>
      <c r="BU378" s="1122"/>
      <c r="BV378" s="1122"/>
      <c r="BW378" s="1122"/>
      <c r="BX378" s="1122"/>
      <c r="BY378" s="1122"/>
      <c r="BZ378" s="1122"/>
      <c r="CA378" s="1122"/>
      <c r="CB378" s="1122"/>
      <c r="CC378" s="1122"/>
      <c r="CD378" s="1122"/>
      <c r="CE378" s="1122"/>
      <c r="CF378" s="1122"/>
      <c r="CG378" s="1122"/>
      <c r="CH378" s="1122"/>
      <c r="CI378" s="1122"/>
      <c r="CJ378" s="1122"/>
      <c r="CK378" s="1122"/>
      <c r="CL378" s="1122"/>
      <c r="CM378" s="1122"/>
      <c r="CN378" s="1122"/>
      <c r="CO378" s="1122"/>
      <c r="CP378" s="1122"/>
      <c r="CQ378" s="1122"/>
      <c r="CR378" s="1122"/>
      <c r="CS378" s="1122"/>
      <c r="CT378" s="1122"/>
      <c r="CU378" s="1122"/>
      <c r="CV378" s="1122"/>
      <c r="CW378" s="1122"/>
      <c r="CX378" s="1122"/>
      <c r="CY378" s="1122"/>
      <c r="CZ378" s="1122"/>
      <c r="DA378" s="1122"/>
      <c r="DB378" s="1122"/>
      <c r="DC378" s="1122"/>
      <c r="DD378" s="1122"/>
      <c r="DE378" s="1122"/>
      <c r="DF378" s="1122"/>
      <c r="DG378" s="1122"/>
      <c r="DH378" s="1122"/>
      <c r="DI378" s="1122"/>
      <c r="DJ378" s="1122"/>
      <c r="DK378" s="1122"/>
    </row>
    <row r="379" spans="1:115" s="1015" customFormat="1" ht="14.25" customHeight="1">
      <c r="A379" s="1122"/>
      <c r="B379" s="979"/>
      <c r="C379" s="977"/>
      <c r="D379" s="977"/>
      <c r="E379" s="977"/>
      <c r="F379" s="977"/>
      <c r="G379" s="977"/>
      <c r="H379" s="977"/>
      <c r="I379" s="977"/>
      <c r="J379" s="977"/>
      <c r="K379" s="977"/>
      <c r="L379" s="977"/>
      <c r="M379" s="977"/>
      <c r="N379" s="977"/>
      <c r="O379" s="977"/>
      <c r="P379" s="978"/>
      <c r="Q379" s="1122"/>
      <c r="R379" s="1122"/>
      <c r="S379" s="1122"/>
      <c r="T379" s="1122"/>
      <c r="U379" s="1122"/>
      <c r="V379" s="1122"/>
      <c r="W379" s="1122"/>
      <c r="X379" s="1358"/>
      <c r="Y379" s="1122"/>
      <c r="Z379" s="1122"/>
      <c r="AA379" s="1122"/>
      <c r="AB379" s="1122"/>
      <c r="AC379" s="1122"/>
      <c r="AD379" s="1122"/>
      <c r="AE379" s="1122"/>
      <c r="AF379" s="1122"/>
      <c r="AG379" s="1122"/>
      <c r="AH379" s="1122"/>
      <c r="AI379" s="1122"/>
      <c r="AJ379" s="1122"/>
      <c r="AK379" s="1122"/>
      <c r="AL379" s="1122"/>
      <c r="AM379" s="1122"/>
      <c r="AN379" s="1122"/>
      <c r="AO379" s="1122"/>
      <c r="AP379" s="1122"/>
      <c r="AQ379" s="1122"/>
      <c r="AR379" s="1122"/>
      <c r="AS379" s="1122"/>
      <c r="AT379" s="1122"/>
      <c r="AU379" s="1122"/>
      <c r="AV379" s="1122"/>
      <c r="AW379" s="1122"/>
      <c r="AX379" s="1122"/>
      <c r="AY379" s="1122"/>
      <c r="AZ379" s="1122"/>
      <c r="BA379" s="1122"/>
      <c r="BB379" s="1122"/>
      <c r="BC379" s="1122"/>
      <c r="BD379" s="1122"/>
      <c r="BE379" s="1122"/>
      <c r="BF379" s="1122"/>
      <c r="BG379" s="1122"/>
      <c r="BH379" s="1122"/>
      <c r="BI379" s="1122"/>
      <c r="BJ379" s="1122"/>
      <c r="BK379" s="1122"/>
      <c r="BL379" s="1122"/>
      <c r="BM379" s="1122"/>
      <c r="BN379" s="1122"/>
      <c r="BO379" s="1122"/>
      <c r="BP379" s="1122"/>
      <c r="BQ379" s="1122"/>
      <c r="BR379" s="1122"/>
      <c r="BS379" s="1122"/>
      <c r="BT379" s="1122"/>
      <c r="BU379" s="1122"/>
      <c r="BV379" s="1122"/>
      <c r="BW379" s="1122"/>
      <c r="BX379" s="1122"/>
      <c r="BY379" s="1122"/>
      <c r="BZ379" s="1122"/>
      <c r="CA379" s="1122"/>
      <c r="CB379" s="1122"/>
      <c r="CC379" s="1122"/>
      <c r="CD379" s="1122"/>
      <c r="CE379" s="1122"/>
      <c r="CF379" s="1122"/>
      <c r="CG379" s="1122"/>
      <c r="CH379" s="1122"/>
      <c r="CI379" s="1122"/>
      <c r="CJ379" s="1122"/>
      <c r="CK379" s="1122"/>
      <c r="CL379" s="1122"/>
      <c r="CM379" s="1122"/>
      <c r="CN379" s="1122"/>
      <c r="CO379" s="1122"/>
      <c r="CP379" s="1122"/>
      <c r="CQ379" s="1122"/>
      <c r="CR379" s="1122"/>
      <c r="CS379" s="1122"/>
      <c r="CT379" s="1122"/>
      <c r="CU379" s="1122"/>
      <c r="CV379" s="1122"/>
      <c r="CW379" s="1122"/>
      <c r="CX379" s="1122"/>
      <c r="CY379" s="1122"/>
      <c r="CZ379" s="1122"/>
      <c r="DA379" s="1122"/>
      <c r="DB379" s="1122"/>
      <c r="DC379" s="1122"/>
      <c r="DD379" s="1122"/>
      <c r="DE379" s="1122"/>
      <c r="DF379" s="1122"/>
      <c r="DG379" s="1122"/>
      <c r="DH379" s="1122"/>
      <c r="DI379" s="1122"/>
      <c r="DJ379" s="1122"/>
      <c r="DK379" s="1122"/>
    </row>
    <row r="380" spans="1:115" s="1015" customFormat="1" ht="15.75">
      <c r="A380" s="1122"/>
      <c r="B380" s="979"/>
      <c r="C380" s="980" t="s">
        <v>61</v>
      </c>
      <c r="D380" s="980" t="s">
        <v>870</v>
      </c>
      <c r="E380" s="980" t="s">
        <v>176</v>
      </c>
      <c r="F380" s="980" t="s">
        <v>1148</v>
      </c>
      <c r="G380" s="980" t="s">
        <v>226</v>
      </c>
      <c r="H380" s="980" t="s">
        <v>252</v>
      </c>
      <c r="I380" s="980" t="s">
        <v>253</v>
      </c>
      <c r="J380" s="980" t="s">
        <v>254</v>
      </c>
      <c r="K380" s="980" t="s">
        <v>255</v>
      </c>
      <c r="L380" s="980" t="s">
        <v>256</v>
      </c>
      <c r="M380" s="980" t="s">
        <v>257</v>
      </c>
      <c r="N380" s="980" t="s">
        <v>258</v>
      </c>
      <c r="O380" s="980" t="s">
        <v>259</v>
      </c>
      <c r="P380" s="978"/>
      <c r="Q380" s="1122"/>
      <c r="R380" s="1122"/>
      <c r="S380" s="1122"/>
      <c r="T380" s="1122"/>
      <c r="U380" s="1122"/>
      <c r="V380" s="1122"/>
      <c r="W380" s="1122"/>
      <c r="X380" s="1358"/>
      <c r="Y380" s="1122"/>
      <c r="Z380" s="1122"/>
      <c r="AA380" s="1122"/>
      <c r="AB380" s="1122"/>
      <c r="AC380" s="1122"/>
      <c r="AD380" s="1122"/>
      <c r="AE380" s="1122"/>
      <c r="AF380" s="1122"/>
      <c r="AG380" s="1122"/>
      <c r="AH380" s="1122"/>
      <c r="AI380" s="1122"/>
      <c r="AJ380" s="1122"/>
      <c r="AK380" s="1122"/>
      <c r="AL380" s="1122"/>
      <c r="AM380" s="1122"/>
      <c r="AN380" s="1122"/>
      <c r="AO380" s="1122"/>
      <c r="AP380" s="1122"/>
      <c r="AQ380" s="1122"/>
      <c r="AR380" s="1122"/>
      <c r="AS380" s="1122"/>
      <c r="AT380" s="1122"/>
      <c r="AU380" s="1122"/>
      <c r="AV380" s="1122"/>
      <c r="AW380" s="1122"/>
      <c r="AX380" s="1122"/>
      <c r="AY380" s="1122"/>
      <c r="AZ380" s="1122"/>
      <c r="BA380" s="1122"/>
      <c r="BB380" s="1122"/>
      <c r="BC380" s="1122"/>
      <c r="BD380" s="1122"/>
      <c r="BE380" s="1122"/>
      <c r="BF380" s="1122"/>
      <c r="BG380" s="1122"/>
      <c r="BH380" s="1122"/>
      <c r="BI380" s="1122"/>
      <c r="BJ380" s="1122"/>
      <c r="BK380" s="1122"/>
      <c r="BL380" s="1122"/>
      <c r="BM380" s="1122"/>
      <c r="BN380" s="1122"/>
      <c r="BO380" s="1122"/>
      <c r="BP380" s="1122"/>
      <c r="BQ380" s="1122"/>
      <c r="BR380" s="1122"/>
      <c r="BS380" s="1122"/>
      <c r="BT380" s="1122"/>
      <c r="BU380" s="1122"/>
      <c r="BV380" s="1122"/>
      <c r="BW380" s="1122"/>
      <c r="BX380" s="1122"/>
      <c r="BY380" s="1122"/>
      <c r="BZ380" s="1122"/>
      <c r="CA380" s="1122"/>
      <c r="CB380" s="1122"/>
      <c r="CC380" s="1122"/>
      <c r="CD380" s="1122"/>
      <c r="CE380" s="1122"/>
      <c r="CF380" s="1122"/>
      <c r="CG380" s="1122"/>
      <c r="CH380" s="1122"/>
      <c r="CI380" s="1122"/>
      <c r="CJ380" s="1122"/>
      <c r="CK380" s="1122"/>
      <c r="CL380" s="1122"/>
      <c r="CM380" s="1122"/>
      <c r="CN380" s="1122"/>
      <c r="CO380" s="1122"/>
      <c r="CP380" s="1122"/>
      <c r="CQ380" s="1122"/>
      <c r="CR380" s="1122"/>
      <c r="CS380" s="1122"/>
      <c r="CT380" s="1122"/>
      <c r="CU380" s="1122"/>
      <c r="CV380" s="1122"/>
      <c r="CW380" s="1122"/>
      <c r="CX380" s="1122"/>
      <c r="CY380" s="1122"/>
      <c r="CZ380" s="1122"/>
      <c r="DA380" s="1122"/>
      <c r="DB380" s="1122"/>
      <c r="DC380" s="1122"/>
      <c r="DD380" s="1122"/>
      <c r="DE380" s="1122"/>
      <c r="DF380" s="1122"/>
      <c r="DG380" s="1122"/>
      <c r="DH380" s="1122"/>
      <c r="DI380" s="1122"/>
      <c r="DJ380" s="1122"/>
      <c r="DK380" s="1122"/>
    </row>
    <row r="381" spans="1:115" s="1015" customFormat="1" ht="15" customHeight="1">
      <c r="A381" s="1122"/>
      <c r="B381" s="979"/>
      <c r="C381" s="981" t="s">
        <v>876</v>
      </c>
      <c r="D381" s="982" t="str">
        <f>INDEX(Vectors[Description], MATCH([Vector], Vectors[Code], 0))</f>
        <v xml:space="preserve">Installed Capacity </v>
      </c>
      <c r="E381" s="982" t="str">
        <f>Preferences.PowerUnits</f>
        <v>GW</v>
      </c>
      <c r="F381" s="826"/>
      <c r="G381" s="826"/>
      <c r="H381" s="826"/>
      <c r="I381" s="826"/>
      <c r="J381" s="826"/>
      <c r="K381" s="826"/>
      <c r="L381" s="826"/>
      <c r="M381" s="826"/>
      <c r="N381" s="826"/>
      <c r="O381" s="826"/>
      <c r="P381" s="978"/>
      <c r="Q381" s="1122"/>
      <c r="R381" s="1122"/>
      <c r="S381" s="1122"/>
      <c r="T381" s="1122"/>
      <c r="U381" s="1122"/>
      <c r="V381" s="1122"/>
      <c r="W381" s="1122"/>
      <c r="X381" s="1358"/>
      <c r="Y381" s="1122"/>
      <c r="Z381" s="1122"/>
      <c r="AA381" s="1122"/>
      <c r="AB381" s="1122"/>
      <c r="AC381" s="1122"/>
      <c r="AD381" s="1122"/>
      <c r="AE381" s="1122"/>
      <c r="AF381" s="1122"/>
      <c r="AG381" s="1122"/>
      <c r="AH381" s="1122"/>
      <c r="AI381" s="1122"/>
      <c r="AJ381" s="1122"/>
      <c r="AK381" s="1122"/>
      <c r="AL381" s="1122"/>
      <c r="AM381" s="1122"/>
      <c r="AN381" s="1122"/>
      <c r="AO381" s="1122"/>
      <c r="AP381" s="1122"/>
      <c r="AQ381" s="1122"/>
      <c r="AR381" s="1122"/>
      <c r="AS381" s="1122"/>
      <c r="AT381" s="1122"/>
      <c r="AU381" s="1122"/>
      <c r="AV381" s="1122"/>
      <c r="AW381" s="1122"/>
      <c r="AX381" s="1122"/>
      <c r="AY381" s="1122"/>
      <c r="AZ381" s="1122"/>
      <c r="BA381" s="1122"/>
      <c r="BB381" s="1122"/>
      <c r="BC381" s="1122"/>
      <c r="BD381" s="1122"/>
      <c r="BE381" s="1122"/>
      <c r="BF381" s="1122"/>
      <c r="BG381" s="1122"/>
      <c r="BH381" s="1122"/>
      <c r="BI381" s="1122"/>
      <c r="BJ381" s="1122"/>
      <c r="BK381" s="1122"/>
      <c r="BL381" s="1122"/>
      <c r="BM381" s="1122"/>
      <c r="BN381" s="1122"/>
      <c r="BO381" s="1122"/>
      <c r="BP381" s="1122"/>
      <c r="BQ381" s="1122"/>
      <c r="BR381" s="1122"/>
      <c r="BS381" s="1122"/>
      <c r="BT381" s="1122"/>
      <c r="BU381" s="1122"/>
      <c r="BV381" s="1122"/>
      <c r="BW381" s="1122"/>
      <c r="BX381" s="1122"/>
      <c r="BY381" s="1122"/>
      <c r="BZ381" s="1122"/>
      <c r="CA381" s="1122"/>
      <c r="CB381" s="1122"/>
      <c r="CC381" s="1122"/>
      <c r="CD381" s="1122"/>
      <c r="CE381" s="1122"/>
      <c r="CF381" s="1122"/>
      <c r="CG381" s="1122"/>
      <c r="CH381" s="1122"/>
      <c r="CI381" s="1122"/>
      <c r="CJ381" s="1122"/>
      <c r="CK381" s="1122"/>
      <c r="CL381" s="1122"/>
      <c r="CM381" s="1122"/>
      <c r="CN381" s="1122"/>
      <c r="CO381" s="1122"/>
      <c r="CP381" s="1122"/>
      <c r="CQ381" s="1122"/>
      <c r="CR381" s="1122"/>
      <c r="CS381" s="1122"/>
      <c r="CT381" s="1122"/>
      <c r="CU381" s="1122"/>
      <c r="CV381" s="1122"/>
      <c r="CW381" s="1122"/>
      <c r="CX381" s="1122"/>
      <c r="CY381" s="1122"/>
      <c r="CZ381" s="1122"/>
      <c r="DA381" s="1122"/>
      <c r="DB381" s="1122"/>
      <c r="DC381" s="1122"/>
      <c r="DD381" s="1122"/>
      <c r="DE381" s="1122"/>
      <c r="DF381" s="1122"/>
      <c r="DG381" s="1122"/>
      <c r="DH381" s="1122"/>
      <c r="DI381" s="1122"/>
      <c r="DJ381" s="1122"/>
      <c r="DK381" s="1122"/>
    </row>
    <row r="382" spans="1:115" s="1015" customFormat="1" ht="15.75">
      <c r="A382" s="1122"/>
      <c r="B382" s="979"/>
      <c r="C382" s="981" t="s">
        <v>1116</v>
      </c>
      <c r="D382" s="982" t="str">
        <f>INDEX(Vectors[Description], MATCH([Vector], Vectors[Code], 0))</f>
        <v>Load factor</v>
      </c>
      <c r="E382" s="981" t="s">
        <v>313</v>
      </c>
      <c r="F382" s="1018"/>
      <c r="G382" s="1018"/>
      <c r="H382" s="1018"/>
      <c r="I382" s="1018"/>
      <c r="J382" s="1018"/>
      <c r="K382" s="1018"/>
      <c r="L382" s="1018"/>
      <c r="M382" s="1018"/>
      <c r="N382" s="1018"/>
      <c r="O382" s="1018"/>
      <c r="P382" s="978"/>
      <c r="Q382" s="1122"/>
      <c r="R382" s="1122"/>
      <c r="S382" s="1122"/>
      <c r="T382" s="1122"/>
      <c r="U382" s="1122"/>
      <c r="V382" s="1122"/>
      <c r="W382" s="1122"/>
      <c r="X382" s="1358"/>
      <c r="Y382" s="1122"/>
      <c r="Z382" s="1122"/>
      <c r="AA382" s="1122"/>
      <c r="AB382" s="1122"/>
      <c r="AC382" s="1122"/>
      <c r="AD382" s="1122"/>
      <c r="AE382" s="1122"/>
      <c r="AF382" s="1122"/>
      <c r="AG382" s="1122"/>
      <c r="AH382" s="1122"/>
      <c r="AI382" s="1122"/>
      <c r="AJ382" s="1122"/>
      <c r="AK382" s="1122"/>
      <c r="AL382" s="1122"/>
      <c r="AM382" s="1122"/>
      <c r="AN382" s="1122"/>
      <c r="AO382" s="1122"/>
      <c r="AP382" s="1122"/>
      <c r="AQ382" s="1122"/>
      <c r="AR382" s="1122"/>
      <c r="AS382" s="1122"/>
      <c r="AT382" s="1122"/>
      <c r="AU382" s="1122"/>
      <c r="AV382" s="1122"/>
      <c r="AW382" s="1122"/>
      <c r="AX382" s="1122"/>
      <c r="AY382" s="1122"/>
      <c r="AZ382" s="1122"/>
      <c r="BA382" s="1122"/>
      <c r="BB382" s="1122"/>
      <c r="BC382" s="1122"/>
      <c r="BD382" s="1122"/>
      <c r="BE382" s="1122"/>
      <c r="BF382" s="1122"/>
      <c r="BG382" s="1122"/>
      <c r="BH382" s="1122"/>
      <c r="BI382" s="1122"/>
      <c r="BJ382" s="1122"/>
      <c r="BK382" s="1122"/>
      <c r="BL382" s="1122"/>
      <c r="BM382" s="1122"/>
      <c r="BN382" s="1122"/>
      <c r="BO382" s="1122"/>
      <c r="BP382" s="1122"/>
      <c r="BQ382" s="1122"/>
      <c r="BR382" s="1122"/>
      <c r="BS382" s="1122"/>
      <c r="BT382" s="1122"/>
      <c r="BU382" s="1122"/>
      <c r="BV382" s="1122"/>
      <c r="BW382" s="1122"/>
      <c r="BX382" s="1122"/>
      <c r="BY382" s="1122"/>
      <c r="BZ382" s="1122"/>
      <c r="CA382" s="1122"/>
      <c r="CB382" s="1122"/>
      <c r="CC382" s="1122"/>
      <c r="CD382" s="1122"/>
      <c r="CE382" s="1122"/>
      <c r="CF382" s="1122"/>
      <c r="CG382" s="1122"/>
      <c r="CH382" s="1122"/>
      <c r="CI382" s="1122"/>
      <c r="CJ382" s="1122"/>
      <c r="CK382" s="1122"/>
      <c r="CL382" s="1122"/>
      <c r="CM382" s="1122"/>
      <c r="CN382" s="1122"/>
      <c r="CO382" s="1122"/>
      <c r="CP382" s="1122"/>
      <c r="CQ382" s="1122"/>
      <c r="CR382" s="1122"/>
      <c r="CS382" s="1122"/>
      <c r="CT382" s="1122"/>
      <c r="CU382" s="1122"/>
      <c r="CV382" s="1122"/>
      <c r="CW382" s="1122"/>
      <c r="CX382" s="1122"/>
      <c r="CY382" s="1122"/>
      <c r="CZ382" s="1122"/>
      <c r="DA382" s="1122"/>
      <c r="DB382" s="1122"/>
      <c r="DC382" s="1122"/>
      <c r="DD382" s="1122"/>
      <c r="DE382" s="1122"/>
      <c r="DF382" s="1122"/>
      <c r="DG382" s="1122"/>
      <c r="DH382" s="1122"/>
      <c r="DI382" s="1122"/>
      <c r="DJ382" s="1122"/>
      <c r="DK382" s="1122"/>
    </row>
    <row r="383" spans="1:115" s="1015" customFormat="1" ht="15.75">
      <c r="A383" s="1122"/>
      <c r="B383" s="979"/>
      <c r="C383" s="981" t="s">
        <v>36</v>
      </c>
      <c r="D383" s="982" t="str">
        <f>INDEX(Vectors[Description], MATCH([Vector], Vectors[Code], 0))</f>
        <v>Electricity (supplied to grid)</v>
      </c>
      <c r="E383" s="981"/>
      <c r="F383" s="801"/>
      <c r="G383" s="801"/>
      <c r="H383" s="801"/>
      <c r="I383" s="801"/>
      <c r="J383" s="801"/>
      <c r="K383" s="801"/>
      <c r="L383" s="801"/>
      <c r="M383" s="801"/>
      <c r="N383" s="801"/>
      <c r="O383" s="801"/>
      <c r="P383" s="978"/>
      <c r="Q383" s="1122"/>
      <c r="R383" s="1122"/>
      <c r="S383" s="1122"/>
      <c r="T383" s="1122"/>
      <c r="U383" s="1122"/>
      <c r="V383" s="1122"/>
      <c r="W383" s="1122"/>
      <c r="X383" s="1358"/>
      <c r="Y383" s="1122"/>
      <c r="Z383" s="1122"/>
      <c r="AA383" s="1122"/>
      <c r="AB383" s="1122"/>
      <c r="AC383" s="1122"/>
      <c r="AD383" s="1122"/>
      <c r="AE383" s="1122"/>
      <c r="AF383" s="1122"/>
      <c r="AG383" s="1122"/>
      <c r="AH383" s="1122"/>
      <c r="AI383" s="1122"/>
      <c r="AJ383" s="1122"/>
      <c r="AK383" s="1122"/>
      <c r="AL383" s="1122"/>
      <c r="AM383" s="1122"/>
      <c r="AN383" s="1122"/>
      <c r="AO383" s="1122"/>
      <c r="AP383" s="1122"/>
      <c r="AQ383" s="1122"/>
      <c r="AR383" s="1122"/>
      <c r="AS383" s="1122"/>
      <c r="AT383" s="1122"/>
      <c r="AU383" s="1122"/>
      <c r="AV383" s="1122"/>
      <c r="AW383" s="1122"/>
      <c r="AX383" s="1122"/>
      <c r="AY383" s="1122"/>
      <c r="AZ383" s="1122"/>
      <c r="BA383" s="1122"/>
      <c r="BB383" s="1122"/>
      <c r="BC383" s="1122"/>
      <c r="BD383" s="1122"/>
      <c r="BE383" s="1122"/>
      <c r="BF383" s="1122"/>
      <c r="BG383" s="1122"/>
      <c r="BH383" s="1122"/>
      <c r="BI383" s="1122"/>
      <c r="BJ383" s="1122"/>
      <c r="BK383" s="1122"/>
      <c r="BL383" s="1122"/>
      <c r="BM383" s="1122"/>
      <c r="BN383" s="1122"/>
      <c r="BO383" s="1122"/>
      <c r="BP383" s="1122"/>
      <c r="BQ383" s="1122"/>
      <c r="BR383" s="1122"/>
      <c r="BS383" s="1122"/>
      <c r="BT383" s="1122"/>
      <c r="BU383" s="1122"/>
      <c r="BV383" s="1122"/>
      <c r="BW383" s="1122"/>
      <c r="BX383" s="1122"/>
      <c r="BY383" s="1122"/>
      <c r="BZ383" s="1122"/>
      <c r="CA383" s="1122"/>
      <c r="CB383" s="1122"/>
      <c r="CC383" s="1122"/>
      <c r="CD383" s="1122"/>
      <c r="CE383" s="1122"/>
      <c r="CF383" s="1122"/>
      <c r="CG383" s="1122"/>
      <c r="CH383" s="1122"/>
      <c r="CI383" s="1122"/>
      <c r="CJ383" s="1122"/>
      <c r="CK383" s="1122"/>
      <c r="CL383" s="1122"/>
      <c r="CM383" s="1122"/>
      <c r="CN383" s="1122"/>
      <c r="CO383" s="1122"/>
      <c r="CP383" s="1122"/>
      <c r="CQ383" s="1122"/>
      <c r="CR383" s="1122"/>
      <c r="CS383" s="1122"/>
      <c r="CT383" s="1122"/>
      <c r="CU383" s="1122"/>
      <c r="CV383" s="1122"/>
      <c r="CW383" s="1122"/>
      <c r="CX383" s="1122"/>
      <c r="CY383" s="1122"/>
      <c r="CZ383" s="1122"/>
      <c r="DA383" s="1122"/>
      <c r="DB383" s="1122"/>
      <c r="DC383" s="1122"/>
      <c r="DD383" s="1122"/>
      <c r="DE383" s="1122"/>
      <c r="DF383" s="1122"/>
      <c r="DG383" s="1122"/>
      <c r="DH383" s="1122"/>
      <c r="DI383" s="1122"/>
      <c r="DJ383" s="1122"/>
      <c r="DK383" s="1122"/>
    </row>
    <row r="384" spans="1:115" s="1015" customFormat="1">
      <c r="A384" s="1122"/>
      <c r="B384" s="794"/>
      <c r="C384" s="977"/>
      <c r="D384" s="977"/>
      <c r="E384" s="977"/>
      <c r="F384" s="977"/>
      <c r="G384" s="977"/>
      <c r="H384" s="977"/>
      <c r="I384" s="977"/>
      <c r="J384" s="977"/>
      <c r="K384" s="977"/>
      <c r="L384" s="977"/>
      <c r="M384" s="977"/>
      <c r="N384" s="977"/>
      <c r="O384" s="977"/>
      <c r="P384" s="796"/>
      <c r="Q384" s="1122"/>
      <c r="R384" s="1122"/>
      <c r="S384" s="1122"/>
      <c r="T384" s="1122"/>
      <c r="U384" s="1122"/>
      <c r="V384" s="1122"/>
      <c r="W384" s="1122"/>
      <c r="X384" s="1358"/>
      <c r="Y384" s="1122"/>
      <c r="Z384" s="1122"/>
      <c r="AA384" s="1122"/>
      <c r="AB384" s="1122"/>
      <c r="AC384" s="1122"/>
      <c r="AD384" s="1122"/>
      <c r="AE384" s="1122"/>
      <c r="AF384" s="1122"/>
      <c r="AG384" s="1122"/>
      <c r="AH384" s="1122"/>
      <c r="AI384" s="1122"/>
      <c r="AJ384" s="1122"/>
      <c r="AK384" s="1122"/>
      <c r="AL384" s="1122"/>
      <c r="AM384" s="1122"/>
      <c r="AN384" s="1122"/>
      <c r="AO384" s="1122"/>
      <c r="AP384" s="1122"/>
      <c r="AQ384" s="1122"/>
      <c r="AR384" s="1122"/>
      <c r="AS384" s="1122"/>
      <c r="AT384" s="1122"/>
      <c r="AU384" s="1122"/>
      <c r="AV384" s="1122"/>
      <c r="AW384" s="1122"/>
      <c r="AX384" s="1122"/>
      <c r="AY384" s="1122"/>
      <c r="AZ384" s="1122"/>
      <c r="BA384" s="1122"/>
      <c r="BB384" s="1122"/>
      <c r="BC384" s="1122"/>
      <c r="BD384" s="1122"/>
      <c r="BE384" s="1122"/>
      <c r="BF384" s="1122"/>
      <c r="BG384" s="1122"/>
      <c r="BH384" s="1122"/>
      <c r="BI384" s="1122"/>
      <c r="BJ384" s="1122"/>
      <c r="BK384" s="1122"/>
      <c r="BL384" s="1122"/>
      <c r="BM384" s="1122"/>
      <c r="BN384" s="1122"/>
      <c r="BO384" s="1122"/>
      <c r="BP384" s="1122"/>
      <c r="BQ384" s="1122"/>
      <c r="BR384" s="1122"/>
      <c r="BS384" s="1122"/>
      <c r="BT384" s="1122"/>
      <c r="BU384" s="1122"/>
      <c r="BV384" s="1122"/>
      <c r="BW384" s="1122"/>
      <c r="BX384" s="1122"/>
      <c r="BY384" s="1122"/>
      <c r="BZ384" s="1122"/>
      <c r="CA384" s="1122"/>
      <c r="CB384" s="1122"/>
      <c r="CC384" s="1122"/>
      <c r="CD384" s="1122"/>
      <c r="CE384" s="1122"/>
      <c r="CF384" s="1122"/>
      <c r="CG384" s="1122"/>
      <c r="CH384" s="1122"/>
      <c r="CI384" s="1122"/>
      <c r="CJ384" s="1122"/>
      <c r="CK384" s="1122"/>
      <c r="CL384" s="1122"/>
      <c r="CM384" s="1122"/>
      <c r="CN384" s="1122"/>
      <c r="CO384" s="1122"/>
      <c r="CP384" s="1122"/>
      <c r="CQ384" s="1122"/>
      <c r="CR384" s="1122"/>
      <c r="CS384" s="1122"/>
      <c r="CT384" s="1122"/>
      <c r="CU384" s="1122"/>
      <c r="CV384" s="1122"/>
      <c r="CW384" s="1122"/>
      <c r="CX384" s="1122"/>
      <c r="CY384" s="1122"/>
      <c r="CZ384" s="1122"/>
      <c r="DA384" s="1122"/>
      <c r="DB384" s="1122"/>
      <c r="DC384" s="1122"/>
      <c r="DD384" s="1122"/>
      <c r="DE384" s="1122"/>
      <c r="DF384" s="1122"/>
      <c r="DG384" s="1122"/>
      <c r="DH384" s="1122"/>
      <c r="DI384" s="1122"/>
      <c r="DJ384" s="1122"/>
      <c r="DK384" s="1122"/>
    </row>
    <row r="385" spans="1:115" s="1015" customFormat="1" collapsed="1">
      <c r="A385" s="1122"/>
      <c r="B385" s="794"/>
      <c r="C385" s="822" t="s">
        <v>1115</v>
      </c>
      <c r="D385" s="795"/>
      <c r="E385" s="823"/>
      <c r="F385" s="795"/>
      <c r="G385" s="823"/>
      <c r="H385" s="795"/>
      <c r="I385" s="795"/>
      <c r="J385" s="795"/>
      <c r="K385" s="795"/>
      <c r="L385" s="795"/>
      <c r="M385" s="795"/>
      <c r="N385" s="795"/>
      <c r="O385" s="823"/>
      <c r="P385" s="796"/>
      <c r="Q385" s="1122"/>
      <c r="R385" s="1122"/>
      <c r="S385" s="1122"/>
      <c r="T385" s="1122"/>
      <c r="U385" s="1122"/>
      <c r="V385" s="1122"/>
      <c r="W385" s="1122"/>
      <c r="X385" s="1358"/>
      <c r="Y385" s="1122"/>
      <c r="Z385" s="1122"/>
      <c r="AA385" s="1122"/>
      <c r="AB385" s="1122"/>
      <c r="AC385" s="1122"/>
      <c r="AD385" s="1122"/>
      <c r="AE385" s="1122"/>
      <c r="AF385" s="1122"/>
      <c r="AG385" s="1122"/>
      <c r="AH385" s="1122"/>
      <c r="AI385" s="1122"/>
      <c r="AJ385" s="1122"/>
      <c r="AK385" s="1122"/>
      <c r="AL385" s="1122"/>
      <c r="AM385" s="1122"/>
      <c r="AN385" s="1122"/>
      <c r="AO385" s="1122"/>
      <c r="AP385" s="1122"/>
      <c r="AQ385" s="1122"/>
      <c r="AR385" s="1122"/>
      <c r="AS385" s="1122"/>
      <c r="AT385" s="1122"/>
      <c r="AU385" s="1122"/>
      <c r="AV385" s="1122"/>
      <c r="AW385" s="1122"/>
      <c r="AX385" s="1122"/>
      <c r="AY385" s="1122"/>
      <c r="AZ385" s="1122"/>
      <c r="BA385" s="1122"/>
      <c r="BB385" s="1122"/>
      <c r="BC385" s="1122"/>
      <c r="BD385" s="1122"/>
      <c r="BE385" s="1122"/>
      <c r="BF385" s="1122"/>
      <c r="BG385" s="1122"/>
      <c r="BH385" s="1122"/>
      <c r="BI385" s="1122"/>
      <c r="BJ385" s="1122"/>
      <c r="BK385" s="1122"/>
      <c r="BL385" s="1122"/>
      <c r="BM385" s="1122"/>
      <c r="BN385" s="1122"/>
      <c r="BO385" s="1122"/>
      <c r="BP385" s="1122"/>
      <c r="BQ385" s="1122"/>
      <c r="BR385" s="1122"/>
      <c r="BS385" s="1122"/>
      <c r="BT385" s="1122"/>
      <c r="BU385" s="1122"/>
      <c r="BV385" s="1122"/>
      <c r="BW385" s="1122"/>
      <c r="BX385" s="1122"/>
      <c r="BY385" s="1122"/>
      <c r="BZ385" s="1122"/>
      <c r="CA385" s="1122"/>
      <c r="CB385" s="1122"/>
      <c r="CC385" s="1122"/>
      <c r="CD385" s="1122"/>
      <c r="CE385" s="1122"/>
      <c r="CF385" s="1122"/>
      <c r="CG385" s="1122"/>
      <c r="CH385" s="1122"/>
      <c r="CI385" s="1122"/>
      <c r="CJ385" s="1122"/>
      <c r="CK385" s="1122"/>
      <c r="CL385" s="1122"/>
      <c r="CM385" s="1122"/>
      <c r="CN385" s="1122"/>
      <c r="CO385" s="1122"/>
      <c r="CP385" s="1122"/>
      <c r="CQ385" s="1122"/>
      <c r="CR385" s="1122"/>
      <c r="CS385" s="1122"/>
      <c r="CT385" s="1122"/>
      <c r="CU385" s="1122"/>
      <c r="CV385" s="1122"/>
      <c r="CW385" s="1122"/>
      <c r="CX385" s="1122"/>
      <c r="CY385" s="1122"/>
      <c r="CZ385" s="1122"/>
      <c r="DA385" s="1122"/>
      <c r="DB385" s="1122"/>
      <c r="DC385" s="1122"/>
      <c r="DD385" s="1122"/>
      <c r="DE385" s="1122"/>
      <c r="DF385" s="1122"/>
      <c r="DG385" s="1122"/>
      <c r="DH385" s="1122"/>
      <c r="DI385" s="1122"/>
      <c r="DJ385" s="1122"/>
      <c r="DK385" s="1122"/>
    </row>
    <row r="386" spans="1:115" s="1015" customFormat="1" ht="14.25" customHeight="1">
      <c r="A386" s="1122"/>
      <c r="B386" s="797"/>
      <c r="C386" s="795"/>
      <c r="D386" s="795"/>
      <c r="E386" s="795"/>
      <c r="F386" s="795"/>
      <c r="G386" s="795"/>
      <c r="H386" s="795"/>
      <c r="I386" s="795"/>
      <c r="J386" s="795"/>
      <c r="K386" s="795"/>
      <c r="L386" s="795"/>
      <c r="M386" s="795"/>
      <c r="N386" s="795"/>
      <c r="O386" s="795"/>
      <c r="P386" s="796"/>
      <c r="Q386" s="1122"/>
      <c r="R386" s="1122"/>
      <c r="S386" s="1122"/>
      <c r="T386" s="1122"/>
      <c r="U386" s="1122"/>
      <c r="V386" s="1122"/>
      <c r="W386" s="1122"/>
      <c r="X386" s="1358"/>
      <c r="Y386" s="1122"/>
      <c r="Z386" s="1122"/>
      <c r="AA386" s="1122"/>
      <c r="AB386" s="1122"/>
      <c r="AC386" s="1122"/>
      <c r="AD386" s="1122"/>
      <c r="AE386" s="1122"/>
      <c r="AF386" s="1122"/>
      <c r="AG386" s="1122"/>
      <c r="AH386" s="1122"/>
      <c r="AI386" s="1122"/>
      <c r="AJ386" s="1122"/>
      <c r="AK386" s="1122"/>
      <c r="AL386" s="1122"/>
      <c r="AM386" s="1122"/>
      <c r="AN386" s="1122"/>
      <c r="AO386" s="1122"/>
      <c r="AP386" s="1122"/>
      <c r="AQ386" s="1122"/>
      <c r="AR386" s="1122"/>
      <c r="AS386" s="1122"/>
      <c r="AT386" s="1122"/>
      <c r="AU386" s="1122"/>
      <c r="AV386" s="1122"/>
      <c r="AW386" s="1122"/>
      <c r="AX386" s="1122"/>
      <c r="AY386" s="1122"/>
      <c r="AZ386" s="1122"/>
      <c r="BA386" s="1122"/>
      <c r="BB386" s="1122"/>
      <c r="BC386" s="1122"/>
      <c r="BD386" s="1122"/>
      <c r="BE386" s="1122"/>
      <c r="BF386" s="1122"/>
      <c r="BG386" s="1122"/>
      <c r="BH386" s="1122"/>
      <c r="BI386" s="1122"/>
      <c r="BJ386" s="1122"/>
      <c r="BK386" s="1122"/>
      <c r="BL386" s="1122"/>
      <c r="BM386" s="1122"/>
      <c r="BN386" s="1122"/>
      <c r="BO386" s="1122"/>
      <c r="BP386" s="1122"/>
      <c r="BQ386" s="1122"/>
      <c r="BR386" s="1122"/>
      <c r="BS386" s="1122"/>
      <c r="BT386" s="1122"/>
      <c r="BU386" s="1122"/>
      <c r="BV386" s="1122"/>
      <c r="BW386" s="1122"/>
      <c r="BX386" s="1122"/>
      <c r="BY386" s="1122"/>
      <c r="BZ386" s="1122"/>
      <c r="CA386" s="1122"/>
      <c r="CB386" s="1122"/>
      <c r="CC386" s="1122"/>
      <c r="CD386" s="1122"/>
      <c r="CE386" s="1122"/>
      <c r="CF386" s="1122"/>
      <c r="CG386" s="1122"/>
      <c r="CH386" s="1122"/>
      <c r="CI386" s="1122"/>
      <c r="CJ386" s="1122"/>
      <c r="CK386" s="1122"/>
      <c r="CL386" s="1122"/>
      <c r="CM386" s="1122"/>
      <c r="CN386" s="1122"/>
      <c r="CO386" s="1122"/>
      <c r="CP386" s="1122"/>
      <c r="CQ386" s="1122"/>
      <c r="CR386" s="1122"/>
      <c r="CS386" s="1122"/>
      <c r="CT386" s="1122"/>
      <c r="CU386" s="1122"/>
      <c r="CV386" s="1122"/>
      <c r="CW386" s="1122"/>
      <c r="CX386" s="1122"/>
      <c r="CY386" s="1122"/>
      <c r="CZ386" s="1122"/>
      <c r="DA386" s="1122"/>
      <c r="DB386" s="1122"/>
      <c r="DC386" s="1122"/>
      <c r="DD386" s="1122"/>
      <c r="DE386" s="1122"/>
      <c r="DF386" s="1122"/>
      <c r="DG386" s="1122"/>
      <c r="DH386" s="1122"/>
      <c r="DI386" s="1122"/>
      <c r="DJ386" s="1122"/>
      <c r="DK386" s="1122"/>
    </row>
    <row r="387" spans="1:115" s="1015" customFormat="1" ht="15.75">
      <c r="A387" s="1122"/>
      <c r="B387" s="797"/>
      <c r="C387" s="798" t="s">
        <v>61</v>
      </c>
      <c r="D387" s="798" t="s">
        <v>870</v>
      </c>
      <c r="E387" s="798" t="s">
        <v>176</v>
      </c>
      <c r="F387" s="798" t="s">
        <v>1148</v>
      </c>
      <c r="G387" s="798" t="s">
        <v>226</v>
      </c>
      <c r="H387" s="798" t="s">
        <v>252</v>
      </c>
      <c r="I387" s="798" t="s">
        <v>253</v>
      </c>
      <c r="J387" s="798" t="s">
        <v>254</v>
      </c>
      <c r="K387" s="798" t="s">
        <v>255</v>
      </c>
      <c r="L387" s="798" t="s">
        <v>256</v>
      </c>
      <c r="M387" s="798" t="s">
        <v>257</v>
      </c>
      <c r="N387" s="798" t="s">
        <v>258</v>
      </c>
      <c r="O387" s="798" t="s">
        <v>259</v>
      </c>
      <c r="P387" s="796"/>
      <c r="Q387" s="1122"/>
      <c r="R387" s="1122"/>
      <c r="S387" s="1122"/>
      <c r="T387" s="1122"/>
      <c r="U387" s="1122"/>
      <c r="V387" s="1122"/>
      <c r="W387" s="1122"/>
      <c r="X387" s="1358"/>
      <c r="Y387" s="1122"/>
      <c r="Z387" s="1122"/>
      <c r="AA387" s="1122"/>
      <c r="AB387" s="1122"/>
      <c r="AC387" s="1122"/>
      <c r="AD387" s="1122"/>
      <c r="AE387" s="1122"/>
      <c r="AF387" s="1122"/>
      <c r="AG387" s="1122"/>
      <c r="AH387" s="1122"/>
      <c r="AI387" s="1122"/>
      <c r="AJ387" s="1122"/>
      <c r="AK387" s="1122"/>
      <c r="AL387" s="1122"/>
      <c r="AM387" s="1122"/>
      <c r="AN387" s="1122"/>
      <c r="AO387" s="1122"/>
      <c r="AP387" s="1122"/>
      <c r="AQ387" s="1122"/>
      <c r="AR387" s="1122"/>
      <c r="AS387" s="1122"/>
      <c r="AT387" s="1122"/>
      <c r="AU387" s="1122"/>
      <c r="AV387" s="1122"/>
      <c r="AW387" s="1122"/>
      <c r="AX387" s="1122"/>
      <c r="AY387" s="1122"/>
      <c r="AZ387" s="1122"/>
      <c r="BA387" s="1122"/>
      <c r="BB387" s="1122"/>
      <c r="BC387" s="1122"/>
      <c r="BD387" s="1122"/>
      <c r="BE387" s="1122"/>
      <c r="BF387" s="1122"/>
      <c r="BG387" s="1122"/>
      <c r="BH387" s="1122"/>
      <c r="BI387" s="1122"/>
      <c r="BJ387" s="1122"/>
      <c r="BK387" s="1122"/>
      <c r="BL387" s="1122"/>
      <c r="BM387" s="1122"/>
      <c r="BN387" s="1122"/>
      <c r="BO387" s="1122"/>
      <c r="BP387" s="1122"/>
      <c r="BQ387" s="1122"/>
      <c r="BR387" s="1122"/>
      <c r="BS387" s="1122"/>
      <c r="BT387" s="1122"/>
      <c r="BU387" s="1122"/>
      <c r="BV387" s="1122"/>
      <c r="BW387" s="1122"/>
      <c r="BX387" s="1122"/>
      <c r="BY387" s="1122"/>
      <c r="BZ387" s="1122"/>
      <c r="CA387" s="1122"/>
      <c r="CB387" s="1122"/>
      <c r="CC387" s="1122"/>
      <c r="CD387" s="1122"/>
      <c r="CE387" s="1122"/>
      <c r="CF387" s="1122"/>
      <c r="CG387" s="1122"/>
      <c r="CH387" s="1122"/>
      <c r="CI387" s="1122"/>
      <c r="CJ387" s="1122"/>
      <c r="CK387" s="1122"/>
      <c r="CL387" s="1122"/>
      <c r="CM387" s="1122"/>
      <c r="CN387" s="1122"/>
      <c r="CO387" s="1122"/>
      <c r="CP387" s="1122"/>
      <c r="CQ387" s="1122"/>
      <c r="CR387" s="1122"/>
      <c r="CS387" s="1122"/>
      <c r="CT387" s="1122"/>
      <c r="CU387" s="1122"/>
      <c r="CV387" s="1122"/>
      <c r="CW387" s="1122"/>
      <c r="CX387" s="1122"/>
      <c r="CY387" s="1122"/>
      <c r="CZ387" s="1122"/>
      <c r="DA387" s="1122"/>
      <c r="DB387" s="1122"/>
      <c r="DC387" s="1122"/>
      <c r="DD387" s="1122"/>
      <c r="DE387" s="1122"/>
      <c r="DF387" s="1122"/>
      <c r="DG387" s="1122"/>
      <c r="DH387" s="1122"/>
      <c r="DI387" s="1122"/>
      <c r="DJ387" s="1122"/>
      <c r="DK387" s="1122"/>
    </row>
    <row r="388" spans="1:115" s="1015" customFormat="1" ht="16.5" customHeight="1">
      <c r="A388" s="1122"/>
      <c r="B388" s="797"/>
      <c r="C388" s="799" t="s">
        <v>876</v>
      </c>
      <c r="D388" s="800" t="str">
        <f>INDEX(Vectors[Description], MATCH([Vector], Vectors[Code], 0))</f>
        <v xml:space="preserve">Installed Capacity </v>
      </c>
      <c r="E388" s="800" t="str">
        <f>Preferences.PowerUnits</f>
        <v>GW</v>
      </c>
      <c r="F388" s="826">
        <f t="shared" ref="F388:O388" ca="1" si="119">F321</f>
        <v>34.229999999999997</v>
      </c>
      <c r="G388" s="826">
        <f t="shared" ca="1" si="119"/>
        <v>35.68</v>
      </c>
      <c r="H388" s="826">
        <f t="shared" ca="1" si="119"/>
        <v>40.86443397824231</v>
      </c>
      <c r="I388" s="826">
        <f t="shared" ca="1" si="119"/>
        <v>46.643433978242314</v>
      </c>
      <c r="J388" s="826">
        <f t="shared" ca="1" si="119"/>
        <v>53.309460961154812</v>
      </c>
      <c r="K388" s="826">
        <f ca="1">K321</f>
        <v>61.89000948771934</v>
      </c>
      <c r="L388" s="826">
        <f t="shared" ca="1" si="119"/>
        <v>73.830624152921359</v>
      </c>
      <c r="M388" s="826">
        <f t="shared" ca="1" si="119"/>
        <v>85.40236392742645</v>
      </c>
      <c r="N388" s="826">
        <f t="shared" ca="1" si="119"/>
        <v>99.661540674332556</v>
      </c>
      <c r="O388" s="826">
        <f t="shared" ca="1" si="119"/>
        <v>116.61323668636518</v>
      </c>
      <c r="P388" s="796"/>
      <c r="Q388" s="1122"/>
      <c r="R388" s="1122"/>
      <c r="S388" s="1122"/>
      <c r="T388" s="1122"/>
      <c r="U388" s="1122"/>
      <c r="V388" s="1122"/>
      <c r="W388" s="1122"/>
      <c r="X388" s="1358"/>
      <c r="Y388" s="1122"/>
      <c r="Z388" s="1122"/>
      <c r="AA388" s="1122"/>
      <c r="AB388" s="1122"/>
      <c r="AC388" s="1122"/>
      <c r="AD388" s="1122"/>
      <c r="AE388" s="1122"/>
      <c r="AF388" s="1122"/>
      <c r="AG388" s="1122"/>
      <c r="AH388" s="1122"/>
      <c r="AI388" s="1122"/>
      <c r="AJ388" s="1122"/>
      <c r="AK388" s="1122"/>
      <c r="AL388" s="1122"/>
      <c r="AM388" s="1122"/>
      <c r="AN388" s="1122"/>
      <c r="AO388" s="1122"/>
      <c r="AP388" s="1122"/>
      <c r="AQ388" s="1122"/>
      <c r="AR388" s="1122"/>
      <c r="AS388" s="1122"/>
      <c r="AT388" s="1122"/>
      <c r="AU388" s="1122"/>
      <c r="AV388" s="1122"/>
      <c r="AW388" s="1122"/>
      <c r="AX388" s="1122"/>
      <c r="AY388" s="1122"/>
      <c r="AZ388" s="1122"/>
      <c r="BA388" s="1122"/>
      <c r="BB388" s="1122"/>
      <c r="BC388" s="1122"/>
      <c r="BD388" s="1122"/>
      <c r="BE388" s="1122"/>
      <c r="BF388" s="1122"/>
      <c r="BG388" s="1122"/>
      <c r="BH388" s="1122"/>
      <c r="BI388" s="1122"/>
      <c r="BJ388" s="1122"/>
      <c r="BK388" s="1122"/>
      <c r="BL388" s="1122"/>
      <c r="BM388" s="1122"/>
      <c r="BN388" s="1122"/>
      <c r="BO388" s="1122"/>
      <c r="BP388" s="1122"/>
      <c r="BQ388" s="1122"/>
      <c r="BR388" s="1122"/>
      <c r="BS388" s="1122"/>
      <c r="BT388" s="1122"/>
      <c r="BU388" s="1122"/>
      <c r="BV388" s="1122"/>
      <c r="BW388" s="1122"/>
      <c r="BX388" s="1122"/>
      <c r="BY388" s="1122"/>
      <c r="BZ388" s="1122"/>
      <c r="CA388" s="1122"/>
      <c r="CB388" s="1122"/>
      <c r="CC388" s="1122"/>
      <c r="CD388" s="1122"/>
      <c r="CE388" s="1122"/>
      <c r="CF388" s="1122"/>
      <c r="CG388" s="1122"/>
      <c r="CH388" s="1122"/>
      <c r="CI388" s="1122"/>
      <c r="CJ388" s="1122"/>
      <c r="CK388" s="1122"/>
      <c r="CL388" s="1122"/>
      <c r="CM388" s="1122"/>
      <c r="CN388" s="1122"/>
      <c r="CO388" s="1122"/>
      <c r="CP388" s="1122"/>
      <c r="CQ388" s="1122"/>
      <c r="CR388" s="1122"/>
      <c r="CS388" s="1122"/>
      <c r="CT388" s="1122"/>
      <c r="CU388" s="1122"/>
      <c r="CV388" s="1122"/>
      <c r="CW388" s="1122"/>
      <c r="CX388" s="1122"/>
      <c r="CY388" s="1122"/>
      <c r="CZ388" s="1122"/>
      <c r="DA388" s="1122"/>
      <c r="DB388" s="1122"/>
      <c r="DC388" s="1122"/>
      <c r="DD388" s="1122"/>
      <c r="DE388" s="1122"/>
      <c r="DF388" s="1122"/>
      <c r="DG388" s="1122"/>
      <c r="DH388" s="1122"/>
      <c r="DI388" s="1122"/>
      <c r="DJ388" s="1122"/>
      <c r="DK388" s="1122"/>
    </row>
    <row r="389" spans="1:115" s="1015" customFormat="1" ht="15.75">
      <c r="A389" s="1122"/>
      <c r="B389" s="827"/>
      <c r="C389" s="799" t="s">
        <v>877</v>
      </c>
      <c r="D389" s="800"/>
      <c r="E389" s="799" t="s">
        <v>911</v>
      </c>
      <c r="F389" s="801"/>
      <c r="G389" s="801"/>
      <c r="H389" s="801"/>
      <c r="I389" s="801"/>
      <c r="J389" s="801"/>
      <c r="K389" s="801"/>
      <c r="L389" s="801"/>
      <c r="M389" s="801"/>
      <c r="N389" s="801"/>
      <c r="O389" s="801"/>
      <c r="P389" s="824"/>
      <c r="Q389" s="1122"/>
      <c r="R389" s="1122"/>
      <c r="S389" s="1122"/>
      <c r="T389" s="1122"/>
      <c r="U389" s="1122"/>
      <c r="V389" s="1122"/>
      <c r="W389" s="1122"/>
      <c r="X389" s="1358"/>
      <c r="Y389" s="1122"/>
      <c r="Z389" s="1122"/>
      <c r="AA389" s="1122"/>
      <c r="AB389" s="1122"/>
      <c r="AC389" s="1122"/>
      <c r="AD389" s="1122"/>
      <c r="AE389" s="1122"/>
      <c r="AF389" s="1122"/>
      <c r="AG389" s="1122"/>
      <c r="AH389" s="1122"/>
      <c r="AI389" s="1122"/>
      <c r="AJ389" s="1122"/>
      <c r="AK389" s="1122"/>
      <c r="AL389" s="1122"/>
      <c r="AM389" s="1122"/>
      <c r="AN389" s="1122"/>
      <c r="AO389" s="1122"/>
      <c r="AP389" s="1122"/>
      <c r="AQ389" s="1122"/>
      <c r="AR389" s="1122"/>
      <c r="AS389" s="1122"/>
      <c r="AT389" s="1122"/>
      <c r="AU389" s="1122"/>
      <c r="AV389" s="1122"/>
      <c r="AW389" s="1122"/>
      <c r="AX389" s="1122"/>
      <c r="AY389" s="1122"/>
      <c r="AZ389" s="1122"/>
      <c r="BA389" s="1122"/>
      <c r="BB389" s="1122"/>
      <c r="BC389" s="1122"/>
      <c r="BD389" s="1122"/>
      <c r="BE389" s="1122"/>
      <c r="BF389" s="1122"/>
      <c r="BG389" s="1122"/>
      <c r="BH389" s="1122"/>
      <c r="BI389" s="1122"/>
      <c r="BJ389" s="1122"/>
      <c r="BK389" s="1122"/>
      <c r="BL389" s="1122"/>
      <c r="BM389" s="1122"/>
      <c r="BN389" s="1122"/>
      <c r="BO389" s="1122"/>
      <c r="BP389" s="1122"/>
      <c r="BQ389" s="1122"/>
      <c r="BR389" s="1122"/>
      <c r="BS389" s="1122"/>
      <c r="BT389" s="1122"/>
      <c r="BU389" s="1122"/>
      <c r="BV389" s="1122"/>
      <c r="BW389" s="1122"/>
      <c r="BX389" s="1122"/>
      <c r="BY389" s="1122"/>
      <c r="BZ389" s="1122"/>
      <c r="CA389" s="1122"/>
      <c r="CB389" s="1122"/>
      <c r="CC389" s="1122"/>
      <c r="CD389" s="1122"/>
      <c r="CE389" s="1122"/>
      <c r="CF389" s="1122"/>
      <c r="CG389" s="1122"/>
      <c r="CH389" s="1122"/>
      <c r="CI389" s="1122"/>
      <c r="CJ389" s="1122"/>
      <c r="CK389" s="1122"/>
      <c r="CL389" s="1122"/>
      <c r="CM389" s="1122"/>
      <c r="CN389" s="1122"/>
      <c r="CO389" s="1122"/>
      <c r="CP389" s="1122"/>
      <c r="CQ389" s="1122"/>
      <c r="CR389" s="1122"/>
      <c r="CS389" s="1122"/>
      <c r="CT389" s="1122"/>
      <c r="CU389" s="1122"/>
      <c r="CV389" s="1122"/>
      <c r="CW389" s="1122"/>
      <c r="CX389" s="1122"/>
      <c r="CY389" s="1122"/>
      <c r="CZ389" s="1122"/>
      <c r="DA389" s="1122"/>
      <c r="DB389" s="1122"/>
      <c r="DC389" s="1122"/>
      <c r="DD389" s="1122"/>
      <c r="DE389" s="1122"/>
      <c r="DF389" s="1122"/>
      <c r="DG389" s="1122"/>
      <c r="DH389" s="1122"/>
      <c r="DI389" s="1122"/>
      <c r="DJ389" s="1122"/>
      <c r="DK389" s="1122"/>
    </row>
    <row r="390" spans="1:115" s="1015" customFormat="1" ht="15.75">
      <c r="A390" s="1122"/>
      <c r="B390" s="827"/>
      <c r="C390" s="802"/>
      <c r="D390" s="802"/>
      <c r="E390" s="802"/>
      <c r="F390" s="802"/>
      <c r="G390" s="802"/>
      <c r="H390" s="802"/>
      <c r="I390" s="802"/>
      <c r="J390" s="802"/>
      <c r="K390" s="802"/>
      <c r="L390" s="802"/>
      <c r="M390" s="802"/>
      <c r="N390" s="802"/>
      <c r="O390" s="802"/>
      <c r="P390" s="944"/>
      <c r="Q390" s="1122"/>
      <c r="R390" s="1122"/>
      <c r="S390" s="1122"/>
      <c r="T390" s="1122"/>
      <c r="U390" s="1122"/>
      <c r="V390" s="1122"/>
      <c r="W390" s="1122"/>
      <c r="X390" s="1358"/>
      <c r="Y390" s="1122"/>
      <c r="Z390" s="1122"/>
      <c r="AA390" s="1122"/>
      <c r="AB390" s="1122"/>
      <c r="AC390" s="1122"/>
      <c r="AD390" s="1122"/>
      <c r="AE390" s="1122"/>
      <c r="AF390" s="1122"/>
      <c r="AG390" s="1122"/>
      <c r="AH390" s="1122"/>
      <c r="AI390" s="1122"/>
      <c r="AJ390" s="1122"/>
      <c r="AK390" s="1122"/>
      <c r="AL390" s="1122"/>
      <c r="AM390" s="1122"/>
      <c r="AN390" s="1122"/>
      <c r="AO390" s="1122"/>
      <c r="AP390" s="1122"/>
      <c r="AQ390" s="1122"/>
      <c r="AR390" s="1122"/>
      <c r="AS390" s="1122"/>
      <c r="AT390" s="1122"/>
      <c r="AU390" s="1122"/>
      <c r="AV390" s="1122"/>
      <c r="AW390" s="1122"/>
      <c r="AX390" s="1122"/>
      <c r="AY390" s="1122"/>
      <c r="AZ390" s="1122"/>
      <c r="BA390" s="1122"/>
      <c r="BB390" s="1122"/>
      <c r="BC390" s="1122"/>
      <c r="BD390" s="1122"/>
      <c r="BE390" s="1122"/>
      <c r="BF390" s="1122"/>
      <c r="BG390" s="1122"/>
      <c r="BH390" s="1122"/>
      <c r="BI390" s="1122"/>
      <c r="BJ390" s="1122"/>
      <c r="BK390" s="1122"/>
      <c r="BL390" s="1122"/>
      <c r="BM390" s="1122"/>
      <c r="BN390" s="1122"/>
      <c r="BO390" s="1122"/>
      <c r="BP390" s="1122"/>
      <c r="BQ390" s="1122"/>
      <c r="BR390" s="1122"/>
      <c r="BS390" s="1122"/>
      <c r="BT390" s="1122"/>
      <c r="BU390" s="1122"/>
      <c r="BV390" s="1122"/>
      <c r="BW390" s="1122"/>
      <c r="BX390" s="1122"/>
      <c r="BY390" s="1122"/>
      <c r="BZ390" s="1122"/>
      <c r="CA390" s="1122"/>
      <c r="CB390" s="1122"/>
      <c r="CC390" s="1122"/>
      <c r="CD390" s="1122"/>
      <c r="CE390" s="1122"/>
      <c r="CF390" s="1122"/>
      <c r="CG390" s="1122"/>
      <c r="CH390" s="1122"/>
      <c r="CI390" s="1122"/>
      <c r="CJ390" s="1122"/>
      <c r="CK390" s="1122"/>
      <c r="CL390" s="1122"/>
      <c r="CM390" s="1122"/>
      <c r="CN390" s="1122"/>
      <c r="CO390" s="1122"/>
      <c r="CP390" s="1122"/>
      <c r="CQ390" s="1122"/>
      <c r="CR390" s="1122"/>
      <c r="CS390" s="1122"/>
      <c r="CT390" s="1122"/>
      <c r="CU390" s="1122"/>
      <c r="CV390" s="1122"/>
      <c r="CW390" s="1122"/>
      <c r="CX390" s="1122"/>
      <c r="CY390" s="1122"/>
      <c r="CZ390" s="1122"/>
      <c r="DA390" s="1122"/>
      <c r="DB390" s="1122"/>
      <c r="DC390" s="1122"/>
      <c r="DD390" s="1122"/>
      <c r="DE390" s="1122"/>
      <c r="DF390" s="1122"/>
      <c r="DG390" s="1122"/>
      <c r="DH390" s="1122"/>
      <c r="DI390" s="1122"/>
      <c r="DJ390" s="1122"/>
      <c r="DK390" s="1122"/>
    </row>
    <row r="391" spans="1:115" s="1015" customFormat="1">
      <c r="A391" s="1122"/>
      <c r="C391" s="944"/>
      <c r="D391" s="944"/>
      <c r="E391" s="944"/>
      <c r="F391" s="944"/>
      <c r="G391" s="944"/>
      <c r="H391" s="944"/>
      <c r="I391" s="944"/>
      <c r="J391" s="944"/>
      <c r="K391" s="944"/>
      <c r="L391" s="944"/>
      <c r="M391" s="944"/>
      <c r="N391" s="944"/>
      <c r="O391" s="944"/>
      <c r="Q391" s="1122"/>
      <c r="R391" s="1122"/>
      <c r="S391" s="1122"/>
      <c r="T391" s="1122"/>
      <c r="U391" s="1122"/>
      <c r="V391" s="1122"/>
      <c r="W391" s="1122"/>
      <c r="X391" s="1358"/>
      <c r="Y391" s="1122"/>
      <c r="Z391" s="1122"/>
      <c r="AA391" s="1122"/>
      <c r="AB391" s="1122"/>
      <c r="AC391" s="1122"/>
      <c r="AD391" s="1122"/>
      <c r="AE391" s="1122"/>
      <c r="AF391" s="1122"/>
      <c r="AG391" s="1122"/>
      <c r="AH391" s="1122"/>
      <c r="AI391" s="1122"/>
      <c r="AJ391" s="1122"/>
      <c r="AK391" s="1122"/>
      <c r="AL391" s="1122"/>
      <c r="AM391" s="1122"/>
      <c r="AN391" s="1122"/>
      <c r="AO391" s="1122"/>
      <c r="AP391" s="1122"/>
      <c r="AQ391" s="1122"/>
      <c r="AR391" s="1122"/>
      <c r="AS391" s="1122"/>
      <c r="AT391" s="1122"/>
      <c r="AU391" s="1122"/>
      <c r="AV391" s="1122"/>
      <c r="AW391" s="1122"/>
      <c r="AX391" s="1122"/>
      <c r="AY391" s="1122"/>
      <c r="AZ391" s="1122"/>
      <c r="BA391" s="1122"/>
      <c r="BB391" s="1122"/>
      <c r="BC391" s="1122"/>
      <c r="BD391" s="1122"/>
      <c r="BE391" s="1122"/>
      <c r="BF391" s="1122"/>
      <c r="BG391" s="1122"/>
      <c r="BH391" s="1122"/>
      <c r="BI391" s="1122"/>
      <c r="BJ391" s="1122"/>
      <c r="BK391" s="1122"/>
      <c r="BL391" s="1122"/>
      <c r="BM391" s="1122"/>
      <c r="BN391" s="1122"/>
      <c r="BO391" s="1122"/>
      <c r="BP391" s="1122"/>
      <c r="BQ391" s="1122"/>
      <c r="BR391" s="1122"/>
      <c r="BS391" s="1122"/>
      <c r="BT391" s="1122"/>
      <c r="BU391" s="1122"/>
      <c r="BV391" s="1122"/>
      <c r="BW391" s="1122"/>
      <c r="BX391" s="1122"/>
      <c r="BY391" s="1122"/>
      <c r="BZ391" s="1122"/>
      <c r="CA391" s="1122"/>
      <c r="CB391" s="1122"/>
      <c r="CC391" s="1122"/>
      <c r="CD391" s="1122"/>
      <c r="CE391" s="1122"/>
      <c r="CF391" s="1122"/>
      <c r="CG391" s="1122"/>
      <c r="CH391" s="1122"/>
      <c r="CI391" s="1122"/>
      <c r="CJ391" s="1122"/>
      <c r="CK391" s="1122"/>
      <c r="CL391" s="1122"/>
      <c r="CM391" s="1122"/>
      <c r="CN391" s="1122"/>
      <c r="CO391" s="1122"/>
      <c r="CP391" s="1122"/>
      <c r="CQ391" s="1122"/>
      <c r="CR391" s="1122"/>
      <c r="CS391" s="1122"/>
      <c r="CT391" s="1122"/>
      <c r="CU391" s="1122"/>
      <c r="CV391" s="1122"/>
      <c r="CW391" s="1122"/>
      <c r="CX391" s="1122"/>
      <c r="CY391" s="1122"/>
      <c r="CZ391" s="1122"/>
      <c r="DA391" s="1122"/>
      <c r="DB391" s="1122"/>
      <c r="DC391" s="1122"/>
      <c r="DD391" s="1122"/>
      <c r="DE391" s="1122"/>
      <c r="DF391" s="1122"/>
      <c r="DG391" s="1122"/>
      <c r="DH391" s="1122"/>
      <c r="DI391" s="1122"/>
      <c r="DJ391" s="1122"/>
      <c r="DK391" s="1122"/>
    </row>
    <row r="392" spans="1:115" s="1015" customFormat="1" ht="15.75" collapsed="1">
      <c r="A392" s="1122"/>
      <c r="B392" s="791" t="s">
        <v>1004</v>
      </c>
      <c r="C392" s="792"/>
      <c r="D392" s="792"/>
      <c r="E392" s="792"/>
      <c r="F392" s="792"/>
      <c r="G392" s="792"/>
      <c r="H392" s="792"/>
      <c r="I392" s="792"/>
      <c r="J392" s="792"/>
      <c r="K392" s="792"/>
      <c r="L392" s="792"/>
      <c r="M392" s="792"/>
      <c r="N392" s="792"/>
      <c r="O392" s="792"/>
      <c r="P392" s="793"/>
      <c r="Q392" s="1122"/>
      <c r="R392" s="1122"/>
      <c r="S392" s="1122"/>
      <c r="T392" s="1122"/>
      <c r="U392" s="1122"/>
      <c r="V392" s="1122"/>
      <c r="W392" s="1122"/>
      <c r="X392" s="1358"/>
      <c r="Y392" s="1122"/>
      <c r="Z392" s="1122"/>
      <c r="AA392" s="1122"/>
      <c r="AB392" s="1122"/>
      <c r="AC392" s="1122"/>
      <c r="AD392" s="1122"/>
      <c r="AE392" s="1122"/>
      <c r="AF392" s="1122"/>
      <c r="AG392" s="1122"/>
      <c r="AH392" s="1122"/>
      <c r="AI392" s="1122"/>
      <c r="AJ392" s="1122"/>
      <c r="AK392" s="1122"/>
      <c r="AL392" s="1122"/>
      <c r="AM392" s="1122"/>
      <c r="AN392" s="1122"/>
      <c r="AO392" s="1122"/>
      <c r="AP392" s="1122"/>
      <c r="AQ392" s="1122"/>
      <c r="AR392" s="1122"/>
      <c r="AS392" s="1122"/>
      <c r="AT392" s="1122"/>
      <c r="AU392" s="1122"/>
      <c r="AV392" s="1122"/>
      <c r="AW392" s="1122"/>
      <c r="AX392" s="1122"/>
      <c r="AY392" s="1122"/>
      <c r="AZ392" s="1122"/>
      <c r="BA392" s="1122"/>
      <c r="BB392" s="1122"/>
      <c r="BC392" s="1122"/>
      <c r="BD392" s="1122"/>
      <c r="BE392" s="1122"/>
      <c r="BF392" s="1122"/>
      <c r="BG392" s="1122"/>
      <c r="BH392" s="1122"/>
      <c r="BI392" s="1122"/>
      <c r="BJ392" s="1122"/>
      <c r="BK392" s="1122"/>
      <c r="BL392" s="1122"/>
      <c r="BM392" s="1122"/>
      <c r="BN392" s="1122"/>
      <c r="BO392" s="1122"/>
      <c r="BP392" s="1122"/>
      <c r="BQ392" s="1122"/>
      <c r="BR392" s="1122"/>
      <c r="BS392" s="1122"/>
      <c r="BT392" s="1122"/>
      <c r="BU392" s="1122"/>
      <c r="BV392" s="1122"/>
      <c r="BW392" s="1122"/>
      <c r="BX392" s="1122"/>
      <c r="BY392" s="1122"/>
      <c r="BZ392" s="1122"/>
      <c r="CA392" s="1122"/>
      <c r="CB392" s="1122"/>
      <c r="CC392" s="1122"/>
      <c r="CD392" s="1122"/>
      <c r="CE392" s="1122"/>
      <c r="CF392" s="1122"/>
      <c r="CG392" s="1122"/>
      <c r="CH392" s="1122"/>
      <c r="CI392" s="1122"/>
      <c r="CJ392" s="1122"/>
      <c r="CK392" s="1122"/>
      <c r="CL392" s="1122"/>
      <c r="CM392" s="1122"/>
      <c r="CN392" s="1122"/>
      <c r="CO392" s="1122"/>
      <c r="CP392" s="1122"/>
      <c r="CQ392" s="1122"/>
      <c r="CR392" s="1122"/>
      <c r="CS392" s="1122"/>
      <c r="CT392" s="1122"/>
      <c r="CU392" s="1122"/>
      <c r="CV392" s="1122"/>
      <c r="CW392" s="1122"/>
      <c r="CX392" s="1122"/>
      <c r="CY392" s="1122"/>
      <c r="CZ392" s="1122"/>
      <c r="DA392" s="1122"/>
      <c r="DB392" s="1122"/>
      <c r="DC392" s="1122"/>
      <c r="DD392" s="1122"/>
      <c r="DE392" s="1122"/>
      <c r="DF392" s="1122"/>
      <c r="DG392" s="1122"/>
      <c r="DH392" s="1122"/>
      <c r="DI392" s="1122"/>
      <c r="DJ392" s="1122"/>
      <c r="DK392" s="1122"/>
    </row>
    <row r="393" spans="1:115" s="1015" customFormat="1" ht="14.25" customHeight="1">
      <c r="A393" s="1122"/>
      <c r="B393" s="794"/>
      <c r="C393" s="795"/>
      <c r="D393" s="795"/>
      <c r="E393" s="795"/>
      <c r="F393" s="795"/>
      <c r="G393" s="795"/>
      <c r="H393" s="795"/>
      <c r="I393" s="795"/>
      <c r="J393" s="795"/>
      <c r="K393" s="795"/>
      <c r="L393" s="795"/>
      <c r="M393" s="795"/>
      <c r="N393" s="795"/>
      <c r="O393" s="795"/>
      <c r="P393" s="796"/>
      <c r="Q393" s="1122"/>
      <c r="R393" s="1122"/>
      <c r="S393" s="1122"/>
      <c r="T393" s="1122"/>
      <c r="U393" s="1122"/>
      <c r="V393" s="1122"/>
      <c r="W393" s="1122"/>
      <c r="X393" s="1358"/>
      <c r="Y393" s="1122"/>
      <c r="Z393" s="1122"/>
      <c r="AA393" s="1122"/>
      <c r="AB393" s="1122"/>
      <c r="AC393" s="1122"/>
      <c r="AD393" s="1122"/>
      <c r="AE393" s="1122"/>
      <c r="AF393" s="1122"/>
      <c r="AG393" s="1122"/>
      <c r="AH393" s="1122"/>
      <c r="AI393" s="1122"/>
      <c r="AJ393" s="1122"/>
      <c r="AK393" s="1122"/>
      <c r="AL393" s="1122"/>
      <c r="AM393" s="1122"/>
      <c r="AN393" s="1122"/>
      <c r="AO393" s="1122"/>
      <c r="AP393" s="1122"/>
      <c r="AQ393" s="1122"/>
      <c r="AR393" s="1122"/>
      <c r="AS393" s="1122"/>
      <c r="AT393" s="1122"/>
      <c r="AU393" s="1122"/>
      <c r="AV393" s="1122"/>
      <c r="AW393" s="1122"/>
      <c r="AX393" s="1122"/>
      <c r="AY393" s="1122"/>
      <c r="AZ393" s="1122"/>
      <c r="BA393" s="1122"/>
      <c r="BB393" s="1122"/>
      <c r="BC393" s="1122"/>
      <c r="BD393" s="1122"/>
      <c r="BE393" s="1122"/>
      <c r="BF393" s="1122"/>
      <c r="BG393" s="1122"/>
      <c r="BH393" s="1122"/>
      <c r="BI393" s="1122"/>
      <c r="BJ393" s="1122"/>
      <c r="BK393" s="1122"/>
      <c r="BL393" s="1122"/>
      <c r="BM393" s="1122"/>
      <c r="BN393" s="1122"/>
      <c r="BO393" s="1122"/>
      <c r="BP393" s="1122"/>
      <c r="BQ393" s="1122"/>
      <c r="BR393" s="1122"/>
      <c r="BS393" s="1122"/>
      <c r="BT393" s="1122"/>
      <c r="BU393" s="1122"/>
      <c r="BV393" s="1122"/>
      <c r="BW393" s="1122"/>
      <c r="BX393" s="1122"/>
      <c r="BY393" s="1122"/>
      <c r="BZ393" s="1122"/>
      <c r="CA393" s="1122"/>
      <c r="CB393" s="1122"/>
      <c r="CC393" s="1122"/>
      <c r="CD393" s="1122"/>
      <c r="CE393" s="1122"/>
      <c r="CF393" s="1122"/>
      <c r="CG393" s="1122"/>
      <c r="CH393" s="1122"/>
      <c r="CI393" s="1122"/>
      <c r="CJ393" s="1122"/>
      <c r="CK393" s="1122"/>
      <c r="CL393" s="1122"/>
      <c r="CM393" s="1122"/>
      <c r="CN393" s="1122"/>
      <c r="CO393" s="1122"/>
      <c r="CP393" s="1122"/>
      <c r="CQ393" s="1122"/>
      <c r="CR393" s="1122"/>
      <c r="CS393" s="1122"/>
      <c r="CT393" s="1122"/>
      <c r="CU393" s="1122"/>
      <c r="CV393" s="1122"/>
      <c r="CW393" s="1122"/>
      <c r="CX393" s="1122"/>
      <c r="CY393" s="1122"/>
      <c r="CZ393" s="1122"/>
      <c r="DA393" s="1122"/>
      <c r="DB393" s="1122"/>
      <c r="DC393" s="1122"/>
      <c r="DD393" s="1122"/>
      <c r="DE393" s="1122"/>
      <c r="DF393" s="1122"/>
      <c r="DG393" s="1122"/>
      <c r="DH393" s="1122"/>
      <c r="DI393" s="1122"/>
      <c r="DJ393" s="1122"/>
      <c r="DK393" s="1122"/>
    </row>
    <row r="394" spans="1:115">
      <c r="B394" s="794"/>
      <c r="C394" s="915"/>
      <c r="D394" s="916"/>
      <c r="E394" s="916"/>
      <c r="F394" s="916"/>
      <c r="G394" s="916"/>
      <c r="H394" s="916"/>
      <c r="I394" s="916"/>
      <c r="J394" s="916"/>
      <c r="K394" s="916"/>
      <c r="L394" s="916"/>
      <c r="M394" s="916"/>
      <c r="N394" s="916"/>
      <c r="O394" s="916"/>
      <c r="P394" s="796"/>
    </row>
    <row r="395" spans="1:115" ht="15" customHeight="1">
      <c r="B395" s="794"/>
      <c r="C395" s="795"/>
      <c r="D395" s="795"/>
      <c r="E395" s="795"/>
      <c r="F395" s="795"/>
      <c r="G395" s="795"/>
      <c r="H395" s="795"/>
      <c r="I395" s="795"/>
      <c r="J395" s="795"/>
      <c r="K395" s="795"/>
      <c r="L395" s="795"/>
      <c r="M395" s="795"/>
      <c r="N395" s="795"/>
      <c r="O395" s="795"/>
      <c r="P395" s="796"/>
    </row>
    <row r="396" spans="1:115">
      <c r="B396" s="3073"/>
      <c r="C396" s="3073"/>
      <c r="D396" s="3073"/>
      <c r="E396" s="3073"/>
      <c r="F396" s="3073"/>
      <c r="G396" s="3073"/>
      <c r="H396" s="3073"/>
      <c r="I396" s="3073"/>
      <c r="J396" s="3073"/>
      <c r="K396" s="3073"/>
      <c r="L396" s="3073"/>
      <c r="M396" s="3073"/>
      <c r="N396" s="3073"/>
      <c r="O396" s="3073"/>
      <c r="P396" s="3073"/>
    </row>
    <row r="397" spans="1:115">
      <c r="C397" s="3076" t="s">
        <v>4728</v>
      </c>
    </row>
    <row r="399" spans="1:115">
      <c r="C399" s="944" t="s">
        <v>4723</v>
      </c>
      <c r="D399" s="944" t="s">
        <v>4724</v>
      </c>
    </row>
    <row r="400" spans="1:115">
      <c r="D400" s="944" t="s">
        <v>4725</v>
      </c>
    </row>
    <row r="401" spans="3:15">
      <c r="C401" s="944" t="s">
        <v>4727</v>
      </c>
      <c r="D401" s="944" t="s">
        <v>4729</v>
      </c>
    </row>
    <row r="403" spans="3:15">
      <c r="C403" s="944" t="s">
        <v>4363</v>
      </c>
      <c r="D403" s="3073" t="s">
        <v>5050</v>
      </c>
      <c r="F403" s="523"/>
      <c r="G403" s="523"/>
      <c r="H403" s="523"/>
      <c r="I403" s="523"/>
      <c r="J403" s="523"/>
      <c r="K403" s="523"/>
      <c r="L403" s="523"/>
      <c r="M403" s="523"/>
      <c r="N403" s="523"/>
      <c r="O403" s="523"/>
    </row>
    <row r="404" spans="3:15">
      <c r="F404" s="523"/>
      <c r="G404" s="523"/>
      <c r="H404" s="523"/>
      <c r="I404" s="523"/>
      <c r="J404" s="523"/>
      <c r="K404" s="523"/>
      <c r="L404" s="523"/>
      <c r="M404" s="523"/>
      <c r="N404" s="523"/>
      <c r="O404" s="523"/>
    </row>
    <row r="405" spans="3:15">
      <c r="C405" s="944" t="s">
        <v>5157</v>
      </c>
      <c r="D405" s="153" t="s">
        <v>4121</v>
      </c>
      <c r="F405" s="523"/>
      <c r="G405" s="523"/>
      <c r="H405" s="523"/>
      <c r="I405" s="523"/>
      <c r="J405" s="523"/>
      <c r="K405" s="523"/>
      <c r="L405" s="523"/>
      <c r="M405" s="523"/>
      <c r="N405" s="523"/>
      <c r="O405" s="523"/>
    </row>
    <row r="406" spans="3:15">
      <c r="F406" s="523"/>
      <c r="G406" s="523"/>
      <c r="H406" s="523"/>
      <c r="I406" s="523"/>
      <c r="J406" s="523"/>
      <c r="K406" s="523"/>
      <c r="L406" s="523"/>
      <c r="M406" s="523"/>
      <c r="N406" s="523"/>
      <c r="O406" s="523"/>
    </row>
    <row r="407" spans="3:15">
      <c r="C407" s="944" t="s">
        <v>5159</v>
      </c>
      <c r="D407" s="944" t="s">
        <v>5160</v>
      </c>
    </row>
    <row r="409" spans="3:15">
      <c r="C409" s="944" t="s">
        <v>5164</v>
      </c>
      <c r="D409" s="3073" t="s">
        <v>5258</v>
      </c>
    </row>
  </sheetData>
  <pageMargins left="0.70866141732283472" right="0.70866141732283472" top="0.74803149606299213" bottom="0.74803149606299213" header="0.31496062992125984" footer="0.31496062992125984"/>
  <pageSetup paperSize="9" orientation="portrait" r:id="rId1"/>
  <drawing r:id="rId2"/>
  <tableParts count="6">
    <tablePart r:id="rId3"/>
    <tablePart r:id="rId4"/>
    <tablePart r:id="rId5"/>
    <tablePart r:id="rId6"/>
    <tablePart r:id="rId7"/>
    <tablePart r:id="rId8"/>
  </tableParts>
</worksheet>
</file>

<file path=xl/worksheets/sheet15.xml><?xml version="1.0" encoding="utf-8"?>
<worksheet xmlns="http://schemas.openxmlformats.org/spreadsheetml/2006/main" xmlns:r="http://schemas.openxmlformats.org/officeDocument/2006/relationships">
  <sheetPr codeName="Sheet51"/>
  <dimension ref="A1:AC216"/>
  <sheetViews>
    <sheetView topLeftCell="A116" zoomScale="85" zoomScaleNormal="85" workbookViewId="0">
      <selection activeCell="I171" sqref="I171"/>
    </sheetView>
  </sheetViews>
  <sheetFormatPr defaultRowHeight="12.75"/>
  <cols>
    <col min="1" max="1" width="9.28515625"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2.5703125" customWidth="1"/>
    <col min="11" max="11" width="12.7109375" customWidth="1"/>
    <col min="12" max="12" width="13.140625" customWidth="1"/>
    <col min="13" max="13" width="13" customWidth="1"/>
    <col min="14" max="14" width="19" customWidth="1"/>
    <col min="15" max="15" width="16.140625" customWidth="1"/>
  </cols>
  <sheetData>
    <row r="1" spans="1:28" ht="21">
      <c r="A1" t="s">
        <v>3151</v>
      </c>
      <c r="B1" s="109" t="str">
        <f>INDEX(Workstreams[Workstream], MATCH($A1, Workstreams[Code], 0))</f>
        <v>Hydrocarbon fuel power generation</v>
      </c>
    </row>
    <row r="2" spans="1:28" ht="15.75">
      <c r="A2" t="s">
        <v>3150</v>
      </c>
      <c r="B2" s="6" t="str">
        <f>INDEX(Modules[Module], MATCH($A2, Modules[Code], 0))</f>
        <v>CCGT</v>
      </c>
    </row>
    <row r="3" spans="1:28">
      <c r="R3" s="2074"/>
      <c r="S3" s="2074"/>
      <c r="T3" s="2074"/>
      <c r="U3" s="2074"/>
      <c r="V3" s="2074"/>
      <c r="W3" s="2074"/>
      <c r="X3" s="2074"/>
      <c r="Y3" s="2074"/>
      <c r="Z3" s="2074"/>
      <c r="AA3" s="2074"/>
      <c r="AB3" s="2074"/>
    </row>
    <row r="4" spans="1:28" ht="15.75">
      <c r="B4" s="400" t="s">
        <v>505</v>
      </c>
      <c r="C4" s="354"/>
      <c r="D4" s="355"/>
      <c r="E4" s="356"/>
      <c r="F4" s="355"/>
      <c r="G4" s="355"/>
      <c r="H4" s="355"/>
      <c r="I4" s="355"/>
      <c r="J4" s="355"/>
      <c r="K4" s="355"/>
      <c r="L4" s="355"/>
      <c r="M4" s="355"/>
      <c r="N4" s="355"/>
      <c r="O4" s="355"/>
      <c r="P4" s="357"/>
      <c r="R4" s="74"/>
      <c r="S4" s="74"/>
      <c r="T4" s="74"/>
      <c r="U4" s="74"/>
      <c r="V4" s="74"/>
      <c r="W4" s="74"/>
      <c r="X4" s="74"/>
      <c r="Y4" s="74"/>
      <c r="Z4" s="74"/>
      <c r="AA4" s="74"/>
      <c r="AB4" s="74"/>
    </row>
    <row r="5" spans="1:28">
      <c r="B5" s="401"/>
      <c r="C5" s="345"/>
      <c r="D5" s="346"/>
      <c r="E5" s="347"/>
      <c r="F5" s="346"/>
      <c r="G5" s="346"/>
      <c r="H5" s="346"/>
      <c r="I5" s="346"/>
      <c r="J5" s="346"/>
      <c r="K5" s="346"/>
      <c r="L5" s="346"/>
      <c r="M5" s="346"/>
      <c r="N5" s="346"/>
      <c r="O5" s="346"/>
      <c r="P5" s="348"/>
      <c r="R5" s="2074"/>
      <c r="S5" s="2074"/>
      <c r="T5" s="2074"/>
      <c r="U5" s="2074"/>
      <c r="V5" s="803"/>
      <c r="W5" s="2074"/>
      <c r="X5" s="803"/>
      <c r="Y5" s="2074"/>
      <c r="Z5" s="2074"/>
      <c r="AA5" s="2074"/>
      <c r="AB5" s="803"/>
    </row>
    <row r="6" spans="1:28" ht="15.75">
      <c r="B6" s="413"/>
      <c r="C6" s="346"/>
      <c r="D6" s="188" t="s">
        <v>308</v>
      </c>
      <c r="E6" s="188" t="s">
        <v>500</v>
      </c>
      <c r="F6" s="346"/>
      <c r="G6" s="346"/>
      <c r="H6" s="346"/>
      <c r="I6" s="346"/>
      <c r="J6" s="346"/>
      <c r="K6" s="346"/>
      <c r="L6" s="346"/>
      <c r="M6" s="346"/>
      <c r="N6" s="346"/>
      <c r="O6" s="346"/>
      <c r="P6" s="348"/>
      <c r="R6" s="2074"/>
      <c r="S6" s="2074"/>
      <c r="T6" s="2074"/>
      <c r="U6" s="2074"/>
      <c r="V6" s="2074"/>
      <c r="W6" s="2074"/>
      <c r="X6" s="2074"/>
      <c r="Y6" s="2074"/>
      <c r="Z6" s="2074"/>
      <c r="AA6" s="2074"/>
      <c r="AB6" s="2074"/>
    </row>
    <row r="7" spans="1:28" ht="15.75">
      <c r="B7" s="413"/>
      <c r="C7" s="346"/>
      <c r="D7" s="444" t="s">
        <v>2890</v>
      </c>
      <c r="E7" s="808">
        <f>CCGT.Scenario</f>
        <v>1</v>
      </c>
      <c r="F7" s="346"/>
      <c r="G7" s="346"/>
      <c r="H7" s="346"/>
      <c r="I7" s="346"/>
      <c r="J7" s="346"/>
      <c r="K7" s="346"/>
      <c r="L7" s="346"/>
      <c r="M7" s="346"/>
      <c r="N7" s="346"/>
      <c r="O7" s="346"/>
      <c r="P7" s="348"/>
      <c r="R7" s="2074"/>
      <c r="S7" s="2074"/>
      <c r="T7" s="2074"/>
      <c r="U7" s="2074"/>
      <c r="V7" s="2074"/>
      <c r="W7" s="2074"/>
      <c r="X7" s="2074"/>
      <c r="Y7" s="2074"/>
      <c r="Z7" s="2074"/>
      <c r="AA7" s="2074"/>
      <c r="AB7" s="2074"/>
    </row>
    <row r="8" spans="1:28" ht="15.75">
      <c r="B8" s="413"/>
      <c r="C8" s="346"/>
      <c r="D8" s="445"/>
      <c r="E8" s="445"/>
      <c r="F8" s="346"/>
      <c r="G8" s="346"/>
      <c r="H8" s="346"/>
      <c r="I8" s="346"/>
      <c r="J8" s="346"/>
      <c r="K8" s="346"/>
      <c r="L8" s="346"/>
      <c r="M8" s="346"/>
      <c r="N8" s="346"/>
      <c r="O8" s="346"/>
      <c r="P8" s="348"/>
      <c r="R8" s="2074"/>
      <c r="S8" s="2074"/>
      <c r="T8" s="2074"/>
      <c r="U8" s="2074"/>
      <c r="V8" s="2074"/>
      <c r="W8" s="2074"/>
      <c r="X8" s="2074"/>
      <c r="Y8" s="2074"/>
      <c r="Z8" s="2074"/>
      <c r="AA8" s="2074"/>
      <c r="AB8" s="2074"/>
    </row>
    <row r="9" spans="1:28" ht="15.75">
      <c r="B9" s="414"/>
      <c r="C9" s="351"/>
      <c r="D9" s="351"/>
      <c r="E9" s="351"/>
      <c r="F9" s="352"/>
      <c r="G9" s="352"/>
      <c r="H9" s="352"/>
      <c r="I9" s="352"/>
      <c r="J9" s="352"/>
      <c r="K9" s="352"/>
      <c r="L9" s="352"/>
      <c r="M9" s="352"/>
      <c r="N9" s="352"/>
      <c r="O9" s="352"/>
      <c r="P9" s="353"/>
      <c r="R9" s="2074"/>
      <c r="S9" s="2074"/>
      <c r="T9" s="2074"/>
      <c r="U9" s="2074"/>
      <c r="V9" s="2074"/>
      <c r="W9" s="729"/>
      <c r="X9" s="2074"/>
      <c r="Y9" s="2074"/>
      <c r="Z9" s="2074"/>
      <c r="AA9" s="2074"/>
      <c r="AB9" s="2074"/>
    </row>
    <row r="10" spans="1:28">
      <c r="R10" s="2074"/>
      <c r="S10" s="2074"/>
      <c r="T10" s="2074"/>
      <c r="U10" s="2074"/>
      <c r="V10" s="2074"/>
      <c r="W10" s="729"/>
      <c r="X10" s="803"/>
      <c r="Y10" s="2074"/>
      <c r="Z10" s="2074"/>
      <c r="AA10" s="2074"/>
      <c r="AB10" s="803"/>
    </row>
    <row r="11" spans="1:28" ht="15.75">
      <c r="B11" s="966" t="s">
        <v>502</v>
      </c>
      <c r="C11" s="341"/>
      <c r="D11" s="339"/>
      <c r="E11" s="339"/>
      <c r="F11" s="339"/>
      <c r="G11" s="339"/>
      <c r="H11" s="339"/>
      <c r="I11" s="339"/>
      <c r="J11" s="339"/>
      <c r="K11" s="339"/>
      <c r="L11" s="339"/>
      <c r="M11" s="339"/>
      <c r="N11" s="339"/>
      <c r="O11" s="339"/>
      <c r="P11" s="340"/>
      <c r="Q11" s="3073"/>
      <c r="R11" s="3073"/>
      <c r="S11" s="3073"/>
      <c r="T11" s="3073"/>
      <c r="U11" s="3073"/>
      <c r="V11" s="3073"/>
      <c r="W11" s="729"/>
      <c r="X11" s="3073"/>
      <c r="Y11" s="3073"/>
      <c r="Z11" s="3073"/>
      <c r="AA11" s="3073"/>
      <c r="AB11" s="3073"/>
    </row>
    <row r="12" spans="1:28">
      <c r="B12" s="407"/>
      <c r="C12" s="3057"/>
      <c r="D12" s="3057"/>
      <c r="E12" s="3057"/>
      <c r="F12" s="3057"/>
      <c r="G12" s="3057"/>
      <c r="H12" s="3057"/>
      <c r="I12" s="3057"/>
      <c r="J12" s="3057"/>
      <c r="K12" s="3057"/>
      <c r="L12" s="3057"/>
      <c r="M12" s="3057"/>
      <c r="N12" s="3057"/>
      <c r="O12" s="3057"/>
      <c r="P12" s="963"/>
      <c r="Q12" s="3073"/>
      <c r="R12" s="3073"/>
      <c r="S12" s="3073"/>
      <c r="T12" s="3073"/>
      <c r="U12" s="3073"/>
      <c r="V12" s="3073"/>
      <c r="W12" s="3073"/>
      <c r="X12" s="3073"/>
      <c r="Y12" s="3073"/>
      <c r="Z12" s="3073"/>
      <c r="AA12" s="3073"/>
      <c r="AB12" s="3073"/>
    </row>
    <row r="13" spans="1:28">
      <c r="B13" s="407"/>
      <c r="C13" s="960" t="s">
        <v>3544</v>
      </c>
      <c r="D13" s="3057"/>
      <c r="E13" s="156"/>
      <c r="F13" s="3057"/>
      <c r="G13" s="3057"/>
      <c r="H13" s="3057"/>
      <c r="I13" s="3057"/>
      <c r="J13" s="3057"/>
      <c r="K13" s="3057"/>
      <c r="L13" s="3057"/>
      <c r="M13" s="3057"/>
      <c r="N13" s="3057"/>
      <c r="O13" s="156"/>
      <c r="P13" s="963"/>
      <c r="Q13" s="3073"/>
      <c r="R13" s="3073"/>
      <c r="S13" s="3073"/>
      <c r="T13" s="3073"/>
      <c r="U13" s="3073"/>
      <c r="V13" s="3073"/>
      <c r="W13" s="3073"/>
      <c r="X13" s="3073"/>
      <c r="Y13" s="3073"/>
      <c r="Z13" s="3073"/>
      <c r="AA13" s="3073"/>
      <c r="AB13" s="3073"/>
    </row>
    <row r="14" spans="1:28">
      <c r="B14" s="407"/>
      <c r="C14" s="3057"/>
      <c r="D14" s="3057"/>
      <c r="E14" s="3057"/>
      <c r="F14" s="3057"/>
      <c r="G14" s="3057"/>
      <c r="H14" s="3057"/>
      <c r="I14" s="3057"/>
      <c r="J14" s="3057"/>
      <c r="K14" s="3057"/>
      <c r="L14" s="3057"/>
      <c r="M14" s="3057"/>
      <c r="N14" s="3057"/>
      <c r="O14" s="3057"/>
      <c r="P14" s="963"/>
      <c r="Q14" s="3073"/>
      <c r="R14" s="3073"/>
      <c r="S14" s="3073"/>
      <c r="T14" s="3073"/>
      <c r="U14" s="3073"/>
      <c r="V14" s="3073"/>
      <c r="W14" s="3073"/>
      <c r="X14" s="3073"/>
      <c r="Y14" s="3073"/>
      <c r="Z14" s="3073"/>
      <c r="AA14" s="3073"/>
      <c r="AB14" s="3073"/>
    </row>
    <row r="15" spans="1:28" ht="15.75">
      <c r="B15" s="408"/>
      <c r="C15" s="90" t="s">
        <v>500</v>
      </c>
      <c r="D15" s="90" t="s">
        <v>62</v>
      </c>
      <c r="E15" s="90" t="s">
        <v>176</v>
      </c>
      <c r="F15" s="487">
        <v>2006</v>
      </c>
      <c r="G15" s="189">
        <v>2010</v>
      </c>
      <c r="H15" s="189">
        <v>2015</v>
      </c>
      <c r="I15" s="189">
        <v>2020</v>
      </c>
      <c r="J15" s="189">
        <v>2025</v>
      </c>
      <c r="K15" s="189">
        <v>2030</v>
      </c>
      <c r="L15" s="189">
        <v>2035</v>
      </c>
      <c r="M15" s="189">
        <v>2040</v>
      </c>
      <c r="N15" s="189">
        <v>2045</v>
      </c>
      <c r="O15" s="189">
        <v>2050</v>
      </c>
      <c r="P15" s="963"/>
      <c r="Q15" s="3073"/>
      <c r="R15" s="3073"/>
      <c r="S15" s="3073"/>
      <c r="T15" s="3073"/>
      <c r="U15" s="3073"/>
      <c r="V15" s="3073"/>
      <c r="W15" s="3073"/>
      <c r="X15" s="3073"/>
      <c r="Y15" s="3073"/>
      <c r="Z15" s="3073"/>
      <c r="AA15" s="3073"/>
      <c r="AB15" s="3073"/>
    </row>
    <row r="16" spans="1:28" ht="15.75">
      <c r="B16" s="408"/>
      <c r="C16" s="957">
        <v>1</v>
      </c>
      <c r="D16" s="958"/>
      <c r="E16" s="130"/>
      <c r="F16" s="488">
        <f>(Unit.GW)*0</f>
        <v>0</v>
      </c>
      <c r="G16" s="140">
        <v>0</v>
      </c>
      <c r="H16" s="140">
        <v>0</v>
      </c>
      <c r="I16" s="140">
        <f t="shared" ref="I16:O16" si="0">H16</f>
        <v>0</v>
      </c>
      <c r="J16" s="140">
        <f t="shared" si="0"/>
        <v>0</v>
      </c>
      <c r="K16" s="140">
        <f t="shared" si="0"/>
        <v>0</v>
      </c>
      <c r="L16" s="140">
        <f t="shared" si="0"/>
        <v>0</v>
      </c>
      <c r="M16" s="140">
        <f t="shared" si="0"/>
        <v>0</v>
      </c>
      <c r="N16" s="140">
        <f t="shared" si="0"/>
        <v>0</v>
      </c>
      <c r="O16" s="140">
        <f t="shared" si="0"/>
        <v>0</v>
      </c>
      <c r="P16" s="963"/>
      <c r="Q16" s="3073"/>
      <c r="R16" s="3073"/>
      <c r="S16" s="3073"/>
      <c r="T16" s="3073"/>
      <c r="U16" s="3073"/>
      <c r="V16" s="3073"/>
      <c r="W16" s="3073"/>
      <c r="X16" s="3073"/>
      <c r="Y16" s="3073"/>
      <c r="Z16" s="3073"/>
      <c r="AA16" s="3073"/>
      <c r="AB16" s="3073"/>
    </row>
    <row r="17" spans="2:29" ht="15.75">
      <c r="B17" s="408"/>
      <c r="C17" s="957">
        <v>2</v>
      </c>
      <c r="D17" s="958"/>
      <c r="E17" s="958" t="s">
        <v>5170</v>
      </c>
      <c r="F17" s="488">
        <f>(Unit.GW)*0</f>
        <v>0</v>
      </c>
      <c r="G17" s="140">
        <v>0</v>
      </c>
      <c r="H17" s="1189" t="str">
        <f t="shared" ref="H17:J17" si="1">H39</f>
        <v>-</v>
      </c>
      <c r="I17" s="1189">
        <f t="shared" si="1"/>
        <v>0.47400000000000003</v>
      </c>
      <c r="J17" s="1189">
        <f t="shared" si="1"/>
        <v>0.71099999999999997</v>
      </c>
      <c r="K17" s="1189">
        <f>K39</f>
        <v>2.37</v>
      </c>
      <c r="L17" s="182">
        <f>K17+($O17-$K17)/4</f>
        <v>2.9625000000000004</v>
      </c>
      <c r="M17" s="182">
        <f t="shared" ref="M17:N19" si="2">L17+($O17-$K17)/4</f>
        <v>3.5550000000000006</v>
      </c>
      <c r="N17" s="182">
        <f t="shared" si="2"/>
        <v>4.1475000000000009</v>
      </c>
      <c r="O17" s="1189">
        <f>K17*2</f>
        <v>4.74</v>
      </c>
      <c r="P17" s="963"/>
      <c r="Q17" s="3073"/>
      <c r="R17" s="3073"/>
      <c r="S17" s="3073"/>
      <c r="T17" s="3073"/>
      <c r="U17" s="3073"/>
      <c r="V17" s="3073"/>
      <c r="W17" s="3073"/>
      <c r="X17" s="3073"/>
      <c r="Y17" s="3073"/>
      <c r="Z17" s="3073"/>
      <c r="AA17" s="3073"/>
      <c r="AB17" s="3073"/>
    </row>
    <row r="18" spans="2:29" ht="15.75">
      <c r="B18" s="408"/>
      <c r="C18" s="957">
        <v>3</v>
      </c>
      <c r="D18" s="958"/>
      <c r="E18" s="958" t="s">
        <v>4559</v>
      </c>
      <c r="F18" s="488">
        <f>(Unit.GW)*0</f>
        <v>0</v>
      </c>
      <c r="G18" s="140">
        <v>0</v>
      </c>
      <c r="H18" s="1189" t="str">
        <f t="shared" ref="H18:J18" si="3">H40</f>
        <v>-</v>
      </c>
      <c r="I18" s="1189" t="str">
        <f t="shared" si="3"/>
        <v>-</v>
      </c>
      <c r="J18" s="1189">
        <f t="shared" si="3"/>
        <v>2.133</v>
      </c>
      <c r="K18" s="1189">
        <f>K40</f>
        <v>4.266</v>
      </c>
      <c r="L18" s="182">
        <f>K18+($O18-$K18)/4</f>
        <v>5.5694999999999997</v>
      </c>
      <c r="M18" s="182">
        <f t="shared" si="2"/>
        <v>6.8729999999999993</v>
      </c>
      <c r="N18" s="182">
        <f t="shared" si="2"/>
        <v>8.176499999999999</v>
      </c>
      <c r="O18" s="1189">
        <f>O17*2</f>
        <v>9.48</v>
      </c>
      <c r="P18" s="963"/>
      <c r="Q18" s="3073"/>
      <c r="R18" s="3073"/>
      <c r="S18" s="3073"/>
      <c r="T18" s="803"/>
      <c r="U18" s="3073"/>
      <c r="V18" s="3073"/>
      <c r="W18" s="3073"/>
      <c r="X18" s="3073"/>
      <c r="Y18" s="3073"/>
      <c r="Z18" s="3073"/>
      <c r="AA18" s="3073"/>
      <c r="AB18" s="3073"/>
    </row>
    <row r="19" spans="2:29" ht="15.75">
      <c r="B19" s="408"/>
      <c r="C19" s="955">
        <v>4</v>
      </c>
      <c r="D19" s="173"/>
      <c r="E19" s="173" t="s">
        <v>5171</v>
      </c>
      <c r="F19" s="6406">
        <f>(Unit.GW)*0</f>
        <v>0</v>
      </c>
      <c r="G19" s="140">
        <v>0</v>
      </c>
      <c r="H19" s="140">
        <v>0</v>
      </c>
      <c r="I19" s="140">
        <f t="shared" ref="I19:J19" si="4">V35*Unit.MW</f>
        <v>0</v>
      </c>
      <c r="J19" s="140">
        <f t="shared" si="4"/>
        <v>0</v>
      </c>
      <c r="K19" s="1189">
        <f>K18*2</f>
        <v>8.532</v>
      </c>
      <c r="L19" s="182">
        <f>K19+($O19-$K19)/4</f>
        <v>11.138999999999999</v>
      </c>
      <c r="M19" s="182">
        <f t="shared" si="2"/>
        <v>13.745999999999999</v>
      </c>
      <c r="N19" s="182">
        <f t="shared" si="2"/>
        <v>16.352999999999998</v>
      </c>
      <c r="O19" s="1189">
        <f>O18*2</f>
        <v>18.96</v>
      </c>
      <c r="P19" s="963"/>
      <c r="Q19" s="3073"/>
      <c r="R19" s="3073"/>
      <c r="S19" s="3073"/>
      <c r="T19" s="3073"/>
      <c r="U19" s="3073"/>
      <c r="V19" s="3073"/>
      <c r="W19" s="3073"/>
      <c r="X19" s="3073"/>
      <c r="Y19" s="3073"/>
      <c r="Z19" s="3073"/>
      <c r="AA19" s="3073"/>
      <c r="AB19" s="3073"/>
    </row>
    <row r="20" spans="2:29" ht="15.75">
      <c r="B20" s="331"/>
      <c r="C20" s="932" t="s">
        <v>485</v>
      </c>
      <c r="D20" s="933"/>
      <c r="E20" s="933"/>
      <c r="F20" s="934">
        <f t="shared" ref="F20:O20" si="5">(INDEX(F$16:F$19,ROUNDDOWN($E$7,0))*(1-MOD($E$7,1)))+(INDEX(F$16:F$19,ROUNDUP($E$7,0))*MOD($E$7,1))</f>
        <v>0</v>
      </c>
      <c r="G20" s="934">
        <f t="shared" si="5"/>
        <v>0</v>
      </c>
      <c r="H20" s="934">
        <f t="shared" si="5"/>
        <v>0</v>
      </c>
      <c r="I20" s="934">
        <f t="shared" si="5"/>
        <v>0</v>
      </c>
      <c r="J20" s="934">
        <f t="shared" si="5"/>
        <v>0</v>
      </c>
      <c r="K20" s="934">
        <f t="shared" si="5"/>
        <v>0</v>
      </c>
      <c r="L20" s="934">
        <f t="shared" si="5"/>
        <v>0</v>
      </c>
      <c r="M20" s="934">
        <f t="shared" si="5"/>
        <v>0</v>
      </c>
      <c r="N20" s="934">
        <f t="shared" si="5"/>
        <v>0</v>
      </c>
      <c r="O20" s="935">
        <f t="shared" si="5"/>
        <v>0</v>
      </c>
      <c r="P20" s="963"/>
      <c r="Q20" s="3073"/>
      <c r="R20" s="3073"/>
      <c r="S20" s="3073"/>
      <c r="T20" s="3073"/>
      <c r="U20" s="3073"/>
      <c r="V20" s="3073"/>
      <c r="W20" s="3073"/>
      <c r="X20" s="3073"/>
      <c r="Y20" s="3073"/>
      <c r="Z20" s="3073"/>
      <c r="AA20" s="3073"/>
      <c r="AB20" s="3073"/>
    </row>
    <row r="21" spans="2:29">
      <c r="B21" s="407"/>
      <c r="C21" s="3057"/>
      <c r="D21" s="3057"/>
      <c r="E21" s="3057"/>
      <c r="F21" s="3057"/>
      <c r="G21" s="3057"/>
      <c r="H21" s="3057"/>
      <c r="I21" s="3057"/>
      <c r="J21" s="3057"/>
      <c r="K21" s="3057"/>
      <c r="L21" s="3057"/>
      <c r="M21" s="3057"/>
      <c r="N21" s="3057"/>
      <c r="O21" s="3057"/>
      <c r="P21" s="963"/>
      <c r="Q21" s="3073"/>
      <c r="R21" s="3073"/>
      <c r="S21" s="3073"/>
      <c r="T21" s="803"/>
      <c r="U21" s="803"/>
      <c r="V21" s="803"/>
      <c r="W21" s="803"/>
      <c r="X21" s="803"/>
      <c r="Y21" s="803"/>
      <c r="Z21" s="803"/>
      <c r="AA21" s="803"/>
      <c r="AB21" s="803"/>
    </row>
    <row r="22" spans="2:29">
      <c r="B22" s="3073"/>
      <c r="C22" s="3073"/>
      <c r="D22" s="3073"/>
      <c r="E22" s="3073"/>
      <c r="F22" s="3073"/>
      <c r="G22" s="3073"/>
      <c r="H22" s="3073"/>
      <c r="I22" s="3073"/>
      <c r="J22" s="3073"/>
      <c r="K22" s="3073"/>
      <c r="L22" s="3073"/>
      <c r="M22" s="3073"/>
      <c r="N22" s="3073"/>
      <c r="O22" s="3073"/>
      <c r="P22" s="3073"/>
      <c r="Q22" s="3073"/>
      <c r="R22" s="3073"/>
    </row>
    <row r="23" spans="2:29" ht="15.75">
      <c r="B23" s="966" t="s">
        <v>290</v>
      </c>
      <c r="C23" s="341"/>
      <c r="D23" s="339"/>
      <c r="E23" s="339"/>
      <c r="F23" s="339"/>
      <c r="G23" s="339"/>
      <c r="H23" s="339"/>
      <c r="I23" s="339"/>
      <c r="J23" s="339"/>
      <c r="K23" s="339"/>
      <c r="L23" s="339"/>
      <c r="M23" s="339"/>
      <c r="N23" s="339"/>
      <c r="O23" s="339"/>
      <c r="P23" s="339"/>
      <c r="Q23" s="3073"/>
      <c r="R23" s="3073"/>
      <c r="S23" s="3073"/>
      <c r="T23" s="3073"/>
      <c r="U23" s="3073"/>
      <c r="V23" s="3073"/>
      <c r="W23" s="3073"/>
      <c r="X23" s="3073"/>
      <c r="Y23" s="3073"/>
      <c r="Z23" s="3073"/>
      <c r="AA23" s="3073"/>
      <c r="AB23" s="3073"/>
    </row>
    <row r="24" spans="2:29">
      <c r="B24" s="962"/>
      <c r="C24" s="3057"/>
      <c r="D24" s="3057"/>
      <c r="E24" s="3057"/>
      <c r="F24" s="293"/>
      <c r="G24" s="3057"/>
      <c r="H24" s="3057"/>
      <c r="I24" s="3057"/>
      <c r="J24" s="3057"/>
      <c r="K24" s="3057"/>
      <c r="L24" s="3057"/>
      <c r="M24" s="3057"/>
      <c r="N24" s="3057"/>
      <c r="O24" s="3057"/>
      <c r="P24" s="3057"/>
      <c r="Q24" s="3073"/>
      <c r="R24" s="3073"/>
      <c r="S24" s="3073"/>
      <c r="T24" s="3073"/>
      <c r="U24" s="3073"/>
      <c r="V24" s="3073"/>
      <c r="W24" s="3073"/>
      <c r="X24" s="3073"/>
      <c r="Y24" s="3073"/>
      <c r="Z24" s="3073"/>
      <c r="AA24" s="3073"/>
      <c r="AB24" s="3073"/>
    </row>
    <row r="25" spans="2:29">
      <c r="B25" s="962"/>
      <c r="C25" s="960" t="s">
        <v>2123</v>
      </c>
      <c r="D25" s="3057"/>
      <c r="E25" s="3057" t="s">
        <v>176</v>
      </c>
      <c r="F25" s="487">
        <v>2006</v>
      </c>
      <c r="G25" s="189">
        <v>2010</v>
      </c>
      <c r="H25" s="189">
        <v>2015</v>
      </c>
      <c r="I25" s="189">
        <v>2020</v>
      </c>
      <c r="J25" s="189">
        <v>2025</v>
      </c>
      <c r="K25" s="189">
        <v>2030</v>
      </c>
      <c r="L25" s="189">
        <v>2035</v>
      </c>
      <c r="M25" s="189">
        <v>2040</v>
      </c>
      <c r="N25" s="189">
        <v>2045</v>
      </c>
      <c r="O25" s="189">
        <v>2050</v>
      </c>
      <c r="P25" s="3057"/>
      <c r="Q25" s="3073"/>
      <c r="R25" s="3073"/>
      <c r="S25" s="3073"/>
      <c r="T25" s="3073"/>
      <c r="U25" s="3073"/>
      <c r="V25" s="3073"/>
      <c r="W25" s="3073"/>
      <c r="X25" s="3073"/>
      <c r="Y25" s="3073"/>
      <c r="Z25" s="3073"/>
      <c r="AA25" s="3073"/>
      <c r="AB25" s="3073"/>
    </row>
    <row r="26" spans="2:29" s="3073" customFormat="1">
      <c r="B26" s="962"/>
      <c r="C26" s="960"/>
      <c r="D26" s="3057"/>
      <c r="E26" s="3057"/>
      <c r="F26" s="446"/>
      <c r="G26" s="446"/>
      <c r="H26" s="446"/>
      <c r="I26" s="446"/>
      <c r="J26" s="446"/>
      <c r="K26" s="446"/>
      <c r="L26" s="446"/>
      <c r="M26" s="446"/>
      <c r="N26" s="446"/>
      <c r="O26" s="446"/>
      <c r="P26" s="3057"/>
    </row>
    <row r="27" spans="2:29" s="3073" customFormat="1">
      <c r="B27" s="962"/>
      <c r="C27" s="6247" t="s">
        <v>3161</v>
      </c>
      <c r="D27" s="3057"/>
      <c r="E27" s="3057"/>
      <c r="F27" s="446"/>
      <c r="G27" s="446"/>
      <c r="H27" s="446"/>
      <c r="I27" s="446"/>
      <c r="J27" s="446"/>
      <c r="K27" s="446"/>
      <c r="L27" s="446"/>
      <c r="M27" s="446"/>
      <c r="N27" s="446"/>
      <c r="O27" s="446"/>
      <c r="P27" s="3057"/>
      <c r="AC27"/>
    </row>
    <row r="28" spans="2:29" s="3073" customFormat="1">
      <c r="B28" s="962"/>
      <c r="C28" s="960" t="s">
        <v>4552</v>
      </c>
      <c r="D28" s="960"/>
      <c r="E28" s="835"/>
      <c r="F28" s="488">
        <f>342*Unit.MW</f>
        <v>0.34200000000000003</v>
      </c>
      <c r="G28" s="140">
        <f>2.409*Unit.GW</f>
        <v>2.4089999999999998</v>
      </c>
      <c r="H28" s="140">
        <f>2.409*Unit.GW</f>
        <v>2.4089999999999998</v>
      </c>
      <c r="I28" s="140">
        <f>2.409*Unit.GW</f>
        <v>2.4089999999999998</v>
      </c>
      <c r="J28" s="140">
        <f>2.409*Unit.GW</f>
        <v>2.4089999999999998</v>
      </c>
      <c r="K28" s="140">
        <f>2.06*Unit.GW</f>
        <v>2.06</v>
      </c>
      <c r="L28" s="140">
        <f>2.06*Unit.GW</f>
        <v>2.06</v>
      </c>
      <c r="M28" s="140">
        <f>2.06*Unit.GW</f>
        <v>2.06</v>
      </c>
      <c r="N28" s="140">
        <f>2.06*Unit.GW</f>
        <v>2.06</v>
      </c>
      <c r="O28" s="140">
        <f>2.06*Unit.GW</f>
        <v>2.06</v>
      </c>
      <c r="P28" s="3057"/>
      <c r="AC28"/>
    </row>
    <row r="29" spans="2:29" s="3073" customFormat="1">
      <c r="B29" s="962"/>
      <c r="C29" s="960" t="s">
        <v>3162</v>
      </c>
      <c r="D29" s="960"/>
      <c r="E29" s="960" t="s">
        <v>5172</v>
      </c>
      <c r="F29" s="1653">
        <v>0</v>
      </c>
      <c r="G29" s="1653">
        <v>0</v>
      </c>
      <c r="H29" s="1653">
        <f t="shared" ref="H29:O29" si="6">1.02*Unit.GW</f>
        <v>1.02</v>
      </c>
      <c r="I29" s="1653">
        <f t="shared" si="6"/>
        <v>1.02</v>
      </c>
      <c r="J29" s="1653">
        <f t="shared" si="6"/>
        <v>1.02</v>
      </c>
      <c r="K29" s="1653">
        <f t="shared" si="6"/>
        <v>1.02</v>
      </c>
      <c r="L29" s="1653">
        <f t="shared" si="6"/>
        <v>1.02</v>
      </c>
      <c r="M29" s="1653">
        <f t="shared" si="6"/>
        <v>1.02</v>
      </c>
      <c r="N29" s="1653">
        <f t="shared" si="6"/>
        <v>1.02</v>
      </c>
      <c r="O29" s="1653">
        <f t="shared" si="6"/>
        <v>1.02</v>
      </c>
      <c r="P29" s="3057"/>
      <c r="AC29"/>
    </row>
    <row r="30" spans="2:29" s="3073" customFormat="1">
      <c r="B30" s="962"/>
      <c r="C30" s="960" t="s">
        <v>5218</v>
      </c>
      <c r="D30" s="960"/>
      <c r="E30" s="960"/>
      <c r="F30" s="1375">
        <f>INDEX(F$43:F$44,IF($E$7&lt;&gt;1,2,1))</f>
        <v>0</v>
      </c>
      <c r="G30" s="1375">
        <f t="shared" ref="G30:O30" si="7">INDEX(G$43:G$44,IF($E$7&lt;&gt;1,2,1))</f>
        <v>0</v>
      </c>
      <c r="H30" s="1375">
        <f t="shared" si="7"/>
        <v>0</v>
      </c>
      <c r="I30" s="1375">
        <f t="shared" si="7"/>
        <v>0</v>
      </c>
      <c r="J30" s="1375">
        <f t="shared" si="7"/>
        <v>2.415</v>
      </c>
      <c r="K30" s="1375">
        <f t="shared" si="7"/>
        <v>3.91</v>
      </c>
      <c r="L30" s="1375">
        <f t="shared" si="7"/>
        <v>3.91</v>
      </c>
      <c r="M30" s="1375">
        <f t="shared" si="7"/>
        <v>3.91</v>
      </c>
      <c r="N30" s="1375">
        <f t="shared" si="7"/>
        <v>3.91</v>
      </c>
      <c r="O30" s="1375">
        <f t="shared" si="7"/>
        <v>3.91</v>
      </c>
      <c r="P30" s="3057"/>
      <c r="AC30"/>
    </row>
    <row r="31" spans="2:29" s="3073" customFormat="1">
      <c r="B31" s="962"/>
      <c r="C31" s="960" t="s">
        <v>3164</v>
      </c>
      <c r="D31" s="960"/>
      <c r="E31" s="960"/>
      <c r="F31" s="934">
        <f t="shared" ref="F31:O31" si="8">SUM(F28:F30)</f>
        <v>0.34200000000000003</v>
      </c>
      <c r="G31" s="934">
        <f t="shared" si="8"/>
        <v>2.4089999999999998</v>
      </c>
      <c r="H31" s="934">
        <f t="shared" si="8"/>
        <v>3.4289999999999998</v>
      </c>
      <c r="I31" s="934">
        <f t="shared" si="8"/>
        <v>3.4289999999999998</v>
      </c>
      <c r="J31" s="934">
        <f t="shared" si="8"/>
        <v>5.8439999999999994</v>
      </c>
      <c r="K31" s="934">
        <f t="shared" si="8"/>
        <v>6.99</v>
      </c>
      <c r="L31" s="934">
        <f t="shared" si="8"/>
        <v>6.99</v>
      </c>
      <c r="M31" s="934">
        <f t="shared" si="8"/>
        <v>6.99</v>
      </c>
      <c r="N31" s="934">
        <f t="shared" si="8"/>
        <v>6.99</v>
      </c>
      <c r="O31" s="934">
        <f t="shared" si="8"/>
        <v>6.99</v>
      </c>
      <c r="P31" s="3057"/>
      <c r="AC31"/>
    </row>
    <row r="32" spans="2:29" s="3073" customFormat="1">
      <c r="B32" s="962"/>
      <c r="C32" s="960"/>
      <c r="D32" s="3057"/>
      <c r="E32" s="3057"/>
      <c r="F32" s="446"/>
      <c r="G32" s="446"/>
      <c r="H32" s="446"/>
      <c r="I32" s="446"/>
      <c r="J32" s="446"/>
      <c r="K32" s="446"/>
      <c r="L32" s="446"/>
      <c r="M32" s="446"/>
      <c r="N32" s="446"/>
      <c r="O32" s="446"/>
      <c r="P32" s="3057"/>
      <c r="AC32"/>
    </row>
    <row r="33" spans="2:29" s="3073" customFormat="1">
      <c r="B33" s="962"/>
      <c r="C33" s="960" t="s">
        <v>5176</v>
      </c>
      <c r="D33" s="1653"/>
      <c r="E33" s="960"/>
      <c r="F33" s="432"/>
      <c r="G33" s="432"/>
      <c r="H33" s="432"/>
      <c r="I33" s="432"/>
      <c r="J33" s="432"/>
      <c r="K33" s="432"/>
      <c r="L33" s="432"/>
      <c r="M33" s="432"/>
      <c r="N33" s="432"/>
      <c r="O33" s="432"/>
      <c r="P33" s="3057"/>
      <c r="AC33"/>
    </row>
    <row r="34" spans="2:29" s="3073" customFormat="1">
      <c r="B34" s="962"/>
      <c r="C34" s="5269" t="s">
        <v>4553</v>
      </c>
      <c r="D34" s="960"/>
      <c r="E34" s="960" t="s">
        <v>4363</v>
      </c>
      <c r="F34" s="432">
        <v>0</v>
      </c>
      <c r="G34" s="140">
        <v>0</v>
      </c>
      <c r="H34" s="140">
        <f t="shared" ref="H34:N34" si="9">(140)*Unit.MW</f>
        <v>0.14000000000000001</v>
      </c>
      <c r="I34" s="140">
        <f t="shared" si="9"/>
        <v>0.14000000000000001</v>
      </c>
      <c r="J34" s="140">
        <f t="shared" si="9"/>
        <v>0.14000000000000001</v>
      </c>
      <c r="K34" s="140">
        <f t="shared" si="9"/>
        <v>0.14000000000000001</v>
      </c>
      <c r="L34" s="140">
        <f t="shared" si="9"/>
        <v>0.14000000000000001</v>
      </c>
      <c r="M34" s="140">
        <f t="shared" si="9"/>
        <v>0.14000000000000001</v>
      </c>
      <c r="N34" s="140">
        <f t="shared" si="9"/>
        <v>0.14000000000000001</v>
      </c>
      <c r="O34" s="140">
        <f>0</f>
        <v>0</v>
      </c>
      <c r="P34" s="3057"/>
    </row>
    <row r="35" spans="2:29" s="3073" customFormat="1">
      <c r="B35" s="962"/>
      <c r="C35" s="960"/>
      <c r="D35" s="960"/>
      <c r="E35" s="960"/>
      <c r="F35" s="432"/>
      <c r="G35" s="140"/>
      <c r="H35" s="140"/>
      <c r="I35" s="140"/>
      <c r="J35" s="140"/>
      <c r="K35" s="140"/>
      <c r="L35" s="140"/>
      <c r="M35" s="140"/>
      <c r="N35" s="140"/>
      <c r="O35" s="140"/>
      <c r="P35" s="3057"/>
    </row>
    <row r="36" spans="2:29" s="3073" customFormat="1">
      <c r="B36" s="962"/>
      <c r="C36" s="960"/>
      <c r="D36" s="960"/>
      <c r="E36" s="960"/>
      <c r="F36" s="432"/>
      <c r="G36" s="140"/>
      <c r="H36" s="140"/>
      <c r="I36" s="140"/>
      <c r="J36" s="140"/>
      <c r="K36" s="140"/>
      <c r="L36" s="140"/>
      <c r="M36" s="140"/>
      <c r="N36" s="140"/>
      <c r="O36" s="140"/>
      <c r="P36" s="3057"/>
    </row>
    <row r="37" spans="2:29" s="3073" customFormat="1">
      <c r="B37" s="962"/>
      <c r="C37" s="960" t="s">
        <v>5219</v>
      </c>
      <c r="D37" s="3057"/>
      <c r="E37" s="3057"/>
      <c r="F37" s="446"/>
      <c r="G37" s="446"/>
      <c r="H37" s="446"/>
      <c r="I37" s="446"/>
      <c r="J37" s="446"/>
      <c r="K37" s="446"/>
      <c r="L37" s="446"/>
      <c r="M37" s="446"/>
      <c r="N37" s="446"/>
      <c r="O37" s="446"/>
      <c r="P37" s="3057"/>
    </row>
    <row r="38" spans="2:29" s="3073" customFormat="1">
      <c r="B38" s="962"/>
      <c r="C38" s="960" t="s">
        <v>5220</v>
      </c>
      <c r="D38" s="3057"/>
      <c r="E38" s="3057"/>
      <c r="F38" s="446"/>
      <c r="G38" s="446"/>
      <c r="H38" s="446"/>
      <c r="I38" s="446"/>
      <c r="J38" s="446"/>
      <c r="K38" s="446"/>
      <c r="L38" s="446"/>
      <c r="M38" s="446"/>
      <c r="N38" s="446"/>
      <c r="O38" s="446"/>
      <c r="P38" s="3057"/>
    </row>
    <row r="39" spans="2:29" s="3073" customFormat="1">
      <c r="B39" s="962"/>
      <c r="C39" s="1653" t="s">
        <v>5221</v>
      </c>
      <c r="D39" s="3057"/>
      <c r="E39" s="3057"/>
      <c r="F39" s="446" t="s">
        <v>5222</v>
      </c>
      <c r="G39" s="446" t="s">
        <v>122</v>
      </c>
      <c r="H39" s="446" t="s">
        <v>122</v>
      </c>
      <c r="I39" s="446">
        <f>474*Unit.MW</f>
        <v>0.47400000000000003</v>
      </c>
      <c r="J39" s="446">
        <f>711*Unit.MW</f>
        <v>0.71099999999999997</v>
      </c>
      <c r="K39" s="446">
        <f>2370*Unit.MW</f>
        <v>2.37</v>
      </c>
      <c r="L39" s="446">
        <f>K39</f>
        <v>2.37</v>
      </c>
      <c r="M39" s="446">
        <f t="shared" ref="M39:O40" si="10">L39</f>
        <v>2.37</v>
      </c>
      <c r="N39" s="446">
        <f t="shared" si="10"/>
        <v>2.37</v>
      </c>
      <c r="O39" s="446">
        <f t="shared" si="10"/>
        <v>2.37</v>
      </c>
      <c r="P39" s="3057"/>
    </row>
    <row r="40" spans="2:29" s="3073" customFormat="1">
      <c r="B40" s="962"/>
      <c r="C40" s="1653" t="s">
        <v>5223</v>
      </c>
      <c r="D40" s="3057"/>
      <c r="E40" s="3057"/>
      <c r="F40" s="6405" t="s">
        <v>5222</v>
      </c>
      <c r="G40" s="6405" t="s">
        <v>122</v>
      </c>
      <c r="H40" s="6405" t="s">
        <v>122</v>
      </c>
      <c r="I40" s="6405" t="s">
        <v>122</v>
      </c>
      <c r="J40" s="6405">
        <f>2133*Unit.MW</f>
        <v>2.133</v>
      </c>
      <c r="K40" s="6405">
        <f>4266*Unit.MW</f>
        <v>4.266</v>
      </c>
      <c r="L40" s="6405">
        <f>K40</f>
        <v>4.266</v>
      </c>
      <c r="M40" s="6405">
        <f t="shared" si="10"/>
        <v>4.266</v>
      </c>
      <c r="N40" s="6405">
        <f t="shared" si="10"/>
        <v>4.266</v>
      </c>
      <c r="O40" s="6405">
        <f t="shared" si="10"/>
        <v>4.266</v>
      </c>
      <c r="P40" s="3057"/>
    </row>
    <row r="41" spans="2:29" s="3073" customFormat="1">
      <c r="B41" s="962"/>
      <c r="C41" s="960"/>
      <c r="D41" s="3057"/>
      <c r="E41" s="3057"/>
      <c r="F41" s="6405"/>
      <c r="G41" s="6405"/>
      <c r="H41" s="6405"/>
      <c r="I41" s="6405"/>
      <c r="J41" s="6405"/>
      <c r="K41" s="6405"/>
      <c r="L41" s="6405"/>
      <c r="M41" s="6405"/>
      <c r="N41" s="6405"/>
      <c r="O41" s="6405"/>
      <c r="P41" s="3057"/>
    </row>
    <row r="42" spans="2:29" s="3073" customFormat="1">
      <c r="B42" s="962"/>
      <c r="C42" s="960" t="s">
        <v>3161</v>
      </c>
      <c r="D42" s="3057"/>
      <c r="E42" s="3057"/>
      <c r="F42" s="293"/>
      <c r="G42" s="6405"/>
      <c r="H42" s="6405"/>
      <c r="I42" s="6405"/>
      <c r="J42" s="6405"/>
      <c r="K42" s="6405"/>
      <c r="L42" s="6405"/>
      <c r="M42" s="6405"/>
      <c r="N42" s="6405"/>
      <c r="O42" s="6405"/>
      <c r="P42" s="3057"/>
    </row>
    <row r="43" spans="2:29" s="3073" customFormat="1">
      <c r="B43" s="962"/>
      <c r="C43" s="1653" t="s">
        <v>5221</v>
      </c>
      <c r="D43" s="3057"/>
      <c r="E43" s="3057"/>
      <c r="F43" s="6405">
        <v>0</v>
      </c>
      <c r="G43" s="6405">
        <v>0</v>
      </c>
      <c r="H43" s="6405">
        <v>0</v>
      </c>
      <c r="I43" s="6405">
        <v>0</v>
      </c>
      <c r="J43" s="6405">
        <f>2415*Unit.MW</f>
        <v>2.415</v>
      </c>
      <c r="K43" s="6405">
        <f>3910*Unit.MW</f>
        <v>3.91</v>
      </c>
      <c r="L43" s="6405">
        <f>K43</f>
        <v>3.91</v>
      </c>
      <c r="M43" s="6405">
        <f t="shared" ref="M43:O44" si="11">L43</f>
        <v>3.91</v>
      </c>
      <c r="N43" s="6405">
        <f t="shared" si="11"/>
        <v>3.91</v>
      </c>
      <c r="O43" s="6405">
        <f t="shared" si="11"/>
        <v>3.91</v>
      </c>
      <c r="P43" s="3057"/>
    </row>
    <row r="44" spans="2:29" s="3073" customFormat="1">
      <c r="B44" s="962"/>
      <c r="C44" s="1653" t="s">
        <v>5223</v>
      </c>
      <c r="D44" s="3057"/>
      <c r="E44" s="3057"/>
      <c r="F44" s="6405">
        <v>0</v>
      </c>
      <c r="G44" s="6405">
        <v>0</v>
      </c>
      <c r="H44" s="6405">
        <v>0</v>
      </c>
      <c r="I44" s="6405">
        <f>805*Unit.MW</f>
        <v>0.80500000000000005</v>
      </c>
      <c r="J44" s="6405">
        <f>4140*Unit.MW</f>
        <v>4.1399999999999997</v>
      </c>
      <c r="K44" s="6405">
        <f>8165*Unit.MW</f>
        <v>8.1650000000000009</v>
      </c>
      <c r="L44" s="6405">
        <f>K44</f>
        <v>8.1650000000000009</v>
      </c>
      <c r="M44" s="6405">
        <f t="shared" si="11"/>
        <v>8.1650000000000009</v>
      </c>
      <c r="N44" s="6405">
        <f t="shared" si="11"/>
        <v>8.1650000000000009</v>
      </c>
      <c r="O44" s="6405">
        <f t="shared" si="11"/>
        <v>8.1650000000000009</v>
      </c>
      <c r="P44" s="3057"/>
    </row>
    <row r="45" spans="2:29" s="3073" customFormat="1">
      <c r="B45" s="962"/>
      <c r="C45" s="960"/>
      <c r="D45" s="960"/>
      <c r="E45" s="960"/>
      <c r="F45" s="432"/>
      <c r="G45" s="140"/>
      <c r="H45" s="140"/>
      <c r="I45" s="140"/>
      <c r="J45" s="140"/>
      <c r="K45" s="140"/>
      <c r="L45" s="140"/>
      <c r="M45" s="140"/>
      <c r="N45" s="140"/>
      <c r="O45" s="140"/>
      <c r="P45" s="3057"/>
    </row>
    <row r="46" spans="2:29" s="3073" customFormat="1">
      <c r="B46" s="962"/>
      <c r="C46" s="960"/>
      <c r="D46" s="960"/>
      <c r="E46" s="960"/>
      <c r="F46" s="432"/>
      <c r="G46" s="140"/>
      <c r="H46" s="140"/>
      <c r="I46" s="140"/>
      <c r="J46" s="140"/>
      <c r="K46" s="140"/>
      <c r="L46" s="140"/>
      <c r="M46" s="140"/>
      <c r="N46" s="140"/>
      <c r="O46" s="140"/>
      <c r="P46" s="3057"/>
    </row>
    <row r="47" spans="2:29" s="3073" customFormat="1">
      <c r="B47" s="962"/>
      <c r="C47" s="960"/>
      <c r="D47" s="3057"/>
      <c r="E47" s="3057"/>
      <c r="F47" s="446"/>
      <c r="G47" s="446"/>
      <c r="H47" s="446"/>
      <c r="I47" s="446"/>
      <c r="J47" s="446"/>
      <c r="K47" s="446"/>
      <c r="L47" s="446"/>
      <c r="M47" s="446"/>
      <c r="N47" s="446"/>
      <c r="O47" s="446"/>
      <c r="P47" s="3057"/>
    </row>
    <row r="48" spans="2:29" s="3073" customFormat="1">
      <c r="B48" s="962"/>
      <c r="C48" s="960" t="s">
        <v>4750</v>
      </c>
      <c r="D48" s="3057"/>
      <c r="E48" s="3057"/>
      <c r="F48" s="293"/>
      <c r="G48" s="293"/>
      <c r="H48" s="293"/>
      <c r="I48" s="293"/>
      <c r="J48" s="293"/>
      <c r="K48" s="293"/>
      <c r="L48" s="293"/>
      <c r="M48" s="293"/>
      <c r="N48" s="293"/>
      <c r="O48" s="293"/>
      <c r="P48" s="3057"/>
    </row>
    <row r="49" spans="2:16" s="3073" customFormat="1">
      <c r="B49" s="962"/>
      <c r="C49" s="3057"/>
      <c r="D49" s="3057"/>
      <c r="E49" s="3057"/>
      <c r="F49" s="925"/>
      <c r="G49" s="925"/>
      <c r="H49" s="925"/>
      <c r="I49" s="925"/>
      <c r="J49" s="925"/>
      <c r="K49" s="925"/>
      <c r="L49" s="925"/>
      <c r="M49" s="925"/>
      <c r="N49" s="925"/>
      <c r="O49" s="925"/>
      <c r="P49" s="3057"/>
    </row>
    <row r="50" spans="2:16" s="3073" customFormat="1">
      <c r="B50" s="962"/>
      <c r="C50" s="925" t="s">
        <v>186</v>
      </c>
      <c r="D50" s="925"/>
      <c r="E50" s="3057" t="s">
        <v>4723</v>
      </c>
      <c r="F50" s="293">
        <v>0.48</v>
      </c>
      <c r="G50" s="293">
        <v>0.48</v>
      </c>
      <c r="H50" s="293">
        <v>0.48</v>
      </c>
      <c r="I50" s="293">
        <v>0.48</v>
      </c>
      <c r="J50" s="293">
        <v>0.48</v>
      </c>
      <c r="K50" s="293">
        <v>0.48</v>
      </c>
      <c r="L50" s="293">
        <v>0.48</v>
      </c>
      <c r="M50" s="293">
        <v>0.48</v>
      </c>
      <c r="N50" s="293">
        <v>0.48</v>
      </c>
      <c r="O50" s="293">
        <v>0.48</v>
      </c>
      <c r="P50" s="3057"/>
    </row>
    <row r="51" spans="2:16" s="3073" customFormat="1">
      <c r="B51" s="962"/>
      <c r="C51" s="1653" t="s">
        <v>5173</v>
      </c>
      <c r="D51" s="3057"/>
      <c r="E51" s="3057"/>
      <c r="F51" s="293">
        <v>0.30099999999999999</v>
      </c>
      <c r="G51" s="293">
        <v>0.30099999999999999</v>
      </c>
      <c r="H51" s="293">
        <v>0.30099999999999999</v>
      </c>
      <c r="I51" s="293">
        <v>0.30099999999999999</v>
      </c>
      <c r="J51" s="293">
        <v>0.30099999999999999</v>
      </c>
      <c r="K51" s="293">
        <v>0.30099999999999999</v>
      </c>
      <c r="L51" s="293">
        <v>0.30099999999999999</v>
      </c>
      <c r="M51" s="293">
        <v>0.30099999999999999</v>
      </c>
      <c r="N51" s="293">
        <v>0.30099999999999999</v>
      </c>
      <c r="O51" s="293">
        <v>0.30099999999999999</v>
      </c>
      <c r="P51" s="3057"/>
    </row>
    <row r="52" spans="2:16" s="3073" customFormat="1">
      <c r="B52" s="962"/>
      <c r="C52" s="1653" t="s">
        <v>4752</v>
      </c>
      <c r="D52" s="3057"/>
      <c r="E52" s="3057"/>
      <c r="F52" s="185">
        <v>0.30099999999999999</v>
      </c>
      <c r="G52" s="185">
        <v>0.30099999999999999</v>
      </c>
      <c r="H52" s="185">
        <v>0.30099999999999999</v>
      </c>
      <c r="I52" s="185">
        <v>0.30099999999999999</v>
      </c>
      <c r="J52" s="185">
        <v>0.30099999999999999</v>
      </c>
      <c r="K52" s="185">
        <v>0.30099999999999999</v>
      </c>
      <c r="L52" s="185">
        <v>0.30099999999999999</v>
      </c>
      <c r="M52" s="185">
        <v>0.30099999999999999</v>
      </c>
      <c r="N52" s="185">
        <v>0.30099999999999999</v>
      </c>
      <c r="O52" s="185">
        <v>0.30099999999999999</v>
      </c>
      <c r="P52" s="3057"/>
    </row>
    <row r="53" spans="2:16" s="3073" customFormat="1">
      <c r="B53" s="962"/>
      <c r="C53" s="292" t="s">
        <v>5175</v>
      </c>
      <c r="D53" s="292"/>
      <c r="E53" s="3057"/>
      <c r="F53" s="185">
        <v>0.48</v>
      </c>
      <c r="G53" s="185">
        <f t="shared" ref="G53:O53" si="12">F53</f>
        <v>0.48</v>
      </c>
      <c r="H53" s="185">
        <f t="shared" si="12"/>
        <v>0.48</v>
      </c>
      <c r="I53" s="185">
        <f t="shared" si="12"/>
        <v>0.48</v>
      </c>
      <c r="J53" s="185">
        <f t="shared" si="12"/>
        <v>0.48</v>
      </c>
      <c r="K53" s="185">
        <f t="shared" si="12"/>
        <v>0.48</v>
      </c>
      <c r="L53" s="185">
        <f t="shared" si="12"/>
        <v>0.48</v>
      </c>
      <c r="M53" s="185">
        <f t="shared" si="12"/>
        <v>0.48</v>
      </c>
      <c r="N53" s="185">
        <f t="shared" si="12"/>
        <v>0.48</v>
      </c>
      <c r="O53" s="185">
        <f t="shared" si="12"/>
        <v>0.48</v>
      </c>
      <c r="P53" s="3057"/>
    </row>
    <row r="54" spans="2:16" s="3073" customFormat="1">
      <c r="B54" s="962"/>
      <c r="C54" s="960"/>
      <c r="D54" s="3057"/>
      <c r="E54" s="3057"/>
      <c r="F54" s="293"/>
      <c r="G54" s="293"/>
      <c r="H54" s="293"/>
      <c r="I54" s="293"/>
      <c r="J54" s="293"/>
      <c r="K54" s="293"/>
      <c r="L54" s="293"/>
      <c r="M54" s="293"/>
      <c r="N54" s="293"/>
      <c r="O54" s="293"/>
      <c r="P54" s="3057"/>
    </row>
    <row r="55" spans="2:16" s="3073" customFormat="1">
      <c r="B55" s="962"/>
      <c r="C55" s="960" t="s">
        <v>300</v>
      </c>
      <c r="D55" s="3057"/>
      <c r="E55" s="3057"/>
      <c r="F55" s="925"/>
      <c r="G55" s="925"/>
      <c r="H55" s="925"/>
      <c r="I55" s="925"/>
      <c r="J55" s="925"/>
      <c r="K55" s="925"/>
      <c r="L55" s="925"/>
      <c r="M55" s="925"/>
      <c r="N55" s="925"/>
      <c r="O55" s="925"/>
      <c r="P55" s="3057"/>
    </row>
    <row r="56" spans="2:16" s="3073" customFormat="1">
      <c r="B56" s="962"/>
      <c r="C56" s="1653" t="s">
        <v>186</v>
      </c>
      <c r="D56" s="3057"/>
      <c r="E56" s="3057" t="s">
        <v>4723</v>
      </c>
      <c r="F56" s="293">
        <v>0.5</v>
      </c>
      <c r="G56" s="293">
        <v>0.5</v>
      </c>
      <c r="H56" s="293">
        <v>0.5</v>
      </c>
      <c r="I56" s="293">
        <v>0.5</v>
      </c>
      <c r="J56" s="293">
        <v>0.5</v>
      </c>
      <c r="K56" s="293">
        <v>0.5</v>
      </c>
      <c r="L56" s="293">
        <v>0.5</v>
      </c>
      <c r="M56" s="293">
        <v>0.5</v>
      </c>
      <c r="N56" s="293">
        <v>0.5</v>
      </c>
      <c r="O56" s="293">
        <v>0.5</v>
      </c>
      <c r="P56" s="3057"/>
    </row>
    <row r="57" spans="2:16" s="3073" customFormat="1">
      <c r="B57" s="962"/>
      <c r="C57" s="1653" t="s">
        <v>5173</v>
      </c>
      <c r="D57" s="3057"/>
      <c r="E57" s="3057" t="s">
        <v>4727</v>
      </c>
      <c r="F57" s="293">
        <v>2.3E-3</v>
      </c>
      <c r="G57" s="293">
        <v>2.3E-3</v>
      </c>
      <c r="H57" s="293">
        <v>2.3E-3</v>
      </c>
      <c r="I57" s="293">
        <v>2.3E-3</v>
      </c>
      <c r="J57" s="293">
        <v>2.3E-3</v>
      </c>
      <c r="K57" s="293">
        <v>2.3E-3</v>
      </c>
      <c r="L57" s="293">
        <v>2.3E-3</v>
      </c>
      <c r="M57" s="293">
        <v>2.3E-3</v>
      </c>
      <c r="N57" s="293">
        <v>2.3E-3</v>
      </c>
      <c r="O57" s="293">
        <v>2.3E-3</v>
      </c>
      <c r="P57" s="3057"/>
    </row>
    <row r="58" spans="2:16" s="3073" customFormat="1">
      <c r="B58" s="962"/>
      <c r="C58" s="1653" t="s">
        <v>4751</v>
      </c>
      <c r="D58" s="3057"/>
      <c r="E58" s="3057"/>
      <c r="F58" s="2853">
        <v>2.5999999999999999E-2</v>
      </c>
      <c r="G58" s="2854">
        <v>2.330669710806697E-3</v>
      </c>
      <c r="H58" s="2854">
        <v>2.330669710806697E-3</v>
      </c>
      <c r="I58" s="2854">
        <v>2.330669710806697E-3</v>
      </c>
      <c r="J58" s="2854">
        <v>2.330669710806697E-3</v>
      </c>
      <c r="K58" s="2854">
        <v>2.330669710806697E-3</v>
      </c>
      <c r="L58" s="2854">
        <v>2.330669710806697E-3</v>
      </c>
      <c r="M58" s="2854">
        <v>2.330669710806697E-3</v>
      </c>
      <c r="N58" s="2854">
        <v>2.330669710806697E-3</v>
      </c>
      <c r="O58" s="2854">
        <v>2.330669710806697E-3</v>
      </c>
      <c r="P58" s="3057"/>
    </row>
    <row r="59" spans="2:16" s="3073" customFormat="1">
      <c r="B59" s="962"/>
      <c r="C59" s="957" t="s">
        <v>511</v>
      </c>
      <c r="D59" s="292"/>
      <c r="E59" s="3057" t="s">
        <v>4556</v>
      </c>
      <c r="F59" s="2853">
        <v>0.56699999999999995</v>
      </c>
      <c r="G59" s="2853">
        <v>0.56699999999999995</v>
      </c>
      <c r="H59" s="2853">
        <v>0.56699999999999995</v>
      </c>
      <c r="I59" s="2853">
        <v>0.56699999999999995</v>
      </c>
      <c r="J59" s="2853">
        <v>0.56699999999999995</v>
      </c>
      <c r="K59" s="2853">
        <v>0.56699999999999995</v>
      </c>
      <c r="L59" s="2853">
        <v>0.56699999999999995</v>
      </c>
      <c r="M59" s="2853">
        <v>0.56699999999999995</v>
      </c>
      <c r="N59" s="2853">
        <v>0.56699999999999995</v>
      </c>
      <c r="O59" s="2853">
        <v>0.56699999999999995</v>
      </c>
      <c r="P59" s="3057"/>
    </row>
    <row r="60" spans="2:16" s="3073" customFormat="1">
      <c r="B60" s="962"/>
      <c r="C60" s="960"/>
      <c r="D60" s="3057"/>
      <c r="E60" s="3057"/>
      <c r="F60" s="293"/>
      <c r="G60" s="293"/>
      <c r="H60" s="293"/>
      <c r="I60" s="293"/>
      <c r="J60" s="293"/>
      <c r="K60" s="293"/>
      <c r="L60" s="293"/>
      <c r="M60" s="293"/>
      <c r="N60" s="293"/>
      <c r="O60" s="293"/>
      <c r="P60" s="3057"/>
    </row>
    <row r="61" spans="2:16" s="3073" customFormat="1"/>
    <row r="62" spans="2:16" ht="15.75">
      <c r="B62" s="966" t="s">
        <v>305</v>
      </c>
      <c r="C62" s="339"/>
      <c r="D62" s="339"/>
      <c r="E62" s="339"/>
      <c r="F62" s="339"/>
      <c r="G62" s="339"/>
      <c r="H62" s="339"/>
      <c r="I62" s="339"/>
      <c r="J62" s="339"/>
      <c r="K62" s="339"/>
      <c r="L62" s="339"/>
      <c r="M62" s="339"/>
      <c r="N62" s="339"/>
      <c r="O62" s="339"/>
      <c r="P62" s="340"/>
    </row>
    <row r="63" spans="2:16">
      <c r="B63" s="3218"/>
      <c r="C63" s="3219"/>
      <c r="D63" s="3219"/>
      <c r="E63" s="3219"/>
      <c r="F63" s="3219"/>
      <c r="G63" s="3219"/>
      <c r="H63" s="3219"/>
      <c r="I63" s="3219"/>
      <c r="J63" s="3219"/>
      <c r="K63" s="3219"/>
      <c r="L63" s="3219"/>
      <c r="M63" s="3219"/>
      <c r="N63" s="3219"/>
      <c r="O63" s="3219"/>
      <c r="P63" s="3220"/>
    </row>
    <row r="64" spans="2:16" s="3073" customFormat="1">
      <c r="B64" s="3218"/>
      <c r="C64" s="3219"/>
      <c r="D64" s="3219"/>
      <c r="E64" s="3219"/>
      <c r="F64" s="3219"/>
      <c r="G64" s="3219"/>
      <c r="H64" s="3219"/>
      <c r="I64" s="3219"/>
      <c r="J64" s="3219"/>
      <c r="K64" s="3219"/>
      <c r="L64" s="3219"/>
      <c r="M64" s="3219"/>
      <c r="N64" s="3219"/>
      <c r="O64" s="3219"/>
      <c r="P64" s="3220"/>
    </row>
    <row r="65" spans="2:18" s="3073" customFormat="1">
      <c r="B65" s="3218"/>
      <c r="C65" s="960" t="s">
        <v>4741</v>
      </c>
      <c r="D65" s="3057"/>
      <c r="E65" s="3057"/>
      <c r="F65" s="3057"/>
      <c r="G65" s="3057"/>
      <c r="H65" s="3057"/>
      <c r="I65" s="3057"/>
      <c r="J65" s="3057"/>
      <c r="K65" s="3057"/>
      <c r="L65" s="3057"/>
      <c r="M65" s="3057"/>
      <c r="N65" s="3057"/>
      <c r="O65" s="3057"/>
      <c r="P65" s="3220"/>
    </row>
    <row r="66" spans="2:18" s="3073" customFormat="1">
      <c r="B66" s="3218"/>
      <c r="C66" s="960"/>
      <c r="D66" s="3057"/>
      <c r="E66" s="3057"/>
      <c r="F66" s="3057"/>
      <c r="G66" s="3057"/>
      <c r="H66" s="3057"/>
      <c r="I66" s="3057"/>
      <c r="J66" s="3057"/>
      <c r="K66" s="3057"/>
      <c r="L66" s="3057"/>
      <c r="M66" s="3057"/>
      <c r="N66" s="3057"/>
      <c r="O66" s="3057"/>
      <c r="P66" s="3220"/>
    </row>
    <row r="67" spans="2:18" s="3073" customFormat="1">
      <c r="B67" s="3218"/>
      <c r="C67" s="90"/>
      <c r="D67" s="90" t="s">
        <v>62</v>
      </c>
      <c r="E67" s="90" t="s">
        <v>176</v>
      </c>
      <c r="F67" s="1460">
        <v>2006</v>
      </c>
      <c r="G67" s="192">
        <v>2010</v>
      </c>
      <c r="H67" s="192">
        <v>2015</v>
      </c>
      <c r="I67" s="192">
        <v>2020</v>
      </c>
      <c r="J67" s="192">
        <v>2025</v>
      </c>
      <c r="K67" s="192">
        <v>2030</v>
      </c>
      <c r="L67" s="192">
        <v>2035</v>
      </c>
      <c r="M67" s="192">
        <v>2040</v>
      </c>
      <c r="N67" s="192">
        <v>2045</v>
      </c>
      <c r="O67" s="192">
        <v>2050</v>
      </c>
      <c r="P67" s="3220"/>
    </row>
    <row r="68" spans="2:18" s="3073" customFormat="1">
      <c r="B68" s="3218"/>
      <c r="C68" s="957"/>
      <c r="D68" s="958" t="s">
        <v>4736</v>
      </c>
      <c r="E68" s="130"/>
      <c r="F68" s="140">
        <f ca="1">'Intermediate output'!G124</f>
        <v>36.151698943056765</v>
      </c>
      <c r="G68" s="140">
        <f ca="1">'Intermediate output'!H124</f>
        <v>43.065657866075753</v>
      </c>
      <c r="H68" s="140">
        <f ca="1">'Intermediate output'!I124</f>
        <v>50.960064785531863</v>
      </c>
      <c r="I68" s="140">
        <f ca="1">'Intermediate output'!J124</f>
        <v>59.926786435134296</v>
      </c>
      <c r="J68" s="140">
        <f ca="1">'Intermediate output'!K124</f>
        <v>70.802285128450947</v>
      </c>
      <c r="K68" s="140">
        <f ca="1">'Intermediate output'!L124</f>
        <v>84.038596362768871</v>
      </c>
      <c r="L68" s="140">
        <f ca="1">'Intermediate output'!M124</f>
        <v>100.7891470471166</v>
      </c>
      <c r="M68" s="140">
        <f ca="1">'Intermediate output'!N124</f>
        <v>119.09526424371802</v>
      </c>
      <c r="N68" s="140">
        <f ca="1">'Intermediate output'!O124</f>
        <v>138.71112023084044</v>
      </c>
      <c r="O68" s="140">
        <f ca="1">'Intermediate output'!P124</f>
        <v>159.66844411537909</v>
      </c>
      <c r="P68" s="3220"/>
      <c r="R68" s="3073" t="s">
        <v>4743</v>
      </c>
    </row>
    <row r="69" spans="2:18" s="3073" customFormat="1">
      <c r="B69" s="3218"/>
      <c r="C69" s="960"/>
      <c r="D69" s="3057" t="s">
        <v>4737</v>
      </c>
      <c r="E69" s="3057"/>
      <c r="F69" s="5427"/>
      <c r="G69" s="5428">
        <f ca="1">G68</f>
        <v>43.065657866075753</v>
      </c>
      <c r="H69" s="1148">
        <f ca="1">G69+(G68-F68)/(G$67-F$67)*(H$67-G$67)</f>
        <v>51.708106519849487</v>
      </c>
      <c r="I69" s="1148">
        <f ca="1">H69+(H68-G68)/(H$67-G$67)*(I$67-H$67)</f>
        <v>59.602513439305596</v>
      </c>
      <c r="J69" s="1148">
        <f t="shared" ref="J69:O69" ca="1" si="13">I69+(I68-H68)/(I$67-H$67)*(J$67-I$67)</f>
        <v>68.56923508890803</v>
      </c>
      <c r="K69" s="1148">
        <f t="shared" ca="1" si="13"/>
        <v>79.444733782224688</v>
      </c>
      <c r="L69" s="1148">
        <f t="shared" ca="1" si="13"/>
        <v>92.681045016542612</v>
      </c>
      <c r="M69" s="1148">
        <f t="shared" ca="1" si="13"/>
        <v>109.43159570089034</v>
      </c>
      <c r="N69" s="1148">
        <f t="shared" ca="1" si="13"/>
        <v>127.73771289749176</v>
      </c>
      <c r="O69" s="1148">
        <f t="shared" ca="1" si="13"/>
        <v>147.35356888461416</v>
      </c>
      <c r="P69" s="3220"/>
    </row>
    <row r="70" spans="2:18" s="3073" customFormat="1">
      <c r="B70" s="3218"/>
      <c r="C70" s="960"/>
      <c r="D70" s="3057" t="s">
        <v>4746</v>
      </c>
      <c r="E70" s="3057"/>
      <c r="F70" s="701">
        <f>Assumptions.Global!C10</f>
        <v>0.15</v>
      </c>
      <c r="G70" s="701">
        <f>Assumptions.Global!D10</f>
        <v>0.15</v>
      </c>
      <c r="H70" s="701">
        <f>Assumptions.Global!E10</f>
        <v>0.15</v>
      </c>
      <c r="I70" s="701">
        <f>Assumptions.Global!F10</f>
        <v>0.15</v>
      </c>
      <c r="J70" s="701">
        <f>Assumptions.Global!G10</f>
        <v>0.15</v>
      </c>
      <c r="K70" s="701">
        <f>Assumptions.Global!H10</f>
        <v>0.15</v>
      </c>
      <c r="L70" s="701">
        <f>Assumptions.Global!I10</f>
        <v>0.15</v>
      </c>
      <c r="M70" s="701">
        <f>Assumptions.Global!J10</f>
        <v>0.15</v>
      </c>
      <c r="N70" s="701">
        <f>Assumptions.Global!K10</f>
        <v>0.15</v>
      </c>
      <c r="O70" s="701">
        <f>Assumptions.Global!L10</f>
        <v>0.15</v>
      </c>
      <c r="P70" s="3220"/>
    </row>
    <row r="71" spans="2:18" s="3073" customFormat="1">
      <c r="B71" s="3218"/>
      <c r="C71" s="960"/>
      <c r="D71" s="3057" t="s">
        <v>4738</v>
      </c>
      <c r="E71" s="3057"/>
      <c r="F71" s="3057"/>
      <c r="G71" s="958"/>
      <c r="H71" s="140">
        <f ca="1">H69*(1+H70)</f>
        <v>59.464322497826906</v>
      </c>
      <c r="I71" s="140">
        <f ca="1">I69*(1+I70)</f>
        <v>68.54289045520143</v>
      </c>
      <c r="J71" s="140">
        <f t="shared" ref="J71:O71" ca="1" si="14">J69*(1+J70)</f>
        <v>78.854620352244226</v>
      </c>
      <c r="K71" s="140">
        <f t="shared" ca="1" si="14"/>
        <v>91.361443849558384</v>
      </c>
      <c r="L71" s="140">
        <f t="shared" ca="1" si="14"/>
        <v>106.583201769024</v>
      </c>
      <c r="M71" s="140">
        <f t="shared" ca="1" si="14"/>
        <v>125.84633505602389</v>
      </c>
      <c r="N71" s="140">
        <f t="shared" ca="1" si="14"/>
        <v>146.89836983211552</v>
      </c>
      <c r="O71" s="140">
        <f t="shared" ca="1" si="14"/>
        <v>169.45660421730628</v>
      </c>
      <c r="P71" s="3220"/>
      <c r="R71" s="3073" t="s">
        <v>4744</v>
      </c>
    </row>
    <row r="72" spans="2:18" s="3073" customFormat="1">
      <c r="B72" s="3218"/>
      <c r="C72" s="3057"/>
      <c r="D72" s="3057" t="s">
        <v>4739</v>
      </c>
      <c r="E72" s="3057"/>
      <c r="F72" s="5422"/>
      <c r="G72" s="5422">
        <f ca="1">G68*(1+G70)</f>
        <v>49.525506545987113</v>
      </c>
      <c r="H72" s="5422">
        <f ca="1">H68*(1+H70)</f>
        <v>58.604074503361637</v>
      </c>
      <c r="I72" s="5422">
        <f ca="1">I68*(1+I70)</f>
        <v>68.91580440040444</v>
      </c>
      <c r="J72" s="5422">
        <f t="shared" ref="J72:O72" ca="1" si="15">J68*(1+J70)</f>
        <v>81.422627897718584</v>
      </c>
      <c r="K72" s="5422">
        <f t="shared" ca="1" si="15"/>
        <v>96.644385817184201</v>
      </c>
      <c r="L72" s="5422">
        <f t="shared" ca="1" si="15"/>
        <v>115.90751910418408</v>
      </c>
      <c r="M72" s="5422">
        <f t="shared" ca="1" si="15"/>
        <v>136.95955388027571</v>
      </c>
      <c r="N72" s="5422">
        <f t="shared" ca="1" si="15"/>
        <v>159.51778826546649</v>
      </c>
      <c r="O72" s="5422">
        <f t="shared" ca="1" si="15"/>
        <v>183.61871073268594</v>
      </c>
      <c r="P72" s="3220"/>
    </row>
    <row r="73" spans="2:18">
      <c r="B73" s="962"/>
      <c r="C73" s="3057"/>
      <c r="D73" s="3057" t="s">
        <v>4740</v>
      </c>
      <c r="E73" s="3057"/>
      <c r="F73" s="5422">
        <f ca="1">'Intermediate output'!G141</f>
        <v>40.122821599999995</v>
      </c>
      <c r="G73" s="5422">
        <f ca="1">'Intermediate output'!H141</f>
        <v>43.657173599999993</v>
      </c>
      <c r="H73" s="5422">
        <f ca="1">'Intermediate output'!I141</f>
        <v>53.706458698521807</v>
      </c>
      <c r="I73" s="5422">
        <f ca="1">'Intermediate output'!J141</f>
        <v>77.090615166095901</v>
      </c>
      <c r="J73" s="5422">
        <f ca="1">'Intermediate output'!K141</f>
        <v>96.433764780217615</v>
      </c>
      <c r="K73" s="5422">
        <f ca="1">'Intermediate output'!L141</f>
        <v>117.03818195914398</v>
      </c>
      <c r="L73" s="5422">
        <f ca="1">'Intermediate output'!M141</f>
        <v>139.58116984925965</v>
      </c>
      <c r="M73" s="5422">
        <f ca="1">'Intermediate output'!N141</f>
        <v>165.39825079325433</v>
      </c>
      <c r="N73" s="5422">
        <f ca="1">'Intermediate output'!O141</f>
        <v>190.01660897101243</v>
      </c>
      <c r="O73" s="5422">
        <f ca="1">'Intermediate output'!P141</f>
        <v>214.43928005360505</v>
      </c>
      <c r="P73" s="963"/>
    </row>
    <row r="74" spans="2:18">
      <c r="B74" s="962"/>
      <c r="C74" s="3057"/>
      <c r="D74" s="3057" t="s">
        <v>4742</v>
      </c>
      <c r="E74" s="3057"/>
      <c r="F74" s="5424">
        <f ca="1">F73</f>
        <v>40.122821599999995</v>
      </c>
      <c r="G74" s="5425">
        <f ca="1">G73</f>
        <v>43.657173599999993</v>
      </c>
      <c r="H74" s="1148">
        <f ca="1">G74+(G73-F73)/(G$67-F$67)*(H$67-G$67)</f>
        <v>48.075113599999995</v>
      </c>
      <c r="I74" s="1148">
        <f ca="1">H74+(H73-G73)/(H67-G67)*(I67-H67)</f>
        <v>58.124398698521809</v>
      </c>
      <c r="J74" s="1148">
        <f t="shared" ref="J74:O74" ca="1" si="16">I74+(I73-H73)/(I67-H67)*(J67-I67)</f>
        <v>81.508555166095903</v>
      </c>
      <c r="K74" s="1148">
        <f t="shared" ca="1" si="16"/>
        <v>100.85170478021762</v>
      </c>
      <c r="L74" s="1148">
        <f t="shared" ca="1" si="16"/>
        <v>121.45612195914399</v>
      </c>
      <c r="M74" s="1148">
        <f t="shared" ca="1" si="16"/>
        <v>143.99910984925964</v>
      </c>
      <c r="N74" s="1148">
        <f t="shared" ca="1" si="16"/>
        <v>169.81619079325432</v>
      </c>
      <c r="O74" s="1148">
        <f t="shared" ca="1" si="16"/>
        <v>194.43454897101242</v>
      </c>
      <c r="P74" s="963"/>
    </row>
    <row r="75" spans="2:18">
      <c r="B75" s="962"/>
      <c r="C75" s="3057"/>
      <c r="D75" s="3057"/>
      <c r="E75" s="3057"/>
      <c r="F75" s="293"/>
      <c r="G75" s="3057"/>
      <c r="H75" s="5423"/>
      <c r="I75" s="5423"/>
      <c r="J75" s="5423"/>
      <c r="K75" s="5423"/>
      <c r="L75" s="5423"/>
      <c r="M75" s="5423"/>
      <c r="N75" s="5423"/>
      <c r="O75" s="5423"/>
      <c r="P75" s="963"/>
    </row>
    <row r="76" spans="2:18">
      <c r="B76" s="962"/>
      <c r="C76" s="3219"/>
      <c r="D76" s="3222" t="s">
        <v>4748</v>
      </c>
      <c r="E76" s="3222"/>
      <c r="F76" s="3222"/>
      <c r="G76" s="3222"/>
      <c r="H76" s="3222"/>
      <c r="I76" s="5426">
        <f ca="1">IF((1+I$70)*I69-I74&gt;0,(1+I$70)*I69-I74,0)</f>
        <v>10.418491756679622</v>
      </c>
      <c r="J76" s="5426">
        <f t="shared" ref="J76:O76" ca="1" si="17">IF((1+J$70)*J69-J74&gt;0,(1+J$70)*J69-J74,0)</f>
        <v>0</v>
      </c>
      <c r="K76" s="5426">
        <f t="shared" ca="1" si="17"/>
        <v>0</v>
      </c>
      <c r="L76" s="5426">
        <f t="shared" ca="1" si="17"/>
        <v>0</v>
      </c>
      <c r="M76" s="5426">
        <f t="shared" ca="1" si="17"/>
        <v>0</v>
      </c>
      <c r="N76" s="5426">
        <f t="shared" ca="1" si="17"/>
        <v>0</v>
      </c>
      <c r="O76" s="5426">
        <f t="shared" ca="1" si="17"/>
        <v>0</v>
      </c>
      <c r="P76" s="963"/>
    </row>
    <row r="77" spans="2:18">
      <c r="B77" s="962"/>
      <c r="C77" s="3219"/>
      <c r="D77" s="3222" t="s">
        <v>5224</v>
      </c>
      <c r="E77" s="946"/>
      <c r="F77" s="3967">
        <f>F30</f>
        <v>0</v>
      </c>
      <c r="G77" s="3967">
        <f t="shared" ref="G77:O77" si="18">G30</f>
        <v>0</v>
      </c>
      <c r="H77" s="3967">
        <f t="shared" si="18"/>
        <v>0</v>
      </c>
      <c r="I77" s="3967">
        <f t="shared" si="18"/>
        <v>0</v>
      </c>
      <c r="J77" s="3967">
        <f t="shared" si="18"/>
        <v>2.415</v>
      </c>
      <c r="K77" s="3967">
        <f t="shared" si="18"/>
        <v>3.91</v>
      </c>
      <c r="L77" s="3967">
        <f t="shared" si="18"/>
        <v>3.91</v>
      </c>
      <c r="M77" s="3967">
        <f t="shared" si="18"/>
        <v>3.91</v>
      </c>
      <c r="N77" s="3967">
        <f t="shared" si="18"/>
        <v>3.91</v>
      </c>
      <c r="O77" s="3967">
        <f t="shared" si="18"/>
        <v>3.91</v>
      </c>
      <c r="P77" s="963"/>
    </row>
    <row r="78" spans="2:18" s="3073" customFormat="1">
      <c r="B78" s="962"/>
      <c r="C78" s="3219"/>
      <c r="D78" s="3966" t="s">
        <v>5225</v>
      </c>
      <c r="E78" s="946"/>
      <c r="F78" s="5431"/>
      <c r="G78" s="5431"/>
      <c r="H78" s="5431"/>
      <c r="I78" s="5431">
        <f ca="1">IF(I76-I77&lt;0,0,I76-$D$81*I77)</f>
        <v>10.418491756679622</v>
      </c>
      <c r="J78" s="5431">
        <f t="shared" ref="J78:O78" ca="1" si="19">IF(J76-J77&lt;0,0,J76-$D$81*J77)</f>
        <v>0</v>
      </c>
      <c r="K78" s="5431">
        <f ca="1">IF(K76-K77&lt;0,0,K76-$D$81*K77)</f>
        <v>0</v>
      </c>
      <c r="L78" s="5431">
        <f t="shared" ca="1" si="19"/>
        <v>0</v>
      </c>
      <c r="M78" s="5431">
        <f t="shared" ca="1" si="19"/>
        <v>0</v>
      </c>
      <c r="N78" s="5431">
        <f t="shared" ca="1" si="19"/>
        <v>0</v>
      </c>
      <c r="O78" s="5431">
        <f t="shared" ca="1" si="19"/>
        <v>0</v>
      </c>
      <c r="P78" s="963"/>
    </row>
    <row r="79" spans="2:18">
      <c r="B79" s="962"/>
      <c r="C79" s="3219"/>
      <c r="D79" s="3222" t="s">
        <v>5169</v>
      </c>
      <c r="E79" s="3222"/>
      <c r="F79" s="3222"/>
      <c r="G79" s="3222"/>
      <c r="H79" s="3222"/>
      <c r="I79" s="5473">
        <f ca="1">I78+H79</f>
        <v>10.418491756679622</v>
      </c>
      <c r="J79" s="5426">
        <f t="shared" ref="J79:O79" ca="1" si="20">J78+I79</f>
        <v>10.418491756679622</v>
      </c>
      <c r="K79" s="5426">
        <f t="shared" ca="1" si="20"/>
        <v>10.418491756679622</v>
      </c>
      <c r="L79" s="5426">
        <f t="shared" ca="1" si="20"/>
        <v>10.418491756679622</v>
      </c>
      <c r="M79" s="5426">
        <f t="shared" ca="1" si="20"/>
        <v>10.418491756679622</v>
      </c>
      <c r="N79" s="5426">
        <f t="shared" ca="1" si="20"/>
        <v>10.418491756679622</v>
      </c>
      <c r="O79" s="5426">
        <f t="shared" ca="1" si="20"/>
        <v>10.418491756679622</v>
      </c>
      <c r="P79" s="963"/>
    </row>
    <row r="80" spans="2:18">
      <c r="B80" s="962"/>
      <c r="C80" s="3219"/>
      <c r="D80" s="3222"/>
      <c r="E80" s="3222"/>
      <c r="F80" s="3222"/>
      <c r="G80" s="3222"/>
      <c r="H80" s="3222"/>
      <c r="I80" s="3222"/>
      <c r="J80" s="3222"/>
      <c r="K80" s="3222"/>
      <c r="L80" s="3222"/>
      <c r="M80" s="3222"/>
      <c r="N80" s="3222"/>
      <c r="O80" s="3222"/>
      <c r="P80" s="963"/>
    </row>
    <row r="81" spans="2:16">
      <c r="B81" s="962"/>
      <c r="C81" s="3219"/>
      <c r="D81" s="6150">
        <v>1</v>
      </c>
      <c r="E81" s="3222" t="s">
        <v>478</v>
      </c>
      <c r="F81" s="3222"/>
      <c r="G81" s="3222"/>
      <c r="H81" s="3222"/>
      <c r="I81" s="3222"/>
      <c r="J81" s="3222"/>
      <c r="K81" s="3222"/>
      <c r="L81" s="3222"/>
      <c r="M81" s="3222"/>
      <c r="N81" s="3222"/>
      <c r="O81" s="3222"/>
      <c r="P81" s="3222"/>
    </row>
    <row r="82" spans="2:16">
      <c r="B82" s="962"/>
      <c r="C82" s="3219"/>
      <c r="D82" s="3219"/>
      <c r="E82" s="3219"/>
      <c r="F82" s="3219"/>
      <c r="G82" s="3219"/>
      <c r="H82" s="3219"/>
      <c r="I82" s="3219"/>
      <c r="J82" s="3219"/>
      <c r="K82" s="3219"/>
      <c r="L82" s="3219"/>
      <c r="M82" s="3219"/>
      <c r="N82" s="3219"/>
      <c r="O82" s="3219"/>
      <c r="P82" s="3219"/>
    </row>
    <row r="83" spans="2:16" ht="15.75">
      <c r="B83" s="331"/>
      <c r="C83" s="946"/>
      <c r="D83" s="3222" t="s">
        <v>4775</v>
      </c>
      <c r="E83" s="3219"/>
      <c r="F83" s="487">
        <v>2006</v>
      </c>
      <c r="G83" s="189">
        <v>2010</v>
      </c>
      <c r="H83" s="189">
        <v>2015</v>
      </c>
      <c r="I83" s="189">
        <v>2020</v>
      </c>
      <c r="J83" s="189">
        <v>2025</v>
      </c>
      <c r="K83" s="189">
        <v>2030</v>
      </c>
      <c r="L83" s="189">
        <v>2035</v>
      </c>
      <c r="M83" s="189">
        <v>2040</v>
      </c>
      <c r="N83" s="189">
        <v>2045</v>
      </c>
      <c r="O83" s="189">
        <v>2050</v>
      </c>
      <c r="P83" s="963"/>
    </row>
    <row r="84" spans="2:16" ht="15.75">
      <c r="B84" s="331"/>
      <c r="C84" s="946"/>
      <c r="D84" s="3219"/>
      <c r="E84" s="3219"/>
      <c r="F84" s="3219"/>
      <c r="G84" s="3219"/>
      <c r="H84" s="3219"/>
      <c r="I84" s="3219"/>
      <c r="J84" s="3219"/>
      <c r="K84" s="3219"/>
      <c r="L84" s="3219"/>
      <c r="M84" s="3219"/>
      <c r="N84" s="3219"/>
      <c r="O84" s="3219"/>
      <c r="P84" s="963"/>
    </row>
    <row r="85" spans="2:16" ht="15.75">
      <c r="B85" s="331"/>
      <c r="C85" s="946"/>
      <c r="D85" s="3219" t="s">
        <v>193</v>
      </c>
      <c r="E85" s="3219"/>
      <c r="F85" s="3221">
        <v>0</v>
      </c>
      <c r="G85" s="3221">
        <v>0</v>
      </c>
      <c r="H85" s="3221">
        <v>0</v>
      </c>
      <c r="I85" s="3221">
        <v>0</v>
      </c>
      <c r="J85" s="3221">
        <v>0</v>
      </c>
      <c r="K85" s="3221">
        <v>0</v>
      </c>
      <c r="L85" s="3221">
        <v>0</v>
      </c>
      <c r="M85" s="3221">
        <v>0</v>
      </c>
      <c r="N85" s="3221">
        <v>0</v>
      </c>
      <c r="O85" s="3221">
        <v>0</v>
      </c>
      <c r="P85" s="963"/>
    </row>
    <row r="86" spans="2:16" ht="15.75">
      <c r="B86" s="331"/>
      <c r="C86" s="946"/>
      <c r="D86" s="3219" t="s">
        <v>134</v>
      </c>
      <c r="E86" s="3219"/>
      <c r="F86" s="3221">
        <f t="shared" ref="F86:O86" si="21">1-F85</f>
        <v>1</v>
      </c>
      <c r="G86" s="3221">
        <f t="shared" si="21"/>
        <v>1</v>
      </c>
      <c r="H86" s="3221">
        <f t="shared" si="21"/>
        <v>1</v>
      </c>
      <c r="I86" s="3221">
        <f t="shared" si="21"/>
        <v>1</v>
      </c>
      <c r="J86" s="3221">
        <f t="shared" si="21"/>
        <v>1</v>
      </c>
      <c r="K86" s="3221">
        <f t="shared" si="21"/>
        <v>1</v>
      </c>
      <c r="L86" s="3221">
        <f t="shared" si="21"/>
        <v>1</v>
      </c>
      <c r="M86" s="3221">
        <f t="shared" si="21"/>
        <v>1</v>
      </c>
      <c r="N86" s="3221">
        <f t="shared" si="21"/>
        <v>1</v>
      </c>
      <c r="O86" s="3221">
        <f t="shared" si="21"/>
        <v>1</v>
      </c>
      <c r="P86" s="963"/>
    </row>
    <row r="87" spans="2:16" ht="15.75">
      <c r="B87" s="331"/>
      <c r="C87" s="946"/>
      <c r="D87" s="3219"/>
      <c r="E87" s="3219"/>
      <c r="F87" s="3219"/>
      <c r="G87" s="3219"/>
      <c r="H87" s="3219"/>
      <c r="I87" s="3219"/>
      <c r="J87" s="3219"/>
      <c r="K87" s="3219"/>
      <c r="L87" s="3219"/>
      <c r="M87" s="3219"/>
      <c r="N87" s="3219"/>
      <c r="O87" s="3219"/>
      <c r="P87" s="963"/>
    </row>
    <row r="88" spans="2:16" ht="15.75">
      <c r="B88" s="331"/>
      <c r="C88" s="946"/>
      <c r="D88" s="3222" t="s">
        <v>4776</v>
      </c>
      <c r="E88" s="3219"/>
      <c r="F88" s="3219"/>
      <c r="G88" s="3219"/>
      <c r="H88" s="3219"/>
      <c r="I88" s="3219"/>
      <c r="J88" s="3219"/>
      <c r="K88" s="3219"/>
      <c r="L88" s="3219"/>
      <c r="M88" s="3219"/>
      <c r="N88" s="3219"/>
      <c r="O88" s="3219"/>
      <c r="P88" s="963"/>
    </row>
    <row r="89" spans="2:16">
      <c r="B89" s="407"/>
      <c r="C89" s="946"/>
      <c r="D89" s="3219"/>
      <c r="E89" s="3219"/>
      <c r="F89" s="960"/>
      <c r="G89" s="3219"/>
      <c r="H89" s="3219"/>
      <c r="I89" s="3219"/>
      <c r="J89" s="3219"/>
      <c r="K89" s="3219"/>
      <c r="L89" s="3219"/>
      <c r="M89" s="3219"/>
      <c r="N89" s="3219"/>
      <c r="O89" s="3219"/>
      <c r="P89" s="3219"/>
    </row>
    <row r="90" spans="2:16">
      <c r="B90" s="407"/>
      <c r="C90" s="946"/>
      <c r="D90" s="3219" t="s">
        <v>193</v>
      </c>
      <c r="E90" s="3219" t="s">
        <v>1626</v>
      </c>
      <c r="F90" s="3221">
        <v>1</v>
      </c>
      <c r="G90" s="3221">
        <v>1</v>
      </c>
      <c r="H90" s="3221">
        <v>1</v>
      </c>
      <c r="I90" s="3221">
        <v>0.7</v>
      </c>
      <c r="J90" s="3221">
        <v>0.5</v>
      </c>
      <c r="K90" s="3221">
        <v>0.2</v>
      </c>
      <c r="L90" s="3221">
        <v>0</v>
      </c>
      <c r="M90" s="3221">
        <v>0</v>
      </c>
      <c r="N90" s="3221">
        <v>0</v>
      </c>
      <c r="O90" s="3221">
        <v>0</v>
      </c>
      <c r="P90" s="3219"/>
    </row>
    <row r="91" spans="2:16" ht="15.75">
      <c r="B91" s="408"/>
      <c r="C91" s="946"/>
      <c r="D91" s="3219" t="s">
        <v>134</v>
      </c>
      <c r="E91" s="3219" t="s">
        <v>2153</v>
      </c>
      <c r="F91" s="3221">
        <f t="shared" ref="F91:O91" si="22">1-F90</f>
        <v>0</v>
      </c>
      <c r="G91" s="3221">
        <f t="shared" si="22"/>
        <v>0</v>
      </c>
      <c r="H91" s="3221">
        <f t="shared" si="22"/>
        <v>0</v>
      </c>
      <c r="I91" s="3221">
        <f t="shared" si="22"/>
        <v>0.30000000000000004</v>
      </c>
      <c r="J91" s="3221">
        <f t="shared" si="22"/>
        <v>0.5</v>
      </c>
      <c r="K91" s="3221">
        <f t="shared" si="22"/>
        <v>0.8</v>
      </c>
      <c r="L91" s="3221">
        <f t="shared" si="22"/>
        <v>1</v>
      </c>
      <c r="M91" s="3221">
        <f t="shared" si="22"/>
        <v>1</v>
      </c>
      <c r="N91" s="3221">
        <f t="shared" si="22"/>
        <v>1</v>
      </c>
      <c r="O91" s="3221">
        <f t="shared" si="22"/>
        <v>1</v>
      </c>
      <c r="P91" s="3219"/>
    </row>
    <row r="92" spans="2:16" ht="15.75">
      <c r="B92" s="408"/>
      <c r="C92" s="946"/>
      <c r="D92" s="946"/>
      <c r="E92" s="946"/>
      <c r="F92" s="946"/>
      <c r="G92" s="946"/>
      <c r="H92" s="946"/>
      <c r="I92" s="946"/>
      <c r="J92" s="946"/>
      <c r="K92" s="946"/>
      <c r="L92" s="946"/>
      <c r="M92" s="946"/>
      <c r="N92" s="946"/>
      <c r="O92" s="946"/>
      <c r="P92" s="963"/>
    </row>
    <row r="93" spans="2:16" ht="15.75">
      <c r="B93" s="365"/>
      <c r="C93" s="366"/>
      <c r="D93" s="337"/>
      <c r="E93" s="337"/>
      <c r="F93" s="337"/>
      <c r="G93" s="1214"/>
      <c r="H93" s="1214"/>
      <c r="I93" s="1214"/>
      <c r="J93" s="1214"/>
      <c r="K93" s="1214"/>
      <c r="L93" s="1214"/>
      <c r="M93" s="1214"/>
      <c r="N93" s="1214"/>
      <c r="O93" s="1214"/>
      <c r="P93" s="338"/>
    </row>
    <row r="96" spans="2:16">
      <c r="B96" s="3076" t="s">
        <v>262</v>
      </c>
      <c r="C96" s="3073"/>
      <c r="D96" s="3073"/>
      <c r="E96" s="3073"/>
      <c r="F96" s="3073"/>
      <c r="G96" s="3073"/>
      <c r="H96" s="3073"/>
      <c r="I96" s="3073"/>
      <c r="J96" s="3073"/>
      <c r="K96" s="3073"/>
      <c r="L96" s="3073"/>
      <c r="M96" s="3073"/>
      <c r="N96" s="3073"/>
      <c r="O96" s="3073"/>
    </row>
    <row r="97" spans="2:15">
      <c r="B97" s="3076"/>
      <c r="C97" s="3073"/>
      <c r="D97" s="3073"/>
      <c r="E97" s="3073"/>
      <c r="F97" s="6245">
        <v>2006</v>
      </c>
      <c r="G97" s="6246">
        <v>2010</v>
      </c>
      <c r="H97" s="6246">
        <v>2015</v>
      </c>
      <c r="I97" s="6246">
        <v>2020</v>
      </c>
      <c r="J97" s="6246">
        <v>2025</v>
      </c>
      <c r="K97" s="6246">
        <v>2030</v>
      </c>
      <c r="L97" s="6246">
        <v>2035</v>
      </c>
      <c r="M97" s="6246">
        <v>2040</v>
      </c>
      <c r="N97" s="6246">
        <v>2045</v>
      </c>
      <c r="O97" s="6246">
        <v>2050</v>
      </c>
    </row>
    <row r="98" spans="2:15" s="3073" customFormat="1">
      <c r="B98" s="3076" t="s">
        <v>1525</v>
      </c>
    </row>
    <row r="99" spans="2:15" s="3073" customFormat="1">
      <c r="B99" s="131" t="s">
        <v>1598</v>
      </c>
      <c r="C99" s="74"/>
      <c r="D99" s="74"/>
      <c r="E99" s="74"/>
      <c r="F99" s="74"/>
      <c r="G99" s="74"/>
      <c r="H99" s="74"/>
      <c r="I99" s="74"/>
      <c r="J99" s="74"/>
      <c r="K99" s="74"/>
      <c r="L99" s="74"/>
      <c r="M99" s="74"/>
      <c r="N99" s="74"/>
      <c r="O99" s="74"/>
    </row>
    <row r="100" spans="2:15" s="3073" customFormat="1">
      <c r="B100" s="74"/>
      <c r="C100" s="131" t="s">
        <v>3161</v>
      </c>
      <c r="D100" s="74"/>
      <c r="E100" s="74" t="str">
        <f>Preferences.PowerUnits</f>
        <v>GW</v>
      </c>
      <c r="F100" s="948">
        <f t="shared" ref="F100:O100" si="23">F31</f>
        <v>0.34200000000000003</v>
      </c>
      <c r="G100" s="948">
        <f t="shared" si="23"/>
        <v>2.4089999999999998</v>
      </c>
      <c r="H100" s="948">
        <f t="shared" si="23"/>
        <v>3.4289999999999998</v>
      </c>
      <c r="I100" s="948">
        <f t="shared" si="23"/>
        <v>3.4289999999999998</v>
      </c>
      <c r="J100" s="948">
        <f t="shared" si="23"/>
        <v>5.8439999999999994</v>
      </c>
      <c r="K100" s="948">
        <f t="shared" si="23"/>
        <v>6.99</v>
      </c>
      <c r="L100" s="948">
        <f t="shared" si="23"/>
        <v>6.99</v>
      </c>
      <c r="M100" s="948">
        <f t="shared" si="23"/>
        <v>6.99</v>
      </c>
      <c r="N100" s="948">
        <f t="shared" si="23"/>
        <v>6.99</v>
      </c>
      <c r="O100" s="948">
        <f t="shared" si="23"/>
        <v>6.99</v>
      </c>
    </row>
    <row r="101" spans="2:15" s="3073" customFormat="1">
      <c r="B101" s="74" t="s">
        <v>310</v>
      </c>
      <c r="C101" s="74" t="s">
        <v>300</v>
      </c>
      <c r="D101" s="74"/>
      <c r="E101" s="74"/>
      <c r="F101" s="133">
        <f>Therm.b!F58</f>
        <v>2.5999999999999999E-2</v>
      </c>
      <c r="G101" s="5270">
        <f>Therm.b!G58</f>
        <v>2.330669710806697E-3</v>
      </c>
      <c r="H101" s="133">
        <f>Therm.b!H58</f>
        <v>2.330669710806697E-3</v>
      </c>
      <c r="I101" s="133">
        <f>Therm.b!I58</f>
        <v>2.330669710806697E-3</v>
      </c>
      <c r="J101" s="133">
        <f>Therm.b!J58</f>
        <v>2.330669710806697E-3</v>
      </c>
      <c r="K101" s="133">
        <f>Therm.b!K58</f>
        <v>2.330669710806697E-3</v>
      </c>
      <c r="L101" s="133">
        <f>Therm.b!L58</f>
        <v>2.330669710806697E-3</v>
      </c>
      <c r="M101" s="133">
        <f>Therm.b!M58</f>
        <v>2.330669710806697E-3</v>
      </c>
      <c r="N101" s="133">
        <f>Therm.b!N58</f>
        <v>2.330669710806697E-3</v>
      </c>
      <c r="O101" s="133">
        <f>Therm.b!O58</f>
        <v>2.330669710806697E-3</v>
      </c>
    </row>
    <row r="102" spans="2:15" s="3073" customFormat="1">
      <c r="B102" s="134" t="s">
        <v>311</v>
      </c>
      <c r="C102" s="74" t="s">
        <v>294</v>
      </c>
      <c r="D102" s="74"/>
      <c r="E102" s="74"/>
      <c r="F102" s="2850">
        <f t="shared" ref="F102:O102" si="24">F100*F101</f>
        <v>8.8920000000000006E-3</v>
      </c>
      <c r="G102" s="177">
        <f t="shared" si="24"/>
        <v>5.6145833333333325E-3</v>
      </c>
      <c r="H102" s="177">
        <f t="shared" si="24"/>
        <v>7.9918664383561641E-3</v>
      </c>
      <c r="I102" s="177">
        <f t="shared" si="24"/>
        <v>7.9918664383561641E-3</v>
      </c>
      <c r="J102" s="177">
        <f t="shared" si="24"/>
        <v>1.3620433789954336E-2</v>
      </c>
      <c r="K102" s="177">
        <f t="shared" si="24"/>
        <v>1.6291381278538811E-2</v>
      </c>
      <c r="L102" s="177">
        <f t="shared" si="24"/>
        <v>1.6291381278538811E-2</v>
      </c>
      <c r="M102" s="177">
        <f t="shared" si="24"/>
        <v>1.6291381278538811E-2</v>
      </c>
      <c r="N102" s="177">
        <f t="shared" si="24"/>
        <v>1.6291381278538811E-2</v>
      </c>
      <c r="O102" s="177">
        <f t="shared" si="24"/>
        <v>1.6291381278538811E-2</v>
      </c>
    </row>
    <row r="103" spans="2:15" s="3073" customFormat="1">
      <c r="B103" s="134" t="s">
        <v>316</v>
      </c>
      <c r="C103" s="704" t="s">
        <v>651</v>
      </c>
      <c r="D103" s="74"/>
      <c r="E103" s="74"/>
      <c r="F103" s="683"/>
      <c r="G103" s="683"/>
      <c r="H103" s="683"/>
      <c r="I103" s="683"/>
      <c r="J103" s="683"/>
      <c r="K103" s="683"/>
      <c r="L103" s="683"/>
      <c r="M103" s="683"/>
      <c r="N103" s="683"/>
      <c r="O103" s="683"/>
    </row>
    <row r="104" spans="2:15" s="3073" customFormat="1">
      <c r="B104" s="134" t="s">
        <v>311</v>
      </c>
      <c r="C104" s="131" t="s">
        <v>294</v>
      </c>
      <c r="D104" s="74"/>
      <c r="E104" s="74" t="str">
        <f>Preferences.EnergyUnits</f>
        <v>PJ</v>
      </c>
      <c r="F104" s="2855">
        <f t="shared" ref="F104:O104" si="25">F102*Preferences.Unit.Power*Unit.year/Preferences.Unit.Energy</f>
        <v>0.28061017920000003</v>
      </c>
      <c r="G104" s="2855">
        <f t="shared" si="25"/>
        <v>0.17718277499999999</v>
      </c>
      <c r="H104" s="2855">
        <f t="shared" si="25"/>
        <v>0.25220412431506845</v>
      </c>
      <c r="I104" s="2855">
        <f t="shared" si="25"/>
        <v>0.25220412431506845</v>
      </c>
      <c r="J104" s="2855">
        <f t="shared" si="25"/>
        <v>0.42982820136986299</v>
      </c>
      <c r="K104" s="2855">
        <f t="shared" si="25"/>
        <v>0.51411689383561643</v>
      </c>
      <c r="L104" s="2855">
        <f t="shared" si="25"/>
        <v>0.51411689383561643</v>
      </c>
      <c r="M104" s="2855">
        <f t="shared" si="25"/>
        <v>0.51411689383561643</v>
      </c>
      <c r="N104" s="2855">
        <f t="shared" si="25"/>
        <v>0.51411689383561643</v>
      </c>
      <c r="O104" s="2855">
        <f t="shared" si="25"/>
        <v>0.51411689383561643</v>
      </c>
    </row>
    <row r="105" spans="2:15" s="3073" customFormat="1">
      <c r="B105" s="134"/>
      <c r="C105" s="131"/>
      <c r="D105" s="74"/>
      <c r="E105" s="74"/>
      <c r="F105" s="70"/>
      <c r="G105" s="70"/>
      <c r="H105" s="70"/>
      <c r="I105" s="70"/>
      <c r="J105" s="70"/>
      <c r="K105" s="70"/>
      <c r="L105" s="70"/>
      <c r="M105" s="70"/>
      <c r="N105" s="70"/>
      <c r="O105" s="70"/>
    </row>
    <row r="106" spans="2:15" s="3073" customFormat="1">
      <c r="B106" s="74"/>
      <c r="C106" s="74"/>
      <c r="D106" s="74"/>
      <c r="E106" s="2851"/>
      <c r="F106" s="74"/>
      <c r="G106" s="74"/>
      <c r="H106" s="74"/>
      <c r="I106" s="74"/>
      <c r="J106" s="74"/>
      <c r="K106" s="74"/>
      <c r="L106" s="74"/>
      <c r="M106" s="74"/>
      <c r="N106" s="74"/>
      <c r="O106" s="74"/>
    </row>
    <row r="107" spans="2:15" s="3073" customFormat="1">
      <c r="B107" s="134" t="s">
        <v>463</v>
      </c>
      <c r="C107" s="74" t="s">
        <v>651</v>
      </c>
      <c r="D107" s="74"/>
      <c r="E107" s="74"/>
      <c r="F107" s="137"/>
      <c r="G107" s="137"/>
      <c r="H107" s="137"/>
      <c r="I107" s="137"/>
      <c r="J107" s="137"/>
      <c r="K107" s="137"/>
      <c r="L107" s="137"/>
      <c r="M107" s="137"/>
      <c r="N107" s="137"/>
      <c r="O107" s="137"/>
    </row>
    <row r="108" spans="2:15" s="3073" customFormat="1">
      <c r="B108" s="134" t="s">
        <v>311</v>
      </c>
      <c r="C108" s="131" t="s">
        <v>320</v>
      </c>
      <c r="D108" s="74"/>
      <c r="E108" s="74"/>
      <c r="F108" s="136">
        <f>F104</f>
        <v>0.28061017920000003</v>
      </c>
      <c r="G108" s="136">
        <f t="shared" ref="G108:O108" si="26">G104</f>
        <v>0.17718277499999999</v>
      </c>
      <c r="H108" s="136">
        <f t="shared" si="26"/>
        <v>0.25220412431506845</v>
      </c>
      <c r="I108" s="136">
        <f t="shared" si="26"/>
        <v>0.25220412431506845</v>
      </c>
      <c r="J108" s="136">
        <f t="shared" si="26"/>
        <v>0.42982820136986299</v>
      </c>
      <c r="K108" s="136">
        <f t="shared" si="26"/>
        <v>0.51411689383561643</v>
      </c>
      <c r="L108" s="136">
        <f t="shared" si="26"/>
        <v>0.51411689383561643</v>
      </c>
      <c r="M108" s="136">
        <f t="shared" si="26"/>
        <v>0.51411689383561643</v>
      </c>
      <c r="N108" s="136">
        <f t="shared" si="26"/>
        <v>0.51411689383561643</v>
      </c>
      <c r="O108" s="136">
        <f t="shared" si="26"/>
        <v>0.51411689383561643</v>
      </c>
    </row>
    <row r="109" spans="2:15" s="3073" customFormat="1">
      <c r="B109" s="704" t="s">
        <v>713</v>
      </c>
      <c r="C109" s="74" t="s">
        <v>652</v>
      </c>
      <c r="D109" s="74"/>
      <c r="E109" s="74"/>
      <c r="F109" s="139">
        <f>Therm.b!F$52</f>
        <v>0.30099999999999999</v>
      </c>
      <c r="G109" s="139">
        <f>Therm.a!G$60</f>
        <v>0.33100000000000002</v>
      </c>
      <c r="H109" s="139">
        <f>Therm.a!H$60</f>
        <v>0.33480548463983872</v>
      </c>
      <c r="I109" s="139">
        <f>Therm.a!I$60</f>
        <v>0.33480548463983872</v>
      </c>
      <c r="J109" s="139">
        <f>Therm.a!J$60</f>
        <v>0.33480548463983872</v>
      </c>
      <c r="K109" s="139">
        <f>Therm.a!K$60</f>
        <v>0.33480548463983872</v>
      </c>
      <c r="L109" s="139">
        <f>Therm.a!L$60</f>
        <v>0.33480548463983872</v>
      </c>
      <c r="M109" s="139">
        <f>Therm.a!M$60</f>
        <v>0.33480548463983872</v>
      </c>
      <c r="N109" s="139">
        <f>Therm.a!N$60</f>
        <v>0.33480548463983872</v>
      </c>
      <c r="O109" s="139">
        <f>Therm.a!O$60</f>
        <v>0.33480548463983872</v>
      </c>
    </row>
    <row r="110" spans="2:15" s="3073" customFormat="1">
      <c r="B110" s="134" t="s">
        <v>311</v>
      </c>
      <c r="C110" s="131" t="s">
        <v>835</v>
      </c>
      <c r="D110" s="74"/>
      <c r="E110" s="74"/>
      <c r="F110" s="1708">
        <f t="shared" ref="F110:O110" si="27">(F108)/F109</f>
        <v>0.93225973156146191</v>
      </c>
      <c r="G110" s="1708">
        <f t="shared" si="27"/>
        <v>0.53529539274924465</v>
      </c>
      <c r="H110" s="1708">
        <f t="shared" si="27"/>
        <v>0.75328552214839828</v>
      </c>
      <c r="I110" s="1708">
        <f t="shared" si="27"/>
        <v>0.75328552214839828</v>
      </c>
      <c r="J110" s="1708">
        <f t="shared" si="27"/>
        <v>1.283814695664987</v>
      </c>
      <c r="K110" s="1708">
        <f t="shared" si="27"/>
        <v>1.5355689121660265</v>
      </c>
      <c r="L110" s="1708">
        <f t="shared" si="27"/>
        <v>1.5355689121660265</v>
      </c>
      <c r="M110" s="1708">
        <f t="shared" si="27"/>
        <v>1.5355689121660265</v>
      </c>
      <c r="N110" s="1708">
        <f t="shared" si="27"/>
        <v>1.5355689121660265</v>
      </c>
      <c r="O110" s="1708">
        <f t="shared" si="27"/>
        <v>1.5355689121660265</v>
      </c>
    </row>
    <row r="111" spans="2:15" s="3073" customFormat="1">
      <c r="B111" s="134"/>
      <c r="C111" s="175" t="s">
        <v>801</v>
      </c>
      <c r="D111" s="74"/>
      <c r="E111" s="74"/>
      <c r="F111" s="386"/>
      <c r="G111" s="386"/>
      <c r="H111" s="386"/>
      <c r="I111" s="386"/>
      <c r="J111" s="386"/>
      <c r="K111" s="386"/>
      <c r="L111" s="386"/>
      <c r="M111" s="386"/>
      <c r="N111" s="386"/>
      <c r="O111" s="386"/>
    </row>
    <row r="112" spans="2:15" s="3073" customFormat="1">
      <c r="B112" s="134"/>
      <c r="C112" s="131" t="s">
        <v>193</v>
      </c>
      <c r="D112" s="74"/>
      <c r="E112" s="74"/>
      <c r="F112" s="386">
        <f>F$110*Therm.b!F90</f>
        <v>0.93225973156146191</v>
      </c>
      <c r="G112" s="386">
        <f>G$110*Therm.b!G90</f>
        <v>0.53529539274924465</v>
      </c>
      <c r="H112" s="386">
        <f>H$110*Therm.b!H90</f>
        <v>0.75328552214839828</v>
      </c>
      <c r="I112" s="386">
        <f>I$110*Therm.b!I90</f>
        <v>0.52729986550387875</v>
      </c>
      <c r="J112" s="386">
        <f>J$110*Therm.b!J90</f>
        <v>0.64190734783249348</v>
      </c>
      <c r="K112" s="386">
        <f>K$110*Therm.b!K90</f>
        <v>0.30711378243320531</v>
      </c>
      <c r="L112" s="386">
        <f>L$110*Therm.b!L90</f>
        <v>0</v>
      </c>
      <c r="M112" s="386">
        <f>M$110*Therm.b!M90</f>
        <v>0</v>
      </c>
      <c r="N112" s="386">
        <f>N$110*Therm.b!N90</f>
        <v>0</v>
      </c>
      <c r="O112" s="386">
        <f>O$110*Therm.b!O90</f>
        <v>0</v>
      </c>
    </row>
    <row r="113" spans="2:15" s="3073" customFormat="1">
      <c r="B113" s="134"/>
      <c r="C113" s="131" t="s">
        <v>134</v>
      </c>
      <c r="D113" s="74"/>
      <c r="E113" s="74"/>
      <c r="F113" s="386">
        <f>F$110*Therm.b!F91</f>
        <v>0</v>
      </c>
      <c r="G113" s="386">
        <f>G$110*Therm.b!G91</f>
        <v>0</v>
      </c>
      <c r="H113" s="386">
        <f>H$110*Therm.b!H91</f>
        <v>0</v>
      </c>
      <c r="I113" s="386">
        <f>I$110*Therm.b!I91</f>
        <v>0.22598565664451953</v>
      </c>
      <c r="J113" s="386">
        <f>J$110*Therm.b!J91</f>
        <v>0.64190734783249348</v>
      </c>
      <c r="K113" s="386">
        <f>K$110*Therm.b!K91</f>
        <v>1.2284551297328212</v>
      </c>
      <c r="L113" s="386">
        <f>L$110*Therm.b!L91</f>
        <v>1.5355689121660265</v>
      </c>
      <c r="M113" s="386">
        <f>M$110*Therm.b!M91</f>
        <v>1.5355689121660265</v>
      </c>
      <c r="N113" s="386">
        <f>N$110*Therm.b!N91</f>
        <v>1.5355689121660265</v>
      </c>
      <c r="O113" s="386">
        <f>O$110*Therm.b!O91</f>
        <v>1.5355689121660265</v>
      </c>
    </row>
    <row r="114" spans="2:15" s="3073" customFormat="1">
      <c r="B114" s="3076"/>
    </row>
    <row r="115" spans="2:15" s="3073" customFormat="1">
      <c r="B115" s="131" t="s">
        <v>5174</v>
      </c>
    </row>
    <row r="116" spans="2:15" s="3073" customFormat="1">
      <c r="B116" s="134"/>
      <c r="D116" s="74"/>
      <c r="E116" s="74" t="str">
        <f>Preferences.PowerUnits</f>
        <v>GW</v>
      </c>
      <c r="F116" s="386">
        <f t="shared" ref="F116:O116" si="28">F34</f>
        <v>0</v>
      </c>
      <c r="G116" s="386">
        <f t="shared" si="28"/>
        <v>0</v>
      </c>
      <c r="H116" s="386">
        <f t="shared" si="28"/>
        <v>0.14000000000000001</v>
      </c>
      <c r="I116" s="386">
        <f t="shared" si="28"/>
        <v>0.14000000000000001</v>
      </c>
      <c r="J116" s="386">
        <f t="shared" si="28"/>
        <v>0.14000000000000001</v>
      </c>
      <c r="K116" s="386">
        <f t="shared" si="28"/>
        <v>0.14000000000000001</v>
      </c>
      <c r="L116" s="386">
        <f t="shared" si="28"/>
        <v>0.14000000000000001</v>
      </c>
      <c r="M116" s="386">
        <f t="shared" si="28"/>
        <v>0.14000000000000001</v>
      </c>
      <c r="N116" s="386">
        <f t="shared" si="28"/>
        <v>0.14000000000000001</v>
      </c>
      <c r="O116" s="386">
        <f t="shared" si="28"/>
        <v>0</v>
      </c>
    </row>
    <row r="117" spans="2:15" s="3073" customFormat="1">
      <c r="B117" s="74" t="s">
        <v>310</v>
      </c>
      <c r="C117" s="74" t="s">
        <v>300</v>
      </c>
      <c r="D117" s="74"/>
      <c r="E117" s="74"/>
      <c r="F117" s="5271">
        <f>F59</f>
        <v>0.56699999999999995</v>
      </c>
      <c r="G117" s="5271">
        <f>G59</f>
        <v>0.56699999999999995</v>
      </c>
      <c r="H117" s="5271">
        <f>H59</f>
        <v>0.56699999999999995</v>
      </c>
      <c r="I117" s="5271">
        <f t="shared" ref="I117:O117" si="29">I59</f>
        <v>0.56699999999999995</v>
      </c>
      <c r="J117" s="5271">
        <f t="shared" si="29"/>
        <v>0.56699999999999995</v>
      </c>
      <c r="K117" s="5271">
        <f t="shared" si="29"/>
        <v>0.56699999999999995</v>
      </c>
      <c r="L117" s="5271">
        <f t="shared" si="29"/>
        <v>0.56699999999999995</v>
      </c>
      <c r="M117" s="5271">
        <f t="shared" si="29"/>
        <v>0.56699999999999995</v>
      </c>
      <c r="N117" s="5271">
        <f t="shared" si="29"/>
        <v>0.56699999999999995</v>
      </c>
      <c r="O117" s="5271">
        <f t="shared" si="29"/>
        <v>0.56699999999999995</v>
      </c>
    </row>
    <row r="118" spans="2:15" s="3073" customFormat="1">
      <c r="B118" s="134" t="s">
        <v>311</v>
      </c>
      <c r="C118" s="74" t="s">
        <v>294</v>
      </c>
      <c r="D118" s="74"/>
      <c r="E118" s="74"/>
      <c r="F118" s="386">
        <f t="shared" ref="F118:O118" si="30">F116*F117</f>
        <v>0</v>
      </c>
      <c r="G118" s="386">
        <f t="shared" si="30"/>
        <v>0</v>
      </c>
      <c r="H118" s="386">
        <f t="shared" si="30"/>
        <v>7.9380000000000006E-2</v>
      </c>
      <c r="I118" s="386">
        <f t="shared" si="30"/>
        <v>7.9380000000000006E-2</v>
      </c>
      <c r="J118" s="386">
        <f t="shared" si="30"/>
        <v>7.9380000000000006E-2</v>
      </c>
      <c r="K118" s="386">
        <f t="shared" si="30"/>
        <v>7.9380000000000006E-2</v>
      </c>
      <c r="L118" s="386">
        <f t="shared" si="30"/>
        <v>7.9380000000000006E-2</v>
      </c>
      <c r="M118" s="386">
        <f t="shared" si="30"/>
        <v>7.9380000000000006E-2</v>
      </c>
      <c r="N118" s="386">
        <f t="shared" si="30"/>
        <v>7.9380000000000006E-2</v>
      </c>
      <c r="O118" s="386">
        <f t="shared" si="30"/>
        <v>0</v>
      </c>
    </row>
    <row r="119" spans="2:15" s="3073" customFormat="1">
      <c r="B119" s="134" t="s">
        <v>316</v>
      </c>
      <c r="C119" s="704" t="s">
        <v>651</v>
      </c>
      <c r="D119" s="74"/>
      <c r="E119" s="74"/>
      <c r="F119" s="386"/>
      <c r="G119" s="386"/>
      <c r="H119" s="386"/>
      <c r="I119" s="386"/>
      <c r="J119" s="386"/>
      <c r="K119" s="386"/>
      <c r="L119" s="386"/>
      <c r="M119" s="386"/>
      <c r="N119" s="386"/>
      <c r="O119" s="386"/>
    </row>
    <row r="120" spans="2:15" s="3073" customFormat="1">
      <c r="B120" s="134" t="s">
        <v>311</v>
      </c>
      <c r="C120" s="131" t="s">
        <v>294</v>
      </c>
      <c r="D120" s="74"/>
      <c r="E120" s="74"/>
      <c r="F120" s="2855">
        <f t="shared" ref="F120:O120" si="31">F118*Preferences.Unit.Power*Unit.year/Preferences.Unit.Energy</f>
        <v>0</v>
      </c>
      <c r="G120" s="2855">
        <f t="shared" si="31"/>
        <v>0</v>
      </c>
      <c r="H120" s="2855">
        <f t="shared" si="31"/>
        <v>2.5050422880000003</v>
      </c>
      <c r="I120" s="2855">
        <f t="shared" si="31"/>
        <v>2.5050422880000003</v>
      </c>
      <c r="J120" s="2855">
        <f t="shared" si="31"/>
        <v>2.5050422880000003</v>
      </c>
      <c r="K120" s="2855">
        <f t="shared" si="31"/>
        <v>2.5050422880000003</v>
      </c>
      <c r="L120" s="2855">
        <f t="shared" si="31"/>
        <v>2.5050422880000003</v>
      </c>
      <c r="M120" s="2855">
        <f t="shared" si="31"/>
        <v>2.5050422880000003</v>
      </c>
      <c r="N120" s="2855">
        <f t="shared" si="31"/>
        <v>2.5050422880000003</v>
      </c>
      <c r="O120" s="2855">
        <f t="shared" si="31"/>
        <v>0</v>
      </c>
    </row>
    <row r="121" spans="2:15" s="3073" customFormat="1">
      <c r="B121" s="134"/>
      <c r="C121" s="131"/>
      <c r="D121" s="74"/>
      <c r="E121" s="74"/>
      <c r="F121" s="386"/>
      <c r="G121" s="386"/>
      <c r="H121" s="386"/>
      <c r="I121" s="386"/>
      <c r="J121" s="386"/>
      <c r="K121" s="386"/>
      <c r="L121" s="386"/>
      <c r="M121" s="386"/>
      <c r="N121" s="386"/>
      <c r="O121" s="386"/>
    </row>
    <row r="122" spans="2:15" s="3073" customFormat="1">
      <c r="B122" s="175"/>
      <c r="C122" s="175"/>
      <c r="D122" s="74"/>
      <c r="E122" s="74"/>
      <c r="F122" s="74"/>
      <c r="G122" s="74"/>
      <c r="H122" s="74"/>
      <c r="I122" s="74"/>
      <c r="J122" s="74"/>
      <c r="K122" s="74"/>
      <c r="L122" s="74"/>
      <c r="M122" s="74"/>
      <c r="N122" s="74"/>
      <c r="O122" s="74"/>
    </row>
    <row r="123" spans="2:15" s="3073" customFormat="1">
      <c r="B123" s="74"/>
      <c r="C123" s="74"/>
      <c r="D123" s="74"/>
      <c r="E123" s="74"/>
      <c r="F123" s="176"/>
      <c r="G123" s="386"/>
      <c r="H123" s="386"/>
      <c r="I123" s="386"/>
      <c r="J123" s="386"/>
      <c r="K123" s="386"/>
      <c r="L123" s="386"/>
      <c r="M123" s="386"/>
      <c r="N123" s="386"/>
      <c r="O123" s="386"/>
    </row>
    <row r="124" spans="2:15" s="3073" customFormat="1">
      <c r="B124" s="74"/>
      <c r="C124" s="131" t="s">
        <v>4753</v>
      </c>
      <c r="D124" s="74"/>
      <c r="E124" s="74"/>
      <c r="F124" s="3082">
        <f>F120</f>
        <v>0</v>
      </c>
      <c r="G124" s="3082">
        <f t="shared" ref="G124:O124" si="32">G120</f>
        <v>0</v>
      </c>
      <c r="H124" s="3082">
        <f t="shared" si="32"/>
        <v>2.5050422880000003</v>
      </c>
      <c r="I124" s="3082">
        <f t="shared" si="32"/>
        <v>2.5050422880000003</v>
      </c>
      <c r="J124" s="3082">
        <f t="shared" si="32"/>
        <v>2.5050422880000003</v>
      </c>
      <c r="K124" s="3082">
        <f t="shared" si="32"/>
        <v>2.5050422880000003</v>
      </c>
      <c r="L124" s="3082">
        <f t="shared" si="32"/>
        <v>2.5050422880000003</v>
      </c>
      <c r="M124" s="3082">
        <f t="shared" si="32"/>
        <v>2.5050422880000003</v>
      </c>
      <c r="N124" s="3082">
        <f t="shared" si="32"/>
        <v>2.5050422880000003</v>
      </c>
      <c r="O124" s="3082">
        <f t="shared" si="32"/>
        <v>0</v>
      </c>
    </row>
    <row r="125" spans="2:15" s="3073" customFormat="1">
      <c r="B125" s="134" t="s">
        <v>463</v>
      </c>
      <c r="C125" s="74" t="s">
        <v>651</v>
      </c>
      <c r="D125" s="74"/>
      <c r="E125" s="74"/>
      <c r="F125" s="386"/>
      <c r="G125" s="386"/>
      <c r="H125" s="386"/>
      <c r="I125" s="386"/>
      <c r="J125" s="386"/>
      <c r="K125" s="386"/>
      <c r="L125" s="386"/>
      <c r="M125" s="386"/>
      <c r="N125" s="386"/>
      <c r="O125" s="386"/>
    </row>
    <row r="126" spans="2:15" s="3073" customFormat="1">
      <c r="B126" s="134" t="s">
        <v>311</v>
      </c>
      <c r="C126" s="131" t="s">
        <v>320</v>
      </c>
      <c r="D126" s="74"/>
      <c r="E126" s="74"/>
      <c r="F126" s="386">
        <f t="shared" ref="F126:O126" si="33">F124</f>
        <v>0</v>
      </c>
      <c r="G126" s="386">
        <f t="shared" si="33"/>
        <v>0</v>
      </c>
      <c r="H126" s="386">
        <f t="shared" si="33"/>
        <v>2.5050422880000003</v>
      </c>
      <c r="I126" s="386">
        <f t="shared" si="33"/>
        <v>2.5050422880000003</v>
      </c>
      <c r="J126" s="386">
        <f t="shared" si="33"/>
        <v>2.5050422880000003</v>
      </c>
      <c r="K126" s="386">
        <f t="shared" si="33"/>
        <v>2.5050422880000003</v>
      </c>
      <c r="L126" s="386">
        <f t="shared" si="33"/>
        <v>2.5050422880000003</v>
      </c>
      <c r="M126" s="386">
        <f t="shared" si="33"/>
        <v>2.5050422880000003</v>
      </c>
      <c r="N126" s="386">
        <f t="shared" si="33"/>
        <v>2.5050422880000003</v>
      </c>
      <c r="O126" s="386">
        <f t="shared" si="33"/>
        <v>0</v>
      </c>
    </row>
    <row r="127" spans="2:15" s="3073" customFormat="1">
      <c r="B127" s="704" t="s">
        <v>713</v>
      </c>
      <c r="C127" s="74" t="s">
        <v>652</v>
      </c>
      <c r="D127" s="74"/>
      <c r="E127" s="74"/>
      <c r="F127" s="386">
        <f>F53</f>
        <v>0.48</v>
      </c>
      <c r="G127" s="386">
        <f t="shared" ref="G127:O127" si="34">G53</f>
        <v>0.48</v>
      </c>
      <c r="H127" s="386">
        <f t="shared" si="34"/>
        <v>0.48</v>
      </c>
      <c r="I127" s="386">
        <f t="shared" si="34"/>
        <v>0.48</v>
      </c>
      <c r="J127" s="386">
        <f t="shared" si="34"/>
        <v>0.48</v>
      </c>
      <c r="K127" s="386">
        <f t="shared" si="34"/>
        <v>0.48</v>
      </c>
      <c r="L127" s="386">
        <f t="shared" si="34"/>
        <v>0.48</v>
      </c>
      <c r="M127" s="386">
        <f t="shared" si="34"/>
        <v>0.48</v>
      </c>
      <c r="N127" s="386">
        <f t="shared" si="34"/>
        <v>0.48</v>
      </c>
      <c r="O127" s="386">
        <f t="shared" si="34"/>
        <v>0.48</v>
      </c>
    </row>
    <row r="128" spans="2:15" s="3073" customFormat="1">
      <c r="B128" s="134" t="s">
        <v>311</v>
      </c>
      <c r="C128" s="131" t="s">
        <v>835</v>
      </c>
      <c r="D128" s="74"/>
      <c r="E128" s="74"/>
      <c r="F128" s="386">
        <f t="shared" ref="F128:O128" si="35">F126/F127</f>
        <v>0</v>
      </c>
      <c r="G128" s="386">
        <f t="shared" si="35"/>
        <v>0</v>
      </c>
      <c r="H128" s="386">
        <f t="shared" si="35"/>
        <v>5.218838100000001</v>
      </c>
      <c r="I128" s="386">
        <f t="shared" si="35"/>
        <v>5.218838100000001</v>
      </c>
      <c r="J128" s="386">
        <f t="shared" si="35"/>
        <v>5.218838100000001</v>
      </c>
      <c r="K128" s="386">
        <f t="shared" si="35"/>
        <v>5.218838100000001</v>
      </c>
      <c r="L128" s="386">
        <f t="shared" si="35"/>
        <v>5.218838100000001</v>
      </c>
      <c r="M128" s="386">
        <f t="shared" si="35"/>
        <v>5.218838100000001</v>
      </c>
      <c r="N128" s="386">
        <f t="shared" si="35"/>
        <v>5.218838100000001</v>
      </c>
      <c r="O128" s="386">
        <f t="shared" si="35"/>
        <v>0</v>
      </c>
    </row>
    <row r="129" spans="2:15" s="3073" customFormat="1">
      <c r="B129" s="134"/>
      <c r="C129" s="175"/>
      <c r="D129" s="74"/>
      <c r="E129" s="74"/>
      <c r="F129" s="386"/>
      <c r="G129" s="386"/>
      <c r="H129" s="386"/>
      <c r="I129" s="386"/>
      <c r="J129" s="386"/>
      <c r="K129" s="386"/>
      <c r="L129" s="386"/>
      <c r="M129" s="386"/>
      <c r="N129" s="386"/>
      <c r="O129" s="386"/>
    </row>
    <row r="130" spans="2:15" s="3073" customFormat="1">
      <c r="B130" s="134"/>
      <c r="C130" s="131" t="s">
        <v>134</v>
      </c>
      <c r="D130" s="74"/>
      <c r="E130" s="74"/>
      <c r="F130" s="386">
        <f t="shared" ref="F130:O130" si="36">F128</f>
        <v>0</v>
      </c>
      <c r="G130" s="386">
        <f t="shared" si="36"/>
        <v>0</v>
      </c>
      <c r="H130" s="386">
        <f t="shared" si="36"/>
        <v>5.218838100000001</v>
      </c>
      <c r="I130" s="386">
        <f t="shared" si="36"/>
        <v>5.218838100000001</v>
      </c>
      <c r="J130" s="386">
        <f t="shared" si="36"/>
        <v>5.218838100000001</v>
      </c>
      <c r="K130" s="386">
        <f t="shared" si="36"/>
        <v>5.218838100000001</v>
      </c>
      <c r="L130" s="386">
        <f t="shared" si="36"/>
        <v>5.218838100000001</v>
      </c>
      <c r="M130" s="386">
        <f t="shared" si="36"/>
        <v>5.218838100000001</v>
      </c>
      <c r="N130" s="386">
        <f t="shared" si="36"/>
        <v>5.218838100000001</v>
      </c>
      <c r="O130" s="386">
        <f t="shared" si="36"/>
        <v>0</v>
      </c>
    </row>
    <row r="131" spans="2:15" s="3073" customFormat="1">
      <c r="B131" s="3076"/>
    </row>
    <row r="132" spans="2:15" s="3073" customFormat="1">
      <c r="B132" s="3076"/>
    </row>
    <row r="133" spans="2:15" s="3073" customFormat="1">
      <c r="B133" s="3076" t="s">
        <v>4749</v>
      </c>
    </row>
    <row r="134" spans="2:15">
      <c r="B134" s="3073"/>
      <c r="C134" s="3076" t="s">
        <v>281</v>
      </c>
      <c r="D134" s="3073"/>
      <c r="E134" s="3073" t="str">
        <f>Preferences.PowerUnits</f>
        <v>GW</v>
      </c>
      <c r="F134" s="884">
        <f>F20</f>
        <v>0</v>
      </c>
      <c r="G134" s="884">
        <f t="shared" ref="G134:O134" si="37">G20</f>
        <v>0</v>
      </c>
      <c r="H134" s="884">
        <f t="shared" si="37"/>
        <v>0</v>
      </c>
      <c r="I134" s="884">
        <f t="shared" si="37"/>
        <v>0</v>
      </c>
      <c r="J134" s="884">
        <f t="shared" si="37"/>
        <v>0</v>
      </c>
      <c r="K134" s="884">
        <f t="shared" si="37"/>
        <v>0</v>
      </c>
      <c r="L134" s="884">
        <f t="shared" si="37"/>
        <v>0</v>
      </c>
      <c r="M134" s="884">
        <f t="shared" si="37"/>
        <v>0</v>
      </c>
      <c r="N134" s="884">
        <f t="shared" si="37"/>
        <v>0</v>
      </c>
      <c r="O134" s="884">
        <f t="shared" si="37"/>
        <v>0</v>
      </c>
    </row>
    <row r="135" spans="2:15">
      <c r="B135" s="2119" t="s">
        <v>2125</v>
      </c>
      <c r="C135" s="3073" t="s">
        <v>2126</v>
      </c>
      <c r="D135" s="3073"/>
      <c r="E135" s="3073"/>
      <c r="F135" s="2120">
        <f t="shared" ref="F135:O135" si="38">F56</f>
        <v>0.5</v>
      </c>
      <c r="G135" s="2120">
        <f t="shared" si="38"/>
        <v>0.5</v>
      </c>
      <c r="H135" s="2120">
        <f t="shared" si="38"/>
        <v>0.5</v>
      </c>
      <c r="I135" s="2120">
        <f t="shared" si="38"/>
        <v>0.5</v>
      </c>
      <c r="J135" s="2120">
        <f t="shared" si="38"/>
        <v>0.5</v>
      </c>
      <c r="K135" s="2120">
        <f t="shared" si="38"/>
        <v>0.5</v>
      </c>
      <c r="L135" s="2120">
        <f t="shared" si="38"/>
        <v>0.5</v>
      </c>
      <c r="M135" s="2120">
        <f t="shared" si="38"/>
        <v>0.5</v>
      </c>
      <c r="N135" s="2120">
        <f t="shared" si="38"/>
        <v>0.5</v>
      </c>
      <c r="O135" s="2120">
        <f t="shared" si="38"/>
        <v>0.5</v>
      </c>
    </row>
    <row r="136" spans="2:15">
      <c r="B136" s="3073" t="s">
        <v>311</v>
      </c>
      <c r="C136" s="3073" t="s">
        <v>320</v>
      </c>
      <c r="D136" s="3073"/>
      <c r="E136" s="3073" t="str">
        <f>Preferences.EnergyUnits</f>
        <v>PJ</v>
      </c>
      <c r="F136" s="3073">
        <f t="shared" ref="F136:O136" si="39">F134*F135*Preferences.Unit.Power*Unit.year/Preferences.Unit.Energy</f>
        <v>0</v>
      </c>
      <c r="G136" s="3073">
        <f t="shared" si="39"/>
        <v>0</v>
      </c>
      <c r="H136" s="803">
        <f t="shared" si="39"/>
        <v>0</v>
      </c>
      <c r="I136" s="803">
        <f t="shared" si="39"/>
        <v>0</v>
      </c>
      <c r="J136" s="803">
        <f t="shared" si="39"/>
        <v>0</v>
      </c>
      <c r="K136" s="803">
        <f t="shared" si="39"/>
        <v>0</v>
      </c>
      <c r="L136" s="803">
        <f t="shared" si="39"/>
        <v>0</v>
      </c>
      <c r="M136" s="803">
        <f t="shared" si="39"/>
        <v>0</v>
      </c>
      <c r="N136" s="803">
        <f t="shared" si="39"/>
        <v>0</v>
      </c>
      <c r="O136" s="803">
        <f t="shared" si="39"/>
        <v>0</v>
      </c>
    </row>
    <row r="137" spans="2:15">
      <c r="B137" s="3073"/>
      <c r="C137" s="3073"/>
      <c r="D137" s="3073"/>
      <c r="E137" s="3073"/>
      <c r="F137" s="3073"/>
      <c r="G137" s="3073"/>
      <c r="H137" s="3073"/>
      <c r="I137" s="3073"/>
      <c r="J137" s="3073"/>
      <c r="K137" s="3073"/>
      <c r="L137" s="3073"/>
      <c r="M137" s="3073"/>
      <c r="N137" s="3073"/>
      <c r="O137" s="3073"/>
    </row>
    <row r="138" spans="2:15">
      <c r="B138" s="3073"/>
      <c r="C138" s="3073" t="s">
        <v>482</v>
      </c>
      <c r="D138" s="3073"/>
      <c r="E138" s="3073"/>
      <c r="F138" s="288">
        <f t="shared" ref="F138:O138" si="40">F50</f>
        <v>0.48</v>
      </c>
      <c r="G138" s="288">
        <f t="shared" si="40"/>
        <v>0.48</v>
      </c>
      <c r="H138" s="288">
        <f t="shared" si="40"/>
        <v>0.48</v>
      </c>
      <c r="I138" s="288">
        <f t="shared" si="40"/>
        <v>0.48</v>
      </c>
      <c r="J138" s="288">
        <f t="shared" si="40"/>
        <v>0.48</v>
      </c>
      <c r="K138" s="288">
        <f t="shared" si="40"/>
        <v>0.48</v>
      </c>
      <c r="L138" s="288">
        <f t="shared" si="40"/>
        <v>0.48</v>
      </c>
      <c r="M138" s="288">
        <f t="shared" si="40"/>
        <v>0.48</v>
      </c>
      <c r="N138" s="288">
        <f t="shared" si="40"/>
        <v>0.48</v>
      </c>
      <c r="O138" s="288">
        <f t="shared" si="40"/>
        <v>0.48</v>
      </c>
    </row>
    <row r="139" spans="2:15">
      <c r="B139" s="3073"/>
      <c r="C139" s="3073"/>
      <c r="D139" s="3073"/>
      <c r="E139" s="3073"/>
      <c r="F139" s="3073"/>
      <c r="G139" s="3073"/>
      <c r="H139" s="3073"/>
      <c r="I139" s="3073"/>
      <c r="J139" s="3073"/>
      <c r="K139" s="3073"/>
      <c r="L139" s="3073"/>
      <c r="M139" s="3073"/>
      <c r="N139" s="3073"/>
      <c r="O139" s="3073"/>
    </row>
    <row r="140" spans="2:15">
      <c r="B140" s="3073"/>
      <c r="C140" s="3073" t="s">
        <v>3545</v>
      </c>
      <c r="D140" s="3073"/>
      <c r="E140" s="3073"/>
      <c r="F140" s="3073">
        <f>F136/F138</f>
        <v>0</v>
      </c>
      <c r="G140" s="3073">
        <f t="shared" ref="G140:O140" si="41">G136/G138</f>
        <v>0</v>
      </c>
      <c r="H140" s="3073">
        <f t="shared" si="41"/>
        <v>0</v>
      </c>
      <c r="I140" s="884">
        <f t="shared" si="41"/>
        <v>0</v>
      </c>
      <c r="J140" s="884">
        <f t="shared" si="41"/>
        <v>0</v>
      </c>
      <c r="K140" s="884">
        <f t="shared" si="41"/>
        <v>0</v>
      </c>
      <c r="L140" s="884">
        <f t="shared" si="41"/>
        <v>0</v>
      </c>
      <c r="M140" s="884">
        <f t="shared" si="41"/>
        <v>0</v>
      </c>
      <c r="N140" s="884">
        <f t="shared" si="41"/>
        <v>0</v>
      </c>
      <c r="O140" s="884">
        <f t="shared" si="41"/>
        <v>0</v>
      </c>
    </row>
    <row r="141" spans="2:15" s="2671" customFormat="1">
      <c r="B141" s="3073"/>
      <c r="C141" s="3073" t="s">
        <v>193</v>
      </c>
      <c r="D141" s="3073"/>
      <c r="E141" s="3073"/>
      <c r="F141" s="3073">
        <f t="shared" ref="F141:O141" si="42">F140*F85</f>
        <v>0</v>
      </c>
      <c r="G141" s="3073">
        <f t="shared" si="42"/>
        <v>0</v>
      </c>
      <c r="H141" s="3073">
        <f t="shared" si="42"/>
        <v>0</v>
      </c>
      <c r="I141" s="884">
        <f t="shared" si="42"/>
        <v>0</v>
      </c>
      <c r="J141" s="884">
        <f t="shared" si="42"/>
        <v>0</v>
      </c>
      <c r="K141" s="884">
        <f t="shared" si="42"/>
        <v>0</v>
      </c>
      <c r="L141" s="884">
        <f t="shared" si="42"/>
        <v>0</v>
      </c>
      <c r="M141" s="884">
        <f t="shared" si="42"/>
        <v>0</v>
      </c>
      <c r="N141" s="884">
        <f t="shared" si="42"/>
        <v>0</v>
      </c>
      <c r="O141" s="884">
        <f t="shared" si="42"/>
        <v>0</v>
      </c>
    </row>
    <row r="142" spans="2:15" s="2671" customFormat="1">
      <c r="B142" s="3076"/>
      <c r="C142" s="3073" t="s">
        <v>134</v>
      </c>
      <c r="D142" s="3073"/>
      <c r="E142" s="3073"/>
      <c r="F142" s="884">
        <f t="shared" ref="F142:O142" si="43">F140*F86</f>
        <v>0</v>
      </c>
      <c r="G142" s="884">
        <f t="shared" si="43"/>
        <v>0</v>
      </c>
      <c r="H142" s="884">
        <f t="shared" si="43"/>
        <v>0</v>
      </c>
      <c r="I142" s="884">
        <f t="shared" si="43"/>
        <v>0</v>
      </c>
      <c r="J142" s="884">
        <f t="shared" si="43"/>
        <v>0</v>
      </c>
      <c r="K142" s="884">
        <f t="shared" si="43"/>
        <v>0</v>
      </c>
      <c r="L142" s="884">
        <f t="shared" si="43"/>
        <v>0</v>
      </c>
      <c r="M142" s="884">
        <f t="shared" si="43"/>
        <v>0</v>
      </c>
      <c r="N142" s="884">
        <f t="shared" si="43"/>
        <v>0</v>
      </c>
      <c r="O142" s="884">
        <f t="shared" si="43"/>
        <v>0</v>
      </c>
    </row>
    <row r="143" spans="2:15" s="3073" customFormat="1">
      <c r="B143" s="3076"/>
      <c r="F143" s="884"/>
      <c r="G143" s="884"/>
      <c r="H143" s="884"/>
      <c r="I143" s="884"/>
      <c r="J143" s="884"/>
      <c r="K143" s="884"/>
      <c r="L143" s="884"/>
      <c r="M143" s="884"/>
      <c r="N143" s="884"/>
      <c r="O143" s="884"/>
    </row>
    <row r="144" spans="2:15" s="3073" customFormat="1">
      <c r="B144" s="3076" t="s">
        <v>5168</v>
      </c>
      <c r="F144" s="884"/>
      <c r="G144" s="884"/>
      <c r="H144" s="884"/>
      <c r="I144" s="884"/>
      <c r="J144" s="884"/>
      <c r="K144" s="884"/>
      <c r="L144" s="884"/>
      <c r="M144" s="884"/>
      <c r="N144" s="884"/>
      <c r="O144" s="884"/>
    </row>
    <row r="145" spans="2:15" s="3073" customFormat="1">
      <c r="C145" s="3076" t="s">
        <v>281</v>
      </c>
      <c r="F145" s="884">
        <f t="shared" ref="F145:O145" si="44">F79</f>
        <v>0</v>
      </c>
      <c r="G145" s="884">
        <f t="shared" si="44"/>
        <v>0</v>
      </c>
      <c r="H145" s="884">
        <f t="shared" si="44"/>
        <v>0</v>
      </c>
      <c r="I145" s="884">
        <f t="shared" ca="1" si="44"/>
        <v>10.418491756679622</v>
      </c>
      <c r="J145" s="884">
        <f t="shared" ca="1" si="44"/>
        <v>10.418491756679622</v>
      </c>
      <c r="K145" s="884">
        <f t="shared" ca="1" si="44"/>
        <v>10.418491756679622</v>
      </c>
      <c r="L145" s="884">
        <f t="shared" ca="1" si="44"/>
        <v>10.418491756679622</v>
      </c>
      <c r="M145" s="884">
        <f t="shared" ca="1" si="44"/>
        <v>10.418491756679622</v>
      </c>
      <c r="N145" s="884">
        <f t="shared" ca="1" si="44"/>
        <v>10.418491756679622</v>
      </c>
      <c r="O145" s="884">
        <f t="shared" ca="1" si="44"/>
        <v>10.418491756679622</v>
      </c>
    </row>
    <row r="146" spans="2:15" s="3073" customFormat="1">
      <c r="C146" s="3073" t="s">
        <v>2126</v>
      </c>
      <c r="E146" s="1490"/>
      <c r="F146" s="288">
        <f t="shared" ref="F146:O146" si="45">F57</f>
        <v>2.3E-3</v>
      </c>
      <c r="G146" s="288">
        <f t="shared" si="45"/>
        <v>2.3E-3</v>
      </c>
      <c r="H146" s="288">
        <f t="shared" si="45"/>
        <v>2.3E-3</v>
      </c>
      <c r="I146" s="288">
        <f t="shared" si="45"/>
        <v>2.3E-3</v>
      </c>
      <c r="J146" s="288">
        <f t="shared" si="45"/>
        <v>2.3E-3</v>
      </c>
      <c r="K146" s="288">
        <f t="shared" si="45"/>
        <v>2.3E-3</v>
      </c>
      <c r="L146" s="288">
        <f t="shared" si="45"/>
        <v>2.3E-3</v>
      </c>
      <c r="M146" s="288">
        <f t="shared" si="45"/>
        <v>2.3E-3</v>
      </c>
      <c r="N146" s="288">
        <f t="shared" si="45"/>
        <v>2.3E-3</v>
      </c>
      <c r="O146" s="288">
        <f t="shared" si="45"/>
        <v>2.3E-3</v>
      </c>
    </row>
    <row r="147" spans="2:15" s="3073" customFormat="1">
      <c r="C147" s="3073" t="s">
        <v>320</v>
      </c>
      <c r="F147" s="3073">
        <f t="shared" ref="F147:O147" si="46">F145*F146*Preferences.Unit.Power*Unit.year/Preferences.Unit.Energy</f>
        <v>0</v>
      </c>
      <c r="G147" s="3073">
        <f t="shared" si="46"/>
        <v>0</v>
      </c>
      <c r="H147" s="3073">
        <f t="shared" si="46"/>
        <v>0</v>
      </c>
      <c r="I147" s="803">
        <f t="shared" ca="1" si="46"/>
        <v>0.75619996955936342</v>
      </c>
      <c r="J147" s="803">
        <f t="shared" ca="1" si="46"/>
        <v>0.75619996955936342</v>
      </c>
      <c r="K147" s="803">
        <f t="shared" ca="1" si="46"/>
        <v>0.75619996955936342</v>
      </c>
      <c r="L147" s="803">
        <f t="shared" ca="1" si="46"/>
        <v>0.75619996955936342</v>
      </c>
      <c r="M147" s="803">
        <f t="shared" ca="1" si="46"/>
        <v>0.75619996955936342</v>
      </c>
      <c r="N147" s="803">
        <f t="shared" ca="1" si="46"/>
        <v>0.75619996955936342</v>
      </c>
      <c r="O147" s="803">
        <f t="shared" ca="1" si="46"/>
        <v>0.75619996955936342</v>
      </c>
    </row>
    <row r="148" spans="2:15" s="3073" customFormat="1"/>
    <row r="149" spans="2:15" s="3073" customFormat="1">
      <c r="C149" s="3073" t="s">
        <v>482</v>
      </c>
      <c r="F149" s="288">
        <f t="shared" ref="F149:O149" si="47">F51</f>
        <v>0.30099999999999999</v>
      </c>
      <c r="G149" s="288">
        <f t="shared" si="47"/>
        <v>0.30099999999999999</v>
      </c>
      <c r="H149" s="288">
        <f t="shared" si="47"/>
        <v>0.30099999999999999</v>
      </c>
      <c r="I149" s="288">
        <f t="shared" si="47"/>
        <v>0.30099999999999999</v>
      </c>
      <c r="J149" s="288">
        <f t="shared" si="47"/>
        <v>0.30099999999999999</v>
      </c>
      <c r="K149" s="288">
        <f t="shared" si="47"/>
        <v>0.30099999999999999</v>
      </c>
      <c r="L149" s="288">
        <f t="shared" si="47"/>
        <v>0.30099999999999999</v>
      </c>
      <c r="M149" s="288">
        <f t="shared" si="47"/>
        <v>0.30099999999999999</v>
      </c>
      <c r="N149" s="288">
        <f t="shared" si="47"/>
        <v>0.30099999999999999</v>
      </c>
      <c r="O149" s="288">
        <f t="shared" si="47"/>
        <v>0.30099999999999999</v>
      </c>
    </row>
    <row r="150" spans="2:15" s="3073" customFormat="1"/>
    <row r="151" spans="2:15" s="3073" customFormat="1">
      <c r="C151" s="3073" t="s">
        <v>3545</v>
      </c>
      <c r="F151" s="3073">
        <f t="shared" ref="F151:O151" si="48">F147/F149</f>
        <v>0</v>
      </c>
      <c r="G151" s="3073">
        <f t="shared" si="48"/>
        <v>0</v>
      </c>
      <c r="H151" s="3073">
        <f t="shared" si="48"/>
        <v>0</v>
      </c>
      <c r="I151" s="803">
        <f t="shared" ca="1" si="48"/>
        <v>2.5122922576723039</v>
      </c>
      <c r="J151" s="803">
        <f t="shared" ca="1" si="48"/>
        <v>2.5122922576723039</v>
      </c>
      <c r="K151" s="803">
        <f t="shared" ca="1" si="48"/>
        <v>2.5122922576723039</v>
      </c>
      <c r="L151" s="803">
        <f t="shared" ca="1" si="48"/>
        <v>2.5122922576723039</v>
      </c>
      <c r="M151" s="803">
        <f t="shared" ca="1" si="48"/>
        <v>2.5122922576723039</v>
      </c>
      <c r="N151" s="803">
        <f t="shared" ca="1" si="48"/>
        <v>2.5122922576723039</v>
      </c>
      <c r="O151" s="803">
        <f t="shared" ca="1" si="48"/>
        <v>2.5122922576723039</v>
      </c>
    </row>
    <row r="152" spans="2:15" s="3073" customFormat="1">
      <c r="C152" s="3073" t="s">
        <v>134</v>
      </c>
      <c r="F152" s="884">
        <f>F151</f>
        <v>0</v>
      </c>
      <c r="G152" s="884">
        <f t="shared" ref="G152:O152" si="49">G151</f>
        <v>0</v>
      </c>
      <c r="H152" s="884">
        <f t="shared" si="49"/>
        <v>0</v>
      </c>
      <c r="I152" s="884">
        <f t="shared" ca="1" si="49"/>
        <v>2.5122922576723039</v>
      </c>
      <c r="J152" s="884">
        <f t="shared" ca="1" si="49"/>
        <v>2.5122922576723039</v>
      </c>
      <c r="K152" s="884">
        <f t="shared" ca="1" si="49"/>
        <v>2.5122922576723039</v>
      </c>
      <c r="L152" s="884">
        <f t="shared" ca="1" si="49"/>
        <v>2.5122922576723039</v>
      </c>
      <c r="M152" s="884">
        <f t="shared" ca="1" si="49"/>
        <v>2.5122922576723039</v>
      </c>
      <c r="N152" s="884">
        <f t="shared" ca="1" si="49"/>
        <v>2.5122922576723039</v>
      </c>
      <c r="O152" s="884">
        <f t="shared" ca="1" si="49"/>
        <v>2.5122922576723039</v>
      </c>
    </row>
    <row r="153" spans="2:15" s="2671" customFormat="1">
      <c r="B153" s="3073"/>
      <c r="D153" s="3073"/>
      <c r="E153" s="3073"/>
      <c r="F153" s="884"/>
      <c r="G153" s="884"/>
      <c r="H153" s="884"/>
      <c r="I153" s="884"/>
      <c r="J153" s="884"/>
      <c r="K153" s="884"/>
      <c r="L153" s="884"/>
      <c r="M153" s="884"/>
      <c r="N153" s="884"/>
      <c r="O153" s="884"/>
    </row>
    <row r="154" spans="2:15">
      <c r="B154" s="3073"/>
      <c r="C154" s="3073"/>
      <c r="D154" s="3073"/>
      <c r="E154" s="3073"/>
      <c r="F154" s="2121"/>
      <c r="G154" s="2121"/>
      <c r="H154" s="2121"/>
      <c r="I154" s="2121"/>
      <c r="J154" s="2121"/>
      <c r="K154" s="2121"/>
      <c r="L154" s="2121"/>
      <c r="M154" s="2121"/>
      <c r="N154" s="2121"/>
      <c r="O154" s="2121"/>
    </row>
    <row r="155" spans="2:15" s="2671" customFormat="1">
      <c r="B155" s="3076" t="s">
        <v>323</v>
      </c>
      <c r="C155" s="3073"/>
      <c r="D155" s="3073"/>
      <c r="E155" s="3073"/>
      <c r="F155" s="2121"/>
      <c r="G155" s="2121"/>
      <c r="H155" s="2121"/>
      <c r="I155" s="2121"/>
      <c r="J155" s="2121"/>
      <c r="K155" s="2121"/>
      <c r="L155" s="2121"/>
      <c r="M155" s="2121"/>
      <c r="N155" s="2121"/>
      <c r="O155" s="2121"/>
    </row>
    <row r="156" spans="2:15" s="2671" customFormat="1">
      <c r="B156" s="3073"/>
      <c r="C156" s="3073"/>
      <c r="D156" s="3073"/>
      <c r="E156" s="3073"/>
      <c r="F156" s="2121"/>
      <c r="G156" s="2121"/>
      <c r="H156" s="2121"/>
      <c r="I156" s="2121"/>
      <c r="J156" s="2121"/>
      <c r="K156" s="2121"/>
      <c r="L156" s="2121"/>
      <c r="M156" s="2121"/>
      <c r="N156" s="2121"/>
      <c r="O156" s="2121"/>
    </row>
    <row r="157" spans="2:15" s="2671" customFormat="1">
      <c r="B157" s="3073"/>
      <c r="C157" s="3073" t="s">
        <v>134</v>
      </c>
      <c r="D157" s="3073" t="s">
        <v>54</v>
      </c>
      <c r="E157" s="3073" t="s">
        <v>414</v>
      </c>
      <c r="F157" s="2121">
        <f>(F$142+F$152+F130+F113)*INDEX(EF[CO2],MATCH($D$157,EF[UK Vector], 0))</f>
        <v>0</v>
      </c>
      <c r="G157" s="2121">
        <f>(G$142+G$152+G130+G113)*INDEX(EF[CO2],MATCH($D$157,EF[UK Vector], 0))</f>
        <v>0</v>
      </c>
      <c r="H157" s="2121">
        <f>(H$142+H$152+H130+H113)*INDEX(EF[CO2],MATCH($D$157,EF[UK Vector], 0))</f>
        <v>0.38654211590127008</v>
      </c>
      <c r="I157" s="2121">
        <f ca="1">(I$142+I$152+I130+I113)*INDEX(EF[CO2],MATCH($D$157,EF[UK Vector], 0))</f>
        <v>0.58935732469759994</v>
      </c>
      <c r="J157" s="2121">
        <f ca="1">(J$142+J$152+J130+J113)*INDEX(EF[CO2],MATCH($D$157,EF[UK Vector], 0))</f>
        <v>0.62016327182231223</v>
      </c>
      <c r="K157" s="2121">
        <f ca="1">(K$142+K$152+K130+K113)*INDEX(EF[CO2],MATCH($D$157,EF[UK Vector], 0))</f>
        <v>0.66360693041998919</v>
      </c>
      <c r="L157" s="2121">
        <f ca="1">(L$142+L$152+L130+L113)*INDEX(EF[CO2],MATCH($D$157,EF[UK Vector], 0))</f>
        <v>0.68635383480933465</v>
      </c>
      <c r="M157" s="2121">
        <f ca="1">(M$142+M$152+M130+M113)*INDEX(EF[CO2],MATCH($D$157,EF[UK Vector], 0))</f>
        <v>0.68635383480933465</v>
      </c>
      <c r="N157" s="2121">
        <f ca="1">(N$142+N$152+N130+N113)*INDEX(EF[CO2],MATCH($D$157,EF[UK Vector], 0))</f>
        <v>0.68635383480933465</v>
      </c>
      <c r="O157" s="2121">
        <f ca="1">(O$142+O$152+O130+O113)*INDEX(EF[CO2],MATCH($D$157,EF[UK Vector], 0))</f>
        <v>0.29981171890806463</v>
      </c>
    </row>
    <row r="158" spans="2:15" s="2671" customFormat="1">
      <c r="B158" s="3073"/>
      <c r="C158" s="3073"/>
      <c r="D158" s="3073"/>
      <c r="E158" s="3073" t="s">
        <v>415</v>
      </c>
      <c r="F158" s="2121">
        <f>(F$142+F$152+F130+F113)*INDEX(EF[CH4], MATCH($D$157,EF[UK Vector], 0))</f>
        <v>0</v>
      </c>
      <c r="G158" s="2121">
        <f>(G$142+G$152+G130+G113)*INDEX(EF[CH4], MATCH($D$157,EF[UK Vector], 0))</f>
        <v>0</v>
      </c>
      <c r="H158" s="2121">
        <f>(H$142+H$152+H130+H113)*INDEX(EF[CH4], MATCH($D$157,EF[UK Vector], 0))</f>
        <v>3.2878680030000006E-4</v>
      </c>
      <c r="I158" s="2121">
        <f ca="1">(I$142+I$152+I130+I113)*INDEX(EF[CH4], MATCH($D$157,EF[UK Vector], 0))</f>
        <v>5.0129830890195996E-4</v>
      </c>
      <c r="J158" s="2121">
        <f ca="1">(J$142+J$152+J130+J113)*INDEX(EF[CH4], MATCH($D$157,EF[UK Vector], 0))</f>
        <v>5.2750137544680222E-4</v>
      </c>
      <c r="K158" s="2121">
        <f ca="1">(K$142+K$152+K130+K113)*INDEX(EF[CH4], MATCH($D$157,EF[UK Vector], 0))</f>
        <v>5.6445388570652291E-4</v>
      </c>
      <c r="L158" s="2121">
        <f ca="1">(L$142+L$152+L130+L113)*INDEX(EF[CH4], MATCH($D$157,EF[UK Vector], 0))</f>
        <v>5.8380205399981484E-4</v>
      </c>
      <c r="M158" s="2121">
        <f ca="1">(M$142+M$152+M130+M113)*INDEX(EF[CH4], MATCH($D$157,EF[UK Vector], 0))</f>
        <v>5.8380205399981484E-4</v>
      </c>
      <c r="N158" s="2121">
        <f ca="1">(N$142+N$152+N130+N113)*INDEX(EF[CH4], MATCH($D$157,EF[UK Vector], 0))</f>
        <v>5.8380205399981484E-4</v>
      </c>
      <c r="O158" s="2121">
        <f ca="1">(O$142+O$152+O130+O113)*INDEX(EF[CH4], MATCH($D$157,EF[UK Vector], 0))</f>
        <v>2.5501525369981483E-4</v>
      </c>
    </row>
    <row r="159" spans="2:15" s="2671" customFormat="1">
      <c r="B159" s="3073"/>
      <c r="C159" s="3073"/>
      <c r="D159" s="3073"/>
      <c r="E159" s="3073" t="s">
        <v>2127</v>
      </c>
      <c r="F159" s="2121">
        <f>(F$142+F$152+F120+F113)*INDEX(EF[N2O], MATCH($D$157,EF[UK Vector], 0))</f>
        <v>0</v>
      </c>
      <c r="G159" s="2121">
        <f>(G$142+G$152+G120+G113)*INDEX(EF[N2O], MATCH($D$157,EF[UK Vector], 0))</f>
        <v>0</v>
      </c>
      <c r="H159" s="2121">
        <f>(H$142+H$152+H120+H113)*INDEX(EF[N2O], MATCH($D$157,EF[UK Vector], 0))</f>
        <v>4.6593786556800001E-4</v>
      </c>
      <c r="I159" s="2121">
        <f ca="1">(I$142+I$152+I120+I113)*INDEX(EF[N2O], MATCH($D$157,EF[UK Vector], 0))</f>
        <v>9.7525755763092916E-4</v>
      </c>
      <c r="J159" s="2121">
        <f ca="1">(J$142+J$152+J120+J113)*INDEX(EF[N2O], MATCH($D$157,EF[UK Vector], 0))</f>
        <v>1.0526189921918922E-3</v>
      </c>
      <c r="K159" s="2121">
        <f ca="1">(K$142+K$152+K120+K113)*INDEX(EF[N2O], MATCH($D$157,EF[UK Vector], 0))</f>
        <v>1.1617168796253532E-3</v>
      </c>
      <c r="L159" s="2121">
        <f ca="1">(L$142+L$152+L120+L113)*INDEX(EF[N2O], MATCH($D$157,EF[UK Vector], 0))</f>
        <v>1.2188400431579294E-3</v>
      </c>
      <c r="M159" s="2121">
        <f ca="1">(M$142+M$152+M120+M113)*INDEX(EF[N2O], MATCH($D$157,EF[UK Vector], 0))</f>
        <v>1.2188400431579294E-3</v>
      </c>
      <c r="N159" s="2121">
        <f ca="1">(N$142+N$152+N120+N113)*INDEX(EF[N2O], MATCH($D$157,EF[UK Vector], 0))</f>
        <v>1.2188400431579294E-3</v>
      </c>
      <c r="O159" s="2121">
        <f ca="1">(O$142+O$152+O120+O113)*INDEX(EF[N2O], MATCH($D$157,EF[UK Vector], 0))</f>
        <v>7.5290217758992937E-4</v>
      </c>
    </row>
    <row r="160" spans="2:15" s="3073" customFormat="1">
      <c r="F160" s="2121"/>
      <c r="G160" s="2121"/>
      <c r="H160" s="2121"/>
      <c r="I160" s="2121"/>
      <c r="J160" s="2121"/>
      <c r="K160" s="2121"/>
      <c r="L160" s="2121"/>
      <c r="M160" s="2121"/>
      <c r="N160" s="2121"/>
      <c r="O160" s="2121"/>
    </row>
    <row r="161" spans="2:15" s="2671" customFormat="1">
      <c r="C161" s="2671" t="s">
        <v>193</v>
      </c>
      <c r="D161" s="2671" t="s">
        <v>40</v>
      </c>
      <c r="E161" s="3073" t="s">
        <v>414</v>
      </c>
      <c r="F161" s="2121">
        <f>(F$112)*INDEX(EF[CO2],MATCH($D$161,EF[UK Vector], 0))</f>
        <v>5.2299770940598012E-2</v>
      </c>
      <c r="G161" s="2121">
        <f>(G$112)*INDEX(EF[CO2],MATCH($D$161,EF[UK Vector], 0))</f>
        <v>3.0030071533232623E-2</v>
      </c>
      <c r="H161" s="2121">
        <f>(H$112)*INDEX(EF[CO2],MATCH($D$161,EF[UK Vector], 0))</f>
        <v>4.225931779252514E-2</v>
      </c>
      <c r="I161" s="2121">
        <f>(I$112)*INDEX(EF[CO2],MATCH($D$161,EF[UK Vector], 0))</f>
        <v>2.9581522454767598E-2</v>
      </c>
      <c r="J161" s="2121">
        <f>(J$112)*INDEX(EF[CO2],MATCH($D$161,EF[UK Vector], 0))</f>
        <v>3.6011002213402879E-2</v>
      </c>
      <c r="K161" s="2121">
        <f>(K$112)*INDEX(EF[CO2],MATCH($D$161,EF[UK Vector], 0))</f>
        <v>1.7229083194502816E-2</v>
      </c>
      <c r="L161" s="2121">
        <f>(L$112)*INDEX(EF[CO2],MATCH($D$161,EF[UK Vector], 0))</f>
        <v>0</v>
      </c>
      <c r="M161" s="2121">
        <f>(M$112)*INDEX(EF[CO2],MATCH($D$161,EF[UK Vector], 0))</f>
        <v>0</v>
      </c>
      <c r="N161" s="2121">
        <f>(N$112)*INDEX(EF[CO2],MATCH($D$161,EF[UK Vector], 0))</f>
        <v>0</v>
      </c>
      <c r="O161" s="2121">
        <f>(O$112)*INDEX(EF[CO2],MATCH($D$161,EF[UK Vector], 0))</f>
        <v>0</v>
      </c>
    </row>
    <row r="162" spans="2:15" s="2671" customFormat="1">
      <c r="E162" s="3073" t="s">
        <v>415</v>
      </c>
      <c r="F162" s="2121">
        <f>(F$112)*INDEX(EF[CH4], MATCH($D$161,EF[UK Vector], 0))</f>
        <v>1.9577454362790701E-5</v>
      </c>
      <c r="G162" s="2121">
        <f>(G$112)*INDEX(EF[CH4], MATCH($D$161,EF[UK Vector], 0))</f>
        <v>1.1241203247734137E-5</v>
      </c>
      <c r="H162" s="2121">
        <f>(H$112)*INDEX(EF[CH4], MATCH($D$161,EF[UK Vector], 0))</f>
        <v>1.5818995965116362E-5</v>
      </c>
      <c r="I162" s="2121">
        <f>(I$112)*INDEX(EF[CH4], MATCH($D$161,EF[UK Vector], 0))</f>
        <v>1.1073297175581452E-5</v>
      </c>
      <c r="J162" s="2121">
        <f>(J$112)*INDEX(EF[CH4], MATCH($D$161,EF[UK Vector], 0))</f>
        <v>1.3480054304482362E-5</v>
      </c>
      <c r="K162" s="2121">
        <f>(K$112)*INDEX(EF[CH4], MATCH($D$161,EF[UK Vector], 0))</f>
        <v>6.4493894310973113E-6</v>
      </c>
      <c r="L162" s="2121">
        <f>(L$112)*INDEX(EF[CH4], MATCH($D$161,EF[UK Vector], 0))</f>
        <v>0</v>
      </c>
      <c r="M162" s="2121">
        <f>(M$112)*INDEX(EF[CH4], MATCH($D$161,EF[UK Vector], 0))</f>
        <v>0</v>
      </c>
      <c r="N162" s="2121">
        <f>(N$112)*INDEX(EF[CH4], MATCH($D$161,EF[UK Vector], 0))</f>
        <v>0</v>
      </c>
      <c r="O162" s="2121">
        <f>(O$112)*INDEX(EF[CH4], MATCH($D$161,EF[UK Vector], 0))</f>
        <v>0</v>
      </c>
    </row>
    <row r="163" spans="2:15" s="3073" customFormat="1">
      <c r="E163" s="3073" t="s">
        <v>2127</v>
      </c>
      <c r="F163" s="2121">
        <f>(F$112)*INDEX(EF[N2O], MATCH($D$161,EF[UK Vector], 0))</f>
        <v>2.890005167840532E-5</v>
      </c>
      <c r="G163" s="2121">
        <f>(G$112)*INDEX(EF[N2O], MATCH($D$161,EF[UK Vector], 0))</f>
        <v>1.6594157175226583E-5</v>
      </c>
      <c r="H163" s="2121">
        <f>(H$112)*INDEX(EF[N2O], MATCH($D$161,EF[UK Vector], 0))</f>
        <v>2.3351851186600347E-5</v>
      </c>
      <c r="I163" s="2121">
        <f>(I$112)*INDEX(EF[N2O], MATCH($D$161,EF[UK Vector], 0))</f>
        <v>1.6346295830620243E-5</v>
      </c>
      <c r="J163" s="2121">
        <f>(J$112)*INDEX(EF[N2O], MATCH($D$161,EF[UK Vector], 0))</f>
        <v>1.9899127782807299E-5</v>
      </c>
      <c r="K163" s="2121">
        <f>(K$112)*INDEX(EF[N2O], MATCH($D$161,EF[UK Vector], 0))</f>
        <v>9.5205272554293653E-6</v>
      </c>
      <c r="L163" s="2121">
        <f>(L$112)*INDEX(EF[N2O], MATCH($D$161,EF[UK Vector], 0))</f>
        <v>0</v>
      </c>
      <c r="M163" s="2121">
        <f>(M$112)*INDEX(EF[N2O], MATCH($D$161,EF[UK Vector], 0))</f>
        <v>0</v>
      </c>
      <c r="N163" s="2121">
        <f>(N$112)*INDEX(EF[N2O], MATCH($D$161,EF[UK Vector], 0))</f>
        <v>0</v>
      </c>
      <c r="O163" s="2121">
        <f>(O$112)*INDEX(EF[N2O], MATCH($D$161,EF[UK Vector], 0))</f>
        <v>0</v>
      </c>
    </row>
    <row r="165" spans="2:15" ht="15.75">
      <c r="B165" s="400" t="s">
        <v>221</v>
      </c>
      <c r="C165" s="355"/>
      <c r="D165" s="355"/>
      <c r="E165" s="355"/>
      <c r="F165" s="355"/>
      <c r="G165" s="355"/>
      <c r="H165" s="355"/>
      <c r="I165" s="355"/>
      <c r="J165" s="355"/>
      <c r="K165" s="355"/>
      <c r="L165" s="355"/>
      <c r="M165" s="355"/>
      <c r="N165" s="355"/>
      <c r="O165" s="355"/>
    </row>
    <row r="166" spans="2:15">
      <c r="B166" s="344"/>
      <c r="C166" s="346"/>
      <c r="D166" s="346"/>
      <c r="E166" s="346"/>
      <c r="F166" s="346"/>
      <c r="G166" s="346"/>
      <c r="H166" s="346"/>
      <c r="I166" s="346"/>
      <c r="J166" s="346"/>
      <c r="K166" s="346"/>
      <c r="L166" s="346"/>
      <c r="M166" s="346"/>
      <c r="N166" s="346"/>
      <c r="O166" s="346"/>
    </row>
    <row r="167" spans="2:15">
      <c r="B167" s="344"/>
      <c r="C167" s="358" t="s">
        <v>260</v>
      </c>
      <c r="D167" s="346"/>
      <c r="E167" s="346"/>
      <c r="F167" s="346"/>
      <c r="G167" s="347"/>
      <c r="H167" s="346"/>
      <c r="I167" s="346"/>
      <c r="J167" s="346"/>
      <c r="K167" s="346"/>
      <c r="L167" s="346"/>
      <c r="M167" s="346"/>
      <c r="N167" s="346"/>
      <c r="O167" s="347" t="str">
        <f>Preferences.EnergyUnits</f>
        <v>PJ</v>
      </c>
    </row>
    <row r="168" spans="2:15">
      <c r="B168" s="344"/>
      <c r="C168" s="346"/>
      <c r="D168" s="346"/>
      <c r="E168" s="346"/>
      <c r="F168" s="346"/>
      <c r="G168" s="346"/>
      <c r="H168" s="346"/>
      <c r="I168" s="346"/>
      <c r="J168" s="346"/>
      <c r="K168" s="346"/>
      <c r="L168" s="346"/>
      <c r="M168" s="346"/>
      <c r="N168" s="346"/>
      <c r="O168" s="346"/>
    </row>
    <row r="169" spans="2:15" ht="15.75">
      <c r="B169" s="349"/>
      <c r="C169" s="360" t="s">
        <v>61</v>
      </c>
      <c r="D169" s="360" t="s">
        <v>154</v>
      </c>
      <c r="E169" s="360" t="s">
        <v>176</v>
      </c>
      <c r="F169" s="360" t="s">
        <v>1148</v>
      </c>
      <c r="G169" s="360" t="s">
        <v>226</v>
      </c>
      <c r="H169" s="360" t="s">
        <v>252</v>
      </c>
      <c r="I169" s="360" t="s">
        <v>253</v>
      </c>
      <c r="J169" s="360" t="s">
        <v>254</v>
      </c>
      <c r="K169" s="360" t="s">
        <v>255</v>
      </c>
      <c r="L169" s="360" t="s">
        <v>256</v>
      </c>
      <c r="M169" s="360" t="s">
        <v>257</v>
      </c>
      <c r="N169" s="360" t="s">
        <v>258</v>
      </c>
      <c r="O169" s="360" t="s">
        <v>259</v>
      </c>
    </row>
    <row r="170" spans="2:15" ht="14.25">
      <c r="B170" s="434"/>
      <c r="C170" s="198" t="s">
        <v>36</v>
      </c>
      <c r="D170" s="198" t="str">
        <f>INDEX(Vectors[Description], MATCH([Vector], Vectors[Code], 0))</f>
        <v>Electricity (supplied to grid)</v>
      </c>
      <c r="E170" s="198"/>
      <c r="F170" s="199">
        <f>F136+F147+F108+F124</f>
        <v>0.28061017920000003</v>
      </c>
      <c r="G170" s="199">
        <f t="shared" ref="G170:O170" si="50">G136+G147+G108+G124</f>
        <v>0.17718277499999999</v>
      </c>
      <c r="H170" s="199">
        <f t="shared" si="50"/>
        <v>2.7572464123150686</v>
      </c>
      <c r="I170" s="199">
        <f t="shared" ca="1" si="50"/>
        <v>3.5134463818744321</v>
      </c>
      <c r="J170" s="199">
        <f t="shared" ca="1" si="50"/>
        <v>3.6910704589292269</v>
      </c>
      <c r="K170" s="199">
        <f t="shared" ca="1" si="50"/>
        <v>3.77535915139498</v>
      </c>
      <c r="L170" s="199">
        <f t="shared" ca="1" si="50"/>
        <v>3.77535915139498</v>
      </c>
      <c r="M170" s="199">
        <f t="shared" ca="1" si="50"/>
        <v>3.77535915139498</v>
      </c>
      <c r="N170" s="199">
        <f t="shared" ca="1" si="50"/>
        <v>3.77535915139498</v>
      </c>
      <c r="O170" s="199">
        <f t="shared" ca="1" si="50"/>
        <v>1.2703168633949797</v>
      </c>
    </row>
    <row r="171" spans="2:15" ht="14.25">
      <c r="B171" s="434"/>
      <c r="C171" s="198" t="s">
        <v>54</v>
      </c>
      <c r="D171" s="198" t="str">
        <f>INDEX(Vectors[Description], MATCH([Vector], Vectors[Code], 0))</f>
        <v>Oil and petroleum products</v>
      </c>
      <c r="E171" s="198"/>
      <c r="F171" s="199">
        <f>-F112</f>
        <v>-0.93225973156146191</v>
      </c>
      <c r="G171" s="199">
        <f t="shared" ref="G171:O171" si="51">-G112</f>
        <v>-0.53529539274924465</v>
      </c>
      <c r="H171" s="199">
        <f t="shared" si="51"/>
        <v>-0.75328552214839828</v>
      </c>
      <c r="I171" s="199">
        <f t="shared" si="51"/>
        <v>-0.52729986550387875</v>
      </c>
      <c r="J171" s="199">
        <f t="shared" si="51"/>
        <v>-0.64190734783249348</v>
      </c>
      <c r="K171" s="199">
        <f t="shared" si="51"/>
        <v>-0.30711378243320531</v>
      </c>
      <c r="L171" s="199">
        <f t="shared" si="51"/>
        <v>0</v>
      </c>
      <c r="M171" s="199">
        <f t="shared" si="51"/>
        <v>0</v>
      </c>
      <c r="N171" s="199">
        <f t="shared" si="51"/>
        <v>0</v>
      </c>
      <c r="O171" s="199">
        <f t="shared" si="51"/>
        <v>0</v>
      </c>
    </row>
    <row r="172" spans="2:15" ht="14.25">
      <c r="B172" s="434"/>
      <c r="C172" s="198" t="s">
        <v>55</v>
      </c>
      <c r="D172" s="198" t="str">
        <f>INDEX(Vectors[Description], MATCH([Vector], Vectors[Code], 0))</f>
        <v>Natural gas</v>
      </c>
      <c r="E172" s="198"/>
      <c r="F172" s="199">
        <f>-F142-F152-F113-F130</f>
        <v>0</v>
      </c>
      <c r="G172" s="199">
        <f t="shared" ref="G172:O172" si="52">-G142-G152-G113-G130</f>
        <v>0</v>
      </c>
      <c r="H172" s="199">
        <f t="shared" si="52"/>
        <v>-5.218838100000001</v>
      </c>
      <c r="I172" s="199">
        <f t="shared" ca="1" si="52"/>
        <v>-7.9571160143168242</v>
      </c>
      <c r="J172" s="199">
        <f t="shared" ca="1" si="52"/>
        <v>-8.3730377055047995</v>
      </c>
      <c r="K172" s="199">
        <f t="shared" ca="1" si="52"/>
        <v>-8.9595854874051266</v>
      </c>
      <c r="L172" s="199">
        <f t="shared" ca="1" si="52"/>
        <v>-9.2666992698383304</v>
      </c>
      <c r="M172" s="199">
        <f t="shared" ca="1" si="52"/>
        <v>-9.2666992698383304</v>
      </c>
      <c r="N172" s="199">
        <f t="shared" ca="1" si="52"/>
        <v>-9.2666992698383304</v>
      </c>
      <c r="O172" s="199">
        <f t="shared" ca="1" si="52"/>
        <v>-4.0478611698383302</v>
      </c>
    </row>
    <row r="173" spans="2:15" ht="14.25">
      <c r="B173" s="434"/>
      <c r="C173" s="198" t="s">
        <v>27</v>
      </c>
      <c r="D173" s="198" t="str">
        <f>INDEX(Vectors[Description], MATCH([Vector], Vectors[Code], 0))</f>
        <v>Conversion losses</v>
      </c>
      <c r="E173" s="198"/>
      <c r="F173" s="199">
        <f>F140-F136+(F152-F147)+(F110-F104)+(F130-F124)</f>
        <v>0.65164955236146183</v>
      </c>
      <c r="G173" s="199">
        <f t="shared" ref="G173:O173" si="53">G140-G136+(G152-G147)+(G110-G104)+(G130-G124)</f>
        <v>0.35811261774924463</v>
      </c>
      <c r="H173" s="199">
        <f t="shared" si="53"/>
        <v>3.2148772098333307</v>
      </c>
      <c r="I173" s="199">
        <f t="shared" ca="1" si="53"/>
        <v>4.9709694979462711</v>
      </c>
      <c r="J173" s="199">
        <f t="shared" ca="1" si="53"/>
        <v>5.323874594408065</v>
      </c>
      <c r="K173" s="199">
        <f t="shared" ca="1" si="53"/>
        <v>5.4913401184433512</v>
      </c>
      <c r="L173" s="199">
        <f t="shared" ca="1" si="53"/>
        <v>5.4913401184433512</v>
      </c>
      <c r="M173" s="199">
        <f t="shared" ca="1" si="53"/>
        <v>5.4913401184433512</v>
      </c>
      <c r="N173" s="199">
        <f t="shared" ca="1" si="53"/>
        <v>5.4913401184433512</v>
      </c>
      <c r="O173" s="199">
        <f t="shared" ca="1" si="53"/>
        <v>2.7775443064433505</v>
      </c>
    </row>
    <row r="174" spans="2:15" ht="14.25">
      <c r="B174" s="434"/>
      <c r="C174" s="89" t="s">
        <v>106</v>
      </c>
      <c r="D174" s="89"/>
      <c r="E174" s="89"/>
      <c r="F174" s="453">
        <f>SUBTOTAL(109,[2006])</f>
        <v>0</v>
      </c>
      <c r="G174" s="453">
        <f>SUBTOTAL(109,[2010])</f>
        <v>0</v>
      </c>
      <c r="H174" s="453">
        <f>SUBTOTAL(109,[2015])</f>
        <v>0</v>
      </c>
      <c r="I174" s="453">
        <f ca="1">SUBTOTAL(109,[2020])</f>
        <v>0</v>
      </c>
      <c r="J174" s="453">
        <f ca="1">SUBTOTAL(109,[2025])</f>
        <v>0</v>
      </c>
      <c r="K174" s="453">
        <f ca="1">SUBTOTAL(109,[2030])</f>
        <v>0</v>
      </c>
      <c r="L174" s="453">
        <f ca="1">SUBTOTAL(109,[2035])</f>
        <v>0</v>
      </c>
      <c r="M174" s="453">
        <f ca="1">SUBTOTAL(109,[2040])</f>
        <v>0</v>
      </c>
      <c r="N174" s="453">
        <f ca="1">SUBTOTAL(109,[2045])</f>
        <v>0</v>
      </c>
      <c r="O174" s="453">
        <f ca="1">SUBTOTAL(109,[2050])</f>
        <v>0</v>
      </c>
    </row>
    <row r="175" spans="2:15" ht="14.25">
      <c r="B175" s="436"/>
      <c r="C175" s="352"/>
      <c r="D175" s="352"/>
      <c r="E175" s="352"/>
      <c r="F175" s="352"/>
      <c r="G175" s="352"/>
      <c r="H175" s="352"/>
      <c r="I175" s="352"/>
      <c r="J175" s="352"/>
      <c r="K175" s="352"/>
      <c r="L175" s="352"/>
      <c r="M175" s="352"/>
      <c r="N175" s="352"/>
      <c r="O175" s="352"/>
    </row>
    <row r="178" spans="2:19" ht="15.75">
      <c r="B178" s="415" t="s">
        <v>323</v>
      </c>
      <c r="C178" s="368"/>
      <c r="D178" s="369"/>
      <c r="E178" s="369"/>
      <c r="F178" s="369"/>
      <c r="G178" s="369"/>
      <c r="H178" s="369"/>
      <c r="I178" s="369"/>
      <c r="J178" s="369"/>
      <c r="K178" s="369"/>
      <c r="L178" s="369"/>
      <c r="M178" s="369"/>
      <c r="N178" s="369"/>
      <c r="O178" s="369"/>
      <c r="P178" s="3073"/>
    </row>
    <row r="179" spans="2:19">
      <c r="B179" s="376"/>
      <c r="C179" s="377"/>
      <c r="D179" s="377"/>
      <c r="E179" s="377"/>
      <c r="F179" s="377"/>
      <c r="G179" s="377"/>
      <c r="H179" s="377"/>
      <c r="I179" s="377"/>
      <c r="J179" s="377"/>
      <c r="K179" s="377"/>
      <c r="L179" s="377"/>
      <c r="M179" s="377"/>
      <c r="N179" s="377"/>
      <c r="O179" s="377"/>
      <c r="P179" s="3073"/>
    </row>
    <row r="180" spans="2:19" ht="14.25">
      <c r="B180" s="379"/>
      <c r="C180" s="371" t="s">
        <v>1245</v>
      </c>
      <c r="D180" s="372"/>
      <c r="E180" s="373"/>
      <c r="F180" s="372"/>
      <c r="G180" s="373"/>
      <c r="H180" s="372"/>
      <c r="I180" s="372"/>
      <c r="J180" s="372"/>
      <c r="K180" s="372"/>
      <c r="L180" s="372"/>
      <c r="M180" s="372"/>
      <c r="N180" s="372"/>
      <c r="O180" s="1216" t="s">
        <v>1247</v>
      </c>
      <c r="P180" s="3073"/>
    </row>
    <row r="181" spans="2:19">
      <c r="B181" s="379"/>
      <c r="C181" s="372"/>
      <c r="D181" s="372"/>
      <c r="E181" s="372"/>
      <c r="F181" s="372"/>
      <c r="G181" s="372"/>
      <c r="H181" s="372"/>
      <c r="I181" s="372"/>
      <c r="J181" s="372"/>
      <c r="K181" s="372"/>
      <c r="L181" s="372"/>
      <c r="M181" s="372"/>
      <c r="N181" s="372"/>
      <c r="O181" s="372"/>
      <c r="P181" s="3073"/>
    </row>
    <row r="182" spans="2:19" ht="15.75">
      <c r="B182" s="381"/>
      <c r="C182" s="429" t="s">
        <v>431</v>
      </c>
      <c r="D182" s="429" t="s">
        <v>401</v>
      </c>
      <c r="E182" s="429" t="s">
        <v>176</v>
      </c>
      <c r="F182" s="429" t="s">
        <v>1148</v>
      </c>
      <c r="G182" s="429" t="s">
        <v>226</v>
      </c>
      <c r="H182" s="429" t="s">
        <v>252</v>
      </c>
      <c r="I182" s="429" t="s">
        <v>253</v>
      </c>
      <c r="J182" s="429" t="s">
        <v>254</v>
      </c>
      <c r="K182" s="429" t="s">
        <v>255</v>
      </c>
      <c r="L182" s="429" t="s">
        <v>256</v>
      </c>
      <c r="M182" s="429" t="s">
        <v>257</v>
      </c>
      <c r="N182" s="429" t="s">
        <v>258</v>
      </c>
      <c r="O182" s="429" t="s">
        <v>259</v>
      </c>
      <c r="P182" s="3073"/>
    </row>
    <row r="183" spans="2:19" ht="15.75">
      <c r="B183" s="381"/>
      <c r="C183" s="375" t="s">
        <v>414</v>
      </c>
      <c r="D183" s="385" t="s">
        <v>424</v>
      </c>
      <c r="E183" s="375"/>
      <c r="F183" s="428">
        <f>F157</f>
        <v>0</v>
      </c>
      <c r="G183" s="428">
        <f t="shared" ref="G183:O183" si="54">G157</f>
        <v>0</v>
      </c>
      <c r="H183" s="428">
        <f t="shared" si="54"/>
        <v>0.38654211590127008</v>
      </c>
      <c r="I183" s="428">
        <f t="shared" ca="1" si="54"/>
        <v>0.58935732469759994</v>
      </c>
      <c r="J183" s="428">
        <f t="shared" ca="1" si="54"/>
        <v>0.62016327182231223</v>
      </c>
      <c r="K183" s="428">
        <f t="shared" ca="1" si="54"/>
        <v>0.66360693041998919</v>
      </c>
      <c r="L183" s="428">
        <f t="shared" ca="1" si="54"/>
        <v>0.68635383480933465</v>
      </c>
      <c r="M183" s="428">
        <f t="shared" ca="1" si="54"/>
        <v>0.68635383480933465</v>
      </c>
      <c r="N183" s="428">
        <f t="shared" ca="1" si="54"/>
        <v>0.68635383480933465</v>
      </c>
      <c r="O183" s="428">
        <f t="shared" ca="1" si="54"/>
        <v>0.29981171890806463</v>
      </c>
      <c r="P183" s="3073"/>
    </row>
    <row r="184" spans="2:19" ht="15.75">
      <c r="B184" s="381"/>
      <c r="C184" s="375" t="s">
        <v>415</v>
      </c>
      <c r="D184" s="385" t="s">
        <v>424</v>
      </c>
      <c r="E184" s="375"/>
      <c r="F184" s="428">
        <f t="shared" ref="F184:O185" si="55">F158</f>
        <v>0</v>
      </c>
      <c r="G184" s="428">
        <f t="shared" si="55"/>
        <v>0</v>
      </c>
      <c r="H184" s="428">
        <f t="shared" si="55"/>
        <v>3.2878680030000006E-4</v>
      </c>
      <c r="I184" s="428">
        <f t="shared" ca="1" si="55"/>
        <v>5.0129830890195996E-4</v>
      </c>
      <c r="J184" s="428">
        <f t="shared" ca="1" si="55"/>
        <v>5.2750137544680222E-4</v>
      </c>
      <c r="K184" s="428">
        <f t="shared" ca="1" si="55"/>
        <v>5.6445388570652291E-4</v>
      </c>
      <c r="L184" s="428">
        <f t="shared" ca="1" si="55"/>
        <v>5.8380205399981484E-4</v>
      </c>
      <c r="M184" s="428">
        <f t="shared" ca="1" si="55"/>
        <v>5.8380205399981484E-4</v>
      </c>
      <c r="N184" s="428">
        <f t="shared" ca="1" si="55"/>
        <v>5.8380205399981484E-4</v>
      </c>
      <c r="O184" s="428">
        <f t="shared" ca="1" si="55"/>
        <v>2.5501525369981483E-4</v>
      </c>
      <c r="P184" s="3073"/>
    </row>
    <row r="185" spans="2:19" ht="15.75">
      <c r="B185" s="381"/>
      <c r="C185" s="375" t="s">
        <v>416</v>
      </c>
      <c r="D185" s="385" t="s">
        <v>424</v>
      </c>
      <c r="E185" s="375"/>
      <c r="F185" s="428">
        <f t="shared" si="55"/>
        <v>0</v>
      </c>
      <c r="G185" s="428">
        <f t="shared" si="55"/>
        <v>0</v>
      </c>
      <c r="H185" s="428">
        <f t="shared" si="55"/>
        <v>4.6593786556800001E-4</v>
      </c>
      <c r="I185" s="428">
        <f t="shared" ca="1" si="55"/>
        <v>9.7525755763092916E-4</v>
      </c>
      <c r="J185" s="428">
        <f t="shared" ca="1" si="55"/>
        <v>1.0526189921918922E-3</v>
      </c>
      <c r="K185" s="428">
        <f t="shared" ca="1" si="55"/>
        <v>1.1617168796253532E-3</v>
      </c>
      <c r="L185" s="428">
        <f t="shared" ca="1" si="55"/>
        <v>1.2188400431579294E-3</v>
      </c>
      <c r="M185" s="428">
        <f t="shared" ca="1" si="55"/>
        <v>1.2188400431579294E-3</v>
      </c>
      <c r="N185" s="428">
        <f t="shared" ca="1" si="55"/>
        <v>1.2188400431579294E-3</v>
      </c>
      <c r="O185" s="428">
        <f t="shared" ca="1" si="55"/>
        <v>7.5290217758992937E-4</v>
      </c>
      <c r="P185" s="3073"/>
    </row>
    <row r="186" spans="2:19" ht="15.75">
      <c r="B186" s="381"/>
      <c r="C186" s="375" t="s">
        <v>106</v>
      </c>
      <c r="D186" s="375"/>
      <c r="E186" s="375"/>
      <c r="F186" s="5430">
        <f>SUBTOTAL(109,[2006])</f>
        <v>0</v>
      </c>
      <c r="G186" s="5430">
        <f>SUBTOTAL(109,[2010])</f>
        <v>0</v>
      </c>
      <c r="H186" s="5430">
        <f>SUBTOTAL(109,[2015])</f>
        <v>0.38733684056713807</v>
      </c>
      <c r="I186" s="5430">
        <f ca="1">SUBTOTAL(109,[2020])</f>
        <v>0.59083388056413289</v>
      </c>
      <c r="J186" s="5430">
        <f ca="1">SUBTOTAL(109,[2025])</f>
        <v>0.62174339218995089</v>
      </c>
      <c r="K186" s="5430">
        <f ca="1">SUBTOTAL(109,[2030])</f>
        <v>0.66533310118532107</v>
      </c>
      <c r="L186" s="5430">
        <f ca="1">SUBTOTAL(109,[2035])</f>
        <v>0.6881564769064924</v>
      </c>
      <c r="M186" s="5430">
        <f ca="1">SUBTOTAL(109,[2040])</f>
        <v>0.6881564769064924</v>
      </c>
      <c r="N186" s="5430">
        <f ca="1">SUBTOTAL(109,[2045])</f>
        <v>0.6881564769064924</v>
      </c>
      <c r="O186" s="5430">
        <f ca="1">SUBTOTAL(109,[2050])</f>
        <v>0.30081963633935438</v>
      </c>
      <c r="P186" s="3073"/>
    </row>
    <row r="187" spans="2:19">
      <c r="B187" s="1219"/>
      <c r="C187" s="1219"/>
      <c r="D187" s="1219"/>
      <c r="E187" s="1219"/>
      <c r="F187" s="1219"/>
      <c r="G187" s="1219"/>
      <c r="H187" s="1219"/>
      <c r="I187" s="1219"/>
      <c r="J187" s="1219"/>
      <c r="K187" s="1219"/>
      <c r="L187" s="1219"/>
      <c r="M187" s="1219"/>
      <c r="N187" s="1219"/>
      <c r="O187" s="1219"/>
      <c r="P187" s="3073"/>
    </row>
    <row r="191" spans="2:19" ht="15.75">
      <c r="B191" s="973" t="s">
        <v>869</v>
      </c>
      <c r="C191" s="818"/>
      <c r="D191" s="974"/>
      <c r="E191" s="974"/>
      <c r="F191" s="974"/>
      <c r="G191" s="974"/>
      <c r="H191" s="974"/>
      <c r="I191" s="974"/>
      <c r="J191" s="974"/>
      <c r="K191" s="974"/>
      <c r="L191" s="974"/>
      <c r="M191" s="974"/>
      <c r="N191" s="974"/>
      <c r="O191" s="974"/>
      <c r="S191" s="729"/>
    </row>
    <row r="192" spans="2:19">
      <c r="B192" s="819"/>
      <c r="C192" s="820"/>
      <c r="D192" s="820"/>
      <c r="E192" s="820"/>
      <c r="F192" s="820"/>
      <c r="G192" s="820"/>
      <c r="H192" s="820"/>
      <c r="I192" s="820"/>
      <c r="J192" s="820"/>
      <c r="K192" s="820"/>
      <c r="L192" s="820"/>
      <c r="M192" s="820"/>
      <c r="N192" s="820"/>
      <c r="O192" s="820"/>
    </row>
    <row r="193" spans="2:15">
      <c r="B193" s="977"/>
      <c r="C193" s="977"/>
      <c r="D193" s="977"/>
      <c r="E193" s="977"/>
      <c r="F193" s="977"/>
      <c r="G193" s="977"/>
      <c r="H193" s="977"/>
      <c r="I193" s="977"/>
      <c r="J193" s="977"/>
      <c r="K193" s="977"/>
      <c r="L193" s="977"/>
      <c r="M193" s="977"/>
      <c r="N193" s="977"/>
      <c r="O193" s="977"/>
    </row>
    <row r="194" spans="2:15">
      <c r="B194" s="977"/>
      <c r="C194" s="2673" t="s">
        <v>61</v>
      </c>
      <c r="D194" s="2673" t="s">
        <v>870</v>
      </c>
      <c r="E194" s="2673" t="s">
        <v>176</v>
      </c>
      <c r="F194" s="2673" t="s">
        <v>1148</v>
      </c>
      <c r="G194" s="2673" t="s">
        <v>226</v>
      </c>
      <c r="H194" s="2673" t="s">
        <v>252</v>
      </c>
      <c r="I194" s="2673" t="s">
        <v>253</v>
      </c>
      <c r="J194" s="2673" t="s">
        <v>254</v>
      </c>
      <c r="K194" s="2673" t="s">
        <v>255</v>
      </c>
      <c r="L194" s="2673" t="s">
        <v>256</v>
      </c>
      <c r="M194" s="2673" t="s">
        <v>257</v>
      </c>
      <c r="N194" s="2673" t="s">
        <v>258</v>
      </c>
      <c r="O194" s="2673" t="s">
        <v>259</v>
      </c>
    </row>
    <row r="195" spans="2:15">
      <c r="B195" s="977"/>
      <c r="C195" s="981" t="s">
        <v>876</v>
      </c>
      <c r="D195" s="982" t="str">
        <f>INDEX(Vectors[Description], MATCH(C195, Vectors[Code], 0))</f>
        <v xml:space="preserve">Installed Capacity </v>
      </c>
      <c r="E195" s="982" t="str">
        <f>Preferences.PowerUnits</f>
        <v>GW</v>
      </c>
      <c r="F195" s="826">
        <f>F134+F145+F116+F100</f>
        <v>0.34200000000000003</v>
      </c>
      <c r="G195" s="826">
        <f t="shared" ref="G195:O195" si="56">G134+G145+G116+G100</f>
        <v>2.4089999999999998</v>
      </c>
      <c r="H195" s="826">
        <f t="shared" si="56"/>
        <v>3.569</v>
      </c>
      <c r="I195" s="826">
        <f t="shared" ca="1" si="56"/>
        <v>13.987491756679622</v>
      </c>
      <c r="J195" s="826">
        <f t="shared" ca="1" si="56"/>
        <v>16.402491756679623</v>
      </c>
      <c r="K195" s="826">
        <f t="shared" ca="1" si="56"/>
        <v>17.548491756679624</v>
      </c>
      <c r="L195" s="826">
        <f t="shared" ca="1" si="56"/>
        <v>17.548491756679624</v>
      </c>
      <c r="M195" s="826">
        <f t="shared" ca="1" si="56"/>
        <v>17.548491756679624</v>
      </c>
      <c r="N195" s="826">
        <f t="shared" ca="1" si="56"/>
        <v>17.548491756679624</v>
      </c>
      <c r="O195" s="826">
        <f t="shared" ca="1" si="56"/>
        <v>17.408491756679624</v>
      </c>
    </row>
    <row r="196" spans="2:15">
      <c r="B196" s="977"/>
      <c r="C196" s="977"/>
      <c r="D196" s="977"/>
      <c r="E196" s="977"/>
      <c r="F196" s="977"/>
      <c r="G196" s="977"/>
      <c r="H196" s="977"/>
      <c r="I196" s="977"/>
      <c r="J196" s="977"/>
      <c r="K196" s="977"/>
      <c r="L196" s="977"/>
      <c r="M196" s="977"/>
      <c r="N196" s="977"/>
      <c r="O196" s="977"/>
    </row>
    <row r="197" spans="2:15">
      <c r="B197" s="977"/>
      <c r="C197" s="977" t="s">
        <v>4774</v>
      </c>
      <c r="D197" s="977"/>
      <c r="E197" s="977"/>
      <c r="F197" s="977"/>
      <c r="G197" s="977"/>
      <c r="H197" s="977"/>
      <c r="I197" s="977"/>
      <c r="J197" s="977"/>
      <c r="K197" s="977"/>
      <c r="L197" s="977"/>
      <c r="M197" s="977"/>
      <c r="N197" s="977"/>
      <c r="O197" s="977"/>
    </row>
    <row r="198" spans="2:15">
      <c r="B198" s="977"/>
      <c r="C198" s="977" t="s">
        <v>61</v>
      </c>
      <c r="D198" s="977" t="s">
        <v>62</v>
      </c>
      <c r="E198" s="977" t="s">
        <v>1227</v>
      </c>
      <c r="F198" s="5446" t="s">
        <v>1148</v>
      </c>
      <c r="G198" s="5446" t="s">
        <v>226</v>
      </c>
      <c r="H198" s="5446" t="s">
        <v>252</v>
      </c>
      <c r="I198" s="5446" t="s">
        <v>253</v>
      </c>
      <c r="J198" s="5446" t="s">
        <v>254</v>
      </c>
      <c r="K198" s="5446" t="s">
        <v>255</v>
      </c>
      <c r="L198" s="5446" t="s">
        <v>256</v>
      </c>
      <c r="M198" s="5446" t="s">
        <v>257</v>
      </c>
      <c r="N198" s="5446" t="s">
        <v>258</v>
      </c>
      <c r="O198" s="5447" t="s">
        <v>259</v>
      </c>
    </row>
    <row r="199" spans="2:15">
      <c r="B199" s="977"/>
      <c r="C199" s="977" t="s">
        <v>35</v>
      </c>
      <c r="D199" s="977"/>
      <c r="E199" s="977"/>
      <c r="F199" s="5448">
        <f>F108*F$90+F136*F$85</f>
        <v>0.28061017920000003</v>
      </c>
      <c r="G199" s="5448">
        <f t="shared" ref="G199:O199" si="57">G108*G$90+G136*G$85</f>
        <v>0.17718277499999999</v>
      </c>
      <c r="H199" s="5448">
        <f t="shared" si="57"/>
        <v>0.25220412431506845</v>
      </c>
      <c r="I199" s="5448">
        <f t="shared" si="57"/>
        <v>0.17654288702054791</v>
      </c>
      <c r="J199" s="5448">
        <f t="shared" si="57"/>
        <v>0.2149141006849315</v>
      </c>
      <c r="K199" s="5448">
        <f t="shared" si="57"/>
        <v>0.10282337876712329</v>
      </c>
      <c r="L199" s="5448">
        <f t="shared" si="57"/>
        <v>0</v>
      </c>
      <c r="M199" s="5448">
        <f t="shared" si="57"/>
        <v>0</v>
      </c>
      <c r="N199" s="5448">
        <f t="shared" si="57"/>
        <v>0</v>
      </c>
      <c r="O199" s="5448">
        <f t="shared" si="57"/>
        <v>0</v>
      </c>
    </row>
    <row r="200" spans="2:15">
      <c r="B200" s="977"/>
      <c r="C200" s="977" t="s">
        <v>4777</v>
      </c>
      <c r="D200" s="977"/>
      <c r="E200" s="977"/>
      <c r="F200" s="977"/>
      <c r="G200" s="977"/>
      <c r="H200" s="977"/>
      <c r="I200" s="977"/>
      <c r="J200" s="977"/>
      <c r="K200" s="977"/>
      <c r="L200" s="977"/>
      <c r="M200" s="977"/>
      <c r="N200" s="977"/>
      <c r="O200" s="977"/>
    </row>
    <row r="201" spans="2:15">
      <c r="B201" s="977"/>
      <c r="C201" s="977"/>
      <c r="D201" s="977"/>
      <c r="E201" s="977"/>
      <c r="F201" s="977"/>
      <c r="G201" s="977"/>
      <c r="H201" s="977"/>
      <c r="I201" s="977"/>
      <c r="J201" s="977"/>
      <c r="K201" s="977"/>
      <c r="L201" s="977"/>
      <c r="M201" s="977"/>
      <c r="N201" s="977"/>
      <c r="O201" s="977"/>
    </row>
    <row r="202" spans="2:15" s="3073" customFormat="1">
      <c r="B202" s="977"/>
      <c r="C202" s="5449" t="s">
        <v>61</v>
      </c>
      <c r="D202" s="5449" t="s">
        <v>62</v>
      </c>
      <c r="E202" s="5449" t="s">
        <v>1227</v>
      </c>
      <c r="F202" s="2673" t="s">
        <v>1148</v>
      </c>
      <c r="G202" s="2673" t="s">
        <v>226</v>
      </c>
      <c r="H202" s="2673" t="s">
        <v>252</v>
      </c>
      <c r="I202" s="2673" t="s">
        <v>253</v>
      </c>
      <c r="J202" s="2673" t="s">
        <v>254</v>
      </c>
      <c r="K202" s="2673" t="s">
        <v>255</v>
      </c>
      <c r="L202" s="2673" t="s">
        <v>256</v>
      </c>
      <c r="M202" s="2673" t="s">
        <v>257</v>
      </c>
      <c r="N202" s="2673" t="s">
        <v>258</v>
      </c>
      <c r="O202" s="5450" t="s">
        <v>259</v>
      </c>
    </row>
    <row r="203" spans="2:15" s="3073" customFormat="1">
      <c r="B203" s="977"/>
      <c r="C203" s="977"/>
      <c r="D203" s="977"/>
      <c r="E203" s="977"/>
      <c r="F203" s="977">
        <f>F136*F86+F124+F147*F86</f>
        <v>0</v>
      </c>
      <c r="G203" s="977">
        <f t="shared" ref="G203:O203" si="58">G136*G86+G124+G147*G86</f>
        <v>0</v>
      </c>
      <c r="H203" s="977">
        <f t="shared" si="58"/>
        <v>2.5050422880000003</v>
      </c>
      <c r="I203" s="977">
        <f t="shared" ca="1" si="58"/>
        <v>3.2612422575593638</v>
      </c>
      <c r="J203" s="977">
        <f t="shared" ca="1" si="58"/>
        <v>3.2612422575593638</v>
      </c>
      <c r="K203" s="977">
        <f t="shared" ca="1" si="58"/>
        <v>3.2612422575593638</v>
      </c>
      <c r="L203" s="977">
        <f t="shared" ca="1" si="58"/>
        <v>3.2612422575593638</v>
      </c>
      <c r="M203" s="977">
        <f t="shared" ca="1" si="58"/>
        <v>3.2612422575593638</v>
      </c>
      <c r="N203" s="977">
        <f t="shared" ca="1" si="58"/>
        <v>3.2612422575593638</v>
      </c>
      <c r="O203" s="977">
        <f t="shared" ca="1" si="58"/>
        <v>0.75619996955936342</v>
      </c>
    </row>
    <row r="204" spans="2:15" s="3073" customFormat="1">
      <c r="B204" s="977"/>
      <c r="C204" s="977"/>
      <c r="D204" s="977"/>
      <c r="E204" s="977"/>
      <c r="F204" s="977"/>
      <c r="G204" s="977"/>
      <c r="H204" s="977"/>
      <c r="I204" s="977"/>
      <c r="J204" s="977"/>
      <c r="K204" s="977"/>
      <c r="L204" s="977"/>
      <c r="M204" s="977"/>
      <c r="N204" s="977"/>
      <c r="O204" s="977"/>
    </row>
    <row r="205" spans="2:15" s="3073" customFormat="1">
      <c r="B205" s="977"/>
      <c r="C205" s="977"/>
      <c r="D205" s="977"/>
      <c r="E205" s="977"/>
      <c r="F205" s="977"/>
      <c r="G205" s="977"/>
      <c r="H205" s="977"/>
      <c r="I205" s="977"/>
      <c r="J205" s="977"/>
      <c r="K205" s="977"/>
      <c r="L205" s="977"/>
      <c r="M205" s="977"/>
      <c r="N205" s="977"/>
      <c r="O205" s="977"/>
    </row>
    <row r="206" spans="2:15">
      <c r="B206" s="977"/>
      <c r="C206" s="977"/>
      <c r="D206" s="977"/>
      <c r="E206" s="977"/>
      <c r="F206" s="977"/>
      <c r="G206" s="977"/>
      <c r="H206" s="977"/>
      <c r="I206" s="977"/>
      <c r="J206" s="977"/>
      <c r="K206" s="977"/>
      <c r="L206" s="977"/>
      <c r="M206" s="977"/>
      <c r="N206" s="977"/>
      <c r="O206" s="977"/>
    </row>
    <row r="207" spans="2:15">
      <c r="B207" s="977"/>
      <c r="C207" s="977"/>
      <c r="D207" s="977"/>
      <c r="E207" s="977"/>
      <c r="F207" s="977"/>
      <c r="G207" s="977"/>
      <c r="H207" s="977"/>
      <c r="I207" s="977"/>
      <c r="J207" s="977"/>
      <c r="K207" s="977"/>
      <c r="L207" s="977"/>
      <c r="M207" s="977"/>
      <c r="N207" s="977"/>
      <c r="O207" s="977"/>
    </row>
    <row r="211" spans="1:5">
      <c r="D211" s="3076" t="s">
        <v>4728</v>
      </c>
    </row>
    <row r="213" spans="1:5">
      <c r="D213" t="s">
        <v>4723</v>
      </c>
      <c r="E213" s="3073" t="s">
        <v>4745</v>
      </c>
    </row>
    <row r="214" spans="1:5">
      <c r="A214" s="5421"/>
      <c r="E214" t="s">
        <v>4123</v>
      </c>
    </row>
    <row r="215" spans="1:5">
      <c r="D215" t="s">
        <v>4727</v>
      </c>
      <c r="E215" t="s">
        <v>4747</v>
      </c>
    </row>
    <row r="216" spans="1:5">
      <c r="D216" t="s">
        <v>4363</v>
      </c>
      <c r="E216" s="3073" t="s">
        <v>4724</v>
      </c>
    </row>
  </sheetData>
  <pageMargins left="0.7" right="0.7" top="0.75" bottom="0.75" header="0.3" footer="0.3"/>
  <pageSetup paperSize="9" orientation="portrait" r:id="rId1"/>
  <tableParts count="5">
    <tablePart r:id="rId2"/>
    <tablePart r:id="rId3"/>
    <tablePart r:id="rId4"/>
    <tablePart r:id="rId5"/>
    <tablePart r:id="rId6"/>
  </tableParts>
</worksheet>
</file>

<file path=xl/worksheets/sheet16.xml><?xml version="1.0" encoding="utf-8"?>
<worksheet xmlns="http://schemas.openxmlformats.org/spreadsheetml/2006/main" xmlns:r="http://schemas.openxmlformats.org/officeDocument/2006/relationships">
  <sheetPr codeName="Sheet19" enableFormatConditionsCalculation="0">
    <tabColor theme="9"/>
    <outlinePr summaryBelow="0"/>
    <pageSetUpPr autoPageBreaks="0"/>
  </sheetPr>
  <dimension ref="A1:AF178"/>
  <sheetViews>
    <sheetView topLeftCell="A88" zoomScale="85" zoomScaleNormal="85" workbookViewId="0">
      <selection activeCell="F98" sqref="F98"/>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10.7109375" style="38" customWidth="1"/>
    <col min="17" max="17" width="10.85546875" style="38" customWidth="1"/>
    <col min="18" max="16384" width="8.85546875" style="38"/>
  </cols>
  <sheetData>
    <row r="1" spans="1:16" ht="21">
      <c r="A1" s="108" t="s">
        <v>3141</v>
      </c>
      <c r="B1" s="108" t="str">
        <f>INDEX(Workstreams[Workstream], MATCH($A1, Workstreams[Code], 0))</f>
        <v>Nuclear power generation</v>
      </c>
      <c r="C1" s="108"/>
    </row>
    <row r="2" spans="1:16" s="74" customFormat="1" ht="19.5" customHeight="1">
      <c r="A2" s="6" t="s">
        <v>3141</v>
      </c>
      <c r="B2" s="6" t="str">
        <f>INDEX(Modules[Module], MATCH($A2, Modules[Code], 0))</f>
        <v>Nuclear power</v>
      </c>
      <c r="C2" s="6"/>
      <c r="E2" s="2763"/>
    </row>
    <row r="4" spans="1:16" ht="22.5">
      <c r="A4" s="343"/>
      <c r="B4" s="400" t="s">
        <v>505</v>
      </c>
      <c r="C4" s="354"/>
      <c r="D4" s="355"/>
      <c r="E4" s="356"/>
      <c r="F4" s="355"/>
      <c r="G4" s="355"/>
      <c r="H4" s="355"/>
      <c r="I4" s="355"/>
      <c r="J4" s="355"/>
      <c r="K4" s="355"/>
      <c r="L4" s="355"/>
      <c r="M4" s="355"/>
      <c r="N4" s="355"/>
      <c r="O4" s="355"/>
      <c r="P4" s="357"/>
    </row>
    <row r="5" spans="1:16">
      <c r="B5" s="344"/>
      <c r="C5" s="345"/>
      <c r="D5" s="346"/>
      <c r="E5" s="347"/>
      <c r="F5" s="346"/>
      <c r="G5" s="346"/>
      <c r="H5" s="346"/>
      <c r="I5" s="346"/>
      <c r="J5" s="346"/>
      <c r="K5" s="346"/>
      <c r="L5" s="346"/>
      <c r="M5" s="346"/>
      <c r="N5" s="346"/>
      <c r="O5" s="346"/>
      <c r="P5" s="348"/>
    </row>
    <row r="6" spans="1:16" ht="15.75">
      <c r="B6" s="349"/>
      <c r="C6" s="346"/>
      <c r="D6" s="188" t="s">
        <v>308</v>
      </c>
      <c r="E6" s="188" t="s">
        <v>500</v>
      </c>
      <c r="F6" s="346"/>
      <c r="G6" s="346"/>
      <c r="H6" s="346"/>
      <c r="I6" s="346"/>
      <c r="J6" s="346"/>
      <c r="K6" s="346"/>
      <c r="L6" s="346"/>
      <c r="M6" s="346"/>
      <c r="N6" s="346"/>
      <c r="O6" s="346"/>
      <c r="P6" s="348"/>
    </row>
    <row r="7" spans="1:16" ht="15.75">
      <c r="B7" s="349"/>
      <c r="C7" s="346"/>
      <c r="D7" s="196" t="s">
        <v>500</v>
      </c>
      <c r="E7" s="196">
        <f>MIN(Nuclear.Scenario,4)+F7</f>
        <v>1</v>
      </c>
      <c r="F7" s="346"/>
      <c r="G7" s="346"/>
      <c r="H7" s="346"/>
      <c r="I7" s="346"/>
      <c r="J7" s="346"/>
      <c r="K7" s="346"/>
      <c r="L7" s="346"/>
      <c r="M7" s="346"/>
      <c r="N7" s="346"/>
      <c r="O7" s="346"/>
      <c r="P7" s="348"/>
    </row>
    <row r="8" spans="1:16" ht="15.75">
      <c r="B8" s="350"/>
      <c r="C8" s="351"/>
      <c r="D8" s="351"/>
      <c r="E8" s="351"/>
      <c r="F8" s="352"/>
      <c r="G8" s="352"/>
      <c r="H8" s="352"/>
      <c r="I8" s="352"/>
      <c r="J8" s="352"/>
      <c r="K8" s="352"/>
      <c r="L8" s="352"/>
      <c r="M8" s="352"/>
      <c r="N8" s="352"/>
      <c r="O8" s="352"/>
      <c r="P8" s="353"/>
    </row>
    <row r="10" spans="1:16" ht="22.5" collapsed="1">
      <c r="A10" s="343"/>
      <c r="B10" s="400" t="s">
        <v>220</v>
      </c>
      <c r="C10" s="355"/>
      <c r="D10" s="355"/>
      <c r="E10" s="355"/>
      <c r="F10" s="355"/>
      <c r="G10" s="355"/>
      <c r="H10" s="355"/>
      <c r="I10" s="355"/>
      <c r="J10" s="355"/>
      <c r="K10" s="355"/>
      <c r="L10" s="355"/>
      <c r="M10" s="355"/>
      <c r="N10" s="355"/>
      <c r="O10" s="355"/>
      <c r="P10" s="357"/>
    </row>
    <row r="11" spans="1:16">
      <c r="B11" s="401"/>
      <c r="C11" s="346"/>
      <c r="D11" s="346"/>
      <c r="E11" s="346"/>
      <c r="F11" s="346"/>
      <c r="G11" s="346"/>
      <c r="H11" s="346"/>
      <c r="I11" s="346"/>
      <c r="J11" s="346"/>
      <c r="K11" s="346"/>
      <c r="L11" s="346"/>
      <c r="M11" s="346"/>
      <c r="N11" s="346"/>
      <c r="O11" s="346"/>
      <c r="P11" s="348"/>
    </row>
    <row r="12" spans="1:16">
      <c r="B12" s="401"/>
      <c r="C12" s="358" t="s">
        <v>272</v>
      </c>
      <c r="D12" s="346"/>
      <c r="E12" s="347"/>
      <c r="F12" s="346"/>
      <c r="G12" s="346"/>
      <c r="H12" s="346"/>
      <c r="I12" s="346"/>
      <c r="J12" s="346"/>
      <c r="K12" s="346"/>
      <c r="L12" s="346"/>
      <c r="M12" s="346"/>
      <c r="N12" s="346"/>
      <c r="O12" s="347" t="str">
        <f>Preferences.EnergyUnits</f>
        <v>PJ</v>
      </c>
      <c r="P12" s="348"/>
    </row>
    <row r="13" spans="1:16" ht="6" customHeight="1">
      <c r="B13" s="401"/>
      <c r="C13" s="345"/>
      <c r="D13" s="346"/>
      <c r="E13" s="347"/>
      <c r="F13" s="346"/>
      <c r="G13" s="346"/>
      <c r="H13" s="346"/>
      <c r="I13" s="346"/>
      <c r="J13" s="346"/>
      <c r="K13" s="346"/>
      <c r="L13" s="346"/>
      <c r="M13" s="346"/>
      <c r="N13" s="346"/>
      <c r="O13" s="346"/>
      <c r="P13" s="348"/>
    </row>
    <row r="14" spans="1:16" s="74" customFormat="1" ht="15.75">
      <c r="A14" s="80"/>
      <c r="B14" s="402"/>
      <c r="C14" s="360" t="s">
        <v>61</v>
      </c>
      <c r="D14" s="360" t="s">
        <v>154</v>
      </c>
      <c r="E14" s="360" t="s">
        <v>176</v>
      </c>
      <c r="F14" s="360" t="s">
        <v>1148</v>
      </c>
      <c r="G14" s="360" t="s">
        <v>226</v>
      </c>
      <c r="H14" s="361" t="s">
        <v>252</v>
      </c>
      <c r="I14" s="361" t="s">
        <v>253</v>
      </c>
      <c r="J14" s="361" t="s">
        <v>254</v>
      </c>
      <c r="K14" s="361" t="s">
        <v>255</v>
      </c>
      <c r="L14" s="361" t="s">
        <v>256</v>
      </c>
      <c r="M14" s="361" t="s">
        <v>257</v>
      </c>
      <c r="N14" s="361" t="s">
        <v>258</v>
      </c>
      <c r="O14" s="361" t="s">
        <v>259</v>
      </c>
      <c r="P14" s="362"/>
    </row>
    <row r="15" spans="1:16" s="74" customFormat="1" ht="15.75">
      <c r="A15" s="80"/>
      <c r="B15" s="402"/>
      <c r="C15" s="198" t="s">
        <v>35</v>
      </c>
      <c r="D15" s="198" t="str">
        <f>INDEX(Vectors[Description], MATCH([Vector], Vectors[Code], 0))</f>
        <v>Electricity (delivered to end user)</v>
      </c>
      <c r="E15" s="198"/>
      <c r="F15" s="199">
        <f ca="1">INDEX(INDIRECT("'"&amp;Nuke.Inputs[#Headers]&amp;"'!Year.Matrix"), MATCH("Subtotal."&amp;$A$2, INDIRECT("'"&amp;Nuke.Inputs[#Headers]&amp;"'!Year.Modules"), 0), MATCH([Vector], INDIRECT("'"&amp;Nuke.Inputs[#Headers]&amp;"'!Year.Vectors"), 0))</f>
        <v>-891.55997335906113</v>
      </c>
      <c r="G15" s="199">
        <f ca="1">INDEX(INDIRECT("'"&amp;Nuke.Inputs[#Headers]&amp;"'!Year.Matrix"), MATCH("Subtotal."&amp;$A$2, INDIRECT("'"&amp;Nuke.Inputs[#Headers]&amp;"'!Year.Modules"), 0), MATCH([Vector], INDIRECT("'"&amp;Nuke.Inputs[#Headers]&amp;"'!Year.Vectors"), 0))</f>
        <v>-1057.0795468944698</v>
      </c>
      <c r="H15" s="199">
        <f ca="1">INDEX(INDIRECT("'"&amp;Nuke.Inputs[#Headers]&amp;"'!Year.Matrix"), MATCH("Subtotal."&amp;$A$2, INDIRECT("'"&amp;Nuke.Inputs[#Headers]&amp;"'!Year.Modules"), 0), MATCH([Vector], INDIRECT("'"&amp;Nuke.Inputs[#Headers]&amp;"'!Year.Vectors"), 0))</f>
        <v>-1240.9325364602746</v>
      </c>
      <c r="I15" s="199">
        <f ca="1">INDEX(INDIRECT("'"&amp;Nuke.Inputs[#Headers]&amp;"'!Year.Matrix"), MATCH("Subtotal."&amp;$A$2, INDIRECT("'"&amp;Nuke.Inputs[#Headers]&amp;"'!Year.Modules"), 0), MATCH([Vector], INDIRECT("'"&amp;Nuke.Inputs[#Headers]&amp;"'!Year.Vectors"), 0))</f>
        <v>-1416.4188082770802</v>
      </c>
      <c r="J15" s="199">
        <f ca="1">INDEX(INDIRECT("'"&amp;Nuke.Inputs[#Headers]&amp;"'!Year.Matrix"), MATCH("Subtotal."&amp;$A$2, INDIRECT("'"&amp;Nuke.Inputs[#Headers]&amp;"'!Year.Modules"), 0), MATCH([Vector], INDIRECT("'"&amp;Nuke.Inputs[#Headers]&amp;"'!Year.Vectors"), 0))</f>
        <v>-1617.1699958744116</v>
      </c>
      <c r="K15" s="199">
        <f ca="1">INDEX(INDIRECT("'"&amp;Nuke.Inputs[#Headers]&amp;"'!Year.Matrix"), MATCH("Subtotal."&amp;$A$2, INDIRECT("'"&amp;Nuke.Inputs[#Headers]&amp;"'!Year.Modules"), 0), MATCH([Vector], INDIRECT("'"&amp;Nuke.Inputs[#Headers]&amp;"'!Year.Vectors"), 0))</f>
        <v>-1871.7473674724181</v>
      </c>
      <c r="L15" s="199">
        <f ca="1">INDEX(INDIRECT("'"&amp;Nuke.Inputs[#Headers]&amp;"'!Year.Matrix"), MATCH("Subtotal."&amp;$A$2, INDIRECT("'"&amp;Nuke.Inputs[#Headers]&amp;"'!Year.Modules"), 0), MATCH([Vector], INDIRECT("'"&amp;Nuke.Inputs[#Headers]&amp;"'!Year.Vectors"), 0))</f>
        <v>-2212.0790217087251</v>
      </c>
      <c r="M15" s="199">
        <f ca="1">INDEX(INDIRECT("'"&amp;Nuke.Inputs[#Headers]&amp;"'!Year.Matrix"), MATCH("Subtotal."&amp;$A$2, INDIRECT("'"&amp;Nuke.Inputs[#Headers]&amp;"'!Year.Modules"), 0), MATCH([Vector], INDIRECT("'"&amp;Nuke.Inputs[#Headers]&amp;"'!Year.Vectors"), 0))</f>
        <v>-2567.4233788969341</v>
      </c>
      <c r="N15" s="199">
        <f ca="1">INDEX(INDIRECT("'"&amp;Nuke.Inputs[#Headers]&amp;"'!Year.Matrix"), MATCH("Subtotal."&amp;$A$2, INDIRECT("'"&amp;Nuke.Inputs[#Headers]&amp;"'!Year.Modules"), 0), MATCH([Vector], INDIRECT("'"&amp;Nuke.Inputs[#Headers]&amp;"'!Year.Vectors"), 0))</f>
        <v>-2976.9100893553632</v>
      </c>
      <c r="O15" s="199">
        <f ca="1">INDEX(INDIRECT("'"&amp;Nuke.Inputs[#Headers]&amp;"'!Year.Matrix"), MATCH("Subtotal."&amp;$A$2, INDIRECT("'"&amp;Nuke.Inputs[#Headers]&amp;"'!Year.Modules"), 0), MATCH([Vector], INDIRECT("'"&amp;Nuke.Inputs[#Headers]&amp;"'!Year.Vectors"), 0))</f>
        <v>-3421.2667653904459</v>
      </c>
      <c r="P15" s="362"/>
    </row>
    <row r="16" spans="1:16" s="74" customFormat="1" ht="15.75">
      <c r="A16" s="80"/>
      <c r="B16" s="402"/>
      <c r="C16" s="198" t="s">
        <v>36</v>
      </c>
      <c r="D16" s="198" t="str">
        <f>INDEX(Vectors[Description], MATCH([Vector], Vectors[Code], 0))</f>
        <v>Electricity (supplied to grid)</v>
      </c>
      <c r="E16" s="198"/>
      <c r="F16" s="199">
        <f ca="1">INDEX(INDIRECT("'"&amp;Nuke.Inputs[#Headers]&amp;"'!Year.Matrix"), MATCH("Subtotal."&amp;$A$2, INDIRECT("'"&amp;Nuke.Inputs[#Headers]&amp;"'!Year.Modules"), 0), MATCH([Vector], INDIRECT("'"&amp;Nuke.Inputs[#Headers]&amp;"'!Year.Vectors"), 0))</f>
        <v>31.346845724160001</v>
      </c>
      <c r="G16" s="199">
        <f ca="1">INDEX(INDIRECT("'"&amp;Nuke.Inputs[#Headers]&amp;"'!Year.Matrix"), MATCH("Subtotal."&amp;$A$2, INDIRECT("'"&amp;Nuke.Inputs[#Headers]&amp;"'!Year.Modules"), 0), MATCH([Vector], INDIRECT("'"&amp;Nuke.Inputs[#Headers]&amp;"'!Year.Vectors"), 0))</f>
        <v>31.389511599360002</v>
      </c>
      <c r="H16" s="199">
        <f ca="1">INDEX(INDIRECT("'"&amp;Nuke.Inputs[#Headers]&amp;"'!Year.Matrix"), MATCH("Subtotal."&amp;$A$2, INDIRECT("'"&amp;Nuke.Inputs[#Headers]&amp;"'!Year.Modules"), 0), MATCH([Vector], INDIRECT("'"&amp;Nuke.Inputs[#Headers]&amp;"'!Year.Vectors"), 0))</f>
        <v>61.241385450240003</v>
      </c>
      <c r="I16" s="199">
        <f ca="1">INDEX(INDIRECT("'"&amp;Nuke.Inputs[#Headers]&amp;"'!Year.Matrix"), MATCH("Subtotal."&amp;$A$2, INDIRECT("'"&amp;Nuke.Inputs[#Headers]&amp;"'!Year.Modules"), 0), MATCH([Vector], INDIRECT("'"&amp;Nuke.Inputs[#Headers]&amp;"'!Year.Vectors"), 0))</f>
        <v>75.653110218240002</v>
      </c>
      <c r="J16" s="199">
        <f ca="1">INDEX(INDIRECT("'"&amp;Nuke.Inputs[#Headers]&amp;"'!Year.Matrix"), MATCH("Subtotal."&amp;$A$2, INDIRECT("'"&amp;Nuke.Inputs[#Headers]&amp;"'!Year.Modules"), 0), MATCH([Vector], INDIRECT("'"&amp;Nuke.Inputs[#Headers]&amp;"'!Year.Vectors"), 0))</f>
        <v>75.100852218240007</v>
      </c>
      <c r="K16" s="199">
        <f ca="1">INDEX(INDIRECT("'"&amp;Nuke.Inputs[#Headers]&amp;"'!Year.Matrix"), MATCH("Subtotal."&amp;$A$2, INDIRECT("'"&amp;Nuke.Inputs[#Headers]&amp;"'!Year.Modules"), 0), MATCH([Vector], INDIRECT("'"&amp;Nuke.Inputs[#Headers]&amp;"'!Year.Vectors"), 0))</f>
        <v>75.100852218240007</v>
      </c>
      <c r="L16" s="199">
        <f ca="1">INDEX(INDIRECT("'"&amp;Nuke.Inputs[#Headers]&amp;"'!Year.Matrix"), MATCH("Subtotal."&amp;$A$2, INDIRECT("'"&amp;Nuke.Inputs[#Headers]&amp;"'!Year.Modules"), 0), MATCH([Vector], INDIRECT("'"&amp;Nuke.Inputs[#Headers]&amp;"'!Year.Vectors"), 0))</f>
        <v>75.100852218240007</v>
      </c>
      <c r="M16" s="199">
        <f ca="1">INDEX(INDIRECT("'"&amp;Nuke.Inputs[#Headers]&amp;"'!Year.Matrix"), MATCH("Subtotal."&amp;$A$2, INDIRECT("'"&amp;Nuke.Inputs[#Headers]&amp;"'!Year.Modules"), 0), MATCH([Vector], INDIRECT("'"&amp;Nuke.Inputs[#Headers]&amp;"'!Year.Vectors"), 0))</f>
        <v>75.100852218240007</v>
      </c>
      <c r="N16" s="199">
        <f ca="1">INDEX(INDIRECT("'"&amp;Nuke.Inputs[#Headers]&amp;"'!Year.Matrix"), MATCH("Subtotal."&amp;$A$2, INDIRECT("'"&amp;Nuke.Inputs[#Headers]&amp;"'!Year.Modules"), 0), MATCH([Vector], INDIRECT("'"&amp;Nuke.Inputs[#Headers]&amp;"'!Year.Vectors"), 0))</f>
        <v>75.100852218240007</v>
      </c>
      <c r="O16" s="199">
        <f ca="1">INDEX(INDIRECT("'"&amp;Nuke.Inputs[#Headers]&amp;"'!Year.Matrix"), MATCH("Subtotal."&amp;$A$2, INDIRECT("'"&amp;Nuke.Inputs[#Headers]&amp;"'!Year.Modules"), 0), MATCH([Vector], INDIRECT("'"&amp;Nuke.Inputs[#Headers]&amp;"'!Year.Vectors"), 0))</f>
        <v>75.100852218240007</v>
      </c>
      <c r="P16" s="363"/>
    </row>
    <row r="17" spans="1:32">
      <c r="B17" s="403"/>
      <c r="C17" s="352"/>
      <c r="D17" s="352"/>
      <c r="E17" s="352"/>
      <c r="F17" s="352"/>
      <c r="G17" s="352"/>
      <c r="H17" s="352"/>
      <c r="I17" s="352"/>
      <c r="J17" s="352"/>
      <c r="K17" s="352"/>
      <c r="L17" s="352"/>
      <c r="M17" s="352"/>
      <c r="N17" s="352"/>
      <c r="O17" s="352"/>
      <c r="P17" s="353"/>
    </row>
    <row r="18" spans="1:32">
      <c r="B18" s="404"/>
      <c r="Y18" s="2763"/>
      <c r="Z18" s="2763"/>
      <c r="AA18" s="2763"/>
      <c r="AB18" s="2763"/>
      <c r="AC18" s="3073"/>
      <c r="AD18" s="3073"/>
      <c r="AE18" s="3073"/>
      <c r="AF18" s="3073"/>
    </row>
    <row r="19" spans="1:32" ht="22.5">
      <c r="A19" s="343"/>
      <c r="B19" s="405" t="s">
        <v>502</v>
      </c>
      <c r="C19" s="339"/>
      <c r="D19" s="339"/>
      <c r="E19" s="339"/>
      <c r="F19" s="339"/>
      <c r="G19" s="339"/>
      <c r="H19" s="339"/>
      <c r="I19" s="339"/>
      <c r="J19" s="339"/>
      <c r="K19" s="339"/>
      <c r="L19" s="339"/>
      <c r="M19" s="339"/>
      <c r="N19" s="339"/>
      <c r="O19" s="339"/>
      <c r="P19" s="340"/>
    </row>
    <row r="20" spans="1:32">
      <c r="B20" s="406"/>
      <c r="C20" s="390"/>
      <c r="D20" s="390"/>
      <c r="E20" s="390"/>
      <c r="F20" s="390"/>
      <c r="G20" s="390"/>
      <c r="H20" s="390"/>
      <c r="I20" s="390"/>
      <c r="J20" s="390"/>
      <c r="K20" s="390"/>
      <c r="L20" s="390"/>
      <c r="M20" s="390"/>
      <c r="N20" s="390"/>
      <c r="O20" s="390"/>
      <c r="P20" s="391"/>
    </row>
    <row r="21" spans="1:32">
      <c r="B21" s="407"/>
      <c r="C21" s="155" t="s">
        <v>3166</v>
      </c>
      <c r="D21" s="153"/>
      <c r="E21" s="156"/>
      <c r="F21" s="153"/>
      <c r="G21" s="153"/>
      <c r="H21" s="153"/>
      <c r="I21" s="153"/>
      <c r="J21" s="153"/>
      <c r="K21" s="153"/>
      <c r="L21" s="153"/>
      <c r="M21" s="153"/>
      <c r="N21" s="153"/>
      <c r="O21" s="156" t="str">
        <f>Preferences.PowerUnits &amp; " total"</f>
        <v>GW total</v>
      </c>
      <c r="P21" s="330"/>
      <c r="R21" s="3073"/>
    </row>
    <row r="22" spans="1:32" ht="5.25" customHeight="1">
      <c r="B22" s="407"/>
      <c r="C22" s="153"/>
      <c r="D22" s="153"/>
      <c r="E22" s="153"/>
      <c r="F22" s="153"/>
      <c r="G22" s="153"/>
      <c r="H22" s="153"/>
      <c r="I22" s="153"/>
      <c r="J22" s="153"/>
      <c r="K22" s="153"/>
      <c r="L22" s="153"/>
      <c r="M22" s="153"/>
      <c r="N22" s="153"/>
      <c r="O22" s="153"/>
      <c r="P22" s="330"/>
      <c r="R22" s="3073"/>
    </row>
    <row r="23" spans="1:32" ht="15.75">
      <c r="B23" s="408"/>
      <c r="C23" s="90" t="s">
        <v>500</v>
      </c>
      <c r="D23" s="90" t="s">
        <v>62</v>
      </c>
      <c r="E23" s="90" t="s">
        <v>176</v>
      </c>
      <c r="F23" s="487" t="str">
        <f>Nuke.Inputs[[#Headers],[2006]]</f>
        <v>2006</v>
      </c>
      <c r="G23" s="189">
        <v>2010</v>
      </c>
      <c r="H23" s="189">
        <v>2015</v>
      </c>
      <c r="I23" s="189">
        <v>2020</v>
      </c>
      <c r="J23" s="189">
        <v>2025</v>
      </c>
      <c r="K23" s="189">
        <v>2030</v>
      </c>
      <c r="L23" s="189">
        <v>2035</v>
      </c>
      <c r="M23" s="189">
        <v>2040</v>
      </c>
      <c r="N23" s="189">
        <v>2045</v>
      </c>
      <c r="O23" s="189">
        <v>2050</v>
      </c>
      <c r="P23" s="330"/>
      <c r="R23" s="3073"/>
      <c r="AA23" s="1719"/>
      <c r="AB23" s="1719"/>
      <c r="AC23" s="1719"/>
      <c r="AD23" s="1719"/>
      <c r="AE23" s="1719"/>
      <c r="AF23" s="1719"/>
    </row>
    <row r="24" spans="1:32" ht="15.75">
      <c r="B24" s="409"/>
      <c r="C24" s="128">
        <v>1</v>
      </c>
      <c r="D24" s="129"/>
      <c r="E24" s="130" t="s">
        <v>5177</v>
      </c>
      <c r="F24" s="432">
        <v>0</v>
      </c>
      <c r="G24" s="432">
        <v>0</v>
      </c>
      <c r="H24" s="432">
        <v>0</v>
      </c>
      <c r="I24" s="432">
        <v>0</v>
      </c>
      <c r="J24" s="432">
        <v>0</v>
      </c>
      <c r="K24" s="432">
        <v>0</v>
      </c>
      <c r="L24" s="432">
        <v>0</v>
      </c>
      <c r="M24" s="432">
        <v>0</v>
      </c>
      <c r="N24" s="432">
        <v>0</v>
      </c>
      <c r="O24" s="432">
        <v>0</v>
      </c>
      <c r="P24" s="334"/>
      <c r="R24" s="3073"/>
    </row>
    <row r="25" spans="1:32" ht="15.75">
      <c r="B25" s="408"/>
      <c r="C25" s="128">
        <v>2</v>
      </c>
      <c r="D25" s="129"/>
      <c r="E25" s="129" t="s">
        <v>5178</v>
      </c>
      <c r="F25" s="432">
        <v>0</v>
      </c>
      <c r="G25" s="432">
        <v>0</v>
      </c>
      <c r="H25" s="432">
        <f>D69*Unit.GW</f>
        <v>0</v>
      </c>
      <c r="I25" s="432">
        <f t="shared" ref="I25:O27" si="0">I69*Unit.GW</f>
        <v>0</v>
      </c>
      <c r="J25" s="432">
        <f t="shared" si="0"/>
        <v>4.8</v>
      </c>
      <c r="K25" s="432">
        <f t="shared" si="0"/>
        <v>9.6</v>
      </c>
      <c r="L25" s="432">
        <f t="shared" si="0"/>
        <v>10.4</v>
      </c>
      <c r="M25" s="432">
        <f t="shared" si="0"/>
        <v>11.200000000000001</v>
      </c>
      <c r="N25" s="432">
        <f t="shared" si="0"/>
        <v>12</v>
      </c>
      <c r="O25" s="432">
        <f t="shared" si="0"/>
        <v>12.8</v>
      </c>
      <c r="P25" s="330"/>
      <c r="R25" s="3073"/>
      <c r="X25" s="1719"/>
      <c r="Y25" s="2763"/>
      <c r="Z25" s="1719"/>
      <c r="AA25" s="1719"/>
      <c r="AB25" s="1719"/>
      <c r="AD25" s="1719"/>
      <c r="AE25" s="1719"/>
      <c r="AF25" s="1719"/>
    </row>
    <row r="26" spans="1:32" ht="15.75">
      <c r="B26" s="408"/>
      <c r="C26" s="128">
        <v>3</v>
      </c>
      <c r="D26" s="129"/>
      <c r="E26" s="129"/>
      <c r="F26" s="432">
        <v>0</v>
      </c>
      <c r="G26" s="432">
        <v>0</v>
      </c>
      <c r="H26" s="432">
        <f>D70*Unit.GW</f>
        <v>0</v>
      </c>
      <c r="I26" s="432">
        <f t="shared" si="0"/>
        <v>0</v>
      </c>
      <c r="J26" s="432">
        <f t="shared" si="0"/>
        <v>10.5</v>
      </c>
      <c r="K26" s="432">
        <f t="shared" si="0"/>
        <v>21</v>
      </c>
      <c r="L26" s="432">
        <f t="shared" si="0"/>
        <v>22.6</v>
      </c>
      <c r="M26" s="432">
        <f t="shared" si="0"/>
        <v>24.200000000000003</v>
      </c>
      <c r="N26" s="432">
        <f t="shared" si="0"/>
        <v>25.800000000000004</v>
      </c>
      <c r="O26" s="432">
        <f t="shared" si="0"/>
        <v>27.400000000000006</v>
      </c>
      <c r="P26" s="330"/>
      <c r="R26" s="3073"/>
      <c r="X26" s="1719"/>
      <c r="Y26" s="2763"/>
      <c r="Z26" s="1719"/>
      <c r="AA26" s="1719"/>
      <c r="AB26" s="1719"/>
      <c r="AC26" s="1719"/>
      <c r="AD26" s="1719"/>
      <c r="AE26" s="1719"/>
      <c r="AF26" s="1719"/>
    </row>
    <row r="27" spans="1:32" ht="15.75">
      <c r="B27" s="408"/>
      <c r="C27" s="93">
        <v>4</v>
      </c>
      <c r="D27" s="94"/>
      <c r="E27" s="94"/>
      <c r="F27" s="432">
        <v>0</v>
      </c>
      <c r="G27" s="432">
        <v>0</v>
      </c>
      <c r="H27" s="432">
        <f>D71*Unit.GW</f>
        <v>0</v>
      </c>
      <c r="I27" s="432">
        <f t="shared" si="0"/>
        <v>0</v>
      </c>
      <c r="J27" s="432">
        <f t="shared" si="0"/>
        <v>19.100000000000001</v>
      </c>
      <c r="K27" s="432">
        <f t="shared" si="0"/>
        <v>38.200000000000003</v>
      </c>
      <c r="L27" s="432">
        <f t="shared" si="0"/>
        <v>43.2</v>
      </c>
      <c r="M27" s="432">
        <f t="shared" si="0"/>
        <v>48.2</v>
      </c>
      <c r="N27" s="432">
        <f t="shared" si="0"/>
        <v>53.2</v>
      </c>
      <c r="O27" s="432">
        <f t="shared" si="0"/>
        <v>58.2</v>
      </c>
      <c r="P27" s="330"/>
      <c r="R27" s="1719"/>
      <c r="T27" s="2763"/>
      <c r="X27" s="1719"/>
      <c r="Y27" s="2763"/>
      <c r="Z27" s="1719"/>
      <c r="AA27" s="1719"/>
      <c r="AB27" s="1719"/>
      <c r="AC27" s="1719"/>
      <c r="AD27" s="1719"/>
      <c r="AE27" s="1719"/>
      <c r="AF27" s="1719"/>
    </row>
    <row r="28" spans="1:32" s="944" customFormat="1" ht="15.75">
      <c r="B28" s="331"/>
      <c r="C28" s="1421" t="s">
        <v>485</v>
      </c>
      <c r="D28" s="933"/>
      <c r="E28" s="933"/>
      <c r="F28" s="934">
        <f>(INDEX(F$24:F$27,ROUNDDOWN($E$7,0))*(1-MOD($E$7,1)))+(INDEX(F$24:F$27,ROUNDUP($E$7,0))*MOD($E$7,1))</f>
        <v>0</v>
      </c>
      <c r="G28" s="951">
        <f t="shared" ref="G28:O28" si="1">(INDEX(G$24:G$27,ROUNDDOWN($E$7,0))*(1-MOD($E$7,1)))+(INDEX(G$24:G$27,ROUNDUP($E$7,0))*MOD($E$7,1))</f>
        <v>0</v>
      </c>
      <c r="H28" s="934">
        <f t="shared" si="1"/>
        <v>0</v>
      </c>
      <c r="I28" s="934">
        <f t="shared" si="1"/>
        <v>0</v>
      </c>
      <c r="J28" s="934">
        <f t="shared" si="1"/>
        <v>0</v>
      </c>
      <c r="K28" s="934">
        <f t="shared" si="1"/>
        <v>0</v>
      </c>
      <c r="L28" s="934">
        <f t="shared" si="1"/>
        <v>0</v>
      </c>
      <c r="M28" s="934">
        <f t="shared" si="1"/>
        <v>0</v>
      </c>
      <c r="N28" s="934">
        <f t="shared" si="1"/>
        <v>0</v>
      </c>
      <c r="O28" s="935">
        <f t="shared" si="1"/>
        <v>0</v>
      </c>
      <c r="P28" s="330"/>
      <c r="T28" s="2763"/>
    </row>
    <row r="29" spans="1:32">
      <c r="B29" s="410"/>
      <c r="C29" s="153"/>
      <c r="D29" s="157"/>
      <c r="E29" s="153"/>
      <c r="F29" s="153"/>
      <c r="G29" s="153"/>
      <c r="H29" s="153"/>
      <c r="I29" s="153"/>
      <c r="J29" s="153"/>
      <c r="K29" s="153"/>
      <c r="L29" s="153"/>
      <c r="M29" s="153"/>
      <c r="N29" s="153"/>
      <c r="O29" s="153"/>
      <c r="P29" s="330"/>
    </row>
    <row r="30" spans="1:32">
      <c r="B30" s="410"/>
      <c r="C30" s="128"/>
      <c r="D30" s="129"/>
      <c r="E30" s="129"/>
      <c r="F30" s="140"/>
      <c r="G30" s="295"/>
      <c r="H30" s="295"/>
      <c r="I30" s="295"/>
      <c r="J30" s="295"/>
      <c r="K30" s="295"/>
      <c r="L30" s="295"/>
      <c r="M30" s="295"/>
      <c r="N30" s="295"/>
      <c r="O30" s="295"/>
      <c r="P30" s="330"/>
    </row>
    <row r="31" spans="1:32">
      <c r="B31" s="404"/>
      <c r="Z31" s="2481"/>
      <c r="AA31" s="2481"/>
      <c r="AB31" s="2481"/>
      <c r="AC31" s="2481"/>
      <c r="AD31" s="2481"/>
      <c r="AE31" s="2481"/>
      <c r="AF31" s="2481"/>
    </row>
    <row r="32" spans="1:32" s="74" customFormat="1" ht="22.5">
      <c r="A32" s="342"/>
      <c r="B32" s="405" t="s">
        <v>290</v>
      </c>
      <c r="C32" s="339"/>
      <c r="D32" s="339"/>
      <c r="E32" s="339"/>
      <c r="F32" s="339"/>
      <c r="G32" s="339"/>
      <c r="H32" s="339"/>
      <c r="I32" s="339"/>
      <c r="J32" s="339"/>
      <c r="K32" s="339"/>
      <c r="L32" s="339"/>
      <c r="M32" s="339"/>
      <c r="N32" s="339"/>
      <c r="O32" s="339"/>
      <c r="P32" s="340"/>
      <c r="Y32" s="2481"/>
      <c r="Z32" s="2481"/>
      <c r="AA32" s="2481"/>
      <c r="AB32" s="2481"/>
      <c r="AC32" s="2481"/>
      <c r="AD32" s="2481"/>
      <c r="AE32" s="2481"/>
      <c r="AF32" s="2481"/>
    </row>
    <row r="33" spans="2:32">
      <c r="B33" s="407"/>
      <c r="C33" s="153"/>
      <c r="D33" s="153"/>
      <c r="E33" s="153"/>
      <c r="F33" s="153"/>
      <c r="G33" s="153"/>
      <c r="H33" s="153"/>
      <c r="I33" s="153"/>
      <c r="J33" s="153"/>
      <c r="K33" s="153"/>
      <c r="L33" s="153"/>
      <c r="M33" s="153"/>
      <c r="N33" s="153"/>
      <c r="O33" s="153"/>
      <c r="P33" s="330"/>
      <c r="Y33" s="2481"/>
      <c r="Z33" s="2481"/>
      <c r="AA33" s="2481"/>
      <c r="AB33" s="2481"/>
      <c r="AC33" s="2481"/>
      <c r="AD33" s="2481"/>
      <c r="AE33" s="2481"/>
      <c r="AF33" s="2481"/>
    </row>
    <row r="34" spans="2:32">
      <c r="B34" s="411"/>
      <c r="C34" s="155" t="s">
        <v>1594</v>
      </c>
      <c r="D34" s="153"/>
      <c r="E34" s="153"/>
      <c r="F34" s="293"/>
      <c r="G34" s="156"/>
      <c r="H34" s="153"/>
      <c r="I34" s="153"/>
      <c r="J34" s="153"/>
      <c r="K34" s="153"/>
      <c r="L34" s="153"/>
      <c r="M34" s="153"/>
      <c r="N34" s="153"/>
      <c r="O34" s="153"/>
      <c r="P34" s="330"/>
      <c r="Y34" s="2481"/>
      <c r="Z34" s="2481"/>
      <c r="AA34" s="2481"/>
      <c r="AB34" s="2481"/>
      <c r="AC34" s="2481"/>
      <c r="AD34" s="2481"/>
      <c r="AE34" s="2481"/>
      <c r="AF34" s="2481"/>
    </row>
    <row r="35" spans="2:32">
      <c r="B35" s="407"/>
      <c r="C35" s="153"/>
      <c r="D35" s="153"/>
      <c r="E35" s="153"/>
      <c r="F35" s="293"/>
      <c r="G35" s="153"/>
      <c r="H35" s="153"/>
      <c r="I35" s="153"/>
      <c r="J35" s="153"/>
      <c r="K35" s="153"/>
      <c r="L35" s="153"/>
      <c r="M35" s="153"/>
      <c r="N35" s="153"/>
      <c r="O35" s="153"/>
      <c r="P35" s="330"/>
    </row>
    <row r="36" spans="2:32" ht="15.75">
      <c r="B36" s="408"/>
      <c r="C36" s="90" t="s">
        <v>249</v>
      </c>
      <c r="D36" s="90" t="s">
        <v>261</v>
      </c>
      <c r="E36" s="90"/>
      <c r="F36" s="484" t="str">
        <f>F23</f>
        <v>2006</v>
      </c>
      <c r="G36" s="96" t="s">
        <v>226</v>
      </c>
      <c r="H36" s="95" t="s">
        <v>252</v>
      </c>
      <c r="I36" s="95" t="s">
        <v>253</v>
      </c>
      <c r="J36" s="95" t="s">
        <v>254</v>
      </c>
      <c r="K36" s="95" t="s">
        <v>255</v>
      </c>
      <c r="L36" s="95" t="s">
        <v>256</v>
      </c>
      <c r="M36" s="95" t="s">
        <v>257</v>
      </c>
      <c r="N36" s="95" t="s">
        <v>258</v>
      </c>
      <c r="O36" s="95" t="s">
        <v>259</v>
      </c>
      <c r="P36" s="330"/>
      <c r="S36" s="2763"/>
      <c r="T36" s="2763"/>
      <c r="U36" s="2763"/>
    </row>
    <row r="37" spans="2:32" s="2869" customFormat="1" ht="15.75">
      <c r="B37" s="408"/>
      <c r="C37" s="956"/>
      <c r="D37" s="98" t="s">
        <v>3212</v>
      </c>
      <c r="E37" s="956"/>
      <c r="F37" s="845">
        <v>0.35</v>
      </c>
      <c r="G37" s="845">
        <v>0.35</v>
      </c>
      <c r="H37" s="845">
        <v>0.35</v>
      </c>
      <c r="I37" s="845">
        <v>0.35</v>
      </c>
      <c r="J37" s="845">
        <v>0.35</v>
      </c>
      <c r="K37" s="845">
        <v>0.35</v>
      </c>
      <c r="L37" s="845">
        <v>0.35</v>
      </c>
      <c r="M37" s="845">
        <v>0.35</v>
      </c>
      <c r="N37" s="845">
        <v>0.35</v>
      </c>
      <c r="O37" s="845">
        <v>0.35</v>
      </c>
      <c r="P37" s="963"/>
    </row>
    <row r="38" spans="2:32" s="74" customFormat="1" ht="15.75">
      <c r="B38" s="409"/>
      <c r="C38" s="110" t="s">
        <v>6</v>
      </c>
      <c r="D38" s="111" t="s">
        <v>3211</v>
      </c>
      <c r="E38" s="111"/>
      <c r="F38" s="485">
        <v>0.32</v>
      </c>
      <c r="G38" s="485">
        <v>0.32</v>
      </c>
      <c r="H38" s="485">
        <v>0.32</v>
      </c>
      <c r="I38" s="485">
        <v>0.32</v>
      </c>
      <c r="J38" s="485">
        <v>0.32</v>
      </c>
      <c r="K38" s="485">
        <v>0.32</v>
      </c>
      <c r="L38" s="485">
        <v>0.32</v>
      </c>
      <c r="M38" s="485">
        <v>0.32</v>
      </c>
      <c r="N38" s="485">
        <v>0.32</v>
      </c>
      <c r="O38" s="485">
        <v>0.32</v>
      </c>
      <c r="P38" s="334"/>
    </row>
    <row r="39" spans="2:32">
      <c r="B39" s="407"/>
      <c r="C39" s="153"/>
      <c r="D39" s="153"/>
      <c r="E39" s="153"/>
      <c r="F39" s="153"/>
      <c r="G39" s="153"/>
      <c r="H39" s="153"/>
      <c r="I39" s="153"/>
      <c r="J39" s="153"/>
      <c r="K39" s="153"/>
      <c r="L39" s="153"/>
      <c r="M39" s="153"/>
      <c r="N39" s="153"/>
      <c r="O39" s="153"/>
      <c r="P39" s="330"/>
      <c r="S39" s="74"/>
      <c r="T39" s="74"/>
      <c r="U39" s="74"/>
    </row>
    <row r="40" spans="2:32">
      <c r="B40" s="407"/>
      <c r="C40" s="155" t="s">
        <v>300</v>
      </c>
      <c r="D40" s="153"/>
      <c r="E40" s="153"/>
      <c r="F40" s="153"/>
      <c r="G40" s="156"/>
      <c r="H40" s="153"/>
      <c r="I40" s="153"/>
      <c r="J40" s="153"/>
      <c r="K40" s="153"/>
      <c r="L40" s="153"/>
      <c r="M40" s="153"/>
      <c r="N40" s="153"/>
      <c r="O40" s="153"/>
      <c r="P40" s="330"/>
      <c r="S40" s="74"/>
      <c r="T40" s="74"/>
      <c r="U40" s="74"/>
    </row>
    <row r="41" spans="2:32" ht="6" customHeight="1">
      <c r="B41" s="407"/>
      <c r="C41" s="153"/>
      <c r="D41" s="153"/>
      <c r="E41" s="153"/>
      <c r="F41" s="153"/>
      <c r="G41" s="153"/>
      <c r="H41" s="153"/>
      <c r="I41" s="153"/>
      <c r="J41" s="153"/>
      <c r="K41" s="153"/>
      <c r="L41" s="153"/>
      <c r="M41" s="153"/>
      <c r="N41" s="153"/>
      <c r="O41" s="153"/>
      <c r="P41" s="330"/>
      <c r="S41" s="74"/>
      <c r="T41" s="74"/>
      <c r="U41" s="74"/>
    </row>
    <row r="42" spans="2:32" ht="15.75">
      <c r="B42" s="408"/>
      <c r="C42" s="90" t="s">
        <v>249</v>
      </c>
      <c r="D42" s="90" t="s">
        <v>261</v>
      </c>
      <c r="E42" s="90"/>
      <c r="F42" s="484" t="str">
        <f>F36</f>
        <v>2006</v>
      </c>
      <c r="G42" s="96" t="s">
        <v>226</v>
      </c>
      <c r="H42" s="95" t="s">
        <v>252</v>
      </c>
      <c r="I42" s="95" t="s">
        <v>253</v>
      </c>
      <c r="J42" s="95" t="s">
        <v>254</v>
      </c>
      <c r="K42" s="95" t="s">
        <v>255</v>
      </c>
      <c r="L42" s="95" t="s">
        <v>256</v>
      </c>
      <c r="M42" s="95" t="s">
        <v>257</v>
      </c>
      <c r="N42" s="95" t="s">
        <v>258</v>
      </c>
      <c r="O42" s="95" t="s">
        <v>259</v>
      </c>
      <c r="P42" s="330"/>
    </row>
    <row r="43" spans="2:32" ht="15.75">
      <c r="B43" s="408"/>
      <c r="C43" s="93" t="s">
        <v>6</v>
      </c>
      <c r="D43" s="94" t="str">
        <f>INDEX(Vectors[Description], MATCH($C43, Vectors[Code], 0))</f>
        <v>Nuclear fission</v>
      </c>
      <c r="E43" s="94"/>
      <c r="F43" s="485">
        <v>0.62</v>
      </c>
      <c r="G43" s="115">
        <v>0.81</v>
      </c>
      <c r="H43" s="115">
        <f t="shared" ref="H43:O43" si="2">G43</f>
        <v>0.81</v>
      </c>
      <c r="I43" s="115">
        <f t="shared" si="2"/>
        <v>0.81</v>
      </c>
      <c r="J43" s="115">
        <f t="shared" si="2"/>
        <v>0.81</v>
      </c>
      <c r="K43" s="115">
        <f t="shared" si="2"/>
        <v>0.81</v>
      </c>
      <c r="L43" s="115">
        <f t="shared" si="2"/>
        <v>0.81</v>
      </c>
      <c r="M43" s="115">
        <f t="shared" si="2"/>
        <v>0.81</v>
      </c>
      <c r="N43" s="115">
        <f t="shared" si="2"/>
        <v>0.81</v>
      </c>
      <c r="O43" s="115">
        <f t="shared" si="2"/>
        <v>0.81</v>
      </c>
      <c r="P43" s="330"/>
    </row>
    <row r="44" spans="2:32">
      <c r="B44" s="407"/>
      <c r="C44" s="153"/>
      <c r="D44" s="153"/>
      <c r="E44" s="153"/>
      <c r="F44" s="153"/>
      <c r="G44" s="153"/>
      <c r="H44" s="153"/>
      <c r="I44" s="153"/>
      <c r="J44" s="153"/>
      <c r="K44" s="153"/>
      <c r="L44" s="153"/>
      <c r="M44" s="153"/>
      <c r="N44" s="153"/>
      <c r="O44" s="153"/>
      <c r="P44" s="330"/>
    </row>
    <row r="45" spans="2:32">
      <c r="B45" s="407"/>
      <c r="C45" s="155" t="s">
        <v>2096</v>
      </c>
      <c r="D45" s="153"/>
      <c r="E45" s="156"/>
      <c r="F45" s="156" t="str">
        <f>Preferences.PowerUnits</f>
        <v>GW</v>
      </c>
      <c r="G45" s="153"/>
      <c r="H45" s="153"/>
      <c r="I45" s="153"/>
      <c r="J45" s="153"/>
      <c r="K45" s="153"/>
      <c r="L45" s="153"/>
      <c r="M45" s="153"/>
      <c r="N45" s="153"/>
      <c r="O45" s="156"/>
      <c r="P45" s="330"/>
    </row>
    <row r="46" spans="2:32" ht="5.25" customHeight="1">
      <c r="B46" s="407"/>
      <c r="C46" s="153"/>
      <c r="D46" s="153"/>
      <c r="E46" s="153"/>
      <c r="F46" s="153"/>
      <c r="G46" s="153"/>
      <c r="H46" s="153"/>
      <c r="I46" s="153"/>
      <c r="J46" s="153"/>
      <c r="K46" s="153"/>
      <c r="L46" s="153"/>
      <c r="M46" s="153"/>
      <c r="N46" s="153"/>
      <c r="O46" s="153"/>
      <c r="P46" s="330"/>
    </row>
    <row r="47" spans="2:32" ht="15.75">
      <c r="B47" s="408"/>
      <c r="C47" s="90" t="s">
        <v>249</v>
      </c>
      <c r="D47" s="90" t="s">
        <v>261</v>
      </c>
      <c r="E47" s="90" t="s">
        <v>3140</v>
      </c>
      <c r="F47" s="95" t="str">
        <f>F42</f>
        <v>2006</v>
      </c>
      <c r="G47" s="95" t="str">
        <f t="shared" ref="G47:O47" si="3">G42</f>
        <v>2010</v>
      </c>
      <c r="H47" s="95" t="str">
        <f t="shared" si="3"/>
        <v>2015</v>
      </c>
      <c r="I47" s="95" t="str">
        <f t="shared" si="3"/>
        <v>2020</v>
      </c>
      <c r="J47" s="95" t="str">
        <f t="shared" si="3"/>
        <v>2025</v>
      </c>
      <c r="K47" s="95" t="str">
        <f t="shared" si="3"/>
        <v>2030</v>
      </c>
      <c r="L47" s="95" t="str">
        <f t="shared" si="3"/>
        <v>2035</v>
      </c>
      <c r="M47" s="95" t="str">
        <f t="shared" si="3"/>
        <v>2040</v>
      </c>
      <c r="N47" s="95" t="str">
        <f t="shared" si="3"/>
        <v>2045</v>
      </c>
      <c r="O47" s="95" t="str">
        <f t="shared" si="3"/>
        <v>2050</v>
      </c>
      <c r="P47" s="330"/>
      <c r="T47" s="3073"/>
      <c r="U47" s="3073"/>
    </row>
    <row r="48" spans="2:32" ht="15.75">
      <c r="B48" s="408"/>
      <c r="C48" s="110" t="s">
        <v>6</v>
      </c>
      <c r="D48" s="94" t="str">
        <f>INDEX(Vectors[Description], MATCH($C48, Vectors[Code], 0))</f>
        <v>Nuclear fission</v>
      </c>
      <c r="E48" s="111" t="s">
        <v>3209</v>
      </c>
      <c r="F48" s="432">
        <f t="shared" ref="F48:N48" si="4">1.8*Unit.GW</f>
        <v>1.8</v>
      </c>
      <c r="G48" s="432">
        <f t="shared" si="4"/>
        <v>1.8</v>
      </c>
      <c r="H48" s="432">
        <f t="shared" si="4"/>
        <v>1.8</v>
      </c>
      <c r="I48" s="432">
        <f t="shared" si="4"/>
        <v>1.8</v>
      </c>
      <c r="J48" s="432">
        <f t="shared" si="4"/>
        <v>1.8</v>
      </c>
      <c r="K48" s="432">
        <f t="shared" si="4"/>
        <v>1.8</v>
      </c>
      <c r="L48" s="432">
        <f t="shared" si="4"/>
        <v>1.8</v>
      </c>
      <c r="M48" s="432">
        <f t="shared" si="4"/>
        <v>1.8</v>
      </c>
      <c r="N48" s="432">
        <f t="shared" si="4"/>
        <v>1.8</v>
      </c>
      <c r="O48" s="140">
        <v>0</v>
      </c>
      <c r="P48" s="330"/>
      <c r="S48" s="3073"/>
      <c r="T48" s="3073"/>
      <c r="U48" s="3073"/>
    </row>
    <row r="49" spans="2:21">
      <c r="B49" s="407"/>
      <c r="C49" s="153"/>
      <c r="D49" s="153"/>
      <c r="E49" s="153"/>
      <c r="F49" s="153"/>
      <c r="G49" s="153"/>
      <c r="H49" s="153"/>
      <c r="I49" s="153"/>
      <c r="J49" s="153"/>
      <c r="K49" s="153"/>
      <c r="L49" s="153"/>
      <c r="M49" s="153"/>
      <c r="N49" s="153"/>
      <c r="O49" s="153"/>
      <c r="P49" s="330"/>
      <c r="S49" s="3073"/>
      <c r="T49" s="3073"/>
      <c r="U49" s="3073"/>
    </row>
    <row r="50" spans="2:21">
      <c r="B50" s="407"/>
      <c r="C50" s="155"/>
      <c r="D50" s="960"/>
      <c r="E50" s="960"/>
      <c r="F50" s="960"/>
      <c r="G50" s="960"/>
      <c r="H50" s="960"/>
      <c r="I50" s="960"/>
      <c r="J50" s="960"/>
      <c r="K50" s="960"/>
      <c r="L50" s="960"/>
      <c r="M50" s="960"/>
      <c r="N50" s="960"/>
      <c r="O50" s="960"/>
      <c r="P50" s="330"/>
      <c r="S50" s="3073"/>
      <c r="T50" s="3073"/>
      <c r="U50" s="3073"/>
    </row>
    <row r="51" spans="2:21">
      <c r="B51" s="407"/>
      <c r="C51" s="960"/>
      <c r="D51" s="960"/>
      <c r="E51" s="960"/>
      <c r="F51" s="960"/>
      <c r="G51" s="960"/>
      <c r="H51" s="960"/>
      <c r="I51" s="960"/>
      <c r="J51" s="960"/>
      <c r="K51" s="960"/>
      <c r="L51" s="960"/>
      <c r="M51" s="960"/>
      <c r="N51" s="960"/>
      <c r="O51" s="960"/>
      <c r="P51" s="330"/>
    </row>
    <row r="52" spans="2:21" s="3073" customFormat="1">
      <c r="B52" s="407"/>
      <c r="C52" s="960"/>
      <c r="D52" s="960"/>
      <c r="E52" s="960"/>
      <c r="F52" s="960"/>
      <c r="G52" s="960"/>
      <c r="H52" s="960"/>
      <c r="I52" s="960"/>
      <c r="J52" s="960"/>
      <c r="K52" s="960"/>
      <c r="L52" s="960"/>
      <c r="M52" s="960"/>
      <c r="N52" s="960"/>
      <c r="O52" s="960"/>
      <c r="P52" s="963"/>
    </row>
    <row r="53" spans="2:21" s="3073" customFormat="1">
      <c r="B53" s="407"/>
      <c r="C53" s="960" t="s">
        <v>5180</v>
      </c>
      <c r="D53" s="960"/>
      <c r="E53" s="960"/>
      <c r="F53" s="960"/>
      <c r="G53" s="960"/>
      <c r="H53" s="960"/>
      <c r="I53" s="960"/>
      <c r="J53" s="960"/>
      <c r="K53" s="960"/>
      <c r="L53" s="960"/>
      <c r="M53" s="960"/>
      <c r="N53" s="960"/>
      <c r="O53" s="960"/>
      <c r="P53" s="963"/>
    </row>
    <row r="54" spans="2:21" s="3073" customFormat="1">
      <c r="B54" s="407"/>
      <c r="C54" s="960" t="s">
        <v>5179</v>
      </c>
      <c r="D54" s="960">
        <v>1.6</v>
      </c>
      <c r="E54" s="960" t="s">
        <v>232</v>
      </c>
      <c r="F54" s="960"/>
      <c r="G54" s="960"/>
      <c r="H54" s="960"/>
      <c r="I54" s="960"/>
      <c r="J54" s="960"/>
      <c r="K54" s="960"/>
      <c r="L54" s="960"/>
      <c r="M54" s="960"/>
      <c r="N54" s="960"/>
      <c r="O54" s="960"/>
      <c r="P54" s="963"/>
    </row>
    <row r="55" spans="2:21" s="3073" customFormat="1">
      <c r="B55" s="407"/>
      <c r="C55" s="960"/>
      <c r="D55" s="960"/>
      <c r="E55" s="960"/>
      <c r="F55" s="960"/>
      <c r="G55" s="960"/>
      <c r="H55" s="960"/>
      <c r="I55" s="960"/>
      <c r="J55" s="960"/>
      <c r="K55" s="960"/>
      <c r="L55" s="960"/>
      <c r="M55" s="960"/>
      <c r="N55" s="960"/>
      <c r="O55" s="960"/>
      <c r="P55" s="963"/>
    </row>
    <row r="56" spans="2:21" s="3073" customFormat="1">
      <c r="B56" s="407"/>
      <c r="C56" s="960"/>
      <c r="D56" s="960"/>
      <c r="E56" s="960"/>
      <c r="F56" s="960"/>
      <c r="G56" s="960"/>
      <c r="H56" s="960"/>
      <c r="I56" s="960"/>
      <c r="J56" s="960"/>
      <c r="K56" s="960"/>
      <c r="L56" s="960"/>
      <c r="M56" s="960"/>
      <c r="N56" s="960"/>
      <c r="O56" s="960"/>
      <c r="P56" s="963"/>
    </row>
    <row r="57" spans="2:21" s="3073" customFormat="1">
      <c r="B57" s="407"/>
      <c r="C57" s="960"/>
      <c r="D57" s="960"/>
      <c r="E57" s="960"/>
      <c r="F57" s="484">
        <f>F44</f>
        <v>0</v>
      </c>
      <c r="G57" s="96" t="s">
        <v>226</v>
      </c>
      <c r="H57" s="95" t="s">
        <v>252</v>
      </c>
      <c r="I57" s="95" t="s">
        <v>253</v>
      </c>
      <c r="J57" s="95" t="s">
        <v>254</v>
      </c>
      <c r="K57" s="95" t="s">
        <v>255</v>
      </c>
      <c r="L57" s="95" t="s">
        <v>256</v>
      </c>
      <c r="M57" s="95" t="s">
        <v>257</v>
      </c>
      <c r="N57" s="95" t="s">
        <v>258</v>
      </c>
      <c r="O57" s="95" t="s">
        <v>259</v>
      </c>
      <c r="P57" s="963"/>
    </row>
    <row r="58" spans="2:21" s="3073" customFormat="1">
      <c r="B58" s="407"/>
      <c r="C58" s="960" t="s">
        <v>2998</v>
      </c>
      <c r="D58" s="960"/>
      <c r="E58" s="960"/>
      <c r="F58" s="960"/>
      <c r="G58" s="1653"/>
      <c r="H58" s="1653"/>
      <c r="I58" s="1653"/>
      <c r="J58" s="1653"/>
      <c r="K58" s="1653"/>
      <c r="L58" s="1653"/>
      <c r="M58" s="1653"/>
      <c r="N58" s="1653"/>
      <c r="O58" s="1653"/>
      <c r="P58" s="963"/>
    </row>
    <row r="59" spans="2:21" s="3073" customFormat="1">
      <c r="B59" s="407"/>
      <c r="C59" s="960"/>
      <c r="D59" s="960"/>
      <c r="E59" s="960"/>
      <c r="F59" s="960"/>
      <c r="G59" s="1653"/>
      <c r="H59" s="1653"/>
      <c r="I59" s="1653"/>
      <c r="J59" s="1653"/>
      <c r="K59" s="1653">
        <v>9.6</v>
      </c>
      <c r="L59" s="1653"/>
      <c r="M59" s="1653">
        <v>1.6000000000000003</v>
      </c>
      <c r="N59" s="1653"/>
      <c r="O59" s="1653">
        <v>1.5999999999999996</v>
      </c>
      <c r="P59" s="963"/>
    </row>
    <row r="60" spans="2:21" s="3073" customFormat="1">
      <c r="B60" s="407"/>
      <c r="C60" s="960"/>
      <c r="D60" s="960"/>
      <c r="E60" s="960"/>
      <c r="F60" s="960"/>
      <c r="G60" s="1653"/>
      <c r="H60" s="1653"/>
      <c r="I60" s="1653"/>
      <c r="J60" s="1653"/>
      <c r="K60" s="1653">
        <v>21</v>
      </c>
      <c r="L60" s="1653"/>
      <c r="M60" s="1653">
        <v>3.2</v>
      </c>
      <c r="N60" s="1653"/>
      <c r="O60" s="1653">
        <v>3.1999999999999993</v>
      </c>
      <c r="P60" s="963"/>
    </row>
    <row r="61" spans="2:21" s="3073" customFormat="1">
      <c r="B61" s="407"/>
      <c r="C61" s="960"/>
      <c r="D61" s="960"/>
      <c r="E61" s="960"/>
      <c r="F61" s="960"/>
      <c r="G61" s="1653"/>
      <c r="H61" s="1653"/>
      <c r="I61" s="1653"/>
      <c r="J61" s="1653"/>
      <c r="K61" s="1653">
        <v>38.200000000000003</v>
      </c>
      <c r="L61" s="1653"/>
      <c r="M61" s="1653">
        <v>9.9999999999999964</v>
      </c>
      <c r="N61" s="1653"/>
      <c r="O61" s="1653">
        <v>10</v>
      </c>
      <c r="P61" s="963"/>
    </row>
    <row r="62" spans="2:21" s="3073" customFormat="1">
      <c r="B62" s="407"/>
      <c r="C62" s="960"/>
      <c r="D62" s="960"/>
      <c r="E62" s="960"/>
      <c r="F62" s="960"/>
      <c r="G62" s="1653"/>
      <c r="H62" s="1653"/>
      <c r="I62" s="1653"/>
      <c r="J62" s="1653"/>
      <c r="K62" s="1653"/>
      <c r="L62" s="1653"/>
      <c r="M62" s="1653"/>
      <c r="N62" s="1653"/>
      <c r="O62" s="1653"/>
      <c r="P62" s="963"/>
    </row>
    <row r="63" spans="2:21" s="3073" customFormat="1">
      <c r="B63" s="407"/>
      <c r="C63" s="960" t="s">
        <v>2999</v>
      </c>
      <c r="D63" s="960"/>
      <c r="E63" s="960"/>
      <c r="F63" s="960"/>
      <c r="G63" s="1653"/>
      <c r="H63" s="1653"/>
      <c r="I63" s="1653"/>
      <c r="J63" s="1653"/>
      <c r="K63" s="1653"/>
      <c r="L63" s="1653"/>
      <c r="M63" s="1653"/>
      <c r="N63" s="1653"/>
      <c r="O63" s="1653"/>
      <c r="P63" s="963"/>
    </row>
    <row r="64" spans="2:21" s="3073" customFormat="1">
      <c r="B64" s="407"/>
      <c r="C64" s="960"/>
      <c r="D64" s="960"/>
      <c r="E64" s="960"/>
      <c r="F64" s="960"/>
      <c r="G64" s="1653"/>
      <c r="H64" s="1653"/>
      <c r="I64" s="1653"/>
      <c r="J64" s="1653">
        <f t="shared" ref="J64:K66" si="5">($K59/$D$54)/2</f>
        <v>2.9999999999999996</v>
      </c>
      <c r="K64" s="1653">
        <f t="shared" si="5"/>
        <v>2.9999999999999996</v>
      </c>
      <c r="L64" s="1653">
        <f t="shared" ref="L64:M66" si="6">$M59/$D$54/2</f>
        <v>0.50000000000000011</v>
      </c>
      <c r="M64" s="1653">
        <f t="shared" si="6"/>
        <v>0.50000000000000011</v>
      </c>
      <c r="N64" s="1653">
        <f t="shared" ref="N64:O66" si="7">$O59/$D$54/2</f>
        <v>0.49999999999999989</v>
      </c>
      <c r="O64" s="1653">
        <f t="shared" si="7"/>
        <v>0.49999999999999989</v>
      </c>
      <c r="P64" s="963"/>
    </row>
    <row r="65" spans="1:18" s="3073" customFormat="1">
      <c r="B65" s="407"/>
      <c r="C65" s="960"/>
      <c r="D65" s="960"/>
      <c r="E65" s="960"/>
      <c r="F65" s="960"/>
      <c r="G65" s="1653"/>
      <c r="H65" s="1653"/>
      <c r="I65" s="1653"/>
      <c r="J65" s="3193">
        <f t="shared" si="5"/>
        <v>6.5625</v>
      </c>
      <c r="K65" s="3193">
        <f t="shared" si="5"/>
        <v>6.5625</v>
      </c>
      <c r="L65" s="3193">
        <f t="shared" si="6"/>
        <v>1</v>
      </c>
      <c r="M65" s="3193">
        <f t="shared" si="6"/>
        <v>1</v>
      </c>
      <c r="N65" s="3193">
        <f t="shared" si="7"/>
        <v>0.99999999999999978</v>
      </c>
      <c r="O65" s="3193">
        <f t="shared" si="7"/>
        <v>0.99999999999999978</v>
      </c>
      <c r="P65" s="963"/>
    </row>
    <row r="66" spans="1:18" s="3073" customFormat="1">
      <c r="B66" s="407"/>
      <c r="C66" s="960"/>
      <c r="D66" s="960"/>
      <c r="E66" s="960"/>
      <c r="F66" s="960"/>
      <c r="G66" s="1653"/>
      <c r="H66" s="1653"/>
      <c r="I66" s="1653"/>
      <c r="J66" s="3193">
        <f t="shared" si="5"/>
        <v>11.9375</v>
      </c>
      <c r="K66" s="3193">
        <f t="shared" si="5"/>
        <v>11.9375</v>
      </c>
      <c r="L66" s="3193">
        <f t="shared" si="6"/>
        <v>3.1249999999999987</v>
      </c>
      <c r="M66" s="3193">
        <f t="shared" si="6"/>
        <v>3.1249999999999987</v>
      </c>
      <c r="N66" s="3193">
        <f t="shared" si="7"/>
        <v>3.125</v>
      </c>
      <c r="O66" s="3193">
        <f t="shared" si="7"/>
        <v>3.125</v>
      </c>
      <c r="P66" s="963"/>
    </row>
    <row r="67" spans="1:18" s="3073" customFormat="1">
      <c r="B67" s="407"/>
      <c r="C67" s="960"/>
      <c r="D67" s="960"/>
      <c r="E67" s="960"/>
      <c r="F67" s="960"/>
      <c r="G67" s="1653"/>
      <c r="H67" s="1653"/>
      <c r="I67" s="1653"/>
      <c r="J67" s="1653"/>
      <c r="K67" s="1653"/>
      <c r="L67" s="1653"/>
      <c r="M67" s="1653"/>
      <c r="N67" s="1653"/>
      <c r="O67" s="1653"/>
      <c r="P67" s="963"/>
    </row>
    <row r="68" spans="1:18" s="3073" customFormat="1">
      <c r="B68" s="407"/>
      <c r="C68" s="960" t="s">
        <v>3210</v>
      </c>
      <c r="D68" s="960"/>
      <c r="E68" s="960"/>
      <c r="F68" s="960"/>
      <c r="G68" s="1653"/>
      <c r="H68" s="1653"/>
      <c r="I68" s="1653"/>
      <c r="J68" s="1653"/>
      <c r="K68" s="1653"/>
      <c r="L68" s="1653"/>
      <c r="M68" s="1653"/>
      <c r="N68" s="1653"/>
      <c r="O68" s="1653"/>
      <c r="P68" s="963"/>
    </row>
    <row r="69" spans="1:18" s="3073" customFormat="1">
      <c r="B69" s="407"/>
      <c r="C69" s="960"/>
      <c r="D69" s="960"/>
      <c r="E69" s="960"/>
      <c r="F69" s="960"/>
      <c r="G69" s="1653"/>
      <c r="H69" s="1653"/>
      <c r="I69" s="1653">
        <f>I64*$D$54+D69</f>
        <v>0</v>
      </c>
      <c r="J69" s="1653">
        <f t="shared" ref="J69:O71" si="8">J64*$D$54+I69</f>
        <v>4.8</v>
      </c>
      <c r="K69" s="1653">
        <f t="shared" si="8"/>
        <v>9.6</v>
      </c>
      <c r="L69" s="1653">
        <f t="shared" si="8"/>
        <v>10.4</v>
      </c>
      <c r="M69" s="1653">
        <f t="shared" si="8"/>
        <v>11.200000000000001</v>
      </c>
      <c r="N69" s="1653">
        <f t="shared" si="8"/>
        <v>12</v>
      </c>
      <c r="O69" s="1653">
        <f t="shared" si="8"/>
        <v>12.8</v>
      </c>
      <c r="P69" s="963"/>
    </row>
    <row r="70" spans="1:18" s="3073" customFormat="1">
      <c r="B70" s="407"/>
      <c r="C70" s="960"/>
      <c r="D70" s="960"/>
      <c r="E70" s="960"/>
      <c r="F70" s="960"/>
      <c r="G70" s="1653"/>
      <c r="H70" s="1653"/>
      <c r="I70" s="1653">
        <f>I65*$D$54+D70</f>
        <v>0</v>
      </c>
      <c r="J70" s="1653">
        <f t="shared" si="8"/>
        <v>10.5</v>
      </c>
      <c r="K70" s="1653">
        <f t="shared" si="8"/>
        <v>21</v>
      </c>
      <c r="L70" s="1653">
        <f t="shared" si="8"/>
        <v>22.6</v>
      </c>
      <c r="M70" s="1653">
        <f t="shared" si="8"/>
        <v>24.200000000000003</v>
      </c>
      <c r="N70" s="1653">
        <f t="shared" si="8"/>
        <v>25.800000000000004</v>
      </c>
      <c r="O70" s="1653">
        <f t="shared" si="8"/>
        <v>27.400000000000006</v>
      </c>
      <c r="P70" s="963"/>
    </row>
    <row r="71" spans="1:18" ht="15.75">
      <c r="B71" s="408"/>
      <c r="C71" s="960"/>
      <c r="D71" s="960"/>
      <c r="E71" s="960"/>
      <c r="F71" s="960"/>
      <c r="G71" s="1653"/>
      <c r="H71" s="1653"/>
      <c r="I71" s="1653">
        <f>I66*$D$54+D71</f>
        <v>0</v>
      </c>
      <c r="J71" s="1653">
        <f t="shared" si="8"/>
        <v>19.100000000000001</v>
      </c>
      <c r="K71" s="1653">
        <f t="shared" si="8"/>
        <v>38.200000000000003</v>
      </c>
      <c r="L71" s="1653">
        <f t="shared" si="8"/>
        <v>43.2</v>
      </c>
      <c r="M71" s="1653">
        <f t="shared" si="8"/>
        <v>48.2</v>
      </c>
      <c r="N71" s="1653">
        <f t="shared" si="8"/>
        <v>53.2</v>
      </c>
      <c r="O71" s="1653">
        <f t="shared" si="8"/>
        <v>58.2</v>
      </c>
      <c r="P71" s="330"/>
    </row>
    <row r="72" spans="1:18" ht="15.75">
      <c r="B72" s="408"/>
      <c r="C72" s="960"/>
      <c r="D72" s="960"/>
      <c r="E72" s="960"/>
      <c r="F72" s="960"/>
      <c r="G72" s="1653"/>
      <c r="H72" s="1653"/>
      <c r="I72" s="1653"/>
      <c r="J72" s="1653"/>
      <c r="K72" s="1653"/>
      <c r="L72" s="1653"/>
      <c r="M72" s="1653"/>
      <c r="N72" s="1653"/>
      <c r="O72" s="1653"/>
      <c r="P72" s="330"/>
    </row>
    <row r="73" spans="1:18">
      <c r="B73" s="407"/>
      <c r="C73" s="960"/>
      <c r="D73" s="960"/>
      <c r="E73" s="960"/>
      <c r="F73" s="960"/>
      <c r="G73" s="960"/>
      <c r="H73" s="960"/>
      <c r="I73" s="960"/>
      <c r="J73" s="960"/>
      <c r="K73" s="960"/>
      <c r="L73" s="960"/>
      <c r="M73" s="960"/>
      <c r="N73" s="960"/>
      <c r="O73" s="960"/>
      <c r="P73" s="330"/>
    </row>
    <row r="74" spans="1:18" s="72" customFormat="1">
      <c r="B74" s="412"/>
      <c r="C74" s="960"/>
      <c r="D74" s="960"/>
      <c r="E74" s="960"/>
      <c r="F74" s="960"/>
      <c r="G74" s="960"/>
      <c r="H74" s="960"/>
      <c r="I74" s="960"/>
      <c r="J74" s="960"/>
      <c r="K74" s="960"/>
      <c r="L74" s="960"/>
      <c r="M74" s="960"/>
      <c r="N74" s="960"/>
      <c r="O74" s="960"/>
      <c r="P74" s="398"/>
    </row>
    <row r="75" spans="1:18">
      <c r="B75" s="407"/>
      <c r="C75" s="959"/>
      <c r="D75" s="959"/>
      <c r="E75" s="959"/>
      <c r="F75" s="959"/>
      <c r="G75" s="959"/>
      <c r="H75" s="959"/>
      <c r="I75" s="959"/>
      <c r="J75" s="959"/>
      <c r="K75" s="959"/>
      <c r="L75" s="959"/>
      <c r="M75" s="959"/>
      <c r="N75" s="959"/>
      <c r="O75" s="959"/>
      <c r="P75" s="963"/>
    </row>
    <row r="76" spans="1:18" s="901" customFormat="1">
      <c r="A76" s="1387"/>
      <c r="B76" s="1387"/>
      <c r="C76" s="1387"/>
      <c r="D76" s="1387"/>
      <c r="E76" s="1387"/>
      <c r="F76" s="1387"/>
      <c r="G76" s="1387"/>
      <c r="H76" s="1387"/>
      <c r="I76" s="1387"/>
      <c r="J76" s="1387"/>
      <c r="K76" s="1387"/>
      <c r="L76" s="1387"/>
      <c r="M76" s="1387"/>
      <c r="N76" s="1387"/>
      <c r="O76" s="1387"/>
      <c r="P76" s="1387"/>
      <c r="Q76" s="1387"/>
      <c r="R76" s="1387"/>
    </row>
    <row r="77" spans="1:18" s="1137" customFormat="1">
      <c r="B77" s="404"/>
      <c r="C77" s="38"/>
      <c r="D77" s="38"/>
      <c r="E77" s="38"/>
      <c r="F77" s="38"/>
      <c r="G77" s="38"/>
      <c r="H77" s="38"/>
      <c r="I77" s="38"/>
      <c r="J77" s="38"/>
      <c r="K77" s="38"/>
      <c r="L77" s="38"/>
      <c r="M77" s="38"/>
      <c r="N77" s="38"/>
      <c r="O77" s="38"/>
      <c r="P77" s="38"/>
    </row>
    <row r="78" spans="1:18" s="1121" customFormat="1" ht="15.75">
      <c r="A78" s="901"/>
      <c r="B78" s="405" t="s">
        <v>305</v>
      </c>
      <c r="C78" s="339"/>
      <c r="D78" s="339"/>
      <c r="E78" s="339"/>
      <c r="F78" s="339"/>
      <c r="G78" s="339"/>
      <c r="H78" s="339"/>
      <c r="I78" s="339"/>
      <c r="J78" s="339"/>
      <c r="K78" s="339"/>
      <c r="L78" s="339"/>
      <c r="M78" s="339"/>
      <c r="N78" s="339"/>
      <c r="O78" s="339"/>
      <c r="P78" s="340"/>
    </row>
    <row r="79" spans="1:18" s="1121" customFormat="1">
      <c r="A79" s="901"/>
      <c r="B79" s="406"/>
      <c r="C79" s="390"/>
      <c r="D79" s="390"/>
      <c r="E79" s="390"/>
      <c r="F79" s="390"/>
      <c r="G79" s="390"/>
      <c r="H79" s="390"/>
      <c r="I79" s="390"/>
      <c r="J79" s="390"/>
      <c r="K79" s="390"/>
      <c r="L79" s="390"/>
      <c r="M79" s="390"/>
      <c r="N79" s="390"/>
      <c r="O79" s="390"/>
      <c r="P79" s="391"/>
    </row>
    <row r="80" spans="1:18" s="1121" customFormat="1">
      <c r="A80" s="38"/>
      <c r="B80" s="407"/>
      <c r="C80" s="155" t="s">
        <v>250</v>
      </c>
      <c r="D80" s="153"/>
      <c r="E80" s="156"/>
      <c r="F80" s="153"/>
      <c r="G80" s="153"/>
      <c r="H80" s="153"/>
      <c r="I80" s="153"/>
      <c r="J80" s="153"/>
      <c r="K80" s="153"/>
      <c r="L80" s="153"/>
      <c r="M80" s="153"/>
      <c r="N80" s="153"/>
      <c r="O80" s="156" t="str">
        <f>Preferences.PowerUnits</f>
        <v>GW</v>
      </c>
      <c r="P80" s="330"/>
    </row>
    <row r="81" spans="1:17" s="1137" customFormat="1" ht="4.5" customHeight="1">
      <c r="A81" s="343"/>
      <c r="B81" s="407"/>
      <c r="C81" s="153"/>
      <c r="D81" s="153"/>
      <c r="E81" s="153"/>
      <c r="F81" s="153"/>
      <c r="G81" s="153"/>
      <c r="H81" s="153"/>
      <c r="I81" s="153"/>
      <c r="J81" s="153"/>
      <c r="K81" s="153"/>
      <c r="L81" s="153"/>
      <c r="M81" s="153"/>
      <c r="N81" s="153"/>
      <c r="O81" s="153"/>
      <c r="P81" s="330"/>
    </row>
    <row r="82" spans="1:17" s="1137" customFormat="1" ht="15.75">
      <c r="A82" s="38"/>
      <c r="B82" s="408"/>
      <c r="C82" s="90" t="s">
        <v>249</v>
      </c>
      <c r="D82" s="90" t="s">
        <v>261</v>
      </c>
      <c r="E82" s="1388"/>
      <c r="F82" s="1389" t="str">
        <f t="shared" ref="F82:O82" si="9">F36</f>
        <v>2006</v>
      </c>
      <c r="G82" s="1389" t="str">
        <f t="shared" si="9"/>
        <v>2010</v>
      </c>
      <c r="H82" s="1389" t="str">
        <f t="shared" si="9"/>
        <v>2015</v>
      </c>
      <c r="I82" s="1389" t="str">
        <f t="shared" si="9"/>
        <v>2020</v>
      </c>
      <c r="J82" s="1389" t="str">
        <f t="shared" si="9"/>
        <v>2025</v>
      </c>
      <c r="K82" s="1389" t="str">
        <f t="shared" si="9"/>
        <v>2030</v>
      </c>
      <c r="L82" s="1389" t="str">
        <f t="shared" si="9"/>
        <v>2035</v>
      </c>
      <c r="M82" s="1389" t="str">
        <f t="shared" si="9"/>
        <v>2040</v>
      </c>
      <c r="N82" s="1389" t="str">
        <f t="shared" si="9"/>
        <v>2045</v>
      </c>
      <c r="O82" s="1389" t="str">
        <f t="shared" si="9"/>
        <v>2050</v>
      </c>
      <c r="P82" s="330"/>
    </row>
    <row r="83" spans="1:17" s="2869" customFormat="1" ht="15.75">
      <c r="B83" s="408"/>
      <c r="C83" s="956"/>
      <c r="D83" s="98" t="s">
        <v>3214</v>
      </c>
      <c r="E83" s="956"/>
      <c r="F83" s="2877">
        <f t="shared" ref="F83:O83" si="10">F28</f>
        <v>0</v>
      </c>
      <c r="G83" s="2877">
        <f t="shared" si="10"/>
        <v>0</v>
      </c>
      <c r="H83" s="2877">
        <f t="shared" si="10"/>
        <v>0</v>
      </c>
      <c r="I83" s="2877">
        <f t="shared" si="10"/>
        <v>0</v>
      </c>
      <c r="J83" s="2877">
        <f t="shared" si="10"/>
        <v>0</v>
      </c>
      <c r="K83" s="2877">
        <f t="shared" si="10"/>
        <v>0</v>
      </c>
      <c r="L83" s="2877">
        <f t="shared" si="10"/>
        <v>0</v>
      </c>
      <c r="M83" s="2877">
        <f t="shared" si="10"/>
        <v>0</v>
      </c>
      <c r="N83" s="2877">
        <f t="shared" si="10"/>
        <v>0</v>
      </c>
      <c r="O83" s="2877">
        <f t="shared" si="10"/>
        <v>0</v>
      </c>
      <c r="P83" s="963"/>
    </row>
    <row r="84" spans="1:17" s="1137" customFormat="1" ht="15.75">
      <c r="A84" s="38"/>
      <c r="B84" s="409"/>
      <c r="C84" s="110" t="s">
        <v>6</v>
      </c>
      <c r="D84" s="111" t="s">
        <v>3213</v>
      </c>
      <c r="E84" s="111"/>
      <c r="F84" s="486">
        <f t="shared" ref="F84:O84" si="11">IF($E$7=1,F48,$F$48)</f>
        <v>1.8</v>
      </c>
      <c r="G84" s="486">
        <f t="shared" si="11"/>
        <v>1.8</v>
      </c>
      <c r="H84" s="486">
        <f t="shared" si="11"/>
        <v>1.8</v>
      </c>
      <c r="I84" s="486">
        <f t="shared" si="11"/>
        <v>1.8</v>
      </c>
      <c r="J84" s="486">
        <f t="shared" si="11"/>
        <v>1.8</v>
      </c>
      <c r="K84" s="486">
        <f t="shared" si="11"/>
        <v>1.8</v>
      </c>
      <c r="L84" s="486">
        <f t="shared" si="11"/>
        <v>1.8</v>
      </c>
      <c r="M84" s="486">
        <f t="shared" si="11"/>
        <v>1.8</v>
      </c>
      <c r="N84" s="486">
        <f t="shared" si="11"/>
        <v>1.8</v>
      </c>
      <c r="O84" s="486">
        <f t="shared" si="11"/>
        <v>0</v>
      </c>
      <c r="P84" s="334"/>
    </row>
    <row r="85" spans="1:17" s="1137" customFormat="1">
      <c r="A85" s="38"/>
      <c r="B85" s="410"/>
      <c r="C85" s="153"/>
      <c r="D85" s="157"/>
      <c r="E85" s="153"/>
      <c r="F85" s="153"/>
      <c r="G85" s="153"/>
      <c r="H85" s="153"/>
      <c r="I85" s="153"/>
      <c r="J85" s="153"/>
      <c r="K85" s="153"/>
      <c r="L85" s="153"/>
      <c r="M85" s="153"/>
      <c r="N85" s="153"/>
      <c r="O85" s="153"/>
      <c r="P85" s="330"/>
    </row>
    <row r="86" spans="1:17" s="2869" customFormat="1">
      <c r="B86" s="1307"/>
      <c r="C86" s="959"/>
      <c r="D86" s="157"/>
      <c r="E86" s="959"/>
      <c r="F86" s="959"/>
      <c r="G86" s="959"/>
      <c r="H86" s="959"/>
      <c r="I86" s="959"/>
      <c r="J86" s="959"/>
      <c r="K86" s="959"/>
      <c r="L86" s="959"/>
      <c r="M86" s="959"/>
      <c r="N86" s="959"/>
      <c r="O86" s="959"/>
      <c r="P86" s="959"/>
    </row>
    <row r="87" spans="1:17" s="2869" customFormat="1">
      <c r="B87" s="404"/>
      <c r="C87" s="404"/>
      <c r="D87" s="404"/>
      <c r="E87" s="404"/>
      <c r="F87" s="404"/>
      <c r="G87" s="404"/>
      <c r="H87" s="404"/>
      <c r="I87" s="404"/>
      <c r="J87" s="404"/>
      <c r="K87" s="404"/>
      <c r="L87" s="404"/>
      <c r="M87" s="404"/>
      <c r="N87" s="404"/>
      <c r="O87" s="404"/>
    </row>
    <row r="88" spans="1:17" s="2869" customFormat="1">
      <c r="B88" s="404"/>
      <c r="C88" s="404"/>
      <c r="D88" s="404"/>
      <c r="E88" s="404"/>
      <c r="F88" s="151" t="str">
        <f>F82</f>
        <v>2006</v>
      </c>
      <c r="G88" s="970">
        <v>2010</v>
      </c>
      <c r="H88" s="970">
        <v>2015</v>
      </c>
      <c r="I88" s="970">
        <v>2020</v>
      </c>
      <c r="J88" s="970">
        <v>2025</v>
      </c>
      <c r="K88" s="970">
        <v>2030</v>
      </c>
      <c r="L88" s="970">
        <v>2035</v>
      </c>
      <c r="M88" s="970">
        <v>2040</v>
      </c>
      <c r="N88" s="970">
        <v>2045</v>
      </c>
      <c r="O88" s="970">
        <v>2050</v>
      </c>
    </row>
    <row r="89" spans="1:17" s="2869" customFormat="1">
      <c r="B89" s="2878" t="s">
        <v>3215</v>
      </c>
      <c r="D89" s="404"/>
      <c r="E89" s="404"/>
      <c r="F89" s="404"/>
      <c r="G89" s="404"/>
      <c r="H89" s="404"/>
      <c r="I89" s="404"/>
      <c r="J89" s="404"/>
      <c r="K89" s="404"/>
      <c r="L89" s="404"/>
      <c r="M89" s="404"/>
      <c r="N89" s="404"/>
      <c r="O89" s="404"/>
    </row>
    <row r="90" spans="1:17" s="2869" customFormat="1">
      <c r="B90" s="404"/>
      <c r="C90" s="970" t="s">
        <v>281</v>
      </c>
      <c r="D90" s="404"/>
      <c r="E90" s="2869" t="str">
        <f>Preferences.PowerUnits</f>
        <v>GW</v>
      </c>
      <c r="F90" s="5475">
        <f>F83</f>
        <v>0</v>
      </c>
      <c r="G90" s="5475">
        <f t="shared" ref="G90:O90" si="12">G83</f>
        <v>0</v>
      </c>
      <c r="H90" s="5475">
        <f t="shared" si="12"/>
        <v>0</v>
      </c>
      <c r="I90" s="5475">
        <f t="shared" si="12"/>
        <v>0</v>
      </c>
      <c r="J90" s="5475">
        <f t="shared" si="12"/>
        <v>0</v>
      </c>
      <c r="K90" s="5475">
        <f t="shared" si="12"/>
        <v>0</v>
      </c>
      <c r="L90" s="5475">
        <f t="shared" si="12"/>
        <v>0</v>
      </c>
      <c r="M90" s="5475">
        <f>M83</f>
        <v>0</v>
      </c>
      <c r="N90" s="5475">
        <f t="shared" si="12"/>
        <v>0</v>
      </c>
      <c r="O90" s="5475">
        <f t="shared" si="12"/>
        <v>0</v>
      </c>
    </row>
    <row r="91" spans="1:17" s="2869" customFormat="1">
      <c r="B91" s="404"/>
      <c r="C91" s="2869" t="s">
        <v>302</v>
      </c>
      <c r="D91" s="404"/>
      <c r="F91" s="2879">
        <f t="shared" ref="F91:O91" si="13">F43</f>
        <v>0.62</v>
      </c>
      <c r="G91" s="2879">
        <f t="shared" si="13"/>
        <v>0.81</v>
      </c>
      <c r="H91" s="2879">
        <f t="shared" si="13"/>
        <v>0.81</v>
      </c>
      <c r="I91" s="2879">
        <f t="shared" si="13"/>
        <v>0.81</v>
      </c>
      <c r="J91" s="2879">
        <f t="shared" si="13"/>
        <v>0.81</v>
      </c>
      <c r="K91" s="2879">
        <f t="shared" si="13"/>
        <v>0.81</v>
      </c>
      <c r="L91" s="2879">
        <f t="shared" si="13"/>
        <v>0.81</v>
      </c>
      <c r="M91" s="2879">
        <f t="shared" si="13"/>
        <v>0.81</v>
      </c>
      <c r="N91" s="2879">
        <f t="shared" si="13"/>
        <v>0.81</v>
      </c>
      <c r="O91" s="2879">
        <f t="shared" si="13"/>
        <v>0.81</v>
      </c>
      <c r="Q91" s="2869" t="s">
        <v>3217</v>
      </c>
    </row>
    <row r="92" spans="1:17" s="2869" customFormat="1">
      <c r="B92" s="404"/>
      <c r="C92" s="117" t="s">
        <v>282</v>
      </c>
      <c r="D92" s="404"/>
      <c r="F92" s="103">
        <f>F90*F91</f>
        <v>0</v>
      </c>
      <c r="G92" s="103">
        <f t="shared" ref="G92:O92" si="14">G90*G91</f>
        <v>0</v>
      </c>
      <c r="H92" s="103">
        <f t="shared" si="14"/>
        <v>0</v>
      </c>
      <c r="I92" s="103">
        <f t="shared" si="14"/>
        <v>0</v>
      </c>
      <c r="J92" s="103">
        <f>J90*J91</f>
        <v>0</v>
      </c>
      <c r="K92" s="103">
        <f t="shared" si="14"/>
        <v>0</v>
      </c>
      <c r="L92" s="103">
        <f t="shared" si="14"/>
        <v>0</v>
      </c>
      <c r="M92" s="103">
        <f t="shared" si="14"/>
        <v>0</v>
      </c>
      <c r="N92" s="103">
        <f t="shared" si="14"/>
        <v>0</v>
      </c>
      <c r="O92" s="103">
        <f t="shared" si="14"/>
        <v>0</v>
      </c>
    </row>
    <row r="93" spans="1:17" s="2869" customFormat="1">
      <c r="B93" s="404"/>
      <c r="C93" s="970" t="s">
        <v>294</v>
      </c>
      <c r="D93" s="404"/>
      <c r="E93" s="2869" t="str">
        <f>Preferences.EnergyUnits</f>
        <v>PJ</v>
      </c>
      <c r="F93" s="103">
        <f t="shared" ref="F93:O93" si="15">F$92*Preferences.Unit.Power*Unit.year/Preferences.Unit.Energy</f>
        <v>0</v>
      </c>
      <c r="G93" s="103">
        <f t="shared" si="15"/>
        <v>0</v>
      </c>
      <c r="H93" s="103">
        <f t="shared" si="15"/>
        <v>0</v>
      </c>
      <c r="I93" s="103">
        <f t="shared" si="15"/>
        <v>0</v>
      </c>
      <c r="J93" s="103">
        <f>J$92*Preferences.Unit.Power*Unit.year/Preferences.Unit.Energy</f>
        <v>0</v>
      </c>
      <c r="K93" s="103">
        <f t="shared" si="15"/>
        <v>0</v>
      </c>
      <c r="L93" s="103">
        <f t="shared" si="15"/>
        <v>0</v>
      </c>
      <c r="M93" s="103">
        <f t="shared" si="15"/>
        <v>0</v>
      </c>
      <c r="N93" s="103">
        <f t="shared" si="15"/>
        <v>0</v>
      </c>
      <c r="O93" s="103">
        <f t="shared" si="15"/>
        <v>0</v>
      </c>
    </row>
    <row r="94" spans="1:17" s="2869" customFormat="1">
      <c r="B94" s="404"/>
      <c r="C94" s="117"/>
      <c r="D94" s="404"/>
      <c r="F94" s="2913"/>
      <c r="G94" s="2913"/>
      <c r="H94" s="2913"/>
      <c r="I94" s="2913"/>
      <c r="J94" s="2913"/>
      <c r="K94" s="2913"/>
      <c r="L94" s="2913"/>
      <c r="M94" s="2913"/>
      <c r="N94" s="2913"/>
      <c r="O94" s="2913"/>
    </row>
    <row r="95" spans="1:17" s="2869" customFormat="1">
      <c r="B95" s="404"/>
      <c r="C95" s="39" t="s">
        <v>280</v>
      </c>
      <c r="D95" s="404"/>
      <c r="E95" s="39" t="str">
        <f>Preferences.EnergyUnits</f>
        <v>PJ</v>
      </c>
      <c r="F95" s="121">
        <f ca="1">-SUM(Nuke.Inputs[2006])</f>
        <v>860.21312763490118</v>
      </c>
      <c r="G95" s="121">
        <f ca="1">-SUM(Nuke.Inputs[2010])</f>
        <v>1025.6900352951097</v>
      </c>
      <c r="H95" s="121">
        <f ca="1">-SUM(Nuke.Inputs[2015])</f>
        <v>1179.6911510100347</v>
      </c>
      <c r="I95" s="121">
        <f ca="1">-SUM(Nuke.Inputs[2020])</f>
        <v>1340.7656980588401</v>
      </c>
      <c r="J95" s="121">
        <f ca="1">-SUM(Nuke.Inputs[2025])</f>
        <v>1542.0691436561715</v>
      </c>
      <c r="K95" s="121">
        <f ca="1">-SUM(Nuke.Inputs[2030])</f>
        <v>1796.646515254178</v>
      </c>
      <c r="L95" s="121">
        <f ca="1">-SUM(Nuke.Inputs[2035])</f>
        <v>2136.978169490485</v>
      </c>
      <c r="M95" s="121">
        <f ca="1">-SUM(Nuke.Inputs[2040])</f>
        <v>2492.322526678694</v>
      </c>
      <c r="N95" s="121">
        <f ca="1">-SUM(Nuke.Inputs[2045])</f>
        <v>2901.8092371371231</v>
      </c>
      <c r="O95" s="121">
        <f ca="1">-SUM(Nuke.Inputs[2050])</f>
        <v>3346.1659131722058</v>
      </c>
      <c r="Q95" s="2869" t="s">
        <v>4784</v>
      </c>
    </row>
    <row r="96" spans="1:17" s="2869" customFormat="1">
      <c r="B96" s="404"/>
      <c r="C96" s="175" t="s">
        <v>653</v>
      </c>
      <c r="D96" s="404"/>
      <c r="E96" s="39"/>
      <c r="F96" s="121">
        <f ca="1">MAX(MIN(F$95,F$93),0)</f>
        <v>0</v>
      </c>
      <c r="G96" s="121">
        <f t="shared" ref="G96:O96" ca="1" si="16">MAX(MIN(G$95,G$93),0)</f>
        <v>0</v>
      </c>
      <c r="H96" s="121">
        <f t="shared" ca="1" si="16"/>
        <v>0</v>
      </c>
      <c r="I96" s="121">
        <f t="shared" ca="1" si="16"/>
        <v>0</v>
      </c>
      <c r="J96" s="121">
        <f ca="1">MAX(MIN(J$95,J$93),0)</f>
        <v>0</v>
      </c>
      <c r="K96" s="121">
        <f t="shared" ca="1" si="16"/>
        <v>0</v>
      </c>
      <c r="L96" s="121">
        <f t="shared" ca="1" si="16"/>
        <v>0</v>
      </c>
      <c r="M96" s="121">
        <f t="shared" ca="1" si="16"/>
        <v>0</v>
      </c>
      <c r="N96" s="121">
        <f t="shared" ca="1" si="16"/>
        <v>0</v>
      </c>
      <c r="O96" s="121">
        <f t="shared" ca="1" si="16"/>
        <v>0</v>
      </c>
    </row>
    <row r="97" spans="1:16" s="2869" customFormat="1">
      <c r="B97" s="404"/>
      <c r="D97" s="404"/>
      <c r="F97" s="2913"/>
      <c r="G97" s="2913"/>
      <c r="H97" s="2913"/>
      <c r="I97" s="2913"/>
      <c r="J97" s="2913"/>
      <c r="K97" s="2913"/>
      <c r="L97" s="2913"/>
      <c r="M97" s="2913"/>
      <c r="N97" s="2913"/>
      <c r="O97" s="2913"/>
    </row>
    <row r="98" spans="1:16" s="2869" customFormat="1">
      <c r="B98" s="404"/>
      <c r="C98" s="970" t="s">
        <v>654</v>
      </c>
      <c r="D98" s="404"/>
      <c r="F98" s="2914">
        <f>F93</f>
        <v>0</v>
      </c>
      <c r="G98" s="2914">
        <f t="shared" ref="G98:O98" si="17">G93</f>
        <v>0</v>
      </c>
      <c r="H98" s="2914">
        <f t="shared" si="17"/>
        <v>0</v>
      </c>
      <c r="I98" s="2914">
        <f t="shared" si="17"/>
        <v>0</v>
      </c>
      <c r="J98" s="2914">
        <f t="shared" si="17"/>
        <v>0</v>
      </c>
      <c r="K98" s="2914">
        <f t="shared" si="17"/>
        <v>0</v>
      </c>
      <c r="L98" s="2914">
        <f t="shared" si="17"/>
        <v>0</v>
      </c>
      <c r="M98" s="2914">
        <f t="shared" si="17"/>
        <v>0</v>
      </c>
      <c r="N98" s="2914">
        <f t="shared" si="17"/>
        <v>0</v>
      </c>
      <c r="O98" s="2914">
        <f t="shared" si="17"/>
        <v>0</v>
      </c>
    </row>
    <row r="99" spans="1:16" s="2869" customFormat="1">
      <c r="B99" s="404"/>
      <c r="C99" s="116"/>
      <c r="D99" s="404"/>
      <c r="F99" s="2913"/>
      <c r="G99" s="2913"/>
      <c r="H99" s="2913"/>
      <c r="I99" s="2913"/>
      <c r="J99" s="2913"/>
      <c r="K99" s="2913"/>
      <c r="L99" s="2913"/>
      <c r="M99" s="2913"/>
      <c r="N99" s="2913"/>
      <c r="O99" s="2913"/>
    </row>
    <row r="100" spans="1:16" s="2869" customFormat="1">
      <c r="B100" s="404"/>
      <c r="C100" s="117" t="s">
        <v>283</v>
      </c>
      <c r="D100" s="404"/>
      <c r="F100" s="2914">
        <f>F98</f>
        <v>0</v>
      </c>
      <c r="G100" s="2914">
        <f t="shared" ref="G100:O100" si="18">G98</f>
        <v>0</v>
      </c>
      <c r="H100" s="2914">
        <f t="shared" si="18"/>
        <v>0</v>
      </c>
      <c r="I100" s="2914">
        <f t="shared" si="18"/>
        <v>0</v>
      </c>
      <c r="J100" s="2914">
        <f>J98</f>
        <v>0</v>
      </c>
      <c r="K100" s="2914">
        <f t="shared" si="18"/>
        <v>0</v>
      </c>
      <c r="L100" s="2914">
        <f t="shared" si="18"/>
        <v>0</v>
      </c>
      <c r="M100" s="2914">
        <f t="shared" si="18"/>
        <v>0</v>
      </c>
      <c r="N100" s="2914">
        <f t="shared" si="18"/>
        <v>0</v>
      </c>
      <c r="O100" s="2914">
        <f t="shared" si="18"/>
        <v>0</v>
      </c>
    </row>
    <row r="101" spans="1:16" s="2869" customFormat="1">
      <c r="B101" s="404"/>
      <c r="C101" s="2869" t="s">
        <v>284</v>
      </c>
      <c r="D101" s="404"/>
      <c r="F101" s="2773">
        <f t="shared" ref="F101:O101" si="19">F37</f>
        <v>0.35</v>
      </c>
      <c r="G101" s="2773">
        <f t="shared" si="19"/>
        <v>0.35</v>
      </c>
      <c r="H101" s="2773">
        <f t="shared" si="19"/>
        <v>0.35</v>
      </c>
      <c r="I101" s="2773">
        <f t="shared" si="19"/>
        <v>0.35</v>
      </c>
      <c r="J101" s="2773">
        <f t="shared" si="19"/>
        <v>0.35</v>
      </c>
      <c r="K101" s="2773">
        <f t="shared" si="19"/>
        <v>0.35</v>
      </c>
      <c r="L101" s="2773">
        <f t="shared" si="19"/>
        <v>0.35</v>
      </c>
      <c r="M101" s="2773">
        <f t="shared" si="19"/>
        <v>0.35</v>
      </c>
      <c r="N101" s="2773">
        <f t="shared" si="19"/>
        <v>0.35</v>
      </c>
      <c r="O101" s="2773">
        <f t="shared" si="19"/>
        <v>0.35</v>
      </c>
    </row>
    <row r="102" spans="1:16" s="2869" customFormat="1">
      <c r="B102" s="404"/>
      <c r="C102" s="117" t="s">
        <v>285</v>
      </c>
      <c r="D102" s="404"/>
      <c r="F102" s="5471">
        <f>F100/F101</f>
        <v>0</v>
      </c>
      <c r="G102" s="5471">
        <f t="shared" ref="G102:O102" si="20">G100/G101</f>
        <v>0</v>
      </c>
      <c r="H102" s="5471">
        <f t="shared" si="20"/>
        <v>0</v>
      </c>
      <c r="I102" s="5471">
        <f t="shared" si="20"/>
        <v>0</v>
      </c>
      <c r="J102" s="5471">
        <f>J100/J101</f>
        <v>0</v>
      </c>
      <c r="K102" s="5471">
        <f t="shared" si="20"/>
        <v>0</v>
      </c>
      <c r="L102" s="5471">
        <f t="shared" si="20"/>
        <v>0</v>
      </c>
      <c r="M102" s="5471">
        <f t="shared" si="20"/>
        <v>0</v>
      </c>
      <c r="N102" s="5471">
        <f t="shared" si="20"/>
        <v>0</v>
      </c>
      <c r="O102" s="5471">
        <f t="shared" si="20"/>
        <v>0</v>
      </c>
    </row>
    <row r="103" spans="1:16" s="1137" customFormat="1">
      <c r="A103" s="38"/>
      <c r="B103" s="404"/>
      <c r="C103" s="404" t="s">
        <v>286</v>
      </c>
      <c r="D103" s="404"/>
      <c r="E103" s="404"/>
      <c r="F103" s="5470">
        <f t="shared" ref="F103:O103" si="21">IFERROR(F98/F93,0)</f>
        <v>0</v>
      </c>
      <c r="G103" s="5470">
        <f t="shared" si="21"/>
        <v>0</v>
      </c>
      <c r="H103" s="5470">
        <f t="shared" si="21"/>
        <v>0</v>
      </c>
      <c r="I103" s="5470">
        <f t="shared" si="21"/>
        <v>0</v>
      </c>
      <c r="J103" s="5470">
        <f t="shared" si="21"/>
        <v>0</v>
      </c>
      <c r="K103" s="5470">
        <f t="shared" si="21"/>
        <v>0</v>
      </c>
      <c r="L103" s="5470">
        <f t="shared" si="21"/>
        <v>0</v>
      </c>
      <c r="M103" s="5470">
        <f t="shared" si="21"/>
        <v>0</v>
      </c>
      <c r="N103" s="5470">
        <f t="shared" si="21"/>
        <v>0</v>
      </c>
      <c r="O103" s="5470">
        <f t="shared" si="21"/>
        <v>0</v>
      </c>
      <c r="P103" s="38"/>
    </row>
    <row r="104" spans="1:16" s="2869" customFormat="1">
      <c r="B104" s="404"/>
      <c r="F104" s="20"/>
      <c r="G104" s="20"/>
      <c r="H104" s="20"/>
      <c r="I104" s="20"/>
      <c r="J104" s="20"/>
      <c r="K104" s="20"/>
      <c r="L104" s="20"/>
      <c r="M104" s="20"/>
      <c r="N104" s="20"/>
      <c r="O104" s="20"/>
    </row>
    <row r="105" spans="1:16" s="1028" customFormat="1">
      <c r="A105" s="38"/>
      <c r="B105" s="970" t="s">
        <v>3216</v>
      </c>
      <c r="D105" s="117"/>
      <c r="E105" s="1213"/>
      <c r="F105" s="20"/>
      <c r="G105" s="20"/>
      <c r="H105" s="20"/>
      <c r="I105" s="20"/>
      <c r="J105" s="20"/>
      <c r="K105" s="20"/>
      <c r="L105" s="20"/>
      <c r="M105" s="20"/>
      <c r="N105" s="20"/>
      <c r="O105" s="20"/>
      <c r="P105" s="38"/>
    </row>
    <row r="106" spans="1:16" s="1028" customFormat="1">
      <c r="A106" s="38"/>
      <c r="B106" s="38"/>
      <c r="C106" s="73" t="s">
        <v>281</v>
      </c>
      <c r="D106" s="38"/>
      <c r="E106" s="38" t="str">
        <f>Preferences.PowerUnits</f>
        <v>GW</v>
      </c>
      <c r="F106" s="121">
        <f>F$84</f>
        <v>1.8</v>
      </c>
      <c r="G106" s="121">
        <f t="shared" ref="G106:O106" si="22">G$84</f>
        <v>1.8</v>
      </c>
      <c r="H106" s="121">
        <f t="shared" si="22"/>
        <v>1.8</v>
      </c>
      <c r="I106" s="121">
        <f t="shared" si="22"/>
        <v>1.8</v>
      </c>
      <c r="J106" s="121">
        <f t="shared" si="22"/>
        <v>1.8</v>
      </c>
      <c r="K106" s="121">
        <f t="shared" si="22"/>
        <v>1.8</v>
      </c>
      <c r="L106" s="121">
        <f t="shared" si="22"/>
        <v>1.8</v>
      </c>
      <c r="M106" s="121">
        <f t="shared" si="22"/>
        <v>1.8</v>
      </c>
      <c r="N106" s="121">
        <f t="shared" si="22"/>
        <v>1.8</v>
      </c>
      <c r="O106" s="121">
        <f t="shared" si="22"/>
        <v>0</v>
      </c>
      <c r="P106" s="38"/>
    </row>
    <row r="107" spans="1:16" s="901" customFormat="1">
      <c r="A107" s="38"/>
      <c r="B107" s="38"/>
      <c r="C107" s="38" t="s">
        <v>302</v>
      </c>
      <c r="D107" s="38"/>
      <c r="E107" s="38"/>
      <c r="F107" s="2915">
        <f>F$43</f>
        <v>0.62</v>
      </c>
      <c r="G107" s="2915">
        <f t="shared" ref="G107:O107" si="23">G$43</f>
        <v>0.81</v>
      </c>
      <c r="H107" s="2915">
        <f t="shared" si="23"/>
        <v>0.81</v>
      </c>
      <c r="I107" s="2915">
        <f t="shared" si="23"/>
        <v>0.81</v>
      </c>
      <c r="J107" s="2915">
        <f t="shared" si="23"/>
        <v>0.81</v>
      </c>
      <c r="K107" s="2915">
        <f t="shared" si="23"/>
        <v>0.81</v>
      </c>
      <c r="L107" s="2915">
        <f t="shared" si="23"/>
        <v>0.81</v>
      </c>
      <c r="M107" s="2915">
        <f t="shared" si="23"/>
        <v>0.81</v>
      </c>
      <c r="N107" s="2915">
        <f t="shared" si="23"/>
        <v>0.81</v>
      </c>
      <c r="O107" s="2915">
        <f t="shared" si="23"/>
        <v>0.81</v>
      </c>
      <c r="P107" s="38"/>
    </row>
    <row r="108" spans="1:16" s="901" customFormat="1">
      <c r="A108" s="38"/>
      <c r="B108" s="38"/>
      <c r="C108" s="117" t="s">
        <v>282</v>
      </c>
      <c r="D108" s="38"/>
      <c r="E108" s="38"/>
      <c r="F108" s="103">
        <f>F106*F107</f>
        <v>1.1160000000000001</v>
      </c>
      <c r="G108" s="103">
        <f t="shared" ref="G108:O108" si="24">G106*G107</f>
        <v>1.4580000000000002</v>
      </c>
      <c r="H108" s="103">
        <f t="shared" si="24"/>
        <v>1.4580000000000002</v>
      </c>
      <c r="I108" s="103">
        <f t="shared" si="24"/>
        <v>1.4580000000000002</v>
      </c>
      <c r="J108" s="103">
        <f t="shared" si="24"/>
        <v>1.4580000000000002</v>
      </c>
      <c r="K108" s="103">
        <f t="shared" si="24"/>
        <v>1.4580000000000002</v>
      </c>
      <c r="L108" s="103">
        <f t="shared" si="24"/>
        <v>1.4580000000000002</v>
      </c>
      <c r="M108" s="103">
        <f t="shared" si="24"/>
        <v>1.4580000000000002</v>
      </c>
      <c r="N108" s="103">
        <f t="shared" si="24"/>
        <v>1.4580000000000002</v>
      </c>
      <c r="O108" s="103">
        <f t="shared" si="24"/>
        <v>0</v>
      </c>
      <c r="P108" s="729"/>
    </row>
    <row r="109" spans="1:16" s="901" customFormat="1">
      <c r="A109" s="38"/>
      <c r="B109" s="38"/>
      <c r="C109" s="73" t="s">
        <v>294</v>
      </c>
      <c r="D109" s="38"/>
      <c r="E109" s="38" t="str">
        <f>Preferences.EnergyUnits</f>
        <v>PJ</v>
      </c>
      <c r="F109" s="103">
        <f t="shared" ref="F109:O109" si="25">F$108*Preferences.Unit.Power*Unit.year/Preferences.Unit.Energy</f>
        <v>35.218281600000005</v>
      </c>
      <c r="G109" s="103">
        <f t="shared" si="25"/>
        <v>46.010980800000006</v>
      </c>
      <c r="H109" s="103">
        <f t="shared" si="25"/>
        <v>46.010980800000006</v>
      </c>
      <c r="I109" s="103">
        <f t="shared" si="25"/>
        <v>46.010980800000006</v>
      </c>
      <c r="J109" s="103">
        <f>J$108*Preferences.Unit.Power*Unit.year/Preferences.Unit.Energy</f>
        <v>46.010980800000006</v>
      </c>
      <c r="K109" s="103">
        <f t="shared" si="25"/>
        <v>46.010980800000006</v>
      </c>
      <c r="L109" s="103">
        <f t="shared" si="25"/>
        <v>46.010980800000006</v>
      </c>
      <c r="M109" s="103">
        <f t="shared" si="25"/>
        <v>46.010980800000006</v>
      </c>
      <c r="N109" s="103">
        <f t="shared" si="25"/>
        <v>46.010980800000006</v>
      </c>
      <c r="O109" s="103">
        <f t="shared" si="25"/>
        <v>0</v>
      </c>
      <c r="P109" s="38"/>
    </row>
    <row r="110" spans="1:16" s="901" customFormat="1">
      <c r="A110" s="38"/>
      <c r="B110" s="38"/>
      <c r="C110" s="117"/>
      <c r="D110" s="38"/>
      <c r="E110" s="38"/>
      <c r="F110" s="103"/>
      <c r="G110" s="20"/>
      <c r="H110" s="20"/>
      <c r="I110" s="20"/>
      <c r="J110" s="20"/>
      <c r="K110" s="20"/>
      <c r="L110" s="20"/>
      <c r="M110" s="20"/>
      <c r="N110" s="20"/>
      <c r="O110" s="20"/>
      <c r="P110" s="38"/>
    </row>
    <row r="111" spans="1:16">
      <c r="B111" s="39"/>
      <c r="C111" s="39" t="s">
        <v>280</v>
      </c>
      <c r="D111" s="39"/>
      <c r="E111" s="39" t="str">
        <f>Preferences.EnergyUnits</f>
        <v>PJ</v>
      </c>
      <c r="F111" s="121">
        <f ca="1">-SUM(Nuke.Inputs[2006])-F100</f>
        <v>860.21312763490118</v>
      </c>
      <c r="G111" s="121">
        <f ca="1">-SUM(Nuke.Inputs[2010])-G100</f>
        <v>1025.6900352951097</v>
      </c>
      <c r="H111" s="121">
        <f ca="1">-SUM(Nuke.Inputs[2015])-H100</f>
        <v>1179.6911510100347</v>
      </c>
      <c r="I111" s="121">
        <f ca="1">-SUM(Nuke.Inputs[2020])-I100</f>
        <v>1340.7656980588401</v>
      </c>
      <c r="J111" s="121">
        <f ca="1">-SUM(Nuke.Inputs[2025])-J100</f>
        <v>1542.0691436561715</v>
      </c>
      <c r="K111" s="121">
        <f ca="1">-SUM(Nuke.Inputs[2030])-K100</f>
        <v>1796.646515254178</v>
      </c>
      <c r="L111" s="121">
        <f ca="1">-SUM(Nuke.Inputs[2035])-L100</f>
        <v>2136.978169490485</v>
      </c>
      <c r="M111" s="121">
        <f ca="1">-SUM(Nuke.Inputs[2040])-M100</f>
        <v>2492.322526678694</v>
      </c>
      <c r="N111" s="121">
        <f ca="1">-SUM(Nuke.Inputs[2045])-N100</f>
        <v>2901.8092371371231</v>
      </c>
      <c r="O111" s="121">
        <f ca="1">-SUM(Nuke.Inputs[2050])-O100</f>
        <v>3346.1659131722058</v>
      </c>
      <c r="P111" s="23"/>
    </row>
    <row r="112" spans="1:16">
      <c r="B112" s="39"/>
      <c r="C112" s="175" t="s">
        <v>653</v>
      </c>
      <c r="D112" s="39"/>
      <c r="E112" s="39"/>
      <c r="F112" s="121">
        <f ca="1">MAX(MIN(F$111,F$109),0)</f>
        <v>35.218281600000005</v>
      </c>
      <c r="G112" s="121">
        <f t="shared" ref="G112:O112" ca="1" si="26">MAX(MIN(G$111,G$109),0)</f>
        <v>46.010980800000006</v>
      </c>
      <c r="H112" s="121">
        <f t="shared" ca="1" si="26"/>
        <v>46.010980800000006</v>
      </c>
      <c r="I112" s="121">
        <f t="shared" ca="1" si="26"/>
        <v>46.010980800000006</v>
      </c>
      <c r="J112" s="121">
        <f ca="1">MAX(MIN(J$111,J$109),0)</f>
        <v>46.010980800000006</v>
      </c>
      <c r="K112" s="121">
        <f t="shared" ca="1" si="26"/>
        <v>46.010980800000006</v>
      </c>
      <c r="L112" s="121">
        <f t="shared" ca="1" si="26"/>
        <v>46.010980800000006</v>
      </c>
      <c r="M112" s="121">
        <f t="shared" ca="1" si="26"/>
        <v>46.010980800000006</v>
      </c>
      <c r="N112" s="121">
        <f t="shared" ca="1" si="26"/>
        <v>46.010980800000006</v>
      </c>
      <c r="O112" s="121">
        <f t="shared" ca="1" si="26"/>
        <v>0</v>
      </c>
    </row>
    <row r="113" spans="1:16">
      <c r="F113" s="121"/>
      <c r="G113" s="20"/>
      <c r="H113" s="20"/>
      <c r="I113" s="20"/>
      <c r="J113" s="20"/>
      <c r="K113" s="20"/>
      <c r="L113" s="20"/>
      <c r="M113" s="20"/>
      <c r="N113" s="20"/>
      <c r="O113" s="20"/>
      <c r="P113" s="310"/>
    </row>
    <row r="114" spans="1:16">
      <c r="A114" s="39"/>
      <c r="C114" s="73" t="s">
        <v>654</v>
      </c>
      <c r="F114" s="103">
        <f>F109</f>
        <v>35.218281600000005</v>
      </c>
      <c r="G114" s="103">
        <f t="shared" ref="G114:O114" si="27">G109</f>
        <v>46.010980800000006</v>
      </c>
      <c r="H114" s="103">
        <f t="shared" si="27"/>
        <v>46.010980800000006</v>
      </c>
      <c r="I114" s="103">
        <f t="shared" si="27"/>
        <v>46.010980800000006</v>
      </c>
      <c r="J114" s="103">
        <f t="shared" si="27"/>
        <v>46.010980800000006</v>
      </c>
      <c r="K114" s="103">
        <f t="shared" si="27"/>
        <v>46.010980800000006</v>
      </c>
      <c r="L114" s="103">
        <f t="shared" si="27"/>
        <v>46.010980800000006</v>
      </c>
      <c r="M114" s="103">
        <f t="shared" si="27"/>
        <v>46.010980800000006</v>
      </c>
      <c r="N114" s="103">
        <f>N109</f>
        <v>46.010980800000006</v>
      </c>
      <c r="O114" s="103">
        <f t="shared" si="27"/>
        <v>0</v>
      </c>
      <c r="P114" s="39"/>
    </row>
    <row r="115" spans="1:16" ht="14.25" customHeight="1">
      <c r="A115" s="39"/>
      <c r="C115" s="116"/>
      <c r="F115" s="121"/>
      <c r="G115" s="121"/>
      <c r="H115" s="121"/>
      <c r="I115" s="121"/>
      <c r="J115" s="121"/>
      <c r="K115" s="121"/>
      <c r="L115" s="121"/>
      <c r="M115" s="121"/>
      <c r="N115" s="121"/>
      <c r="O115" s="121"/>
    </row>
    <row r="116" spans="1:16">
      <c r="C116" s="117" t="s">
        <v>283</v>
      </c>
      <c r="F116" s="103">
        <f>F114</f>
        <v>35.218281600000005</v>
      </c>
      <c r="G116" s="103">
        <f t="shared" ref="G116:O116" si="28">G114</f>
        <v>46.010980800000006</v>
      </c>
      <c r="H116" s="103">
        <f t="shared" si="28"/>
        <v>46.010980800000006</v>
      </c>
      <c r="I116" s="103">
        <f t="shared" si="28"/>
        <v>46.010980800000006</v>
      </c>
      <c r="J116" s="103">
        <f t="shared" si="28"/>
        <v>46.010980800000006</v>
      </c>
      <c r="K116" s="103">
        <f t="shared" si="28"/>
        <v>46.010980800000006</v>
      </c>
      <c r="L116" s="103">
        <f t="shared" si="28"/>
        <v>46.010980800000006</v>
      </c>
      <c r="M116" s="103">
        <f t="shared" si="28"/>
        <v>46.010980800000006</v>
      </c>
      <c r="N116" s="103">
        <f>N114</f>
        <v>46.010980800000006</v>
      </c>
      <c r="O116" s="103">
        <f t="shared" si="28"/>
        <v>0</v>
      </c>
      <c r="P116" s="729"/>
    </row>
    <row r="117" spans="1:16">
      <c r="C117" s="38" t="s">
        <v>284</v>
      </c>
      <c r="F117" s="2915">
        <f t="shared" ref="F117:O117" si="29">F$38</f>
        <v>0.32</v>
      </c>
      <c r="G117" s="2915">
        <f t="shared" si="29"/>
        <v>0.32</v>
      </c>
      <c r="H117" s="2915">
        <f t="shared" si="29"/>
        <v>0.32</v>
      </c>
      <c r="I117" s="2915">
        <f t="shared" si="29"/>
        <v>0.32</v>
      </c>
      <c r="J117" s="2915">
        <f t="shared" si="29"/>
        <v>0.32</v>
      </c>
      <c r="K117" s="2915">
        <f t="shared" si="29"/>
        <v>0.32</v>
      </c>
      <c r="L117" s="2915">
        <f t="shared" si="29"/>
        <v>0.32</v>
      </c>
      <c r="M117" s="2915">
        <f t="shared" si="29"/>
        <v>0.32</v>
      </c>
      <c r="N117" s="2915">
        <f t="shared" si="29"/>
        <v>0.32</v>
      </c>
      <c r="O117" s="2915">
        <f t="shared" si="29"/>
        <v>0.32</v>
      </c>
    </row>
    <row r="118" spans="1:16">
      <c r="C118" s="117" t="s">
        <v>285</v>
      </c>
      <c r="F118" s="103">
        <f>F116/F117</f>
        <v>110.05713000000002</v>
      </c>
      <c r="G118" s="103">
        <f t="shared" ref="G118:O118" si="30">G116/G117</f>
        <v>143.78431500000002</v>
      </c>
      <c r="H118" s="103">
        <f t="shared" si="30"/>
        <v>143.78431500000002</v>
      </c>
      <c r="I118" s="103">
        <f t="shared" si="30"/>
        <v>143.78431500000002</v>
      </c>
      <c r="J118" s="103">
        <f t="shared" si="30"/>
        <v>143.78431500000002</v>
      </c>
      <c r="K118" s="103">
        <f t="shared" si="30"/>
        <v>143.78431500000002</v>
      </c>
      <c r="L118" s="103">
        <f t="shared" si="30"/>
        <v>143.78431500000002</v>
      </c>
      <c r="M118" s="103">
        <f t="shared" si="30"/>
        <v>143.78431500000002</v>
      </c>
      <c r="N118" s="103">
        <f t="shared" si="30"/>
        <v>143.78431500000002</v>
      </c>
      <c r="O118" s="103">
        <f t="shared" si="30"/>
        <v>0</v>
      </c>
      <c r="P118" s="729"/>
    </row>
    <row r="119" spans="1:16">
      <c r="B119" s="901"/>
      <c r="C119" s="117"/>
      <c r="D119" s="901"/>
      <c r="E119" s="901"/>
      <c r="F119" s="103"/>
      <c r="G119" s="103"/>
      <c r="H119" s="103"/>
      <c r="I119" s="103"/>
      <c r="J119" s="103"/>
      <c r="K119" s="103"/>
      <c r="L119" s="103"/>
      <c r="M119" s="103"/>
      <c r="N119" s="103"/>
      <c r="O119" s="103"/>
    </row>
    <row r="120" spans="1:16">
      <c r="B120" s="901"/>
      <c r="C120" s="73"/>
      <c r="D120" s="901"/>
      <c r="E120" s="901"/>
      <c r="F120" s="103"/>
      <c r="G120" s="103"/>
      <c r="H120" s="103"/>
      <c r="I120" s="103"/>
      <c r="J120" s="103"/>
      <c r="K120" s="103"/>
      <c r="L120" s="103"/>
      <c r="M120" s="103"/>
      <c r="N120" s="103"/>
      <c r="O120" s="103"/>
      <c r="P120" s="729"/>
    </row>
    <row r="121" spans="1:16">
      <c r="B121" s="901"/>
      <c r="C121" s="993"/>
      <c r="D121" s="901"/>
      <c r="E121" s="944"/>
      <c r="F121" s="121"/>
      <c r="G121" s="121"/>
      <c r="H121" s="121"/>
      <c r="I121" s="121"/>
      <c r="J121" s="121"/>
      <c r="K121" s="121"/>
      <c r="L121" s="121"/>
      <c r="M121" s="121"/>
      <c r="N121" s="121"/>
      <c r="O121" s="121"/>
      <c r="P121" s="901"/>
    </row>
    <row r="122" spans="1:16">
      <c r="A122" s="901"/>
      <c r="B122" s="901"/>
      <c r="C122" s="970" t="s">
        <v>3218</v>
      </c>
      <c r="D122" s="901"/>
      <c r="E122" s="944"/>
      <c r="F122" s="841">
        <f>F100+F116</f>
        <v>35.218281600000005</v>
      </c>
      <c r="G122" s="841">
        <f t="shared" ref="G122:O122" si="31">G100+G116</f>
        <v>46.010980800000006</v>
      </c>
      <c r="H122" s="841">
        <f t="shared" si="31"/>
        <v>46.010980800000006</v>
      </c>
      <c r="I122" s="841">
        <f t="shared" si="31"/>
        <v>46.010980800000006</v>
      </c>
      <c r="J122" s="841">
        <f t="shared" si="31"/>
        <v>46.010980800000006</v>
      </c>
      <c r="K122" s="841">
        <f t="shared" si="31"/>
        <v>46.010980800000006</v>
      </c>
      <c r="L122" s="841">
        <f t="shared" si="31"/>
        <v>46.010980800000006</v>
      </c>
      <c r="M122" s="841">
        <f t="shared" si="31"/>
        <v>46.010980800000006</v>
      </c>
      <c r="N122" s="841">
        <f t="shared" si="31"/>
        <v>46.010980800000006</v>
      </c>
      <c r="O122" s="841">
        <f t="shared" si="31"/>
        <v>0</v>
      </c>
      <c r="P122" s="969"/>
    </row>
    <row r="123" spans="1:16">
      <c r="A123" s="901"/>
      <c r="B123" s="901"/>
      <c r="C123" s="970" t="s">
        <v>3219</v>
      </c>
      <c r="D123" s="901"/>
      <c r="E123" s="944"/>
      <c r="F123" s="731">
        <f>F118+F102</f>
        <v>110.05713000000002</v>
      </c>
      <c r="G123" s="731">
        <f t="shared" ref="G123:O123" si="32">G118+G102</f>
        <v>143.78431500000002</v>
      </c>
      <c r="H123" s="731">
        <f t="shared" si="32"/>
        <v>143.78431500000002</v>
      </c>
      <c r="I123" s="731">
        <f t="shared" si="32"/>
        <v>143.78431500000002</v>
      </c>
      <c r="J123" s="731">
        <f t="shared" si="32"/>
        <v>143.78431500000002</v>
      </c>
      <c r="K123" s="731">
        <f t="shared" si="32"/>
        <v>143.78431500000002</v>
      </c>
      <c r="L123" s="731">
        <f t="shared" si="32"/>
        <v>143.78431500000002</v>
      </c>
      <c r="M123" s="731">
        <f t="shared" si="32"/>
        <v>143.78431500000002</v>
      </c>
      <c r="N123" s="731">
        <f t="shared" si="32"/>
        <v>143.78431500000002</v>
      </c>
      <c r="O123" s="731">
        <f t="shared" si="32"/>
        <v>0</v>
      </c>
      <c r="P123" s="121"/>
    </row>
    <row r="124" spans="1:16">
      <c r="A124" s="901"/>
      <c r="B124" s="901"/>
      <c r="C124" s="901"/>
      <c r="D124" s="901"/>
      <c r="E124" s="901"/>
      <c r="F124" s="841"/>
      <c r="G124" s="841"/>
      <c r="H124" s="841"/>
      <c r="I124" s="841"/>
      <c r="J124" s="841"/>
      <c r="K124" s="841"/>
      <c r="L124" s="841"/>
      <c r="M124" s="841"/>
      <c r="N124" s="841"/>
      <c r="O124" s="841"/>
      <c r="P124" s="831"/>
    </row>
    <row r="125" spans="1:16">
      <c r="B125" s="901"/>
      <c r="C125" s="901"/>
      <c r="D125" s="901"/>
      <c r="E125" s="901"/>
      <c r="F125" s="841"/>
      <c r="G125" s="841"/>
      <c r="H125" s="841"/>
      <c r="I125" s="841"/>
      <c r="J125" s="841"/>
      <c r="K125" s="841"/>
      <c r="L125" s="841"/>
      <c r="M125" s="841"/>
      <c r="N125" s="841"/>
      <c r="O125" s="841"/>
      <c r="P125" s="731"/>
    </row>
    <row r="126" spans="1:16" s="901" customFormat="1" ht="15.75">
      <c r="A126" s="941"/>
      <c r="B126" s="400" t="s">
        <v>221</v>
      </c>
      <c r="C126" s="355"/>
      <c r="D126" s="355"/>
      <c r="E126" s="355"/>
      <c r="F126" s="355"/>
      <c r="G126" s="355"/>
      <c r="H126" s="355"/>
      <c r="I126" s="355"/>
      <c r="J126" s="355"/>
      <c r="K126" s="355"/>
      <c r="L126" s="355"/>
      <c r="M126" s="355"/>
      <c r="N126" s="355"/>
      <c r="O126" s="355"/>
      <c r="P126" s="357"/>
    </row>
    <row r="127" spans="1:16" s="901" customFormat="1">
      <c r="B127" s="344"/>
      <c r="C127" s="346"/>
      <c r="D127" s="346"/>
      <c r="E127" s="346"/>
      <c r="F127" s="346"/>
      <c r="G127" s="346"/>
      <c r="H127" s="346"/>
      <c r="I127" s="346"/>
      <c r="J127" s="346"/>
      <c r="K127" s="346"/>
      <c r="L127" s="346"/>
      <c r="M127" s="346"/>
      <c r="N127" s="346"/>
      <c r="O127" s="346"/>
      <c r="P127" s="348"/>
    </row>
    <row r="128" spans="1:16" s="901" customFormat="1">
      <c r="B128" s="344"/>
      <c r="C128" s="358" t="s">
        <v>260</v>
      </c>
      <c r="D128" s="346"/>
      <c r="E128" s="347"/>
      <c r="F128" s="346"/>
      <c r="G128" s="347"/>
      <c r="H128" s="346"/>
      <c r="I128" s="346"/>
      <c r="J128" s="346"/>
      <c r="K128" s="346"/>
      <c r="L128" s="346"/>
      <c r="M128" s="346"/>
      <c r="N128" s="346"/>
      <c r="O128" s="347" t="str">
        <f>Preferences.EnergyUnits</f>
        <v>PJ</v>
      </c>
      <c r="P128" s="348"/>
    </row>
    <row r="129" spans="1:16" s="901" customFormat="1" ht="22.5">
      <c r="A129" s="343"/>
      <c r="B129" s="344"/>
      <c r="C129" s="346"/>
      <c r="D129" s="346"/>
      <c r="E129" s="346"/>
      <c r="F129" s="346"/>
      <c r="G129" s="346"/>
      <c r="H129" s="346"/>
      <c r="I129" s="346"/>
      <c r="J129" s="346"/>
      <c r="K129" s="346"/>
      <c r="L129" s="346"/>
      <c r="M129" s="346"/>
      <c r="N129" s="346"/>
      <c r="O129" s="346"/>
      <c r="P129" s="348"/>
    </row>
    <row r="130" spans="1:16" s="901" customFormat="1" ht="15.75">
      <c r="A130" s="38"/>
      <c r="B130" s="349"/>
      <c r="C130" s="360" t="s">
        <v>61</v>
      </c>
      <c r="D130" s="360" t="s">
        <v>154</v>
      </c>
      <c r="E130" s="360" t="s">
        <v>176</v>
      </c>
      <c r="F130" s="360" t="s">
        <v>1148</v>
      </c>
      <c r="G130" s="360" t="s">
        <v>226</v>
      </c>
      <c r="H130" s="361" t="s">
        <v>252</v>
      </c>
      <c r="I130" s="361" t="s">
        <v>253</v>
      </c>
      <c r="J130" s="361" t="s">
        <v>254</v>
      </c>
      <c r="K130" s="361" t="s">
        <v>255</v>
      </c>
      <c r="L130" s="361" t="s">
        <v>256</v>
      </c>
      <c r="M130" s="361" t="s">
        <v>257</v>
      </c>
      <c r="N130" s="361" t="s">
        <v>258</v>
      </c>
      <c r="O130" s="361" t="s">
        <v>259</v>
      </c>
      <c r="P130" s="348"/>
    </row>
    <row r="131" spans="1:16" s="901" customFormat="1" ht="15.75">
      <c r="A131" s="38"/>
      <c r="B131" s="349"/>
      <c r="C131" s="89" t="s">
        <v>35</v>
      </c>
      <c r="D131" s="89" t="str">
        <f>INDEX(Vectors[Description], MATCH([Vector], Vectors[Code], 0))</f>
        <v>Electricity (delivered to end user)</v>
      </c>
      <c r="E131" s="89"/>
      <c r="F131" s="199">
        <v>0</v>
      </c>
      <c r="G131" s="199">
        <v>0</v>
      </c>
      <c r="H131" s="199">
        <v>0</v>
      </c>
      <c r="I131" s="199">
        <v>0</v>
      </c>
      <c r="J131" s="199">
        <v>0</v>
      </c>
      <c r="K131" s="199">
        <v>0</v>
      </c>
      <c r="L131" s="199">
        <v>0</v>
      </c>
      <c r="M131" s="199">
        <v>0</v>
      </c>
      <c r="N131" s="199">
        <v>0</v>
      </c>
      <c r="O131" s="199">
        <v>0</v>
      </c>
      <c r="P131" s="348"/>
    </row>
    <row r="132" spans="1:16" s="941" customFormat="1" ht="15.75">
      <c r="A132" s="38"/>
      <c r="B132" s="349"/>
      <c r="C132" s="89" t="s">
        <v>36</v>
      </c>
      <c r="D132" s="89" t="str">
        <f>INDEX(Vectors[Description], MATCH([Vector], Vectors[Code], 0))</f>
        <v>Electricity (supplied to grid)</v>
      </c>
      <c r="E132" s="89"/>
      <c r="F132" s="199">
        <f>F$122</f>
        <v>35.218281600000005</v>
      </c>
      <c r="G132" s="199">
        <f t="shared" ref="G132:O132" si="33">G$122</f>
        <v>46.010980800000006</v>
      </c>
      <c r="H132" s="199">
        <f t="shared" si="33"/>
        <v>46.010980800000006</v>
      </c>
      <c r="I132" s="199">
        <f t="shared" si="33"/>
        <v>46.010980800000006</v>
      </c>
      <c r="J132" s="199">
        <f t="shared" si="33"/>
        <v>46.010980800000006</v>
      </c>
      <c r="K132" s="199">
        <f t="shared" si="33"/>
        <v>46.010980800000006</v>
      </c>
      <c r="L132" s="199">
        <f t="shared" si="33"/>
        <v>46.010980800000006</v>
      </c>
      <c r="M132" s="199">
        <f t="shared" si="33"/>
        <v>46.010980800000006</v>
      </c>
      <c r="N132" s="199">
        <f t="shared" si="33"/>
        <v>46.010980800000006</v>
      </c>
      <c r="O132" s="199">
        <f t="shared" si="33"/>
        <v>0</v>
      </c>
      <c r="P132" s="348"/>
    </row>
    <row r="133" spans="1:16" s="901" customFormat="1" ht="15.75">
      <c r="A133" s="3"/>
      <c r="B133" s="349"/>
      <c r="C133" s="89" t="s">
        <v>6</v>
      </c>
      <c r="D133" s="89" t="str">
        <f>INDEX(Vectors[Description], MATCH([Vector], Vectors[Code], 0))</f>
        <v>Nuclear fission</v>
      </c>
      <c r="E133" s="89"/>
      <c r="F133" s="199">
        <f>-F$123</f>
        <v>-110.05713000000002</v>
      </c>
      <c r="G133" s="199">
        <f t="shared" ref="G133:O133" si="34">-G$123</f>
        <v>-143.78431500000002</v>
      </c>
      <c r="H133" s="199">
        <f t="shared" si="34"/>
        <v>-143.78431500000002</v>
      </c>
      <c r="I133" s="199">
        <f t="shared" si="34"/>
        <v>-143.78431500000002</v>
      </c>
      <c r="J133" s="199">
        <f t="shared" si="34"/>
        <v>-143.78431500000002</v>
      </c>
      <c r="K133" s="199">
        <f t="shared" si="34"/>
        <v>-143.78431500000002</v>
      </c>
      <c r="L133" s="199">
        <f t="shared" si="34"/>
        <v>-143.78431500000002</v>
      </c>
      <c r="M133" s="199">
        <f t="shared" si="34"/>
        <v>-143.78431500000002</v>
      </c>
      <c r="N133" s="199">
        <f t="shared" si="34"/>
        <v>-143.78431500000002</v>
      </c>
      <c r="O133" s="199">
        <f t="shared" si="34"/>
        <v>0</v>
      </c>
      <c r="P133" s="348"/>
    </row>
    <row r="134" spans="1:16" s="901" customFormat="1" ht="15.75">
      <c r="A134" s="3"/>
      <c r="B134" s="349"/>
      <c r="C134" s="89" t="s">
        <v>27</v>
      </c>
      <c r="D134" s="89" t="str">
        <f>INDEX(Vectors[Description], MATCH([Vector], Vectors[Code], 0))</f>
        <v>Conversion losses</v>
      </c>
      <c r="E134" s="89"/>
      <c r="F134" s="199">
        <f t="shared" ref="F134:O134" si="35">F123-F122</f>
        <v>74.838848400000018</v>
      </c>
      <c r="G134" s="199">
        <f t="shared" si="35"/>
        <v>97.773334200000022</v>
      </c>
      <c r="H134" s="199">
        <f t="shared" si="35"/>
        <v>97.773334200000022</v>
      </c>
      <c r="I134" s="199">
        <f t="shared" si="35"/>
        <v>97.773334200000022</v>
      </c>
      <c r="J134" s="199">
        <f t="shared" si="35"/>
        <v>97.773334200000022</v>
      </c>
      <c r="K134" s="199">
        <f t="shared" si="35"/>
        <v>97.773334200000022</v>
      </c>
      <c r="L134" s="199">
        <f t="shared" si="35"/>
        <v>97.773334200000022</v>
      </c>
      <c r="M134" s="199">
        <f t="shared" si="35"/>
        <v>97.773334200000022</v>
      </c>
      <c r="N134" s="199">
        <f t="shared" si="35"/>
        <v>97.773334200000022</v>
      </c>
      <c r="O134" s="199">
        <f t="shared" si="35"/>
        <v>0</v>
      </c>
      <c r="P134" s="348"/>
    </row>
    <row r="135" spans="1:16" s="901" customFormat="1" ht="15.75">
      <c r="A135" s="3"/>
      <c r="B135" s="349"/>
      <c r="C135" s="89" t="s">
        <v>28</v>
      </c>
      <c r="D135" s="89" t="str">
        <f>INDEX(Vectors[Description], MATCH([Vector], Vectors[Code], 0))</f>
        <v>Distribution losses and own use</v>
      </c>
      <c r="E135" s="89"/>
      <c r="F135" s="199">
        <f t="shared" ref="F135:O135" si="36">F$115</f>
        <v>0</v>
      </c>
      <c r="G135" s="199">
        <f t="shared" si="36"/>
        <v>0</v>
      </c>
      <c r="H135" s="199">
        <f t="shared" si="36"/>
        <v>0</v>
      </c>
      <c r="I135" s="199">
        <f t="shared" si="36"/>
        <v>0</v>
      </c>
      <c r="J135" s="199">
        <f t="shared" si="36"/>
        <v>0</v>
      </c>
      <c r="K135" s="199">
        <f t="shared" si="36"/>
        <v>0</v>
      </c>
      <c r="L135" s="199">
        <f t="shared" si="36"/>
        <v>0</v>
      </c>
      <c r="M135" s="199">
        <f t="shared" si="36"/>
        <v>0</v>
      </c>
      <c r="N135" s="199">
        <f t="shared" si="36"/>
        <v>0</v>
      </c>
      <c r="O135" s="199">
        <f t="shared" si="36"/>
        <v>0</v>
      </c>
      <c r="P135" s="348"/>
    </row>
    <row r="136" spans="1:16" s="901" customFormat="1" ht="15.75">
      <c r="A136" s="3"/>
      <c r="B136" s="349"/>
      <c r="C136" s="89" t="s">
        <v>106</v>
      </c>
      <c r="D136" s="89"/>
      <c r="E136" s="89"/>
      <c r="F136" s="453">
        <f>SUBTOTAL(109,[2006])</f>
        <v>0</v>
      </c>
      <c r="G136" s="453">
        <f>SUBTOTAL(109,[2010])</f>
        <v>0</v>
      </c>
      <c r="H136" s="453">
        <f>SUBTOTAL(109,[2015])</f>
        <v>0</v>
      </c>
      <c r="I136" s="453">
        <f>SUBTOTAL(109,[2020])</f>
        <v>0</v>
      </c>
      <c r="J136" s="453">
        <f>SUBTOTAL(109,[2025])</f>
        <v>0</v>
      </c>
      <c r="K136" s="453">
        <f>SUBTOTAL(109,[2030])</f>
        <v>0</v>
      </c>
      <c r="L136" s="453">
        <f>SUBTOTAL(109,[2035])</f>
        <v>0</v>
      </c>
      <c r="M136" s="453">
        <f>SUBTOTAL(109,[2040])</f>
        <v>0</v>
      </c>
      <c r="N136" s="453">
        <f>SUBTOTAL(109,[2045])</f>
        <v>0</v>
      </c>
      <c r="O136" s="453">
        <f>SUBTOTAL(109,[2050])</f>
        <v>0</v>
      </c>
      <c r="P136" s="348"/>
    </row>
    <row r="137" spans="1:16" s="901" customFormat="1" ht="15.75">
      <c r="A137" s="3"/>
      <c r="B137" s="350"/>
      <c r="C137" s="351"/>
      <c r="D137" s="351"/>
      <c r="E137" s="351"/>
      <c r="F137" s="351"/>
      <c r="G137" s="351"/>
      <c r="H137" s="351"/>
      <c r="I137" s="351"/>
      <c r="J137" s="351"/>
      <c r="K137" s="351"/>
      <c r="L137" s="351"/>
      <c r="M137" s="351"/>
      <c r="N137" s="351"/>
      <c r="O137" s="351"/>
      <c r="P137" s="353"/>
    </row>
    <row r="138" spans="1:16" s="941" customFormat="1" ht="15.75">
      <c r="A138" s="3"/>
      <c r="B138" s="38"/>
      <c r="C138" s="38"/>
      <c r="D138" s="38"/>
      <c r="E138" s="38"/>
      <c r="F138" s="38"/>
      <c r="G138" s="1137"/>
      <c r="H138" s="1137"/>
      <c r="I138" s="1137"/>
      <c r="J138" s="1137"/>
      <c r="K138" s="1137"/>
      <c r="L138" s="1137"/>
      <c r="M138" s="1137"/>
      <c r="N138" s="38"/>
      <c r="O138" s="1137"/>
      <c r="P138" s="38"/>
    </row>
    <row r="139" spans="1:16" s="901" customFormat="1" ht="15.75">
      <c r="A139" s="3"/>
      <c r="B139" s="791" t="s">
        <v>869</v>
      </c>
      <c r="C139" s="818"/>
      <c r="D139" s="792"/>
      <c r="E139" s="792"/>
      <c r="F139" s="792"/>
      <c r="G139" s="792"/>
      <c r="H139" s="792"/>
      <c r="I139" s="792"/>
      <c r="J139" s="792"/>
      <c r="K139" s="792"/>
      <c r="L139" s="792"/>
      <c r="M139" s="792"/>
      <c r="N139" s="792"/>
      <c r="O139" s="792"/>
      <c r="P139" s="793"/>
    </row>
    <row r="140" spans="1:16" s="901" customFormat="1" ht="7.5" customHeight="1">
      <c r="A140" s="3"/>
      <c r="B140" s="819"/>
      <c r="C140" s="820"/>
      <c r="D140" s="820"/>
      <c r="E140" s="820"/>
      <c r="F140" s="820"/>
      <c r="G140" s="820"/>
      <c r="H140" s="820"/>
      <c r="I140" s="820"/>
      <c r="J140" s="820"/>
      <c r="K140" s="820"/>
      <c r="L140" s="820"/>
      <c r="M140" s="820"/>
      <c r="N140" s="820"/>
      <c r="O140" s="820"/>
      <c r="P140" s="821"/>
    </row>
    <row r="141" spans="1:16" collapsed="1">
      <c r="B141" s="794"/>
      <c r="C141" s="822" t="s">
        <v>874</v>
      </c>
      <c r="D141" s="795"/>
      <c r="E141" s="823"/>
      <c r="F141" s="795"/>
      <c r="G141" s="823"/>
      <c r="H141" s="795"/>
      <c r="I141" s="795"/>
      <c r="J141" s="795"/>
      <c r="K141" s="795"/>
      <c r="L141" s="795"/>
      <c r="M141" s="795"/>
      <c r="N141" s="795"/>
      <c r="O141" s="823"/>
      <c r="P141" s="796"/>
    </row>
    <row r="142" spans="1:16" ht="4.5" customHeight="1">
      <c r="A142" s="825"/>
      <c r="B142" s="794"/>
      <c r="C142" s="795"/>
      <c r="D142" s="795"/>
      <c r="E142" s="795"/>
      <c r="F142" s="795"/>
      <c r="G142" s="795"/>
      <c r="H142" s="795"/>
      <c r="I142" s="795"/>
      <c r="J142" s="795"/>
      <c r="K142" s="795"/>
      <c r="L142" s="795"/>
      <c r="M142" s="795"/>
      <c r="N142" s="795"/>
      <c r="O142" s="795"/>
      <c r="P142" s="796"/>
    </row>
    <row r="143" spans="1:16" ht="15.75">
      <c r="A143" s="825"/>
      <c r="B143" s="797"/>
      <c r="C143" s="798" t="s">
        <v>61</v>
      </c>
      <c r="D143" s="798" t="s">
        <v>870</v>
      </c>
      <c r="E143" s="798" t="s">
        <v>176</v>
      </c>
      <c r="F143" s="798" t="s">
        <v>1148</v>
      </c>
      <c r="G143" s="798" t="s">
        <v>226</v>
      </c>
      <c r="H143" s="798" t="s">
        <v>252</v>
      </c>
      <c r="I143" s="798" t="s">
        <v>253</v>
      </c>
      <c r="J143" s="798" t="s">
        <v>254</v>
      </c>
      <c r="K143" s="798" t="s">
        <v>255</v>
      </c>
      <c r="L143" s="798" t="s">
        <v>256</v>
      </c>
      <c r="M143" s="798" t="s">
        <v>257</v>
      </c>
      <c r="N143" s="798" t="s">
        <v>258</v>
      </c>
      <c r="O143" s="798" t="s">
        <v>259</v>
      </c>
      <c r="P143" s="796"/>
    </row>
    <row r="144" spans="1:16" ht="15.75" customHeight="1">
      <c r="A144" s="825"/>
      <c r="B144" s="797"/>
      <c r="C144" s="799" t="s">
        <v>876</v>
      </c>
      <c r="D144" s="800" t="str">
        <f>INDEX(Vectors[Description], MATCH([Vector], Vectors[Code], 0))</f>
        <v xml:space="preserve">Installed Capacity </v>
      </c>
      <c r="E144" s="800" t="str">
        <f>Preferences.PowerUnits</f>
        <v>GW</v>
      </c>
      <c r="F144" s="826">
        <f t="shared" ref="F144:O144" si="37">F83+F84</f>
        <v>1.8</v>
      </c>
      <c r="G144" s="826">
        <f t="shared" si="37"/>
        <v>1.8</v>
      </c>
      <c r="H144" s="826">
        <f t="shared" si="37"/>
        <v>1.8</v>
      </c>
      <c r="I144" s="826">
        <f t="shared" si="37"/>
        <v>1.8</v>
      </c>
      <c r="J144" s="826">
        <f t="shared" si="37"/>
        <v>1.8</v>
      </c>
      <c r="K144" s="826">
        <f t="shared" si="37"/>
        <v>1.8</v>
      </c>
      <c r="L144" s="826">
        <f t="shared" si="37"/>
        <v>1.8</v>
      </c>
      <c r="M144" s="826">
        <f t="shared" si="37"/>
        <v>1.8</v>
      </c>
      <c r="N144" s="826">
        <f t="shared" si="37"/>
        <v>1.8</v>
      </c>
      <c r="O144" s="826">
        <f t="shared" si="37"/>
        <v>0</v>
      </c>
      <c r="P144" s="796"/>
    </row>
    <row r="145" spans="1:16" ht="15.75">
      <c r="A145" s="825"/>
      <c r="B145" s="979"/>
      <c r="C145" s="981" t="s">
        <v>1116</v>
      </c>
      <c r="D145" s="982" t="str">
        <f>INDEX(Vectors[Description], MATCH([Vector], Vectors[Code], 0))</f>
        <v>Load factor</v>
      </c>
      <c r="E145" s="981" t="s">
        <v>313</v>
      </c>
      <c r="F145" s="1018">
        <f t="shared" ref="F145:O145" si="38">F43</f>
        <v>0.62</v>
      </c>
      <c r="G145" s="1018">
        <f t="shared" si="38"/>
        <v>0.81</v>
      </c>
      <c r="H145" s="1018">
        <f t="shared" si="38"/>
        <v>0.81</v>
      </c>
      <c r="I145" s="1018">
        <f t="shared" si="38"/>
        <v>0.81</v>
      </c>
      <c r="J145" s="1018">
        <f t="shared" si="38"/>
        <v>0.81</v>
      </c>
      <c r="K145" s="1018">
        <f t="shared" si="38"/>
        <v>0.81</v>
      </c>
      <c r="L145" s="1018">
        <f t="shared" si="38"/>
        <v>0.81</v>
      </c>
      <c r="M145" s="1018">
        <f t="shared" si="38"/>
        <v>0.81</v>
      </c>
      <c r="N145" s="1018">
        <f t="shared" si="38"/>
        <v>0.81</v>
      </c>
      <c r="O145" s="1018">
        <f t="shared" si="38"/>
        <v>0.81</v>
      </c>
      <c r="P145" s="978"/>
    </row>
    <row r="146" spans="1:16" ht="15.75">
      <c r="A146" s="825"/>
      <c r="B146" s="797"/>
      <c r="C146" s="799"/>
      <c r="D146" s="800"/>
      <c r="E146" s="799"/>
      <c r="F146" s="801"/>
      <c r="G146" s="801"/>
      <c r="H146" s="801"/>
      <c r="I146" s="801"/>
      <c r="J146" s="801"/>
      <c r="K146" s="801"/>
      <c r="L146" s="801"/>
      <c r="M146" s="801"/>
      <c r="N146" s="801"/>
      <c r="O146" s="801"/>
      <c r="P146" s="796"/>
    </row>
    <row r="147" spans="1:16" ht="15.75">
      <c r="A147" s="825"/>
      <c r="B147" s="827"/>
      <c r="C147" s="802"/>
      <c r="D147" s="802"/>
      <c r="E147" s="802"/>
      <c r="F147" s="802"/>
      <c r="G147" s="802"/>
      <c r="H147" s="802"/>
      <c r="I147" s="802"/>
      <c r="J147" s="802"/>
      <c r="K147" s="802"/>
      <c r="L147" s="802"/>
      <c r="M147" s="802"/>
      <c r="N147" s="802"/>
      <c r="O147" s="802"/>
      <c r="P147" s="824"/>
    </row>
    <row r="148" spans="1:16">
      <c r="A148" s="1015"/>
    </row>
    <row r="149" spans="1:16" ht="15.75">
      <c r="A149" s="825"/>
      <c r="B149" s="791" t="s">
        <v>1004</v>
      </c>
      <c r="C149" s="792"/>
      <c r="D149" s="792"/>
      <c r="E149" s="792"/>
      <c r="F149" s="792"/>
      <c r="G149" s="792"/>
      <c r="H149" s="792"/>
      <c r="I149" s="792"/>
      <c r="J149" s="792"/>
      <c r="K149" s="792"/>
      <c r="L149" s="792"/>
      <c r="M149" s="792"/>
      <c r="N149" s="792"/>
      <c r="O149" s="792"/>
      <c r="P149" s="793"/>
    </row>
    <row r="150" spans="1:16">
      <c r="A150" s="825"/>
      <c r="B150" s="794"/>
      <c r="C150" s="795"/>
      <c r="D150" s="795"/>
      <c r="E150" s="795"/>
      <c r="F150" s="795"/>
      <c r="G150" s="795"/>
      <c r="H150" s="795"/>
      <c r="I150" s="795"/>
      <c r="J150" s="795"/>
      <c r="K150" s="795"/>
      <c r="L150" s="795"/>
      <c r="M150" s="795"/>
      <c r="N150" s="795"/>
      <c r="O150" s="795"/>
      <c r="P150" s="796"/>
    </row>
    <row r="151" spans="1:16">
      <c r="B151" s="794"/>
      <c r="C151" s="915"/>
      <c r="D151" s="916"/>
      <c r="E151" s="916"/>
      <c r="F151" s="916"/>
      <c r="G151" s="916"/>
      <c r="H151" s="916"/>
      <c r="I151" s="916"/>
      <c r="J151" s="916"/>
      <c r="K151" s="916"/>
      <c r="L151" s="916"/>
      <c r="M151" s="916"/>
      <c r="N151" s="916"/>
      <c r="O151" s="1014"/>
      <c r="P151" s="796"/>
    </row>
    <row r="152" spans="1:16">
      <c r="A152" s="901"/>
      <c r="B152" s="794"/>
      <c r="C152" s="795"/>
      <c r="D152" s="795"/>
      <c r="E152" s="795"/>
      <c r="F152" s="795"/>
      <c r="G152" s="795"/>
      <c r="H152" s="795"/>
      <c r="I152" s="795"/>
      <c r="J152" s="795"/>
      <c r="K152" s="795"/>
      <c r="L152" s="795"/>
      <c r="M152" s="795"/>
      <c r="N152" s="795"/>
      <c r="O152" s="795"/>
      <c r="P152" s="978"/>
    </row>
    <row r="153" spans="1:16" ht="15.75">
      <c r="A153" s="901"/>
      <c r="B153" s="797"/>
      <c r="C153" s="798"/>
      <c r="D153" s="798"/>
      <c r="E153" s="798"/>
      <c r="F153" s="798"/>
      <c r="G153" s="798"/>
      <c r="H153" s="798"/>
      <c r="I153" s="798"/>
      <c r="J153" s="798"/>
      <c r="K153" s="798"/>
      <c r="L153" s="798"/>
      <c r="M153" s="798"/>
      <c r="N153" s="798"/>
      <c r="O153" s="798"/>
      <c r="P153" s="978"/>
    </row>
    <row r="154" spans="1:16" s="825" customFormat="1" ht="21.75" customHeight="1">
      <c r="A154" s="901"/>
      <c r="B154" s="797"/>
      <c r="C154" s="799"/>
      <c r="D154" s="800"/>
      <c r="E154" s="800"/>
      <c r="F154" s="801"/>
      <c r="G154" s="801"/>
      <c r="H154" s="801"/>
      <c r="I154" s="801"/>
      <c r="J154" s="801"/>
      <c r="K154" s="801"/>
      <c r="L154" s="801"/>
      <c r="M154" s="801"/>
      <c r="N154" s="801"/>
      <c r="O154" s="801"/>
      <c r="P154" s="978"/>
    </row>
    <row r="155" spans="1:16" s="825" customFormat="1" ht="15.75">
      <c r="A155" s="901"/>
      <c r="B155" s="797"/>
      <c r="C155" s="799"/>
      <c r="D155" s="800"/>
      <c r="E155" s="800"/>
      <c r="F155" s="801"/>
      <c r="G155" s="801"/>
      <c r="H155" s="801"/>
      <c r="I155" s="801"/>
      <c r="J155" s="801"/>
      <c r="K155" s="801"/>
      <c r="L155" s="801"/>
      <c r="M155" s="801"/>
      <c r="N155" s="801"/>
      <c r="O155" s="801"/>
      <c r="P155" s="978"/>
    </row>
    <row r="156" spans="1:16" s="825" customFormat="1" ht="15.75">
      <c r="A156" s="901"/>
      <c r="B156" s="797"/>
      <c r="C156" s="799"/>
      <c r="D156" s="800"/>
      <c r="E156" s="800"/>
      <c r="F156" s="801"/>
      <c r="G156" s="801"/>
      <c r="H156" s="801"/>
      <c r="I156" s="801"/>
      <c r="J156" s="801"/>
      <c r="K156" s="801"/>
      <c r="L156" s="801"/>
      <c r="M156" s="801"/>
      <c r="N156" s="801"/>
      <c r="O156" s="801"/>
      <c r="P156" s="978"/>
    </row>
    <row r="157" spans="1:16" s="1337" customFormat="1" ht="15.75">
      <c r="B157" s="979"/>
      <c r="C157" s="981"/>
      <c r="D157" s="982"/>
      <c r="E157" s="982"/>
      <c r="F157" s="801"/>
      <c r="G157" s="801"/>
      <c r="H157" s="801"/>
      <c r="I157" s="801"/>
      <c r="J157" s="801"/>
      <c r="K157" s="801"/>
      <c r="L157" s="801"/>
      <c r="M157" s="801"/>
      <c r="N157" s="801"/>
      <c r="O157" s="801"/>
      <c r="P157" s="978"/>
    </row>
    <row r="158" spans="1:16" s="1337" customFormat="1" ht="15.75">
      <c r="B158" s="979"/>
      <c r="C158" s="981"/>
      <c r="D158" s="982"/>
      <c r="E158" s="982"/>
      <c r="F158" s="801"/>
      <c r="G158" s="801"/>
      <c r="H158" s="801"/>
      <c r="I158" s="801"/>
      <c r="J158" s="801"/>
      <c r="K158" s="801"/>
      <c r="L158" s="801"/>
      <c r="M158" s="801"/>
      <c r="N158" s="801"/>
      <c r="O158" s="801"/>
      <c r="P158" s="978"/>
    </row>
    <row r="159" spans="1:16" s="1337" customFormat="1" ht="15.75">
      <c r="B159" s="979"/>
      <c r="C159" s="981"/>
      <c r="D159" s="982"/>
      <c r="E159" s="982"/>
      <c r="F159" s="801"/>
      <c r="G159" s="801"/>
      <c r="H159" s="801"/>
      <c r="I159" s="801"/>
      <c r="J159" s="801"/>
      <c r="K159" s="801"/>
      <c r="L159" s="801"/>
      <c r="M159" s="801"/>
      <c r="N159" s="801"/>
      <c r="O159" s="801"/>
      <c r="P159" s="978"/>
    </row>
    <row r="160" spans="1:16" s="825" customFormat="1" ht="11.25" customHeight="1">
      <c r="A160" s="901"/>
      <c r="B160" s="918"/>
      <c r="C160" s="799"/>
      <c r="D160" s="800"/>
      <c r="E160" s="800"/>
      <c r="F160" s="801"/>
      <c r="G160" s="801"/>
      <c r="H160" s="801"/>
      <c r="I160" s="801"/>
      <c r="J160" s="801"/>
      <c r="K160" s="801"/>
      <c r="L160" s="801"/>
      <c r="M160" s="801"/>
      <c r="N160" s="801"/>
      <c r="O160" s="801"/>
      <c r="P160" s="978"/>
    </row>
    <row r="161" spans="1:16" s="825" customFormat="1" ht="14.25">
      <c r="A161" s="901"/>
      <c r="B161" s="918"/>
      <c r="C161" s="799"/>
      <c r="D161" s="800"/>
      <c r="E161" s="800"/>
      <c r="F161" s="801"/>
      <c r="G161" s="801"/>
      <c r="H161" s="801"/>
      <c r="I161" s="801"/>
      <c r="J161" s="801"/>
      <c r="K161" s="801"/>
      <c r="L161" s="801"/>
      <c r="M161" s="801"/>
      <c r="N161" s="801"/>
      <c r="O161" s="801"/>
      <c r="P161" s="978"/>
    </row>
    <row r="162" spans="1:16" s="825" customFormat="1" ht="14.25">
      <c r="A162" s="901"/>
      <c r="B162" s="918"/>
      <c r="C162" s="799"/>
      <c r="D162" s="800"/>
      <c r="E162" s="800"/>
      <c r="F162" s="801"/>
      <c r="G162" s="801"/>
      <c r="H162" s="801"/>
      <c r="I162" s="801"/>
      <c r="J162" s="801"/>
      <c r="K162" s="801"/>
      <c r="L162" s="801"/>
      <c r="M162" s="801"/>
      <c r="N162" s="801"/>
      <c r="O162" s="801"/>
      <c r="P162" s="978"/>
    </row>
    <row r="163" spans="1:16" s="1015" customFormat="1" ht="14.25">
      <c r="A163" s="901"/>
      <c r="B163" s="920"/>
      <c r="C163" s="802"/>
      <c r="D163" s="802"/>
      <c r="E163" s="802"/>
      <c r="F163" s="802"/>
      <c r="G163" s="802"/>
      <c r="H163" s="802"/>
      <c r="I163" s="802"/>
      <c r="J163" s="802"/>
      <c r="K163" s="802"/>
      <c r="L163" s="802"/>
      <c r="M163" s="802"/>
      <c r="N163" s="802"/>
      <c r="O163" s="802"/>
      <c r="P163" s="921"/>
    </row>
    <row r="164" spans="1:16" s="825" customFormat="1">
      <c r="A164" s="901"/>
      <c r="B164" s="38"/>
      <c r="C164" s="38"/>
      <c r="D164" s="38"/>
      <c r="E164" s="38"/>
      <c r="F164" s="38"/>
      <c r="G164" s="38"/>
      <c r="H164" s="38"/>
      <c r="I164" s="38"/>
      <c r="J164" s="38"/>
      <c r="K164" s="38"/>
      <c r="L164" s="38"/>
      <c r="M164" s="38"/>
      <c r="N164" s="38"/>
      <c r="O164" s="38"/>
      <c r="P164" s="38"/>
    </row>
    <row r="165" spans="1:16" s="825" customFormat="1">
      <c r="A165" s="901"/>
      <c r="B165" s="38"/>
      <c r="C165" s="38"/>
      <c r="D165" s="38"/>
      <c r="E165" s="38"/>
      <c r="F165" s="38"/>
      <c r="G165" s="38"/>
      <c r="H165" s="38"/>
      <c r="I165" s="38"/>
      <c r="J165" s="38"/>
      <c r="K165" s="38"/>
      <c r="L165" s="38"/>
      <c r="M165" s="38"/>
      <c r="N165" s="38"/>
      <c r="O165" s="38"/>
      <c r="P165" s="38"/>
    </row>
    <row r="166" spans="1:16">
      <c r="A166" s="901"/>
    </row>
    <row r="167" spans="1:16" s="901" customFormat="1" ht="22.5" customHeight="1">
      <c r="A167" s="38"/>
    </row>
    <row r="168" spans="1:16" s="901" customFormat="1">
      <c r="A168" s="38"/>
    </row>
    <row r="169" spans="1:16" s="901" customFormat="1" ht="15.75" customHeight="1"/>
    <row r="170" spans="1:16" s="901" customFormat="1" ht="5.25" customHeight="1"/>
    <row r="171" spans="1:16" s="901" customFormat="1"/>
    <row r="172" spans="1:16" s="901" customFormat="1"/>
    <row r="173" spans="1:16" s="901" customFormat="1"/>
    <row r="174" spans="1:16" s="901" customFormat="1"/>
    <row r="175" spans="1:16" s="901" customFormat="1"/>
    <row r="176" spans="1:16" s="901" customFormat="1"/>
    <row r="177" s="901" customFormat="1"/>
    <row r="178" s="901" customFormat="1"/>
  </sheetData>
  <pageMargins left="0.7" right="0.7" top="0.75" bottom="0.75" header="0.3" footer="0.3"/>
  <pageSetup paperSize="9" orientation="portrait" r:id="rId1"/>
  <ignoredErrors>
    <ignoredError sqref="G36:O36 G42:O42" numberStoredAsText="1"/>
    <ignoredError sqref="F16:O16 G15:O15" calculatedColumn="1"/>
  </ignoredErrors>
  <tableParts count="3">
    <tablePart r:id="rId2"/>
    <tablePart r:id="rId3"/>
    <tablePart r:id="rId4"/>
  </tableParts>
</worksheet>
</file>

<file path=xl/worksheets/sheet17.xml><?xml version="1.0" encoding="utf-8"?>
<worksheet xmlns="http://schemas.openxmlformats.org/spreadsheetml/2006/main" xmlns:r="http://schemas.openxmlformats.org/officeDocument/2006/relationships">
  <sheetPr codeName="Sheet20" enableFormatConditionsCalculation="0">
    <tabColor theme="9"/>
    <outlinePr summaryBelow="0"/>
    <pageSetUpPr autoPageBreaks="0"/>
  </sheetPr>
  <dimension ref="A1:CB122"/>
  <sheetViews>
    <sheetView topLeftCell="A46" zoomScale="70" zoomScaleNormal="70" workbookViewId="0">
      <selection activeCell="H86" sqref="H86"/>
    </sheetView>
  </sheetViews>
  <sheetFormatPr defaultColWidth="8.85546875" defaultRowHeight="12.75"/>
  <cols>
    <col min="1" max="1" width="7.7109375" style="944" customWidth="1"/>
    <col min="2" max="2" width="5.85546875" style="944" customWidth="1"/>
    <col min="3" max="3" width="20.42578125" style="944" customWidth="1"/>
    <col min="4" max="4" width="30.7109375" style="944" customWidth="1"/>
    <col min="5" max="5" width="20.7109375" style="944" customWidth="1"/>
    <col min="6" max="15" width="17.7109375" style="944" customWidth="1"/>
    <col min="16" max="16" width="2" style="944" customWidth="1"/>
    <col min="17" max="17" width="10.85546875" style="944" customWidth="1"/>
    <col min="18" max="18" width="8.85546875" style="944"/>
    <col min="19" max="19" width="10.28515625" style="944" customWidth="1"/>
    <col min="20" max="23" width="8.85546875" style="944"/>
    <col min="24" max="24" width="11.140625" style="944" customWidth="1"/>
    <col min="25" max="16384" width="8.85546875" style="944"/>
  </cols>
  <sheetData>
    <row r="1" spans="1:80" ht="21">
      <c r="A1" s="108" t="s">
        <v>3142</v>
      </c>
      <c r="B1" s="108" t="str">
        <f>INDEX(Workstreams[Workstream], MATCH($A1, Workstreams[Code], 0))</f>
        <v>National renewable power generation</v>
      </c>
      <c r="C1" s="108"/>
    </row>
    <row r="2" spans="1:80" s="74" customFormat="1" ht="19.5" customHeight="1">
      <c r="A2" s="6" t="s">
        <v>3143</v>
      </c>
      <c r="B2" s="6" t="str">
        <f>INDEX(Modules[Module], MATCH($A2, Modules[Code], 0))</f>
        <v>Onshore wind</v>
      </c>
      <c r="C2" s="6"/>
      <c r="E2" s="2775"/>
      <c r="J2" s="2123"/>
    </row>
    <row r="4" spans="1:80" ht="22.5">
      <c r="A4" s="343"/>
      <c r="B4" s="400" t="s">
        <v>505</v>
      </c>
      <c r="C4" s="388"/>
      <c r="D4" s="355"/>
      <c r="E4" s="356"/>
      <c r="F4" s="355"/>
      <c r="G4" s="355"/>
      <c r="H4" s="355"/>
      <c r="I4" s="355"/>
      <c r="J4" s="355"/>
      <c r="K4" s="355"/>
      <c r="L4" s="355"/>
      <c r="M4" s="355"/>
      <c r="N4" s="355"/>
      <c r="O4" s="355"/>
      <c r="P4" s="357"/>
      <c r="AF4" s="3073"/>
      <c r="AG4" s="1693"/>
      <c r="AH4" s="1693"/>
      <c r="AI4" s="1693"/>
      <c r="AJ4" s="1693"/>
      <c r="AK4" s="1693"/>
      <c r="AL4" s="1693"/>
      <c r="AM4" s="1693"/>
      <c r="AN4" s="1693"/>
      <c r="AO4" s="1693"/>
      <c r="AP4" s="1693"/>
      <c r="AQ4" s="1693"/>
      <c r="AR4" s="1693"/>
      <c r="AS4" s="1693"/>
      <c r="AT4" s="1693"/>
      <c r="AU4" s="1693"/>
      <c r="AV4" s="1693"/>
      <c r="AW4" s="1693"/>
      <c r="AX4" s="1693"/>
      <c r="AY4" s="1693"/>
      <c r="AZ4" s="1693"/>
      <c r="BA4" s="1693"/>
      <c r="BB4" s="1693"/>
      <c r="BC4" s="1693"/>
      <c r="BD4" s="1693"/>
      <c r="BE4" s="1693"/>
      <c r="BF4" s="1693"/>
      <c r="BG4" s="1693"/>
      <c r="BH4" s="1693"/>
      <c r="BJ4" s="1693"/>
      <c r="BK4" s="1693"/>
      <c r="BL4" s="1693"/>
      <c r="BM4" s="1693"/>
      <c r="BN4" s="1693"/>
      <c r="BO4" s="1693"/>
      <c r="BP4" s="1693"/>
      <c r="BQ4" s="1693"/>
      <c r="BR4" s="1693"/>
      <c r="BS4" s="1693"/>
      <c r="BT4" s="1693"/>
      <c r="BU4" s="1693"/>
      <c r="BV4" s="1693"/>
      <c r="BW4" s="1693"/>
      <c r="BX4" s="1693"/>
      <c r="BY4" s="1693"/>
      <c r="BZ4" s="1693"/>
      <c r="CA4" s="1693"/>
      <c r="CB4" s="1693"/>
    </row>
    <row r="5" spans="1:80" ht="14.25">
      <c r="B5" s="344"/>
      <c r="C5" s="345"/>
      <c r="D5" s="346"/>
      <c r="E5" s="347"/>
      <c r="F5" s="346"/>
      <c r="G5" s="346"/>
      <c r="H5" s="346"/>
      <c r="I5" s="346"/>
      <c r="J5" s="346"/>
      <c r="K5" s="346"/>
      <c r="L5" s="346"/>
      <c r="M5" s="346"/>
      <c r="N5" s="346"/>
      <c r="O5" s="346"/>
      <c r="P5" s="348"/>
      <c r="S5" s="3073"/>
      <c r="T5" s="2113"/>
      <c r="U5" s="3608"/>
      <c r="V5" s="3610"/>
      <c r="W5" s="3610"/>
      <c r="X5" s="3610"/>
      <c r="Y5" s="3610"/>
      <c r="Z5" s="3610"/>
      <c r="AA5" s="3610"/>
      <c r="AB5" s="2114"/>
      <c r="AC5" s="2114"/>
      <c r="AD5" s="2114"/>
      <c r="AE5" s="2114"/>
      <c r="AF5" s="3073"/>
      <c r="AG5" s="2113"/>
      <c r="AH5" s="2113"/>
      <c r="AI5" s="2113"/>
      <c r="AJ5" s="2113"/>
      <c r="AK5" s="2113"/>
      <c r="AL5" s="2113"/>
      <c r="AM5" s="2113"/>
      <c r="AN5" s="2113"/>
      <c r="AO5" s="2113"/>
      <c r="AP5" s="2113"/>
      <c r="AQ5" s="2113"/>
      <c r="AR5" s="2113"/>
      <c r="AS5" s="2113"/>
      <c r="AT5" s="2113"/>
      <c r="AU5" s="2113"/>
      <c r="AY5" s="1693"/>
      <c r="AZ5" s="1693"/>
      <c r="BA5" s="1693"/>
      <c r="BB5" s="1693"/>
      <c r="BC5" s="1693"/>
      <c r="BD5" s="1693"/>
      <c r="BE5" s="1693"/>
      <c r="BF5" s="1693"/>
      <c r="BG5" s="1693"/>
      <c r="BH5" s="1693"/>
      <c r="BI5" s="1194"/>
      <c r="BJ5" s="1194"/>
      <c r="BK5" s="1194"/>
      <c r="BL5" s="1194"/>
      <c r="BM5" s="1194"/>
      <c r="BN5" s="1194"/>
      <c r="BO5" s="1194"/>
      <c r="BP5" s="1194"/>
      <c r="BQ5" s="1194"/>
      <c r="BR5" s="1194"/>
      <c r="BS5" s="1194"/>
      <c r="BT5" s="1194"/>
      <c r="BU5" s="1194"/>
      <c r="BV5" s="1194"/>
      <c r="BW5" s="1194"/>
      <c r="BX5" s="1194"/>
      <c r="BY5" s="1194"/>
      <c r="BZ5" s="1194"/>
      <c r="CA5" s="1194"/>
      <c r="CB5" s="1194"/>
    </row>
    <row r="6" spans="1:80" ht="15.75">
      <c r="B6" s="349"/>
      <c r="C6" s="346"/>
      <c r="D6" s="188" t="s">
        <v>308</v>
      </c>
      <c r="E6" s="188" t="s">
        <v>500</v>
      </c>
      <c r="F6" s="346"/>
      <c r="G6" s="346"/>
      <c r="H6" s="346"/>
      <c r="I6" s="346"/>
      <c r="J6" s="346"/>
      <c r="K6" s="346"/>
      <c r="L6" s="346"/>
      <c r="M6" s="346"/>
      <c r="N6" s="346"/>
      <c r="O6" s="346"/>
      <c r="P6" s="348"/>
      <c r="S6" s="3073"/>
      <c r="T6" s="3073"/>
      <c r="U6" s="3073"/>
      <c r="V6" s="3073"/>
      <c r="W6" s="3073"/>
      <c r="X6" s="3073"/>
      <c r="Y6" s="3073"/>
      <c r="Z6" s="3073"/>
      <c r="AA6" s="3073"/>
      <c r="AB6" s="3073"/>
      <c r="AC6" s="3073"/>
      <c r="AD6" s="3073"/>
      <c r="AE6" s="3073"/>
      <c r="AF6" s="3073"/>
      <c r="AG6" s="2113"/>
      <c r="AH6" s="2113"/>
      <c r="AI6" s="2113"/>
      <c r="AJ6" s="2113"/>
      <c r="AK6" s="2487"/>
      <c r="AL6" s="2113"/>
      <c r="AM6" s="2113"/>
      <c r="AN6" s="2113"/>
      <c r="AO6" s="2113"/>
      <c r="AP6" s="2113"/>
      <c r="AQ6" s="2113"/>
      <c r="AR6" s="2113"/>
      <c r="AS6" s="2113"/>
      <c r="AT6" s="2113"/>
      <c r="AU6" s="2113"/>
    </row>
    <row r="7" spans="1:80" ht="15.75">
      <c r="B7" s="349"/>
      <c r="C7" s="346"/>
      <c r="D7" s="196" t="s">
        <v>500</v>
      </c>
      <c r="E7" s="196">
        <f>MIN(Wind.Scenario,4)+F7</f>
        <v>1</v>
      </c>
      <c r="F7" s="346"/>
      <c r="G7" s="346"/>
      <c r="H7" s="346"/>
      <c r="I7" s="346"/>
      <c r="J7" s="346"/>
      <c r="K7" s="346"/>
      <c r="L7" s="346"/>
      <c r="M7" s="346"/>
      <c r="N7" s="346"/>
      <c r="O7" s="346"/>
      <c r="P7" s="348"/>
      <c r="S7" s="3073"/>
      <c r="T7" s="3073"/>
      <c r="U7" s="3073"/>
      <c r="V7" s="1194"/>
      <c r="W7" s="1194"/>
      <c r="X7" s="1194"/>
      <c r="Y7" s="1194"/>
      <c r="Z7" s="1194"/>
      <c r="AA7" s="1194"/>
      <c r="AB7" s="3073"/>
      <c r="AC7" s="3073"/>
      <c r="AD7" s="3073"/>
      <c r="AE7" s="3073"/>
      <c r="AF7" s="3073"/>
      <c r="AG7" s="2113"/>
      <c r="AH7" s="2113"/>
      <c r="AI7" s="2113"/>
      <c r="AJ7" s="2113"/>
      <c r="AK7" s="2113"/>
      <c r="AL7" s="3606"/>
      <c r="AM7" s="3606"/>
      <c r="AN7" s="3606"/>
      <c r="AO7" s="3606"/>
      <c r="AP7" s="3606"/>
      <c r="AQ7" s="3606"/>
      <c r="AR7" s="3606"/>
      <c r="AS7" s="3606"/>
      <c r="AT7" s="3606"/>
      <c r="AU7" s="3606"/>
    </row>
    <row r="8" spans="1:80" ht="15.75">
      <c r="B8" s="350"/>
      <c r="C8" s="351"/>
      <c r="D8" s="351"/>
      <c r="E8" s="351"/>
      <c r="F8" s="352"/>
      <c r="G8" s="352"/>
      <c r="H8" s="352"/>
      <c r="I8" s="352"/>
      <c r="J8" s="352"/>
      <c r="K8" s="352"/>
      <c r="L8" s="352"/>
      <c r="M8" s="352"/>
      <c r="N8" s="352"/>
      <c r="O8" s="352"/>
      <c r="P8" s="353"/>
      <c r="S8" s="2113"/>
      <c r="T8" s="3073"/>
      <c r="U8" s="3073"/>
      <c r="V8" s="3073"/>
      <c r="W8" s="3073"/>
      <c r="X8" s="3073"/>
      <c r="Y8" s="3073"/>
      <c r="Z8" s="3073"/>
      <c r="AA8" s="3073"/>
      <c r="AB8" s="3073"/>
      <c r="AC8" s="3073"/>
      <c r="AD8" s="3073"/>
      <c r="AE8" s="3073"/>
      <c r="AF8" s="3073"/>
      <c r="AG8" s="2113"/>
      <c r="AH8" s="2113"/>
      <c r="AI8" s="2113"/>
      <c r="AJ8" s="2113"/>
      <c r="AK8" s="2113"/>
      <c r="AL8" s="3607"/>
      <c r="AM8" s="3607"/>
      <c r="AN8" s="3607"/>
      <c r="AO8" s="3607"/>
      <c r="AP8" s="3607"/>
      <c r="AQ8" s="3607"/>
      <c r="AR8" s="3607"/>
      <c r="AS8" s="3607"/>
      <c r="AT8" s="3607"/>
      <c r="AU8" s="3607"/>
    </row>
    <row r="9" spans="1:80" ht="14.25">
      <c r="S9" s="3606"/>
      <c r="T9" s="2113"/>
      <c r="U9" s="2113"/>
      <c r="V9" s="2113"/>
      <c r="W9" s="2113"/>
      <c r="X9" s="2113"/>
      <c r="Y9" s="2113"/>
      <c r="Z9" s="2113"/>
      <c r="AA9" s="2113"/>
      <c r="AB9" s="2113"/>
      <c r="AC9" s="2113"/>
      <c r="AD9" s="2113"/>
      <c r="AE9" s="2113"/>
      <c r="AF9" s="3073"/>
      <c r="AG9" s="2113"/>
      <c r="AH9" s="2113"/>
      <c r="AI9" s="2113"/>
      <c r="AJ9" s="2113"/>
      <c r="AK9" s="2113"/>
      <c r="AL9" s="3607"/>
      <c r="AM9" s="3607"/>
      <c r="AN9" s="3607"/>
      <c r="AO9" s="3607"/>
      <c r="AP9" s="3607"/>
      <c r="AQ9" s="3607"/>
      <c r="AR9" s="3607"/>
      <c r="AS9" s="3607"/>
      <c r="AT9" s="3607"/>
      <c r="AU9" s="3607"/>
    </row>
    <row r="10" spans="1:80" ht="22.5">
      <c r="A10" s="343"/>
      <c r="B10" s="405" t="s">
        <v>502</v>
      </c>
      <c r="C10" s="339"/>
      <c r="D10" s="339"/>
      <c r="E10" s="339"/>
      <c r="F10" s="339"/>
      <c r="G10" s="339"/>
      <c r="H10" s="339"/>
      <c r="I10" s="339"/>
      <c r="J10" s="339"/>
      <c r="K10" s="339"/>
      <c r="L10" s="339"/>
      <c r="M10" s="339"/>
      <c r="N10" s="339"/>
      <c r="O10" s="339"/>
      <c r="P10" s="340"/>
      <c r="S10" s="3073"/>
      <c r="T10" s="3073"/>
      <c r="U10" s="3073"/>
      <c r="AF10" s="3073"/>
      <c r="AG10" s="2113"/>
      <c r="AH10" s="2113"/>
      <c r="AI10" s="2113"/>
      <c r="AJ10" s="2113"/>
      <c r="AK10" s="2113"/>
      <c r="AL10" s="3607"/>
      <c r="AM10" s="3607"/>
      <c r="AN10" s="2840"/>
      <c r="AO10" s="2840"/>
      <c r="AP10" s="2840"/>
      <c r="AQ10" s="2840"/>
      <c r="AR10" s="2840"/>
      <c r="AS10" s="2840"/>
      <c r="AT10" s="2840"/>
      <c r="AU10" s="2840"/>
    </row>
    <row r="11" spans="1:80" ht="14.25">
      <c r="B11" s="329"/>
      <c r="C11" s="153"/>
      <c r="D11" s="153"/>
      <c r="E11" s="153"/>
      <c r="F11" s="153"/>
      <c r="G11" s="153"/>
      <c r="H11" s="153"/>
      <c r="I11" s="153"/>
      <c r="J11" s="153"/>
      <c r="K11" s="153"/>
      <c r="L11" s="153"/>
      <c r="M11" s="153"/>
      <c r="N11" s="153"/>
      <c r="O11" s="153"/>
      <c r="P11" s="330"/>
      <c r="S11" s="3073"/>
      <c r="T11" s="3073"/>
      <c r="U11" s="3073"/>
      <c r="AF11" s="3073"/>
      <c r="AG11" s="2113"/>
      <c r="AH11" s="2113"/>
      <c r="AI11" s="2113"/>
      <c r="AJ11" s="2113"/>
      <c r="AK11" s="2113"/>
      <c r="AL11" s="3607"/>
      <c r="AM11" s="3607"/>
      <c r="AN11" s="3607"/>
      <c r="AO11" s="3607"/>
      <c r="AP11" s="3607"/>
      <c r="AQ11" s="3607"/>
      <c r="AR11" s="3607"/>
      <c r="AS11" s="3607"/>
      <c r="AT11" s="3607"/>
      <c r="AU11" s="3607"/>
    </row>
    <row r="12" spans="1:80" ht="14.25">
      <c r="B12" s="329"/>
      <c r="C12" s="155"/>
      <c r="D12" s="153"/>
      <c r="E12" s="156"/>
      <c r="F12" s="153"/>
      <c r="G12" s="153"/>
      <c r="H12" s="153"/>
      <c r="I12" s="153"/>
      <c r="J12" s="153"/>
      <c r="K12" s="153"/>
      <c r="L12" s="153"/>
      <c r="M12" s="153"/>
      <c r="N12" s="153"/>
      <c r="O12" s="156"/>
      <c r="P12" s="330"/>
      <c r="S12" s="3073"/>
      <c r="T12" s="3073"/>
      <c r="U12" s="3073"/>
      <c r="AC12" s="3073"/>
      <c r="AD12" s="3073"/>
      <c r="AE12" s="3073"/>
      <c r="AF12" s="3073"/>
      <c r="AG12" s="2113"/>
      <c r="AH12" s="2113"/>
      <c r="AI12" s="2113"/>
      <c r="AJ12" s="2113"/>
      <c r="AK12" s="2113"/>
      <c r="AL12" s="3607"/>
      <c r="AM12" s="3607"/>
      <c r="AN12" s="3607"/>
      <c r="AO12" s="3607"/>
      <c r="AP12" s="3607"/>
      <c r="AQ12" s="2113"/>
      <c r="AR12" s="2113"/>
      <c r="AS12" s="2113"/>
      <c r="AT12" s="2113"/>
      <c r="AU12" s="2113"/>
    </row>
    <row r="13" spans="1:80" ht="14.25">
      <c r="B13" s="329"/>
      <c r="C13" s="960"/>
      <c r="D13" s="3057"/>
      <c r="E13" s="156"/>
      <c r="F13" s="3057"/>
      <c r="G13" s="3057"/>
      <c r="H13" s="3057"/>
      <c r="I13" s="3057"/>
      <c r="J13" s="3057"/>
      <c r="K13" s="3057"/>
      <c r="L13" s="3057"/>
      <c r="M13" s="3057"/>
      <c r="N13" s="3057"/>
      <c r="O13" s="156"/>
      <c r="P13" s="963"/>
      <c r="S13" s="3073"/>
      <c r="T13" s="3073"/>
      <c r="U13" s="3073"/>
      <c r="AC13" s="3073"/>
      <c r="AD13" s="3073"/>
      <c r="AE13" s="3073"/>
      <c r="AF13" s="3073"/>
      <c r="AG13" s="2113"/>
      <c r="AH13" s="2113"/>
      <c r="AI13" s="2113"/>
      <c r="AJ13" s="2113"/>
      <c r="AK13" s="2113"/>
      <c r="AL13" s="3607"/>
      <c r="AM13" s="3607"/>
      <c r="AN13" s="3607"/>
      <c r="AO13" s="3607"/>
      <c r="AP13" s="3607"/>
      <c r="AQ13" s="2113"/>
      <c r="AR13" s="2113"/>
      <c r="AS13" s="2113"/>
      <c r="AT13" s="2113"/>
      <c r="AU13" s="2113"/>
    </row>
    <row r="14" spans="1:80" ht="15.75">
      <c r="B14" s="331"/>
      <c r="C14" s="960"/>
      <c r="D14" s="3057"/>
      <c r="E14" s="156"/>
      <c r="F14" s="3057"/>
      <c r="G14" s="3057"/>
      <c r="H14" s="3057"/>
      <c r="I14" s="3057"/>
      <c r="J14" s="3057"/>
      <c r="K14" s="3057"/>
      <c r="L14" s="3057"/>
      <c r="M14" s="3057"/>
      <c r="N14" s="3057"/>
      <c r="O14" s="156"/>
      <c r="P14" s="963"/>
      <c r="S14" s="3073"/>
      <c r="T14" s="3073"/>
      <c r="U14" s="3073"/>
      <c r="V14" s="3073"/>
      <c r="W14" s="3073"/>
      <c r="X14" s="3073"/>
      <c r="Y14" s="3073"/>
      <c r="Z14" s="3073"/>
      <c r="AA14" s="3073"/>
      <c r="AB14" s="3073"/>
      <c r="AC14" s="3073"/>
      <c r="AD14" s="3073"/>
      <c r="AE14" s="3073"/>
      <c r="AF14" s="3073"/>
      <c r="AG14" s="2113"/>
      <c r="AH14" s="2113"/>
      <c r="AI14" s="2113"/>
      <c r="AJ14" s="2113"/>
      <c r="AK14" s="2113"/>
      <c r="AL14" s="3607"/>
      <c r="AM14" s="3607"/>
      <c r="AN14" s="3607"/>
      <c r="AO14" s="3607"/>
      <c r="AP14" s="3607"/>
      <c r="AQ14" s="2113"/>
      <c r="AR14" s="2113"/>
      <c r="AS14" s="2113"/>
      <c r="AT14" s="2113"/>
      <c r="AU14" s="2115"/>
      <c r="AY14" s="1693"/>
      <c r="AZ14" s="1693"/>
      <c r="BA14" s="1693"/>
      <c r="BB14" s="1693"/>
      <c r="BC14" s="1693"/>
      <c r="BD14" s="1693"/>
      <c r="BE14" s="1693"/>
      <c r="BF14" s="1693"/>
      <c r="BG14" s="1693"/>
      <c r="BH14" s="1693"/>
      <c r="BI14" s="1693"/>
      <c r="BJ14" s="1693"/>
      <c r="BK14" s="1693"/>
      <c r="BL14" s="1693"/>
      <c r="BM14" s="1693"/>
      <c r="BN14" s="1693"/>
      <c r="BO14" s="1693"/>
      <c r="BP14" s="1693"/>
      <c r="BQ14" s="1693"/>
      <c r="BR14" s="1693"/>
      <c r="BS14" s="1693"/>
      <c r="BT14" s="1693"/>
    </row>
    <row r="15" spans="1:80" ht="15.75">
      <c r="B15" s="333"/>
      <c r="C15" s="960" t="s">
        <v>3686</v>
      </c>
      <c r="D15" s="3057"/>
      <c r="E15" s="156"/>
      <c r="F15" s="3057"/>
      <c r="G15" s="3057"/>
      <c r="H15" s="3057"/>
      <c r="I15" s="3057"/>
      <c r="J15" s="3057"/>
      <c r="K15" s="3057"/>
      <c r="L15" s="3057"/>
      <c r="M15" s="3057"/>
      <c r="N15" s="3057"/>
      <c r="O15" s="156"/>
      <c r="P15" s="334"/>
      <c r="S15" s="3076"/>
      <c r="T15" s="3073"/>
      <c r="U15" s="3073"/>
      <c r="V15" s="3073"/>
      <c r="W15" s="3073"/>
      <c r="X15" s="3073"/>
      <c r="Y15" s="3073"/>
      <c r="Z15" s="3073"/>
      <c r="AA15" s="3073"/>
      <c r="AB15" s="3073"/>
      <c r="AC15" s="3073"/>
      <c r="AD15" s="3073"/>
      <c r="AE15" s="3073"/>
      <c r="AF15" s="3073"/>
      <c r="AG15" s="2113"/>
      <c r="AH15" s="2113"/>
      <c r="AI15" s="2113"/>
      <c r="AJ15" s="2113"/>
      <c r="AK15" s="2113"/>
      <c r="AL15" s="3607"/>
      <c r="AM15" s="3607"/>
      <c r="AN15" s="3607"/>
      <c r="AO15" s="3607"/>
      <c r="AP15" s="3607"/>
      <c r="AQ15" s="2113"/>
      <c r="AR15" s="2113"/>
      <c r="AS15" s="2113"/>
      <c r="AT15" s="2113"/>
      <c r="AU15" s="2113"/>
    </row>
    <row r="16" spans="1:80" ht="15.75">
      <c r="B16" s="331"/>
      <c r="C16" s="3057"/>
      <c r="D16" s="3057"/>
      <c r="E16" s="3057"/>
      <c r="F16" s="3057"/>
      <c r="G16" s="3057"/>
      <c r="H16" s="3057"/>
      <c r="I16" s="3057"/>
      <c r="J16" s="3057"/>
      <c r="K16" s="3057"/>
      <c r="L16" s="3057"/>
      <c r="M16" s="3057"/>
      <c r="N16" s="3057"/>
      <c r="O16" s="3057"/>
      <c r="P16" s="330"/>
      <c r="S16" s="2113"/>
      <c r="T16" s="2113"/>
      <c r="U16" s="2113"/>
      <c r="AC16" s="3073"/>
      <c r="AD16" s="3073"/>
      <c r="AE16" s="3073"/>
      <c r="AF16" s="3073"/>
      <c r="AG16" s="2113"/>
      <c r="AH16" s="2113"/>
      <c r="AI16" s="2113"/>
      <c r="AJ16" s="2113"/>
      <c r="AK16" s="2113"/>
      <c r="AL16" s="3607"/>
      <c r="AM16" s="3607"/>
      <c r="AN16" s="3607"/>
      <c r="AO16" s="3607"/>
      <c r="AP16" s="3607"/>
      <c r="AQ16" s="2113"/>
      <c r="AR16" s="2113"/>
      <c r="AS16" s="2113"/>
      <c r="AT16" s="2113"/>
      <c r="AU16" s="2113"/>
    </row>
    <row r="17" spans="1:50" ht="15.75">
      <c r="B17" s="331"/>
      <c r="C17" s="90" t="s">
        <v>500</v>
      </c>
      <c r="D17" s="90" t="s">
        <v>62</v>
      </c>
      <c r="E17" s="90" t="s">
        <v>176</v>
      </c>
      <c r="F17" s="189">
        <v>2006</v>
      </c>
      <c r="G17" s="190">
        <v>2010</v>
      </c>
      <c r="H17" s="189">
        <v>2015</v>
      </c>
      <c r="I17" s="189">
        <v>2020</v>
      </c>
      <c r="J17" s="189">
        <v>2025</v>
      </c>
      <c r="K17" s="189">
        <v>2030</v>
      </c>
      <c r="L17" s="189">
        <v>2035</v>
      </c>
      <c r="M17" s="189">
        <v>2040</v>
      </c>
      <c r="N17" s="189">
        <v>2045</v>
      </c>
      <c r="O17" s="189">
        <v>2050</v>
      </c>
      <c r="P17" s="330"/>
      <c r="S17" s="2113"/>
      <c r="T17" s="3608"/>
      <c r="Z17" s="2113"/>
      <c r="AC17" s="3073"/>
      <c r="AF17" s="3073"/>
      <c r="AG17" s="2113"/>
      <c r="AH17" s="2113"/>
      <c r="AI17" s="2113"/>
      <c r="AJ17" s="2113"/>
      <c r="AK17" s="2113"/>
      <c r="AL17" s="2113"/>
      <c r="AM17" s="2113"/>
      <c r="AN17" s="2113"/>
      <c r="AO17" s="2113"/>
      <c r="AP17" s="2113"/>
      <c r="AQ17" s="2113"/>
      <c r="AR17" s="2113"/>
      <c r="AS17" s="2113"/>
      <c r="AT17" s="2113"/>
      <c r="AU17" s="2113"/>
    </row>
    <row r="18" spans="1:50" ht="15.75">
      <c r="B18" s="331"/>
      <c r="C18" s="957">
        <v>1</v>
      </c>
      <c r="D18" s="958"/>
      <c r="E18" s="130"/>
      <c r="F18" s="6248">
        <f t="shared" ref="F18:K18" si="0">F37</f>
        <v>3.16E-3</v>
      </c>
      <c r="G18" s="6248">
        <f t="shared" si="0"/>
        <v>8.3599999999999994E-3</v>
      </c>
      <c r="H18" s="6248">
        <f t="shared" si="0"/>
        <v>1.07836</v>
      </c>
      <c r="I18" s="6248">
        <f t="shared" si="0"/>
        <v>2.1053600000000001</v>
      </c>
      <c r="J18" s="6248">
        <f t="shared" si="0"/>
        <v>2.1053600000000001</v>
      </c>
      <c r="K18" s="6248">
        <f t="shared" si="0"/>
        <v>2.1053600000000001</v>
      </c>
      <c r="L18" s="6249">
        <f t="shared" ref="L18:N21" si="1">K18+($O18-$K18)/4</f>
        <v>2.1053600000000001</v>
      </c>
      <c r="M18" s="6249">
        <f t="shared" si="1"/>
        <v>2.1053600000000001</v>
      </c>
      <c r="N18" s="6249">
        <f t="shared" si="1"/>
        <v>2.1053600000000001</v>
      </c>
      <c r="O18" s="6248">
        <f>K18</f>
        <v>2.1053600000000001</v>
      </c>
      <c r="P18" s="330"/>
      <c r="S18" s="2113"/>
      <c r="T18" s="2113"/>
      <c r="Z18" s="3073"/>
      <c r="AF18" s="3073"/>
      <c r="AG18" s="2113"/>
      <c r="AH18" s="2113"/>
      <c r="AI18" s="2113"/>
      <c r="AJ18" s="2113"/>
      <c r="AK18" s="2113"/>
      <c r="AL18" s="2113"/>
      <c r="AM18" s="2113"/>
      <c r="AN18" s="2113"/>
      <c r="AO18" s="2113"/>
      <c r="AP18" s="2113"/>
      <c r="AQ18" s="2113"/>
      <c r="AR18" s="2113"/>
      <c r="AS18" s="2113"/>
      <c r="AT18" s="2113"/>
      <c r="AU18" s="2113"/>
    </row>
    <row r="19" spans="1:50" ht="15.75">
      <c r="B19" s="331"/>
      <c r="C19" s="957">
        <v>2</v>
      </c>
      <c r="D19" s="958"/>
      <c r="E19" s="958" t="s">
        <v>4637</v>
      </c>
      <c r="F19" s="6248">
        <f t="shared" ref="F19:G21" si="2">F18</f>
        <v>3.16E-3</v>
      </c>
      <c r="G19" s="6248">
        <f t="shared" si="2"/>
        <v>8.3599999999999994E-3</v>
      </c>
      <c r="H19" s="6248">
        <f>H18</f>
        <v>1.07836</v>
      </c>
      <c r="I19" s="6249">
        <f>H19+($K19-$H19)/3</f>
        <v>3.5189066666666666</v>
      </c>
      <c r="J19" s="6249">
        <f t="shared" ref="I19:J21" si="3">I19+($K19-$H19)/3</f>
        <v>5.9594533333333333</v>
      </c>
      <c r="K19" s="3611">
        <f>8400*Unit.MW</f>
        <v>8.4</v>
      </c>
      <c r="L19" s="6249">
        <f t="shared" si="1"/>
        <v>10.5</v>
      </c>
      <c r="M19" s="6249">
        <f t="shared" si="1"/>
        <v>12.6</v>
      </c>
      <c r="N19" s="6249">
        <f t="shared" si="1"/>
        <v>14.7</v>
      </c>
      <c r="O19" s="3611">
        <f>16800*Unit.MW</f>
        <v>16.8</v>
      </c>
      <c r="P19" s="330"/>
      <c r="S19" s="2113"/>
      <c r="T19" s="2113"/>
      <c r="Z19" s="2113"/>
      <c r="AF19" s="3073"/>
      <c r="AG19" s="2113"/>
      <c r="AH19" s="2113"/>
      <c r="AI19" s="2113"/>
      <c r="AJ19" s="2113"/>
      <c r="AK19" s="2113"/>
      <c r="AL19" s="2113"/>
      <c r="AM19" s="2113"/>
      <c r="AN19" s="2113"/>
      <c r="AO19" s="2113"/>
      <c r="AP19" s="2113"/>
      <c r="AQ19" s="2113"/>
      <c r="AR19" s="2113"/>
      <c r="AS19" s="2113"/>
      <c r="AT19" s="2113"/>
      <c r="AU19" s="2113"/>
    </row>
    <row r="20" spans="1:50" ht="14.25">
      <c r="B20" s="335"/>
      <c r="C20" s="957">
        <v>3</v>
      </c>
      <c r="D20" s="958"/>
      <c r="E20" s="958" t="s">
        <v>4558</v>
      </c>
      <c r="F20" s="6248">
        <f t="shared" si="2"/>
        <v>3.16E-3</v>
      </c>
      <c r="G20" s="6248">
        <f t="shared" si="2"/>
        <v>8.3599999999999994E-3</v>
      </c>
      <c r="H20" s="6248">
        <f>H19</f>
        <v>1.07836</v>
      </c>
      <c r="I20" s="6249">
        <f t="shared" si="3"/>
        <v>6.2189066666666664</v>
      </c>
      <c r="J20" s="6249">
        <f t="shared" si="3"/>
        <v>11.359453333333333</v>
      </c>
      <c r="K20" s="6250">
        <f>16.5*Unit.GW</f>
        <v>16.5</v>
      </c>
      <c r="L20" s="6249">
        <f t="shared" si="1"/>
        <v>20.625</v>
      </c>
      <c r="M20" s="6249">
        <f t="shared" si="1"/>
        <v>24.75</v>
      </c>
      <c r="N20" s="6249">
        <f t="shared" si="1"/>
        <v>28.875</v>
      </c>
      <c r="O20" s="3611">
        <f>K20*2</f>
        <v>33</v>
      </c>
      <c r="P20" s="330"/>
      <c r="S20" s="2113"/>
      <c r="T20" s="2113"/>
      <c r="Z20" s="2113"/>
      <c r="AF20" s="3073"/>
      <c r="AG20" s="2113"/>
      <c r="AH20" s="2113"/>
      <c r="AI20" s="2113"/>
      <c r="AJ20" s="2113"/>
      <c r="AK20" s="2113"/>
      <c r="AL20" s="2113"/>
      <c r="AM20" s="2113"/>
      <c r="AN20" s="2113"/>
      <c r="AO20" s="2113"/>
      <c r="AP20" s="2113"/>
      <c r="AQ20" s="2113"/>
      <c r="AR20" s="2113"/>
      <c r="AS20" s="2113"/>
      <c r="AT20" s="2113"/>
      <c r="AU20" s="2113"/>
    </row>
    <row r="21" spans="1:50" ht="18" customHeight="1">
      <c r="B21" s="335"/>
      <c r="C21" s="955">
        <v>4</v>
      </c>
      <c r="D21" s="94"/>
      <c r="E21" s="94" t="s">
        <v>4636</v>
      </c>
      <c r="F21" s="6248">
        <f t="shared" si="2"/>
        <v>3.16E-3</v>
      </c>
      <c r="G21" s="6248">
        <f t="shared" si="2"/>
        <v>8.3599999999999994E-3</v>
      </c>
      <c r="H21" s="6248">
        <f>H20</f>
        <v>1.07836</v>
      </c>
      <c r="I21" s="6249">
        <f>H21+($K21-$H21)/3</f>
        <v>10.052239999999999</v>
      </c>
      <c r="J21" s="6249">
        <f t="shared" si="3"/>
        <v>19.026119999999999</v>
      </c>
      <c r="K21" s="3611">
        <f>28*Unit.GW</f>
        <v>28</v>
      </c>
      <c r="L21" s="6249">
        <f t="shared" si="1"/>
        <v>35</v>
      </c>
      <c r="M21" s="6249">
        <f t="shared" si="1"/>
        <v>42</v>
      </c>
      <c r="N21" s="6249">
        <f t="shared" si="1"/>
        <v>49</v>
      </c>
      <c r="O21" s="3611">
        <f>56*Unit.GW</f>
        <v>56</v>
      </c>
      <c r="P21" s="330"/>
      <c r="S21" s="3634"/>
      <c r="T21" s="2113"/>
      <c r="W21" s="2113"/>
      <c r="X21" s="2113"/>
      <c r="Y21" s="2113"/>
      <c r="Z21" s="2113"/>
      <c r="AA21" s="2113"/>
      <c r="AB21" s="2113"/>
      <c r="AC21" s="2113"/>
      <c r="AD21" s="2113"/>
      <c r="AE21" s="2113"/>
      <c r="AF21" s="3073"/>
      <c r="AG21" s="2113"/>
      <c r="AH21" s="2113"/>
      <c r="AI21" s="2113"/>
      <c r="AJ21" s="2113"/>
      <c r="AK21" s="2113"/>
      <c r="AL21" s="2113"/>
      <c r="AM21" s="2113"/>
      <c r="AN21" s="2113"/>
      <c r="AO21" s="2113"/>
      <c r="AP21" s="2113"/>
      <c r="AQ21" s="2113"/>
      <c r="AR21" s="2113"/>
      <c r="AS21" s="2113"/>
      <c r="AT21" s="2113"/>
      <c r="AU21" s="2113"/>
    </row>
    <row r="22" spans="1:50" ht="14.25">
      <c r="B22" s="335"/>
      <c r="C22" s="932" t="s">
        <v>485</v>
      </c>
      <c r="D22" s="933"/>
      <c r="E22" s="933"/>
      <c r="F22" s="934">
        <f>INDEX(F18:F21,$E$7,1)</f>
        <v>3.16E-3</v>
      </c>
      <c r="G22" s="934">
        <f t="shared" ref="G22:O22" si="4">INDEX(G18:G21,$E$7,1)</f>
        <v>8.3599999999999994E-3</v>
      </c>
      <c r="H22" s="934">
        <f t="shared" si="4"/>
        <v>1.07836</v>
      </c>
      <c r="I22" s="934">
        <f t="shared" si="4"/>
        <v>2.1053600000000001</v>
      </c>
      <c r="J22" s="934">
        <f t="shared" si="4"/>
        <v>2.1053600000000001</v>
      </c>
      <c r="K22" s="934">
        <f t="shared" si="4"/>
        <v>2.1053600000000001</v>
      </c>
      <c r="L22" s="934">
        <f t="shared" si="4"/>
        <v>2.1053600000000001</v>
      </c>
      <c r="M22" s="934">
        <f t="shared" si="4"/>
        <v>2.1053600000000001</v>
      </c>
      <c r="N22" s="934">
        <f t="shared" si="4"/>
        <v>2.1053600000000001</v>
      </c>
      <c r="O22" s="934">
        <f t="shared" si="4"/>
        <v>2.1053600000000001</v>
      </c>
      <c r="P22" s="330"/>
      <c r="S22" s="3073"/>
      <c r="T22" s="3609"/>
      <c r="U22" s="2113"/>
      <c r="V22" s="2113"/>
      <c r="W22" s="2113"/>
      <c r="X22" s="2113"/>
      <c r="Y22" s="2113"/>
      <c r="Z22" s="2113"/>
      <c r="AA22" s="2113"/>
      <c r="AB22" s="2113"/>
      <c r="AC22" s="2113"/>
      <c r="AD22" s="2113"/>
      <c r="AE22" s="2113"/>
      <c r="AF22" s="3073"/>
      <c r="AG22" s="2113"/>
      <c r="AH22" s="2113"/>
      <c r="AI22" s="2113"/>
      <c r="AJ22" s="2113"/>
      <c r="AK22" s="2113"/>
      <c r="AL22" s="2113"/>
      <c r="AM22" s="2113"/>
      <c r="AN22" s="2113"/>
      <c r="AO22" s="2113"/>
      <c r="AP22" s="2113"/>
      <c r="AQ22" s="2113"/>
      <c r="AR22" s="2113"/>
      <c r="AS22" s="2113"/>
      <c r="AT22" s="2113"/>
      <c r="AU22" s="2113"/>
      <c r="AV22" s="74"/>
      <c r="AW22" s="74"/>
      <c r="AX22" s="74"/>
    </row>
    <row r="23" spans="1:50" ht="15.75">
      <c r="B23" s="331"/>
      <c r="C23" s="960"/>
      <c r="D23" s="3057"/>
      <c r="E23" s="156"/>
      <c r="F23" s="3057"/>
      <c r="G23" s="3057"/>
      <c r="H23" s="3057"/>
      <c r="I23" s="3057"/>
      <c r="J23" s="3057"/>
      <c r="K23" s="3057"/>
      <c r="L23" s="3057"/>
      <c r="M23" s="3057"/>
      <c r="N23" s="3057"/>
      <c r="O23" s="156"/>
      <c r="P23" s="330"/>
      <c r="S23" s="3073"/>
      <c r="T23" s="2113"/>
      <c r="U23" s="2113"/>
      <c r="AE23" s="2113"/>
      <c r="AF23" s="3073"/>
      <c r="AG23" s="2113"/>
      <c r="AH23" s="2113"/>
      <c r="AI23" s="2113"/>
      <c r="AJ23" s="2113"/>
      <c r="AK23" s="2113"/>
      <c r="AL23" s="2113"/>
      <c r="AM23" s="2113"/>
      <c r="AN23" s="2113"/>
      <c r="AO23" s="2113"/>
      <c r="AP23" s="2113"/>
      <c r="AQ23" s="2113"/>
      <c r="AR23" s="2113"/>
      <c r="AS23" s="2113"/>
      <c r="AT23" s="2113"/>
      <c r="AU23" s="2113"/>
    </row>
    <row r="24" spans="1:50" ht="15.75">
      <c r="B24" s="331"/>
      <c r="C24" s="960"/>
      <c r="D24" s="3057"/>
      <c r="E24" s="156"/>
      <c r="F24" s="3057"/>
      <c r="G24" s="3057"/>
      <c r="H24" s="3057"/>
      <c r="I24" s="3057"/>
      <c r="J24" s="3057"/>
      <c r="K24" s="3057"/>
      <c r="L24" s="3057"/>
      <c r="M24" s="3057"/>
      <c r="N24" s="3057"/>
      <c r="O24" s="156"/>
      <c r="P24" s="330"/>
      <c r="Q24" s="1693"/>
      <c r="R24" s="3073"/>
      <c r="S24" s="3073"/>
      <c r="T24" s="2113"/>
      <c r="U24" s="2113"/>
      <c r="AE24" s="2113"/>
      <c r="AF24" s="3073"/>
      <c r="AG24" s="2113"/>
      <c r="AH24" s="2113"/>
      <c r="AI24" s="2113"/>
      <c r="AJ24" s="2113"/>
      <c r="AK24" s="2113"/>
      <c r="AL24" s="2113"/>
      <c r="AM24" s="2113"/>
      <c r="AN24" s="2113"/>
      <c r="AO24" s="2113"/>
      <c r="AP24" s="2113"/>
      <c r="AQ24" s="2113"/>
      <c r="AR24" s="2113"/>
      <c r="AS24" s="2113"/>
      <c r="AT24" s="2113"/>
      <c r="AU24" s="2113"/>
    </row>
    <row r="25" spans="1:50" ht="15.75">
      <c r="B25" s="331"/>
      <c r="C25" s="960"/>
      <c r="D25" s="3057"/>
      <c r="E25" s="156"/>
      <c r="F25" s="3057"/>
      <c r="G25" s="3057"/>
      <c r="H25" s="3057"/>
      <c r="I25" s="3057"/>
      <c r="J25" s="3057"/>
      <c r="K25" s="3057"/>
      <c r="L25" s="3057"/>
      <c r="M25" s="3057"/>
      <c r="N25" s="3057"/>
      <c r="O25" s="156"/>
      <c r="P25" s="330"/>
      <c r="Q25" s="1693"/>
      <c r="R25" s="3073"/>
      <c r="S25" s="3073"/>
      <c r="T25" s="2113"/>
      <c r="U25" s="2113"/>
      <c r="AE25" s="2113"/>
      <c r="AF25" s="3073"/>
      <c r="AG25" s="2113"/>
      <c r="AH25" s="2113"/>
      <c r="AI25" s="2113"/>
      <c r="AJ25" s="2113"/>
      <c r="AK25" s="2113"/>
      <c r="AL25" s="2113"/>
      <c r="AM25" s="2113"/>
      <c r="AN25" s="2113"/>
      <c r="AO25" s="2113"/>
      <c r="AP25" s="2113"/>
      <c r="AQ25" s="2113"/>
      <c r="AR25" s="2113"/>
      <c r="AS25" s="2113"/>
      <c r="AT25" s="2113"/>
      <c r="AU25" s="2113"/>
    </row>
    <row r="26" spans="1:50" ht="15.75">
      <c r="B26" s="331"/>
      <c r="C26" s="960"/>
      <c r="D26" s="3057"/>
      <c r="E26" s="156"/>
      <c r="F26" s="3057"/>
      <c r="G26" s="3057"/>
      <c r="H26" s="3057"/>
      <c r="I26" s="3057"/>
      <c r="J26" s="3057"/>
      <c r="K26" s="3057"/>
      <c r="L26" s="3057"/>
      <c r="M26" s="3057"/>
      <c r="N26" s="3057"/>
      <c r="O26" s="156"/>
      <c r="P26" s="330"/>
      <c r="Q26" s="1693"/>
      <c r="R26" s="3073"/>
      <c r="S26" s="3073"/>
      <c r="T26" s="2113"/>
      <c r="U26" s="2113"/>
      <c r="AE26" s="2113"/>
      <c r="AF26" s="3073"/>
      <c r="AG26" s="2113"/>
      <c r="AH26" s="2113"/>
      <c r="AI26" s="2113"/>
      <c r="AJ26" s="2113"/>
      <c r="AK26" s="2113"/>
      <c r="AL26" s="2113"/>
      <c r="AM26" s="2113"/>
      <c r="AN26" s="2113"/>
      <c r="AO26" s="2113"/>
      <c r="AP26" s="2113"/>
      <c r="AQ26" s="2113"/>
      <c r="AR26" s="2113"/>
      <c r="AS26" s="2113"/>
      <c r="AT26" s="2113"/>
      <c r="AU26" s="2113"/>
    </row>
    <row r="27" spans="1:50" ht="15.75">
      <c r="B27" s="331"/>
      <c r="C27" s="960"/>
      <c r="D27" s="3057"/>
      <c r="E27" s="156"/>
      <c r="F27" s="3057"/>
      <c r="G27" s="3057"/>
      <c r="H27" s="3057"/>
      <c r="I27" s="3057"/>
      <c r="J27" s="3057"/>
      <c r="K27" s="3057"/>
      <c r="L27" s="3057"/>
      <c r="M27" s="3057"/>
      <c r="N27" s="3057"/>
      <c r="O27" s="156"/>
      <c r="P27" s="330"/>
      <c r="Q27" s="1693"/>
      <c r="R27" s="3073"/>
      <c r="S27" s="3073"/>
      <c r="T27" s="2113"/>
      <c r="U27" s="2113"/>
      <c r="V27" s="2113"/>
      <c r="W27" s="2113"/>
      <c r="X27" s="2113"/>
      <c r="Y27" s="2113"/>
      <c r="Z27" s="2113"/>
      <c r="AA27" s="2113"/>
      <c r="AB27" s="2113"/>
      <c r="AC27" s="2113"/>
      <c r="AD27" s="2113"/>
      <c r="AE27" s="2113"/>
      <c r="AF27" s="3073"/>
      <c r="AG27" s="2113"/>
      <c r="AH27" s="2113"/>
      <c r="AI27" s="2113"/>
      <c r="AJ27" s="2113"/>
      <c r="AK27" s="2113"/>
      <c r="AL27" s="2113"/>
      <c r="AM27" s="2113"/>
      <c r="AN27" s="2113"/>
      <c r="AO27" s="2113"/>
      <c r="AP27" s="2113"/>
      <c r="AQ27" s="2113"/>
      <c r="AR27" s="2113"/>
      <c r="AS27" s="2113"/>
      <c r="AT27" s="2113"/>
      <c r="AU27" s="2113"/>
      <c r="AV27" s="74"/>
      <c r="AW27" s="74"/>
      <c r="AX27" s="74"/>
    </row>
    <row r="28" spans="1:50" ht="15.75">
      <c r="B28" s="331"/>
      <c r="C28" s="960"/>
      <c r="D28" s="3057"/>
      <c r="E28" s="156"/>
      <c r="F28" s="3057"/>
      <c r="G28" s="3057"/>
      <c r="H28" s="3057"/>
      <c r="I28" s="3057"/>
      <c r="J28" s="3057"/>
      <c r="K28" s="3057"/>
      <c r="L28" s="3057"/>
      <c r="M28" s="3057"/>
      <c r="N28" s="3057"/>
      <c r="O28" s="156"/>
      <c r="P28" s="330"/>
      <c r="R28" s="3073"/>
      <c r="S28" s="3073"/>
      <c r="T28" s="2113"/>
      <c r="U28" s="2113"/>
      <c r="V28" s="2113"/>
      <c r="W28" s="2113"/>
      <c r="X28" s="2113"/>
      <c r="Y28" s="2113"/>
      <c r="Z28" s="2113"/>
      <c r="AA28" s="2113"/>
      <c r="AB28" s="2113"/>
      <c r="AC28" s="2113"/>
      <c r="AD28" s="2113"/>
      <c r="AE28" s="2113"/>
      <c r="AF28" s="3073"/>
      <c r="AG28" s="2113"/>
      <c r="AH28" s="2113"/>
      <c r="AI28" s="2113"/>
      <c r="AJ28" s="2113"/>
      <c r="AK28" s="2113"/>
      <c r="AL28" s="2113"/>
      <c r="AM28" s="2113"/>
      <c r="AN28" s="2113"/>
      <c r="AO28" s="2113"/>
      <c r="AP28" s="2113"/>
      <c r="AQ28" s="2113"/>
      <c r="AR28" s="2113"/>
      <c r="AS28" s="2113"/>
      <c r="AT28" s="2113"/>
      <c r="AU28" s="2113"/>
    </row>
    <row r="29" spans="1:50" ht="14.25">
      <c r="B29" s="335"/>
      <c r="C29" s="128"/>
      <c r="D29" s="129"/>
      <c r="E29" s="129"/>
      <c r="F29" s="180"/>
      <c r="G29" s="181"/>
      <c r="H29" s="181"/>
      <c r="I29" s="181"/>
      <c r="J29" s="181"/>
      <c r="K29" s="181"/>
      <c r="L29" s="181"/>
      <c r="M29" s="181"/>
      <c r="N29" s="181"/>
      <c r="O29" s="181"/>
      <c r="P29" s="330"/>
      <c r="R29" s="3073"/>
      <c r="S29" s="3073"/>
      <c r="T29" s="2113"/>
      <c r="U29" s="2113"/>
      <c r="V29" s="2113"/>
      <c r="AF29" s="3073"/>
      <c r="AG29" s="2113"/>
      <c r="AH29" s="2113"/>
      <c r="AI29" s="2113"/>
      <c r="AJ29" s="2113"/>
      <c r="AK29" s="2113"/>
      <c r="AL29" s="2113"/>
      <c r="AM29" s="2113"/>
      <c r="AN29" s="2113"/>
      <c r="AO29" s="2113"/>
      <c r="AP29" s="2113"/>
      <c r="AQ29" s="2113"/>
      <c r="AR29" s="2113"/>
      <c r="AS29" s="2113"/>
      <c r="AT29" s="2113"/>
      <c r="AU29" s="2113"/>
    </row>
    <row r="30" spans="1:50" ht="14.25">
      <c r="B30" s="392"/>
      <c r="C30" s="337"/>
      <c r="D30" s="393"/>
      <c r="E30" s="337"/>
      <c r="F30" s="337"/>
      <c r="G30" s="337"/>
      <c r="H30" s="337"/>
      <c r="I30" s="337"/>
      <c r="J30" s="337"/>
      <c r="K30" s="337"/>
      <c r="L30" s="337"/>
      <c r="M30" s="337"/>
      <c r="N30" s="337"/>
      <c r="O30" s="337"/>
      <c r="P30" s="338"/>
      <c r="R30" s="3073"/>
      <c r="S30" s="3073"/>
      <c r="T30" s="2113"/>
      <c r="U30" s="2113"/>
      <c r="V30" s="2113"/>
      <c r="AF30" s="3073"/>
      <c r="AG30" s="2113"/>
      <c r="AH30" s="2113"/>
      <c r="AI30" s="2113"/>
      <c r="AJ30" s="2113"/>
      <c r="AK30" s="2113"/>
      <c r="AL30" s="2113"/>
      <c r="AM30" s="2113"/>
      <c r="AN30" s="2113"/>
      <c r="AO30" s="2113"/>
      <c r="AP30" s="2113"/>
      <c r="AQ30" s="2113"/>
      <c r="AR30" s="2113"/>
      <c r="AS30" s="2113"/>
      <c r="AT30" s="2113"/>
      <c r="AU30" s="2113"/>
    </row>
    <row r="31" spans="1:50" ht="14.25">
      <c r="R31" s="3073"/>
      <c r="S31" s="3073"/>
      <c r="T31" s="2113"/>
      <c r="U31" s="2113"/>
      <c r="V31" s="2113"/>
      <c r="AF31" s="3073"/>
      <c r="AG31" s="2113"/>
      <c r="AH31" s="2113"/>
      <c r="AI31" s="2113"/>
      <c r="AJ31" s="2113"/>
      <c r="AK31" s="2113"/>
      <c r="AL31" s="2113"/>
      <c r="AM31" s="2113"/>
      <c r="AN31" s="2113"/>
      <c r="AO31" s="2113"/>
      <c r="AP31" s="2113"/>
      <c r="AQ31" s="2113"/>
      <c r="AR31" s="2113"/>
      <c r="AS31" s="2113"/>
      <c r="AT31" s="2113"/>
      <c r="AU31" s="2113"/>
    </row>
    <row r="32" spans="1:50" s="74" customFormat="1" ht="22.5">
      <c r="A32" s="342"/>
      <c r="B32" s="405" t="s">
        <v>290</v>
      </c>
      <c r="C32" s="339"/>
      <c r="D32" s="339"/>
      <c r="E32" s="339"/>
      <c r="F32" s="339"/>
      <c r="G32" s="339"/>
      <c r="H32" s="339"/>
      <c r="I32" s="339"/>
      <c r="J32" s="339"/>
      <c r="K32" s="339"/>
      <c r="L32" s="339"/>
      <c r="M32" s="339"/>
      <c r="N32" s="339"/>
      <c r="O32" s="339"/>
      <c r="P32" s="340"/>
      <c r="R32" s="3073"/>
      <c r="S32" s="3073"/>
      <c r="T32" s="2113"/>
      <c r="U32" s="2113"/>
      <c r="V32" s="2113"/>
      <c r="AF32" s="3073"/>
      <c r="AG32" s="2113"/>
      <c r="AH32" s="2113"/>
      <c r="AI32" s="2113"/>
      <c r="AJ32" s="2113"/>
      <c r="AK32" s="2113"/>
      <c r="AL32" s="2113"/>
      <c r="AM32" s="2113"/>
      <c r="AN32" s="2113"/>
      <c r="AO32" s="2113"/>
      <c r="AP32" s="2113"/>
      <c r="AQ32" s="2113"/>
      <c r="AR32" s="2113"/>
      <c r="AS32" s="2113"/>
      <c r="AT32" s="2113"/>
      <c r="AU32" s="2113"/>
      <c r="AV32" s="944"/>
      <c r="AW32" s="944"/>
      <c r="AX32" s="944"/>
    </row>
    <row r="33" spans="1:50" ht="14.25">
      <c r="B33" s="329"/>
      <c r="C33" s="153"/>
      <c r="D33" s="153"/>
      <c r="E33" s="153"/>
      <c r="F33" s="153"/>
      <c r="G33" s="153"/>
      <c r="H33" s="153"/>
      <c r="I33" s="153"/>
      <c r="J33" s="153"/>
      <c r="K33" s="153"/>
      <c r="L33" s="153"/>
      <c r="M33" s="153"/>
      <c r="N33" s="153"/>
      <c r="O33" s="153"/>
      <c r="P33" s="330"/>
      <c r="R33" s="3073"/>
      <c r="S33" s="3073"/>
      <c r="T33" s="2113"/>
      <c r="U33" s="3073"/>
      <c r="V33" s="2113"/>
      <c r="W33" s="3073"/>
      <c r="X33" s="74"/>
      <c r="Y33" s="3073"/>
      <c r="Z33" s="3073"/>
      <c r="AA33" s="3073"/>
      <c r="AB33" s="3073"/>
      <c r="AC33" s="3073"/>
      <c r="AD33" s="3073"/>
      <c r="AE33" s="3073"/>
      <c r="AF33" s="3073"/>
      <c r="AG33" s="2113"/>
      <c r="AH33" s="2113"/>
      <c r="AI33" s="2113"/>
      <c r="AJ33" s="2113"/>
      <c r="AK33" s="2113"/>
      <c r="AL33" s="2113"/>
      <c r="AM33" s="2113"/>
      <c r="AN33" s="2113"/>
      <c r="AO33" s="2113"/>
      <c r="AP33" s="2113"/>
      <c r="AQ33" s="2113"/>
      <c r="AR33" s="2113"/>
      <c r="AS33" s="2113"/>
      <c r="AT33" s="2113"/>
      <c r="AU33" s="2113"/>
    </row>
    <row r="34" spans="1:50" ht="14.25">
      <c r="B34" s="329"/>
      <c r="C34" s="925"/>
      <c r="D34" s="925"/>
      <c r="E34" s="925"/>
      <c r="F34" s="925"/>
      <c r="G34" s="925"/>
      <c r="H34" s="925"/>
      <c r="I34" s="925"/>
      <c r="J34" s="925"/>
      <c r="K34" s="925"/>
      <c r="L34" s="925"/>
      <c r="M34" s="925"/>
      <c r="N34" s="925"/>
      <c r="O34" s="925"/>
      <c r="P34" s="330"/>
      <c r="R34" s="3073"/>
      <c r="S34" s="3073"/>
      <c r="T34" s="2113"/>
      <c r="U34" s="2113"/>
      <c r="V34" s="2113"/>
      <c r="W34" s="2113"/>
      <c r="X34" s="74"/>
      <c r="Y34" s="2113"/>
      <c r="Z34" s="2113"/>
      <c r="AA34" s="2113"/>
      <c r="AB34" s="2113"/>
      <c r="AC34" s="2113"/>
      <c r="AD34" s="2113"/>
      <c r="AE34" s="2113"/>
      <c r="AF34" s="3073"/>
      <c r="AG34" s="2113"/>
      <c r="AH34" s="2113"/>
      <c r="AI34" s="2113"/>
      <c r="AJ34" s="2113"/>
      <c r="AK34" s="2113"/>
      <c r="AL34" s="2113"/>
      <c r="AM34" s="2113"/>
      <c r="AN34" s="2113"/>
      <c r="AO34" s="2113"/>
      <c r="AP34" s="2113"/>
      <c r="AQ34" s="2113"/>
      <c r="AR34" s="2113"/>
      <c r="AS34" s="2113"/>
      <c r="AT34" s="2113"/>
      <c r="AU34" s="2113"/>
    </row>
    <row r="35" spans="1:50" ht="14.25">
      <c r="B35" s="329"/>
      <c r="C35" s="3612" t="s">
        <v>3687</v>
      </c>
      <c r="D35" s="6250"/>
      <c r="E35" s="925"/>
      <c r="F35" s="6248">
        <f>0.00316*Unit.GW</f>
        <v>3.16E-3</v>
      </c>
      <c r="G35" s="6248">
        <f>0.00836*Unit.GW</f>
        <v>8.3599999999999994E-3</v>
      </c>
      <c r="H35" s="6248">
        <f>0.00836*Unit.GW</f>
        <v>8.3599999999999994E-3</v>
      </c>
      <c r="I35" s="6248">
        <f>0.00836*Unit.GW</f>
        <v>8.3599999999999994E-3</v>
      </c>
      <c r="J35" s="6248">
        <f>0.00836*Unit.GW</f>
        <v>8.3599999999999994E-3</v>
      </c>
      <c r="K35" s="6248">
        <f>0.00836*Unit.GW</f>
        <v>8.3599999999999994E-3</v>
      </c>
      <c r="L35" s="6251">
        <v>0</v>
      </c>
      <c r="M35" s="6251">
        <v>0</v>
      </c>
      <c r="N35" s="6251">
        <v>0</v>
      </c>
      <c r="O35" s="6251">
        <v>0</v>
      </c>
      <c r="P35" s="330"/>
      <c r="R35" s="3073"/>
      <c r="S35" s="3073"/>
      <c r="T35" s="2113"/>
      <c r="U35" s="2113"/>
      <c r="V35" s="2113"/>
      <c r="W35" s="2113"/>
      <c r="X35" s="74"/>
      <c r="Y35" s="2113"/>
      <c r="AF35" s="3073"/>
      <c r="AG35" s="2113"/>
      <c r="AH35" s="2113"/>
      <c r="AI35" s="2113"/>
      <c r="AJ35" s="2113"/>
      <c r="AK35" s="2113"/>
      <c r="AL35" s="2113"/>
      <c r="AM35" s="2113"/>
      <c r="AN35" s="2113"/>
      <c r="AO35" s="2113"/>
      <c r="AP35" s="2113"/>
      <c r="AQ35" s="2113"/>
      <c r="AR35" s="2113"/>
      <c r="AS35" s="2113"/>
      <c r="AT35" s="2113"/>
      <c r="AU35" s="2113"/>
      <c r="AV35" s="74"/>
      <c r="AW35" s="74"/>
      <c r="AX35" s="74"/>
    </row>
    <row r="36" spans="1:50" ht="15.75">
      <c r="B36" s="331"/>
      <c r="C36" s="1024" t="s">
        <v>3688</v>
      </c>
      <c r="D36" s="925"/>
      <c r="E36" s="925"/>
      <c r="F36" s="925"/>
      <c r="G36" s="925"/>
      <c r="H36" s="925">
        <f>1.07*Unit.GW</f>
        <v>1.07</v>
      </c>
      <c r="I36" s="925">
        <f>2097*Unit.MW</f>
        <v>2.097</v>
      </c>
      <c r="J36" s="925">
        <f>2097*Unit.MW</f>
        <v>2.097</v>
      </c>
      <c r="K36" s="925">
        <f>2097*Unit.MW</f>
        <v>2.097</v>
      </c>
      <c r="L36" s="925">
        <f>2097*Unit.MW</f>
        <v>2.097</v>
      </c>
      <c r="M36" s="925">
        <f>(232+787)*Unit.MW</f>
        <v>1.0190000000000001</v>
      </c>
      <c r="N36" s="925">
        <v>0</v>
      </c>
      <c r="O36" s="925">
        <v>0</v>
      </c>
      <c r="P36" s="330"/>
      <c r="R36" s="3073"/>
      <c r="S36" s="3073"/>
      <c r="T36" s="2113"/>
      <c r="U36" s="2113"/>
      <c r="V36" s="2113"/>
      <c r="W36" s="2113"/>
      <c r="X36" s="74"/>
      <c r="Y36" s="2113"/>
      <c r="AF36" s="3073"/>
      <c r="AG36" s="2113"/>
      <c r="AH36" s="2113"/>
      <c r="AI36" s="2113"/>
      <c r="AJ36" s="2113"/>
      <c r="AK36" s="2113"/>
      <c r="AL36" s="2113"/>
      <c r="AM36" s="2113"/>
      <c r="AN36" s="2113"/>
      <c r="AO36" s="2113"/>
      <c r="AP36" s="2113"/>
      <c r="AQ36" s="2113"/>
      <c r="AR36" s="2113"/>
      <c r="AS36" s="2113"/>
      <c r="AT36" s="2113"/>
      <c r="AU36" s="2113"/>
      <c r="AV36" s="1142"/>
      <c r="AW36" s="1142"/>
      <c r="AX36" s="1142"/>
    </row>
    <row r="37" spans="1:50" s="74" customFormat="1" ht="15.75">
      <c r="B37" s="333"/>
      <c r="C37" s="6252" t="s">
        <v>106</v>
      </c>
      <c r="D37" s="6253"/>
      <c r="E37" s="6253"/>
      <c r="F37" s="6254">
        <f t="shared" ref="F37:O37" si="5">SUM(F35:F36)</f>
        <v>3.16E-3</v>
      </c>
      <c r="G37" s="6254">
        <f t="shared" si="5"/>
        <v>8.3599999999999994E-3</v>
      </c>
      <c r="H37" s="6254">
        <f t="shared" si="5"/>
        <v>1.07836</v>
      </c>
      <c r="I37" s="6254">
        <f t="shared" si="5"/>
        <v>2.1053600000000001</v>
      </c>
      <c r="J37" s="6254">
        <f t="shared" si="5"/>
        <v>2.1053600000000001</v>
      </c>
      <c r="K37" s="6254">
        <f t="shared" si="5"/>
        <v>2.1053600000000001</v>
      </c>
      <c r="L37" s="6253">
        <f t="shared" si="5"/>
        <v>2.097</v>
      </c>
      <c r="M37" s="6253">
        <f t="shared" si="5"/>
        <v>1.0190000000000001</v>
      </c>
      <c r="N37" s="6253">
        <f t="shared" si="5"/>
        <v>0</v>
      </c>
      <c r="O37" s="6253">
        <f t="shared" si="5"/>
        <v>0</v>
      </c>
      <c r="P37" s="334"/>
      <c r="Q37" s="3073"/>
      <c r="R37" s="3073"/>
      <c r="S37" s="3073"/>
      <c r="T37" s="2113"/>
      <c r="U37" s="2113"/>
      <c r="V37" s="2113"/>
      <c r="W37" s="2113"/>
      <c r="Y37" s="2113"/>
      <c r="AF37" s="3073"/>
      <c r="AG37" s="2113"/>
      <c r="AH37" s="2113"/>
      <c r="AI37" s="2113"/>
      <c r="AJ37" s="2113"/>
      <c r="AK37" s="2113"/>
      <c r="AL37" s="2113"/>
      <c r="AM37" s="2113"/>
      <c r="AN37" s="2113"/>
      <c r="AO37" s="2113"/>
      <c r="AP37" s="2113"/>
      <c r="AQ37" s="2113"/>
      <c r="AR37" s="2113"/>
      <c r="AS37" s="2113"/>
      <c r="AT37" s="2113"/>
      <c r="AU37" s="2113"/>
      <c r="AV37" s="1241"/>
      <c r="AW37" s="1241"/>
      <c r="AX37" s="1241"/>
    </row>
    <row r="38" spans="1:50" ht="14.25">
      <c r="B38" s="335"/>
      <c r="C38" s="960"/>
      <c r="D38" s="3057"/>
      <c r="E38" s="3057"/>
      <c r="F38" s="3057"/>
      <c r="G38" s="3057"/>
      <c r="H38" s="3057"/>
      <c r="I38" s="3057"/>
      <c r="J38" s="3057"/>
      <c r="K38" s="1701"/>
      <c r="L38" s="3057"/>
      <c r="M38" s="3057"/>
      <c r="N38" s="3057"/>
      <c r="O38" s="156"/>
      <c r="P38" s="330"/>
      <c r="Q38" s="3073"/>
      <c r="R38" s="3073"/>
      <c r="S38" s="3073"/>
      <c r="T38" s="2113"/>
      <c r="U38" s="2113"/>
      <c r="V38" s="2113"/>
      <c r="W38" s="2113"/>
      <c r="X38" s="74"/>
      <c r="Y38" s="2113"/>
      <c r="AF38" s="3073"/>
      <c r="AG38" s="2113"/>
      <c r="AH38" s="2113"/>
      <c r="AI38" s="2113"/>
      <c r="AJ38" s="2113"/>
      <c r="AK38" s="2113"/>
      <c r="AL38" s="2113"/>
      <c r="AM38" s="2113"/>
      <c r="AN38" s="2113"/>
      <c r="AO38" s="2113"/>
      <c r="AP38" s="2113"/>
      <c r="AQ38" s="2113"/>
      <c r="AR38" s="2113"/>
      <c r="AS38" s="2113"/>
      <c r="AT38" s="2113"/>
      <c r="AU38" s="2113"/>
      <c r="AV38" s="1241"/>
      <c r="AW38" s="1241"/>
      <c r="AX38" s="1241"/>
    </row>
    <row r="39" spans="1:50" ht="14.25">
      <c r="B39" s="329"/>
      <c r="C39" s="960" t="s">
        <v>300</v>
      </c>
      <c r="D39" s="515" t="s">
        <v>3691</v>
      </c>
      <c r="E39" s="3057" t="s">
        <v>3692</v>
      </c>
      <c r="F39" s="701">
        <v>0.26</v>
      </c>
      <c r="G39" s="701">
        <v>0.26</v>
      </c>
      <c r="H39" s="701">
        <v>0.34</v>
      </c>
      <c r="I39" s="701">
        <v>0.34</v>
      </c>
      <c r="J39" s="701">
        <v>0.34</v>
      </c>
      <c r="K39" s="701">
        <v>0.34</v>
      </c>
      <c r="L39" s="701">
        <v>0.34</v>
      </c>
      <c r="M39" s="701">
        <v>0.34</v>
      </c>
      <c r="N39" s="701">
        <v>0.34</v>
      </c>
      <c r="O39" s="701">
        <v>0.34</v>
      </c>
      <c r="P39" s="330"/>
      <c r="Q39" s="3073"/>
      <c r="R39" s="3073"/>
      <c r="S39" s="3073"/>
      <c r="T39" s="2113"/>
      <c r="U39" s="2113"/>
      <c r="V39" s="2113"/>
      <c r="W39" s="2113"/>
      <c r="X39" s="74"/>
      <c r="Y39" s="2113"/>
      <c r="Z39" s="2113"/>
      <c r="AA39" s="2113"/>
      <c r="AB39" s="2113"/>
      <c r="AC39" s="2113"/>
      <c r="AD39" s="2113"/>
      <c r="AE39" s="2113"/>
      <c r="AF39" s="3073"/>
      <c r="AG39" s="2113"/>
      <c r="AH39" s="2113"/>
      <c r="AI39" s="2113"/>
      <c r="AJ39" s="2113"/>
      <c r="AK39" s="2113"/>
      <c r="AL39" s="2113"/>
      <c r="AM39" s="2113"/>
      <c r="AN39" s="2113"/>
      <c r="AO39" s="2113"/>
      <c r="AP39" s="2113"/>
      <c r="AQ39" s="2113"/>
      <c r="AR39" s="2113"/>
      <c r="AS39" s="2113"/>
      <c r="AT39" s="2113"/>
      <c r="AU39" s="2113"/>
      <c r="AV39" s="1121"/>
      <c r="AW39" s="1121"/>
      <c r="AX39" s="1121"/>
    </row>
    <row r="40" spans="1:50" ht="14.25">
      <c r="B40" s="329"/>
      <c r="C40" s="960"/>
      <c r="D40" s="515" t="s">
        <v>2953</v>
      </c>
      <c r="E40" s="3057" t="s">
        <v>3693</v>
      </c>
      <c r="F40" s="701">
        <v>0.26</v>
      </c>
      <c r="G40" s="701">
        <v>0.26</v>
      </c>
      <c r="H40" s="701">
        <v>0.34</v>
      </c>
      <c r="I40" s="701">
        <v>0.34</v>
      </c>
      <c r="J40" s="701">
        <v>0.34</v>
      </c>
      <c r="K40" s="701">
        <v>0.34</v>
      </c>
      <c r="L40" s="701">
        <v>0.34</v>
      </c>
      <c r="M40" s="701">
        <v>0.34</v>
      </c>
      <c r="N40" s="701">
        <v>0.34</v>
      </c>
      <c r="O40" s="701">
        <v>0.34</v>
      </c>
      <c r="P40" s="330"/>
      <c r="Q40" s="3073"/>
      <c r="R40" s="3073"/>
      <c r="S40" s="3073"/>
      <c r="T40" s="2113"/>
      <c r="U40" s="2113"/>
      <c r="V40" s="2113"/>
      <c r="W40" s="2113"/>
      <c r="X40" s="74"/>
      <c r="Y40" s="2113"/>
      <c r="Z40" s="2113"/>
      <c r="AA40" s="2113"/>
      <c r="AB40" s="2113"/>
      <c r="AC40" s="2113"/>
      <c r="AD40" s="2113"/>
      <c r="AE40" s="2113"/>
      <c r="AF40" s="3073"/>
      <c r="AG40" s="2113"/>
      <c r="AH40" s="2113"/>
      <c r="AI40" s="2113"/>
      <c r="AJ40" s="2113"/>
      <c r="AK40" s="2113"/>
      <c r="AL40" s="2113"/>
      <c r="AM40" s="2113"/>
      <c r="AN40" s="2113"/>
      <c r="AO40" s="2113"/>
      <c r="AP40" s="2113"/>
      <c r="AQ40" s="2113"/>
      <c r="AR40" s="2113"/>
      <c r="AS40" s="2113"/>
      <c r="AT40" s="2113"/>
      <c r="AU40" s="2113"/>
      <c r="AV40" s="1121"/>
      <c r="AW40" s="1121"/>
      <c r="AX40" s="1121"/>
    </row>
    <row r="41" spans="1:50" ht="15.75">
      <c r="B41" s="331"/>
      <c r="C41" s="960"/>
      <c r="D41" s="515" t="s">
        <v>3690</v>
      </c>
      <c r="E41" s="3057" t="s">
        <v>3694</v>
      </c>
      <c r="F41" s="701">
        <v>0.26</v>
      </c>
      <c r="G41" s="701">
        <v>0.26</v>
      </c>
      <c r="H41" s="701">
        <v>0.34</v>
      </c>
      <c r="I41" s="701">
        <v>0.3</v>
      </c>
      <c r="J41" s="701">
        <v>0.3</v>
      </c>
      <c r="K41" s="701">
        <v>0.3</v>
      </c>
      <c r="L41" s="701">
        <v>0.3</v>
      </c>
      <c r="M41" s="701">
        <v>0.3</v>
      </c>
      <c r="N41" s="701">
        <v>0.3</v>
      </c>
      <c r="O41" s="701">
        <v>0.3</v>
      </c>
      <c r="P41" s="963"/>
      <c r="Q41" s="3073"/>
      <c r="R41" s="3073"/>
      <c r="S41" s="3073"/>
      <c r="T41" s="2113"/>
      <c r="U41" s="2113"/>
      <c r="V41" s="2113"/>
      <c r="W41" s="2113"/>
      <c r="X41" s="74"/>
      <c r="AF41" s="3073"/>
      <c r="AG41" s="2113"/>
      <c r="AH41" s="2113"/>
      <c r="AI41" s="2113"/>
      <c r="AJ41" s="2113"/>
      <c r="AK41" s="2113"/>
      <c r="AL41" s="2113"/>
      <c r="AM41" s="2113"/>
      <c r="AN41" s="2113"/>
      <c r="AO41" s="2113"/>
      <c r="AP41" s="2113"/>
      <c r="AQ41" s="2113"/>
      <c r="AR41" s="2113"/>
      <c r="AS41" s="2113"/>
      <c r="AT41" s="2113"/>
      <c r="AU41" s="2113"/>
      <c r="AV41" s="1241"/>
      <c r="AW41" s="1241"/>
      <c r="AX41" s="1241"/>
    </row>
    <row r="42" spans="1:50" ht="15.75">
      <c r="B42" s="331"/>
      <c r="C42" s="960"/>
      <c r="D42" s="515" t="s">
        <v>2954</v>
      </c>
      <c r="E42" s="3057" t="s">
        <v>3695</v>
      </c>
      <c r="F42" s="701">
        <v>0.26</v>
      </c>
      <c r="G42" s="701">
        <v>0.26</v>
      </c>
      <c r="H42" s="701">
        <v>0.34</v>
      </c>
      <c r="I42" s="701">
        <v>0.34</v>
      </c>
      <c r="J42" s="701">
        <v>0.3</v>
      </c>
      <c r="K42" s="701">
        <v>0.3</v>
      </c>
      <c r="L42" s="701">
        <v>0.25</v>
      </c>
      <c r="M42" s="701">
        <v>0.25</v>
      </c>
      <c r="N42" s="701">
        <v>0.25</v>
      </c>
      <c r="O42" s="701">
        <v>0.25</v>
      </c>
      <c r="P42" s="963"/>
      <c r="Q42" s="3073"/>
      <c r="R42" s="3073"/>
      <c r="S42" s="3073"/>
      <c r="T42" s="2113"/>
      <c r="U42" s="2113"/>
      <c r="V42" s="2113"/>
      <c r="W42" s="2113"/>
      <c r="X42" s="74"/>
      <c r="AF42" s="3073"/>
      <c r="AG42" s="2113"/>
      <c r="AH42" s="2113"/>
      <c r="AI42" s="2113"/>
      <c r="AJ42" s="2113"/>
      <c r="AK42" s="2113"/>
      <c r="AL42" s="2113"/>
      <c r="AM42" s="2113"/>
      <c r="AN42" s="2113"/>
      <c r="AO42" s="2113"/>
      <c r="AP42" s="2113"/>
      <c r="AQ42" s="2113"/>
      <c r="AR42" s="2113"/>
      <c r="AS42" s="2113"/>
      <c r="AT42" s="2113"/>
      <c r="AU42" s="2113"/>
      <c r="AV42" s="1121"/>
      <c r="AW42" s="1121"/>
      <c r="AX42" s="1121"/>
    </row>
    <row r="43" spans="1:50" s="3073" customFormat="1" ht="15.75">
      <c r="B43" s="331"/>
      <c r="C43" s="960"/>
      <c r="D43" s="156"/>
      <c r="E43" s="3057"/>
      <c r="F43" s="701"/>
      <c r="G43" s="701"/>
      <c r="H43" s="701"/>
      <c r="I43" s="701"/>
      <c r="J43" s="701"/>
      <c r="K43" s="701"/>
      <c r="L43" s="701"/>
      <c r="M43" s="701"/>
      <c r="N43" s="701"/>
      <c r="O43" s="701"/>
      <c r="P43" s="963"/>
      <c r="S43" s="2113"/>
      <c r="T43" s="2113"/>
      <c r="U43" s="2113"/>
      <c r="V43" s="2113"/>
      <c r="W43" s="2113"/>
      <c r="X43" s="2113"/>
      <c r="AG43" s="2113"/>
      <c r="AH43" s="2113"/>
      <c r="AI43" s="2113"/>
      <c r="AJ43" s="2113"/>
      <c r="AK43" s="2113"/>
      <c r="AL43" s="2113"/>
      <c r="AM43" s="2113"/>
      <c r="AN43" s="2113"/>
      <c r="AO43" s="2113"/>
      <c r="AP43" s="2113"/>
      <c r="AQ43" s="2113"/>
      <c r="AR43" s="2113"/>
      <c r="AS43" s="2113"/>
      <c r="AT43" s="2113"/>
      <c r="AU43" s="2113"/>
    </row>
    <row r="44" spans="1:50" ht="15.75">
      <c r="B44" s="331"/>
      <c r="C44" s="128"/>
      <c r="D44" s="3629" t="s">
        <v>2951</v>
      </c>
      <c r="E44" s="3629"/>
      <c r="F44" s="3630">
        <f>INDEX(F39:F42,$E$7,1)</f>
        <v>0.26</v>
      </c>
      <c r="G44" s="3630">
        <f t="shared" ref="G44:P44" si="6">INDEX(G39:G42,$E$7,1)</f>
        <v>0.26</v>
      </c>
      <c r="H44" s="3630">
        <f t="shared" si="6"/>
        <v>0.34</v>
      </c>
      <c r="I44" s="3630">
        <f t="shared" si="6"/>
        <v>0.34</v>
      </c>
      <c r="J44" s="3630">
        <f t="shared" si="6"/>
        <v>0.34</v>
      </c>
      <c r="K44" s="3630">
        <f t="shared" si="6"/>
        <v>0.34</v>
      </c>
      <c r="L44" s="3630">
        <f t="shared" si="6"/>
        <v>0.34</v>
      </c>
      <c r="M44" s="3630">
        <f t="shared" si="6"/>
        <v>0.34</v>
      </c>
      <c r="N44" s="3630">
        <f t="shared" si="6"/>
        <v>0.34</v>
      </c>
      <c r="O44" s="3630">
        <f t="shared" si="6"/>
        <v>0.34</v>
      </c>
      <c r="P44" s="185">
        <f t="shared" si="6"/>
        <v>0</v>
      </c>
      <c r="Q44" s="3073"/>
      <c r="S44" s="2113"/>
      <c r="T44" s="2113"/>
      <c r="U44" s="2113"/>
      <c r="V44" s="2113"/>
      <c r="W44" s="2113"/>
      <c r="X44" s="2113"/>
      <c r="AF44" s="3073"/>
      <c r="AG44" s="2113"/>
      <c r="AH44" s="2113"/>
      <c r="AI44" s="2113"/>
      <c r="AJ44" s="2113"/>
      <c r="AK44" s="2113"/>
      <c r="AL44" s="2113"/>
      <c r="AM44" s="2113"/>
      <c r="AN44" s="2113"/>
      <c r="AO44" s="2113"/>
      <c r="AP44" s="2113"/>
      <c r="AQ44" s="2113"/>
      <c r="AR44" s="2113"/>
      <c r="AS44" s="2113"/>
      <c r="AT44" s="2113"/>
      <c r="AU44" s="2113"/>
      <c r="AV44" s="1241"/>
      <c r="AW44" s="1241"/>
      <c r="AX44" s="1241"/>
    </row>
    <row r="45" spans="1:50" s="3073" customFormat="1" ht="15.75">
      <c r="B45" s="735"/>
      <c r="C45" s="957"/>
      <c r="D45" s="958"/>
      <c r="E45" s="958"/>
      <c r="F45" s="185"/>
      <c r="G45" s="185"/>
      <c r="H45" s="185"/>
      <c r="I45" s="185"/>
      <c r="J45" s="185"/>
      <c r="K45" s="185"/>
      <c r="L45" s="185"/>
      <c r="M45" s="185"/>
      <c r="N45" s="185"/>
      <c r="O45" s="185"/>
      <c r="P45" s="185"/>
      <c r="S45" s="2113"/>
      <c r="T45" s="2113"/>
      <c r="U45" s="2113"/>
      <c r="V45" s="2113"/>
      <c r="W45" s="2113"/>
      <c r="X45" s="2113"/>
      <c r="AG45" s="2113"/>
      <c r="AH45" s="2113"/>
      <c r="AI45" s="2113"/>
      <c r="AJ45" s="2113"/>
      <c r="AK45" s="2113"/>
      <c r="AL45" s="2113"/>
      <c r="AM45" s="2113"/>
      <c r="AN45" s="2113"/>
      <c r="AO45" s="2113"/>
      <c r="AP45" s="2113"/>
      <c r="AQ45" s="2113"/>
      <c r="AR45" s="2113"/>
      <c r="AS45" s="2113"/>
      <c r="AT45" s="2113"/>
      <c r="AU45" s="2113"/>
    </row>
    <row r="46" spans="1:50" ht="14.25">
      <c r="S46" s="2113"/>
      <c r="T46" s="2113"/>
      <c r="U46" s="2113"/>
      <c r="V46" s="2113"/>
      <c r="W46" s="2113"/>
      <c r="X46" s="2113"/>
      <c r="AF46" s="3073"/>
      <c r="AG46" s="2113"/>
      <c r="AH46" s="2113"/>
      <c r="AI46" s="2113"/>
      <c r="AJ46" s="2113"/>
      <c r="AK46" s="2113"/>
      <c r="AL46" s="2113"/>
      <c r="AM46" s="2113"/>
      <c r="AN46" s="2113"/>
      <c r="AO46" s="2113"/>
      <c r="AP46" s="2113"/>
      <c r="AQ46" s="2113"/>
      <c r="AR46" s="2113"/>
      <c r="AS46" s="2113"/>
      <c r="AT46" s="2113"/>
      <c r="AU46" s="2113"/>
      <c r="AV46" s="1241"/>
      <c r="AW46" s="1241"/>
      <c r="AX46" s="1241"/>
    </row>
    <row r="47" spans="1:50" ht="22.5">
      <c r="A47" s="343"/>
      <c r="B47" s="405" t="s">
        <v>305</v>
      </c>
      <c r="C47" s="339"/>
      <c r="D47" s="339"/>
      <c r="E47" s="339"/>
      <c r="F47" s="339"/>
      <c r="G47" s="339"/>
      <c r="H47" s="339"/>
      <c r="I47" s="339"/>
      <c r="J47" s="339"/>
      <c r="K47" s="339"/>
      <c r="L47" s="339"/>
      <c r="M47" s="339"/>
      <c r="N47" s="339"/>
      <c r="O47" s="339"/>
      <c r="P47" s="340"/>
      <c r="S47" s="2116"/>
      <c r="T47" s="2116"/>
      <c r="U47" s="2116"/>
      <c r="V47" s="2116"/>
      <c r="W47" s="2116"/>
      <c r="AF47" s="2113"/>
      <c r="AG47" s="2113"/>
      <c r="AH47" s="2113"/>
      <c r="AI47" s="2113"/>
      <c r="AJ47" s="2113"/>
      <c r="AK47" s="2113"/>
      <c r="AL47" s="2113"/>
      <c r="AM47" s="2113"/>
      <c r="AN47" s="2113"/>
      <c r="AO47" s="2113"/>
      <c r="AP47" s="2113"/>
      <c r="AQ47" s="2113"/>
      <c r="AR47" s="2113"/>
      <c r="AS47" s="2113"/>
      <c r="AT47" s="2113"/>
      <c r="AU47" s="2113"/>
      <c r="AV47" s="3073"/>
      <c r="AW47" s="3073"/>
      <c r="AX47" s="3073"/>
    </row>
    <row r="48" spans="1:50" ht="14.25">
      <c r="B48" s="329"/>
      <c r="C48" s="960"/>
      <c r="D48" s="153"/>
      <c r="E48" s="153"/>
      <c r="F48" s="3057"/>
      <c r="G48" s="3057"/>
      <c r="H48" s="3057"/>
      <c r="I48" s="3057"/>
      <c r="J48" s="3057"/>
      <c r="K48" s="3057"/>
      <c r="L48" s="3057"/>
      <c r="M48" s="3057"/>
      <c r="N48" s="3057"/>
      <c r="O48" s="3057"/>
      <c r="P48" s="330"/>
      <c r="S48" s="954"/>
      <c r="T48" s="954"/>
      <c r="U48" s="954"/>
      <c r="V48" s="954"/>
      <c r="W48" s="954"/>
      <c r="X48" s="954"/>
      <c r="Y48" s="954"/>
      <c r="Z48" s="954"/>
      <c r="AA48" s="954"/>
      <c r="AB48" s="954"/>
      <c r="AC48" s="954"/>
      <c r="AD48" s="954"/>
      <c r="AE48" s="954"/>
      <c r="AF48" s="2113"/>
      <c r="AG48" s="2113"/>
      <c r="AH48" s="2113"/>
      <c r="AI48" s="2113"/>
      <c r="AJ48" s="2113"/>
      <c r="AK48" s="2113"/>
      <c r="AL48" s="2113"/>
      <c r="AM48" s="2113"/>
      <c r="AN48" s="2113"/>
      <c r="AO48" s="2113"/>
      <c r="AP48" s="2113"/>
      <c r="AQ48" s="2113"/>
      <c r="AR48" s="2113"/>
      <c r="AS48" s="2113"/>
      <c r="AT48" s="2113"/>
      <c r="AU48" s="2113"/>
      <c r="AV48" s="3073"/>
      <c r="AW48" s="3073"/>
      <c r="AX48" s="3073"/>
    </row>
    <row r="49" spans="2:50" s="1694" customFormat="1" ht="14.25">
      <c r="B49" s="962"/>
      <c r="C49" s="964" t="s">
        <v>5181</v>
      </c>
      <c r="D49" s="960"/>
      <c r="E49" s="959"/>
      <c r="F49" s="1704"/>
      <c r="G49" s="959"/>
      <c r="H49" s="959"/>
      <c r="I49" s="959"/>
      <c r="J49" s="959"/>
      <c r="K49" s="959"/>
      <c r="L49" s="959"/>
      <c r="M49" s="959"/>
      <c r="N49" s="959"/>
      <c r="O49" s="959"/>
      <c r="P49" s="963"/>
      <c r="S49" s="954"/>
      <c r="T49" s="954"/>
      <c r="U49" s="954"/>
      <c r="V49" s="954"/>
      <c r="W49" s="954"/>
      <c r="X49" s="954"/>
      <c r="Y49" s="954"/>
      <c r="Z49" s="954"/>
      <c r="AA49" s="954"/>
      <c r="AB49" s="954"/>
      <c r="AC49" s="954"/>
      <c r="AD49" s="954"/>
      <c r="AE49" s="954"/>
      <c r="AF49" s="2113"/>
      <c r="AG49" s="2113"/>
      <c r="AH49" s="2113"/>
      <c r="AI49" s="2113"/>
      <c r="AJ49" s="2113"/>
      <c r="AK49" s="2113"/>
      <c r="AL49" s="2113"/>
      <c r="AM49" s="2113"/>
      <c r="AN49" s="2113"/>
      <c r="AO49" s="2113"/>
      <c r="AP49" s="2113"/>
      <c r="AQ49" s="2113"/>
      <c r="AR49" s="2113"/>
      <c r="AS49" s="2113"/>
      <c r="AT49" s="2113"/>
      <c r="AU49" s="2113"/>
      <c r="AV49" s="3073"/>
      <c r="AW49" s="3073"/>
      <c r="AX49" s="3073"/>
    </row>
    <row r="50" spans="2:50" s="3073" customFormat="1" ht="15" thickBot="1">
      <c r="B50" s="962"/>
      <c r="C50" s="962"/>
      <c r="D50" s="925"/>
      <c r="E50" s="3057"/>
      <c r="F50" s="3620">
        <v>2006</v>
      </c>
      <c r="G50" s="3620">
        <v>2010</v>
      </c>
      <c r="H50" s="3620">
        <v>2015</v>
      </c>
      <c r="I50" s="3620">
        <v>2020</v>
      </c>
      <c r="J50" s="3620">
        <v>2025</v>
      </c>
      <c r="K50" s="3620">
        <v>2030</v>
      </c>
      <c r="L50" s="3620">
        <v>2035</v>
      </c>
      <c r="M50" s="3620">
        <v>2040</v>
      </c>
      <c r="N50" s="3620">
        <v>2045</v>
      </c>
      <c r="O50" s="3620">
        <v>2050</v>
      </c>
      <c r="P50" s="963"/>
      <c r="S50" s="954"/>
      <c r="T50" s="954"/>
      <c r="U50" s="954"/>
      <c r="V50" s="954"/>
      <c r="W50" s="954"/>
      <c r="X50" s="954"/>
      <c r="Y50" s="954"/>
      <c r="Z50" s="954"/>
      <c r="AA50" s="954"/>
      <c r="AB50" s="954"/>
      <c r="AC50" s="954"/>
      <c r="AD50" s="954"/>
      <c r="AE50" s="954"/>
      <c r="AF50" s="2113"/>
      <c r="AG50" s="2113"/>
      <c r="AH50" s="2113"/>
      <c r="AI50" s="2113"/>
      <c r="AJ50" s="2113"/>
      <c r="AK50" s="2113"/>
      <c r="AL50" s="2113"/>
      <c r="AM50" s="2113"/>
      <c r="AN50" s="2113"/>
      <c r="AO50" s="2113"/>
      <c r="AP50" s="2113"/>
      <c r="AQ50" s="2113"/>
      <c r="AR50" s="2113"/>
      <c r="AS50" s="2113"/>
      <c r="AT50" s="2113"/>
      <c r="AU50" s="2113"/>
    </row>
    <row r="51" spans="2:50" s="3073" customFormat="1" ht="14.25">
      <c r="B51" s="962"/>
      <c r="C51" s="962"/>
      <c r="D51" s="3611"/>
      <c r="E51" s="3057"/>
      <c r="F51" s="1704"/>
      <c r="G51" s="3057"/>
      <c r="H51" s="3057"/>
      <c r="I51" s="3057"/>
      <c r="J51" s="3057"/>
      <c r="K51" s="3057"/>
      <c r="L51" s="3057"/>
      <c r="M51" s="3057"/>
      <c r="N51" s="3057"/>
      <c r="O51" s="3057"/>
      <c r="P51" s="963"/>
      <c r="S51" s="954"/>
      <c r="T51" s="954"/>
      <c r="U51" s="954"/>
      <c r="V51" s="954"/>
      <c r="W51" s="954"/>
      <c r="X51" s="954"/>
      <c r="Y51" s="954"/>
      <c r="Z51" s="954"/>
      <c r="AA51" s="954"/>
      <c r="AB51" s="954"/>
      <c r="AC51" s="954"/>
      <c r="AD51" s="954"/>
      <c r="AE51" s="954"/>
      <c r="AF51" s="2113"/>
      <c r="AG51" s="2113"/>
      <c r="AH51" s="2113"/>
      <c r="AI51" s="2113"/>
      <c r="AJ51" s="2113"/>
      <c r="AK51" s="2113"/>
      <c r="AL51" s="2113"/>
      <c r="AM51" s="2113"/>
      <c r="AN51" s="2113"/>
      <c r="AO51" s="2113"/>
      <c r="AP51" s="2113"/>
      <c r="AQ51" s="2113"/>
      <c r="AR51" s="2113"/>
      <c r="AS51" s="2113"/>
      <c r="AT51" s="2113"/>
      <c r="AU51" s="2113"/>
    </row>
    <row r="52" spans="2:50" s="3073" customFormat="1" ht="14.25">
      <c r="B52" s="962"/>
      <c r="C52" s="3612" t="s">
        <v>3689</v>
      </c>
      <c r="D52" s="3612"/>
      <c r="E52" s="3057"/>
      <c r="F52" s="3625">
        <f t="shared" ref="F52:O52" si="7">F22-F$37</f>
        <v>0</v>
      </c>
      <c r="G52" s="3625">
        <f t="shared" si="7"/>
        <v>0</v>
      </c>
      <c r="H52" s="3625">
        <f t="shared" si="7"/>
        <v>0</v>
      </c>
      <c r="I52" s="3625">
        <f t="shared" si="7"/>
        <v>0</v>
      </c>
      <c r="J52" s="3625">
        <f t="shared" si="7"/>
        <v>0</v>
      </c>
      <c r="K52" s="3625">
        <f t="shared" si="7"/>
        <v>0</v>
      </c>
      <c r="L52" s="3625">
        <f t="shared" si="7"/>
        <v>8.3600000000001451E-3</v>
      </c>
      <c r="M52" s="3625">
        <f t="shared" si="7"/>
        <v>1.08636</v>
      </c>
      <c r="N52" s="3625">
        <f t="shared" si="7"/>
        <v>2.1053600000000001</v>
      </c>
      <c r="O52" s="3625">
        <f t="shared" si="7"/>
        <v>2.1053600000000001</v>
      </c>
      <c r="P52" s="963"/>
      <c r="S52" s="954"/>
      <c r="T52" s="954"/>
      <c r="U52" s="954"/>
      <c r="V52" s="954"/>
      <c r="W52" s="954"/>
      <c r="X52" s="954"/>
      <c r="Y52" s="954"/>
      <c r="Z52" s="954"/>
      <c r="AA52" s="954"/>
      <c r="AB52" s="954"/>
      <c r="AC52" s="954"/>
      <c r="AD52" s="954"/>
      <c r="AE52" s="954"/>
      <c r="AF52" s="2113"/>
      <c r="AG52" s="2113"/>
      <c r="AH52" s="2113"/>
      <c r="AI52" s="2113"/>
      <c r="AJ52" s="2113"/>
      <c r="AK52" s="2113"/>
      <c r="AL52" s="2113"/>
      <c r="AM52" s="2113"/>
      <c r="AN52" s="2113"/>
      <c r="AO52" s="2113"/>
      <c r="AP52" s="2113"/>
      <c r="AQ52" s="2113"/>
      <c r="AR52" s="2113"/>
      <c r="AS52" s="2113"/>
      <c r="AT52" s="2113"/>
      <c r="AU52" s="2113"/>
    </row>
    <row r="53" spans="2:50" s="3073" customFormat="1" ht="14.25">
      <c r="B53" s="962"/>
      <c r="C53" s="1024"/>
      <c r="D53" s="1024"/>
      <c r="E53" s="3057"/>
      <c r="F53" s="3615"/>
      <c r="G53" s="3616"/>
      <c r="H53" s="3616"/>
      <c r="I53" s="3616"/>
      <c r="J53" s="3616"/>
      <c r="K53" s="3616"/>
      <c r="L53" s="3616"/>
      <c r="M53" s="3616"/>
      <c r="N53" s="3616"/>
      <c r="O53" s="3616"/>
      <c r="P53" s="963"/>
      <c r="S53" s="954"/>
      <c r="T53" s="954"/>
      <c r="U53" s="954"/>
      <c r="V53" s="954"/>
      <c r="W53" s="954"/>
      <c r="X53" s="954"/>
      <c r="Y53" s="954"/>
      <c r="Z53" s="954"/>
      <c r="AA53" s="954"/>
      <c r="AB53" s="954"/>
      <c r="AC53" s="954"/>
      <c r="AD53" s="954"/>
      <c r="AE53" s="954"/>
      <c r="AF53" s="2113"/>
      <c r="AG53" s="2113"/>
      <c r="AH53" s="2113"/>
      <c r="AI53" s="2113"/>
      <c r="AJ53" s="2113"/>
      <c r="AK53" s="2113"/>
      <c r="AL53" s="2113"/>
      <c r="AM53" s="2113"/>
      <c r="AN53" s="2113"/>
      <c r="AO53" s="2113"/>
      <c r="AP53" s="2113"/>
      <c r="AQ53" s="2113"/>
      <c r="AR53" s="2113"/>
      <c r="AS53" s="2113"/>
      <c r="AT53" s="2113"/>
      <c r="AU53" s="2113"/>
    </row>
    <row r="54" spans="2:50" s="3073" customFormat="1" ht="14.25">
      <c r="B54" s="962"/>
      <c r="C54" s="3613" t="s">
        <v>3681</v>
      </c>
      <c r="D54" s="3613"/>
      <c r="E54" s="3057"/>
      <c r="F54" s="3624">
        <f t="shared" ref="F54:N54" si="8">(G52-F52)/(G$50-F$50)</f>
        <v>0</v>
      </c>
      <c r="G54" s="3624">
        <f t="shared" si="8"/>
        <v>0</v>
      </c>
      <c r="H54" s="3624">
        <f t="shared" si="8"/>
        <v>0</v>
      </c>
      <c r="I54" s="3624">
        <f t="shared" si="8"/>
        <v>0</v>
      </c>
      <c r="J54" s="3624">
        <f t="shared" si="8"/>
        <v>0</v>
      </c>
      <c r="K54" s="3624">
        <f t="shared" si="8"/>
        <v>1.6720000000000289E-3</v>
      </c>
      <c r="L54" s="3624">
        <f t="shared" si="8"/>
        <v>0.21559999999999996</v>
      </c>
      <c r="M54" s="3624">
        <f t="shared" si="8"/>
        <v>0.20380000000000004</v>
      </c>
      <c r="N54" s="3624">
        <f t="shared" si="8"/>
        <v>0</v>
      </c>
      <c r="O54" s="3617"/>
      <c r="P54" s="963"/>
      <c r="S54" s="954"/>
      <c r="T54" s="954"/>
      <c r="U54" s="954"/>
      <c r="V54" s="954"/>
      <c r="W54" s="954"/>
      <c r="X54" s="954"/>
      <c r="Y54" s="954"/>
      <c r="Z54" s="954"/>
      <c r="AA54" s="954"/>
      <c r="AB54" s="954"/>
      <c r="AC54" s="954"/>
      <c r="AD54" s="954"/>
      <c r="AE54" s="954"/>
      <c r="AF54" s="2113"/>
      <c r="AG54" s="2113"/>
      <c r="AH54" s="2113"/>
      <c r="AI54" s="2113"/>
      <c r="AJ54" s="2113"/>
      <c r="AK54" s="2113"/>
      <c r="AL54" s="2113"/>
      <c r="AM54" s="2113"/>
      <c r="AN54" s="2113"/>
      <c r="AO54" s="2113"/>
      <c r="AP54" s="2113"/>
      <c r="AQ54" s="2113"/>
      <c r="AR54" s="2113"/>
      <c r="AS54" s="2113"/>
      <c r="AT54" s="2113"/>
      <c r="AU54" s="2113"/>
    </row>
    <row r="55" spans="2:50" s="3073" customFormat="1" ht="14.25">
      <c r="B55" s="962"/>
      <c r="C55" s="3612"/>
      <c r="D55" s="3612"/>
      <c r="E55" s="3057"/>
      <c r="F55" s="3617"/>
      <c r="G55" s="3617"/>
      <c r="H55" s="3617"/>
      <c r="I55" s="3617"/>
      <c r="J55" s="3617"/>
      <c r="K55" s="3617"/>
      <c r="L55" s="3617"/>
      <c r="M55" s="3617"/>
      <c r="N55" s="3617"/>
      <c r="O55" s="3617"/>
      <c r="P55" s="963"/>
      <c r="S55" s="954"/>
      <c r="T55" s="954"/>
      <c r="U55" s="954"/>
      <c r="V55" s="954"/>
      <c r="W55" s="954"/>
      <c r="X55" s="954"/>
      <c r="Y55" s="954"/>
      <c r="Z55" s="954"/>
      <c r="AA55" s="954"/>
      <c r="AB55" s="954"/>
      <c r="AC55" s="954"/>
      <c r="AD55" s="954"/>
      <c r="AE55" s="954"/>
      <c r="AF55" s="2113"/>
      <c r="AG55" s="2113"/>
      <c r="AH55" s="2113"/>
      <c r="AI55" s="2113"/>
      <c r="AJ55" s="2113"/>
      <c r="AK55" s="2113"/>
      <c r="AL55" s="2113"/>
      <c r="AM55" s="2113"/>
      <c r="AN55" s="2113"/>
      <c r="AO55" s="2113"/>
      <c r="AP55" s="2113"/>
      <c r="AQ55" s="2113"/>
      <c r="AR55" s="2113"/>
      <c r="AS55" s="2113"/>
      <c r="AT55" s="2113"/>
      <c r="AU55" s="2113"/>
    </row>
    <row r="56" spans="2:50" s="3073" customFormat="1" ht="14.25">
      <c r="B56" s="962"/>
      <c r="C56" s="3612" t="s">
        <v>3683</v>
      </c>
      <c r="D56" s="3612"/>
      <c r="E56" s="3057"/>
      <c r="F56" s="3626"/>
      <c r="G56" s="3625">
        <f>F56+(G$50-F$50)*F54</f>
        <v>0</v>
      </c>
      <c r="H56" s="3625">
        <f t="shared" ref="H56:O56" si="9">G56+(H$50-G$50)*G54</f>
        <v>0</v>
      </c>
      <c r="I56" s="3625">
        <f t="shared" si="9"/>
        <v>0</v>
      </c>
      <c r="J56" s="3625">
        <f t="shared" si="9"/>
        <v>0</v>
      </c>
      <c r="K56" s="3625">
        <f t="shared" si="9"/>
        <v>0</v>
      </c>
      <c r="L56" s="3625">
        <f t="shared" si="9"/>
        <v>8.3600000000001451E-3</v>
      </c>
      <c r="M56" s="3625">
        <f t="shared" si="9"/>
        <v>1.08636</v>
      </c>
      <c r="N56" s="3625">
        <f t="shared" si="9"/>
        <v>2.1053600000000001</v>
      </c>
      <c r="O56" s="3625">
        <f t="shared" si="9"/>
        <v>2.1053600000000001</v>
      </c>
      <c r="P56" s="963"/>
      <c r="S56" s="954"/>
      <c r="T56" s="954"/>
      <c r="U56" s="954"/>
      <c r="V56" s="954"/>
      <c r="W56" s="954"/>
      <c r="X56" s="954"/>
      <c r="Y56" s="954"/>
      <c r="Z56" s="954"/>
      <c r="AA56" s="954"/>
      <c r="AB56" s="954"/>
      <c r="AC56" s="954"/>
      <c r="AD56" s="954"/>
      <c r="AE56" s="954"/>
      <c r="AF56" s="2113"/>
      <c r="AG56" s="2113"/>
      <c r="AH56" s="2113"/>
      <c r="AI56" s="2113"/>
      <c r="AJ56" s="2113"/>
      <c r="AK56" s="2113"/>
      <c r="AL56" s="2113"/>
      <c r="AM56" s="2113"/>
      <c r="AN56" s="2113"/>
      <c r="AO56" s="2113"/>
      <c r="AP56" s="2113"/>
      <c r="AQ56" s="2113"/>
      <c r="AR56" s="2113"/>
      <c r="AS56" s="2113"/>
      <c r="AT56" s="2113"/>
      <c r="AU56" s="2113"/>
    </row>
    <row r="57" spans="2:50" s="3073" customFormat="1" ht="14.25">
      <c r="B57" s="962"/>
      <c r="C57" s="1024"/>
      <c r="D57" s="1024"/>
      <c r="E57" s="3057"/>
      <c r="F57" s="3626"/>
      <c r="G57" s="3626"/>
      <c r="H57" s="3626"/>
      <c r="I57" s="3626"/>
      <c r="J57" s="3626"/>
      <c r="K57" s="3626"/>
      <c r="L57" s="3626"/>
      <c r="M57" s="3626"/>
      <c r="N57" s="3626"/>
      <c r="O57" s="3626"/>
      <c r="P57" s="963"/>
      <c r="S57" s="954"/>
      <c r="T57" s="954"/>
      <c r="U57" s="954"/>
      <c r="V57" s="954"/>
      <c r="W57" s="954"/>
      <c r="X57" s="954"/>
      <c r="Y57" s="954"/>
      <c r="Z57" s="954"/>
      <c r="AA57" s="954"/>
      <c r="AB57" s="954"/>
      <c r="AC57" s="954"/>
      <c r="AD57" s="954"/>
      <c r="AE57" s="954"/>
      <c r="AF57" s="2113"/>
      <c r="AG57" s="2113"/>
      <c r="AH57" s="2113"/>
      <c r="AI57" s="2113"/>
      <c r="AJ57" s="2113"/>
      <c r="AK57" s="2113"/>
      <c r="AL57" s="2113"/>
      <c r="AM57" s="2113"/>
      <c r="AN57" s="2113"/>
      <c r="AO57" s="2113"/>
      <c r="AP57" s="2113"/>
      <c r="AQ57" s="2113"/>
      <c r="AR57" s="2113"/>
      <c r="AS57" s="2113"/>
      <c r="AT57" s="2113"/>
      <c r="AU57" s="2113"/>
    </row>
    <row r="58" spans="2:50" s="3073" customFormat="1" ht="14.25">
      <c r="B58" s="962"/>
      <c r="C58" s="3612" t="s">
        <v>3678</v>
      </c>
      <c r="D58" s="3612"/>
      <c r="E58" s="3057"/>
      <c r="F58" s="3626"/>
      <c r="G58" s="3626"/>
      <c r="H58" s="3626"/>
      <c r="I58" s="3626"/>
      <c r="J58" s="3625">
        <f t="shared" ref="J58:O58" si="10">-F54</f>
        <v>0</v>
      </c>
      <c r="K58" s="3625">
        <f t="shared" si="10"/>
        <v>0</v>
      </c>
      <c r="L58" s="3625">
        <f t="shared" si="10"/>
        <v>0</v>
      </c>
      <c r="M58" s="3625">
        <f t="shared" si="10"/>
        <v>0</v>
      </c>
      <c r="N58" s="3625">
        <f t="shared" si="10"/>
        <v>0</v>
      </c>
      <c r="O58" s="3625">
        <f t="shared" si="10"/>
        <v>-1.6720000000000289E-3</v>
      </c>
      <c r="P58" s="963"/>
      <c r="S58" s="954"/>
      <c r="T58" s="954"/>
      <c r="U58" s="954"/>
      <c r="V58" s="954"/>
      <c r="W58" s="954"/>
      <c r="X58" s="954"/>
      <c r="Y58" s="954"/>
      <c r="Z58" s="954"/>
      <c r="AA58" s="954"/>
      <c r="AB58" s="954"/>
      <c r="AC58" s="954"/>
      <c r="AD58" s="954"/>
      <c r="AE58" s="954"/>
      <c r="AF58" s="2113"/>
      <c r="AG58" s="2113"/>
      <c r="AH58" s="2113"/>
      <c r="AI58" s="2113"/>
      <c r="AJ58" s="2113"/>
      <c r="AK58" s="2113"/>
      <c r="AL58" s="2113"/>
      <c r="AM58" s="2113"/>
      <c r="AN58" s="2113"/>
      <c r="AO58" s="2113"/>
      <c r="AP58" s="2113"/>
      <c r="AQ58" s="2113"/>
      <c r="AR58" s="2113"/>
      <c r="AS58" s="2113"/>
      <c r="AT58" s="2113"/>
      <c r="AU58" s="2113"/>
    </row>
    <row r="59" spans="2:50" s="3073" customFormat="1" ht="14.25">
      <c r="B59" s="962"/>
      <c r="C59" s="3612"/>
      <c r="D59" s="3612"/>
      <c r="E59" s="3057"/>
      <c r="F59" s="3626"/>
      <c r="G59" s="3626"/>
      <c r="H59" s="3626"/>
      <c r="I59" s="3626"/>
      <c r="J59" s="3626"/>
      <c r="K59" s="3626"/>
      <c r="L59" s="3626"/>
      <c r="M59" s="3626"/>
      <c r="N59" s="3626"/>
      <c r="O59" s="3626"/>
      <c r="P59" s="963"/>
      <c r="S59" s="954"/>
      <c r="T59" s="954"/>
      <c r="U59" s="954"/>
      <c r="V59" s="954"/>
      <c r="W59" s="954"/>
      <c r="X59" s="954"/>
      <c r="Y59" s="954"/>
      <c r="Z59" s="954"/>
      <c r="AA59" s="954"/>
      <c r="AB59" s="954"/>
      <c r="AC59" s="954"/>
      <c r="AD59" s="954"/>
      <c r="AE59" s="954"/>
      <c r="AF59" s="2113"/>
      <c r="AG59" s="2113"/>
      <c r="AH59" s="2113"/>
      <c r="AI59" s="2113"/>
      <c r="AJ59" s="2113"/>
      <c r="AK59" s="2113"/>
      <c r="AL59" s="2113"/>
      <c r="AM59" s="2113"/>
      <c r="AN59" s="2113"/>
      <c r="AO59" s="2113"/>
      <c r="AP59" s="2113"/>
      <c r="AQ59" s="2113"/>
      <c r="AR59" s="2113"/>
      <c r="AS59" s="2113"/>
      <c r="AT59" s="2113"/>
      <c r="AU59" s="2113"/>
    </row>
    <row r="60" spans="2:50" s="3073" customFormat="1" ht="14.25">
      <c r="B60" s="962"/>
      <c r="C60" s="3612" t="s">
        <v>3684</v>
      </c>
      <c r="D60" s="3612"/>
      <c r="E60" s="3057"/>
      <c r="F60" s="3626"/>
      <c r="G60" s="3626"/>
      <c r="H60" s="3626"/>
      <c r="I60" s="3625">
        <v>0</v>
      </c>
      <c r="J60" s="3625">
        <v>0</v>
      </c>
      <c r="K60" s="3625">
        <f>J60+(K$50-J$50)*J58</f>
        <v>0</v>
      </c>
      <c r="L60" s="3625">
        <f>K60+(L$50-K$50)*K58</f>
        <v>0</v>
      </c>
      <c r="M60" s="3625">
        <f>L60+(M$50-L$50)*L58</f>
        <v>0</v>
      </c>
      <c r="N60" s="3625">
        <f>M60+(N$50-M$50)*M58</f>
        <v>0</v>
      </c>
      <c r="O60" s="3625">
        <f>N60+(O$50-N$50)*N58</f>
        <v>0</v>
      </c>
      <c r="P60" s="963"/>
      <c r="S60" s="954"/>
      <c r="T60" s="954"/>
      <c r="U60" s="954"/>
      <c r="V60" s="954"/>
      <c r="W60" s="954"/>
      <c r="X60" s="954"/>
      <c r="Y60" s="954"/>
      <c r="Z60" s="954"/>
      <c r="AA60" s="954"/>
      <c r="AB60" s="954"/>
      <c r="AC60" s="954"/>
      <c r="AD60" s="954"/>
      <c r="AE60" s="954"/>
      <c r="AF60" s="2113"/>
      <c r="AG60" s="2113"/>
      <c r="AH60" s="2113"/>
      <c r="AI60" s="2113"/>
      <c r="AJ60" s="2113"/>
      <c r="AK60" s="2113"/>
      <c r="AL60" s="2113"/>
      <c r="AM60" s="2113"/>
      <c r="AN60" s="2113"/>
      <c r="AO60" s="2113"/>
      <c r="AP60" s="2113"/>
      <c r="AQ60" s="2113"/>
      <c r="AR60" s="2113"/>
      <c r="AS60" s="2113"/>
      <c r="AT60" s="2113"/>
      <c r="AU60" s="2113"/>
    </row>
    <row r="61" spans="2:50" s="3073" customFormat="1" ht="14.25">
      <c r="B61" s="962"/>
      <c r="C61" s="3612"/>
      <c r="D61" s="3612"/>
      <c r="E61" s="3057"/>
      <c r="F61" s="3626"/>
      <c r="G61" s="3626"/>
      <c r="H61" s="3626"/>
      <c r="I61" s="3626"/>
      <c r="J61" s="3626"/>
      <c r="K61" s="3626"/>
      <c r="L61" s="3626"/>
      <c r="M61" s="3626"/>
      <c r="N61" s="3626"/>
      <c r="O61" s="3626"/>
      <c r="P61" s="963"/>
      <c r="S61" s="954"/>
      <c r="T61" s="954"/>
      <c r="U61" s="954"/>
      <c r="V61" s="954"/>
      <c r="W61" s="954"/>
      <c r="X61" s="954"/>
      <c r="Y61" s="954"/>
      <c r="Z61" s="954"/>
      <c r="AA61" s="954"/>
      <c r="AB61" s="954"/>
      <c r="AC61" s="954"/>
      <c r="AD61" s="954"/>
      <c r="AE61" s="954"/>
      <c r="AF61" s="2113"/>
      <c r="AG61" s="2113"/>
      <c r="AH61" s="2113"/>
      <c r="AI61" s="2113"/>
      <c r="AJ61" s="2113"/>
      <c r="AK61" s="2113"/>
      <c r="AL61" s="2113"/>
      <c r="AM61" s="2113"/>
      <c r="AN61" s="2113"/>
      <c r="AO61" s="2113"/>
      <c r="AP61" s="2113"/>
      <c r="AQ61" s="2113"/>
      <c r="AR61" s="2113"/>
      <c r="AS61" s="2113"/>
      <c r="AT61" s="2113"/>
      <c r="AU61" s="2113"/>
    </row>
    <row r="62" spans="2:50" s="3073" customFormat="1" ht="14.25">
      <c r="B62" s="962"/>
      <c r="C62" s="3613" t="s">
        <v>3682</v>
      </c>
      <c r="D62" s="3613"/>
      <c r="E62" s="3057"/>
      <c r="F62" s="3625">
        <f>V29-V41</f>
        <v>0</v>
      </c>
      <c r="G62" s="3625">
        <f>G56-W41</f>
        <v>0</v>
      </c>
      <c r="H62" s="3625">
        <f t="shared" ref="H62:O62" si="11">H56+H60</f>
        <v>0</v>
      </c>
      <c r="I62" s="3625">
        <f t="shared" si="11"/>
        <v>0</v>
      </c>
      <c r="J62" s="3625">
        <f t="shared" si="11"/>
        <v>0</v>
      </c>
      <c r="K62" s="3625">
        <f t="shared" si="11"/>
        <v>0</v>
      </c>
      <c r="L62" s="3625">
        <f t="shared" si="11"/>
        <v>8.3600000000001451E-3</v>
      </c>
      <c r="M62" s="3625">
        <f t="shared" si="11"/>
        <v>1.08636</v>
      </c>
      <c r="N62" s="3625">
        <f t="shared" si="11"/>
        <v>2.1053600000000001</v>
      </c>
      <c r="O62" s="3625">
        <f t="shared" si="11"/>
        <v>2.1053600000000001</v>
      </c>
      <c r="P62" s="963"/>
      <c r="S62" s="954"/>
      <c r="T62" s="954"/>
      <c r="U62" s="954"/>
      <c r="V62" s="954"/>
      <c r="W62" s="954"/>
      <c r="X62" s="954"/>
      <c r="Y62" s="954"/>
      <c r="Z62" s="954"/>
      <c r="AA62" s="954"/>
      <c r="AB62" s="954"/>
      <c r="AC62" s="954"/>
      <c r="AD62" s="954"/>
      <c r="AE62" s="954"/>
      <c r="AF62" s="2113"/>
      <c r="AG62" s="2113"/>
      <c r="AH62" s="2113"/>
      <c r="AI62" s="2113"/>
      <c r="AJ62" s="2113"/>
      <c r="AK62" s="2113"/>
      <c r="AL62" s="2113"/>
      <c r="AM62" s="2113"/>
      <c r="AN62" s="2113"/>
      <c r="AO62" s="2113"/>
      <c r="AP62" s="2113"/>
      <c r="AQ62" s="2113"/>
      <c r="AR62" s="2113"/>
      <c r="AS62" s="2113"/>
      <c r="AT62" s="2113"/>
      <c r="AU62" s="2113"/>
    </row>
    <row r="63" spans="2:50" s="3073" customFormat="1" ht="14.25">
      <c r="B63" s="962"/>
      <c r="C63" s="3613"/>
      <c r="D63" s="3613"/>
      <c r="E63" s="3057"/>
      <c r="F63" s="3625"/>
      <c r="G63" s="3625"/>
      <c r="H63" s="3625"/>
      <c r="I63" s="3625"/>
      <c r="J63" s="3625"/>
      <c r="K63" s="3625"/>
      <c r="L63" s="3625"/>
      <c r="M63" s="3625"/>
      <c r="N63" s="3625"/>
      <c r="O63" s="3625"/>
      <c r="P63" s="963"/>
      <c r="S63" s="954"/>
      <c r="T63" s="954"/>
      <c r="U63" s="954"/>
      <c r="V63" s="954"/>
      <c r="W63" s="954"/>
      <c r="X63" s="954"/>
      <c r="Y63" s="954"/>
      <c r="Z63" s="954"/>
      <c r="AA63" s="954"/>
      <c r="AB63" s="954"/>
      <c r="AC63" s="954"/>
      <c r="AD63" s="954"/>
      <c r="AE63" s="954"/>
      <c r="AF63" s="2113"/>
      <c r="AG63" s="2113"/>
      <c r="AH63" s="2113"/>
      <c r="AI63" s="2113"/>
      <c r="AJ63" s="2113"/>
      <c r="AK63" s="2113"/>
      <c r="AL63" s="2113"/>
      <c r="AM63" s="2113"/>
      <c r="AN63" s="2113"/>
      <c r="AO63" s="2113"/>
      <c r="AP63" s="2113"/>
      <c r="AQ63" s="2113"/>
      <c r="AR63" s="2113"/>
      <c r="AS63" s="2113"/>
      <c r="AT63" s="2113"/>
      <c r="AU63" s="2113"/>
    </row>
    <row r="64" spans="2:50" s="3073" customFormat="1" ht="14.25">
      <c r="B64" s="962"/>
      <c r="C64" s="1024" t="s">
        <v>3685</v>
      </c>
      <c r="D64" s="1024"/>
      <c r="E64" s="3057"/>
      <c r="F64" s="3627">
        <f t="shared" ref="F64:O64" si="12">-F60</f>
        <v>0</v>
      </c>
      <c r="G64" s="3627">
        <f t="shared" si="12"/>
        <v>0</v>
      </c>
      <c r="H64" s="3627">
        <f t="shared" si="12"/>
        <v>0</v>
      </c>
      <c r="I64" s="3627">
        <f t="shared" si="12"/>
        <v>0</v>
      </c>
      <c r="J64" s="3627">
        <f t="shared" si="12"/>
        <v>0</v>
      </c>
      <c r="K64" s="3627">
        <f>-K60</f>
        <v>0</v>
      </c>
      <c r="L64" s="3627">
        <f t="shared" si="12"/>
        <v>0</v>
      </c>
      <c r="M64" s="3627">
        <f t="shared" si="12"/>
        <v>0</v>
      </c>
      <c r="N64" s="3627">
        <f t="shared" si="12"/>
        <v>0</v>
      </c>
      <c r="O64" s="3627">
        <f t="shared" si="12"/>
        <v>0</v>
      </c>
      <c r="P64" s="963"/>
      <c r="S64" s="954"/>
      <c r="T64" s="954"/>
      <c r="U64" s="954"/>
      <c r="V64" s="954"/>
      <c r="W64" s="954"/>
      <c r="X64" s="954"/>
      <c r="Y64" s="954"/>
      <c r="Z64" s="954"/>
      <c r="AA64" s="954"/>
      <c r="AB64" s="954"/>
      <c r="AC64" s="954"/>
      <c r="AD64" s="954"/>
      <c r="AE64" s="954"/>
      <c r="AF64" s="2113"/>
      <c r="AG64" s="2113"/>
      <c r="AH64" s="2113"/>
      <c r="AI64" s="2113"/>
      <c r="AJ64" s="2113"/>
      <c r="AK64" s="2113"/>
      <c r="AL64" s="2113"/>
      <c r="AM64" s="2113"/>
      <c r="AN64" s="2113"/>
      <c r="AO64" s="2113"/>
      <c r="AP64" s="2113"/>
      <c r="AQ64" s="2113"/>
      <c r="AR64" s="2113"/>
      <c r="AS64" s="2113"/>
      <c r="AT64" s="2113"/>
      <c r="AU64" s="2113"/>
    </row>
    <row r="65" spans="1:47" s="3073" customFormat="1" ht="14.25">
      <c r="B65" s="962"/>
      <c r="C65" s="1024"/>
      <c r="D65" s="1024"/>
      <c r="E65" s="3057"/>
      <c r="F65" s="3618"/>
      <c r="G65" s="3618"/>
      <c r="H65" s="3618"/>
      <c r="I65" s="3618"/>
      <c r="J65" s="3618"/>
      <c r="K65" s="3618"/>
      <c r="L65" s="3618"/>
      <c r="M65" s="3618"/>
      <c r="N65" s="3618"/>
      <c r="O65" s="3618"/>
      <c r="P65" s="963"/>
      <c r="S65" s="954"/>
      <c r="T65" s="954"/>
      <c r="U65" s="954"/>
      <c r="V65" s="954"/>
      <c r="W65" s="954"/>
      <c r="X65" s="954"/>
      <c r="Y65" s="954"/>
      <c r="Z65" s="954"/>
      <c r="AA65" s="954"/>
      <c r="AB65" s="954"/>
      <c r="AC65" s="954"/>
      <c r="AD65" s="954"/>
      <c r="AE65" s="954"/>
      <c r="AF65" s="2113"/>
      <c r="AG65" s="2113"/>
      <c r="AH65" s="2113"/>
      <c r="AI65" s="2113"/>
      <c r="AJ65" s="2113"/>
      <c r="AK65" s="2113"/>
      <c r="AL65" s="2113"/>
      <c r="AM65" s="2113"/>
      <c r="AN65" s="2113"/>
      <c r="AO65" s="2113"/>
      <c r="AP65" s="2113"/>
      <c r="AQ65" s="2113"/>
      <c r="AR65" s="2113"/>
      <c r="AS65" s="2113"/>
      <c r="AT65" s="2113"/>
      <c r="AU65" s="2113"/>
    </row>
    <row r="66" spans="1:47" s="3073" customFormat="1" ht="14.25">
      <c r="B66" s="962"/>
      <c r="C66" s="3621" t="s">
        <v>3831</v>
      </c>
      <c r="D66" s="3621"/>
      <c r="E66" s="3622"/>
      <c r="F66" s="3623"/>
      <c r="G66" s="3628">
        <f t="shared" ref="G66:O66" si="13">G62+G64+G37</f>
        <v>8.3599999999999994E-3</v>
      </c>
      <c r="H66" s="3628">
        <f t="shared" si="13"/>
        <v>1.07836</v>
      </c>
      <c r="I66" s="3628">
        <f t="shared" si="13"/>
        <v>2.1053600000000001</v>
      </c>
      <c r="J66" s="3628">
        <f t="shared" si="13"/>
        <v>2.1053600000000001</v>
      </c>
      <c r="K66" s="3628">
        <f t="shared" si="13"/>
        <v>2.1053600000000001</v>
      </c>
      <c r="L66" s="3628">
        <f t="shared" si="13"/>
        <v>2.1053600000000001</v>
      </c>
      <c r="M66" s="3628">
        <f t="shared" si="13"/>
        <v>2.1053600000000001</v>
      </c>
      <c r="N66" s="3628">
        <f t="shared" si="13"/>
        <v>2.1053600000000001</v>
      </c>
      <c r="O66" s="3628">
        <f t="shared" si="13"/>
        <v>2.1053600000000001</v>
      </c>
      <c r="P66" s="963"/>
      <c r="S66" s="954"/>
      <c r="T66" s="954"/>
      <c r="U66" s="954"/>
      <c r="V66" s="954"/>
      <c r="W66" s="954"/>
      <c r="X66" s="954"/>
      <c r="Y66" s="954"/>
      <c r="Z66" s="954"/>
      <c r="AA66" s="954"/>
      <c r="AB66" s="954"/>
      <c r="AC66" s="954"/>
      <c r="AD66" s="954"/>
      <c r="AE66" s="954"/>
      <c r="AF66" s="2113"/>
      <c r="AG66" s="2113"/>
      <c r="AH66" s="2113"/>
      <c r="AI66" s="2113"/>
      <c r="AJ66" s="2113"/>
      <c r="AK66" s="2113"/>
      <c r="AL66" s="2113"/>
      <c r="AM66" s="2113"/>
      <c r="AN66" s="2113"/>
      <c r="AO66" s="2113"/>
      <c r="AP66" s="2113"/>
      <c r="AQ66" s="2113"/>
      <c r="AR66" s="2113"/>
      <c r="AS66" s="2113"/>
      <c r="AT66" s="2113"/>
      <c r="AU66" s="2113"/>
    </row>
    <row r="67" spans="1:47" s="3073" customFormat="1" ht="14.25">
      <c r="B67" s="962"/>
      <c r="C67" s="3614"/>
      <c r="D67" s="3614"/>
      <c r="E67" s="3057"/>
      <c r="F67" s="3617"/>
      <c r="G67" s="3617"/>
      <c r="H67" s="3619"/>
      <c r="I67" s="3619"/>
      <c r="J67" s="3619"/>
      <c r="K67" s="3619"/>
      <c r="L67" s="3619"/>
      <c r="M67" s="3619"/>
      <c r="N67" s="3619"/>
      <c r="O67" s="3619"/>
      <c r="P67" s="963"/>
      <c r="S67" s="954"/>
      <c r="T67" s="954"/>
      <c r="U67" s="954"/>
      <c r="V67" s="954"/>
      <c r="W67" s="954"/>
      <c r="X67" s="954"/>
      <c r="Y67" s="954"/>
      <c r="Z67" s="954"/>
      <c r="AA67" s="954"/>
      <c r="AB67" s="954"/>
      <c r="AC67" s="954"/>
      <c r="AD67" s="954"/>
      <c r="AE67" s="954"/>
      <c r="AF67" s="2113"/>
      <c r="AG67" s="2113"/>
      <c r="AH67" s="2113"/>
      <c r="AI67" s="2113"/>
      <c r="AJ67" s="2113"/>
      <c r="AK67" s="2113"/>
      <c r="AL67" s="2113"/>
      <c r="AM67" s="2113"/>
      <c r="AN67" s="2113"/>
      <c r="AO67" s="2113"/>
      <c r="AP67" s="2113"/>
      <c r="AQ67" s="2113"/>
      <c r="AR67" s="2113"/>
      <c r="AS67" s="2113"/>
      <c r="AT67" s="2113"/>
      <c r="AU67" s="2113"/>
    </row>
    <row r="69" spans="1:47">
      <c r="Q69" s="103"/>
    </row>
    <row r="70" spans="1:47">
      <c r="B70" s="20" t="s">
        <v>319</v>
      </c>
      <c r="C70" s="117"/>
      <c r="F70" s="1251">
        <v>2006</v>
      </c>
      <c r="G70" s="73">
        <v>2010</v>
      </c>
      <c r="H70" s="73">
        <v>2015</v>
      </c>
      <c r="I70" s="73">
        <v>2020</v>
      </c>
      <c r="J70" s="73">
        <v>2025</v>
      </c>
      <c r="K70" s="73">
        <v>2030</v>
      </c>
      <c r="L70" s="73">
        <v>2035</v>
      </c>
      <c r="M70" s="73">
        <v>2040</v>
      </c>
      <c r="N70" s="73">
        <v>2045</v>
      </c>
      <c r="O70" s="73">
        <v>2050</v>
      </c>
    </row>
    <row r="71" spans="1:47">
      <c r="C71" s="73" t="s">
        <v>301</v>
      </c>
      <c r="E71" s="944" t="str">
        <f>Preferences.PowerUnits</f>
        <v>GW</v>
      </c>
      <c r="F71" s="1696">
        <f>F66+F37</f>
        <v>3.16E-3</v>
      </c>
      <c r="G71" s="1696">
        <f t="shared" ref="G71:O71" si="14">G66</f>
        <v>8.3599999999999994E-3</v>
      </c>
      <c r="H71" s="1696">
        <f t="shared" si="14"/>
        <v>1.07836</v>
      </c>
      <c r="I71" s="1696">
        <f t="shared" si="14"/>
        <v>2.1053600000000001</v>
      </c>
      <c r="J71" s="1696">
        <f t="shared" si="14"/>
        <v>2.1053600000000001</v>
      </c>
      <c r="K71" s="1696">
        <f t="shared" si="14"/>
        <v>2.1053600000000001</v>
      </c>
      <c r="L71" s="1696">
        <f t="shared" si="14"/>
        <v>2.1053600000000001</v>
      </c>
      <c r="M71" s="1696">
        <f t="shared" si="14"/>
        <v>2.1053600000000001</v>
      </c>
      <c r="N71" s="1696">
        <f t="shared" si="14"/>
        <v>2.1053600000000001</v>
      </c>
      <c r="O71" s="1696">
        <f t="shared" si="14"/>
        <v>2.1053600000000001</v>
      </c>
    </row>
    <row r="72" spans="1:47">
      <c r="B72" s="944" t="s">
        <v>310</v>
      </c>
      <c r="C72" s="944" t="s">
        <v>300</v>
      </c>
      <c r="F72" s="15">
        <f>F$44</f>
        <v>0.26</v>
      </c>
      <c r="G72" s="2988">
        <f t="shared" ref="G72:O72" si="15">G$44</f>
        <v>0.26</v>
      </c>
      <c r="H72" s="2988">
        <f t="shared" si="15"/>
        <v>0.34</v>
      </c>
      <c r="I72" s="2988">
        <f t="shared" si="15"/>
        <v>0.34</v>
      </c>
      <c r="J72" s="2988">
        <f t="shared" si="15"/>
        <v>0.34</v>
      </c>
      <c r="K72" s="2988">
        <f t="shared" si="15"/>
        <v>0.34</v>
      </c>
      <c r="L72" s="2988">
        <f t="shared" si="15"/>
        <v>0.34</v>
      </c>
      <c r="M72" s="2988">
        <f t="shared" si="15"/>
        <v>0.34</v>
      </c>
      <c r="N72" s="2988">
        <f t="shared" si="15"/>
        <v>0.34</v>
      </c>
      <c r="O72" s="2988">
        <f t="shared" si="15"/>
        <v>0.34</v>
      </c>
    </row>
    <row r="73" spans="1:47">
      <c r="B73" s="117" t="s">
        <v>311</v>
      </c>
      <c r="C73" s="73" t="s">
        <v>483</v>
      </c>
      <c r="F73" s="103">
        <f t="shared" ref="F73:O73" si="16">F71*F72</f>
        <v>8.2160000000000002E-4</v>
      </c>
      <c r="G73" s="103">
        <f>G71*G72</f>
        <v>2.1735999999999999E-3</v>
      </c>
      <c r="H73" s="103">
        <f t="shared" si="16"/>
        <v>0.36664240000000003</v>
      </c>
      <c r="I73" s="103">
        <f t="shared" si="16"/>
        <v>0.71582240000000008</v>
      </c>
      <c r="J73" s="103">
        <f t="shared" si="16"/>
        <v>0.71582240000000008</v>
      </c>
      <c r="K73" s="103">
        <f>K71*K72</f>
        <v>0.71582240000000008</v>
      </c>
      <c r="L73" s="103">
        <f t="shared" si="16"/>
        <v>0.71582240000000008</v>
      </c>
      <c r="M73" s="103">
        <f t="shared" si="16"/>
        <v>0.71582240000000008</v>
      </c>
      <c r="N73" s="103">
        <f t="shared" si="16"/>
        <v>0.71582240000000008</v>
      </c>
      <c r="O73" s="103">
        <f t="shared" si="16"/>
        <v>0.71582240000000008</v>
      </c>
      <c r="P73" s="831"/>
    </row>
    <row r="74" spans="1:47">
      <c r="C74" s="73" t="s">
        <v>185</v>
      </c>
      <c r="E74" s="944" t="str">
        <f>Preferences.EnergyUnits</f>
        <v>PJ</v>
      </c>
      <c r="F74" s="103">
        <f t="shared" ref="F74:O74" si="17">F73*Preferences.Unit.Power*Unit.year/Preferences.Unit.Energy</f>
        <v>2.5927724159999999E-2</v>
      </c>
      <c r="G74" s="1695">
        <f>G73*Preferences.Unit.Power*Unit.year/Preferences.Unit.Energy</f>
        <v>6.8593599359999993E-2</v>
      </c>
      <c r="H74" s="103">
        <f t="shared" si="17"/>
        <v>11.570354202240001</v>
      </c>
      <c r="I74" s="103">
        <f t="shared" si="17"/>
        <v>22.589636970240004</v>
      </c>
      <c r="J74" s="103">
        <f t="shared" si="17"/>
        <v>22.589636970240004</v>
      </c>
      <c r="K74" s="103">
        <f>K73*Preferences.Unit.Power*Unit.year/Preferences.Unit.Energy</f>
        <v>22.589636970240004</v>
      </c>
      <c r="L74" s="103">
        <f t="shared" si="17"/>
        <v>22.589636970240004</v>
      </c>
      <c r="M74" s="103">
        <f t="shared" si="17"/>
        <v>22.589636970240004</v>
      </c>
      <c r="N74" s="103">
        <f t="shared" si="17"/>
        <v>22.589636970240004</v>
      </c>
      <c r="O74" s="103">
        <f t="shared" si="17"/>
        <v>22.589636970240004</v>
      </c>
      <c r="P74" s="121"/>
    </row>
    <row r="75" spans="1:47">
      <c r="C75" s="73"/>
      <c r="F75" s="103"/>
      <c r="G75" s="103"/>
      <c r="H75" s="103"/>
      <c r="I75" s="103"/>
      <c r="J75" s="103"/>
      <c r="K75" s="103"/>
      <c r="L75" s="103"/>
      <c r="M75" s="103"/>
      <c r="N75" s="103"/>
      <c r="O75" s="103"/>
    </row>
    <row r="76" spans="1:47">
      <c r="F76" s="841"/>
      <c r="G76" s="1700"/>
      <c r="H76" s="841"/>
      <c r="I76" s="841"/>
      <c r="J76" s="841"/>
      <c r="K76" s="841"/>
      <c r="L76" s="841"/>
      <c r="M76" s="841"/>
      <c r="N76" s="841"/>
      <c r="O76" s="841"/>
      <c r="P76" s="121"/>
    </row>
    <row r="77" spans="1:47">
      <c r="F77" s="841"/>
      <c r="G77" s="841"/>
      <c r="H77" s="841"/>
      <c r="I77" s="841"/>
      <c r="J77" s="841"/>
      <c r="K77" s="841"/>
      <c r="L77" s="841"/>
      <c r="M77" s="841"/>
      <c r="N77" s="841"/>
      <c r="O77" s="841"/>
      <c r="P77" s="121"/>
    </row>
    <row r="78" spans="1:47" collapsed="1">
      <c r="F78" s="841"/>
      <c r="G78" s="841"/>
      <c r="H78" s="841"/>
      <c r="I78" s="841"/>
      <c r="J78" s="841"/>
      <c r="K78" s="841"/>
      <c r="L78" s="841"/>
      <c r="M78" s="841"/>
      <c r="N78" s="841"/>
      <c r="O78" s="841"/>
      <c r="P78" s="121"/>
    </row>
    <row r="80" spans="1:47" ht="22.5">
      <c r="A80" s="343"/>
      <c r="B80" s="400" t="s">
        <v>221</v>
      </c>
      <c r="C80" s="355"/>
      <c r="D80" s="355"/>
      <c r="E80" s="355"/>
      <c r="F80" s="355"/>
      <c r="G80" s="355"/>
      <c r="H80" s="355"/>
      <c r="I80" s="355"/>
      <c r="J80" s="355"/>
      <c r="K80" s="355"/>
      <c r="L80" s="355"/>
      <c r="M80" s="355"/>
      <c r="N80" s="355"/>
      <c r="O80" s="355"/>
      <c r="P80" s="357"/>
    </row>
    <row r="81" spans="1:23" ht="6" customHeight="1">
      <c r="B81" s="344"/>
      <c r="C81" s="346"/>
      <c r="D81" s="346"/>
      <c r="E81" s="346"/>
      <c r="F81" s="346"/>
      <c r="G81" s="346"/>
      <c r="H81" s="346"/>
      <c r="I81" s="346"/>
      <c r="J81" s="346"/>
      <c r="K81" s="346"/>
      <c r="L81" s="346"/>
      <c r="M81" s="346"/>
      <c r="N81" s="346"/>
      <c r="O81" s="346"/>
      <c r="P81" s="348"/>
    </row>
    <row r="82" spans="1:23">
      <c r="B82" s="344"/>
      <c r="C82" s="358" t="s">
        <v>260</v>
      </c>
      <c r="D82" s="346"/>
      <c r="E82" s="347"/>
      <c r="F82" s="346"/>
      <c r="G82" s="347"/>
      <c r="H82" s="346"/>
      <c r="I82" s="346"/>
      <c r="J82" s="346"/>
      <c r="K82" s="346"/>
      <c r="L82" s="346"/>
      <c r="M82" s="346"/>
      <c r="N82" s="346"/>
      <c r="O82" s="1215" t="str">
        <f>Preferences.EnergyUnits</f>
        <v>PJ</v>
      </c>
      <c r="P82" s="348"/>
      <c r="R82" s="37"/>
      <c r="S82" s="37"/>
      <c r="T82" s="37"/>
      <c r="U82" s="37"/>
      <c r="V82" s="37"/>
      <c r="W82" s="37"/>
    </row>
    <row r="83" spans="1:23" ht="4.5" customHeight="1">
      <c r="B83" s="344"/>
      <c r="C83" s="346"/>
      <c r="D83" s="346"/>
      <c r="E83" s="346"/>
      <c r="F83" s="346"/>
      <c r="G83" s="346"/>
      <c r="H83" s="346"/>
      <c r="I83" s="346"/>
      <c r="J83" s="346"/>
      <c r="K83" s="346"/>
      <c r="L83" s="346"/>
      <c r="M83" s="346"/>
      <c r="N83" s="346"/>
      <c r="O83" s="346"/>
      <c r="P83" s="348"/>
      <c r="R83" s="37"/>
      <c r="S83" s="37"/>
      <c r="T83" s="37"/>
      <c r="U83" s="37"/>
      <c r="V83" s="37"/>
      <c r="W83" s="37"/>
    </row>
    <row r="84" spans="1:23" ht="15.75">
      <c r="A84" s="3"/>
      <c r="B84" s="349"/>
      <c r="C84" s="360" t="s">
        <v>61</v>
      </c>
      <c r="D84" s="360" t="s">
        <v>154</v>
      </c>
      <c r="E84" s="360" t="s">
        <v>176</v>
      </c>
      <c r="F84" s="1697" t="s">
        <v>1148</v>
      </c>
      <c r="G84" s="360" t="s">
        <v>226</v>
      </c>
      <c r="H84" s="360" t="s">
        <v>252</v>
      </c>
      <c r="I84" s="360" t="s">
        <v>253</v>
      </c>
      <c r="J84" s="360" t="s">
        <v>254</v>
      </c>
      <c r="K84" s="360" t="s">
        <v>255</v>
      </c>
      <c r="L84" s="360" t="s">
        <v>256</v>
      </c>
      <c r="M84" s="360" t="s">
        <v>257</v>
      </c>
      <c r="N84" s="360" t="s">
        <v>258</v>
      </c>
      <c r="O84" s="360" t="s">
        <v>259</v>
      </c>
      <c r="P84" s="348"/>
      <c r="R84" s="37"/>
      <c r="S84" s="37"/>
      <c r="T84" s="37"/>
      <c r="U84" s="37"/>
      <c r="V84" s="37"/>
      <c r="W84" s="37"/>
    </row>
    <row r="85" spans="1:23" ht="15.75">
      <c r="A85" s="3"/>
      <c r="B85" s="349"/>
      <c r="C85" s="89" t="s">
        <v>36</v>
      </c>
      <c r="D85" s="89" t="str">
        <f>INDEX(Vectors[Description], MATCH([Vector], Vectors[Code], 0))</f>
        <v>Electricity (supplied to grid)</v>
      </c>
      <c r="E85" s="89"/>
      <c r="F85" s="1698">
        <f t="shared" ref="F85:O85" si="18">F$74</f>
        <v>2.5927724159999999E-2</v>
      </c>
      <c r="G85" s="1698">
        <f t="shared" si="18"/>
        <v>6.8593599359999993E-2</v>
      </c>
      <c r="H85" s="1698">
        <f t="shared" si="18"/>
        <v>11.570354202240001</v>
      </c>
      <c r="I85" s="1698">
        <f t="shared" si="18"/>
        <v>22.589636970240004</v>
      </c>
      <c r="J85" s="1698">
        <f t="shared" si="18"/>
        <v>22.589636970240004</v>
      </c>
      <c r="K85" s="1698">
        <f t="shared" si="18"/>
        <v>22.589636970240004</v>
      </c>
      <c r="L85" s="1698">
        <f t="shared" si="18"/>
        <v>22.589636970240004</v>
      </c>
      <c r="M85" s="1698">
        <f t="shared" si="18"/>
        <v>22.589636970240004</v>
      </c>
      <c r="N85" s="1698">
        <f t="shared" si="18"/>
        <v>22.589636970240004</v>
      </c>
      <c r="O85" s="1698">
        <f t="shared" si="18"/>
        <v>22.589636970240004</v>
      </c>
      <c r="P85" s="348"/>
      <c r="R85" s="37"/>
      <c r="S85" s="37"/>
      <c r="T85" s="37"/>
      <c r="U85" s="37"/>
      <c r="V85" s="37"/>
      <c r="W85" s="37"/>
    </row>
    <row r="86" spans="1:23" ht="15.75">
      <c r="A86" s="3"/>
      <c r="B86" s="349"/>
      <c r="C86" s="89" t="s">
        <v>7</v>
      </c>
      <c r="D86" s="89" t="str">
        <f>INDEX(Vectors[Description], MATCH([Vector], Vectors[Code], 0))</f>
        <v>Wind</v>
      </c>
      <c r="E86" s="89"/>
      <c r="F86" s="1698">
        <f t="shared" ref="F86:O86" si="19">-F$74</f>
        <v>-2.5927724159999999E-2</v>
      </c>
      <c r="G86" s="1698">
        <f t="shared" si="19"/>
        <v>-6.8593599359999993E-2</v>
      </c>
      <c r="H86" s="1698">
        <f t="shared" si="19"/>
        <v>-11.570354202240001</v>
      </c>
      <c r="I86" s="1698">
        <f t="shared" si="19"/>
        <v>-22.589636970240004</v>
      </c>
      <c r="J86" s="1698">
        <f t="shared" si="19"/>
        <v>-22.589636970240004</v>
      </c>
      <c r="K86" s="1698">
        <f t="shared" si="19"/>
        <v>-22.589636970240004</v>
      </c>
      <c r="L86" s="1698">
        <f t="shared" si="19"/>
        <v>-22.589636970240004</v>
      </c>
      <c r="M86" s="1698">
        <f t="shared" si="19"/>
        <v>-22.589636970240004</v>
      </c>
      <c r="N86" s="1698">
        <f t="shared" si="19"/>
        <v>-22.589636970240004</v>
      </c>
      <c r="O86" s="1698">
        <f t="shared" si="19"/>
        <v>-22.589636970240004</v>
      </c>
      <c r="P86" s="348"/>
      <c r="R86" s="37"/>
      <c r="S86" s="37"/>
      <c r="T86" s="37"/>
      <c r="U86" s="37"/>
      <c r="V86" s="37"/>
      <c r="W86" s="37"/>
    </row>
    <row r="87" spans="1:23" ht="15.75">
      <c r="A87" s="3"/>
      <c r="B87" s="349"/>
      <c r="C87" s="89" t="s">
        <v>106</v>
      </c>
      <c r="D87" s="89"/>
      <c r="E87" s="89"/>
      <c r="F87" s="1699">
        <f>SUBTOTAL(109,[2006])</f>
        <v>0</v>
      </c>
      <c r="G87" s="1699">
        <f>SUBTOTAL(109,[2010])</f>
        <v>0</v>
      </c>
      <c r="H87" s="1699">
        <f>SUBTOTAL(109,[2015])</f>
        <v>0</v>
      </c>
      <c r="I87" s="1699">
        <f>SUBTOTAL(109,[2020])</f>
        <v>0</v>
      </c>
      <c r="J87" s="1699">
        <f>SUBTOTAL(109,[2025])</f>
        <v>0</v>
      </c>
      <c r="K87" s="1699">
        <f>SUBTOTAL(109,[2030])</f>
        <v>0</v>
      </c>
      <c r="L87" s="1699">
        <f>SUBTOTAL(109,[2035])</f>
        <v>0</v>
      </c>
      <c r="M87" s="1699">
        <f>SUBTOTAL(109,[2040])</f>
        <v>0</v>
      </c>
      <c r="N87" s="1699">
        <f>SUBTOTAL(109,[2045])</f>
        <v>0</v>
      </c>
      <c r="O87" s="1699">
        <f>SUBTOTAL(109,[2050])</f>
        <v>0</v>
      </c>
      <c r="P87" s="348"/>
      <c r="R87" s="37"/>
      <c r="S87" s="37"/>
      <c r="T87" s="37"/>
      <c r="U87" s="37"/>
      <c r="V87" s="37"/>
      <c r="W87" s="37"/>
    </row>
    <row r="88" spans="1:23" ht="21.75" customHeight="1" collapsed="1">
      <c r="A88" s="3"/>
      <c r="B88" s="350"/>
      <c r="C88" s="351"/>
      <c r="D88" s="351"/>
      <c r="E88" s="351"/>
      <c r="F88" s="351"/>
      <c r="G88" s="351"/>
      <c r="H88" s="351"/>
      <c r="I88" s="351"/>
      <c r="J88" s="351"/>
      <c r="K88" s="351"/>
      <c r="L88" s="351"/>
      <c r="M88" s="351"/>
      <c r="N88" s="351"/>
      <c r="O88" s="351"/>
      <c r="P88" s="353"/>
      <c r="R88" s="37"/>
      <c r="S88" s="37"/>
      <c r="T88" s="37"/>
      <c r="U88" s="37"/>
      <c r="V88" s="37"/>
      <c r="W88" s="37"/>
    </row>
    <row r="89" spans="1:23">
      <c r="R89" s="37"/>
      <c r="S89" s="37"/>
      <c r="T89" s="37"/>
      <c r="U89" s="37"/>
      <c r="V89" s="37"/>
      <c r="W89" s="37"/>
    </row>
    <row r="90" spans="1:23" ht="15.75">
      <c r="B90" s="791" t="s">
        <v>869</v>
      </c>
      <c r="C90" s="818"/>
      <c r="D90" s="792"/>
      <c r="E90" s="792"/>
      <c r="F90" s="792"/>
      <c r="G90" s="792"/>
      <c r="H90" s="792"/>
      <c r="I90" s="792"/>
      <c r="J90" s="792"/>
      <c r="K90" s="792"/>
      <c r="L90" s="792"/>
      <c r="M90" s="792"/>
      <c r="N90" s="792"/>
      <c r="O90" s="792"/>
      <c r="P90" s="793"/>
      <c r="R90" s="37"/>
      <c r="S90" s="37"/>
      <c r="T90" s="34"/>
      <c r="U90" s="37"/>
      <c r="V90" s="37"/>
      <c r="W90" s="37"/>
    </row>
    <row r="91" spans="1:23">
      <c r="B91" s="819"/>
      <c r="C91" s="820"/>
      <c r="D91" s="820"/>
      <c r="E91" s="820"/>
      <c r="F91" s="820"/>
      <c r="G91" s="820"/>
      <c r="H91" s="820"/>
      <c r="I91" s="820"/>
      <c r="J91" s="820"/>
      <c r="K91" s="820"/>
      <c r="L91" s="820"/>
      <c r="M91" s="820"/>
      <c r="N91" s="820"/>
      <c r="O91" s="820"/>
      <c r="P91" s="821"/>
      <c r="R91" s="37"/>
      <c r="S91" s="37"/>
      <c r="T91" s="34"/>
      <c r="U91" s="37"/>
      <c r="V91" s="37"/>
      <c r="W91" s="37"/>
    </row>
    <row r="92" spans="1:23">
      <c r="B92" s="794"/>
      <c r="C92" s="822" t="s">
        <v>874</v>
      </c>
      <c r="D92" s="795"/>
      <c r="E92" s="823"/>
      <c r="F92" s="795"/>
      <c r="G92" s="823"/>
      <c r="H92" s="795"/>
      <c r="I92" s="795"/>
      <c r="J92" s="795"/>
      <c r="K92" s="795"/>
      <c r="L92" s="795"/>
      <c r="M92" s="795"/>
      <c r="N92" s="795"/>
      <c r="O92" s="823"/>
      <c r="P92" s="796"/>
      <c r="R92" s="37"/>
      <c r="S92" s="37"/>
      <c r="T92" s="34"/>
      <c r="U92" s="37"/>
      <c r="V92" s="37"/>
      <c r="W92" s="37"/>
    </row>
    <row r="93" spans="1:23" ht="4.5" customHeight="1">
      <c r="B93" s="794"/>
      <c r="C93" s="795"/>
      <c r="D93" s="795"/>
      <c r="E93" s="795"/>
      <c r="F93" s="795"/>
      <c r="G93" s="795"/>
      <c r="H93" s="795"/>
      <c r="I93" s="795"/>
      <c r="J93" s="795"/>
      <c r="K93" s="795"/>
      <c r="L93" s="795"/>
      <c r="M93" s="795"/>
      <c r="N93" s="795"/>
      <c r="O93" s="795"/>
      <c r="P93" s="796"/>
      <c r="R93" s="37"/>
      <c r="S93" s="37"/>
      <c r="T93" s="34"/>
      <c r="U93" s="37"/>
      <c r="V93" s="37"/>
      <c r="W93" s="37"/>
    </row>
    <row r="94" spans="1:23" ht="15.75">
      <c r="B94" s="797"/>
      <c r="C94" s="798" t="s">
        <v>61</v>
      </c>
      <c r="D94" s="798" t="s">
        <v>870</v>
      </c>
      <c r="E94" s="798" t="s">
        <v>176</v>
      </c>
      <c r="F94" s="1697" t="s">
        <v>1148</v>
      </c>
      <c r="G94" s="798" t="s">
        <v>226</v>
      </c>
      <c r="H94" s="798" t="s">
        <v>252</v>
      </c>
      <c r="I94" s="798" t="s">
        <v>253</v>
      </c>
      <c r="J94" s="798" t="s">
        <v>254</v>
      </c>
      <c r="K94" s="798" t="s">
        <v>255</v>
      </c>
      <c r="L94" s="798" t="s">
        <v>256</v>
      </c>
      <c r="M94" s="798" t="s">
        <v>257</v>
      </c>
      <c r="N94" s="798" t="s">
        <v>258</v>
      </c>
      <c r="O94" s="798" t="s">
        <v>259</v>
      </c>
      <c r="P94" s="796"/>
      <c r="R94" s="37"/>
      <c r="S94" s="37"/>
      <c r="T94" s="37"/>
      <c r="U94" s="37"/>
      <c r="V94" s="37"/>
      <c r="W94" s="37"/>
    </row>
    <row r="95" spans="1:23" ht="15.75">
      <c r="B95" s="797"/>
      <c r="C95" s="799"/>
      <c r="D95" s="799"/>
      <c r="E95" s="800"/>
      <c r="F95" s="826"/>
      <c r="G95" s="826"/>
      <c r="H95" s="826"/>
      <c r="I95" s="826"/>
      <c r="J95" s="826"/>
      <c r="K95" s="826"/>
      <c r="L95" s="826"/>
      <c r="M95" s="826"/>
      <c r="N95" s="826"/>
      <c r="O95" s="826"/>
      <c r="P95" s="796"/>
    </row>
    <row r="96" spans="1:23" ht="15.75">
      <c r="B96" s="797"/>
      <c r="C96" s="799" t="s">
        <v>876</v>
      </c>
      <c r="D96" s="799" t="s">
        <v>909</v>
      </c>
      <c r="E96" s="800" t="str">
        <f>Preferences.PowerUnits</f>
        <v>GW</v>
      </c>
      <c r="F96" s="826">
        <f>F73</f>
        <v>8.2160000000000002E-4</v>
      </c>
      <c r="G96" s="826">
        <f t="shared" ref="G96:O96" si="20">G73</f>
        <v>2.1735999999999999E-3</v>
      </c>
      <c r="H96" s="826">
        <f t="shared" si="20"/>
        <v>0.36664240000000003</v>
      </c>
      <c r="I96" s="826">
        <f t="shared" si="20"/>
        <v>0.71582240000000008</v>
      </c>
      <c r="J96" s="826">
        <f t="shared" si="20"/>
        <v>0.71582240000000008</v>
      </c>
      <c r="K96" s="826">
        <f t="shared" si="20"/>
        <v>0.71582240000000008</v>
      </c>
      <c r="L96" s="826">
        <f t="shared" si="20"/>
        <v>0.71582240000000008</v>
      </c>
      <c r="M96" s="826">
        <f t="shared" si="20"/>
        <v>0.71582240000000008</v>
      </c>
      <c r="N96" s="826">
        <f t="shared" si="20"/>
        <v>0.71582240000000008</v>
      </c>
      <c r="O96" s="826">
        <f t="shared" si="20"/>
        <v>0.71582240000000008</v>
      </c>
      <c r="P96" s="796"/>
    </row>
    <row r="97" spans="2:32" ht="15.75">
      <c r="B97" s="797"/>
      <c r="C97" s="799"/>
      <c r="D97" s="799"/>
      <c r="E97" s="799"/>
      <c r="F97" s="801"/>
      <c r="G97" s="801"/>
      <c r="H97" s="801"/>
      <c r="I97" s="801"/>
      <c r="J97" s="801"/>
      <c r="K97" s="801"/>
      <c r="L97" s="801"/>
      <c r="M97" s="801"/>
      <c r="N97" s="801"/>
      <c r="O97" s="801"/>
      <c r="P97" s="796"/>
    </row>
    <row r="98" spans="2:32" ht="15.75">
      <c r="B98" s="827"/>
      <c r="C98" s="802"/>
      <c r="D98" s="802"/>
      <c r="E98" s="802"/>
      <c r="F98" s="802"/>
      <c r="G98" s="802"/>
      <c r="H98" s="802"/>
      <c r="I98" s="802"/>
      <c r="J98" s="802"/>
      <c r="K98" s="802"/>
      <c r="L98" s="802"/>
      <c r="M98" s="802"/>
      <c r="N98" s="802"/>
      <c r="O98" s="802"/>
      <c r="P98" s="824"/>
    </row>
    <row r="100" spans="2:32" ht="15.75" customHeight="1">
      <c r="B100" s="791" t="s">
        <v>1004</v>
      </c>
      <c r="C100" s="792"/>
      <c r="D100" s="792"/>
      <c r="E100" s="792"/>
      <c r="F100" s="792"/>
      <c r="G100" s="792"/>
      <c r="H100" s="792"/>
      <c r="I100" s="792"/>
      <c r="J100" s="792"/>
      <c r="K100" s="792"/>
      <c r="L100" s="792"/>
      <c r="M100" s="792"/>
      <c r="N100" s="792"/>
      <c r="O100" s="792"/>
      <c r="P100" s="793"/>
    </row>
    <row r="101" spans="2:32" ht="5.25" customHeight="1">
      <c r="B101" s="794"/>
      <c r="C101" s="795"/>
      <c r="D101" s="795"/>
      <c r="E101" s="795"/>
      <c r="F101" s="795"/>
      <c r="G101" s="795"/>
      <c r="H101" s="795"/>
      <c r="I101" s="795"/>
      <c r="J101" s="795"/>
      <c r="K101" s="795"/>
      <c r="L101" s="795"/>
      <c r="M101" s="795"/>
      <c r="N101" s="795"/>
      <c r="O101" s="795"/>
      <c r="P101" s="796"/>
    </row>
    <row r="102" spans="2:32">
      <c r="B102" s="985"/>
      <c r="C102" s="985"/>
      <c r="D102" s="985"/>
      <c r="E102" s="985"/>
      <c r="F102" s="985"/>
      <c r="G102" s="916"/>
      <c r="H102" s="985"/>
      <c r="I102" s="985"/>
      <c r="J102" s="985"/>
      <c r="K102" s="985"/>
      <c r="L102" s="985"/>
      <c r="M102" s="985"/>
      <c r="N102" s="985"/>
      <c r="O102" s="985"/>
      <c r="P102" s="796"/>
    </row>
    <row r="103" spans="2:32" ht="12.75" customHeight="1">
      <c r="B103" s="985"/>
      <c r="C103" s="985"/>
      <c r="D103" s="985"/>
      <c r="E103" s="985"/>
      <c r="F103" s="985"/>
      <c r="G103" s="985"/>
      <c r="H103" s="985"/>
      <c r="I103" s="985"/>
      <c r="J103" s="985"/>
      <c r="K103" s="985"/>
      <c r="L103" s="985"/>
      <c r="M103" s="985"/>
      <c r="N103" s="985"/>
      <c r="O103" s="985"/>
      <c r="P103" s="796"/>
      <c r="Q103" s="1358"/>
    </row>
    <row r="104" spans="2:32">
      <c r="B104" s="985"/>
      <c r="C104" s="985"/>
      <c r="D104" s="985"/>
      <c r="E104" s="985"/>
      <c r="F104" s="985"/>
      <c r="G104" s="985"/>
      <c r="H104" s="985"/>
      <c r="I104" s="985"/>
      <c r="J104" s="985"/>
      <c r="K104" s="985"/>
      <c r="L104" s="985"/>
      <c r="M104" s="985"/>
      <c r="N104" s="985"/>
      <c r="O104" s="985"/>
      <c r="P104" s="917"/>
    </row>
    <row r="105" spans="2:32">
      <c r="B105" s="985"/>
      <c r="C105" s="985"/>
      <c r="D105" s="985"/>
      <c r="E105" s="985"/>
      <c r="F105" s="985"/>
      <c r="G105" s="985"/>
      <c r="H105" s="985"/>
      <c r="I105" s="985"/>
      <c r="J105" s="985"/>
      <c r="K105" s="985"/>
      <c r="L105" s="985"/>
      <c r="M105" s="985"/>
      <c r="N105" s="985"/>
      <c r="O105" s="985"/>
      <c r="P105" s="917"/>
      <c r="X105" s="37"/>
      <c r="Y105" s="37"/>
      <c r="Z105" s="37"/>
      <c r="AA105" s="37"/>
      <c r="AB105" s="37"/>
      <c r="AC105" s="37"/>
      <c r="AD105" s="37"/>
      <c r="AE105" s="37"/>
      <c r="AF105" s="37"/>
    </row>
    <row r="106" spans="2:32">
      <c r="B106" s="985"/>
      <c r="C106" s="985"/>
      <c r="D106" s="985"/>
      <c r="E106" s="985"/>
      <c r="F106" s="985"/>
      <c r="G106" s="985"/>
      <c r="H106" s="985"/>
      <c r="I106" s="985"/>
      <c r="J106" s="985"/>
      <c r="K106" s="985"/>
      <c r="L106" s="985"/>
      <c r="M106" s="985"/>
      <c r="N106" s="985"/>
      <c r="O106" s="985"/>
      <c r="P106" s="917"/>
      <c r="X106" s="37"/>
      <c r="Y106" s="37"/>
      <c r="Z106" s="37"/>
      <c r="AA106" s="37"/>
      <c r="AB106" s="37"/>
      <c r="AC106" s="37"/>
      <c r="AD106" s="37"/>
      <c r="AE106" s="37"/>
      <c r="AF106" s="37"/>
    </row>
    <row r="107" spans="2:32" s="1241" customFormat="1" ht="15.75">
      <c r="B107" s="979"/>
      <c r="C107" s="981"/>
      <c r="D107" s="982"/>
      <c r="E107" s="982"/>
      <c r="F107" s="991"/>
      <c r="G107" s="991"/>
      <c r="H107" s="991"/>
      <c r="I107" s="991"/>
      <c r="J107" s="991"/>
      <c r="K107" s="991"/>
      <c r="L107" s="991"/>
      <c r="M107" s="991"/>
      <c r="N107" s="991"/>
      <c r="O107" s="991"/>
      <c r="P107" s="986"/>
      <c r="X107" s="37"/>
      <c r="Y107" s="37"/>
      <c r="Z107" s="37"/>
      <c r="AA107" s="37"/>
      <c r="AB107" s="37"/>
      <c r="AC107" s="37"/>
      <c r="AD107" s="37"/>
      <c r="AE107" s="37"/>
      <c r="AF107" s="37"/>
    </row>
    <row r="108" spans="2:32" s="1241" customFormat="1" ht="15.75">
      <c r="B108" s="979"/>
      <c r="C108" s="981"/>
      <c r="D108" s="982"/>
      <c r="E108" s="982"/>
      <c r="F108" s="991"/>
      <c r="G108" s="991"/>
      <c r="H108" s="991"/>
      <c r="I108" s="991"/>
      <c r="J108" s="991"/>
      <c r="K108" s="991"/>
      <c r="L108" s="991"/>
      <c r="M108" s="991"/>
      <c r="N108" s="991"/>
      <c r="O108" s="991"/>
      <c r="P108" s="986"/>
      <c r="X108" s="37"/>
      <c r="Y108" s="37"/>
      <c r="Z108" s="37"/>
      <c r="AA108" s="37"/>
      <c r="AB108" s="37"/>
      <c r="AC108" s="37"/>
      <c r="AD108" s="37"/>
      <c r="AE108" s="37"/>
      <c r="AF108" s="37"/>
    </row>
    <row r="109" spans="2:32" ht="14.25">
      <c r="B109" s="918"/>
      <c r="C109" s="799"/>
      <c r="D109" s="800"/>
      <c r="E109" s="800"/>
      <c r="F109" s="922"/>
      <c r="G109" s="922"/>
      <c r="H109" s="922"/>
      <c r="I109" s="922"/>
      <c r="J109" s="922"/>
      <c r="K109" s="922"/>
      <c r="L109" s="922"/>
      <c r="M109" s="922"/>
      <c r="N109" s="922"/>
      <c r="O109" s="922"/>
      <c r="P109" s="919"/>
      <c r="X109" s="37"/>
      <c r="Y109" s="37"/>
      <c r="Z109" s="37"/>
      <c r="AA109" s="37"/>
      <c r="AB109" s="37"/>
      <c r="AC109" s="37"/>
      <c r="AD109" s="37"/>
      <c r="AE109" s="37"/>
      <c r="AF109" s="37"/>
    </row>
    <row r="110" spans="2:32" ht="14.25">
      <c r="B110" s="918"/>
      <c r="C110" s="799"/>
      <c r="D110" s="800"/>
      <c r="E110" s="800"/>
      <c r="F110" s="922"/>
      <c r="G110" s="922"/>
      <c r="H110" s="922"/>
      <c r="I110" s="922"/>
      <c r="J110" s="922"/>
      <c r="K110" s="922"/>
      <c r="L110" s="922"/>
      <c r="M110" s="922"/>
      <c r="N110" s="922"/>
      <c r="O110" s="922"/>
      <c r="P110" s="919"/>
      <c r="X110" s="37"/>
      <c r="Y110" s="37"/>
      <c r="Z110" s="37"/>
      <c r="AA110" s="37"/>
      <c r="AB110" s="37"/>
      <c r="AC110" s="37"/>
      <c r="AD110" s="37"/>
      <c r="AE110" s="37"/>
      <c r="AF110" s="37"/>
    </row>
    <row r="111" spans="2:32" ht="14.25">
      <c r="B111" s="920"/>
      <c r="C111" s="802"/>
      <c r="D111" s="802"/>
      <c r="E111" s="802"/>
      <c r="F111" s="802"/>
      <c r="G111" s="802"/>
      <c r="H111" s="802"/>
      <c r="I111" s="802"/>
      <c r="J111" s="802"/>
      <c r="K111" s="802"/>
      <c r="L111" s="802"/>
      <c r="M111" s="802"/>
      <c r="N111" s="802"/>
      <c r="O111" s="802"/>
      <c r="P111" s="921"/>
      <c r="X111" s="37"/>
      <c r="Y111" s="37"/>
      <c r="Z111" s="37"/>
      <c r="AA111" s="37"/>
      <c r="AB111" s="37"/>
      <c r="AC111" s="37"/>
      <c r="AD111" s="37"/>
      <c r="AE111" s="37"/>
      <c r="AF111" s="37"/>
    </row>
    <row r="112" spans="2:32">
      <c r="X112" s="37"/>
      <c r="Y112" s="37"/>
      <c r="Z112" s="37"/>
      <c r="AA112" s="37"/>
      <c r="AB112" s="37"/>
      <c r="AC112" s="37"/>
      <c r="AD112" s="37"/>
      <c r="AE112" s="37"/>
      <c r="AF112" s="37"/>
    </row>
    <row r="113" spans="3:32">
      <c r="X113" s="37"/>
      <c r="Y113" s="37"/>
      <c r="Z113" s="37"/>
      <c r="AA113" s="37"/>
      <c r="AB113" s="37"/>
      <c r="AC113" s="37"/>
      <c r="AD113" s="37"/>
      <c r="AE113" s="37"/>
      <c r="AF113" s="37"/>
    </row>
    <row r="114" spans="3:32">
      <c r="X114" s="37"/>
      <c r="Y114" s="37"/>
      <c r="Z114" s="37"/>
      <c r="AA114" s="37"/>
      <c r="AB114" s="37"/>
      <c r="AC114" s="37"/>
      <c r="AD114" s="37"/>
      <c r="AE114" s="37"/>
      <c r="AF114" s="37"/>
    </row>
    <row r="115" spans="3:32">
      <c r="X115" s="37"/>
      <c r="Y115" s="37"/>
      <c r="Z115" s="37"/>
      <c r="AA115" s="37"/>
      <c r="AB115" s="37"/>
      <c r="AC115" s="37"/>
      <c r="AD115" s="37"/>
      <c r="AE115" s="37"/>
      <c r="AF115" s="37"/>
    </row>
    <row r="116" spans="3:32">
      <c r="C116" s="3076" t="s">
        <v>2903</v>
      </c>
      <c r="X116" s="37"/>
      <c r="Y116" s="37"/>
      <c r="Z116" s="37"/>
      <c r="AA116" s="37"/>
      <c r="AB116" s="37"/>
      <c r="AC116" s="37"/>
      <c r="AD116" s="37"/>
      <c r="AE116" s="37"/>
      <c r="AF116" s="37"/>
    </row>
    <row r="117" spans="3:32">
      <c r="C117" s="944" t="s">
        <v>2816</v>
      </c>
      <c r="D117" s="944" t="s">
        <v>5183</v>
      </c>
      <c r="X117" s="37"/>
      <c r="Y117" s="37"/>
      <c r="Z117" s="37"/>
      <c r="AA117" s="37"/>
      <c r="AB117" s="37"/>
      <c r="AC117" s="37"/>
      <c r="AD117" s="37"/>
      <c r="AE117" s="37"/>
      <c r="AF117" s="37"/>
    </row>
    <row r="118" spans="3:32">
      <c r="C118" s="944" t="s">
        <v>2819</v>
      </c>
      <c r="D118" s="944" t="s">
        <v>5182</v>
      </c>
      <c r="X118" s="37"/>
      <c r="Y118" s="37"/>
      <c r="Z118" s="37"/>
      <c r="AA118" s="37"/>
      <c r="AB118" s="37"/>
      <c r="AC118" s="37"/>
      <c r="AD118" s="37"/>
      <c r="AE118" s="37"/>
      <c r="AF118" s="37"/>
    </row>
    <row r="119" spans="3:32">
      <c r="C119" s="944" t="s">
        <v>2049</v>
      </c>
      <c r="D119" s="944" t="s">
        <v>3679</v>
      </c>
      <c r="X119" s="37"/>
      <c r="Y119" s="37"/>
      <c r="Z119" s="37"/>
      <c r="AA119" s="37"/>
      <c r="AB119" s="37"/>
      <c r="AC119" s="37"/>
      <c r="AD119" s="37"/>
      <c r="AE119" s="37"/>
      <c r="AF119" s="37"/>
    </row>
    <row r="120" spans="3:32">
      <c r="X120" s="37"/>
      <c r="Y120" s="37"/>
      <c r="Z120" s="37"/>
      <c r="AA120" s="37"/>
      <c r="AB120" s="37"/>
      <c r="AC120" s="37"/>
      <c r="AD120" s="37"/>
      <c r="AE120" s="37"/>
      <c r="AF120" s="37"/>
    </row>
    <row r="121" spans="3:32">
      <c r="X121" s="37"/>
      <c r="Y121" s="37"/>
      <c r="Z121" s="37"/>
      <c r="AA121" s="37"/>
      <c r="AB121" s="37"/>
      <c r="AC121" s="37"/>
      <c r="AD121" s="37"/>
      <c r="AE121" s="37"/>
      <c r="AF121" s="37"/>
    </row>
    <row r="122" spans="3:32">
      <c r="X122" s="37"/>
      <c r="Y122" s="37"/>
      <c r="Z122" s="37"/>
      <c r="AA122" s="37"/>
      <c r="AB122" s="37"/>
      <c r="AC122" s="37"/>
      <c r="AD122" s="37"/>
      <c r="AE122" s="37"/>
      <c r="AF122" s="37"/>
    </row>
  </sheetData>
  <pageMargins left="0.7" right="0.7" top="0.75" bottom="0.75" header="0.3" footer="0.3"/>
  <pageSetup paperSize="9" orientation="portrait" r:id="rId1"/>
  <tableParts count="2">
    <tablePart r:id="rId2"/>
    <tablePart r:id="rId3"/>
  </tableParts>
</worksheet>
</file>

<file path=xl/worksheets/sheet18.xml><?xml version="1.0" encoding="utf-8"?>
<worksheet xmlns="http://schemas.openxmlformats.org/spreadsheetml/2006/main" xmlns:r="http://schemas.openxmlformats.org/officeDocument/2006/relationships">
  <sheetPr codeName="Sheet22" enableFormatConditionsCalculation="0">
    <tabColor theme="9"/>
    <outlinePr summaryBelow="0"/>
    <pageSetUpPr autoPageBreaks="0"/>
  </sheetPr>
  <dimension ref="A1:AP149"/>
  <sheetViews>
    <sheetView topLeftCell="A40" zoomScale="70" zoomScaleNormal="70" workbookViewId="0">
      <selection activeCell="H64" sqref="H64"/>
    </sheetView>
  </sheetViews>
  <sheetFormatPr defaultColWidth="8.85546875" defaultRowHeight="12.75"/>
  <cols>
    <col min="1" max="1" width="7.7109375" style="944" customWidth="1"/>
    <col min="2" max="2" width="5.85546875" style="944" customWidth="1"/>
    <col min="3" max="3" width="20.42578125" style="944" customWidth="1"/>
    <col min="4" max="4" width="30.7109375" style="944" customWidth="1"/>
    <col min="5" max="5" width="20.7109375" style="944" customWidth="1"/>
    <col min="6" max="15" width="17.7109375" style="944" customWidth="1"/>
    <col min="16" max="16" width="2" style="944" customWidth="1"/>
    <col min="17" max="17" width="10.85546875" style="944" customWidth="1"/>
    <col min="18" max="16384" width="8.85546875" style="944"/>
  </cols>
  <sheetData>
    <row r="1" spans="1:29" ht="21">
      <c r="A1" s="108" t="s">
        <v>3142</v>
      </c>
      <c r="B1" s="108" t="str">
        <f>INDEX(Workstreams[Workstream], MATCH($A1, Workstreams[Code], 0))</f>
        <v>National renewable power generation</v>
      </c>
      <c r="C1" s="108"/>
    </row>
    <row r="2" spans="1:29" s="74" customFormat="1" ht="19.5" customHeight="1">
      <c r="A2" s="6" t="s">
        <v>3144</v>
      </c>
      <c r="B2" s="6" t="str">
        <f>INDEX(Modules[Module], MATCH($A2, Modules[Code], 0))</f>
        <v>Hydroelectric power stations</v>
      </c>
      <c r="C2" s="6"/>
      <c r="E2" s="2775"/>
    </row>
    <row r="3" spans="1:29">
      <c r="W3" s="803"/>
      <c r="X3" s="803"/>
      <c r="Y3" s="803"/>
      <c r="Z3" s="803"/>
      <c r="AA3" s="803"/>
      <c r="AB3" s="803"/>
      <c r="AC3" s="803"/>
    </row>
    <row r="4" spans="1:29" ht="22.5" collapsed="1">
      <c r="A4" s="343"/>
      <c r="B4" s="400" t="s">
        <v>501</v>
      </c>
      <c r="C4" s="355"/>
      <c r="D4" s="355"/>
      <c r="E4" s="355"/>
      <c r="F4" s="355"/>
      <c r="G4" s="355"/>
      <c r="H4" s="355"/>
      <c r="I4" s="355"/>
      <c r="J4" s="355"/>
      <c r="K4" s="355"/>
      <c r="L4" s="355"/>
      <c r="M4" s="355"/>
      <c r="N4" s="355"/>
      <c r="O4" s="355"/>
      <c r="P4" s="357"/>
    </row>
    <row r="5" spans="1:29">
      <c r="B5" s="344"/>
      <c r="C5" s="346"/>
      <c r="D5" s="346"/>
      <c r="E5" s="346"/>
      <c r="F5" s="346"/>
      <c r="G5" s="346"/>
      <c r="H5" s="346"/>
      <c r="I5" s="346"/>
      <c r="J5" s="346"/>
      <c r="K5" s="346"/>
      <c r="L5" s="346"/>
      <c r="M5" s="346"/>
      <c r="N5" s="346"/>
      <c r="O5" s="346"/>
      <c r="P5" s="348"/>
      <c r="Y5" s="1194"/>
    </row>
    <row r="6" spans="1:29" ht="5.25" customHeight="1">
      <c r="B6" s="344"/>
      <c r="C6" s="345"/>
      <c r="D6" s="346"/>
      <c r="E6" s="347"/>
      <c r="F6" s="346"/>
      <c r="G6" s="346"/>
      <c r="H6" s="346"/>
      <c r="I6" s="346"/>
      <c r="J6" s="346"/>
      <c r="K6" s="346"/>
      <c r="L6" s="346"/>
      <c r="M6" s="346"/>
      <c r="N6" s="346"/>
      <c r="O6" s="346"/>
      <c r="P6" s="348"/>
    </row>
    <row r="7" spans="1:29" ht="15.75">
      <c r="B7" s="349"/>
      <c r="C7" s="346"/>
      <c r="D7" s="188" t="s">
        <v>308</v>
      </c>
      <c r="E7" s="188" t="s">
        <v>500</v>
      </c>
      <c r="F7" s="346"/>
      <c r="G7" s="346"/>
      <c r="H7" s="346"/>
      <c r="I7" s="346"/>
      <c r="J7" s="346"/>
      <c r="K7" s="346"/>
      <c r="L7" s="346"/>
      <c r="M7" s="346"/>
      <c r="N7" s="346"/>
      <c r="O7" s="346"/>
      <c r="P7" s="348"/>
    </row>
    <row r="8" spans="1:29" ht="15.75">
      <c r="B8" s="349"/>
      <c r="C8" s="346"/>
      <c r="D8" s="196" t="s">
        <v>503</v>
      </c>
      <c r="E8" s="196">
        <f>MIN(Hydro.Scenario,4)+F8</f>
        <v>1</v>
      </c>
      <c r="F8" s="346"/>
      <c r="G8" s="346"/>
      <c r="H8" s="346"/>
      <c r="I8" s="346"/>
      <c r="J8" s="346"/>
      <c r="K8" s="346"/>
      <c r="L8" s="346"/>
      <c r="M8" s="346"/>
      <c r="N8" s="346"/>
      <c r="O8" s="346"/>
      <c r="P8" s="348"/>
      <c r="Y8" s="803"/>
      <c r="AC8" s="803"/>
    </row>
    <row r="9" spans="1:29">
      <c r="B9" s="364"/>
      <c r="C9" s="352"/>
      <c r="D9" s="352"/>
      <c r="E9" s="352"/>
      <c r="F9" s="352"/>
      <c r="G9" s="352"/>
      <c r="H9" s="352"/>
      <c r="I9" s="352"/>
      <c r="J9" s="352"/>
      <c r="K9" s="352"/>
      <c r="L9" s="352"/>
      <c r="M9" s="352"/>
      <c r="N9" s="352"/>
      <c r="O9" s="352"/>
      <c r="P9" s="353"/>
      <c r="Z9" s="2074"/>
    </row>
    <row r="10" spans="1:29">
      <c r="X10" s="2074"/>
    </row>
    <row r="11" spans="1:29" ht="22.5">
      <c r="A11" s="343"/>
      <c r="B11" s="405" t="s">
        <v>502</v>
      </c>
      <c r="C11" s="339"/>
      <c r="D11" s="339"/>
      <c r="E11" s="339"/>
      <c r="F11" s="339"/>
      <c r="G11" s="339"/>
      <c r="H11" s="339"/>
      <c r="I11" s="339"/>
      <c r="J11" s="339"/>
      <c r="K11" s="339"/>
      <c r="L11" s="339"/>
      <c r="M11" s="339"/>
      <c r="N11" s="339"/>
      <c r="O11" s="339"/>
      <c r="P11" s="340"/>
    </row>
    <row r="12" spans="1:29" ht="5.25" customHeight="1">
      <c r="B12" s="329"/>
      <c r="C12" s="153"/>
      <c r="D12" s="153"/>
      <c r="E12" s="153"/>
      <c r="F12" s="153"/>
      <c r="G12" s="153"/>
      <c r="H12" s="153"/>
      <c r="I12" s="153"/>
      <c r="J12" s="153"/>
      <c r="K12" s="153"/>
      <c r="L12" s="153"/>
      <c r="M12" s="153"/>
      <c r="N12" s="153"/>
      <c r="O12" s="153"/>
      <c r="P12" s="330"/>
      <c r="Q12" s="3073"/>
    </row>
    <row r="13" spans="1:29">
      <c r="B13" s="329"/>
      <c r="C13" s="155" t="s">
        <v>3703</v>
      </c>
      <c r="D13" s="153"/>
      <c r="E13" s="156"/>
      <c r="F13" s="153"/>
      <c r="G13" s="153"/>
      <c r="H13" s="153"/>
      <c r="I13" s="153"/>
      <c r="J13" s="153"/>
      <c r="K13" s="153"/>
      <c r="L13" s="153"/>
      <c r="M13" s="153"/>
      <c r="N13" s="153"/>
      <c r="O13" s="156" t="str">
        <f>Preferences.PowerUnits</f>
        <v>GW</v>
      </c>
      <c r="P13" s="330"/>
      <c r="Q13" s="3073"/>
    </row>
    <row r="14" spans="1:29" ht="5.25" customHeight="1">
      <c r="B14" s="329"/>
      <c r="C14" s="153"/>
      <c r="D14" s="153"/>
      <c r="E14" s="153"/>
      <c r="F14" s="153"/>
      <c r="G14" s="153"/>
      <c r="H14" s="153"/>
      <c r="I14" s="153"/>
      <c r="J14" s="153"/>
      <c r="K14" s="153"/>
      <c r="L14" s="153"/>
      <c r="M14" s="153"/>
      <c r="N14" s="153"/>
      <c r="O14" s="153"/>
      <c r="P14" s="330"/>
      <c r="Q14" s="3073"/>
    </row>
    <row r="15" spans="1:29" ht="15.75">
      <c r="B15" s="331"/>
      <c r="C15" s="90" t="s">
        <v>500</v>
      </c>
      <c r="D15" s="90" t="s">
        <v>62</v>
      </c>
      <c r="E15" s="90" t="s">
        <v>176</v>
      </c>
      <c r="F15" s="189">
        <v>2006</v>
      </c>
      <c r="G15" s="190">
        <v>2010</v>
      </c>
      <c r="H15" s="189">
        <v>2015</v>
      </c>
      <c r="I15" s="189">
        <v>2020</v>
      </c>
      <c r="J15" s="189">
        <v>2025</v>
      </c>
      <c r="K15" s="189">
        <v>2030</v>
      </c>
      <c r="L15" s="189">
        <v>2035</v>
      </c>
      <c r="M15" s="189">
        <v>2040</v>
      </c>
      <c r="N15" s="189">
        <v>2045</v>
      </c>
      <c r="O15" s="189">
        <v>2050</v>
      </c>
      <c r="P15" s="330"/>
      <c r="Q15" s="3073"/>
      <c r="W15" s="2074"/>
      <c r="X15" s="2074"/>
      <c r="Y15" s="2074"/>
      <c r="Z15" s="2074"/>
      <c r="AA15" s="2074"/>
      <c r="AB15" s="2074"/>
      <c r="AC15" s="2074"/>
    </row>
    <row r="16" spans="1:29" ht="15.75">
      <c r="B16" s="333"/>
      <c r="C16" s="128">
        <v>1</v>
      </c>
      <c r="D16" s="129"/>
      <c r="E16" s="130"/>
      <c r="F16" s="182">
        <v>0</v>
      </c>
      <c r="G16" s="182">
        <v>0</v>
      </c>
      <c r="H16" s="525">
        <v>0</v>
      </c>
      <c r="I16" s="525">
        <v>0</v>
      </c>
      <c r="J16" s="525">
        <v>0</v>
      </c>
      <c r="K16" s="525">
        <v>0</v>
      </c>
      <c r="L16" s="525">
        <v>0</v>
      </c>
      <c r="M16" s="525">
        <v>0</v>
      </c>
      <c r="N16" s="525">
        <v>0</v>
      </c>
      <c r="O16" s="525">
        <v>0</v>
      </c>
      <c r="P16" s="334"/>
      <c r="Q16" s="3073"/>
      <c r="R16" s="729"/>
      <c r="U16" s="803"/>
      <c r="W16" s="2074"/>
      <c r="X16" s="2074"/>
      <c r="Y16" s="2074"/>
      <c r="Z16" s="2074"/>
      <c r="AA16" s="2074"/>
      <c r="AB16" s="2074"/>
      <c r="AC16" s="2074"/>
    </row>
    <row r="17" spans="1:42" ht="15.75">
      <c r="B17" s="331"/>
      <c r="C17" s="128">
        <v>2</v>
      </c>
      <c r="D17" s="129"/>
      <c r="E17" s="129" t="s">
        <v>3220</v>
      </c>
      <c r="F17" s="182">
        <v>0</v>
      </c>
      <c r="G17" s="182">
        <v>0</v>
      </c>
      <c r="H17" s="182">
        <v>0</v>
      </c>
      <c r="I17" s="182">
        <v>0</v>
      </c>
      <c r="J17" s="1868">
        <f>2.609*Unit.GW</f>
        <v>2.609</v>
      </c>
      <c r="K17" s="1868">
        <f>2.609*Unit.GW</f>
        <v>2.609</v>
      </c>
      <c r="L17" s="1868">
        <f t="shared" ref="L17:N18" si="0">K17+($O17-$J17)/4</f>
        <v>3.26125</v>
      </c>
      <c r="M17" s="1868">
        <f t="shared" si="0"/>
        <v>3.9135</v>
      </c>
      <c r="N17" s="1868">
        <f t="shared" si="0"/>
        <v>4.5657499999999995</v>
      </c>
      <c r="O17" s="1868">
        <f>(2)*K17</f>
        <v>5.218</v>
      </c>
      <c r="P17" s="330"/>
      <c r="Q17" s="3073"/>
      <c r="R17" s="729"/>
    </row>
    <row r="18" spans="1:42" ht="15.75">
      <c r="B18" s="331"/>
      <c r="C18" s="128">
        <v>3</v>
      </c>
      <c r="D18" s="129"/>
      <c r="E18" s="129" t="s">
        <v>4557</v>
      </c>
      <c r="F18" s="182">
        <v>0</v>
      </c>
      <c r="G18" s="182">
        <v>0</v>
      </c>
      <c r="H18" s="182">
        <v>0</v>
      </c>
      <c r="I18" s="182">
        <v>0</v>
      </c>
      <c r="J18" s="1868">
        <f>J17</f>
        <v>2.609</v>
      </c>
      <c r="K18" s="1868">
        <f>3474*Unit.MW</f>
        <v>3.4740000000000002</v>
      </c>
      <c r="L18" s="1868">
        <f t="shared" si="0"/>
        <v>4.5587499999999999</v>
      </c>
      <c r="M18" s="1868">
        <f t="shared" si="0"/>
        <v>5.6434999999999995</v>
      </c>
      <c r="N18" s="1868">
        <f t="shared" si="0"/>
        <v>6.7282499999999992</v>
      </c>
      <c r="O18" s="1868">
        <f>(2)*K18</f>
        <v>6.9480000000000004</v>
      </c>
      <c r="P18" s="330"/>
      <c r="Q18" s="3073"/>
      <c r="R18" s="729"/>
      <c r="W18" s="803"/>
      <c r="X18" s="803"/>
      <c r="Y18" s="803"/>
      <c r="Z18" s="803"/>
      <c r="AA18" s="803"/>
      <c r="AB18" s="803"/>
      <c r="AC18" s="803"/>
      <c r="AF18" s="2835"/>
      <c r="AG18" s="2835">
        <v>2006</v>
      </c>
      <c r="AH18" s="2835">
        <v>2010</v>
      </c>
      <c r="AI18" s="2835">
        <v>2015</v>
      </c>
      <c r="AJ18" s="3073">
        <v>2020</v>
      </c>
      <c r="AK18" s="3073">
        <v>2025</v>
      </c>
      <c r="AL18" s="3073">
        <v>2030</v>
      </c>
      <c r="AM18" s="3073">
        <v>2035</v>
      </c>
      <c r="AN18" s="3073">
        <v>2040</v>
      </c>
      <c r="AO18" s="3073">
        <v>2045</v>
      </c>
      <c r="AP18" s="3073">
        <v>2050</v>
      </c>
    </row>
    <row r="19" spans="1:42" ht="15.75">
      <c r="B19" s="331"/>
      <c r="C19" s="93">
        <v>4</v>
      </c>
      <c r="D19" s="94"/>
      <c r="E19" s="94" t="s">
        <v>3702</v>
      </c>
      <c r="F19" s="182">
        <v>0</v>
      </c>
      <c r="G19" s="182">
        <v>0</v>
      </c>
      <c r="H19" s="182">
        <v>0</v>
      </c>
      <c r="I19" s="182">
        <v>0</v>
      </c>
      <c r="J19" s="1868">
        <f>J18</f>
        <v>2.609</v>
      </c>
      <c r="K19" s="1868">
        <f>J19+($O19-$J19)/5</f>
        <v>4.8664000000000005</v>
      </c>
      <c r="L19" s="1868">
        <f>K19+($O19-$J19)/5</f>
        <v>7.123800000000001</v>
      </c>
      <c r="M19" s="1868">
        <f>L19+($O19-$J19)/5</f>
        <v>9.3812000000000015</v>
      </c>
      <c r="N19" s="1868">
        <f>M19+($O19-$J19)/5</f>
        <v>11.638600000000002</v>
      </c>
      <c r="O19" s="1868">
        <f>(2)*O18</f>
        <v>13.896000000000001</v>
      </c>
      <c r="P19" s="963"/>
      <c r="Q19" s="3073"/>
      <c r="R19" s="729"/>
      <c r="T19" s="74"/>
      <c r="U19" s="74"/>
      <c r="V19" s="74"/>
      <c r="W19" s="74"/>
      <c r="X19" s="74"/>
      <c r="Y19" s="74"/>
      <c r="Z19" s="74"/>
      <c r="AA19" s="74"/>
      <c r="AB19" s="74"/>
      <c r="AC19" s="74"/>
      <c r="AD19" s="74"/>
      <c r="AE19" s="74"/>
      <c r="AF19" s="74" t="s">
        <v>3696</v>
      </c>
      <c r="AG19" s="2982">
        <v>2170</v>
      </c>
      <c r="AH19" s="2982">
        <v>2170</v>
      </c>
      <c r="AI19" s="2982">
        <v>2174</v>
      </c>
      <c r="AJ19" s="2982">
        <v>2184</v>
      </c>
      <c r="AK19" s="2982">
        <v>2114</v>
      </c>
      <c r="AL19" s="2982">
        <v>2114</v>
      </c>
      <c r="AM19" s="2982">
        <v>2114</v>
      </c>
      <c r="AN19" s="2982">
        <v>2114</v>
      </c>
      <c r="AO19" s="2982">
        <v>2114</v>
      </c>
      <c r="AP19" s="2982">
        <v>2114</v>
      </c>
    </row>
    <row r="20" spans="1:42" ht="15.75">
      <c r="B20" s="331"/>
      <c r="C20" s="932" t="s">
        <v>485</v>
      </c>
      <c r="D20" s="933"/>
      <c r="E20" s="933"/>
      <c r="F20" s="934">
        <f>(INDEX(F$16:F$19,ROUNDDOWN($E$8,0))*(1-MOD($E$8,1)))+(INDEX(F$16:F$19,ROUNDUP($E$8,0))*MOD($E$8,1))</f>
        <v>0</v>
      </c>
      <c r="G20" s="951">
        <f>(INDEX(G$16:G$19,ROUNDDOWN($E$8,0))*(1-MOD($E$8,1)))+(INDEX(G$16:G$19,ROUNDUP($E$8,0))*MOD($E$8,1))</f>
        <v>0</v>
      </c>
      <c r="H20" s="934">
        <f t="shared" ref="H20:O20" si="1">(INDEX(H$16:H$19,ROUNDDOWN($E$8,0))*(1-MOD($E$8,1)))+(INDEX(H$16:H$19,ROUNDUP($E$8,0))*MOD($E$8,1))</f>
        <v>0</v>
      </c>
      <c r="I20" s="934">
        <f t="shared" si="1"/>
        <v>0</v>
      </c>
      <c r="J20" s="934">
        <f t="shared" si="1"/>
        <v>0</v>
      </c>
      <c r="K20" s="934">
        <f>(INDEX(K$16:K$19,ROUNDDOWN($E$8,0))*(1-MOD($E$8,1)))+(INDEX(K$16:K$19,ROUNDUP($E$8,0))*MOD($E$8,1))</f>
        <v>0</v>
      </c>
      <c r="L20" s="934">
        <f t="shared" si="1"/>
        <v>0</v>
      </c>
      <c r="M20" s="934">
        <f t="shared" si="1"/>
        <v>0</v>
      </c>
      <c r="N20" s="934">
        <f t="shared" si="1"/>
        <v>0</v>
      </c>
      <c r="O20" s="934">
        <f t="shared" si="1"/>
        <v>0</v>
      </c>
      <c r="P20" s="330"/>
      <c r="Q20" s="3073"/>
      <c r="T20" s="2835"/>
      <c r="U20" s="2835"/>
      <c r="V20" s="2835"/>
      <c r="W20" s="2835"/>
      <c r="X20" s="2835"/>
      <c r="Y20" s="2835"/>
      <c r="Z20" s="2835"/>
      <c r="AA20" s="2835"/>
      <c r="AB20" s="2835"/>
      <c r="AC20" s="2835"/>
      <c r="AD20" s="2835"/>
      <c r="AE20" s="2835"/>
      <c r="AF20" s="74" t="s">
        <v>3697</v>
      </c>
      <c r="AG20" s="2982">
        <v>2170</v>
      </c>
      <c r="AH20" s="2982">
        <v>2170</v>
      </c>
      <c r="AI20" s="2982">
        <v>2174</v>
      </c>
      <c r="AJ20" s="2982">
        <v>2184</v>
      </c>
      <c r="AK20" s="2982">
        <v>4723</v>
      </c>
      <c r="AL20" s="2982">
        <v>5244.7999999999993</v>
      </c>
      <c r="AM20" s="2982">
        <v>5766.5999999999995</v>
      </c>
      <c r="AN20" s="2982">
        <v>6288.4</v>
      </c>
      <c r="AO20" s="2982">
        <v>6810.1999999999989</v>
      </c>
      <c r="AP20" s="2982">
        <v>7332</v>
      </c>
    </row>
    <row r="21" spans="1:42">
      <c r="B21" s="335"/>
      <c r="C21" s="153"/>
      <c r="D21" s="157"/>
      <c r="E21" s="153"/>
      <c r="F21" s="153"/>
      <c r="G21" s="478"/>
      <c r="H21" s="478"/>
      <c r="I21" s="478"/>
      <c r="J21" s="478"/>
      <c r="K21" s="478"/>
      <c r="L21" s="478"/>
      <c r="M21" s="478"/>
      <c r="N21" s="478"/>
      <c r="O21" s="478"/>
      <c r="P21" s="330"/>
      <c r="Q21" s="3073"/>
      <c r="T21" s="2835"/>
      <c r="U21" s="2835"/>
      <c r="V21" s="2835"/>
      <c r="W21" s="2835"/>
      <c r="X21" s="2835"/>
      <c r="Y21" s="2835"/>
      <c r="Z21" s="2835"/>
      <c r="AA21" s="2835"/>
      <c r="AB21" s="2835"/>
      <c r="AC21" s="2835"/>
      <c r="AD21" s="2835"/>
      <c r="AE21" s="2835"/>
      <c r="AF21" s="74" t="s">
        <v>2952</v>
      </c>
      <c r="AG21" s="2982">
        <v>2170</v>
      </c>
      <c r="AH21" s="2982">
        <v>2170</v>
      </c>
      <c r="AI21" s="2982">
        <v>2174</v>
      </c>
      <c r="AJ21" s="2982">
        <v>2184</v>
      </c>
      <c r="AK21" s="2982">
        <v>4723</v>
      </c>
      <c r="AL21" s="2982">
        <v>6288.4000000000005</v>
      </c>
      <c r="AM21" s="2982">
        <v>7853.8</v>
      </c>
      <c r="AN21" s="2982">
        <v>9419.2000000000007</v>
      </c>
      <c r="AO21" s="2982">
        <v>10984.6</v>
      </c>
      <c r="AP21" s="2982">
        <v>12550</v>
      </c>
    </row>
    <row r="22" spans="1:42">
      <c r="B22" s="489"/>
      <c r="C22" s="153"/>
      <c r="D22" s="157"/>
      <c r="E22" s="153"/>
      <c r="F22" s="153"/>
      <c r="G22" s="153"/>
      <c r="H22" s="153"/>
      <c r="I22" s="153"/>
      <c r="J22" s="153"/>
      <c r="K22" s="153"/>
      <c r="L22" s="153"/>
      <c r="M22" s="153"/>
      <c r="N22" s="153"/>
      <c r="O22" s="153"/>
      <c r="P22" s="330"/>
      <c r="Q22" s="3073"/>
      <c r="T22" s="2835"/>
      <c r="U22" s="2835"/>
      <c r="V22" s="2835"/>
      <c r="W22" s="2835"/>
      <c r="X22" s="2835"/>
      <c r="Y22" s="2835"/>
      <c r="Z22" s="2835"/>
      <c r="AA22" s="2835"/>
      <c r="AB22" s="2835"/>
      <c r="AC22" s="2835"/>
      <c r="AD22" s="2835"/>
      <c r="AE22" s="2835"/>
      <c r="AF22" s="74" t="s">
        <v>3698</v>
      </c>
      <c r="AG22" s="2982">
        <v>2170</v>
      </c>
      <c r="AH22" s="2982">
        <v>2170</v>
      </c>
      <c r="AI22" s="2982">
        <v>2174</v>
      </c>
      <c r="AJ22" s="2982">
        <v>2184</v>
      </c>
      <c r="AK22" s="2982">
        <v>4723</v>
      </c>
      <c r="AL22" s="2982">
        <v>8375.5999999999985</v>
      </c>
      <c r="AM22" s="2982">
        <v>12028.199999999999</v>
      </c>
      <c r="AN22" s="2982">
        <v>15680.799999999997</v>
      </c>
      <c r="AO22" s="2982">
        <v>19333.400000000001</v>
      </c>
      <c r="AP22" s="2982">
        <v>22986</v>
      </c>
    </row>
    <row r="23" spans="1:42">
      <c r="B23" s="489"/>
      <c r="C23" s="156"/>
      <c r="D23" s="157"/>
      <c r="E23" s="153"/>
      <c r="F23" s="153"/>
      <c r="G23" s="153"/>
      <c r="H23" s="153"/>
      <c r="I23" s="153"/>
      <c r="J23" s="153"/>
      <c r="K23" s="153"/>
      <c r="L23" s="153"/>
      <c r="M23" s="153"/>
      <c r="N23" s="153"/>
      <c r="O23" s="153"/>
      <c r="P23" s="330"/>
      <c r="Q23" s="3073"/>
      <c r="T23" s="2835"/>
      <c r="U23" s="2835"/>
      <c r="V23" s="2835"/>
      <c r="W23" s="2835"/>
      <c r="X23" s="2835"/>
      <c r="Y23" s="2835"/>
      <c r="Z23" s="2835"/>
      <c r="AA23" s="2835"/>
      <c r="AB23" s="2835"/>
      <c r="AC23" s="2835"/>
      <c r="AD23" s="2835"/>
      <c r="AE23" s="2835"/>
      <c r="AF23" s="2835"/>
      <c r="AG23" s="2835"/>
      <c r="AH23" s="2835"/>
    </row>
    <row r="24" spans="1:42">
      <c r="B24" s="489"/>
      <c r="C24" s="156"/>
      <c r="D24" s="157"/>
      <c r="E24" s="153"/>
      <c r="F24" s="153"/>
      <c r="G24" s="153"/>
      <c r="H24" s="153"/>
      <c r="I24" s="153"/>
      <c r="J24" s="153"/>
      <c r="K24" s="153"/>
      <c r="L24" s="153"/>
      <c r="M24" s="153"/>
      <c r="N24" s="153"/>
      <c r="O24" s="153"/>
      <c r="P24" s="330"/>
      <c r="Q24" s="3073"/>
      <c r="T24" s="2835"/>
      <c r="U24" s="2835"/>
      <c r="V24" s="2835"/>
      <c r="W24" s="2835"/>
      <c r="X24" s="2835"/>
      <c r="Y24" s="2835"/>
      <c r="Z24" s="2835"/>
      <c r="AA24" s="2835"/>
      <c r="AB24" s="2835"/>
      <c r="AC24" s="2835"/>
      <c r="AD24" s="2835"/>
      <c r="AE24" s="2835"/>
      <c r="AF24" s="2835"/>
      <c r="AG24" s="2835"/>
      <c r="AH24" s="2835"/>
    </row>
    <row r="25" spans="1:42">
      <c r="B25" s="489"/>
      <c r="C25" s="156"/>
      <c r="D25" s="157"/>
      <c r="E25" s="153"/>
      <c r="F25" s="153"/>
      <c r="G25" s="153"/>
      <c r="H25" s="153"/>
      <c r="I25" s="153"/>
      <c r="J25" s="153"/>
      <c r="K25" s="153"/>
      <c r="L25" s="153"/>
      <c r="M25" s="153"/>
      <c r="N25" s="153"/>
      <c r="O25" s="153"/>
      <c r="P25" s="330"/>
      <c r="Q25" s="3073"/>
      <c r="T25" s="2835"/>
      <c r="U25" s="2835"/>
      <c r="V25" s="2835"/>
      <c r="W25" s="2835"/>
      <c r="X25" s="2835"/>
      <c r="Y25" s="2835"/>
      <c r="Z25" s="2835"/>
      <c r="AA25" s="2835"/>
      <c r="AB25" s="2835"/>
      <c r="AC25" s="2835"/>
      <c r="AD25" s="2835"/>
      <c r="AE25" s="2835"/>
      <c r="AF25" s="2835"/>
      <c r="AG25" s="2835"/>
      <c r="AH25" s="2835"/>
    </row>
    <row r="26" spans="1:42">
      <c r="B26" s="489"/>
      <c r="C26" s="156"/>
      <c r="D26" s="157"/>
      <c r="E26" s="153"/>
      <c r="F26" s="153"/>
      <c r="G26" s="153"/>
      <c r="H26" s="153"/>
      <c r="I26" s="153"/>
      <c r="J26" s="153"/>
      <c r="K26" s="153"/>
      <c r="L26" s="153"/>
      <c r="M26" s="153"/>
      <c r="N26" s="153"/>
      <c r="O26" s="153"/>
      <c r="P26" s="330"/>
      <c r="Q26" s="3073"/>
      <c r="T26" s="2835"/>
      <c r="U26" s="2835"/>
      <c r="V26" s="2835"/>
      <c r="W26" s="2835"/>
      <c r="X26" s="2835"/>
      <c r="Y26" s="2835"/>
      <c r="Z26" s="2835"/>
      <c r="AA26" s="2835"/>
      <c r="AB26" s="2835"/>
      <c r="AC26" s="2835"/>
      <c r="AD26" s="2835"/>
      <c r="AE26" s="2835"/>
      <c r="AF26" s="2835"/>
      <c r="AG26" s="2835"/>
      <c r="AH26" s="2835"/>
    </row>
    <row r="27" spans="1:42">
      <c r="B27" s="489"/>
      <c r="C27" s="153"/>
      <c r="D27" s="157"/>
      <c r="E27" s="153"/>
      <c r="F27" s="153"/>
      <c r="G27" s="153"/>
      <c r="H27" s="153"/>
      <c r="I27" s="153"/>
      <c r="J27" s="153"/>
      <c r="K27" s="153"/>
      <c r="L27" s="153"/>
      <c r="M27" s="153"/>
      <c r="N27" s="153"/>
      <c r="O27" s="337"/>
      <c r="P27" s="338"/>
      <c r="Q27" s="3073"/>
      <c r="T27" s="2835"/>
      <c r="U27" s="2835"/>
      <c r="V27" s="2835"/>
      <c r="W27" s="2835"/>
      <c r="X27" s="2835"/>
      <c r="Y27" s="2835"/>
      <c r="Z27" s="2835"/>
      <c r="AA27" s="2835"/>
      <c r="AB27" s="2835"/>
      <c r="AC27" s="2835"/>
      <c r="AD27" s="2835"/>
      <c r="AE27" s="2835"/>
      <c r="AF27" s="2835"/>
      <c r="AG27" s="2835"/>
      <c r="AH27" s="2835"/>
    </row>
    <row r="28" spans="1:42">
      <c r="Q28" s="3073"/>
      <c r="T28" s="2835"/>
      <c r="U28" s="2835"/>
      <c r="V28" s="2835"/>
      <c r="W28" s="2835"/>
      <c r="X28" s="2835"/>
      <c r="Y28" s="1194"/>
      <c r="Z28" s="2835"/>
      <c r="AA28" s="2835"/>
      <c r="AB28" s="2835"/>
      <c r="AC28" s="2835"/>
      <c r="AD28" s="2835"/>
      <c r="AE28" s="2835"/>
      <c r="AF28" s="2835"/>
      <c r="AG28" s="2835"/>
      <c r="AH28" s="2835"/>
    </row>
    <row r="29" spans="1:42" s="74" customFormat="1" ht="22.5">
      <c r="A29" s="342"/>
      <c r="B29" s="405" t="s">
        <v>290</v>
      </c>
      <c r="C29" s="339"/>
      <c r="D29" s="339"/>
      <c r="E29" s="339"/>
      <c r="F29" s="339"/>
      <c r="G29" s="339"/>
      <c r="H29" s="339"/>
      <c r="I29" s="339"/>
      <c r="J29" s="339"/>
      <c r="K29" s="339"/>
      <c r="L29" s="339"/>
      <c r="M29" s="339"/>
      <c r="N29" s="339"/>
      <c r="O29" s="339"/>
      <c r="P29" s="340"/>
      <c r="Q29" s="3073"/>
      <c r="S29" s="944"/>
      <c r="T29" s="2835"/>
      <c r="U29" s="2835"/>
      <c r="V29" s="2835"/>
      <c r="W29" s="2835"/>
      <c r="X29" s="2835"/>
      <c r="Y29" s="1194"/>
      <c r="Z29" s="2835"/>
      <c r="AA29" s="2869"/>
      <c r="AB29" s="2869"/>
      <c r="AC29" s="803"/>
      <c r="AD29" s="2835"/>
      <c r="AE29" s="2835"/>
      <c r="AF29" s="2835"/>
      <c r="AG29" s="2835"/>
      <c r="AH29" s="2835"/>
    </row>
    <row r="30" spans="1:42">
      <c r="B30" s="329"/>
      <c r="C30" s="153"/>
      <c r="D30" s="153"/>
      <c r="E30" s="153"/>
      <c r="F30" s="153"/>
      <c r="G30" s="153"/>
      <c r="H30" s="153"/>
      <c r="I30" s="153"/>
      <c r="J30" s="153"/>
      <c r="K30" s="153"/>
      <c r="L30" s="153"/>
      <c r="M30" s="153"/>
      <c r="N30" s="153"/>
      <c r="O30" s="153"/>
      <c r="P30" s="330"/>
      <c r="Q30" s="3073"/>
      <c r="T30" s="2835"/>
      <c r="U30" s="2835"/>
      <c r="V30" s="2835"/>
      <c r="W30" s="2835"/>
      <c r="X30" s="2835"/>
      <c r="Y30" s="2835"/>
      <c r="Z30" s="2835"/>
      <c r="AA30" s="2835"/>
      <c r="AB30" s="2835"/>
      <c r="AC30" s="2835"/>
      <c r="AD30" s="2835"/>
      <c r="AE30" s="2835"/>
      <c r="AF30" s="2835"/>
      <c r="AG30" s="2835"/>
      <c r="AH30" s="2835"/>
    </row>
    <row r="31" spans="1:42">
      <c r="B31" s="329"/>
      <c r="C31" s="155" t="s">
        <v>286</v>
      </c>
      <c r="D31" s="153"/>
      <c r="E31" s="153"/>
      <c r="F31" s="153"/>
      <c r="G31" s="156"/>
      <c r="H31" s="153"/>
      <c r="I31" s="153"/>
      <c r="J31" s="153"/>
      <c r="K31" s="153"/>
      <c r="L31" s="153"/>
      <c r="M31" s="153"/>
      <c r="N31" s="153"/>
      <c r="O31" s="153"/>
      <c r="P31" s="330"/>
      <c r="T31" s="2835"/>
      <c r="U31" s="2835"/>
      <c r="V31" s="2835"/>
      <c r="W31" s="2835"/>
      <c r="X31" s="2835"/>
      <c r="Y31" s="2835"/>
      <c r="Z31" s="2835"/>
      <c r="AA31" s="2835"/>
      <c r="AB31" s="2835"/>
      <c r="AC31" s="2835"/>
      <c r="AD31" s="2835"/>
      <c r="AE31" s="2835"/>
      <c r="AF31" s="2835"/>
      <c r="AG31" s="2835"/>
      <c r="AH31" s="2835"/>
    </row>
    <row r="32" spans="1:42">
      <c r="B32" s="329"/>
      <c r="C32" s="153"/>
      <c r="D32" s="153"/>
      <c r="E32" s="153"/>
      <c r="F32" s="153"/>
      <c r="G32" s="153"/>
      <c r="H32" s="153"/>
      <c r="I32" s="153"/>
      <c r="J32" s="153"/>
      <c r="K32" s="153"/>
      <c r="L32" s="153"/>
      <c r="M32" s="153"/>
      <c r="N32" s="153"/>
      <c r="O32" s="153"/>
      <c r="P32" s="330"/>
      <c r="T32" s="2835"/>
      <c r="U32" s="2835"/>
      <c r="V32" s="2835"/>
      <c r="W32" s="2835"/>
      <c r="X32" s="2835"/>
      <c r="Y32" s="2835"/>
      <c r="Z32" s="2835"/>
      <c r="AA32" s="2835"/>
      <c r="AB32" s="2835"/>
      <c r="AC32" s="2835"/>
      <c r="AD32" s="2835"/>
      <c r="AE32" s="2835"/>
      <c r="AF32" s="2835"/>
      <c r="AG32" s="2835"/>
      <c r="AH32" s="2835"/>
    </row>
    <row r="33" spans="2:34" ht="15.75">
      <c r="B33" s="331"/>
      <c r="C33" s="90" t="s">
        <v>249</v>
      </c>
      <c r="D33" s="90" t="s">
        <v>261</v>
      </c>
      <c r="E33" s="90" t="s">
        <v>176</v>
      </c>
      <c r="F33" s="189">
        <v>2006</v>
      </c>
      <c r="G33" s="190">
        <v>2010</v>
      </c>
      <c r="H33" s="189">
        <v>2015</v>
      </c>
      <c r="I33" s="189">
        <v>2020</v>
      </c>
      <c r="J33" s="189">
        <v>2025</v>
      </c>
      <c r="K33" s="189">
        <v>2030</v>
      </c>
      <c r="L33" s="189">
        <v>2035</v>
      </c>
      <c r="M33" s="189">
        <v>2040</v>
      </c>
      <c r="N33" s="189">
        <v>2045</v>
      </c>
      <c r="O33" s="189">
        <v>2050</v>
      </c>
      <c r="P33" s="330"/>
      <c r="T33" s="2835"/>
      <c r="U33" s="2835"/>
      <c r="V33" s="2835"/>
      <c r="W33" s="2835"/>
      <c r="X33" s="2835"/>
      <c r="Y33" s="2835"/>
      <c r="Z33" s="2835"/>
      <c r="AA33" s="2835"/>
      <c r="AB33" s="2835"/>
      <c r="AC33" s="2835"/>
      <c r="AD33" s="2835"/>
      <c r="AE33" s="2835"/>
      <c r="AF33" s="2835"/>
      <c r="AG33" s="2835"/>
      <c r="AH33" s="2835"/>
    </row>
    <row r="34" spans="2:34" s="2907" customFormat="1" ht="15.75">
      <c r="B34" s="331"/>
      <c r="C34" s="956"/>
      <c r="D34" s="98" t="s">
        <v>3259</v>
      </c>
      <c r="E34" s="956" t="s">
        <v>4773</v>
      </c>
      <c r="F34" s="845">
        <v>0.55000000000000004</v>
      </c>
      <c r="G34" s="845">
        <v>0.55000000000000004</v>
      </c>
      <c r="H34" s="845">
        <v>0.67</v>
      </c>
      <c r="I34" s="845">
        <v>0.67</v>
      </c>
      <c r="J34" s="845">
        <v>0.67</v>
      </c>
      <c r="K34" s="845">
        <v>0.67</v>
      </c>
      <c r="L34" s="845">
        <v>0.67</v>
      </c>
      <c r="M34" s="845">
        <v>0.67</v>
      </c>
      <c r="N34" s="845">
        <v>0.67</v>
      </c>
      <c r="O34" s="845">
        <v>0.67</v>
      </c>
      <c r="P34" s="963"/>
    </row>
    <row r="35" spans="2:34" ht="15.75">
      <c r="B35" s="331"/>
      <c r="C35" s="110" t="s">
        <v>11</v>
      </c>
      <c r="D35" s="111" t="str">
        <f>INDEX(Vectors[Description], MATCH($C35, Vectors[Code], 0))</f>
        <v>Hydro</v>
      </c>
      <c r="E35" s="111"/>
      <c r="F35" s="555">
        <v>0.25</v>
      </c>
      <c r="G35" s="555">
        <v>0.25</v>
      </c>
      <c r="H35" s="555">
        <v>0.25</v>
      </c>
      <c r="I35" s="555">
        <v>0.25</v>
      </c>
      <c r="J35" s="555">
        <v>0.25</v>
      </c>
      <c r="K35" s="555">
        <v>0.25</v>
      </c>
      <c r="L35" s="555">
        <v>0.25</v>
      </c>
      <c r="M35" s="555">
        <v>0.25</v>
      </c>
      <c r="N35" s="555">
        <v>0.25</v>
      </c>
      <c r="O35" s="555">
        <v>0.25</v>
      </c>
      <c r="P35" s="330"/>
      <c r="T35" s="2835"/>
      <c r="U35" s="2835"/>
      <c r="V35" s="2835"/>
      <c r="W35" s="2835"/>
      <c r="X35" s="2835"/>
      <c r="Y35" s="2835"/>
      <c r="Z35" s="2835"/>
      <c r="AA35" s="2835"/>
      <c r="AB35" s="2835"/>
      <c r="AC35" s="2835"/>
      <c r="AD35" s="2835"/>
      <c r="AE35" s="2835"/>
      <c r="AF35" s="2835"/>
      <c r="AG35" s="2835"/>
      <c r="AH35" s="2835"/>
    </row>
    <row r="36" spans="2:34" s="2074" customFormat="1" ht="15.75">
      <c r="B36" s="331"/>
      <c r="C36" s="957"/>
      <c r="D36" s="958"/>
      <c r="E36" s="958"/>
      <c r="F36" s="423"/>
      <c r="G36" s="154"/>
      <c r="H36" s="154"/>
      <c r="I36" s="154"/>
      <c r="J36" s="154"/>
      <c r="K36" s="154"/>
      <c r="L36" s="154"/>
      <c r="M36" s="154"/>
      <c r="N36" s="154"/>
      <c r="O36" s="154"/>
      <c r="P36" s="963"/>
      <c r="T36" s="2835"/>
      <c r="U36" s="2835"/>
      <c r="V36" s="74"/>
      <c r="W36" s="74"/>
      <c r="X36" s="74"/>
      <c r="Y36" s="74"/>
      <c r="Z36" s="74"/>
      <c r="AA36" s="2835"/>
      <c r="AB36" s="2835"/>
      <c r="AC36" s="2835"/>
      <c r="AD36" s="2835"/>
      <c r="AE36" s="2835"/>
      <c r="AF36" s="2835"/>
      <c r="AG36" s="2835"/>
      <c r="AH36" s="2835"/>
    </row>
    <row r="37" spans="2:34" s="2074" customFormat="1" ht="15.75">
      <c r="B37" s="331"/>
      <c r="C37" s="158" t="s">
        <v>2123</v>
      </c>
      <c r="D37" s="958"/>
      <c r="E37" s="958" t="s">
        <v>232</v>
      </c>
      <c r="F37" s="931">
        <f>670*Unit.MW</f>
        <v>0.67</v>
      </c>
      <c r="G37" s="931">
        <f>670*Unit.MW</f>
        <v>0.67</v>
      </c>
      <c r="H37" s="931">
        <f>674*Unit.MW</f>
        <v>0.67400000000000004</v>
      </c>
      <c r="I37" s="931">
        <f>684*Unit.MW</f>
        <v>0.68400000000000005</v>
      </c>
      <c r="J37" s="931">
        <f t="shared" ref="J37:O37" si="2">614*Unit.MW</f>
        <v>0.61399999999999999</v>
      </c>
      <c r="K37" s="931">
        <f t="shared" si="2"/>
        <v>0.61399999999999999</v>
      </c>
      <c r="L37" s="931">
        <f t="shared" si="2"/>
        <v>0.61399999999999999</v>
      </c>
      <c r="M37" s="931">
        <f t="shared" si="2"/>
        <v>0.61399999999999999</v>
      </c>
      <c r="N37" s="931">
        <f t="shared" si="2"/>
        <v>0.61399999999999999</v>
      </c>
      <c r="O37" s="931">
        <f t="shared" si="2"/>
        <v>0.61399999999999999</v>
      </c>
      <c r="P37" s="963"/>
      <c r="T37" s="2835"/>
      <c r="U37" s="2835"/>
      <c r="V37" s="2835"/>
      <c r="W37" s="2835"/>
      <c r="X37" s="2835"/>
      <c r="Y37" s="2835"/>
      <c r="Z37" s="2835"/>
      <c r="AA37" s="2835"/>
      <c r="AB37" s="2835"/>
      <c r="AC37" s="2835"/>
      <c r="AD37" s="2835"/>
      <c r="AE37" s="2835"/>
      <c r="AF37" s="2835"/>
      <c r="AG37" s="2835"/>
      <c r="AH37" s="2835"/>
    </row>
    <row r="38" spans="2:34" s="2074" customFormat="1" ht="15.75">
      <c r="B38" s="331"/>
      <c r="C38" s="957"/>
      <c r="D38" s="958"/>
      <c r="E38" s="958"/>
      <c r="F38" s="423"/>
      <c r="G38" s="154"/>
      <c r="H38" s="154"/>
      <c r="I38" s="154"/>
      <c r="J38" s="154"/>
      <c r="K38" s="154"/>
      <c r="L38" s="154"/>
      <c r="M38" s="154"/>
      <c r="N38" s="154"/>
      <c r="O38" s="154"/>
      <c r="P38" s="963"/>
      <c r="T38" s="2835"/>
      <c r="U38" s="2835"/>
      <c r="V38" s="2835"/>
      <c r="W38" s="2835"/>
      <c r="X38" s="2835"/>
      <c r="Y38" s="2835"/>
      <c r="Z38" s="2835"/>
      <c r="AA38" s="2835"/>
      <c r="AB38" s="2835"/>
      <c r="AC38" s="2835"/>
      <c r="AD38" s="2835"/>
      <c r="AE38" s="2835"/>
      <c r="AF38" s="2835"/>
      <c r="AG38" s="2835"/>
      <c r="AH38" s="2835"/>
    </row>
    <row r="39" spans="2:34" s="2074" customFormat="1" ht="15.75">
      <c r="B39" s="331"/>
      <c r="C39" s="158" t="s">
        <v>2124</v>
      </c>
      <c r="D39" s="958"/>
      <c r="E39" s="958" t="s">
        <v>232</v>
      </c>
      <c r="F39" s="931">
        <f t="shared" ref="F39:O39" si="3">1500*Unit.MW</f>
        <v>1.5</v>
      </c>
      <c r="G39" s="931">
        <f t="shared" si="3"/>
        <v>1.5</v>
      </c>
      <c r="H39" s="931">
        <f t="shared" si="3"/>
        <v>1.5</v>
      </c>
      <c r="I39" s="931">
        <f t="shared" si="3"/>
        <v>1.5</v>
      </c>
      <c r="J39" s="931">
        <f t="shared" si="3"/>
        <v>1.5</v>
      </c>
      <c r="K39" s="931">
        <f t="shared" si="3"/>
        <v>1.5</v>
      </c>
      <c r="L39" s="931">
        <f t="shared" si="3"/>
        <v>1.5</v>
      </c>
      <c r="M39" s="931">
        <f t="shared" si="3"/>
        <v>1.5</v>
      </c>
      <c r="N39" s="931">
        <f t="shared" si="3"/>
        <v>1.5</v>
      </c>
      <c r="O39" s="931">
        <f t="shared" si="3"/>
        <v>1.5</v>
      </c>
      <c r="P39" s="963"/>
      <c r="T39" s="2835"/>
      <c r="U39" s="2835"/>
      <c r="V39" s="2835"/>
      <c r="W39" s="2835"/>
      <c r="X39" s="2835"/>
      <c r="Y39" s="2835"/>
      <c r="Z39" s="2835"/>
      <c r="AA39" s="2835"/>
      <c r="AB39" s="2835"/>
      <c r="AC39" s="2835"/>
      <c r="AD39" s="2835"/>
      <c r="AE39" s="2835"/>
      <c r="AF39" s="2835"/>
      <c r="AG39" s="2835"/>
      <c r="AH39" s="2835"/>
    </row>
    <row r="40" spans="2:34" s="2074" customFormat="1" ht="15.75">
      <c r="B40" s="331"/>
      <c r="C40" s="957"/>
      <c r="D40" s="958"/>
      <c r="E40" s="958"/>
      <c r="F40" s="423"/>
      <c r="G40" s="154"/>
      <c r="H40" s="154"/>
      <c r="I40" s="154"/>
      <c r="J40" s="154"/>
      <c r="K40" s="154"/>
      <c r="L40" s="154"/>
      <c r="M40" s="154"/>
      <c r="N40" s="154"/>
      <c r="O40" s="154"/>
      <c r="P40" s="963"/>
      <c r="AE40" s="2835"/>
      <c r="AF40" s="2835"/>
      <c r="AG40" s="2835"/>
      <c r="AH40" s="2835"/>
    </row>
    <row r="41" spans="2:34" ht="16.5" customHeight="1">
      <c r="B41" s="331"/>
      <c r="C41" s="158" t="s">
        <v>2123</v>
      </c>
      <c r="D41" s="129"/>
      <c r="E41" s="129"/>
      <c r="F41" s="2117">
        <f>F39+F37</f>
        <v>2.17</v>
      </c>
      <c r="G41" s="2117">
        <f t="shared" ref="G41:O41" si="4">G39+G37</f>
        <v>2.17</v>
      </c>
      <c r="H41" s="2117">
        <f t="shared" si="4"/>
        <v>2.1739999999999999</v>
      </c>
      <c r="I41" s="2117">
        <f t="shared" si="4"/>
        <v>2.1840000000000002</v>
      </c>
      <c r="J41" s="2117">
        <f t="shared" si="4"/>
        <v>2.1139999999999999</v>
      </c>
      <c r="K41" s="2117">
        <f t="shared" si="4"/>
        <v>2.1139999999999999</v>
      </c>
      <c r="L41" s="2117">
        <f t="shared" si="4"/>
        <v>2.1139999999999999</v>
      </c>
      <c r="M41" s="2117">
        <f t="shared" si="4"/>
        <v>2.1139999999999999</v>
      </c>
      <c r="N41" s="2117">
        <f t="shared" si="4"/>
        <v>2.1139999999999999</v>
      </c>
      <c r="O41" s="2117">
        <f t="shared" si="4"/>
        <v>2.1139999999999999</v>
      </c>
      <c r="P41" s="330"/>
      <c r="AE41" s="2776"/>
      <c r="AF41" s="2776"/>
      <c r="AG41" s="2776"/>
      <c r="AH41" s="2776"/>
    </row>
    <row r="42" spans="2:34" s="2074" customFormat="1" ht="15.75">
      <c r="B42" s="331"/>
      <c r="C42" s="957"/>
      <c r="D42" s="958"/>
      <c r="E42" s="958"/>
      <c r="F42" s="423"/>
      <c r="G42" s="154"/>
      <c r="H42" s="154"/>
      <c r="I42" s="154"/>
      <c r="J42" s="154"/>
      <c r="K42" s="154"/>
      <c r="L42" s="154"/>
      <c r="M42" s="154"/>
      <c r="N42" s="154"/>
      <c r="O42" s="154"/>
      <c r="P42" s="963"/>
      <c r="AE42" s="2776"/>
      <c r="AF42" s="2776"/>
      <c r="AG42" s="2776"/>
      <c r="AH42" s="2776"/>
    </row>
    <row r="43" spans="2:34">
      <c r="B43" s="153"/>
      <c r="C43" s="141"/>
      <c r="D43" s="157"/>
      <c r="E43" s="153"/>
      <c r="F43" s="153"/>
      <c r="G43" s="153"/>
      <c r="H43" s="153"/>
      <c r="I43" s="153"/>
      <c r="J43" s="153"/>
      <c r="K43" s="153"/>
      <c r="L43" s="153"/>
      <c r="M43" s="153"/>
      <c r="N43" s="153"/>
      <c r="O43" s="153"/>
      <c r="P43" s="330"/>
      <c r="AE43" s="2776"/>
      <c r="AF43" s="2776"/>
      <c r="AG43" s="2776"/>
      <c r="AH43" s="2776"/>
    </row>
    <row r="44" spans="2:34">
      <c r="B44" s="153"/>
      <c r="C44" s="153"/>
      <c r="D44" s="153"/>
      <c r="E44" s="153"/>
      <c r="F44" s="153"/>
      <c r="G44" s="153"/>
      <c r="H44" s="153"/>
      <c r="I44" s="153"/>
      <c r="J44" s="153"/>
      <c r="K44" s="153"/>
      <c r="L44" s="153"/>
      <c r="M44" s="153"/>
      <c r="N44" s="153"/>
      <c r="O44" s="337"/>
      <c r="P44" s="337"/>
      <c r="Q44" s="1365"/>
      <c r="R44" s="1365"/>
      <c r="S44" s="1365"/>
    </row>
    <row r="45" spans="2:34">
      <c r="Q45" s="1365"/>
      <c r="R45" s="1365"/>
      <c r="S45" s="1365"/>
      <c r="T45" s="1365"/>
      <c r="U45" s="1365"/>
      <c r="V45" s="1365"/>
      <c r="W45" s="1365"/>
      <c r="X45" s="1365"/>
      <c r="Y45" s="1365"/>
      <c r="Z45" s="1365"/>
      <c r="AA45" s="1365"/>
      <c r="AB45" s="1365"/>
      <c r="AC45" s="1365"/>
      <c r="AD45" s="1365"/>
    </row>
    <row r="46" spans="2:34">
      <c r="B46" s="618"/>
      <c r="C46" s="37"/>
      <c r="D46" s="37"/>
      <c r="E46" s="37"/>
      <c r="F46" s="37"/>
      <c r="G46" s="37"/>
      <c r="H46" s="37"/>
      <c r="I46" s="37"/>
      <c r="J46" s="37"/>
      <c r="K46" s="37"/>
      <c r="L46" s="37"/>
      <c r="M46" s="37"/>
      <c r="N46" s="37"/>
      <c r="O46" s="37"/>
      <c r="P46" s="619"/>
    </row>
    <row r="47" spans="2:34" ht="15.75">
      <c r="B47" s="405" t="s">
        <v>305</v>
      </c>
      <c r="C47" s="339"/>
      <c r="D47" s="339"/>
      <c r="E47" s="339"/>
      <c r="F47" s="339"/>
      <c r="G47" s="339"/>
      <c r="H47" s="339"/>
      <c r="I47" s="339"/>
      <c r="J47" s="339"/>
      <c r="K47" s="339"/>
      <c r="L47" s="339"/>
      <c r="M47" s="339"/>
      <c r="N47" s="339"/>
      <c r="O47" s="339"/>
      <c r="P47" s="340"/>
    </row>
    <row r="48" spans="2:34" s="74" customFormat="1" ht="5.25" customHeight="1">
      <c r="B48" s="329"/>
      <c r="C48" s="153"/>
      <c r="D48" s="153"/>
      <c r="E48" s="153"/>
      <c r="F48" s="153"/>
      <c r="G48" s="153"/>
      <c r="H48" s="153"/>
      <c r="I48" s="153"/>
      <c r="J48" s="153"/>
      <c r="K48" s="153"/>
      <c r="L48" s="153"/>
      <c r="M48" s="153"/>
      <c r="N48" s="153"/>
      <c r="O48" s="153"/>
      <c r="P48" s="330"/>
    </row>
    <row r="49" spans="2:31">
      <c r="B49" s="329"/>
      <c r="C49" s="155" t="s">
        <v>281</v>
      </c>
      <c r="D49" s="153"/>
      <c r="E49" s="156"/>
      <c r="F49" s="153"/>
      <c r="G49" s="153"/>
      <c r="H49" s="153"/>
      <c r="I49" s="153"/>
      <c r="J49" s="153"/>
      <c r="K49" s="153"/>
      <c r="L49" s="153"/>
      <c r="M49" s="153"/>
      <c r="N49" s="153"/>
      <c r="O49" s="156" t="str">
        <f>Preferences.PowerUnits</f>
        <v>GW</v>
      </c>
      <c r="P49" s="330"/>
    </row>
    <row r="50" spans="2:31" s="1149" customFormat="1" ht="4.5" customHeight="1">
      <c r="B50" s="329"/>
      <c r="C50" s="153"/>
      <c r="D50" s="153"/>
      <c r="E50" s="153"/>
      <c r="F50" s="153"/>
      <c r="G50" s="153"/>
      <c r="H50" s="153"/>
      <c r="I50" s="153"/>
      <c r="J50" s="153"/>
      <c r="K50" s="153"/>
      <c r="L50" s="153"/>
      <c r="M50" s="153"/>
      <c r="N50" s="153"/>
      <c r="O50" s="153"/>
      <c r="P50" s="330"/>
    </row>
    <row r="51" spans="2:31" s="1149" customFormat="1" ht="15.75">
      <c r="B51" s="331"/>
      <c r="C51" s="90" t="s">
        <v>249</v>
      </c>
      <c r="D51" s="90" t="s">
        <v>62</v>
      </c>
      <c r="E51" s="90" t="s">
        <v>176</v>
      </c>
      <c r="F51" s="189">
        <v>2006</v>
      </c>
      <c r="G51" s="190">
        <v>2010</v>
      </c>
      <c r="H51" s="189">
        <v>2015</v>
      </c>
      <c r="I51" s="189">
        <v>2020</v>
      </c>
      <c r="J51" s="189">
        <v>2025</v>
      </c>
      <c r="K51" s="189">
        <v>2030</v>
      </c>
      <c r="L51" s="189">
        <v>2035</v>
      </c>
      <c r="M51" s="189">
        <v>2040</v>
      </c>
      <c r="N51" s="189">
        <v>2045</v>
      </c>
      <c r="O51" s="189">
        <v>2050</v>
      </c>
      <c r="P51" s="330"/>
    </row>
    <row r="52" spans="2:31" s="1149" customFormat="1" ht="13.5" customHeight="1">
      <c r="B52" s="333"/>
      <c r="C52" s="110" t="s">
        <v>11</v>
      </c>
      <c r="D52" s="111" t="str">
        <f>INDEX(Vectors[Description], MATCH($C52, Vectors[Code], 0))</f>
        <v>Hydro</v>
      </c>
      <c r="E52" s="111"/>
      <c r="F52" s="736">
        <f t="shared" ref="F52:O52" si="5">F20+F41</f>
        <v>2.17</v>
      </c>
      <c r="G52" s="736">
        <f t="shared" si="5"/>
        <v>2.17</v>
      </c>
      <c r="H52" s="736">
        <f t="shared" si="5"/>
        <v>2.1739999999999999</v>
      </c>
      <c r="I52" s="736">
        <f t="shared" si="5"/>
        <v>2.1840000000000002</v>
      </c>
      <c r="J52" s="736">
        <f t="shared" si="5"/>
        <v>2.1139999999999999</v>
      </c>
      <c r="K52" s="736">
        <f t="shared" si="5"/>
        <v>2.1139999999999999</v>
      </c>
      <c r="L52" s="736">
        <f t="shared" si="5"/>
        <v>2.1139999999999999</v>
      </c>
      <c r="M52" s="736">
        <f t="shared" si="5"/>
        <v>2.1139999999999999</v>
      </c>
      <c r="N52" s="736">
        <f t="shared" si="5"/>
        <v>2.1139999999999999</v>
      </c>
      <c r="O52" s="3591">
        <f t="shared" si="5"/>
        <v>2.1139999999999999</v>
      </c>
      <c r="P52" s="958"/>
      <c r="Q52" s="37"/>
      <c r="R52" s="37"/>
      <c r="S52" s="37"/>
      <c r="T52" s="37"/>
      <c r="U52" s="37"/>
      <c r="V52" s="37"/>
      <c r="W52" s="37"/>
      <c r="X52" s="37"/>
      <c r="Y52" s="37"/>
      <c r="Z52" s="37"/>
      <c r="AA52" s="37"/>
      <c r="AB52" s="37"/>
      <c r="AC52" s="37"/>
      <c r="AD52" s="37"/>
      <c r="AE52" s="37"/>
    </row>
    <row r="53" spans="2:31" s="1149" customFormat="1">
      <c r="B53" s="392"/>
      <c r="C53" s="366"/>
      <c r="D53" s="367"/>
      <c r="E53" s="367"/>
      <c r="F53" s="418"/>
      <c r="G53" s="419"/>
      <c r="H53" s="419"/>
      <c r="I53" s="419"/>
      <c r="J53" s="419"/>
      <c r="K53" s="419"/>
      <c r="L53" s="419"/>
      <c r="M53" s="419"/>
      <c r="N53" s="419"/>
      <c r="O53" s="419"/>
      <c r="P53" s="337"/>
      <c r="Q53" s="37"/>
      <c r="R53" s="1266"/>
      <c r="S53" s="37"/>
      <c r="T53" s="37"/>
      <c r="U53" s="37"/>
      <c r="V53" s="37"/>
      <c r="W53" s="37"/>
      <c r="X53" s="37"/>
      <c r="Y53" s="37"/>
      <c r="Z53" s="37"/>
      <c r="AA53" s="37"/>
      <c r="AB53" s="37"/>
      <c r="AC53" s="37"/>
      <c r="AD53" s="37"/>
      <c r="AE53" s="37"/>
    </row>
    <row r="54" spans="2:31" s="1149" customFormat="1">
      <c r="B54" s="944"/>
      <c r="C54" s="944"/>
      <c r="D54" s="944"/>
      <c r="E54" s="944"/>
      <c r="F54" s="944"/>
      <c r="G54" s="944"/>
      <c r="H54" s="944"/>
      <c r="I54" s="944"/>
      <c r="J54" s="944"/>
      <c r="K54" s="944"/>
      <c r="L54" s="944"/>
      <c r="M54" s="944"/>
      <c r="N54" s="944"/>
      <c r="O54" s="944"/>
      <c r="P54" s="944"/>
      <c r="Q54" s="37"/>
      <c r="R54" s="1257"/>
      <c r="S54" s="1258"/>
      <c r="T54" s="1259"/>
      <c r="U54" s="1259"/>
      <c r="V54" s="1259"/>
      <c r="W54" s="1259"/>
      <c r="X54" s="1259"/>
      <c r="Y54" s="1259"/>
      <c r="Z54" s="1259"/>
      <c r="AA54" s="1259"/>
      <c r="AB54" s="1259"/>
      <c r="AC54" s="1259"/>
      <c r="AD54" s="1259"/>
      <c r="AE54" s="1259"/>
    </row>
    <row r="55" spans="2:31" s="1149" customFormat="1">
      <c r="B55" s="3076" t="s">
        <v>1248</v>
      </c>
      <c r="C55" s="117"/>
      <c r="D55" s="1213"/>
      <c r="E55" s="1213"/>
      <c r="F55" s="20">
        <v>2006</v>
      </c>
      <c r="G55" s="20">
        <v>2010</v>
      </c>
      <c r="H55" s="20">
        <v>2015</v>
      </c>
      <c r="I55" s="20">
        <v>2020</v>
      </c>
      <c r="J55" s="20">
        <v>2025</v>
      </c>
      <c r="K55" s="20">
        <v>2030</v>
      </c>
      <c r="L55" s="20">
        <v>2035</v>
      </c>
      <c r="M55" s="20">
        <v>2040</v>
      </c>
      <c r="N55" s="20">
        <v>2045</v>
      </c>
      <c r="O55" s="20">
        <v>2050</v>
      </c>
      <c r="P55" s="1213"/>
      <c r="Q55" s="37"/>
      <c r="R55" s="1257"/>
      <c r="S55" s="1259"/>
      <c r="T55" s="1259"/>
      <c r="U55" s="1259"/>
      <c r="V55" s="1259"/>
      <c r="W55" s="1259"/>
      <c r="X55" s="1259"/>
      <c r="Y55" s="1259"/>
      <c r="Z55" s="1259"/>
      <c r="AA55" s="1259"/>
      <c r="AB55" s="1259"/>
      <c r="AC55" s="1259"/>
      <c r="AD55" s="1259"/>
      <c r="AE55" s="1259"/>
    </row>
    <row r="56" spans="2:31" s="1149" customFormat="1">
      <c r="B56" s="3076"/>
      <c r="C56" s="3055" t="s">
        <v>301</v>
      </c>
      <c r="D56" s="944"/>
      <c r="E56" s="944" t="str">
        <f>Preferences.PowerUnits</f>
        <v>GW</v>
      </c>
      <c r="F56" s="23">
        <f t="shared" ref="F56:O56" si="6">F37</f>
        <v>0.67</v>
      </c>
      <c r="G56" s="23">
        <f t="shared" si="6"/>
        <v>0.67</v>
      </c>
      <c r="H56" s="23">
        <f t="shared" si="6"/>
        <v>0.67400000000000004</v>
      </c>
      <c r="I56" s="23">
        <f t="shared" si="6"/>
        <v>0.68400000000000005</v>
      </c>
      <c r="J56" s="23">
        <f t="shared" si="6"/>
        <v>0.61399999999999999</v>
      </c>
      <c r="K56" s="23">
        <f t="shared" si="6"/>
        <v>0.61399999999999999</v>
      </c>
      <c r="L56" s="23">
        <f t="shared" si="6"/>
        <v>0.61399999999999999</v>
      </c>
      <c r="M56" s="23">
        <f t="shared" si="6"/>
        <v>0.61399999999999999</v>
      </c>
      <c r="N56" s="23">
        <f t="shared" si="6"/>
        <v>0.61399999999999999</v>
      </c>
      <c r="O56" s="23">
        <f t="shared" si="6"/>
        <v>0.61399999999999999</v>
      </c>
      <c r="P56" s="944"/>
      <c r="Q56" s="37"/>
      <c r="R56" s="1257"/>
      <c r="S56" s="1259"/>
      <c r="T56" s="1259"/>
      <c r="U56" s="1259"/>
      <c r="V56" s="1259"/>
      <c r="W56" s="1259"/>
      <c r="X56" s="1259"/>
      <c r="Y56" s="1259"/>
      <c r="Z56" s="1259"/>
      <c r="AA56" s="1259"/>
      <c r="AB56" s="1259"/>
      <c r="AC56" s="1259"/>
      <c r="AD56" s="1259"/>
      <c r="AE56" s="1259"/>
    </row>
    <row r="57" spans="2:31" s="1149" customFormat="1">
      <c r="B57" s="116" t="s">
        <v>310</v>
      </c>
      <c r="C57" s="3055" t="s">
        <v>300</v>
      </c>
      <c r="D57" s="944"/>
      <c r="E57" s="944"/>
      <c r="F57" s="15">
        <f>F$35</f>
        <v>0.25</v>
      </c>
      <c r="G57" s="15">
        <f t="shared" ref="G57:O57" si="7">G$35</f>
        <v>0.25</v>
      </c>
      <c r="H57" s="15">
        <f t="shared" si="7"/>
        <v>0.25</v>
      </c>
      <c r="I57" s="15">
        <f t="shared" si="7"/>
        <v>0.25</v>
      </c>
      <c r="J57" s="15">
        <f t="shared" si="7"/>
        <v>0.25</v>
      </c>
      <c r="K57" s="15">
        <f t="shared" si="7"/>
        <v>0.25</v>
      </c>
      <c r="L57" s="15">
        <f t="shared" si="7"/>
        <v>0.25</v>
      </c>
      <c r="M57" s="15">
        <f t="shared" si="7"/>
        <v>0.25</v>
      </c>
      <c r="N57" s="15">
        <f t="shared" si="7"/>
        <v>0.25</v>
      </c>
      <c r="O57" s="15">
        <f t="shared" si="7"/>
        <v>0.25</v>
      </c>
      <c r="P57" s="944"/>
      <c r="Q57" s="37"/>
      <c r="R57" s="1257"/>
      <c r="S57" s="1259"/>
      <c r="T57" s="1259"/>
      <c r="U57" s="1259"/>
      <c r="V57" s="1259"/>
      <c r="W57" s="1259"/>
      <c r="X57" s="1259"/>
      <c r="Y57" s="1259"/>
      <c r="Z57" s="1259"/>
      <c r="AA57" s="1259"/>
      <c r="AB57" s="1259"/>
      <c r="AC57" s="1259"/>
      <c r="AD57" s="1259"/>
      <c r="AE57" s="1259"/>
    </row>
    <row r="58" spans="2:31" s="1149" customFormat="1">
      <c r="B58" s="117" t="s">
        <v>311</v>
      </c>
      <c r="C58" s="3055" t="s">
        <v>483</v>
      </c>
      <c r="D58" s="944"/>
      <c r="E58" s="944"/>
      <c r="F58" s="103">
        <f>F56*F57</f>
        <v>0.16750000000000001</v>
      </c>
      <c r="G58" s="103">
        <f t="shared" ref="G58:O58" si="8">G56*G57</f>
        <v>0.16750000000000001</v>
      </c>
      <c r="H58" s="103">
        <f t="shared" si="8"/>
        <v>0.16850000000000001</v>
      </c>
      <c r="I58" s="103">
        <f t="shared" si="8"/>
        <v>0.17100000000000001</v>
      </c>
      <c r="J58" s="103">
        <f t="shared" si="8"/>
        <v>0.1535</v>
      </c>
      <c r="K58" s="103">
        <f t="shared" si="8"/>
        <v>0.1535</v>
      </c>
      <c r="L58" s="103">
        <f t="shared" si="8"/>
        <v>0.1535</v>
      </c>
      <c r="M58" s="103">
        <f t="shared" si="8"/>
        <v>0.1535</v>
      </c>
      <c r="N58" s="103">
        <f t="shared" si="8"/>
        <v>0.1535</v>
      </c>
      <c r="O58" s="103">
        <f t="shared" si="8"/>
        <v>0.1535</v>
      </c>
      <c r="P58" s="944"/>
      <c r="Q58" s="37"/>
      <c r="R58" s="1257"/>
      <c r="S58" s="1259"/>
      <c r="T58" s="1259"/>
      <c r="U58" s="1259"/>
      <c r="V58" s="1259"/>
      <c r="W58" s="1259"/>
      <c r="X58" s="1259"/>
      <c r="Y58" s="1259"/>
      <c r="Z58" s="1259"/>
      <c r="AA58" s="1259"/>
      <c r="AB58" s="1259"/>
      <c r="AC58" s="1259"/>
      <c r="AD58" s="1259"/>
      <c r="AE58" s="1259"/>
    </row>
    <row r="59" spans="2:31" s="1121" customFormat="1">
      <c r="B59" s="944"/>
      <c r="C59" s="3055" t="s">
        <v>185</v>
      </c>
      <c r="D59" s="944"/>
      <c r="E59" s="944" t="str">
        <f>Preferences.EnergyUnits</f>
        <v>PJ</v>
      </c>
      <c r="F59" s="103">
        <f t="shared" ref="F59:O59" si="9">F58*Preferences.Unit.Power*Unit.year/Preferences.Unit.Energy</f>
        <v>5.2858980000000004</v>
      </c>
      <c r="G59" s="103">
        <f t="shared" si="9"/>
        <v>5.2858980000000004</v>
      </c>
      <c r="H59" s="103">
        <f t="shared" si="9"/>
        <v>5.3174556000000006</v>
      </c>
      <c r="I59" s="103">
        <f t="shared" si="9"/>
        <v>5.3963496000000006</v>
      </c>
      <c r="J59" s="103">
        <f t="shared" si="9"/>
        <v>4.8440915999999996</v>
      </c>
      <c r="K59" s="103">
        <f t="shared" si="9"/>
        <v>4.8440915999999996</v>
      </c>
      <c r="L59" s="103">
        <f t="shared" si="9"/>
        <v>4.8440915999999996</v>
      </c>
      <c r="M59" s="103">
        <f t="shared" si="9"/>
        <v>4.8440915999999996</v>
      </c>
      <c r="N59" s="103">
        <f t="shared" si="9"/>
        <v>4.8440915999999996</v>
      </c>
      <c r="O59" s="103">
        <f t="shared" si="9"/>
        <v>4.8440915999999996</v>
      </c>
      <c r="P59" s="944"/>
      <c r="Q59" s="37"/>
      <c r="R59" s="1257"/>
      <c r="S59" s="1258"/>
      <c r="T59" s="1259"/>
      <c r="U59" s="1259"/>
      <c r="V59" s="1259"/>
      <c r="W59" s="1259"/>
      <c r="X59" s="1259"/>
      <c r="Y59" s="1259"/>
      <c r="Z59" s="1259"/>
      <c r="AA59" s="1259"/>
      <c r="AB59" s="1259"/>
      <c r="AC59" s="1259"/>
      <c r="AD59" s="1259"/>
      <c r="AE59" s="1259"/>
    </row>
    <row r="60" spans="2:31" s="2907" customFormat="1">
      <c r="C60" s="970"/>
      <c r="F60" s="103"/>
      <c r="G60" s="103"/>
      <c r="H60" s="103"/>
      <c r="I60" s="103"/>
      <c r="J60" s="103"/>
      <c r="K60" s="103"/>
      <c r="L60" s="103"/>
      <c r="M60" s="103"/>
      <c r="N60" s="103"/>
      <c r="O60" s="103"/>
      <c r="Q60" s="37"/>
      <c r="R60" s="1257"/>
      <c r="S60" s="1258"/>
      <c r="T60" s="1259"/>
      <c r="U60" s="1259"/>
      <c r="V60" s="1259"/>
      <c r="W60" s="1259"/>
      <c r="X60" s="1259"/>
      <c r="Y60" s="1259"/>
      <c r="Z60" s="1259"/>
      <c r="AA60" s="1259"/>
      <c r="AB60" s="1259"/>
      <c r="AC60" s="1259"/>
      <c r="AD60" s="1259"/>
      <c r="AE60" s="1259"/>
    </row>
    <row r="61" spans="2:31" s="2907" customFormat="1">
      <c r="C61" s="970"/>
      <c r="F61" s="103"/>
      <c r="G61" s="103"/>
      <c r="H61" s="103"/>
      <c r="I61" s="103"/>
      <c r="J61" s="103"/>
      <c r="K61" s="103"/>
      <c r="L61" s="103"/>
      <c r="M61" s="103"/>
      <c r="N61" s="103"/>
      <c r="O61" s="103"/>
      <c r="Q61" s="37"/>
      <c r="R61" s="1257"/>
      <c r="S61" s="1258"/>
      <c r="T61" s="1259"/>
      <c r="U61" s="1259"/>
      <c r="V61" s="1259"/>
      <c r="W61" s="1259"/>
      <c r="X61" s="1259"/>
      <c r="Y61" s="1259"/>
      <c r="Z61" s="1259"/>
      <c r="AA61" s="1259"/>
      <c r="AB61" s="1259"/>
      <c r="AC61" s="1259"/>
      <c r="AD61" s="1259"/>
      <c r="AE61" s="1259"/>
    </row>
    <row r="62" spans="2:31" s="2907" customFormat="1">
      <c r="B62" s="3076" t="s">
        <v>3256</v>
      </c>
      <c r="C62" s="970"/>
      <c r="F62" s="103"/>
      <c r="G62" s="103"/>
      <c r="H62" s="103"/>
      <c r="I62" s="103"/>
      <c r="J62" s="103"/>
      <c r="K62" s="103"/>
      <c r="L62" s="103"/>
      <c r="M62" s="103"/>
      <c r="N62" s="103"/>
      <c r="O62" s="103"/>
      <c r="Q62" s="37"/>
      <c r="R62" s="1257"/>
      <c r="S62" s="1258"/>
      <c r="T62" s="1259"/>
      <c r="U62" s="1259"/>
      <c r="V62" s="1259"/>
      <c r="W62" s="1259"/>
      <c r="X62" s="1259"/>
      <c r="Y62" s="1259"/>
      <c r="Z62" s="1259"/>
      <c r="AA62" s="1259"/>
      <c r="AB62" s="1259"/>
      <c r="AC62" s="1259"/>
      <c r="AD62" s="1259"/>
      <c r="AE62" s="1259"/>
    </row>
    <row r="63" spans="2:31" s="2907" customFormat="1">
      <c r="C63" s="3055"/>
      <c r="F63" s="103"/>
      <c r="G63" s="103"/>
      <c r="H63" s="103"/>
      <c r="I63" s="103"/>
      <c r="J63" s="103"/>
      <c r="K63" s="103"/>
      <c r="L63" s="103"/>
      <c r="M63" s="103"/>
      <c r="N63" s="103"/>
      <c r="O63" s="103"/>
      <c r="Q63" s="37"/>
      <c r="R63" s="1257"/>
      <c r="S63" s="1258"/>
      <c r="T63" s="1259"/>
      <c r="U63" s="1259"/>
      <c r="V63" s="1259"/>
      <c r="W63" s="1259"/>
      <c r="X63" s="1259"/>
      <c r="Y63" s="1259"/>
      <c r="Z63" s="1259"/>
      <c r="AA63" s="1259"/>
      <c r="AB63" s="1259"/>
      <c r="AC63" s="1259"/>
      <c r="AD63" s="1259"/>
      <c r="AE63" s="1259"/>
    </row>
    <row r="64" spans="2:31" s="2907" customFormat="1">
      <c r="C64" s="3055" t="s">
        <v>301</v>
      </c>
      <c r="F64" s="103">
        <f t="shared" ref="F64:O64" si="10">F39</f>
        <v>1.5</v>
      </c>
      <c r="G64" s="103">
        <f t="shared" si="10"/>
        <v>1.5</v>
      </c>
      <c r="H64" s="103">
        <f t="shared" si="10"/>
        <v>1.5</v>
      </c>
      <c r="I64" s="103">
        <f t="shared" si="10"/>
        <v>1.5</v>
      </c>
      <c r="J64" s="103">
        <f t="shared" si="10"/>
        <v>1.5</v>
      </c>
      <c r="K64" s="103">
        <f t="shared" si="10"/>
        <v>1.5</v>
      </c>
      <c r="L64" s="103">
        <f t="shared" si="10"/>
        <v>1.5</v>
      </c>
      <c r="M64" s="103">
        <f t="shared" si="10"/>
        <v>1.5</v>
      </c>
      <c r="N64" s="103">
        <f t="shared" si="10"/>
        <v>1.5</v>
      </c>
      <c r="O64" s="103">
        <f t="shared" si="10"/>
        <v>1.5</v>
      </c>
      <c r="Q64" s="37"/>
      <c r="R64" s="1257"/>
      <c r="S64" s="1258"/>
      <c r="T64" s="1259"/>
      <c r="U64" s="1259"/>
      <c r="V64" s="1259"/>
      <c r="W64" s="1259"/>
      <c r="X64" s="1259"/>
      <c r="Y64" s="1259"/>
      <c r="Z64" s="1259"/>
      <c r="AA64" s="1259"/>
      <c r="AB64" s="1259"/>
      <c r="AC64" s="1259"/>
      <c r="AD64" s="1259"/>
      <c r="AE64" s="1259"/>
    </row>
    <row r="65" spans="2:31" s="2907" customFormat="1">
      <c r="B65" s="116" t="s">
        <v>310</v>
      </c>
      <c r="C65" s="3055" t="s">
        <v>300</v>
      </c>
      <c r="F65" s="103">
        <f t="shared" ref="F65:O65" si="11">F34</f>
        <v>0.55000000000000004</v>
      </c>
      <c r="G65" s="103">
        <f t="shared" si="11"/>
        <v>0.55000000000000004</v>
      </c>
      <c r="H65" s="103">
        <f t="shared" si="11"/>
        <v>0.67</v>
      </c>
      <c r="I65" s="103">
        <f t="shared" si="11"/>
        <v>0.67</v>
      </c>
      <c r="J65" s="103">
        <f t="shared" si="11"/>
        <v>0.67</v>
      </c>
      <c r="K65" s="103">
        <f t="shared" si="11"/>
        <v>0.67</v>
      </c>
      <c r="L65" s="103">
        <f t="shared" si="11"/>
        <v>0.67</v>
      </c>
      <c r="M65" s="103">
        <f t="shared" si="11"/>
        <v>0.67</v>
      </c>
      <c r="N65" s="103">
        <f t="shared" si="11"/>
        <v>0.67</v>
      </c>
      <c r="O65" s="103">
        <f t="shared" si="11"/>
        <v>0.67</v>
      </c>
      <c r="Q65" s="37"/>
      <c r="R65" s="1257"/>
      <c r="S65" s="1258"/>
      <c r="T65" s="1259"/>
      <c r="U65" s="1259"/>
      <c r="V65" s="1259"/>
      <c r="W65" s="1259"/>
      <c r="X65" s="1259"/>
      <c r="Y65" s="1259"/>
      <c r="Z65" s="1259"/>
      <c r="AA65" s="1259"/>
      <c r="AB65" s="1259"/>
      <c r="AC65" s="1259"/>
      <c r="AD65" s="1259"/>
      <c r="AE65" s="1259"/>
    </row>
    <row r="66" spans="2:31" s="2907" customFormat="1">
      <c r="B66" s="117" t="s">
        <v>311</v>
      </c>
      <c r="C66" s="3055" t="s">
        <v>483</v>
      </c>
      <c r="F66" s="103">
        <f>F65*F64</f>
        <v>0.82500000000000007</v>
      </c>
      <c r="G66" s="103">
        <f t="shared" ref="G66:O66" si="12">G65*G64</f>
        <v>0.82500000000000007</v>
      </c>
      <c r="H66" s="103">
        <f t="shared" si="12"/>
        <v>1.0050000000000001</v>
      </c>
      <c r="I66" s="103">
        <f t="shared" si="12"/>
        <v>1.0050000000000001</v>
      </c>
      <c r="J66" s="103">
        <f t="shared" si="12"/>
        <v>1.0050000000000001</v>
      </c>
      <c r="K66" s="103">
        <f t="shared" si="12"/>
        <v>1.0050000000000001</v>
      </c>
      <c r="L66" s="103">
        <f t="shared" si="12"/>
        <v>1.0050000000000001</v>
      </c>
      <c r="M66" s="103">
        <f t="shared" si="12"/>
        <v>1.0050000000000001</v>
      </c>
      <c r="N66" s="103">
        <f t="shared" si="12"/>
        <v>1.0050000000000001</v>
      </c>
      <c r="O66" s="103">
        <f t="shared" si="12"/>
        <v>1.0050000000000001</v>
      </c>
      <c r="Q66" s="37"/>
      <c r="R66" s="1257"/>
      <c r="S66" s="1258"/>
      <c r="T66" s="1259"/>
      <c r="U66" s="1259"/>
      <c r="V66" s="1259"/>
      <c r="W66" s="1259"/>
      <c r="X66" s="1259"/>
      <c r="Y66" s="1259"/>
      <c r="Z66" s="1259"/>
      <c r="AA66" s="1259"/>
      <c r="AB66" s="1259"/>
      <c r="AC66" s="1259"/>
      <c r="AD66" s="1259"/>
      <c r="AE66" s="1259"/>
    </row>
    <row r="67" spans="2:31" s="2907" customFormat="1">
      <c r="C67" s="3055" t="s">
        <v>3257</v>
      </c>
      <c r="F67" s="103">
        <f t="shared" ref="F67:O67" si="13">F66*Preferences.Unit.Power*Unit.year/Preferences.Unit.Energy</f>
        <v>26.035020000000003</v>
      </c>
      <c r="G67" s="103">
        <f t="shared" si="13"/>
        <v>26.035020000000003</v>
      </c>
      <c r="H67" s="103">
        <f t="shared" si="13"/>
        <v>31.715388000000004</v>
      </c>
      <c r="I67" s="103">
        <f t="shared" si="13"/>
        <v>31.715388000000004</v>
      </c>
      <c r="J67" s="103">
        <f t="shared" si="13"/>
        <v>31.715388000000004</v>
      </c>
      <c r="K67" s="103">
        <f t="shared" si="13"/>
        <v>31.715388000000004</v>
      </c>
      <c r="L67" s="103">
        <f t="shared" si="13"/>
        <v>31.715388000000004</v>
      </c>
      <c r="M67" s="103">
        <f t="shared" si="13"/>
        <v>31.715388000000004</v>
      </c>
      <c r="N67" s="103">
        <f t="shared" si="13"/>
        <v>31.715388000000004</v>
      </c>
      <c r="O67" s="103">
        <f t="shared" si="13"/>
        <v>31.715388000000004</v>
      </c>
      <c r="Q67" s="37"/>
      <c r="R67" s="1257"/>
      <c r="S67" s="1258"/>
      <c r="T67" s="1259"/>
      <c r="U67" s="1259"/>
      <c r="V67" s="1259"/>
      <c r="W67" s="1259"/>
      <c r="X67" s="1259"/>
      <c r="Y67" s="1259"/>
      <c r="Z67" s="1259"/>
      <c r="AA67" s="1259"/>
      <c r="AB67" s="1259"/>
      <c r="AC67" s="1259"/>
      <c r="AD67" s="1259"/>
      <c r="AE67" s="1259"/>
    </row>
    <row r="68" spans="2:31" s="2907" customFormat="1">
      <c r="C68" s="3055"/>
      <c r="F68" s="103"/>
      <c r="G68" s="103"/>
      <c r="H68" s="103"/>
      <c r="I68" s="103"/>
      <c r="J68" s="103"/>
      <c r="K68" s="103"/>
      <c r="L68" s="103"/>
      <c r="M68" s="103"/>
      <c r="N68" s="103"/>
      <c r="O68" s="103"/>
      <c r="Q68" s="37"/>
      <c r="R68" s="1257"/>
      <c r="S68" s="1258"/>
      <c r="T68" s="1259"/>
      <c r="U68" s="1259"/>
      <c r="V68" s="1259"/>
      <c r="W68" s="1259"/>
      <c r="X68" s="1259"/>
      <c r="Y68" s="1259"/>
      <c r="Z68" s="1259"/>
      <c r="AA68" s="1259"/>
      <c r="AB68" s="1259"/>
      <c r="AC68" s="1259"/>
      <c r="AD68" s="1259"/>
      <c r="AE68" s="1259"/>
    </row>
    <row r="69" spans="2:31" s="2907" customFormat="1">
      <c r="C69" s="970"/>
      <c r="F69" s="103"/>
      <c r="G69" s="103"/>
      <c r="H69" s="103"/>
      <c r="I69" s="103"/>
      <c r="J69" s="103"/>
      <c r="K69" s="103"/>
      <c r="L69" s="103"/>
      <c r="M69" s="103"/>
      <c r="N69" s="103"/>
      <c r="O69" s="103"/>
      <c r="Q69" s="37"/>
      <c r="R69" s="1257"/>
      <c r="S69" s="1258"/>
      <c r="T69" s="1259"/>
      <c r="U69" s="1259"/>
      <c r="V69" s="1259"/>
      <c r="W69" s="1259"/>
      <c r="X69" s="1259"/>
      <c r="Y69" s="1259"/>
      <c r="Z69" s="1259"/>
      <c r="AA69" s="1259"/>
      <c r="AB69" s="1259"/>
      <c r="AC69" s="1259"/>
      <c r="AD69" s="1259"/>
      <c r="AE69" s="1259"/>
    </row>
    <row r="70" spans="2:31" s="2907" customFormat="1">
      <c r="B70" s="3076" t="s">
        <v>3529</v>
      </c>
      <c r="C70" s="3076"/>
      <c r="D70" s="3073"/>
      <c r="E70" s="3073"/>
      <c r="F70" s="103"/>
      <c r="G70" s="103"/>
      <c r="H70" s="103"/>
      <c r="I70" s="103"/>
      <c r="J70" s="103"/>
      <c r="K70" s="103"/>
      <c r="L70" s="103"/>
      <c r="M70" s="103"/>
      <c r="N70" s="103"/>
      <c r="O70" s="103"/>
      <c r="Q70" s="37"/>
      <c r="R70" s="1257"/>
      <c r="S70" s="1258"/>
      <c r="T70" s="1259"/>
      <c r="U70" s="1259"/>
      <c r="V70" s="1259"/>
      <c r="W70" s="1259"/>
      <c r="X70" s="1259"/>
      <c r="Y70" s="1259"/>
      <c r="Z70" s="1259"/>
      <c r="AA70" s="1259"/>
      <c r="AB70" s="1259"/>
      <c r="AC70" s="1259"/>
      <c r="AD70" s="1259"/>
      <c r="AE70" s="1259"/>
    </row>
    <row r="71" spans="2:31" s="2907" customFormat="1">
      <c r="B71" s="3073"/>
      <c r="C71" s="3076"/>
      <c r="D71" s="3073"/>
      <c r="E71" s="3073"/>
      <c r="F71" s="103"/>
      <c r="G71" s="103"/>
      <c r="H71" s="103"/>
      <c r="I71" s="103"/>
      <c r="J71" s="103"/>
      <c r="K71" s="103"/>
      <c r="L71" s="103"/>
      <c r="M71" s="103"/>
      <c r="N71" s="103"/>
      <c r="O71" s="103"/>
      <c r="Q71" s="37"/>
      <c r="R71" s="1257"/>
      <c r="S71" s="1258"/>
      <c r="T71" s="1259"/>
      <c r="U71" s="1259"/>
      <c r="V71" s="1259"/>
      <c r="W71" s="1259"/>
      <c r="X71" s="1259"/>
      <c r="Y71" s="1259"/>
      <c r="Z71" s="1259"/>
      <c r="AA71" s="1259"/>
      <c r="AB71" s="1259"/>
      <c r="AC71" s="1259"/>
      <c r="AD71" s="1259"/>
      <c r="AE71" s="1259"/>
    </row>
    <row r="72" spans="2:31" s="2907" customFormat="1">
      <c r="B72" s="3073"/>
      <c r="C72" s="3076"/>
      <c r="D72" s="3073"/>
      <c r="E72" s="3073"/>
      <c r="F72" s="103"/>
      <c r="G72" s="103"/>
      <c r="H72" s="103"/>
      <c r="I72" s="103"/>
      <c r="J72" s="103"/>
      <c r="K72" s="103"/>
      <c r="L72" s="103"/>
      <c r="M72" s="103"/>
      <c r="N72" s="103"/>
      <c r="O72" s="103"/>
      <c r="Q72" s="37"/>
      <c r="R72" s="1257"/>
      <c r="S72" s="1258"/>
      <c r="T72" s="1259"/>
      <c r="U72" s="1259"/>
      <c r="V72" s="1259"/>
      <c r="W72" s="1259"/>
      <c r="X72" s="1259"/>
      <c r="Y72" s="1259"/>
      <c r="Z72" s="1259"/>
      <c r="AA72" s="1259"/>
      <c r="AB72" s="1259"/>
      <c r="AC72" s="1259"/>
      <c r="AD72" s="1259"/>
      <c r="AE72" s="1259"/>
    </row>
    <row r="73" spans="2:31" s="2907" customFormat="1">
      <c r="B73" s="3073"/>
      <c r="C73" s="3055" t="s">
        <v>301</v>
      </c>
      <c r="D73" s="3073"/>
      <c r="E73" s="3073"/>
      <c r="F73" s="103">
        <f t="shared" ref="F73:O73" si="14">F20</f>
        <v>0</v>
      </c>
      <c r="G73" s="103">
        <f t="shared" si="14"/>
        <v>0</v>
      </c>
      <c r="H73" s="103">
        <f t="shared" si="14"/>
        <v>0</v>
      </c>
      <c r="I73" s="103">
        <f t="shared" si="14"/>
        <v>0</v>
      </c>
      <c r="J73" s="103">
        <f t="shared" si="14"/>
        <v>0</v>
      </c>
      <c r="K73" s="103">
        <f t="shared" si="14"/>
        <v>0</v>
      </c>
      <c r="L73" s="103">
        <f t="shared" si="14"/>
        <v>0</v>
      </c>
      <c r="M73" s="103">
        <f t="shared" si="14"/>
        <v>0</v>
      </c>
      <c r="N73" s="103">
        <f t="shared" si="14"/>
        <v>0</v>
      </c>
      <c r="O73" s="103">
        <f t="shared" si="14"/>
        <v>0</v>
      </c>
      <c r="Q73" s="37"/>
      <c r="R73" s="1257"/>
      <c r="S73" s="1258"/>
      <c r="T73" s="1259"/>
      <c r="U73" s="1259"/>
      <c r="V73" s="1259"/>
      <c r="W73" s="1259"/>
      <c r="X73" s="1259"/>
      <c r="Y73" s="1259"/>
      <c r="Z73" s="1259"/>
      <c r="AA73" s="1259"/>
      <c r="AB73" s="1259"/>
      <c r="AC73" s="1259"/>
      <c r="AD73" s="1259"/>
      <c r="AE73" s="1259"/>
    </row>
    <row r="74" spans="2:31" s="2907" customFormat="1">
      <c r="B74" s="116" t="s">
        <v>310</v>
      </c>
      <c r="C74" s="3055" t="s">
        <v>300</v>
      </c>
      <c r="D74" s="3073"/>
      <c r="E74" s="3073"/>
      <c r="F74" s="103">
        <f t="shared" ref="F74:O74" si="15">F34</f>
        <v>0.55000000000000004</v>
      </c>
      <c r="G74" s="103">
        <f t="shared" si="15"/>
        <v>0.55000000000000004</v>
      </c>
      <c r="H74" s="103">
        <f t="shared" si="15"/>
        <v>0.67</v>
      </c>
      <c r="I74" s="103">
        <f t="shared" si="15"/>
        <v>0.67</v>
      </c>
      <c r="J74" s="103">
        <f t="shared" si="15"/>
        <v>0.67</v>
      </c>
      <c r="K74" s="103">
        <f t="shared" si="15"/>
        <v>0.67</v>
      </c>
      <c r="L74" s="103">
        <f t="shared" si="15"/>
        <v>0.67</v>
      </c>
      <c r="M74" s="103">
        <f t="shared" si="15"/>
        <v>0.67</v>
      </c>
      <c r="N74" s="103">
        <f t="shared" si="15"/>
        <v>0.67</v>
      </c>
      <c r="O74" s="103">
        <f t="shared" si="15"/>
        <v>0.67</v>
      </c>
      <c r="Q74" s="37"/>
      <c r="R74" s="1257"/>
      <c r="S74" s="1258"/>
      <c r="T74" s="1259"/>
      <c r="U74" s="1259"/>
      <c r="V74" s="1259"/>
      <c r="W74" s="1259"/>
      <c r="X74" s="1259"/>
      <c r="Y74" s="1259"/>
      <c r="Z74" s="1259"/>
      <c r="AA74" s="1259"/>
      <c r="AB74" s="1259"/>
      <c r="AC74" s="1259"/>
      <c r="AD74" s="1259"/>
      <c r="AE74" s="1259"/>
    </row>
    <row r="75" spans="2:31" s="2907" customFormat="1">
      <c r="B75" s="117" t="s">
        <v>311</v>
      </c>
      <c r="C75" s="3055" t="s">
        <v>483</v>
      </c>
      <c r="D75" s="3073"/>
      <c r="E75" s="3073"/>
      <c r="F75" s="103">
        <f>F74*F73</f>
        <v>0</v>
      </c>
      <c r="G75" s="103">
        <f t="shared" ref="G75:O75" si="16">G74*G73</f>
        <v>0</v>
      </c>
      <c r="H75" s="103">
        <f t="shared" si="16"/>
        <v>0</v>
      </c>
      <c r="I75" s="103">
        <f t="shared" si="16"/>
        <v>0</v>
      </c>
      <c r="J75" s="103">
        <f t="shared" si="16"/>
        <v>0</v>
      </c>
      <c r="K75" s="103">
        <f t="shared" si="16"/>
        <v>0</v>
      </c>
      <c r="L75" s="103">
        <f t="shared" si="16"/>
        <v>0</v>
      </c>
      <c r="M75" s="103">
        <f t="shared" si="16"/>
        <v>0</v>
      </c>
      <c r="N75" s="103">
        <f t="shared" si="16"/>
        <v>0</v>
      </c>
      <c r="O75" s="103">
        <f t="shared" si="16"/>
        <v>0</v>
      </c>
      <c r="Q75" s="37"/>
      <c r="R75" s="1257"/>
      <c r="S75" s="1258"/>
      <c r="T75" s="1259"/>
      <c r="U75" s="1259"/>
      <c r="V75" s="1259"/>
      <c r="W75" s="1259"/>
      <c r="X75" s="1259"/>
      <c r="Y75" s="1259"/>
      <c r="Z75" s="1259"/>
      <c r="AA75" s="1259"/>
      <c r="AB75" s="1259"/>
      <c r="AC75" s="1259"/>
      <c r="AD75" s="1259"/>
      <c r="AE75" s="1259"/>
    </row>
    <row r="76" spans="2:31" s="2907" customFormat="1">
      <c r="B76" s="3073"/>
      <c r="C76" s="3055" t="s">
        <v>3257</v>
      </c>
      <c r="D76" s="3073"/>
      <c r="E76" s="3073"/>
      <c r="F76" s="103">
        <f t="shared" ref="F76:O76" si="17">F75*Preferences.Unit.Power*Unit.year/Preferences.Unit.Energy</f>
        <v>0</v>
      </c>
      <c r="G76" s="103">
        <f t="shared" si="17"/>
        <v>0</v>
      </c>
      <c r="H76" s="103">
        <f t="shared" si="17"/>
        <v>0</v>
      </c>
      <c r="I76" s="103">
        <f t="shared" si="17"/>
        <v>0</v>
      </c>
      <c r="J76" s="103">
        <f t="shared" si="17"/>
        <v>0</v>
      </c>
      <c r="K76" s="103">
        <f t="shared" si="17"/>
        <v>0</v>
      </c>
      <c r="L76" s="103">
        <f t="shared" si="17"/>
        <v>0</v>
      </c>
      <c r="M76" s="103">
        <f t="shared" si="17"/>
        <v>0</v>
      </c>
      <c r="N76" s="103">
        <f t="shared" si="17"/>
        <v>0</v>
      </c>
      <c r="O76" s="103">
        <f t="shared" si="17"/>
        <v>0</v>
      </c>
      <c r="Q76" s="37"/>
      <c r="R76" s="1257"/>
      <c r="S76" s="1258"/>
      <c r="T76" s="1259"/>
      <c r="U76" s="1259"/>
      <c r="V76" s="1259"/>
      <c r="W76" s="1259"/>
      <c r="X76" s="1259"/>
      <c r="Y76" s="1259"/>
      <c r="Z76" s="1259"/>
      <c r="AA76" s="1259"/>
      <c r="AB76" s="1259"/>
      <c r="AC76" s="1259"/>
      <c r="AD76" s="1259"/>
      <c r="AE76" s="1259"/>
    </row>
    <row r="77" spans="2:31" s="2907" customFormat="1">
      <c r="B77" s="3073"/>
      <c r="C77" s="3055"/>
      <c r="D77" s="3073"/>
      <c r="E77" s="3073"/>
      <c r="F77" s="103"/>
      <c r="G77" s="103"/>
      <c r="H77" s="103"/>
      <c r="I77" s="103"/>
      <c r="J77" s="103"/>
      <c r="K77" s="103"/>
      <c r="L77" s="103"/>
      <c r="M77" s="103"/>
      <c r="N77" s="103"/>
      <c r="O77" s="103"/>
      <c r="Q77" s="37"/>
      <c r="R77" s="1257"/>
      <c r="S77" s="1258"/>
      <c r="T77" s="1259"/>
      <c r="U77" s="1259"/>
      <c r="V77" s="1259"/>
      <c r="W77" s="1259"/>
      <c r="X77" s="1259"/>
      <c r="Y77" s="1259"/>
      <c r="Z77" s="1259"/>
      <c r="AA77" s="1259"/>
      <c r="AB77" s="1259"/>
      <c r="AC77" s="1259"/>
      <c r="AD77" s="1259"/>
      <c r="AE77" s="1259"/>
    </row>
    <row r="78" spans="2:31" s="2907" customFormat="1">
      <c r="B78" s="3073"/>
      <c r="C78" s="3055"/>
      <c r="D78" s="3073"/>
      <c r="E78" s="3073"/>
      <c r="F78" s="103"/>
      <c r="G78" s="103"/>
      <c r="H78" s="103"/>
      <c r="I78" s="103"/>
      <c r="J78" s="103"/>
      <c r="K78" s="103"/>
      <c r="L78" s="103"/>
      <c r="M78" s="103"/>
      <c r="N78" s="103"/>
      <c r="O78" s="103"/>
      <c r="Q78" s="37"/>
      <c r="R78" s="1257"/>
      <c r="S78" s="1258"/>
      <c r="T78" s="1259"/>
      <c r="U78" s="1259"/>
      <c r="V78" s="1259"/>
      <c r="W78" s="1259"/>
      <c r="X78" s="1259"/>
      <c r="Y78" s="1259"/>
      <c r="Z78" s="1259"/>
      <c r="AA78" s="1259"/>
      <c r="AB78" s="1259"/>
      <c r="AC78" s="1259"/>
      <c r="AD78" s="1259"/>
      <c r="AE78" s="1259"/>
    </row>
    <row r="79" spans="2:31" s="2907" customFormat="1">
      <c r="B79" s="3073"/>
      <c r="C79" s="3076" t="s">
        <v>3258</v>
      </c>
      <c r="D79" s="3073"/>
      <c r="E79" s="3073"/>
      <c r="F79" s="103">
        <f t="shared" ref="F79:O79" si="18">F59+F67+F76</f>
        <v>31.320918000000002</v>
      </c>
      <c r="G79" s="103">
        <f t="shared" si="18"/>
        <v>31.320918000000002</v>
      </c>
      <c r="H79" s="103">
        <f t="shared" si="18"/>
        <v>37.032843600000007</v>
      </c>
      <c r="I79" s="103">
        <f t="shared" si="18"/>
        <v>37.111737600000005</v>
      </c>
      <c r="J79" s="103">
        <f t="shared" si="18"/>
        <v>36.559479600000003</v>
      </c>
      <c r="K79" s="103">
        <f t="shared" si="18"/>
        <v>36.559479600000003</v>
      </c>
      <c r="L79" s="103">
        <f t="shared" si="18"/>
        <v>36.559479600000003</v>
      </c>
      <c r="M79" s="103">
        <f t="shared" si="18"/>
        <v>36.559479600000003</v>
      </c>
      <c r="N79" s="103">
        <f t="shared" si="18"/>
        <v>36.559479600000003</v>
      </c>
      <c r="O79" s="103">
        <f t="shared" si="18"/>
        <v>36.559479600000003</v>
      </c>
      <c r="Q79" s="37"/>
      <c r="R79" s="1257"/>
      <c r="S79" s="1258"/>
      <c r="T79" s="1259"/>
      <c r="U79" s="1259"/>
      <c r="V79" s="1259"/>
      <c r="W79" s="1259"/>
      <c r="X79" s="1259"/>
      <c r="Y79" s="1259"/>
      <c r="Z79" s="1259"/>
      <c r="AA79" s="1259"/>
      <c r="AB79" s="1259"/>
      <c r="AC79" s="1259"/>
      <c r="AD79" s="1259"/>
      <c r="AE79" s="1259"/>
    </row>
    <row r="80" spans="2:31" s="2907" customFormat="1">
      <c r="C80" s="970"/>
      <c r="F80" s="103"/>
      <c r="G80" s="103"/>
      <c r="H80" s="103"/>
      <c r="I80" s="103"/>
      <c r="J80" s="103"/>
      <c r="K80" s="103"/>
      <c r="L80" s="103"/>
      <c r="M80" s="103"/>
      <c r="N80" s="103"/>
      <c r="O80" s="103"/>
      <c r="Q80" s="37"/>
      <c r="R80" s="1257"/>
      <c r="S80" s="1258"/>
      <c r="T80" s="1259"/>
      <c r="U80" s="1259"/>
      <c r="V80" s="1259"/>
      <c r="W80" s="1259"/>
      <c r="X80" s="1259"/>
      <c r="Y80" s="1259"/>
      <c r="Z80" s="1259"/>
      <c r="AA80" s="1259"/>
      <c r="AB80" s="1259"/>
      <c r="AC80" s="1259"/>
      <c r="AD80" s="1259"/>
      <c r="AE80" s="1259"/>
    </row>
    <row r="81" spans="1:31" s="2907" customFormat="1">
      <c r="C81" s="970"/>
      <c r="F81" s="103"/>
      <c r="G81" s="103"/>
      <c r="H81" s="103"/>
      <c r="I81" s="103"/>
      <c r="J81" s="103"/>
      <c r="K81" s="103"/>
      <c r="L81" s="103"/>
      <c r="M81" s="103"/>
      <c r="N81" s="103"/>
      <c r="O81" s="103"/>
      <c r="Q81" s="37"/>
      <c r="R81" s="1257"/>
      <c r="S81" s="1258"/>
      <c r="T81" s="1259"/>
      <c r="U81" s="1259"/>
      <c r="V81" s="1259"/>
      <c r="W81" s="1259"/>
      <c r="X81" s="1259"/>
      <c r="Y81" s="1259"/>
      <c r="Z81" s="1259"/>
      <c r="AA81" s="1259"/>
      <c r="AB81" s="1259"/>
      <c r="AC81" s="1259"/>
      <c r="AD81" s="1259"/>
      <c r="AE81" s="1259"/>
    </row>
    <row r="82" spans="1:31" s="2907" customFormat="1">
      <c r="C82" s="970"/>
      <c r="F82" s="103"/>
      <c r="G82" s="103"/>
      <c r="H82" s="103"/>
      <c r="I82" s="103"/>
      <c r="J82" s="103"/>
      <c r="K82" s="103"/>
      <c r="L82" s="103"/>
      <c r="M82" s="103"/>
      <c r="N82" s="103"/>
      <c r="O82" s="103"/>
      <c r="Q82" s="37"/>
      <c r="R82" s="1257"/>
      <c r="S82" s="1258"/>
      <c r="T82" s="1259"/>
      <c r="U82" s="1259"/>
      <c r="V82" s="1259"/>
      <c r="W82" s="1259"/>
      <c r="X82" s="1259"/>
      <c r="Y82" s="1259"/>
      <c r="Z82" s="1259"/>
      <c r="AA82" s="1259"/>
      <c r="AB82" s="1259"/>
      <c r="AC82" s="1259"/>
      <c r="AD82" s="1259"/>
      <c r="AE82" s="1259"/>
    </row>
    <row r="83" spans="1:31" s="1027" customFormat="1">
      <c r="B83" s="944"/>
      <c r="C83" s="73"/>
      <c r="D83" s="944"/>
      <c r="E83" s="944"/>
      <c r="F83" s="103"/>
      <c r="G83" s="103"/>
      <c r="H83" s="103"/>
      <c r="I83" s="103"/>
      <c r="J83" s="103"/>
      <c r="K83" s="103"/>
      <c r="L83" s="103"/>
      <c r="M83" s="103"/>
      <c r="N83" s="103"/>
      <c r="O83" s="103"/>
      <c r="P83" s="944"/>
      <c r="Q83" s="37"/>
      <c r="R83" s="1261"/>
      <c r="S83" s="50"/>
      <c r="T83" s="6514"/>
      <c r="U83" s="6514"/>
      <c r="V83" s="6514"/>
      <c r="W83" s="6514"/>
      <c r="X83" s="1260"/>
      <c r="Y83" s="6514"/>
      <c r="Z83" s="6514"/>
      <c r="AA83" s="1259"/>
      <c r="AB83" s="1261"/>
      <c r="AC83" s="1261"/>
      <c r="AD83" s="1261"/>
      <c r="AE83" s="1261"/>
    </row>
    <row r="84" spans="1:31" s="1027" customFormat="1">
      <c r="B84" s="944"/>
      <c r="C84" s="73"/>
      <c r="D84" s="944"/>
      <c r="E84" s="944"/>
      <c r="F84" s="103"/>
      <c r="G84" s="103"/>
      <c r="H84" s="103"/>
      <c r="I84" s="103"/>
      <c r="J84" s="103"/>
      <c r="K84" s="103"/>
      <c r="L84" s="103"/>
      <c r="M84" s="103"/>
      <c r="N84" s="103"/>
      <c r="O84" s="103"/>
      <c r="P84" s="944"/>
      <c r="Q84" s="37"/>
      <c r="R84" s="1261"/>
      <c r="S84" s="1260"/>
      <c r="T84" s="6514"/>
      <c r="U84" s="6514"/>
      <c r="V84" s="6514"/>
      <c r="W84" s="6514"/>
      <c r="X84" s="1260"/>
      <c r="Y84" s="1267"/>
      <c r="Z84" s="1267"/>
      <c r="AA84" s="1262"/>
      <c r="AB84" s="1261"/>
      <c r="AC84" s="1261"/>
      <c r="AD84" s="1261"/>
      <c r="AE84" s="1261"/>
    </row>
    <row r="85" spans="1:31" hidden="1">
      <c r="C85" s="944" t="str">
        <f>"Approximate number of sites the size of Glendoe"</f>
        <v>Approximate number of sites the size of Glendoe</v>
      </c>
      <c r="E85" s="944" t="s">
        <v>911</v>
      </c>
      <c r="F85" s="841" t="e">
        <f>F56/#REF!</f>
        <v>#REF!</v>
      </c>
      <c r="G85" s="841" t="e">
        <f>G56/#REF!</f>
        <v>#REF!</v>
      </c>
      <c r="H85" s="841" t="e">
        <f>H56/#REF!</f>
        <v>#REF!</v>
      </c>
      <c r="I85" s="841" t="e">
        <f>I56/#REF!</f>
        <v>#REF!</v>
      </c>
      <c r="J85" s="841" t="e">
        <f>J56/#REF!</f>
        <v>#REF!</v>
      </c>
      <c r="K85" s="841" t="e">
        <f>K56/#REF!</f>
        <v>#REF!</v>
      </c>
      <c r="L85" s="841" t="e">
        <f>L56/#REF!</f>
        <v>#REF!</v>
      </c>
      <c r="M85" s="841" t="e">
        <f>M56/#REF!</f>
        <v>#REF!</v>
      </c>
      <c r="N85" s="841" t="e">
        <f>N56/#REF!</f>
        <v>#REF!</v>
      </c>
      <c r="O85" s="841" t="e">
        <f>O56/#REF!</f>
        <v>#REF!</v>
      </c>
      <c r="Q85" s="37"/>
      <c r="R85" s="1261"/>
      <c r="S85" s="1260"/>
      <c r="T85" s="56"/>
      <c r="U85" s="56"/>
      <c r="V85" s="56"/>
      <c r="W85" s="56"/>
      <c r="X85" s="1260"/>
      <c r="Y85" s="56"/>
      <c r="Z85" s="56"/>
      <c r="AA85" s="1261"/>
      <c r="AB85" s="1261"/>
      <c r="AC85" s="1261"/>
      <c r="AD85" s="1261"/>
      <c r="AE85" s="1261"/>
    </row>
    <row r="86" spans="1:31" hidden="1">
      <c r="C86" s="944" t="s">
        <v>913</v>
      </c>
      <c r="E86" s="944" t="str">
        <f>Preferences.AreaUnits</f>
        <v>km^2</v>
      </c>
      <c r="F86" s="841" t="e">
        <f>F56/#REF!</f>
        <v>#REF!</v>
      </c>
      <c r="G86" s="841" t="e">
        <f>G56/#REF!</f>
        <v>#REF!</v>
      </c>
      <c r="H86" s="841" t="e">
        <f>H56/#REF!</f>
        <v>#REF!</v>
      </c>
      <c r="I86" s="841" t="e">
        <f>I56/#REF!</f>
        <v>#REF!</v>
      </c>
      <c r="J86" s="841" t="e">
        <f>J56/#REF!</f>
        <v>#REF!</v>
      </c>
      <c r="K86" s="841" t="e">
        <f>K56/#REF!</f>
        <v>#REF!</v>
      </c>
      <c r="L86" s="841" t="e">
        <f>L56/#REF!</f>
        <v>#REF!</v>
      </c>
      <c r="M86" s="841" t="e">
        <f>M56/#REF!</f>
        <v>#REF!</v>
      </c>
      <c r="N86" s="841" t="e">
        <f>N56/#REF!</f>
        <v>#REF!</v>
      </c>
      <c r="O86" s="841" t="e">
        <f>O56/#REF!</f>
        <v>#REF!</v>
      </c>
      <c r="Q86" s="37"/>
      <c r="R86" s="1261"/>
      <c r="S86" s="1260"/>
      <c r="T86" s="56"/>
      <c r="U86" s="56"/>
      <c r="V86" s="56"/>
      <c r="W86" s="56"/>
      <c r="X86" s="1260"/>
      <c r="Y86" s="56"/>
      <c r="Z86" s="56"/>
      <c r="AA86" s="1261"/>
      <c r="AB86" s="1261"/>
      <c r="AC86" s="1261"/>
      <c r="AD86" s="1261"/>
      <c r="AE86" s="1261"/>
    </row>
    <row r="87" spans="1:31" hidden="1">
      <c r="C87" s="944" t="s">
        <v>914</v>
      </c>
      <c r="E87" s="944" t="str">
        <f>Preferences.AreaUnits</f>
        <v>km^2</v>
      </c>
      <c r="F87" s="841" t="e">
        <f>F56/#REF!</f>
        <v>#REF!</v>
      </c>
      <c r="G87" s="841" t="e">
        <f>G56/#REF!</f>
        <v>#REF!</v>
      </c>
      <c r="H87" s="841" t="e">
        <f>H56/#REF!</f>
        <v>#REF!</v>
      </c>
      <c r="I87" s="841" t="e">
        <f>I56/#REF!</f>
        <v>#REF!</v>
      </c>
      <c r="J87" s="841" t="e">
        <f>J56/#REF!</f>
        <v>#REF!</v>
      </c>
      <c r="K87" s="841" t="e">
        <f>K56/#REF!</f>
        <v>#REF!</v>
      </c>
      <c r="L87" s="841" t="e">
        <f>L56/#REF!</f>
        <v>#REF!</v>
      </c>
      <c r="M87" s="841" t="e">
        <f>M56/#REF!</f>
        <v>#REF!</v>
      </c>
      <c r="N87" s="841" t="e">
        <f>N56/#REF!</f>
        <v>#REF!</v>
      </c>
      <c r="O87" s="841" t="e">
        <f>O56/#REF!</f>
        <v>#REF!</v>
      </c>
      <c r="P87" s="841" t="e">
        <f>P56/#REF!</f>
        <v>#REF!</v>
      </c>
      <c r="Q87" s="37"/>
      <c r="R87" s="897"/>
      <c r="S87" s="1263"/>
      <c r="T87" s="1264"/>
      <c r="U87" s="1264"/>
      <c r="V87" s="1264"/>
      <c r="W87" s="1264"/>
      <c r="X87" s="1260"/>
      <c r="Y87" s="1264"/>
      <c r="Z87" s="1264"/>
      <c r="AA87" s="897"/>
      <c r="AB87" s="897"/>
      <c r="AC87" s="897"/>
      <c r="AD87" s="897"/>
      <c r="AE87" s="897"/>
    </row>
    <row r="88" spans="1:31" hidden="1">
      <c r="B88" s="1027"/>
      <c r="C88" s="1027"/>
      <c r="D88" s="1027"/>
      <c r="E88" s="1027"/>
      <c r="F88" s="841"/>
      <c r="G88" s="841"/>
      <c r="H88" s="841"/>
      <c r="I88" s="841"/>
      <c r="J88" s="841"/>
      <c r="K88" s="841"/>
      <c r="L88" s="841"/>
      <c r="M88" s="841"/>
      <c r="N88" s="841"/>
      <c r="O88" s="841"/>
      <c r="P88" s="841"/>
      <c r="Q88" s="37"/>
      <c r="R88" s="897"/>
      <c r="S88" s="897"/>
      <c r="T88" s="897"/>
      <c r="U88" s="897"/>
      <c r="V88" s="897"/>
      <c r="W88" s="897"/>
      <c r="X88" s="897"/>
      <c r="Y88" s="897"/>
      <c r="Z88" s="897"/>
      <c r="AA88" s="897"/>
      <c r="AB88" s="897"/>
      <c r="AC88" s="897"/>
      <c r="AD88" s="897"/>
      <c r="AE88" s="897"/>
    </row>
    <row r="89" spans="1:31" ht="16.5" hidden="1" customHeight="1">
      <c r="A89" s="343"/>
      <c r="B89" s="1027"/>
      <c r="C89" s="1027" t="s">
        <v>1157</v>
      </c>
      <c r="D89" s="1027"/>
      <c r="E89" s="1027"/>
      <c r="F89" s="841"/>
      <c r="G89" s="841"/>
      <c r="H89" s="841"/>
      <c r="I89" s="841"/>
      <c r="J89" s="841"/>
      <c r="K89" s="841"/>
      <c r="L89" s="841"/>
      <c r="M89" s="841"/>
      <c r="N89" s="841"/>
      <c r="O89" s="841"/>
      <c r="P89" s="841"/>
      <c r="Q89" s="37"/>
      <c r="R89" s="37"/>
      <c r="S89" s="1265"/>
      <c r="T89" s="37"/>
      <c r="U89" s="1011"/>
      <c r="V89" s="37"/>
      <c r="W89" s="37"/>
      <c r="X89" s="1011"/>
      <c r="Y89" s="37"/>
      <c r="Z89" s="37"/>
      <c r="AA89" s="37"/>
      <c r="AB89" s="37"/>
      <c r="AC89" s="37"/>
      <c r="AD89" s="37"/>
      <c r="AE89" s="1011"/>
    </row>
    <row r="90" spans="1:31" hidden="1">
      <c r="C90" s="944" t="s">
        <v>1022</v>
      </c>
      <c r="F90" s="841"/>
      <c r="G90" s="841" t="e">
        <f t="shared" ref="G90:N90" si="19">(G85-F85)/(G51-F51)</f>
        <v>#REF!</v>
      </c>
      <c r="H90" s="731" t="e">
        <f t="shared" si="19"/>
        <v>#REF!</v>
      </c>
      <c r="I90" s="731" t="e">
        <f t="shared" si="19"/>
        <v>#REF!</v>
      </c>
      <c r="J90" s="731" t="e">
        <f t="shared" si="19"/>
        <v>#REF!</v>
      </c>
      <c r="K90" s="731" t="e">
        <f t="shared" si="19"/>
        <v>#REF!</v>
      </c>
      <c r="L90" s="731" t="e">
        <f t="shared" si="19"/>
        <v>#REF!</v>
      </c>
      <c r="M90" s="731" t="e">
        <f t="shared" si="19"/>
        <v>#REF!</v>
      </c>
      <c r="N90" s="731" t="e">
        <f t="shared" si="19"/>
        <v>#REF!</v>
      </c>
      <c r="O90" s="731" t="e">
        <f>(O85-N85+O89)/(O51-N51)</f>
        <v>#REF!</v>
      </c>
      <c r="P90" s="841"/>
    </row>
    <row r="91" spans="1:31" ht="12" hidden="1" customHeight="1">
      <c r="P91" s="841"/>
    </row>
    <row r="92" spans="1:31" ht="12.75" hidden="1" customHeight="1">
      <c r="B92" s="1250" t="s">
        <v>1000</v>
      </c>
      <c r="C92" s="1250"/>
      <c r="D92" s="1250"/>
      <c r="E92" s="1250"/>
      <c r="F92" s="841"/>
      <c r="G92" s="841"/>
      <c r="H92" s="841"/>
      <c r="I92" s="841"/>
      <c r="J92" s="841"/>
      <c r="K92" s="841"/>
      <c r="L92" s="841"/>
      <c r="M92" s="841"/>
      <c r="N92" s="841"/>
      <c r="O92" s="841"/>
      <c r="P92" s="841"/>
    </row>
    <row r="93" spans="1:31" hidden="1">
      <c r="B93" s="1250"/>
      <c r="C93" s="1250" t="s">
        <v>998</v>
      </c>
      <c r="D93" s="1250"/>
      <c r="E93" s="1250" t="str">
        <f>Preferences.moneyunits</f>
        <v>$2010</v>
      </c>
      <c r="F93" s="841" t="e">
        <f>F90*#REF!</f>
        <v>#REF!</v>
      </c>
      <c r="G93" s="841" t="e">
        <f>G90*#REF!</f>
        <v>#REF!</v>
      </c>
      <c r="H93" s="841" t="e">
        <f>H90*#REF!</f>
        <v>#REF!</v>
      </c>
      <c r="I93" s="841" t="e">
        <f>I90*#REF!</f>
        <v>#REF!</v>
      </c>
      <c r="J93" s="841" t="e">
        <f>J90*#REF!</f>
        <v>#REF!</v>
      </c>
      <c r="K93" s="841" t="e">
        <f>K90*#REF!</f>
        <v>#REF!</v>
      </c>
      <c r="L93" s="841" t="e">
        <f>L90*#REF!</f>
        <v>#REF!</v>
      </c>
      <c r="M93" s="841" t="e">
        <f>M90*#REF!</f>
        <v>#REF!</v>
      </c>
      <c r="N93" s="841" t="e">
        <f>N90*#REF!</f>
        <v>#REF!</v>
      </c>
      <c r="O93" s="841" t="e">
        <f>O90*#REF!</f>
        <v>#REF!</v>
      </c>
      <c r="P93" s="841"/>
    </row>
    <row r="94" spans="1:31" hidden="1">
      <c r="B94" s="1250"/>
      <c r="C94" s="1250" t="s">
        <v>999</v>
      </c>
      <c r="D94" s="1250"/>
      <c r="E94" s="1250" t="str">
        <f>Preferences.moneyunits</f>
        <v>$2010</v>
      </c>
      <c r="F94" s="841" t="e">
        <f>F85*#REF!</f>
        <v>#REF!</v>
      </c>
      <c r="G94" s="841" t="e">
        <f>G85*#REF!</f>
        <v>#REF!</v>
      </c>
      <c r="H94" s="841" t="e">
        <f>H85*#REF!</f>
        <v>#REF!</v>
      </c>
      <c r="I94" s="841" t="e">
        <f>I85*#REF!</f>
        <v>#REF!</v>
      </c>
      <c r="J94" s="841" t="e">
        <f>J85*#REF!</f>
        <v>#REF!</v>
      </c>
      <c r="K94" s="841" t="e">
        <f>K85*#REF!</f>
        <v>#REF!</v>
      </c>
      <c r="L94" s="841" t="e">
        <f>L85*#REF!</f>
        <v>#REF!</v>
      </c>
      <c r="M94" s="841" t="e">
        <f>M85*#REF!</f>
        <v>#REF!</v>
      </c>
      <c r="N94" s="841" t="e">
        <f>N85*#REF!</f>
        <v>#REF!</v>
      </c>
      <c r="O94" s="841" t="e">
        <f>O85*#REF!</f>
        <v>#REF!</v>
      </c>
      <c r="P94" s="841"/>
    </row>
    <row r="95" spans="1:31" hidden="1">
      <c r="B95" s="1250"/>
      <c r="C95" s="1250" t="s">
        <v>1001</v>
      </c>
      <c r="D95" s="1250"/>
      <c r="E95" s="1250" t="str">
        <f>Preferences.moneyunits</f>
        <v>$2010</v>
      </c>
      <c r="F95" s="841" t="e">
        <f t="shared" ref="F95:O95" si="20">SUM(F93:F94)</f>
        <v>#REF!</v>
      </c>
      <c r="G95" s="841" t="e">
        <f t="shared" si="20"/>
        <v>#REF!</v>
      </c>
      <c r="H95" s="841" t="e">
        <f t="shared" si="20"/>
        <v>#REF!</v>
      </c>
      <c r="I95" s="841" t="e">
        <f t="shared" si="20"/>
        <v>#REF!</v>
      </c>
      <c r="J95" s="841" t="e">
        <f t="shared" si="20"/>
        <v>#REF!</v>
      </c>
      <c r="K95" s="841" t="e">
        <f t="shared" si="20"/>
        <v>#REF!</v>
      </c>
      <c r="L95" s="841" t="e">
        <f t="shared" si="20"/>
        <v>#REF!</v>
      </c>
      <c r="M95" s="841" t="e">
        <f t="shared" si="20"/>
        <v>#REF!</v>
      </c>
      <c r="N95" s="841" t="e">
        <f t="shared" si="20"/>
        <v>#REF!</v>
      </c>
      <c r="O95" s="841" t="e">
        <f t="shared" si="20"/>
        <v>#REF!</v>
      </c>
      <c r="P95" s="841"/>
    </row>
    <row r="96" spans="1:31" hidden="1">
      <c r="B96" s="1250"/>
      <c r="C96" s="970"/>
      <c r="D96" s="1250"/>
      <c r="E96" s="1250"/>
      <c r="F96" s="103"/>
      <c r="G96" s="103"/>
      <c r="H96" s="103"/>
      <c r="I96" s="103"/>
      <c r="J96" s="103"/>
      <c r="K96" s="103"/>
      <c r="L96" s="103"/>
      <c r="M96" s="103"/>
      <c r="N96" s="103"/>
      <c r="O96" s="103"/>
      <c r="P96" s="841"/>
    </row>
    <row r="97" spans="2:17" s="1213" customFormat="1" hidden="1">
      <c r="B97" s="1250" t="s">
        <v>1264</v>
      </c>
      <c r="C97" s="1250"/>
      <c r="D97" s="1250"/>
      <c r="E97" s="1250"/>
      <c r="F97" s="841"/>
      <c r="G97" s="841"/>
      <c r="H97" s="841"/>
      <c r="I97" s="841"/>
      <c r="J97" s="841"/>
      <c r="K97" s="841"/>
      <c r="L97" s="841"/>
      <c r="M97" s="841"/>
      <c r="N97" s="841"/>
      <c r="O97" s="841"/>
      <c r="P97" s="841"/>
    </row>
    <row r="98" spans="2:17" hidden="1">
      <c r="B98" s="1250"/>
      <c r="C98" s="1250" t="s">
        <v>998</v>
      </c>
      <c r="D98" s="1250"/>
      <c r="E98" s="1250" t="str">
        <f>Preferences.moneyunits</f>
        <v>$2010</v>
      </c>
      <c r="F98" s="841" t="e">
        <f>F90*#REF!</f>
        <v>#REF!</v>
      </c>
      <c r="G98" s="841" t="e">
        <f>G90*#REF!</f>
        <v>#REF!</v>
      </c>
      <c r="H98" s="841" t="e">
        <f>H90*#REF!</f>
        <v>#REF!</v>
      </c>
      <c r="I98" s="841" t="e">
        <f>I90*#REF!</f>
        <v>#REF!</v>
      </c>
      <c r="J98" s="841" t="e">
        <f>J90*#REF!</f>
        <v>#REF!</v>
      </c>
      <c r="K98" s="841" t="e">
        <f>K90*#REF!</f>
        <v>#REF!</v>
      </c>
      <c r="L98" s="841" t="e">
        <f>L90*#REF!</f>
        <v>#REF!</v>
      </c>
      <c r="M98" s="841" t="e">
        <f>M90*#REF!</f>
        <v>#REF!</v>
      </c>
      <c r="N98" s="841" t="e">
        <f>N90*#REF!</f>
        <v>#REF!</v>
      </c>
      <c r="O98" s="841" t="e">
        <f>O90*#REF!</f>
        <v>#REF!</v>
      </c>
      <c r="P98" s="841"/>
    </row>
    <row r="99" spans="2:17" hidden="1">
      <c r="B99" s="1250"/>
      <c r="C99" s="1250" t="s">
        <v>999</v>
      </c>
      <c r="D99" s="1250"/>
      <c r="E99" s="1250" t="str">
        <f>Preferences.moneyunits</f>
        <v>$2010</v>
      </c>
      <c r="F99" s="841" t="e">
        <f>F85*#REF!</f>
        <v>#REF!</v>
      </c>
      <c r="G99" s="841" t="e">
        <f>G85*#REF!</f>
        <v>#REF!</v>
      </c>
      <c r="H99" s="841" t="e">
        <f>H85*#REF!</f>
        <v>#REF!</v>
      </c>
      <c r="I99" s="841" t="e">
        <f>I85*#REF!</f>
        <v>#REF!</v>
      </c>
      <c r="J99" s="841" t="e">
        <f>J85*#REF!</f>
        <v>#REF!</v>
      </c>
      <c r="K99" s="841" t="e">
        <f>K85*#REF!</f>
        <v>#REF!</v>
      </c>
      <c r="L99" s="841" t="e">
        <f>L85*#REF!</f>
        <v>#REF!</v>
      </c>
      <c r="M99" s="841" t="e">
        <f>M85*#REF!</f>
        <v>#REF!</v>
      </c>
      <c r="N99" s="841" t="e">
        <f>N85*#REF!</f>
        <v>#REF!</v>
      </c>
      <c r="O99" s="841" t="e">
        <f>O85*#REF!</f>
        <v>#REF!</v>
      </c>
      <c r="P99" s="841"/>
    </row>
    <row r="100" spans="2:17" hidden="1">
      <c r="B100" s="1250"/>
      <c r="C100" s="1250" t="s">
        <v>1001</v>
      </c>
      <c r="D100" s="1250"/>
      <c r="E100" s="1250" t="str">
        <f>Preferences.moneyunits</f>
        <v>$2010</v>
      </c>
      <c r="F100" s="841" t="e">
        <f t="shared" ref="F100:O100" si="21">SUM(F98:F99)</f>
        <v>#REF!</v>
      </c>
      <c r="G100" s="841" t="e">
        <f t="shared" si="21"/>
        <v>#REF!</v>
      </c>
      <c r="H100" s="841" t="e">
        <f t="shared" si="21"/>
        <v>#REF!</v>
      </c>
      <c r="I100" s="841" t="e">
        <f t="shared" si="21"/>
        <v>#REF!</v>
      </c>
      <c r="J100" s="841" t="e">
        <f t="shared" si="21"/>
        <v>#REF!</v>
      </c>
      <c r="K100" s="841" t="e">
        <f t="shared" si="21"/>
        <v>#REF!</v>
      </c>
      <c r="L100" s="841" t="e">
        <f t="shared" si="21"/>
        <v>#REF!</v>
      </c>
      <c r="M100" s="841" t="e">
        <f t="shared" si="21"/>
        <v>#REF!</v>
      </c>
      <c r="N100" s="841" t="e">
        <f t="shared" si="21"/>
        <v>#REF!</v>
      </c>
      <c r="O100" s="841" t="e">
        <f t="shared" si="21"/>
        <v>#REF!</v>
      </c>
    </row>
    <row r="101" spans="2:17" hidden="1">
      <c r="B101" s="1250"/>
      <c r="C101" s="1250"/>
      <c r="D101" s="1250"/>
      <c r="E101" s="1250"/>
      <c r="F101" s="841"/>
      <c r="G101" s="841"/>
      <c r="H101" s="841"/>
      <c r="I101" s="841"/>
      <c r="J101" s="841"/>
      <c r="K101" s="841"/>
      <c r="L101" s="841"/>
      <c r="M101" s="841"/>
      <c r="N101" s="841"/>
      <c r="O101" s="841"/>
    </row>
    <row r="102" spans="2:17" hidden="1">
      <c r="B102" s="1250" t="s">
        <v>1002</v>
      </c>
      <c r="C102" s="1250"/>
      <c r="D102" s="1250"/>
      <c r="E102" s="1250"/>
      <c r="F102" s="841"/>
      <c r="G102" s="841"/>
      <c r="H102" s="841"/>
      <c r="I102" s="841"/>
      <c r="J102" s="841"/>
      <c r="K102" s="841"/>
      <c r="L102" s="841"/>
      <c r="M102" s="841"/>
      <c r="N102" s="841"/>
      <c r="O102" s="841"/>
    </row>
    <row r="103" spans="2:17" hidden="1">
      <c r="B103" s="1250"/>
      <c r="C103" s="1250" t="s">
        <v>998</v>
      </c>
      <c r="D103" s="1250"/>
      <c r="E103" s="1250" t="str">
        <f>Preferences.moneyunits</f>
        <v>$2010</v>
      </c>
      <c r="F103" s="841" t="e">
        <f>F90*#REF!</f>
        <v>#REF!</v>
      </c>
      <c r="G103" s="841" t="e">
        <f>G90*#REF!</f>
        <v>#REF!</v>
      </c>
      <c r="H103" s="841" t="e">
        <f>H90*#REF!</f>
        <v>#REF!</v>
      </c>
      <c r="I103" s="841" t="e">
        <f>I90*#REF!</f>
        <v>#REF!</v>
      </c>
      <c r="J103" s="841" t="e">
        <f>J90*#REF!</f>
        <v>#REF!</v>
      </c>
      <c r="K103" s="841" t="e">
        <f>K90*#REF!</f>
        <v>#REF!</v>
      </c>
      <c r="L103" s="841" t="e">
        <f>L90*#REF!</f>
        <v>#REF!</v>
      </c>
      <c r="M103" s="841" t="e">
        <f>M90*#REF!</f>
        <v>#REF!</v>
      </c>
      <c r="N103" s="841" t="e">
        <f>N90*#REF!</f>
        <v>#REF!</v>
      </c>
      <c r="O103" s="841" t="e">
        <f>O90*#REF!</f>
        <v>#REF!</v>
      </c>
    </row>
    <row r="104" spans="2:17" hidden="1">
      <c r="B104" s="1250"/>
      <c r="C104" s="1250" t="s">
        <v>999</v>
      </c>
      <c r="D104" s="1250"/>
      <c r="E104" s="1250" t="str">
        <f>Preferences.moneyunits</f>
        <v>$2010</v>
      </c>
      <c r="F104" s="841" t="e">
        <f>F85*#REF!</f>
        <v>#REF!</v>
      </c>
      <c r="G104" s="841" t="e">
        <f>G85*#REF!</f>
        <v>#REF!</v>
      </c>
      <c r="H104" s="841" t="e">
        <f>H85*#REF!</f>
        <v>#REF!</v>
      </c>
      <c r="I104" s="841" t="e">
        <f>I85*#REF!</f>
        <v>#REF!</v>
      </c>
      <c r="J104" s="841" t="e">
        <f>J85*#REF!</f>
        <v>#REF!</v>
      </c>
      <c r="K104" s="841" t="e">
        <f>K85*#REF!</f>
        <v>#REF!</v>
      </c>
      <c r="L104" s="841" t="e">
        <f>L85*#REF!</f>
        <v>#REF!</v>
      </c>
      <c r="M104" s="841" t="e">
        <f>M85*#REF!</f>
        <v>#REF!</v>
      </c>
      <c r="N104" s="841" t="e">
        <f>N85*#REF!</f>
        <v>#REF!</v>
      </c>
      <c r="O104" s="841" t="e">
        <f>O85*#REF!</f>
        <v>#REF!</v>
      </c>
    </row>
    <row r="105" spans="2:17" hidden="1">
      <c r="B105" s="1250"/>
      <c r="C105" s="1250" t="s">
        <v>1001</v>
      </c>
      <c r="D105" s="1250"/>
      <c r="E105" s="1250" t="str">
        <f>Preferences.moneyunits</f>
        <v>$2010</v>
      </c>
      <c r="F105" s="841" t="e">
        <f>SUM(F103:F104)</f>
        <v>#REF!</v>
      </c>
      <c r="G105" s="841" t="e">
        <f t="shared" ref="G105:O105" si="22">SUM(G103:G104)</f>
        <v>#REF!</v>
      </c>
      <c r="H105" s="841" t="e">
        <f t="shared" si="22"/>
        <v>#REF!</v>
      </c>
      <c r="I105" s="841" t="e">
        <f t="shared" si="22"/>
        <v>#REF!</v>
      </c>
      <c r="J105" s="841" t="e">
        <f t="shared" si="22"/>
        <v>#REF!</v>
      </c>
      <c r="K105" s="841" t="e">
        <f t="shared" si="22"/>
        <v>#REF!</v>
      </c>
      <c r="L105" s="841" t="e">
        <f t="shared" si="22"/>
        <v>#REF!</v>
      </c>
      <c r="M105" s="841" t="e">
        <f t="shared" si="22"/>
        <v>#REF!</v>
      </c>
      <c r="N105" s="841" t="e">
        <f t="shared" si="22"/>
        <v>#REF!</v>
      </c>
      <c r="O105" s="841" t="e">
        <f t="shared" si="22"/>
        <v>#REF!</v>
      </c>
    </row>
    <row r="106" spans="2:17" hidden="1"/>
    <row r="107" spans="2:17" hidden="1"/>
    <row r="109" spans="2:17" ht="15.75">
      <c r="B109" s="400" t="s">
        <v>221</v>
      </c>
      <c r="C109" s="355"/>
      <c r="D109" s="355"/>
      <c r="E109" s="355"/>
      <c r="F109" s="355"/>
      <c r="G109" s="355"/>
      <c r="H109" s="355"/>
      <c r="I109" s="355"/>
      <c r="J109" s="355"/>
      <c r="K109" s="355"/>
      <c r="L109" s="355"/>
      <c r="M109" s="355"/>
      <c r="N109" s="355"/>
      <c r="O109" s="355"/>
      <c r="P109" s="357"/>
    </row>
    <row r="110" spans="2:17">
      <c r="B110" s="344"/>
      <c r="C110" s="346"/>
      <c r="D110" s="346"/>
      <c r="E110" s="346"/>
      <c r="F110" s="346"/>
      <c r="G110" s="346"/>
      <c r="H110" s="346"/>
      <c r="I110" s="346"/>
      <c r="J110" s="346"/>
      <c r="K110" s="346"/>
      <c r="L110" s="346"/>
      <c r="M110" s="346"/>
      <c r="N110" s="346"/>
      <c r="O110" s="346"/>
      <c r="P110" s="348"/>
    </row>
    <row r="111" spans="2:17">
      <c r="B111" s="344"/>
      <c r="C111" s="358" t="s">
        <v>260</v>
      </c>
      <c r="D111" s="346"/>
      <c r="E111" s="347"/>
      <c r="F111" s="346"/>
      <c r="G111" s="347"/>
      <c r="H111" s="346"/>
      <c r="I111" s="346"/>
      <c r="J111" s="346"/>
      <c r="K111" s="346"/>
      <c r="L111" s="346"/>
      <c r="M111" s="346"/>
      <c r="N111" s="346"/>
      <c r="O111" s="347" t="str">
        <f>Preferences.EnergyUnits</f>
        <v>PJ</v>
      </c>
      <c r="P111" s="348"/>
      <c r="Q111" s="1213"/>
    </row>
    <row r="112" spans="2:17">
      <c r="B112" s="344"/>
      <c r="C112" s="346"/>
      <c r="D112" s="346"/>
      <c r="E112" s="346"/>
      <c r="F112" s="346"/>
      <c r="G112" s="346"/>
      <c r="H112" s="346"/>
      <c r="I112" s="346"/>
      <c r="J112" s="346"/>
      <c r="K112" s="346"/>
      <c r="L112" s="346"/>
      <c r="M112" s="346"/>
      <c r="N112" s="346"/>
      <c r="O112" s="346"/>
      <c r="P112" s="348"/>
      <c r="Q112" s="1213"/>
    </row>
    <row r="113" spans="2:18" ht="15.75">
      <c r="B113" s="349"/>
      <c r="C113" s="360" t="s">
        <v>61</v>
      </c>
      <c r="D113" s="360" t="s">
        <v>154</v>
      </c>
      <c r="E113" s="360" t="s">
        <v>176</v>
      </c>
      <c r="F113" s="360" t="s">
        <v>1148</v>
      </c>
      <c r="G113" s="360" t="s">
        <v>226</v>
      </c>
      <c r="H113" s="360" t="s">
        <v>252</v>
      </c>
      <c r="I113" s="360" t="s">
        <v>253</v>
      </c>
      <c r="J113" s="360" t="s">
        <v>254</v>
      </c>
      <c r="K113" s="360" t="s">
        <v>255</v>
      </c>
      <c r="L113" s="360" t="s">
        <v>256</v>
      </c>
      <c r="M113" s="360" t="s">
        <v>257</v>
      </c>
      <c r="N113" s="360" t="s">
        <v>258</v>
      </c>
      <c r="O113" s="360" t="s">
        <v>259</v>
      </c>
      <c r="P113" s="348"/>
      <c r="Q113" s="1213"/>
    </row>
    <row r="114" spans="2:18" ht="15.75">
      <c r="B114" s="349"/>
      <c r="C114" s="89" t="s">
        <v>36</v>
      </c>
      <c r="D114" s="89" t="str">
        <f>INDEX(Vectors[Description], MATCH([Vector], Vectors[Code], 0))</f>
        <v>Electricity (supplied to grid)</v>
      </c>
      <c r="E114" s="89"/>
      <c r="F114" s="199">
        <f>F79</f>
        <v>31.320918000000002</v>
      </c>
      <c r="G114" s="199">
        <f t="shared" ref="G114:O114" si="23">G79</f>
        <v>31.320918000000002</v>
      </c>
      <c r="H114" s="199">
        <f t="shared" si="23"/>
        <v>37.032843600000007</v>
      </c>
      <c r="I114" s="199">
        <f t="shared" si="23"/>
        <v>37.111737600000005</v>
      </c>
      <c r="J114" s="199">
        <f t="shared" si="23"/>
        <v>36.559479600000003</v>
      </c>
      <c r="K114" s="199">
        <f t="shared" si="23"/>
        <v>36.559479600000003</v>
      </c>
      <c r="L114" s="199">
        <f t="shared" si="23"/>
        <v>36.559479600000003</v>
      </c>
      <c r="M114" s="199">
        <f t="shared" si="23"/>
        <v>36.559479600000003</v>
      </c>
      <c r="N114" s="199">
        <f t="shared" si="23"/>
        <v>36.559479600000003</v>
      </c>
      <c r="O114" s="199">
        <f t="shared" si="23"/>
        <v>36.559479600000003</v>
      </c>
      <c r="P114" s="348"/>
      <c r="Q114" s="1213"/>
    </row>
    <row r="115" spans="2:18" s="1027" customFormat="1" ht="15.75">
      <c r="B115" s="349"/>
      <c r="C115" s="89" t="s">
        <v>11</v>
      </c>
      <c r="D115" s="89" t="str">
        <f>INDEX(Vectors[Description], MATCH([Vector], Vectors[Code], 0))</f>
        <v>Hydro</v>
      </c>
      <c r="E115" s="89"/>
      <c r="F115" s="199">
        <f t="shared" ref="F115:O115" si="24">-F59</f>
        <v>-5.2858980000000004</v>
      </c>
      <c r="G115" s="199">
        <f t="shared" si="24"/>
        <v>-5.2858980000000004</v>
      </c>
      <c r="H115" s="199">
        <f t="shared" si="24"/>
        <v>-5.3174556000000006</v>
      </c>
      <c r="I115" s="199">
        <f t="shared" si="24"/>
        <v>-5.3963496000000006</v>
      </c>
      <c r="J115" s="199">
        <f t="shared" si="24"/>
        <v>-4.8440915999999996</v>
      </c>
      <c r="K115" s="199">
        <f t="shared" si="24"/>
        <v>-4.8440915999999996</v>
      </c>
      <c r="L115" s="199">
        <f t="shared" si="24"/>
        <v>-4.8440915999999996</v>
      </c>
      <c r="M115" s="199">
        <f t="shared" si="24"/>
        <v>-4.8440915999999996</v>
      </c>
      <c r="N115" s="199">
        <f t="shared" si="24"/>
        <v>-4.8440915999999996</v>
      </c>
      <c r="O115" s="199">
        <f t="shared" si="24"/>
        <v>-4.8440915999999996</v>
      </c>
      <c r="P115" s="348"/>
      <c r="Q115" s="1213"/>
    </row>
    <row r="116" spans="2:18" s="1027" customFormat="1" ht="15.75">
      <c r="B116" s="349"/>
      <c r="C116" s="89" t="s">
        <v>49</v>
      </c>
      <c r="D116" s="89" t="str">
        <f>INDEX(Vectors[Description], MATCH([Vector], Vectors[Code], 0))</f>
        <v>Electricity oversupply (imports)</v>
      </c>
      <c r="E116" s="89"/>
      <c r="F116" s="199">
        <f t="shared" ref="F116:O116" si="25">-(F76+F67)</f>
        <v>-26.035020000000003</v>
      </c>
      <c r="G116" s="199">
        <f t="shared" si="25"/>
        <v>-26.035020000000003</v>
      </c>
      <c r="H116" s="199">
        <f t="shared" si="25"/>
        <v>-31.715388000000004</v>
      </c>
      <c r="I116" s="199">
        <f t="shared" si="25"/>
        <v>-31.715388000000004</v>
      </c>
      <c r="J116" s="199">
        <f t="shared" si="25"/>
        <v>-31.715388000000004</v>
      </c>
      <c r="K116" s="199">
        <f t="shared" si="25"/>
        <v>-31.715388000000004</v>
      </c>
      <c r="L116" s="199">
        <f t="shared" si="25"/>
        <v>-31.715388000000004</v>
      </c>
      <c r="M116" s="199">
        <f t="shared" si="25"/>
        <v>-31.715388000000004</v>
      </c>
      <c r="N116" s="199">
        <f t="shared" si="25"/>
        <v>-31.715388000000004</v>
      </c>
      <c r="O116" s="199">
        <f t="shared" si="25"/>
        <v>-31.715388000000004</v>
      </c>
      <c r="P116" s="348"/>
      <c r="Q116" s="1213"/>
    </row>
    <row r="117" spans="2:18" ht="15.75">
      <c r="B117" s="350"/>
      <c r="C117" s="89" t="s">
        <v>106</v>
      </c>
      <c r="D117" s="89"/>
      <c r="E117" s="89"/>
      <c r="F117" s="101">
        <f>SUBTOTAL(109,[2006])</f>
        <v>0</v>
      </c>
      <c r="G117" s="89">
        <f>SUBTOTAL(109,[2010])</f>
        <v>0</v>
      </c>
      <c r="H117" s="89">
        <f>SUBTOTAL(109,[2015])</f>
        <v>0</v>
      </c>
      <c r="I117" s="89">
        <f>SUBTOTAL(109,[2020])</f>
        <v>0</v>
      </c>
      <c r="J117" s="89">
        <f>SUBTOTAL(109,[2025])</f>
        <v>0</v>
      </c>
      <c r="K117" s="89">
        <f>SUBTOTAL(109,[2030])</f>
        <v>0</v>
      </c>
      <c r="L117" s="89">
        <f>SUBTOTAL(109,[2035])</f>
        <v>0</v>
      </c>
      <c r="M117" s="89">
        <f>SUBTOTAL(109,[2040])</f>
        <v>0</v>
      </c>
      <c r="N117" s="89">
        <f>SUBTOTAL(109,[2045])</f>
        <v>0</v>
      </c>
      <c r="O117" s="89">
        <f>SUBTOTAL(109,[2050])</f>
        <v>0</v>
      </c>
      <c r="P117" s="353"/>
      <c r="Q117" s="831"/>
    </row>
    <row r="118" spans="2:18">
      <c r="C118" s="351"/>
      <c r="D118" s="351"/>
      <c r="E118" s="351"/>
      <c r="F118" s="351"/>
      <c r="G118" s="351"/>
      <c r="H118" s="351"/>
      <c r="I118" s="351"/>
      <c r="J118" s="351"/>
      <c r="K118" s="351"/>
      <c r="L118" s="351"/>
      <c r="M118" s="351"/>
      <c r="N118" s="351"/>
      <c r="O118" s="351"/>
      <c r="Q118" s="831"/>
    </row>
    <row r="119" spans="2:18" ht="15.75">
      <c r="B119" s="791" t="s">
        <v>869</v>
      </c>
      <c r="P119" s="793"/>
      <c r="Q119" s="831"/>
      <c r="R119" s="944" t="s">
        <v>137</v>
      </c>
    </row>
    <row r="120" spans="2:18" ht="15.75">
      <c r="B120" s="819"/>
      <c r="C120" s="818"/>
      <c r="D120" s="792"/>
      <c r="E120" s="792"/>
      <c r="F120" s="792"/>
      <c r="G120" s="792"/>
      <c r="H120" s="792"/>
      <c r="I120" s="792"/>
      <c r="J120" s="792"/>
      <c r="K120" s="792"/>
      <c r="L120" s="792"/>
      <c r="M120" s="792"/>
      <c r="N120" s="792"/>
      <c r="O120" s="792"/>
      <c r="P120" s="821"/>
      <c r="Q120" s="831"/>
    </row>
    <row r="121" spans="2:18">
      <c r="B121" s="794"/>
      <c r="C121" s="820"/>
      <c r="D121" s="820"/>
      <c r="E121" s="820"/>
      <c r="F121" s="820"/>
      <c r="G121" s="820"/>
      <c r="H121" s="820"/>
      <c r="I121" s="820"/>
      <c r="J121" s="820"/>
      <c r="K121" s="820"/>
      <c r="L121" s="820"/>
      <c r="M121" s="820"/>
      <c r="N121" s="820"/>
      <c r="O121" s="820"/>
      <c r="P121" s="796"/>
      <c r="Q121" s="831"/>
    </row>
    <row r="122" spans="2:18">
      <c r="B122" s="794"/>
      <c r="C122" s="822" t="s">
        <v>874</v>
      </c>
      <c r="D122" s="795"/>
      <c r="E122" s="823"/>
      <c r="F122" s="795"/>
      <c r="G122" s="823"/>
      <c r="H122" s="795"/>
      <c r="I122" s="795"/>
      <c r="J122" s="795"/>
      <c r="K122" s="795"/>
      <c r="L122" s="795"/>
      <c r="M122" s="795"/>
      <c r="N122" s="795"/>
      <c r="O122" s="823"/>
      <c r="P122" s="796"/>
      <c r="Q122" s="831"/>
    </row>
    <row r="123" spans="2:18" ht="15.75">
      <c r="B123" s="797"/>
      <c r="C123" s="795"/>
      <c r="D123" s="795"/>
      <c r="E123" s="795"/>
      <c r="F123" s="795"/>
      <c r="G123" s="795"/>
      <c r="H123" s="795"/>
      <c r="I123" s="795"/>
      <c r="J123" s="795"/>
      <c r="K123" s="795"/>
      <c r="L123" s="795"/>
      <c r="M123" s="795"/>
      <c r="N123" s="795"/>
      <c r="O123" s="795"/>
      <c r="P123" s="796"/>
      <c r="Q123" s="831"/>
    </row>
    <row r="124" spans="2:18" ht="15.75">
      <c r="B124" s="979"/>
      <c r="C124" s="798" t="s">
        <v>61</v>
      </c>
      <c r="D124" s="798" t="s">
        <v>870</v>
      </c>
      <c r="E124" s="798" t="s">
        <v>176</v>
      </c>
      <c r="F124" s="798" t="s">
        <v>1148</v>
      </c>
      <c r="G124" s="798" t="s">
        <v>226</v>
      </c>
      <c r="H124" s="798" t="s">
        <v>252</v>
      </c>
      <c r="I124" s="798" t="s">
        <v>253</v>
      </c>
      <c r="J124" s="798" t="s">
        <v>254</v>
      </c>
      <c r="K124" s="798" t="s">
        <v>255</v>
      </c>
      <c r="L124" s="798" t="s">
        <v>256</v>
      </c>
      <c r="M124" s="798" t="s">
        <v>257</v>
      </c>
      <c r="N124" s="798" t="s">
        <v>258</v>
      </c>
      <c r="O124" s="798" t="s">
        <v>259</v>
      </c>
      <c r="P124" s="978"/>
      <c r="Q124" s="831"/>
    </row>
    <row r="125" spans="2:18" ht="15.75">
      <c r="B125" s="797"/>
      <c r="C125" s="981" t="s">
        <v>876</v>
      </c>
      <c r="D125" s="982" t="s">
        <v>909</v>
      </c>
      <c r="E125" s="982" t="str">
        <f>Preferences.PowerUnits</f>
        <v>GW</v>
      </c>
      <c r="F125" s="826">
        <f>F56</f>
        <v>0.67</v>
      </c>
      <c r="G125" s="826">
        <f t="shared" ref="G125:O125" si="26">G56</f>
        <v>0.67</v>
      </c>
      <c r="H125" s="826">
        <f t="shared" si="26"/>
        <v>0.67400000000000004</v>
      </c>
      <c r="I125" s="826">
        <f t="shared" si="26"/>
        <v>0.68400000000000005</v>
      </c>
      <c r="J125" s="826">
        <f t="shared" si="26"/>
        <v>0.61399999999999999</v>
      </c>
      <c r="K125" s="826">
        <f t="shared" si="26"/>
        <v>0.61399999999999999</v>
      </c>
      <c r="L125" s="826">
        <f t="shared" si="26"/>
        <v>0.61399999999999999</v>
      </c>
      <c r="M125" s="826">
        <f t="shared" si="26"/>
        <v>0.61399999999999999</v>
      </c>
      <c r="N125" s="826">
        <f t="shared" si="26"/>
        <v>0.61399999999999999</v>
      </c>
      <c r="O125" s="826">
        <f t="shared" si="26"/>
        <v>0.61399999999999999</v>
      </c>
      <c r="P125" s="796"/>
      <c r="Q125" s="831"/>
    </row>
    <row r="126" spans="2:18" ht="15.75">
      <c r="B126" s="797"/>
      <c r="C126" s="981"/>
      <c r="D126" s="982"/>
      <c r="E126" s="982"/>
      <c r="F126" s="826"/>
      <c r="G126" s="826"/>
      <c r="H126" s="826"/>
      <c r="I126" s="826"/>
      <c r="J126" s="826"/>
      <c r="K126" s="826"/>
      <c r="L126" s="826"/>
      <c r="M126" s="826"/>
      <c r="N126" s="826"/>
      <c r="O126" s="826"/>
      <c r="P126" s="796"/>
      <c r="Q126" s="831"/>
    </row>
    <row r="127" spans="2:18" ht="15.75">
      <c r="B127" s="797"/>
      <c r="C127" s="799"/>
      <c r="D127" s="799"/>
      <c r="E127" s="800"/>
      <c r="F127" s="826"/>
      <c r="G127" s="826"/>
      <c r="H127" s="826"/>
      <c r="I127" s="826"/>
      <c r="J127" s="826"/>
      <c r="K127" s="826"/>
      <c r="L127" s="826"/>
      <c r="M127" s="826"/>
      <c r="N127" s="826"/>
      <c r="O127" s="826"/>
      <c r="P127" s="796"/>
    </row>
    <row r="128" spans="2:18" ht="15.75" collapsed="1">
      <c r="B128" s="827"/>
      <c r="C128" s="799"/>
      <c r="D128" s="800"/>
      <c r="E128" s="800"/>
      <c r="F128" s="826"/>
      <c r="G128" s="826"/>
      <c r="H128" s="826"/>
      <c r="I128" s="826"/>
      <c r="J128" s="826"/>
      <c r="K128" s="826"/>
      <c r="L128" s="826"/>
      <c r="M128" s="826"/>
      <c r="N128" s="826"/>
      <c r="O128" s="826"/>
      <c r="P128" s="824"/>
    </row>
    <row r="129" spans="1:24" ht="22.5">
      <c r="A129" s="343"/>
      <c r="C129" s="802"/>
      <c r="D129" s="802"/>
      <c r="E129" s="802"/>
      <c r="F129" s="802"/>
      <c r="G129" s="802"/>
      <c r="H129" s="802"/>
      <c r="I129" s="802"/>
      <c r="J129" s="802"/>
      <c r="K129" s="802"/>
      <c r="L129" s="802"/>
      <c r="M129" s="802"/>
      <c r="N129" s="802"/>
      <c r="O129" s="802"/>
      <c r="R129" s="1365"/>
      <c r="S129" s="1365"/>
      <c r="T129" s="1365"/>
      <c r="U129" s="1365"/>
      <c r="V129" s="1365"/>
      <c r="W129" s="1365"/>
      <c r="X129" s="1365"/>
    </row>
    <row r="130" spans="1:24" ht="15.75">
      <c r="B130" s="973" t="s">
        <v>1004</v>
      </c>
      <c r="P130" s="975"/>
      <c r="R130" s="1365"/>
      <c r="S130" s="1365"/>
      <c r="T130" s="1365"/>
      <c r="U130" s="1365"/>
      <c r="V130" s="1365"/>
      <c r="W130" s="1365"/>
      <c r="X130" s="1365"/>
    </row>
    <row r="131" spans="1:24">
      <c r="B131" s="976"/>
      <c r="C131" s="974"/>
      <c r="D131" s="974"/>
      <c r="E131" s="974"/>
      <c r="F131" s="974"/>
      <c r="G131" s="974"/>
      <c r="H131" s="974"/>
      <c r="I131" s="974"/>
      <c r="J131" s="974"/>
      <c r="K131" s="974"/>
      <c r="L131" s="974"/>
      <c r="M131" s="974"/>
      <c r="N131" s="974"/>
      <c r="O131" s="974"/>
      <c r="P131" s="978"/>
      <c r="R131" s="1365"/>
      <c r="S131" s="1365"/>
      <c r="T131" s="1365"/>
      <c r="U131" s="1365"/>
      <c r="V131" s="1365"/>
      <c r="W131" s="1365"/>
      <c r="X131" s="1365"/>
    </row>
    <row r="132" spans="1:24">
      <c r="B132" s="976"/>
      <c r="C132" s="977"/>
      <c r="D132" s="977"/>
      <c r="E132" s="977"/>
      <c r="F132" s="977"/>
      <c r="G132" s="977"/>
      <c r="H132" s="977"/>
      <c r="I132" s="977"/>
      <c r="J132" s="977"/>
      <c r="K132" s="977"/>
      <c r="L132" s="977"/>
      <c r="M132" s="977"/>
      <c r="N132" s="977"/>
      <c r="O132" s="977"/>
      <c r="P132" s="978"/>
      <c r="R132" s="1365"/>
      <c r="S132" s="1365"/>
      <c r="T132" s="1365"/>
      <c r="U132" s="1365"/>
      <c r="V132" s="1365"/>
      <c r="W132" s="1365"/>
      <c r="X132" s="1365"/>
    </row>
    <row r="133" spans="1:24" ht="4.5" customHeight="1">
      <c r="A133" s="3"/>
      <c r="B133" s="976"/>
      <c r="C133" s="984"/>
      <c r="D133" s="985"/>
      <c r="E133" s="985"/>
      <c r="F133" s="985"/>
      <c r="G133" s="985"/>
      <c r="H133" s="985"/>
      <c r="I133" s="985"/>
      <c r="J133" s="985"/>
      <c r="K133" s="985"/>
      <c r="L133" s="985"/>
      <c r="M133" s="985"/>
      <c r="N133" s="985"/>
      <c r="O133" s="1014"/>
      <c r="P133" s="978"/>
      <c r="R133" s="1365"/>
      <c r="S133" s="1365"/>
      <c r="T133" s="1365"/>
      <c r="U133" s="1365"/>
      <c r="V133" s="1365"/>
      <c r="W133" s="1365"/>
      <c r="X133" s="1365"/>
    </row>
    <row r="134" spans="1:24" ht="15.75">
      <c r="A134" s="3"/>
      <c r="B134" s="979"/>
      <c r="C134" s="977"/>
      <c r="D134" s="977"/>
      <c r="E134" s="977"/>
      <c r="F134" s="977"/>
      <c r="G134" s="977"/>
      <c r="H134" s="977"/>
      <c r="I134" s="977"/>
      <c r="J134" s="977"/>
      <c r="K134" s="977"/>
      <c r="L134" s="977"/>
      <c r="M134" s="977"/>
      <c r="N134" s="977"/>
      <c r="O134" s="977"/>
      <c r="P134" s="986"/>
      <c r="R134" s="1365"/>
      <c r="S134" s="1365"/>
      <c r="T134" s="1365"/>
      <c r="U134" s="1365"/>
      <c r="V134" s="1365"/>
      <c r="W134" s="1365"/>
      <c r="X134" s="1365"/>
    </row>
    <row r="135" spans="1:24" ht="15.75">
      <c r="A135" s="3"/>
      <c r="B135" s="979"/>
      <c r="C135" s="980"/>
      <c r="D135" s="980"/>
      <c r="E135" s="980"/>
      <c r="F135" s="980"/>
      <c r="G135" s="980"/>
      <c r="H135" s="980"/>
      <c r="I135" s="980"/>
      <c r="J135" s="980"/>
      <c r="K135" s="980"/>
      <c r="L135" s="980"/>
      <c r="M135" s="980"/>
      <c r="N135" s="980"/>
      <c r="O135" s="980"/>
      <c r="P135" s="986"/>
      <c r="R135" s="1365"/>
      <c r="S135" s="1365"/>
      <c r="T135" s="1365"/>
      <c r="U135" s="1365"/>
      <c r="V135" s="1365"/>
      <c r="W135" s="1365"/>
      <c r="X135" s="1365"/>
    </row>
    <row r="136" spans="1:24" ht="15.75">
      <c r="A136" s="3"/>
      <c r="B136" s="979"/>
      <c r="C136" s="981"/>
      <c r="D136" s="982"/>
      <c r="E136" s="982"/>
      <c r="F136" s="991"/>
      <c r="G136" s="991"/>
      <c r="H136" s="991"/>
      <c r="I136" s="991"/>
      <c r="J136" s="991"/>
      <c r="K136" s="991"/>
      <c r="L136" s="991"/>
      <c r="M136" s="991"/>
      <c r="N136" s="991"/>
      <c r="O136" s="991"/>
      <c r="P136" s="986"/>
      <c r="R136" s="1365"/>
      <c r="S136" s="1365"/>
      <c r="T136" s="1365"/>
      <c r="U136" s="1365"/>
      <c r="V136" s="1365"/>
      <c r="W136" s="1365"/>
      <c r="X136" s="1365"/>
    </row>
    <row r="137" spans="1:24" ht="15.75">
      <c r="A137" s="3"/>
      <c r="B137" s="979"/>
      <c r="C137" s="981"/>
      <c r="D137" s="982"/>
      <c r="E137" s="982"/>
      <c r="F137" s="991"/>
      <c r="G137" s="991"/>
      <c r="H137" s="991"/>
      <c r="I137" s="991"/>
      <c r="J137" s="991"/>
      <c r="K137" s="991"/>
      <c r="L137" s="991"/>
      <c r="M137" s="991"/>
      <c r="N137" s="991"/>
      <c r="O137" s="991"/>
      <c r="P137" s="986"/>
      <c r="R137" s="1365"/>
      <c r="S137" s="1365"/>
      <c r="T137" s="1365"/>
      <c r="U137" s="1365"/>
      <c r="V137" s="1365"/>
      <c r="W137" s="1365"/>
      <c r="X137" s="1365"/>
    </row>
    <row r="138" spans="1:24" ht="21.75" customHeight="1" collapsed="1">
      <c r="B138" s="979"/>
      <c r="C138" s="981"/>
      <c r="D138" s="982"/>
      <c r="E138" s="982"/>
      <c r="F138" s="991"/>
      <c r="G138" s="991"/>
      <c r="H138" s="991"/>
      <c r="I138" s="991"/>
      <c r="J138" s="991"/>
      <c r="K138" s="991"/>
      <c r="L138" s="991"/>
      <c r="M138" s="991"/>
      <c r="N138" s="991"/>
      <c r="O138" s="991"/>
      <c r="P138" s="986"/>
      <c r="R138" s="1365"/>
      <c r="S138" s="1365"/>
      <c r="T138" s="1365"/>
      <c r="U138" s="1365"/>
      <c r="V138" s="1365"/>
      <c r="W138" s="1365"/>
      <c r="X138" s="1365"/>
    </row>
    <row r="139" spans="1:24" ht="14.25">
      <c r="B139" s="987"/>
      <c r="C139" s="981"/>
      <c r="D139" s="982"/>
      <c r="E139" s="982"/>
      <c r="F139" s="991"/>
      <c r="G139" s="991"/>
      <c r="H139" s="991"/>
      <c r="I139" s="991"/>
      <c r="J139" s="991"/>
      <c r="K139" s="991"/>
      <c r="L139" s="991"/>
      <c r="M139" s="991"/>
      <c r="N139" s="991"/>
      <c r="O139" s="991"/>
      <c r="P139" s="988"/>
      <c r="R139" s="1365"/>
      <c r="S139" s="1365"/>
      <c r="T139" s="34"/>
      <c r="U139" s="1365"/>
      <c r="V139" s="1365"/>
      <c r="W139" s="1365"/>
      <c r="X139" s="1365"/>
    </row>
    <row r="140" spans="1:24" ht="14.25">
      <c r="B140" s="987"/>
      <c r="C140" s="981"/>
      <c r="D140" s="982"/>
      <c r="E140" s="982"/>
      <c r="F140" s="991"/>
      <c r="G140" s="991"/>
      <c r="H140" s="991"/>
      <c r="I140" s="991"/>
      <c r="J140" s="991"/>
      <c r="K140" s="991"/>
      <c r="L140" s="991"/>
      <c r="M140" s="991"/>
      <c r="N140" s="991"/>
      <c r="O140" s="991"/>
      <c r="P140" s="988"/>
      <c r="R140" s="1365"/>
      <c r="S140" s="1365"/>
      <c r="T140" s="34"/>
      <c r="U140" s="1365"/>
      <c r="V140" s="1365"/>
      <c r="W140" s="1365"/>
      <c r="X140" s="1365"/>
    </row>
    <row r="141" spans="1:24" ht="14.25">
      <c r="B141" s="989"/>
      <c r="C141" s="981"/>
      <c r="D141" s="982"/>
      <c r="E141" s="982"/>
      <c r="F141" s="991"/>
      <c r="G141" s="991"/>
      <c r="H141" s="991"/>
      <c r="I141" s="991"/>
      <c r="J141" s="991"/>
      <c r="K141" s="991"/>
      <c r="L141" s="991"/>
      <c r="M141" s="991"/>
      <c r="N141" s="991"/>
      <c r="O141" s="991"/>
      <c r="P141" s="990"/>
      <c r="R141" s="1365"/>
      <c r="S141" s="1365"/>
      <c r="T141" s="34"/>
      <c r="U141" s="1365"/>
      <c r="V141" s="1365"/>
      <c r="W141" s="1365"/>
      <c r="X141" s="1365"/>
    </row>
    <row r="142" spans="1:24">
      <c r="C142" s="983"/>
      <c r="D142" s="983"/>
      <c r="E142" s="983"/>
      <c r="F142" s="983"/>
      <c r="G142" s="983"/>
      <c r="H142" s="983"/>
      <c r="I142" s="983"/>
      <c r="J142" s="983"/>
      <c r="K142" s="983"/>
      <c r="L142" s="983"/>
      <c r="M142" s="983"/>
      <c r="N142" s="983"/>
      <c r="O142" s="983"/>
      <c r="T142" s="74"/>
    </row>
    <row r="144" spans="1:24">
      <c r="Q144" s="1358"/>
    </row>
    <row r="145" spans="4:15">
      <c r="F145" s="1358"/>
      <c r="G145" s="1358"/>
      <c r="H145" s="1358"/>
      <c r="I145" s="1358"/>
      <c r="J145" s="1358"/>
      <c r="K145" s="1358"/>
      <c r="L145" s="1358"/>
      <c r="M145" s="1358"/>
      <c r="N145" s="1358"/>
      <c r="O145" s="1358"/>
    </row>
    <row r="149" spans="4:15">
      <c r="D149" s="944" t="s">
        <v>4723</v>
      </c>
      <c r="E149" s="944" t="s">
        <v>4772</v>
      </c>
    </row>
  </sheetData>
  <mergeCells count="4">
    <mergeCell ref="Y83:Z83"/>
    <mergeCell ref="T84:U84"/>
    <mergeCell ref="V84:W84"/>
    <mergeCell ref="T83:W83"/>
  </mergeCells>
  <pageMargins left="0.7" right="0.7" top="0.75" bottom="0.75" header="0.3" footer="0.3"/>
  <pageSetup paperSize="9" orientation="portrait" r:id="rId1"/>
  <drawing r:id="rId2"/>
  <tableParts count="2">
    <tablePart r:id="rId3"/>
    <tablePart r:id="rId4"/>
  </tableParts>
</worksheet>
</file>

<file path=xl/worksheets/sheet19.xml><?xml version="1.0" encoding="utf-8"?>
<worksheet xmlns="http://schemas.openxmlformats.org/spreadsheetml/2006/main" xmlns:r="http://schemas.openxmlformats.org/officeDocument/2006/relationships">
  <sheetPr codeName="Sheet56">
    <tabColor theme="9"/>
    <outlinePr summaryBelow="0"/>
    <pageSetUpPr autoPageBreaks="0"/>
  </sheetPr>
  <dimension ref="A1:AU105"/>
  <sheetViews>
    <sheetView topLeftCell="A43" zoomScale="70" zoomScaleNormal="70" workbookViewId="0">
      <selection activeCell="G73" sqref="G73"/>
    </sheetView>
  </sheetViews>
  <sheetFormatPr defaultColWidth="8.85546875" defaultRowHeight="12.75"/>
  <cols>
    <col min="1" max="1" width="7.7109375" style="2118" customWidth="1"/>
    <col min="2" max="2" width="5.85546875" style="2118" customWidth="1"/>
    <col min="3" max="3" width="20.42578125" style="2118" customWidth="1"/>
    <col min="4" max="4" width="30.7109375" style="2118" customWidth="1"/>
    <col min="5" max="5" width="20.7109375" style="2118" customWidth="1"/>
    <col min="6" max="15" width="17.7109375" style="2118" customWidth="1"/>
    <col min="16" max="16" width="2" style="2118" customWidth="1"/>
    <col min="17" max="17" width="10.85546875" style="2118" customWidth="1"/>
    <col min="18" max="18" width="23" style="2118" bestFit="1" customWidth="1"/>
    <col min="19" max="16384" width="8.85546875" style="2118"/>
  </cols>
  <sheetData>
    <row r="1" spans="1:47" ht="21">
      <c r="A1" s="108" t="s">
        <v>3142</v>
      </c>
      <c r="B1" s="108" t="str">
        <f>INDEX(Workstreams[Workstream], MATCH($A1, Workstreams[Code], 0))</f>
        <v>National renewable power generation</v>
      </c>
      <c r="C1" s="108"/>
    </row>
    <row r="2" spans="1:47" s="74" customFormat="1" ht="19.5" customHeight="1">
      <c r="A2" s="6" t="s">
        <v>3145</v>
      </c>
      <c r="B2" s="6" t="str">
        <f>INDEX(Modules[Module], MATCH($A2, Modules[Code], 0))</f>
        <v>CSP</v>
      </c>
      <c r="C2" s="6"/>
      <c r="E2" s="926"/>
    </row>
    <row r="4" spans="1:47" ht="22.5" collapsed="1">
      <c r="A4" s="965"/>
      <c r="B4" s="400" t="s">
        <v>505</v>
      </c>
      <c r="C4" s="388"/>
      <c r="D4" s="355"/>
      <c r="E4" s="356"/>
      <c r="F4" s="355"/>
      <c r="G4" s="355"/>
      <c r="H4" s="355"/>
      <c r="I4" s="355"/>
      <c r="J4" s="355"/>
      <c r="K4" s="355"/>
      <c r="L4" s="355"/>
      <c r="M4" s="355"/>
      <c r="N4" s="355"/>
      <c r="O4" s="355"/>
      <c r="P4" s="357"/>
      <c r="AE4" s="2113"/>
      <c r="AF4" s="2113"/>
      <c r="AG4" s="2113"/>
      <c r="AH4" s="2113"/>
      <c r="AI4" s="2113"/>
      <c r="AJ4" s="2113"/>
      <c r="AK4" s="2113"/>
      <c r="AL4" s="2113"/>
      <c r="AM4" s="2113"/>
      <c r="AN4" s="2113"/>
      <c r="AO4" s="2113"/>
      <c r="AP4" s="2113"/>
      <c r="AQ4" s="2113"/>
    </row>
    <row r="5" spans="1:47" ht="14.25">
      <c r="B5" s="344"/>
      <c r="C5" s="345"/>
      <c r="D5" s="346"/>
      <c r="E5" s="347"/>
      <c r="F5" s="346"/>
      <c r="G5" s="346"/>
      <c r="H5" s="346"/>
      <c r="I5" s="346"/>
      <c r="J5" s="346"/>
      <c r="K5" s="346"/>
      <c r="L5" s="346"/>
      <c r="M5" s="346"/>
      <c r="N5" s="346"/>
      <c r="O5" s="346"/>
      <c r="P5" s="348"/>
      <c r="AE5" s="2113"/>
      <c r="AF5" s="2113"/>
      <c r="AG5" s="2113"/>
      <c r="AH5" s="2113"/>
      <c r="AI5" s="2113"/>
      <c r="AJ5" s="2113"/>
      <c r="AK5" s="2113"/>
      <c r="AL5" s="2113"/>
      <c r="AM5" s="2113"/>
      <c r="AN5" s="2113"/>
      <c r="AO5" s="2113"/>
      <c r="AP5" s="2113"/>
      <c r="AQ5" s="2113"/>
    </row>
    <row r="6" spans="1:47" ht="15.75">
      <c r="B6" s="349"/>
      <c r="C6" s="346"/>
      <c r="D6" s="188" t="s">
        <v>308</v>
      </c>
      <c r="E6" s="188" t="s">
        <v>500</v>
      </c>
      <c r="F6" s="346"/>
      <c r="G6" s="346"/>
      <c r="H6" s="346"/>
      <c r="I6" s="346"/>
      <c r="J6" s="346"/>
      <c r="K6" s="346"/>
      <c r="L6" s="346"/>
      <c r="M6" s="346"/>
      <c r="N6" s="346"/>
      <c r="O6" s="346"/>
      <c r="P6" s="348"/>
      <c r="AE6" s="2113"/>
      <c r="AF6" s="2113"/>
      <c r="AG6" s="2113"/>
      <c r="AH6" s="2113"/>
      <c r="AI6" s="2113"/>
      <c r="AJ6" s="2113"/>
      <c r="AK6" s="2113"/>
      <c r="AL6" s="2113"/>
      <c r="AM6" s="2113"/>
      <c r="AN6" s="2113"/>
      <c r="AO6" s="2113"/>
      <c r="AP6" s="2113"/>
      <c r="AQ6" s="2113"/>
    </row>
    <row r="7" spans="1:47" ht="15.75">
      <c r="B7" s="349"/>
      <c r="C7" s="346"/>
      <c r="D7" s="198" t="s">
        <v>2128</v>
      </c>
      <c r="E7" s="198">
        <f>MIN(CSP.Scenario,4)+F7</f>
        <v>1</v>
      </c>
      <c r="F7" s="346"/>
      <c r="G7" s="346"/>
      <c r="H7" s="346"/>
      <c r="I7" s="346"/>
      <c r="J7" s="346"/>
      <c r="K7" s="346"/>
      <c r="L7" s="346"/>
      <c r="M7" s="346"/>
      <c r="N7" s="346"/>
      <c r="O7" s="346"/>
      <c r="P7" s="348"/>
      <c r="R7" s="3073"/>
      <c r="S7" s="3073"/>
      <c r="T7" s="3073"/>
      <c r="U7" s="3073"/>
      <c r="V7" s="3073"/>
      <c r="W7" s="3073"/>
      <c r="X7" s="3073"/>
      <c r="Y7" s="3073"/>
      <c r="Z7" s="3073"/>
      <c r="AA7" s="3073"/>
      <c r="AB7" s="3073"/>
      <c r="AE7" s="2113"/>
      <c r="AF7" s="2113"/>
      <c r="AG7" s="2113"/>
      <c r="AH7" s="2113"/>
      <c r="AI7" s="2113"/>
      <c r="AJ7" s="2113"/>
      <c r="AK7" s="2113"/>
      <c r="AL7" s="2113"/>
      <c r="AM7" s="2113"/>
      <c r="AN7" s="2113"/>
      <c r="AO7" s="2113"/>
      <c r="AP7" s="2113"/>
      <c r="AQ7" s="2113"/>
    </row>
    <row r="8" spans="1:47" ht="15.75">
      <c r="B8" s="350"/>
      <c r="C8" s="351"/>
      <c r="D8" s="351"/>
      <c r="E8" s="351"/>
      <c r="F8" s="352"/>
      <c r="G8" s="352"/>
      <c r="H8" s="352"/>
      <c r="I8" s="352"/>
      <c r="J8" s="352"/>
      <c r="K8" s="352"/>
      <c r="L8" s="352"/>
      <c r="M8" s="352"/>
      <c r="N8" s="352"/>
      <c r="O8" s="352"/>
      <c r="P8" s="353"/>
      <c r="R8" s="3073"/>
      <c r="S8" s="3073"/>
      <c r="T8" s="3073"/>
      <c r="U8" s="3073"/>
      <c r="V8" s="3073"/>
      <c r="W8" s="3073"/>
      <c r="X8" s="3073"/>
      <c r="Y8" s="3073"/>
      <c r="Z8" s="3073"/>
      <c r="AA8" s="3073"/>
      <c r="AB8" s="3073"/>
    </row>
    <row r="9" spans="1:47">
      <c r="R9" s="3073"/>
      <c r="S9" s="3073"/>
      <c r="T9" s="3073"/>
      <c r="U9" s="3073"/>
      <c r="V9" s="3073"/>
      <c r="W9" s="3073"/>
      <c r="X9" s="3073"/>
      <c r="Y9" s="3073"/>
      <c r="Z9" s="3073"/>
      <c r="AA9" s="3073"/>
      <c r="AB9" s="3073"/>
    </row>
    <row r="10" spans="1:47" ht="22.5" collapsed="1">
      <c r="A10" s="965"/>
      <c r="B10" s="966" t="s">
        <v>502</v>
      </c>
      <c r="C10" s="339"/>
      <c r="D10" s="339"/>
      <c r="E10" s="339"/>
      <c r="F10" s="339"/>
      <c r="G10" s="339"/>
      <c r="H10" s="339"/>
      <c r="I10" s="339"/>
      <c r="J10" s="339"/>
      <c r="K10" s="339"/>
      <c r="L10" s="339"/>
      <c r="M10" s="339"/>
      <c r="N10" s="339"/>
      <c r="O10" s="339"/>
      <c r="P10" s="340"/>
    </row>
    <row r="11" spans="1:47">
      <c r="B11" s="962"/>
      <c r="C11" s="959"/>
      <c r="D11" s="959"/>
      <c r="E11" s="959"/>
      <c r="F11" s="959"/>
      <c r="G11" s="959"/>
      <c r="H11" s="959"/>
      <c r="I11" s="959"/>
      <c r="J11" s="959"/>
      <c r="K11" s="959"/>
      <c r="L11" s="959"/>
      <c r="M11" s="959"/>
      <c r="N11" s="959"/>
      <c r="O11" s="959"/>
      <c r="P11" s="963"/>
    </row>
    <row r="12" spans="1:47">
      <c r="B12" s="962"/>
      <c r="C12" s="960" t="s">
        <v>3712</v>
      </c>
      <c r="D12" s="959"/>
      <c r="E12" s="156"/>
      <c r="F12" s="959"/>
      <c r="G12" s="959"/>
      <c r="H12" s="959"/>
      <c r="I12" s="959"/>
      <c r="J12" s="959"/>
      <c r="K12" s="959"/>
      <c r="L12" s="959"/>
      <c r="M12" s="959"/>
      <c r="N12" s="959"/>
      <c r="O12" s="156" t="str">
        <f>Preferences.PowerUnits</f>
        <v>GW</v>
      </c>
      <c r="P12" s="963"/>
    </row>
    <row r="13" spans="1:47" ht="14.25">
      <c r="B13" s="962"/>
      <c r="C13" s="959"/>
      <c r="D13" s="959"/>
      <c r="E13" s="959"/>
      <c r="F13" s="959"/>
      <c r="G13" s="959"/>
      <c r="H13" s="959"/>
      <c r="I13" s="959"/>
      <c r="J13" s="959"/>
      <c r="K13" s="959"/>
      <c r="L13" s="959"/>
      <c r="M13" s="959"/>
      <c r="N13" s="959"/>
      <c r="O13" s="959"/>
      <c r="P13" s="963"/>
      <c r="S13" s="2113"/>
      <c r="AF13" s="2114"/>
      <c r="AG13" s="2113"/>
      <c r="AH13" s="2113"/>
      <c r="AI13" s="2113"/>
      <c r="AJ13" s="2113"/>
      <c r="AK13" s="2113"/>
      <c r="AL13" s="2113"/>
      <c r="AM13" s="2113"/>
      <c r="AN13" s="2113"/>
      <c r="AO13" s="2113"/>
      <c r="AP13" s="2113"/>
      <c r="AQ13" s="2113"/>
      <c r="AR13" s="2113"/>
      <c r="AS13" s="2113"/>
      <c r="AT13" s="2113"/>
      <c r="AU13" s="2113"/>
    </row>
    <row r="14" spans="1:47" ht="15.75">
      <c r="B14" s="331"/>
      <c r="C14" s="90" t="s">
        <v>500</v>
      </c>
      <c r="D14" s="90" t="s">
        <v>62</v>
      </c>
      <c r="E14" s="90" t="s">
        <v>176</v>
      </c>
      <c r="F14" s="189">
        <v>2006</v>
      </c>
      <c r="G14" s="190">
        <v>2010</v>
      </c>
      <c r="H14" s="189">
        <v>2015</v>
      </c>
      <c r="I14" s="189">
        <v>2020</v>
      </c>
      <c r="J14" s="189">
        <v>2025</v>
      </c>
      <c r="K14" s="189">
        <v>2030</v>
      </c>
      <c r="L14" s="189">
        <v>2035</v>
      </c>
      <c r="M14" s="189">
        <v>2040</v>
      </c>
      <c r="N14" s="189">
        <v>2045</v>
      </c>
      <c r="O14" s="189">
        <v>2050</v>
      </c>
      <c r="P14" s="963"/>
      <c r="S14" s="3606"/>
      <c r="T14" s="2113"/>
      <c r="U14" s="2113"/>
      <c r="AF14" s="2114"/>
      <c r="AG14" s="2113"/>
      <c r="AH14" s="2113"/>
      <c r="AI14" s="2113"/>
      <c r="AJ14" s="2113"/>
      <c r="AK14" s="2487"/>
      <c r="AL14" s="2113"/>
      <c r="AM14" s="2113"/>
      <c r="AN14" s="2113"/>
      <c r="AO14" s="2113"/>
      <c r="AP14" s="2113"/>
      <c r="AQ14" s="2113"/>
      <c r="AR14" s="2113"/>
      <c r="AS14" s="2113"/>
      <c r="AT14" s="2113"/>
      <c r="AU14" s="2113"/>
    </row>
    <row r="15" spans="1:47" ht="15.75">
      <c r="B15" s="333"/>
      <c r="C15" s="957">
        <v>1</v>
      </c>
      <c r="D15" s="958"/>
      <c r="E15" s="130" t="s">
        <v>3699</v>
      </c>
      <c r="F15" s="3611"/>
      <c r="G15" s="3611"/>
      <c r="H15" s="6255">
        <f>0.15*Unit.GW</f>
        <v>0.15</v>
      </c>
      <c r="I15" s="6255">
        <f t="shared" ref="I15:O15" si="0">0.4*Unit.GW</f>
        <v>0.4</v>
      </c>
      <c r="J15" s="6255">
        <f t="shared" si="0"/>
        <v>0.4</v>
      </c>
      <c r="K15" s="6255">
        <f t="shared" si="0"/>
        <v>0.4</v>
      </c>
      <c r="L15" s="6255">
        <f t="shared" si="0"/>
        <v>0.4</v>
      </c>
      <c r="M15" s="6255">
        <f t="shared" si="0"/>
        <v>0.4</v>
      </c>
      <c r="N15" s="6255">
        <f t="shared" si="0"/>
        <v>0.4</v>
      </c>
      <c r="O15" s="6255">
        <f t="shared" si="0"/>
        <v>0.4</v>
      </c>
      <c r="P15" s="334"/>
      <c r="AF15" s="2113"/>
      <c r="AG15" s="2113"/>
      <c r="AH15" s="2113"/>
      <c r="AI15" s="2113"/>
      <c r="AJ15" s="2113"/>
      <c r="AK15" s="2113"/>
      <c r="AL15" s="2113"/>
      <c r="AM15" s="2113"/>
      <c r="AN15" s="2113"/>
      <c r="AO15" s="2113"/>
      <c r="AP15" s="2113"/>
      <c r="AQ15" s="2113"/>
      <c r="AR15" s="2113"/>
      <c r="AS15" s="2113"/>
      <c r="AT15" s="2113"/>
      <c r="AU15" s="2113"/>
    </row>
    <row r="16" spans="1:47" ht="15.75">
      <c r="B16" s="331"/>
      <c r="C16" s="957">
        <v>2</v>
      </c>
      <c r="D16" s="958"/>
      <c r="E16" s="958" t="s">
        <v>5184</v>
      </c>
      <c r="F16" s="3611"/>
      <c r="G16" s="3611"/>
      <c r="H16" s="6255">
        <f>0.15*Unit.GW</f>
        <v>0.15</v>
      </c>
      <c r="I16" s="6256">
        <f t="shared" ref="I16:J17" si="1">H16+($K16-$H16)/3</f>
        <v>0.5</v>
      </c>
      <c r="J16" s="6256">
        <f t="shared" si="1"/>
        <v>0.85000000000000009</v>
      </c>
      <c r="K16" s="6256">
        <f>1200*Unit.MW</f>
        <v>1.2</v>
      </c>
      <c r="L16" s="6256">
        <f t="shared" ref="L16:N18" si="2">K16+($O16-$K16)/4</f>
        <v>1.5</v>
      </c>
      <c r="M16" s="6256">
        <f t="shared" si="2"/>
        <v>1.8</v>
      </c>
      <c r="N16" s="6256">
        <f t="shared" si="2"/>
        <v>2.1</v>
      </c>
      <c r="O16" s="6256">
        <f>K16*2</f>
        <v>2.4</v>
      </c>
      <c r="P16" s="963"/>
      <c r="AF16" s="2113"/>
      <c r="AG16" s="2113"/>
      <c r="AH16" s="2113"/>
      <c r="AI16" s="2113"/>
      <c r="AJ16" s="2113"/>
      <c r="AK16" s="2113"/>
      <c r="AL16" s="2839"/>
      <c r="AM16" s="2839"/>
      <c r="AN16" s="2839"/>
      <c r="AO16" s="2839"/>
      <c r="AP16" s="2839"/>
      <c r="AQ16" s="2839"/>
      <c r="AR16" s="2839"/>
      <c r="AS16" s="2839"/>
      <c r="AT16" s="2839"/>
      <c r="AU16" s="2839"/>
    </row>
    <row r="17" spans="1:47" ht="15.75">
      <c r="B17" s="331"/>
      <c r="C17" s="957">
        <v>3</v>
      </c>
      <c r="D17" s="958"/>
      <c r="E17" s="958" t="s">
        <v>5186</v>
      </c>
      <c r="F17" s="3611"/>
      <c r="G17" s="3611"/>
      <c r="H17" s="6255">
        <f>0.15*Unit.GW</f>
        <v>0.15</v>
      </c>
      <c r="I17" s="6256">
        <f t="shared" si="1"/>
        <v>3.0833333333333335</v>
      </c>
      <c r="J17" s="6256">
        <f t="shared" si="1"/>
        <v>6.0166666666666675</v>
      </c>
      <c r="K17" s="6256">
        <f>8950*Unit.MW</f>
        <v>8.9500000000000011</v>
      </c>
      <c r="L17" s="6256">
        <f t="shared" si="2"/>
        <v>11.187500000000002</v>
      </c>
      <c r="M17" s="6256">
        <f t="shared" si="2"/>
        <v>13.425000000000002</v>
      </c>
      <c r="N17" s="6256">
        <f t="shared" si="2"/>
        <v>15.662500000000003</v>
      </c>
      <c r="O17" s="6256">
        <f>K17*2</f>
        <v>17.900000000000002</v>
      </c>
      <c r="P17" s="963"/>
      <c r="U17" s="3073"/>
      <c r="V17" s="3073"/>
      <c r="AF17" s="2113"/>
      <c r="AG17" s="2113"/>
      <c r="AH17" s="2113"/>
      <c r="AI17" s="2113"/>
      <c r="AJ17" s="2113"/>
      <c r="AK17" s="2113"/>
      <c r="AL17" s="2839"/>
      <c r="AM17" s="2839"/>
      <c r="AN17" s="2839"/>
      <c r="AO17" s="2839"/>
      <c r="AP17" s="2839"/>
      <c r="AQ17" s="2839"/>
      <c r="AR17" s="2839"/>
      <c r="AS17" s="2839"/>
      <c r="AT17" s="2839"/>
      <c r="AU17" s="2839"/>
    </row>
    <row r="18" spans="1:47" ht="15.75">
      <c r="B18" s="331"/>
      <c r="C18" s="955">
        <v>4</v>
      </c>
      <c r="D18" s="94"/>
      <c r="E18" s="94" t="s">
        <v>5185</v>
      </c>
      <c r="F18" s="3611"/>
      <c r="G18" s="3611"/>
      <c r="H18" s="6255">
        <f>0.15*Unit.GW</f>
        <v>0.15</v>
      </c>
      <c r="I18" s="6256">
        <f>H18+($K18-$H18)/3</f>
        <v>45.733333333333334</v>
      </c>
      <c r="J18" s="6256">
        <f>I18+($K18-$H18)/3</f>
        <v>91.316666666666663</v>
      </c>
      <c r="K18" s="6256">
        <f>O18/2</f>
        <v>136.9</v>
      </c>
      <c r="L18" s="6256">
        <f t="shared" si="2"/>
        <v>171.125</v>
      </c>
      <c r="M18" s="6256">
        <f t="shared" si="2"/>
        <v>205.35</v>
      </c>
      <c r="N18" s="6256">
        <f t="shared" si="2"/>
        <v>239.57499999999999</v>
      </c>
      <c r="O18" s="6256">
        <f>273.8*Unit.GW</f>
        <v>273.8</v>
      </c>
      <c r="P18" s="963"/>
      <c r="R18" s="37"/>
      <c r="U18" s="3073"/>
      <c r="V18" s="3073"/>
      <c r="AF18" s="2113"/>
      <c r="AG18" s="2113"/>
      <c r="AH18" s="2113"/>
      <c r="AI18" s="2113"/>
      <c r="AJ18" s="2113"/>
      <c r="AK18" s="2113"/>
      <c r="AL18" s="2839"/>
      <c r="AM18" s="2839"/>
      <c r="AN18" s="2839"/>
      <c r="AO18" s="2839"/>
      <c r="AP18" s="2839"/>
      <c r="AQ18" s="2839"/>
      <c r="AR18" s="2839"/>
      <c r="AS18" s="2839"/>
      <c r="AT18" s="2839"/>
      <c r="AU18" s="2839"/>
    </row>
    <row r="19" spans="1:47" ht="15.75">
      <c r="B19" s="331"/>
      <c r="C19" s="932" t="s">
        <v>485</v>
      </c>
      <c r="D19" s="933"/>
      <c r="E19" s="933"/>
      <c r="F19" s="934">
        <f t="shared" ref="F19:O19" si="3">INDEX(F$15:F$18,MATCH($E$7,$C$15:$C$18))</f>
        <v>0</v>
      </c>
      <c r="G19" s="934">
        <f t="shared" si="3"/>
        <v>0</v>
      </c>
      <c r="H19" s="934">
        <f t="shared" si="3"/>
        <v>0.15</v>
      </c>
      <c r="I19" s="934">
        <f t="shared" si="3"/>
        <v>0.4</v>
      </c>
      <c r="J19" s="934">
        <f t="shared" si="3"/>
        <v>0.4</v>
      </c>
      <c r="K19" s="934">
        <f t="shared" si="3"/>
        <v>0.4</v>
      </c>
      <c r="L19" s="934">
        <f t="shared" si="3"/>
        <v>0.4</v>
      </c>
      <c r="M19" s="934">
        <f t="shared" si="3"/>
        <v>0.4</v>
      </c>
      <c r="N19" s="934">
        <f t="shared" si="3"/>
        <v>0.4</v>
      </c>
      <c r="O19" s="934">
        <f t="shared" si="3"/>
        <v>0.4</v>
      </c>
      <c r="P19" s="963"/>
      <c r="U19" s="3073"/>
      <c r="V19" s="3073"/>
      <c r="AF19" s="2113"/>
      <c r="AG19" s="2113"/>
      <c r="AH19" s="2113"/>
      <c r="AI19" s="2113"/>
      <c r="AJ19" s="2113"/>
      <c r="AK19" s="2113"/>
      <c r="AL19" s="2839"/>
      <c r="AM19" s="2839"/>
      <c r="AN19" s="2839"/>
      <c r="AO19" s="2839"/>
      <c r="AP19" s="2839"/>
      <c r="AQ19" s="2839"/>
      <c r="AR19" s="2839"/>
      <c r="AS19" s="2839"/>
      <c r="AT19" s="2839"/>
      <c r="AU19" s="2839"/>
    </row>
    <row r="20" spans="1:47" ht="14.25">
      <c r="B20" s="335"/>
      <c r="C20" s="957"/>
      <c r="D20" s="958"/>
      <c r="E20" s="958"/>
      <c r="F20" s="180"/>
      <c r="G20" s="181"/>
      <c r="H20" s="181"/>
      <c r="I20" s="181"/>
      <c r="J20" s="181"/>
      <c r="K20" s="181"/>
      <c r="L20" s="181"/>
      <c r="M20" s="181"/>
      <c r="N20" s="181"/>
      <c r="O20" s="181"/>
      <c r="P20" s="963"/>
      <c r="U20" s="3073"/>
      <c r="V20" s="3073"/>
      <c r="AF20" s="2113"/>
      <c r="AG20" s="2113"/>
      <c r="AH20" s="2113"/>
      <c r="AI20" s="2113"/>
      <c r="AJ20" s="2113"/>
      <c r="AK20" s="2113"/>
      <c r="AL20" s="2113"/>
      <c r="AM20" s="2113"/>
      <c r="AN20" s="2113"/>
      <c r="AO20" s="2113"/>
      <c r="AP20" s="2113"/>
      <c r="AQ20" s="2113"/>
      <c r="AR20" s="2113"/>
      <c r="AS20" s="2113"/>
      <c r="AT20" s="2113"/>
      <c r="AU20" s="2113"/>
    </row>
    <row r="21" spans="1:47" ht="14.25">
      <c r="B21" s="752"/>
      <c r="C21" s="958"/>
      <c r="D21" s="958"/>
      <c r="E21" s="958"/>
      <c r="F21" s="958"/>
      <c r="G21" s="958"/>
      <c r="H21" s="958"/>
      <c r="I21" s="958"/>
      <c r="J21" s="958"/>
      <c r="K21" s="958"/>
      <c r="L21" s="958"/>
      <c r="M21" s="958"/>
      <c r="N21" s="958"/>
      <c r="O21" s="958"/>
      <c r="P21" s="391"/>
      <c r="AF21" s="2113"/>
      <c r="AG21" s="2113"/>
      <c r="AH21" s="2113"/>
      <c r="AI21" s="2113"/>
      <c r="AJ21" s="2113"/>
      <c r="AK21" s="2113"/>
      <c r="AL21" s="2113"/>
      <c r="AM21" s="2113"/>
      <c r="AN21" s="2113"/>
      <c r="AO21" s="2113"/>
      <c r="AP21" s="2113"/>
      <c r="AQ21" s="2113"/>
      <c r="AR21" s="2113"/>
      <c r="AS21" s="2113"/>
      <c r="AT21" s="2113"/>
      <c r="AU21" s="2113"/>
    </row>
    <row r="22" spans="1:47" ht="14.25">
      <c r="O22" s="3073"/>
      <c r="P22" s="3073"/>
      <c r="S22" s="2113"/>
      <c r="T22" s="3605"/>
      <c r="U22" s="3641"/>
      <c r="V22" s="2113"/>
      <c r="W22" s="2113"/>
      <c r="X22" s="2113"/>
      <c r="Y22" s="2113"/>
      <c r="Z22" s="2113"/>
      <c r="AA22" s="2113"/>
      <c r="AB22" s="2113"/>
      <c r="AC22" s="2113"/>
      <c r="AD22" s="2113"/>
      <c r="AE22" s="2113"/>
      <c r="AF22" s="2113"/>
      <c r="AG22" s="2113"/>
      <c r="AH22" s="2113"/>
      <c r="AI22" s="2113"/>
      <c r="AJ22" s="2113"/>
      <c r="AK22" s="2113"/>
      <c r="AL22" s="2113"/>
      <c r="AM22" s="2113"/>
      <c r="AN22" s="2113"/>
      <c r="AO22" s="2113"/>
      <c r="AP22" s="2113"/>
      <c r="AQ22" s="2113"/>
      <c r="AR22" s="2113"/>
      <c r="AS22" s="2113"/>
      <c r="AT22" s="2113"/>
      <c r="AU22" s="2113"/>
    </row>
    <row r="23" spans="1:47" s="74" customFormat="1" ht="13.5" customHeight="1">
      <c r="A23" s="342"/>
      <c r="B23" s="966" t="s">
        <v>290</v>
      </c>
      <c r="C23" s="339"/>
      <c r="D23" s="339"/>
      <c r="E23" s="339"/>
      <c r="F23" s="339"/>
      <c r="G23" s="339"/>
      <c r="H23" s="339"/>
      <c r="I23" s="339"/>
      <c r="J23" s="339"/>
      <c r="K23" s="339"/>
      <c r="L23" s="339"/>
      <c r="M23" s="339"/>
      <c r="N23" s="339"/>
      <c r="O23" s="339"/>
      <c r="P23" s="340"/>
      <c r="S23" s="2113"/>
      <c r="T23" s="2113"/>
      <c r="U23" s="2113"/>
      <c r="V23" s="2113"/>
      <c r="AF23" s="2113"/>
      <c r="AG23" s="2113"/>
      <c r="AH23" s="2113"/>
      <c r="AI23" s="2113"/>
      <c r="AJ23" s="2113"/>
      <c r="AK23" s="2113"/>
      <c r="AL23" s="2113"/>
      <c r="AM23" s="2113"/>
      <c r="AN23" s="2113"/>
      <c r="AO23" s="2113"/>
      <c r="AP23" s="2113"/>
      <c r="AQ23" s="2113"/>
      <c r="AR23" s="2113"/>
      <c r="AS23" s="2113"/>
      <c r="AT23" s="2113"/>
      <c r="AU23" s="2113"/>
    </row>
    <row r="24" spans="1:47" ht="14.25" customHeight="1">
      <c r="B24" s="962"/>
      <c r="C24" s="957"/>
      <c r="D24" s="958"/>
      <c r="E24" s="958"/>
      <c r="F24" s="140"/>
      <c r="G24" s="295"/>
      <c r="H24" s="295"/>
      <c r="I24" s="295"/>
      <c r="J24" s="295"/>
      <c r="K24" s="295"/>
      <c r="L24" s="295"/>
      <c r="M24" s="295"/>
      <c r="N24" s="295"/>
      <c r="O24" s="295"/>
      <c r="P24" s="963"/>
      <c r="S24" s="2113"/>
      <c r="T24" s="2113"/>
      <c r="U24" s="2113"/>
      <c r="V24" s="2113"/>
      <c r="AF24" s="2113"/>
      <c r="AG24" s="2113"/>
      <c r="AH24" s="2113"/>
      <c r="AI24" s="2113"/>
      <c r="AJ24" s="2113"/>
      <c r="AK24" s="2113"/>
      <c r="AL24" s="2113"/>
      <c r="AM24" s="2113"/>
      <c r="AN24" s="2113"/>
      <c r="AO24" s="2113"/>
      <c r="AP24" s="2113"/>
      <c r="AQ24" s="2113"/>
      <c r="AR24" s="2113"/>
      <c r="AS24" s="2113"/>
      <c r="AT24" s="2113"/>
      <c r="AU24" s="2113"/>
    </row>
    <row r="25" spans="1:47" ht="14.25">
      <c r="B25" s="962"/>
      <c r="C25" s="960"/>
      <c r="D25" s="959"/>
      <c r="E25" s="959"/>
      <c r="F25" s="959"/>
      <c r="G25" s="156"/>
      <c r="H25" s="959"/>
      <c r="I25" s="959"/>
      <c r="J25" s="959"/>
      <c r="K25" s="959"/>
      <c r="L25" s="959"/>
      <c r="M25" s="959"/>
      <c r="N25" s="959"/>
      <c r="O25" s="959"/>
      <c r="P25" s="963"/>
      <c r="S25" s="2113"/>
      <c r="T25" s="2113"/>
      <c r="U25" s="2113"/>
      <c r="V25" s="2113"/>
      <c r="AF25" s="2113"/>
      <c r="AG25" s="2113"/>
      <c r="AH25" s="2113"/>
      <c r="AI25" s="2113"/>
      <c r="AJ25" s="2113"/>
      <c r="AK25" s="2113"/>
      <c r="AL25" s="2113"/>
      <c r="AM25" s="2113"/>
      <c r="AN25" s="2113"/>
      <c r="AO25" s="2113"/>
      <c r="AP25" s="2113"/>
      <c r="AQ25" s="2113"/>
      <c r="AR25" s="2113"/>
      <c r="AS25" s="2113"/>
      <c r="AT25" s="2113"/>
      <c r="AU25" s="2113"/>
    </row>
    <row r="26" spans="1:47" ht="12.75" customHeight="1">
      <c r="B26" s="962"/>
      <c r="C26" s="960" t="s">
        <v>2123</v>
      </c>
      <c r="D26" s="960"/>
      <c r="E26" s="3057"/>
      <c r="F26" s="3057"/>
      <c r="G26" s="156"/>
      <c r="H26" s="3057"/>
      <c r="I26" s="3057"/>
      <c r="J26" s="3057"/>
      <c r="K26" s="3057"/>
      <c r="L26" s="3057"/>
      <c r="M26" s="3057"/>
      <c r="N26" s="3057"/>
      <c r="O26" s="3057"/>
      <c r="P26" s="963"/>
      <c r="S26" s="2113"/>
      <c r="T26" s="2113"/>
      <c r="U26" s="2113"/>
      <c r="V26" s="2113"/>
      <c r="AF26" s="2113"/>
      <c r="AG26" s="2113"/>
      <c r="AH26" s="2113"/>
      <c r="AI26" s="2113"/>
      <c r="AJ26" s="2113"/>
      <c r="AK26" s="2113"/>
      <c r="AL26" s="2113"/>
      <c r="AM26" s="2113"/>
      <c r="AN26" s="2113"/>
      <c r="AO26" s="2113"/>
      <c r="AP26" s="2113"/>
      <c r="AQ26" s="2113"/>
      <c r="AR26" s="2113"/>
      <c r="AS26" s="2113"/>
      <c r="AT26" s="2113"/>
      <c r="AU26" s="2113"/>
    </row>
    <row r="27" spans="1:47" ht="15.75">
      <c r="B27" s="331"/>
      <c r="C27" s="960"/>
      <c r="D27" s="3057"/>
      <c r="E27" s="3057"/>
      <c r="F27" s="960">
        <v>2006</v>
      </c>
      <c r="G27" s="835">
        <v>2010</v>
      </c>
      <c r="H27" s="960">
        <v>2015</v>
      </c>
      <c r="I27" s="960">
        <v>2020</v>
      </c>
      <c r="J27" s="960">
        <v>2025</v>
      </c>
      <c r="K27" s="960">
        <v>2030</v>
      </c>
      <c r="L27" s="960">
        <v>2035</v>
      </c>
      <c r="M27" s="960">
        <v>2040</v>
      </c>
      <c r="N27" s="960">
        <v>2045</v>
      </c>
      <c r="O27" s="960">
        <v>2050</v>
      </c>
      <c r="P27" s="963"/>
      <c r="S27" s="2113"/>
      <c r="T27" s="2113"/>
      <c r="U27" s="2113"/>
      <c r="V27" s="2113"/>
      <c r="AF27" s="2113"/>
      <c r="AG27" s="2113"/>
      <c r="AH27" s="2113"/>
      <c r="AI27" s="2113"/>
      <c r="AJ27" s="2113"/>
      <c r="AK27" s="2113"/>
      <c r="AL27" s="2113"/>
      <c r="AM27" s="2113"/>
      <c r="AN27" s="2113"/>
      <c r="AO27" s="2113"/>
      <c r="AP27" s="2113"/>
      <c r="AQ27" s="2113"/>
      <c r="AR27" s="2113"/>
      <c r="AS27" s="2113"/>
      <c r="AT27" s="2113"/>
      <c r="AU27" s="2113"/>
    </row>
    <row r="28" spans="1:47" ht="15.75">
      <c r="B28" s="331"/>
      <c r="C28" s="960"/>
      <c r="D28" s="3057"/>
      <c r="E28" s="3057"/>
      <c r="F28" s="3057"/>
      <c r="G28" s="156"/>
      <c r="H28" s="3057"/>
      <c r="I28" s="3057"/>
      <c r="J28" s="3057"/>
      <c r="K28" s="3057"/>
      <c r="L28" s="3057"/>
      <c r="M28" s="3057"/>
      <c r="N28" s="3057"/>
      <c r="O28" s="3057"/>
      <c r="P28" s="963"/>
      <c r="S28" s="2113"/>
      <c r="T28" s="2113"/>
      <c r="U28" s="2113"/>
      <c r="V28" s="2113"/>
      <c r="W28" s="2113"/>
      <c r="X28" s="2113"/>
      <c r="Y28" s="2113"/>
      <c r="Z28" s="2113"/>
      <c r="AA28" s="2113"/>
      <c r="AB28" s="2113"/>
      <c r="AC28" s="2113"/>
      <c r="AD28" s="2113"/>
      <c r="AE28" s="2113"/>
      <c r="AF28" s="2113"/>
      <c r="AG28" s="2113"/>
      <c r="AH28" s="2113"/>
      <c r="AI28" s="2113"/>
      <c r="AJ28" s="2113"/>
      <c r="AK28" s="2113"/>
      <c r="AL28" s="2113"/>
      <c r="AM28" s="2113"/>
      <c r="AN28" s="2113"/>
      <c r="AO28" s="2113"/>
      <c r="AP28" s="2113"/>
      <c r="AQ28" s="2113"/>
      <c r="AR28" s="2113"/>
      <c r="AS28" s="2113"/>
      <c r="AT28" s="2113"/>
      <c r="AU28" s="2113"/>
    </row>
    <row r="29" spans="1:47" ht="15.75">
      <c r="B29" s="331"/>
      <c r="C29" s="3612" t="s">
        <v>3679</v>
      </c>
      <c r="D29" s="925" t="s">
        <v>5188</v>
      </c>
      <c r="E29" s="6257"/>
      <c r="F29" s="6251">
        <v>0</v>
      </c>
      <c r="G29" s="6251">
        <v>0</v>
      </c>
      <c r="H29" s="6251">
        <f>0.15*Unit.GW</f>
        <v>0.15</v>
      </c>
      <c r="I29" s="6251">
        <f>0.4*Unit.GW</f>
        <v>0.4</v>
      </c>
      <c r="J29" s="6251">
        <f>0.4*Unit.GW</f>
        <v>0.4</v>
      </c>
      <c r="K29" s="6251">
        <f>0.4*Unit.GW</f>
        <v>0.4</v>
      </c>
      <c r="L29" s="6251">
        <v>0</v>
      </c>
      <c r="M29" s="6251">
        <v>0</v>
      </c>
      <c r="N29" s="6251">
        <v>0</v>
      </c>
      <c r="O29" s="6251">
        <v>0</v>
      </c>
      <c r="P29" s="963"/>
      <c r="S29" s="2113"/>
      <c r="T29" s="2113"/>
      <c r="U29" s="2113"/>
      <c r="V29" s="2113"/>
      <c r="AF29" s="2113"/>
      <c r="AG29" s="2113"/>
      <c r="AH29" s="2113"/>
      <c r="AI29" s="2113"/>
      <c r="AJ29" s="2113"/>
      <c r="AK29" s="2113"/>
      <c r="AL29" s="2113"/>
      <c r="AM29" s="2113"/>
      <c r="AN29" s="2113"/>
      <c r="AO29" s="2113"/>
      <c r="AP29" s="2113"/>
      <c r="AQ29" s="2113"/>
      <c r="AR29" s="2113"/>
      <c r="AS29" s="2113"/>
      <c r="AT29" s="2113"/>
      <c r="AU29" s="2113"/>
    </row>
    <row r="30" spans="1:47" ht="15.75">
      <c r="B30" s="331"/>
      <c r="C30" s="960"/>
      <c r="D30" s="3057"/>
      <c r="E30" s="3057"/>
      <c r="F30" s="3057"/>
      <c r="G30" s="156"/>
      <c r="H30" s="3057"/>
      <c r="I30" s="3057"/>
      <c r="J30" s="3057"/>
      <c r="K30" s="3057"/>
      <c r="L30" s="3057"/>
      <c r="M30" s="3057"/>
      <c r="N30" s="3057"/>
      <c r="O30" s="3057"/>
      <c r="P30" s="963"/>
      <c r="S30" s="2113"/>
      <c r="T30" s="2113"/>
      <c r="U30" s="2113"/>
      <c r="V30" s="2113"/>
      <c r="AF30" s="2113"/>
      <c r="AG30" s="2113"/>
      <c r="AH30" s="2113"/>
      <c r="AI30" s="2113"/>
      <c r="AJ30" s="2113"/>
      <c r="AK30" s="2113"/>
      <c r="AL30" s="2113"/>
      <c r="AM30" s="2113"/>
      <c r="AN30" s="2113"/>
      <c r="AO30" s="2113"/>
      <c r="AP30" s="2113"/>
      <c r="AQ30" s="2113"/>
      <c r="AR30" s="2113"/>
      <c r="AS30" s="2113"/>
      <c r="AT30" s="2113"/>
      <c r="AU30" s="2113"/>
    </row>
    <row r="31" spans="1:47" ht="14.25">
      <c r="B31" s="963"/>
      <c r="C31" s="960" t="s">
        <v>300</v>
      </c>
      <c r="D31" s="3057"/>
      <c r="E31" s="3057"/>
      <c r="F31" s="3057"/>
      <c r="G31" s="156"/>
      <c r="H31" s="3057"/>
      <c r="I31" s="3057"/>
      <c r="J31" s="3057"/>
      <c r="K31" s="3057"/>
      <c r="L31" s="3057"/>
      <c r="M31" s="3057"/>
      <c r="N31" s="3057"/>
      <c r="O31" s="3057"/>
      <c r="P31" s="963"/>
      <c r="S31" s="2113"/>
      <c r="T31" s="2113"/>
      <c r="U31" s="2113"/>
      <c r="V31" s="2113"/>
      <c r="AF31" s="2113"/>
      <c r="AG31" s="2113"/>
      <c r="AH31" s="2113"/>
      <c r="AI31" s="2113"/>
      <c r="AJ31" s="2113"/>
      <c r="AK31" s="2113"/>
      <c r="AL31" s="2113"/>
      <c r="AM31" s="2113"/>
      <c r="AN31" s="2113"/>
      <c r="AO31" s="2113"/>
      <c r="AP31" s="2113"/>
      <c r="AQ31" s="2113"/>
      <c r="AR31" s="2113"/>
      <c r="AS31" s="2113"/>
      <c r="AT31" s="2113"/>
      <c r="AU31" s="2113"/>
    </row>
    <row r="32" spans="1:47" ht="14.25">
      <c r="B32" s="962"/>
      <c r="C32" s="960"/>
      <c r="D32" s="3057" t="s">
        <v>3696</v>
      </c>
      <c r="E32" s="925" t="s">
        <v>3699</v>
      </c>
      <c r="F32" s="701">
        <v>0.42</v>
      </c>
      <c r="G32" s="701">
        <v>0.42</v>
      </c>
      <c r="H32" s="701">
        <v>0.42</v>
      </c>
      <c r="I32" s="701">
        <v>0.42</v>
      </c>
      <c r="J32" s="701">
        <v>0.42</v>
      </c>
      <c r="K32" s="701">
        <v>0.42</v>
      </c>
      <c r="L32" s="701">
        <v>0.42</v>
      </c>
      <c r="M32" s="701">
        <v>0.42</v>
      </c>
      <c r="N32" s="701">
        <v>0.42</v>
      </c>
      <c r="O32" s="701">
        <v>0.42</v>
      </c>
      <c r="P32" s="963"/>
      <c r="S32" s="2113"/>
      <c r="T32" s="2113"/>
      <c r="U32" s="2113"/>
      <c r="V32" s="2113"/>
      <c r="AG32" s="2113"/>
      <c r="AH32" s="2113"/>
      <c r="AI32" s="2113"/>
      <c r="AJ32" s="2113"/>
      <c r="AK32" s="2113"/>
      <c r="AL32" s="2113"/>
      <c r="AM32" s="2113"/>
      <c r="AN32" s="2113"/>
      <c r="AO32" s="2113"/>
      <c r="AP32" s="2113"/>
      <c r="AQ32" s="2113"/>
      <c r="AR32" s="2113"/>
      <c r="AS32" s="2113"/>
      <c r="AT32" s="2113"/>
      <c r="AU32" s="2113"/>
    </row>
    <row r="33" spans="1:47" ht="14.25">
      <c r="B33" s="962"/>
      <c r="C33" s="960"/>
      <c r="D33" s="3057" t="s">
        <v>3697</v>
      </c>
      <c r="E33" s="3057"/>
      <c r="F33" s="701">
        <v>0.42</v>
      </c>
      <c r="G33" s="701">
        <v>0.42</v>
      </c>
      <c r="H33" s="701">
        <v>0.42</v>
      </c>
      <c r="I33" s="701">
        <v>0.42</v>
      </c>
      <c r="J33" s="701">
        <v>0.42</v>
      </c>
      <c r="K33" s="701">
        <v>0.42</v>
      </c>
      <c r="L33" s="701">
        <v>0.42</v>
      </c>
      <c r="M33" s="701">
        <v>0.42</v>
      </c>
      <c r="N33" s="701">
        <v>0.42</v>
      </c>
      <c r="O33" s="701">
        <v>0.42</v>
      </c>
      <c r="P33" s="963"/>
      <c r="S33" s="2113"/>
      <c r="T33" s="2113"/>
      <c r="U33" s="2113"/>
      <c r="V33" s="2113"/>
      <c r="W33" s="2113"/>
      <c r="X33" s="2113"/>
      <c r="Y33" s="2113"/>
      <c r="Z33" s="2113"/>
      <c r="AA33" s="2113"/>
      <c r="AB33" s="2113"/>
      <c r="AC33" s="2113"/>
      <c r="AD33" s="2113"/>
      <c r="AE33" s="2113"/>
      <c r="AG33" s="2113"/>
      <c r="AH33" s="2113"/>
      <c r="AI33" s="2113"/>
      <c r="AJ33" s="2113"/>
      <c r="AK33" s="2113"/>
      <c r="AL33" s="2113"/>
      <c r="AM33" s="2113"/>
      <c r="AN33" s="2113"/>
      <c r="AO33" s="2113"/>
      <c r="AP33" s="2113"/>
      <c r="AQ33" s="2113"/>
      <c r="AR33" s="2113"/>
      <c r="AS33" s="2113"/>
      <c r="AT33" s="2113"/>
      <c r="AU33" s="2113"/>
    </row>
    <row r="34" spans="1:47" s="954" customFormat="1" ht="14.25">
      <c r="B34" s="394"/>
      <c r="C34" s="960"/>
      <c r="D34" s="3057" t="s">
        <v>2952</v>
      </c>
      <c r="E34" s="3057"/>
      <c r="F34" s="701">
        <v>0.42</v>
      </c>
      <c r="G34" s="701">
        <v>0.42</v>
      </c>
      <c r="H34" s="701">
        <v>0.42</v>
      </c>
      <c r="I34" s="701">
        <v>0.42</v>
      </c>
      <c r="J34" s="701">
        <v>0.42</v>
      </c>
      <c r="K34" s="701">
        <v>0.42</v>
      </c>
      <c r="L34" s="701">
        <v>0.42</v>
      </c>
      <c r="M34" s="701">
        <v>0.42</v>
      </c>
      <c r="N34" s="701">
        <v>0.42</v>
      </c>
      <c r="O34" s="701">
        <v>0.42</v>
      </c>
      <c r="P34" s="398"/>
      <c r="S34" s="2118"/>
      <c r="T34" s="2113"/>
      <c r="U34" s="2118"/>
      <c r="V34" s="2118"/>
      <c r="W34" s="2118"/>
      <c r="X34" s="2118"/>
      <c r="Y34" s="2118"/>
      <c r="Z34" s="2118"/>
      <c r="AA34" s="2118"/>
      <c r="AB34" s="2118"/>
      <c r="AC34" s="2118"/>
      <c r="AD34" s="2118"/>
      <c r="AE34" s="2118"/>
      <c r="AG34" s="2113"/>
      <c r="AH34" s="2113"/>
      <c r="AI34" s="2113"/>
      <c r="AJ34" s="2113"/>
      <c r="AK34" s="2113"/>
      <c r="AL34" s="2113"/>
      <c r="AM34" s="2113"/>
      <c r="AN34" s="2113"/>
      <c r="AO34" s="2113"/>
      <c r="AP34" s="2113"/>
      <c r="AQ34" s="2113"/>
      <c r="AR34" s="2113"/>
      <c r="AS34" s="2113"/>
      <c r="AT34" s="2113"/>
      <c r="AU34" s="2113"/>
    </row>
    <row r="35" spans="1:47" s="954" customFormat="1" ht="14.25">
      <c r="B35" s="394"/>
      <c r="C35" s="1653"/>
      <c r="D35" s="3057" t="s">
        <v>3698</v>
      </c>
      <c r="E35" s="3057"/>
      <c r="F35" s="701">
        <v>0.42</v>
      </c>
      <c r="G35" s="701">
        <v>0.42</v>
      </c>
      <c r="H35" s="701">
        <v>0.42</v>
      </c>
      <c r="I35" s="701">
        <v>0.42</v>
      </c>
      <c r="J35" s="701">
        <v>0.42</v>
      </c>
      <c r="K35" s="701">
        <v>0.42</v>
      </c>
      <c r="L35" s="701">
        <v>0.42</v>
      </c>
      <c r="M35" s="701">
        <v>0.42</v>
      </c>
      <c r="N35" s="701">
        <v>0.42</v>
      </c>
      <c r="O35" s="701">
        <v>0.42</v>
      </c>
      <c r="P35" s="398"/>
      <c r="S35" s="2113"/>
      <c r="T35" s="2113"/>
      <c r="U35" s="2113"/>
      <c r="V35" s="2113"/>
      <c r="W35" s="2113"/>
      <c r="X35" s="2113"/>
      <c r="Y35" s="2113"/>
      <c r="Z35" s="2113"/>
      <c r="AA35" s="2113"/>
      <c r="AB35" s="2113"/>
      <c r="AC35" s="2113"/>
      <c r="AD35" s="2113"/>
      <c r="AE35" s="2113"/>
      <c r="AG35" s="2113"/>
      <c r="AH35" s="2113"/>
      <c r="AI35" s="2113"/>
      <c r="AJ35" s="2113"/>
      <c r="AK35" s="2113"/>
      <c r="AL35" s="2113"/>
      <c r="AM35" s="2113"/>
      <c r="AN35" s="2113"/>
      <c r="AO35" s="2113"/>
      <c r="AP35" s="2113"/>
      <c r="AQ35" s="2113"/>
      <c r="AR35" s="2113"/>
      <c r="AS35" s="2113"/>
      <c r="AT35" s="2113"/>
      <c r="AU35" s="2113"/>
    </row>
    <row r="36" spans="1:47" s="954" customFormat="1" ht="14.25">
      <c r="B36" s="394"/>
      <c r="C36" s="1653"/>
      <c r="D36" s="6253" t="s">
        <v>485</v>
      </c>
      <c r="E36" s="6253"/>
      <c r="F36" s="6258">
        <f>INDEX(F32:F35,$E$7,1)</f>
        <v>0.42</v>
      </c>
      <c r="G36" s="6258">
        <f t="shared" ref="G36:O36" si="4">INDEX(G32:G35,$E$7,1)</f>
        <v>0.42</v>
      </c>
      <c r="H36" s="6258">
        <f t="shared" si="4"/>
        <v>0.42</v>
      </c>
      <c r="I36" s="6258">
        <f t="shared" si="4"/>
        <v>0.42</v>
      </c>
      <c r="J36" s="6258">
        <f t="shared" si="4"/>
        <v>0.42</v>
      </c>
      <c r="K36" s="6258">
        <f t="shared" si="4"/>
        <v>0.42</v>
      </c>
      <c r="L36" s="6258">
        <f t="shared" si="4"/>
        <v>0.42</v>
      </c>
      <c r="M36" s="6258">
        <f t="shared" si="4"/>
        <v>0.42</v>
      </c>
      <c r="N36" s="6258">
        <f t="shared" si="4"/>
        <v>0.42</v>
      </c>
      <c r="O36" s="6258">
        <f t="shared" si="4"/>
        <v>0.42</v>
      </c>
      <c r="P36" s="398"/>
      <c r="S36" s="2113"/>
      <c r="T36" s="2113"/>
      <c r="U36" s="2113"/>
      <c r="V36" s="2113"/>
      <c r="W36" s="2113"/>
      <c r="X36" s="2113"/>
      <c r="AG36" s="2113"/>
      <c r="AH36" s="2113"/>
      <c r="AI36" s="2113"/>
      <c r="AJ36" s="2113"/>
      <c r="AK36" s="2113"/>
      <c r="AL36" s="2113"/>
      <c r="AM36" s="2113"/>
      <c r="AN36" s="2113"/>
      <c r="AO36" s="2113"/>
      <c r="AP36" s="2113"/>
      <c r="AQ36" s="2113"/>
      <c r="AR36" s="2113"/>
      <c r="AS36" s="2113"/>
      <c r="AT36" s="2113"/>
      <c r="AU36" s="2113"/>
    </row>
    <row r="37" spans="1:47" s="954" customFormat="1" ht="14.25">
      <c r="B37" s="394"/>
      <c r="C37" s="1653"/>
      <c r="D37" s="3057"/>
      <c r="E37" s="3057"/>
      <c r="F37" s="1704"/>
      <c r="G37" s="1704"/>
      <c r="H37" s="1704"/>
      <c r="I37" s="1704"/>
      <c r="J37" s="1704"/>
      <c r="K37" s="1704"/>
      <c r="L37" s="1704"/>
      <c r="M37" s="1704"/>
      <c r="N37" s="1704"/>
      <c r="O37" s="1704"/>
      <c r="P37" s="398"/>
      <c r="S37" s="2113"/>
      <c r="T37" s="2113"/>
      <c r="U37" s="2113"/>
      <c r="V37" s="2113"/>
      <c r="W37" s="2113"/>
      <c r="X37" s="2113"/>
      <c r="AG37" s="2113"/>
      <c r="AH37" s="2113"/>
      <c r="AI37" s="2113"/>
      <c r="AJ37" s="2113"/>
      <c r="AK37" s="2113"/>
      <c r="AL37" s="2113"/>
      <c r="AM37" s="2113"/>
      <c r="AN37" s="2113"/>
      <c r="AO37" s="2113"/>
      <c r="AP37" s="2113"/>
      <c r="AQ37" s="2113"/>
      <c r="AR37" s="2113"/>
      <c r="AS37" s="2113"/>
      <c r="AT37" s="2113"/>
      <c r="AU37" s="2113"/>
    </row>
    <row r="38" spans="1:47" s="954" customFormat="1" ht="14.25">
      <c r="B38" s="394"/>
      <c r="C38" s="960" t="s">
        <v>3700</v>
      </c>
      <c r="D38" s="3057"/>
      <c r="E38" s="3057"/>
      <c r="F38" s="1704"/>
      <c r="G38" s="1704"/>
      <c r="H38" s="1704"/>
      <c r="I38" s="1704"/>
      <c r="J38" s="1704"/>
      <c r="K38" s="1704"/>
      <c r="L38" s="1704"/>
      <c r="M38" s="1704"/>
      <c r="N38" s="1704"/>
      <c r="O38" s="1704"/>
      <c r="P38" s="398"/>
      <c r="S38" s="2113"/>
      <c r="T38" s="2113"/>
      <c r="U38" s="2113"/>
      <c r="V38" s="2113"/>
      <c r="W38" s="2113"/>
      <c r="X38" s="2113"/>
      <c r="AG38" s="2113"/>
      <c r="AH38" s="2113"/>
      <c r="AI38" s="2113"/>
      <c r="AJ38" s="2113"/>
      <c r="AK38" s="2113"/>
      <c r="AL38" s="2113"/>
      <c r="AM38" s="2113"/>
      <c r="AN38" s="2113"/>
      <c r="AO38" s="2113"/>
      <c r="AP38" s="2113"/>
      <c r="AQ38" s="2113"/>
      <c r="AR38" s="2113"/>
      <c r="AS38" s="2113"/>
      <c r="AT38" s="2113"/>
      <c r="AU38" s="2113"/>
    </row>
    <row r="39" spans="1:47" s="954" customFormat="1" ht="14.25">
      <c r="B39" s="394"/>
      <c r="C39" s="1653"/>
      <c r="D39" s="3057" t="s">
        <v>3696</v>
      </c>
      <c r="E39" s="925" t="s">
        <v>3699</v>
      </c>
      <c r="F39" s="701">
        <v>1</v>
      </c>
      <c r="G39" s="701">
        <v>1</v>
      </c>
      <c r="H39" s="701">
        <v>1</v>
      </c>
      <c r="I39" s="701">
        <v>1</v>
      </c>
      <c r="J39" s="701">
        <v>1</v>
      </c>
      <c r="K39" s="701">
        <v>1</v>
      </c>
      <c r="L39" s="701">
        <v>1</v>
      </c>
      <c r="M39" s="701">
        <v>1</v>
      </c>
      <c r="N39" s="701">
        <v>1</v>
      </c>
      <c r="O39" s="701">
        <v>1</v>
      </c>
      <c r="P39" s="963"/>
      <c r="S39" s="2113"/>
      <c r="T39" s="2113"/>
      <c r="U39" s="2113"/>
      <c r="V39" s="2113"/>
      <c r="W39" s="2113"/>
      <c r="X39" s="2113"/>
      <c r="AG39" s="2113"/>
      <c r="AH39" s="2113"/>
      <c r="AI39" s="2113"/>
      <c r="AJ39" s="2113"/>
      <c r="AK39" s="2113"/>
      <c r="AL39" s="2113"/>
      <c r="AM39" s="2113"/>
      <c r="AN39" s="2113"/>
      <c r="AO39" s="2113"/>
      <c r="AP39" s="2113"/>
      <c r="AQ39" s="2113"/>
      <c r="AR39" s="2113"/>
      <c r="AS39" s="2113"/>
      <c r="AT39" s="2113"/>
      <c r="AU39" s="2113"/>
    </row>
    <row r="40" spans="1:47" s="954" customFormat="1" ht="14.25">
      <c r="B40" s="394"/>
      <c r="C40" s="1653"/>
      <c r="D40" s="3057" t="s">
        <v>3697</v>
      </c>
      <c r="E40" s="3057"/>
      <c r="F40" s="701">
        <v>1</v>
      </c>
      <c r="G40" s="701">
        <v>1</v>
      </c>
      <c r="H40" s="701">
        <v>1</v>
      </c>
      <c r="I40" s="701">
        <v>1</v>
      </c>
      <c r="J40" s="701">
        <v>1</v>
      </c>
      <c r="K40" s="701">
        <v>1</v>
      </c>
      <c r="L40" s="701">
        <v>1</v>
      </c>
      <c r="M40" s="701">
        <v>1</v>
      </c>
      <c r="N40" s="701">
        <v>1</v>
      </c>
      <c r="O40" s="701">
        <v>1</v>
      </c>
      <c r="P40" s="963"/>
      <c r="S40" s="2113"/>
      <c r="T40" s="2113"/>
      <c r="U40" s="2113"/>
      <c r="V40" s="2113"/>
      <c r="W40" s="2113"/>
      <c r="X40" s="2113"/>
      <c r="AG40" s="2113"/>
      <c r="AH40" s="2113"/>
      <c r="AI40" s="2113"/>
      <c r="AJ40" s="2113"/>
      <c r="AK40" s="2113"/>
      <c r="AL40" s="2113"/>
      <c r="AM40" s="2113"/>
      <c r="AN40" s="2113"/>
      <c r="AO40" s="2113"/>
      <c r="AP40" s="2113"/>
      <c r="AQ40" s="2113"/>
      <c r="AR40" s="2113"/>
      <c r="AS40" s="2113"/>
      <c r="AT40" s="2113"/>
      <c r="AU40" s="2113"/>
    </row>
    <row r="41" spans="1:47" s="954" customFormat="1" ht="14.25">
      <c r="B41" s="394"/>
      <c r="C41" s="1653"/>
      <c r="D41" s="3057" t="s">
        <v>2952</v>
      </c>
      <c r="E41" s="3057"/>
      <c r="F41" s="701">
        <v>1</v>
      </c>
      <c r="G41" s="701">
        <v>1</v>
      </c>
      <c r="H41" s="701">
        <v>1</v>
      </c>
      <c r="I41" s="701">
        <v>1</v>
      </c>
      <c r="J41" s="701">
        <v>1</v>
      </c>
      <c r="K41" s="701">
        <v>1</v>
      </c>
      <c r="L41" s="701">
        <v>1</v>
      </c>
      <c r="M41" s="701">
        <v>1</v>
      </c>
      <c r="N41" s="701">
        <v>1</v>
      </c>
      <c r="O41" s="701">
        <v>1</v>
      </c>
      <c r="P41" s="398"/>
      <c r="S41" s="2113"/>
      <c r="T41" s="2113"/>
      <c r="U41" s="2113"/>
      <c r="V41" s="2113"/>
      <c r="W41" s="2113"/>
      <c r="X41" s="2113"/>
      <c r="AG41" s="2113"/>
      <c r="AH41" s="2113"/>
      <c r="AI41" s="2113"/>
      <c r="AJ41" s="2113"/>
      <c r="AK41" s="2113"/>
      <c r="AL41" s="2113"/>
      <c r="AM41" s="2113"/>
      <c r="AN41" s="2113"/>
      <c r="AO41" s="2113"/>
      <c r="AP41" s="2113"/>
      <c r="AQ41" s="2113"/>
      <c r="AR41" s="2113"/>
      <c r="AS41" s="2113"/>
      <c r="AT41" s="2113"/>
      <c r="AU41" s="2113"/>
    </row>
    <row r="42" spans="1:47" s="954" customFormat="1" ht="14.25">
      <c r="B42" s="394"/>
      <c r="C42" s="1653"/>
      <c r="D42" s="3057" t="s">
        <v>3698</v>
      </c>
      <c r="E42" s="3057"/>
      <c r="F42" s="701">
        <v>1</v>
      </c>
      <c r="G42" s="701">
        <v>1</v>
      </c>
      <c r="H42" s="701">
        <v>1</v>
      </c>
      <c r="I42" s="701">
        <v>1</v>
      </c>
      <c r="J42" s="701">
        <v>1</v>
      </c>
      <c r="K42" s="701">
        <v>1</v>
      </c>
      <c r="L42" s="701">
        <v>1</v>
      </c>
      <c r="M42" s="701">
        <v>1</v>
      </c>
      <c r="N42" s="701">
        <v>1</v>
      </c>
      <c r="O42" s="701">
        <v>1</v>
      </c>
      <c r="P42" s="398"/>
      <c r="S42" s="2113"/>
      <c r="T42" s="2113"/>
      <c r="U42" s="2113"/>
      <c r="V42" s="2113"/>
      <c r="W42" s="2113"/>
      <c r="X42" s="2113"/>
      <c r="AF42" s="2113"/>
      <c r="AG42" s="2113"/>
      <c r="AH42" s="2113"/>
      <c r="AI42" s="2113"/>
      <c r="AJ42" s="2113"/>
      <c r="AK42" s="2113"/>
      <c r="AL42" s="2113"/>
      <c r="AM42" s="2113"/>
      <c r="AN42" s="2113"/>
      <c r="AO42" s="2113"/>
      <c r="AP42" s="2113"/>
      <c r="AQ42" s="2113"/>
      <c r="AR42" s="2113"/>
      <c r="AS42" s="2113"/>
      <c r="AT42" s="2113"/>
      <c r="AU42" s="2113"/>
    </row>
    <row r="43" spans="1:47" s="954" customFormat="1" ht="14.25">
      <c r="B43" s="394"/>
      <c r="C43" s="1653"/>
      <c r="D43" s="6253" t="s">
        <v>485</v>
      </c>
      <c r="E43" s="6253"/>
      <c r="F43" s="6259">
        <f t="shared" ref="F43:O43" si="5">INDEX(F39:F42,$E$7,1)</f>
        <v>1</v>
      </c>
      <c r="G43" s="6259">
        <f t="shared" si="5"/>
        <v>1</v>
      </c>
      <c r="H43" s="6259">
        <f t="shared" si="5"/>
        <v>1</v>
      </c>
      <c r="I43" s="6259">
        <f t="shared" si="5"/>
        <v>1</v>
      </c>
      <c r="J43" s="6259">
        <f t="shared" si="5"/>
        <v>1</v>
      </c>
      <c r="K43" s="6259">
        <f t="shared" si="5"/>
        <v>1</v>
      </c>
      <c r="L43" s="6259">
        <f t="shared" si="5"/>
        <v>1</v>
      </c>
      <c r="M43" s="6259">
        <f t="shared" si="5"/>
        <v>1</v>
      </c>
      <c r="N43" s="6259">
        <f t="shared" si="5"/>
        <v>1</v>
      </c>
      <c r="O43" s="6259">
        <f t="shared" si="5"/>
        <v>1</v>
      </c>
      <c r="P43" s="398"/>
      <c r="S43" s="2113"/>
      <c r="T43" s="2113"/>
      <c r="U43" s="2113"/>
      <c r="V43" s="2113"/>
      <c r="W43" s="2113"/>
      <c r="X43" s="2113"/>
      <c r="AF43" s="2113"/>
      <c r="AG43" s="2113"/>
      <c r="AH43" s="2113"/>
      <c r="AI43" s="2113"/>
      <c r="AJ43" s="2113"/>
      <c r="AK43" s="2113"/>
      <c r="AL43" s="2113"/>
      <c r="AM43" s="2113"/>
      <c r="AN43" s="2113"/>
      <c r="AO43" s="2113"/>
      <c r="AP43" s="2113"/>
      <c r="AQ43" s="2113"/>
      <c r="AR43" s="2113"/>
      <c r="AS43" s="2113"/>
      <c r="AT43" s="2113"/>
      <c r="AU43" s="2113"/>
    </row>
    <row r="44" spans="1:47" ht="14.25">
      <c r="AF44" s="2113"/>
      <c r="AG44" s="2113"/>
      <c r="AH44" s="2113"/>
      <c r="AI44" s="2113"/>
      <c r="AJ44" s="2113"/>
      <c r="AK44" s="2113"/>
      <c r="AL44" s="2113"/>
      <c r="AM44" s="2113"/>
      <c r="AN44" s="2113"/>
      <c r="AO44" s="2113"/>
      <c r="AP44" s="2113"/>
      <c r="AQ44" s="2113"/>
      <c r="AR44" s="2113"/>
      <c r="AS44" s="2113"/>
      <c r="AT44" s="2113"/>
      <c r="AU44" s="2113"/>
    </row>
    <row r="45" spans="1:47" s="74" customFormat="1" ht="22.5">
      <c r="A45" s="342"/>
      <c r="B45" s="966" t="s">
        <v>305</v>
      </c>
      <c r="C45" s="339"/>
      <c r="D45" s="339"/>
      <c r="E45" s="339"/>
      <c r="F45" s="339"/>
      <c r="G45" s="339"/>
      <c r="H45" s="339"/>
      <c r="I45" s="339"/>
      <c r="J45" s="339"/>
      <c r="K45" s="339"/>
      <c r="L45" s="339"/>
      <c r="M45" s="339"/>
      <c r="N45" s="339"/>
      <c r="O45" s="339"/>
      <c r="P45" s="340"/>
      <c r="AF45" s="2113"/>
      <c r="AG45" s="2113"/>
      <c r="AH45" s="2113"/>
      <c r="AI45" s="2113"/>
      <c r="AJ45" s="2113"/>
      <c r="AK45" s="2113"/>
      <c r="AL45" s="2113"/>
      <c r="AM45" s="2113"/>
      <c r="AN45" s="2113"/>
      <c r="AO45" s="2113"/>
      <c r="AP45" s="2113"/>
      <c r="AQ45" s="2113"/>
      <c r="AR45" s="2113"/>
      <c r="AS45" s="2113"/>
      <c r="AT45" s="2113"/>
      <c r="AU45" s="2113"/>
    </row>
    <row r="46" spans="1:47" s="74" customFormat="1" ht="22.5">
      <c r="A46" s="342"/>
      <c r="B46" s="397"/>
      <c r="C46" s="397"/>
      <c r="D46" s="397"/>
      <c r="E46" s="397"/>
      <c r="F46" s="3612">
        <v>2006</v>
      </c>
      <c r="G46" s="3612">
        <v>2010</v>
      </c>
      <c r="H46" s="3612">
        <v>2015</v>
      </c>
      <c r="I46" s="3612">
        <v>2020</v>
      </c>
      <c r="J46" s="3612">
        <v>2025</v>
      </c>
      <c r="K46" s="3612">
        <v>2030</v>
      </c>
      <c r="L46" s="3612">
        <v>2035</v>
      </c>
      <c r="M46" s="3612">
        <v>2040</v>
      </c>
      <c r="N46" s="3612">
        <v>2045</v>
      </c>
      <c r="O46" s="3612">
        <v>2050</v>
      </c>
      <c r="P46" s="397"/>
      <c r="AF46" s="2113"/>
      <c r="AG46" s="2113"/>
      <c r="AH46" s="2113"/>
      <c r="AI46" s="2113"/>
      <c r="AJ46" s="2113"/>
      <c r="AK46" s="2113"/>
      <c r="AL46" s="2113"/>
      <c r="AM46" s="2113"/>
      <c r="AN46" s="2113"/>
      <c r="AO46" s="2113"/>
      <c r="AP46" s="2113"/>
      <c r="AQ46" s="2113"/>
      <c r="AR46" s="2113"/>
      <c r="AS46" s="2113"/>
      <c r="AT46" s="2113"/>
      <c r="AU46" s="2113"/>
    </row>
    <row r="47" spans="1:47" s="74" customFormat="1" ht="22.5">
      <c r="A47" s="342"/>
      <c r="B47" s="397"/>
      <c r="C47" s="397"/>
      <c r="D47" s="397"/>
      <c r="E47" s="397"/>
      <c r="F47" s="397"/>
      <c r="G47" s="397"/>
      <c r="H47" s="397"/>
      <c r="I47" s="397"/>
      <c r="J47" s="397"/>
      <c r="K47" s="397"/>
      <c r="L47" s="397"/>
      <c r="M47" s="397"/>
      <c r="N47" s="397"/>
      <c r="O47" s="397"/>
      <c r="P47" s="397"/>
      <c r="AF47" s="2113"/>
      <c r="AG47" s="2113"/>
      <c r="AH47" s="2113"/>
      <c r="AI47" s="2113"/>
      <c r="AJ47" s="2113"/>
      <c r="AK47" s="2113"/>
      <c r="AL47" s="2113"/>
      <c r="AM47" s="2113"/>
      <c r="AN47" s="2113"/>
      <c r="AO47" s="2113"/>
      <c r="AP47" s="2113"/>
      <c r="AQ47" s="2113"/>
      <c r="AR47" s="2113"/>
      <c r="AS47" s="2113"/>
      <c r="AT47" s="2113"/>
      <c r="AU47" s="2113"/>
    </row>
    <row r="48" spans="1:47" s="74" customFormat="1" ht="22.5">
      <c r="A48" s="342"/>
      <c r="B48" s="397"/>
      <c r="C48" s="397"/>
      <c r="D48" s="397"/>
      <c r="E48" s="397"/>
      <c r="F48" s="397"/>
      <c r="G48" s="397"/>
      <c r="H48" s="397"/>
      <c r="I48" s="397"/>
      <c r="J48" s="397"/>
      <c r="K48" s="397"/>
      <c r="L48" s="397"/>
      <c r="M48" s="397"/>
      <c r="N48" s="397"/>
      <c r="O48" s="397"/>
      <c r="P48" s="397"/>
      <c r="AF48" s="2113"/>
      <c r="AG48" s="2113"/>
      <c r="AH48" s="2113"/>
      <c r="AI48" s="2113"/>
      <c r="AJ48" s="2113"/>
      <c r="AK48" s="2113"/>
      <c r="AL48" s="2113"/>
      <c r="AM48" s="2113"/>
      <c r="AN48" s="2113"/>
      <c r="AO48" s="2113"/>
      <c r="AP48" s="2113"/>
      <c r="AQ48" s="2113"/>
      <c r="AR48" s="2113"/>
      <c r="AS48" s="2113"/>
      <c r="AT48" s="2113"/>
      <c r="AU48" s="2113"/>
    </row>
    <row r="49" spans="1:47" s="74" customFormat="1" ht="22.5">
      <c r="A49" s="342"/>
      <c r="B49" s="397"/>
      <c r="C49" s="1024" t="s">
        <v>3680</v>
      </c>
      <c r="D49" s="3611"/>
      <c r="E49" s="397"/>
      <c r="F49" s="397"/>
      <c r="G49" s="3611"/>
      <c r="H49" s="3632">
        <f t="shared" ref="H49:O49" si="6">H19-H$29</f>
        <v>0</v>
      </c>
      <c r="I49" s="3632">
        <f t="shared" si="6"/>
        <v>0</v>
      </c>
      <c r="J49" s="3632">
        <f t="shared" si="6"/>
        <v>0</v>
      </c>
      <c r="K49" s="3632">
        <f t="shared" si="6"/>
        <v>0</v>
      </c>
      <c r="L49" s="3632">
        <f t="shared" si="6"/>
        <v>0.4</v>
      </c>
      <c r="M49" s="3632">
        <f t="shared" si="6"/>
        <v>0.4</v>
      </c>
      <c r="N49" s="3632">
        <f t="shared" si="6"/>
        <v>0.4</v>
      </c>
      <c r="O49" s="3632">
        <f t="shared" si="6"/>
        <v>0.4</v>
      </c>
      <c r="P49" s="397"/>
      <c r="AF49" s="2113"/>
      <c r="AG49" s="2113"/>
      <c r="AH49" s="2113"/>
      <c r="AI49" s="2113"/>
      <c r="AJ49" s="2113"/>
      <c r="AK49" s="2113"/>
      <c r="AL49" s="2113"/>
      <c r="AM49" s="2113"/>
      <c r="AN49" s="2113"/>
      <c r="AO49" s="2113"/>
      <c r="AP49" s="2113"/>
      <c r="AQ49" s="2113"/>
      <c r="AR49" s="2113"/>
      <c r="AS49" s="2113"/>
      <c r="AT49" s="2113"/>
      <c r="AU49" s="2113"/>
    </row>
    <row r="50" spans="1:47" s="74" customFormat="1" ht="22.5">
      <c r="A50" s="342"/>
      <c r="B50" s="397"/>
      <c r="C50" s="3612" t="s">
        <v>3676</v>
      </c>
      <c r="D50" s="3611"/>
      <c r="E50" s="397"/>
      <c r="F50" s="397"/>
      <c r="G50" s="3611">
        <f>(H49-G49)/(H$46-G$46)</f>
        <v>0</v>
      </c>
      <c r="H50" s="3611">
        <f t="shared" ref="H50:O50" si="7">(I49-H49)/(I$46-H$46)</f>
        <v>0</v>
      </c>
      <c r="I50" s="3611">
        <f t="shared" si="7"/>
        <v>0</v>
      </c>
      <c r="J50" s="3611">
        <f t="shared" si="7"/>
        <v>0</v>
      </c>
      <c r="K50" s="3611">
        <f t="shared" si="7"/>
        <v>0.08</v>
      </c>
      <c r="L50" s="3611">
        <f t="shared" si="7"/>
        <v>0</v>
      </c>
      <c r="M50" s="3611">
        <f t="shared" si="7"/>
        <v>0</v>
      </c>
      <c r="N50" s="3611">
        <f t="shared" si="7"/>
        <v>0</v>
      </c>
      <c r="O50" s="3611">
        <f t="shared" si="7"/>
        <v>1.9512195121951221E-4</v>
      </c>
      <c r="P50" s="397"/>
      <c r="AF50" s="2113"/>
      <c r="AG50" s="2113"/>
      <c r="AH50" s="2113"/>
      <c r="AI50" s="2113"/>
      <c r="AJ50" s="2113"/>
      <c r="AK50" s="2113"/>
      <c r="AL50" s="2113"/>
      <c r="AM50" s="2113"/>
      <c r="AN50" s="2113"/>
      <c r="AO50" s="2113"/>
      <c r="AP50" s="2113"/>
      <c r="AQ50" s="2113"/>
      <c r="AR50" s="2113"/>
      <c r="AS50" s="2113"/>
      <c r="AT50" s="2113"/>
      <c r="AU50" s="2113"/>
    </row>
    <row r="51" spans="1:47" s="74" customFormat="1" ht="22.5">
      <c r="A51" s="342"/>
      <c r="B51" s="397"/>
      <c r="C51" s="3612"/>
      <c r="D51" s="1294"/>
      <c r="E51" s="397"/>
      <c r="F51" s="397"/>
      <c r="G51" s="397"/>
      <c r="H51" s="397"/>
      <c r="I51" s="397"/>
      <c r="J51" s="397"/>
      <c r="K51" s="397"/>
      <c r="L51" s="397"/>
      <c r="M51" s="397"/>
      <c r="N51" s="397"/>
      <c r="O51" s="397"/>
      <c r="P51" s="397"/>
      <c r="AF51" s="2113"/>
      <c r="AG51" s="2113"/>
      <c r="AH51" s="2113"/>
      <c r="AI51" s="2113"/>
      <c r="AJ51" s="2113"/>
      <c r="AK51" s="2113"/>
      <c r="AL51" s="2113"/>
      <c r="AM51" s="2113"/>
      <c r="AN51" s="2113"/>
      <c r="AO51" s="2113"/>
      <c r="AP51" s="2113"/>
      <c r="AQ51" s="2113"/>
      <c r="AR51" s="2113"/>
      <c r="AS51" s="2113"/>
      <c r="AT51" s="2113"/>
      <c r="AU51" s="2113"/>
    </row>
    <row r="52" spans="1:47" s="74" customFormat="1" ht="22.5">
      <c r="A52" s="342"/>
      <c r="B52" s="397"/>
      <c r="C52" s="3612" t="s">
        <v>2121</v>
      </c>
      <c r="D52" s="1294"/>
      <c r="E52" s="397"/>
      <c r="F52" s="397"/>
      <c r="G52" s="3611">
        <f>F52+(G$46-F$46)*F50</f>
        <v>0</v>
      </c>
      <c r="H52" s="3611">
        <f t="shared" ref="H52:O52" si="8">G52+(H$46-G$46)*G50</f>
        <v>0</v>
      </c>
      <c r="I52" s="3611">
        <f t="shared" si="8"/>
        <v>0</v>
      </c>
      <c r="J52" s="3611">
        <f t="shared" si="8"/>
        <v>0</v>
      </c>
      <c r="K52" s="3611">
        <f t="shared" si="8"/>
        <v>0</v>
      </c>
      <c r="L52" s="3611">
        <f t="shared" si="8"/>
        <v>0.4</v>
      </c>
      <c r="M52" s="3611">
        <f t="shared" si="8"/>
        <v>0.4</v>
      </c>
      <c r="N52" s="3611">
        <f t="shared" si="8"/>
        <v>0.4</v>
      </c>
      <c r="O52" s="3611">
        <f t="shared" si="8"/>
        <v>0.4</v>
      </c>
      <c r="P52" s="397"/>
      <c r="AF52" s="2113"/>
      <c r="AG52" s="2113"/>
      <c r="AH52" s="2113"/>
      <c r="AI52" s="2113"/>
      <c r="AJ52" s="2113"/>
      <c r="AK52" s="2113"/>
      <c r="AL52" s="2113"/>
      <c r="AM52" s="2113"/>
      <c r="AN52" s="2113"/>
      <c r="AO52" s="2113"/>
      <c r="AP52" s="2113"/>
      <c r="AQ52" s="2113"/>
      <c r="AR52" s="2113"/>
      <c r="AS52" s="2113"/>
      <c r="AT52" s="2113"/>
      <c r="AU52" s="2113"/>
    </row>
    <row r="53" spans="1:47" s="74" customFormat="1" ht="22.5">
      <c r="A53" s="342"/>
      <c r="B53" s="397"/>
      <c r="C53" s="3612"/>
      <c r="D53" s="1294"/>
      <c r="E53" s="397"/>
      <c r="F53" s="397"/>
      <c r="G53" s="397"/>
      <c r="H53" s="397"/>
      <c r="I53" s="397"/>
      <c r="J53" s="397"/>
      <c r="K53" s="397"/>
      <c r="L53" s="397"/>
      <c r="M53" s="397"/>
      <c r="N53" s="397"/>
      <c r="O53" s="397"/>
      <c r="P53" s="397"/>
      <c r="AF53" s="2113"/>
      <c r="AG53" s="2113"/>
      <c r="AH53" s="2113"/>
      <c r="AI53" s="2113"/>
      <c r="AJ53" s="2113"/>
      <c r="AK53" s="2113"/>
      <c r="AL53" s="2113"/>
      <c r="AM53" s="2113"/>
      <c r="AN53" s="2113"/>
      <c r="AO53" s="2113"/>
      <c r="AP53" s="2113"/>
      <c r="AQ53" s="2113"/>
      <c r="AR53" s="2113"/>
      <c r="AS53" s="2113"/>
      <c r="AT53" s="2113"/>
      <c r="AU53" s="2113"/>
    </row>
    <row r="54" spans="1:47" s="74" customFormat="1" ht="22.5">
      <c r="A54" s="342"/>
      <c r="B54" s="397"/>
      <c r="C54" s="3612" t="s">
        <v>3678</v>
      </c>
      <c r="D54" s="1294"/>
      <c r="E54" s="397"/>
      <c r="F54" s="397"/>
      <c r="G54" s="397"/>
      <c r="H54" s="397"/>
      <c r="I54" s="3611"/>
      <c r="J54" s="3611">
        <f t="shared" ref="J54:O54" si="9">-F50</f>
        <v>0</v>
      </c>
      <c r="K54" s="3611">
        <f t="shared" si="9"/>
        <v>0</v>
      </c>
      <c r="L54" s="3611">
        <f t="shared" si="9"/>
        <v>0</v>
      </c>
      <c r="M54" s="3611">
        <f t="shared" si="9"/>
        <v>0</v>
      </c>
      <c r="N54" s="3611">
        <f t="shared" si="9"/>
        <v>0</v>
      </c>
      <c r="O54" s="3611">
        <f t="shared" si="9"/>
        <v>-0.08</v>
      </c>
      <c r="P54" s="397"/>
      <c r="AF54" s="2113"/>
      <c r="AG54" s="2113"/>
      <c r="AH54" s="2113"/>
      <c r="AI54" s="2113"/>
      <c r="AJ54" s="2113"/>
      <c r="AK54" s="2113"/>
      <c r="AL54" s="2113"/>
      <c r="AM54" s="2113"/>
      <c r="AN54" s="2113"/>
      <c r="AO54" s="2113"/>
      <c r="AP54" s="2113"/>
      <c r="AQ54" s="2113"/>
      <c r="AR54" s="2113"/>
      <c r="AS54" s="2113"/>
      <c r="AT54" s="2113"/>
      <c r="AU54" s="2113"/>
    </row>
    <row r="55" spans="1:47" s="74" customFormat="1" ht="22.5">
      <c r="A55" s="342"/>
      <c r="B55" s="397"/>
      <c r="C55" s="3612"/>
      <c r="D55" s="1294"/>
      <c r="E55" s="397"/>
      <c r="F55" s="397"/>
      <c r="G55" s="397"/>
      <c r="H55" s="397"/>
      <c r="I55" s="397"/>
      <c r="J55" s="397"/>
      <c r="K55" s="397"/>
      <c r="L55" s="397"/>
      <c r="M55" s="397"/>
      <c r="N55" s="397"/>
      <c r="O55" s="397"/>
      <c r="P55" s="397"/>
      <c r="AF55" s="2113"/>
      <c r="AG55" s="2113"/>
      <c r="AH55" s="2113"/>
      <c r="AI55" s="2113"/>
      <c r="AJ55" s="2113"/>
      <c r="AK55" s="2113"/>
      <c r="AL55" s="2113"/>
      <c r="AM55" s="2113"/>
      <c r="AN55" s="2113"/>
      <c r="AO55" s="2113"/>
      <c r="AP55" s="2113"/>
      <c r="AQ55" s="2113"/>
      <c r="AR55" s="2113"/>
      <c r="AS55" s="2113"/>
      <c r="AT55" s="2113"/>
      <c r="AU55" s="2113"/>
    </row>
    <row r="56" spans="1:47" s="74" customFormat="1" ht="22.5">
      <c r="A56" s="342"/>
      <c r="B56" s="397"/>
      <c r="C56" s="3612" t="s">
        <v>2122</v>
      </c>
      <c r="D56" s="1294"/>
      <c r="E56" s="397"/>
      <c r="F56" s="397"/>
      <c r="G56" s="3611"/>
      <c r="H56" s="3611"/>
      <c r="I56" s="3611">
        <v>0</v>
      </c>
      <c r="J56" s="3611">
        <v>0</v>
      </c>
      <c r="K56" s="3611">
        <f>J56+(K$46-J$46)*J54</f>
        <v>0</v>
      </c>
      <c r="L56" s="3611">
        <f>K56+(L$46-K$46)*K54</f>
        <v>0</v>
      </c>
      <c r="M56" s="3611">
        <f>L56+(M$46-L$46)*L54</f>
        <v>0</v>
      </c>
      <c r="N56" s="3611">
        <f>M56+(N$46-M$46)*M54</f>
        <v>0</v>
      </c>
      <c r="O56" s="3611">
        <f>N56+(O$46-N$46)*N54</f>
        <v>0</v>
      </c>
      <c r="P56" s="397"/>
      <c r="AF56" s="2113"/>
      <c r="AG56" s="2113"/>
      <c r="AH56" s="2113"/>
      <c r="AI56" s="2113"/>
      <c r="AJ56" s="2113"/>
      <c r="AK56" s="2113"/>
      <c r="AL56" s="2113"/>
      <c r="AM56" s="2113"/>
      <c r="AN56" s="2113"/>
      <c r="AO56" s="2113"/>
      <c r="AP56" s="2113"/>
      <c r="AQ56" s="2113"/>
      <c r="AR56" s="2113"/>
      <c r="AS56" s="2113"/>
      <c r="AT56" s="2113"/>
      <c r="AU56" s="2113"/>
    </row>
    <row r="57" spans="1:47" s="74" customFormat="1" ht="22.5">
      <c r="A57" s="342"/>
      <c r="B57" s="397"/>
      <c r="C57" s="3612"/>
      <c r="D57" s="3611"/>
      <c r="E57" s="397"/>
      <c r="F57" s="397"/>
      <c r="G57" s="397"/>
      <c r="H57" s="397"/>
      <c r="I57" s="397"/>
      <c r="J57" s="397"/>
      <c r="K57" s="397"/>
      <c r="L57" s="397"/>
      <c r="M57" s="397"/>
      <c r="N57" s="397"/>
      <c r="O57" s="397"/>
      <c r="P57" s="397"/>
      <c r="AF57" s="2113"/>
      <c r="AG57" s="2113"/>
      <c r="AH57" s="2113"/>
      <c r="AI57" s="2113"/>
      <c r="AJ57" s="2113"/>
      <c r="AK57" s="2113"/>
      <c r="AL57" s="2113"/>
      <c r="AM57" s="2113"/>
      <c r="AN57" s="2113"/>
      <c r="AO57" s="2113"/>
      <c r="AP57" s="2113"/>
      <c r="AQ57" s="2113"/>
      <c r="AR57" s="2113"/>
      <c r="AS57" s="2113"/>
      <c r="AT57" s="2113"/>
      <c r="AU57" s="2113"/>
    </row>
    <row r="58" spans="1:47" s="74" customFormat="1" ht="22.5">
      <c r="A58" s="342"/>
      <c r="B58" s="397"/>
      <c r="C58" s="3612" t="s">
        <v>2795</v>
      </c>
      <c r="D58" s="3611"/>
      <c r="E58" s="397"/>
      <c r="F58" s="3611">
        <f>V29-F56</f>
        <v>0</v>
      </c>
      <c r="G58" s="3611">
        <f>G52-G56</f>
        <v>0</v>
      </c>
      <c r="H58" s="3611">
        <f t="shared" ref="H58:O58" si="10">H52+H56</f>
        <v>0</v>
      </c>
      <c r="I58" s="3611">
        <f t="shared" si="10"/>
        <v>0</v>
      </c>
      <c r="J58" s="3611">
        <f t="shared" si="10"/>
        <v>0</v>
      </c>
      <c r="K58" s="3611">
        <f t="shared" si="10"/>
        <v>0</v>
      </c>
      <c r="L58" s="3611">
        <f t="shared" si="10"/>
        <v>0.4</v>
      </c>
      <c r="M58" s="3611">
        <f t="shared" si="10"/>
        <v>0.4</v>
      </c>
      <c r="N58" s="3611">
        <f t="shared" si="10"/>
        <v>0.4</v>
      </c>
      <c r="O58" s="3611">
        <f t="shared" si="10"/>
        <v>0.4</v>
      </c>
      <c r="P58" s="397"/>
      <c r="AF58" s="2113"/>
      <c r="AG58" s="2113"/>
      <c r="AH58" s="2113"/>
      <c r="AI58" s="2113"/>
      <c r="AJ58" s="2113"/>
      <c r="AK58" s="2113"/>
      <c r="AL58" s="2113"/>
      <c r="AM58" s="2113"/>
      <c r="AN58" s="2113"/>
      <c r="AO58" s="2113"/>
      <c r="AP58" s="2113"/>
      <c r="AQ58" s="2113"/>
      <c r="AR58" s="2113"/>
      <c r="AS58" s="2113"/>
      <c r="AT58" s="2113"/>
      <c r="AU58" s="2113"/>
    </row>
    <row r="59" spans="1:47" s="74" customFormat="1" ht="22.5">
      <c r="A59" s="342"/>
      <c r="B59" s="397"/>
      <c r="C59" s="3614"/>
      <c r="D59" s="1294"/>
      <c r="E59" s="397"/>
      <c r="F59" s="397"/>
      <c r="G59" s="397"/>
      <c r="H59" s="397"/>
      <c r="I59" s="397"/>
      <c r="J59" s="397"/>
      <c r="K59" s="397"/>
      <c r="L59" s="397"/>
      <c r="M59" s="397"/>
      <c r="N59" s="397"/>
      <c r="O59" s="397"/>
      <c r="P59" s="397"/>
      <c r="AF59" s="2113"/>
      <c r="AG59" s="2113"/>
      <c r="AH59" s="2113"/>
      <c r="AI59" s="2113"/>
      <c r="AJ59" s="2113"/>
      <c r="AK59" s="2113"/>
      <c r="AL59" s="2113"/>
      <c r="AM59" s="2113"/>
      <c r="AN59" s="2113"/>
      <c r="AO59" s="2113"/>
      <c r="AP59" s="2113"/>
      <c r="AQ59" s="2113"/>
      <c r="AR59" s="2113"/>
      <c r="AS59" s="2113"/>
      <c r="AT59" s="2113"/>
      <c r="AU59" s="2113"/>
    </row>
    <row r="60" spans="1:47" s="74" customFormat="1" ht="22.5">
      <c r="A60" s="342"/>
      <c r="B60" s="397"/>
      <c r="C60" s="3621" t="s">
        <v>3677</v>
      </c>
      <c r="D60" s="3633"/>
      <c r="E60" s="3633"/>
      <c r="F60" s="3633"/>
      <c r="G60" s="3633"/>
      <c r="H60" s="5272">
        <f t="shared" ref="H60:O60" si="11">H58-H56+H29</f>
        <v>0.15</v>
      </c>
      <c r="I60" s="5272">
        <f t="shared" si="11"/>
        <v>0.4</v>
      </c>
      <c r="J60" s="5272">
        <f t="shared" si="11"/>
        <v>0.4</v>
      </c>
      <c r="K60" s="5272">
        <f t="shared" si="11"/>
        <v>0.4</v>
      </c>
      <c r="L60" s="5272">
        <f t="shared" si="11"/>
        <v>0.4</v>
      </c>
      <c r="M60" s="5272">
        <f t="shared" si="11"/>
        <v>0.4</v>
      </c>
      <c r="N60" s="5272">
        <f t="shared" si="11"/>
        <v>0.4</v>
      </c>
      <c r="O60" s="5272">
        <f t="shared" si="11"/>
        <v>0.4</v>
      </c>
      <c r="P60" s="397"/>
      <c r="AF60" s="2113"/>
      <c r="AG60" s="2113"/>
      <c r="AH60" s="2113"/>
      <c r="AI60" s="2113"/>
      <c r="AJ60" s="2113"/>
      <c r="AK60" s="2113"/>
      <c r="AL60" s="2113"/>
      <c r="AM60" s="2113"/>
      <c r="AN60" s="2113"/>
      <c r="AO60" s="2113"/>
      <c r="AP60" s="2113"/>
      <c r="AQ60" s="2113"/>
      <c r="AR60" s="2113"/>
      <c r="AS60" s="2113"/>
      <c r="AT60" s="2113"/>
      <c r="AU60" s="2113"/>
    </row>
    <row r="61" spans="1:47" s="74" customFormat="1" ht="22.5">
      <c r="A61" s="342"/>
      <c r="B61" s="397"/>
      <c r="C61" s="3631"/>
      <c r="D61" s="397"/>
      <c r="E61" s="397"/>
      <c r="F61" s="397"/>
      <c r="G61" s="397"/>
      <c r="H61" s="397"/>
      <c r="I61" s="397"/>
      <c r="J61" s="397"/>
      <c r="K61" s="397"/>
      <c r="L61" s="397"/>
      <c r="M61" s="397"/>
      <c r="N61" s="397"/>
      <c r="O61" s="397"/>
      <c r="P61" s="397"/>
      <c r="AF61" s="2113"/>
      <c r="AG61" s="2113"/>
      <c r="AH61" s="2113"/>
      <c r="AI61" s="2113"/>
      <c r="AJ61" s="2113"/>
      <c r="AK61" s="2113"/>
      <c r="AL61" s="2113"/>
      <c r="AM61" s="2113"/>
      <c r="AN61" s="2113"/>
      <c r="AO61" s="2113"/>
      <c r="AP61" s="2113"/>
      <c r="AQ61" s="2113"/>
      <c r="AR61" s="2113"/>
      <c r="AS61" s="2113"/>
      <c r="AT61" s="2113"/>
      <c r="AU61" s="2113"/>
    </row>
    <row r="62" spans="1:47" s="499" customFormat="1">
      <c r="B62" s="618"/>
      <c r="P62" s="37"/>
    </row>
    <row r="63" spans="1:47" ht="15.75">
      <c r="B63" s="119" t="s">
        <v>262</v>
      </c>
    </row>
    <row r="64" spans="1:47">
      <c r="B64" s="970"/>
    </row>
    <row r="65" spans="1:18" ht="15.75">
      <c r="B65" s="119"/>
    </row>
    <row r="66" spans="1:18">
      <c r="B66" s="2118" t="s">
        <v>2128</v>
      </c>
      <c r="F66" s="20">
        <v>2006</v>
      </c>
      <c r="G66" s="20">
        <v>2010</v>
      </c>
      <c r="H66" s="20">
        <v>2015</v>
      </c>
      <c r="I66" s="20">
        <v>2020</v>
      </c>
      <c r="J66" s="20">
        <v>2025</v>
      </c>
      <c r="K66" s="20">
        <v>2030</v>
      </c>
      <c r="L66" s="20">
        <v>2035</v>
      </c>
      <c r="M66" s="20">
        <v>2040</v>
      </c>
      <c r="N66" s="20">
        <v>2045</v>
      </c>
      <c r="O66" s="20">
        <v>2050</v>
      </c>
    </row>
    <row r="67" spans="1:18">
      <c r="C67" s="970" t="s">
        <v>301</v>
      </c>
      <c r="E67" s="2118" t="str">
        <f>Preferences.PowerUnits</f>
        <v>GW</v>
      </c>
      <c r="F67" s="103">
        <f t="shared" ref="F67:O67" si="12">F60</f>
        <v>0</v>
      </c>
      <c r="G67" s="103">
        <f t="shared" si="12"/>
        <v>0</v>
      </c>
      <c r="H67" s="103">
        <f t="shared" si="12"/>
        <v>0.15</v>
      </c>
      <c r="I67" s="103">
        <f t="shared" si="12"/>
        <v>0.4</v>
      </c>
      <c r="J67" s="103">
        <f t="shared" si="12"/>
        <v>0.4</v>
      </c>
      <c r="K67" s="103">
        <f t="shared" si="12"/>
        <v>0.4</v>
      </c>
      <c r="L67" s="103">
        <f t="shared" si="12"/>
        <v>0.4</v>
      </c>
      <c r="M67" s="103">
        <f t="shared" si="12"/>
        <v>0.4</v>
      </c>
      <c r="N67" s="103">
        <f t="shared" si="12"/>
        <v>0.4</v>
      </c>
      <c r="O67" s="103">
        <f t="shared" si="12"/>
        <v>0.4</v>
      </c>
    </row>
    <row r="68" spans="1:18">
      <c r="B68" s="39" t="s">
        <v>310</v>
      </c>
      <c r="C68" s="39" t="s">
        <v>300</v>
      </c>
      <c r="E68" s="39"/>
      <c r="F68" s="534">
        <f t="shared" ref="F68:O68" si="13">F36</f>
        <v>0.42</v>
      </c>
      <c r="G68" s="534">
        <f t="shared" si="13"/>
        <v>0.42</v>
      </c>
      <c r="H68" s="534">
        <f t="shared" si="13"/>
        <v>0.42</v>
      </c>
      <c r="I68" s="534">
        <f t="shared" si="13"/>
        <v>0.42</v>
      </c>
      <c r="J68" s="534">
        <f t="shared" si="13"/>
        <v>0.42</v>
      </c>
      <c r="K68" s="534">
        <f t="shared" si="13"/>
        <v>0.42</v>
      </c>
      <c r="L68" s="534">
        <f t="shared" si="13"/>
        <v>0.42</v>
      </c>
      <c r="M68" s="534">
        <f t="shared" si="13"/>
        <v>0.42</v>
      </c>
      <c r="N68" s="534">
        <f t="shared" si="13"/>
        <v>0.42</v>
      </c>
      <c r="O68" s="534">
        <f t="shared" si="13"/>
        <v>0.42</v>
      </c>
    </row>
    <row r="69" spans="1:18">
      <c r="B69" s="39" t="s">
        <v>310</v>
      </c>
      <c r="C69" s="39" t="s">
        <v>691</v>
      </c>
      <c r="E69" s="39"/>
      <c r="F69" s="534">
        <f t="shared" ref="F69:O69" si="14">F43</f>
        <v>1</v>
      </c>
      <c r="G69" s="534">
        <f t="shared" si="14"/>
        <v>1</v>
      </c>
      <c r="H69" s="534">
        <f t="shared" si="14"/>
        <v>1</v>
      </c>
      <c r="I69" s="534">
        <f t="shared" si="14"/>
        <v>1</v>
      </c>
      <c r="J69" s="534">
        <f t="shared" si="14"/>
        <v>1</v>
      </c>
      <c r="K69" s="534">
        <f t="shared" si="14"/>
        <v>1</v>
      </c>
      <c r="L69" s="534">
        <f t="shared" si="14"/>
        <v>1</v>
      </c>
      <c r="M69" s="534">
        <f t="shared" si="14"/>
        <v>1</v>
      </c>
      <c r="N69" s="534">
        <f t="shared" si="14"/>
        <v>1</v>
      </c>
      <c r="O69" s="534">
        <f t="shared" si="14"/>
        <v>1</v>
      </c>
      <c r="Q69" s="39"/>
      <c r="R69" s="39"/>
    </row>
    <row r="70" spans="1:18">
      <c r="B70" s="117" t="s">
        <v>311</v>
      </c>
      <c r="C70" s="970" t="s">
        <v>712</v>
      </c>
      <c r="F70" s="23">
        <f>F67*F68*F69</f>
        <v>0</v>
      </c>
      <c r="G70" s="23">
        <f>G67*G68*G69</f>
        <v>0</v>
      </c>
      <c r="H70" s="23">
        <f>H67*H68*H69</f>
        <v>6.3E-2</v>
      </c>
      <c r="I70" s="23">
        <f t="shared" ref="I70:O70" si="15">I67*I68*I69</f>
        <v>0.16800000000000001</v>
      </c>
      <c r="J70" s="23">
        <f t="shared" si="15"/>
        <v>0.16800000000000001</v>
      </c>
      <c r="K70" s="23">
        <f t="shared" si="15"/>
        <v>0.16800000000000001</v>
      </c>
      <c r="L70" s="23">
        <f t="shared" si="15"/>
        <v>0.16800000000000001</v>
      </c>
      <c r="M70" s="23">
        <f t="shared" si="15"/>
        <v>0.16800000000000001</v>
      </c>
      <c r="N70" s="23">
        <f t="shared" si="15"/>
        <v>0.16800000000000001</v>
      </c>
      <c r="O70" s="23">
        <f t="shared" si="15"/>
        <v>0.16800000000000001</v>
      </c>
      <c r="Q70" s="534"/>
      <c r="R70" s="2122"/>
    </row>
    <row r="71" spans="1:18">
      <c r="B71" s="117"/>
      <c r="C71" s="970"/>
    </row>
    <row r="72" spans="1:18">
      <c r="C72" s="970" t="s">
        <v>185</v>
      </c>
      <c r="E72" s="2118" t="str">
        <f>Preferences.EnergyUnits</f>
        <v>PJ</v>
      </c>
      <c r="F72" s="103">
        <f>F70*Preferences.Unit.Power*Unit.year/Preferences.Unit.Energy</f>
        <v>0</v>
      </c>
      <c r="G72" s="103">
        <f>G70*Preferences.Unit.Power*Unit.year/Preferences.Unit.Energy</f>
        <v>0</v>
      </c>
      <c r="H72" s="103">
        <f>H70*Preferences.Unit.Power*Unit.year/Preferences.Unit.Energy</f>
        <v>1.9881287999999999</v>
      </c>
      <c r="I72" s="103">
        <f t="shared" ref="I72:O72" si="16">I70*Preferences.Unit.Power*Unit.year/Preferences.Unit.Energy</f>
        <v>5.301676800000001</v>
      </c>
      <c r="J72" s="103">
        <f t="shared" si="16"/>
        <v>5.301676800000001</v>
      </c>
      <c r="K72" s="103">
        <f t="shared" si="16"/>
        <v>5.301676800000001</v>
      </c>
      <c r="L72" s="103">
        <f t="shared" si="16"/>
        <v>5.301676800000001</v>
      </c>
      <c r="M72" s="103">
        <f t="shared" si="16"/>
        <v>5.301676800000001</v>
      </c>
      <c r="N72" s="103">
        <f t="shared" si="16"/>
        <v>5.301676800000001</v>
      </c>
      <c r="O72" s="103">
        <f t="shared" si="16"/>
        <v>5.301676800000001</v>
      </c>
    </row>
    <row r="73" spans="1:18">
      <c r="C73" s="970"/>
      <c r="F73" s="103"/>
      <c r="G73" s="103"/>
      <c r="H73" s="103"/>
      <c r="I73" s="103"/>
      <c r="J73" s="103"/>
      <c r="K73" s="103"/>
      <c r="L73" s="103"/>
      <c r="M73" s="103"/>
      <c r="N73" s="103"/>
      <c r="O73" s="103"/>
    </row>
    <row r="74" spans="1:18" ht="15.75">
      <c r="A74" s="3"/>
      <c r="B74" s="400" t="s">
        <v>221</v>
      </c>
      <c r="C74" s="355"/>
      <c r="D74" s="355"/>
      <c r="E74" s="355"/>
      <c r="F74" s="355"/>
      <c r="G74" s="355"/>
      <c r="H74" s="355"/>
      <c r="I74" s="355"/>
      <c r="J74" s="355"/>
      <c r="K74" s="355"/>
      <c r="L74" s="355"/>
      <c r="M74" s="355"/>
      <c r="N74" s="355"/>
      <c r="O74" s="355"/>
      <c r="P74" s="357"/>
    </row>
    <row r="75" spans="1:18" ht="15.75">
      <c r="A75" s="3"/>
      <c r="B75" s="344"/>
      <c r="C75" s="346"/>
      <c r="D75" s="346"/>
      <c r="E75" s="346"/>
      <c r="F75" s="346"/>
      <c r="G75" s="346"/>
      <c r="H75" s="346"/>
      <c r="I75" s="346"/>
      <c r="J75" s="346"/>
      <c r="K75" s="346"/>
      <c r="L75" s="346"/>
      <c r="M75" s="346"/>
      <c r="N75" s="346"/>
      <c r="O75" s="346"/>
      <c r="P75" s="348"/>
    </row>
    <row r="76" spans="1:18" ht="15.75">
      <c r="A76" s="3"/>
      <c r="B76" s="344"/>
      <c r="C76" s="358" t="s">
        <v>879</v>
      </c>
      <c r="D76" s="346"/>
      <c r="E76" s="347"/>
      <c r="F76" s="346"/>
      <c r="G76" s="347"/>
      <c r="H76" s="346"/>
      <c r="I76" s="346"/>
      <c r="J76" s="346"/>
      <c r="K76" s="346"/>
      <c r="L76" s="346"/>
      <c r="M76" s="346"/>
      <c r="N76" s="346"/>
      <c r="O76" s="347" t="str">
        <f>Preferences.EnergyUnits</f>
        <v>PJ</v>
      </c>
      <c r="P76" s="348"/>
    </row>
    <row r="77" spans="1:18" ht="15.75">
      <c r="A77" s="3"/>
      <c r="B77" s="344"/>
      <c r="C77" s="346"/>
      <c r="D77" s="346"/>
      <c r="E77" s="346"/>
      <c r="F77" s="346"/>
      <c r="G77" s="346"/>
      <c r="H77" s="346"/>
      <c r="I77" s="346"/>
      <c r="J77" s="346"/>
      <c r="K77" s="346"/>
      <c r="L77" s="346"/>
      <c r="M77" s="346"/>
      <c r="N77" s="346"/>
      <c r="O77" s="346"/>
      <c r="P77" s="348"/>
    </row>
    <row r="78" spans="1:18" ht="15.75">
      <c r="A78" s="3"/>
      <c r="B78" s="349"/>
      <c r="C78" s="360" t="s">
        <v>61</v>
      </c>
      <c r="D78" s="360" t="s">
        <v>154</v>
      </c>
      <c r="E78" s="360" t="s">
        <v>176</v>
      </c>
      <c r="F78" s="360" t="s">
        <v>1148</v>
      </c>
      <c r="G78" s="360" t="s">
        <v>226</v>
      </c>
      <c r="H78" s="360" t="s">
        <v>252</v>
      </c>
      <c r="I78" s="360" t="s">
        <v>253</v>
      </c>
      <c r="J78" s="360" t="s">
        <v>254</v>
      </c>
      <c r="K78" s="360" t="s">
        <v>255</v>
      </c>
      <c r="L78" s="360" t="s">
        <v>256</v>
      </c>
      <c r="M78" s="360" t="s">
        <v>257</v>
      </c>
      <c r="N78" s="360" t="s">
        <v>258</v>
      </c>
      <c r="O78" s="360" t="s">
        <v>259</v>
      </c>
      <c r="P78" s="348"/>
    </row>
    <row r="79" spans="1:18" ht="15.75">
      <c r="A79" s="3"/>
      <c r="B79" s="349"/>
      <c r="C79" s="89" t="s">
        <v>36</v>
      </c>
      <c r="D79" s="89" t="str">
        <f>INDEX(Vectors[Description], MATCH([Vector], Vectors[Code], 0))</f>
        <v>Electricity (supplied to grid)</v>
      </c>
      <c r="E79" s="89"/>
      <c r="F79" s="199">
        <f t="shared" ref="F79:O79" si="17">F72</f>
        <v>0</v>
      </c>
      <c r="G79" s="199">
        <f t="shared" si="17"/>
        <v>0</v>
      </c>
      <c r="H79" s="199">
        <f t="shared" si="17"/>
        <v>1.9881287999999999</v>
      </c>
      <c r="I79" s="199">
        <f t="shared" si="17"/>
        <v>5.301676800000001</v>
      </c>
      <c r="J79" s="199">
        <f t="shared" si="17"/>
        <v>5.301676800000001</v>
      </c>
      <c r="K79" s="199">
        <f t="shared" si="17"/>
        <v>5.301676800000001</v>
      </c>
      <c r="L79" s="199">
        <f t="shared" si="17"/>
        <v>5.301676800000001</v>
      </c>
      <c r="M79" s="199">
        <f t="shared" si="17"/>
        <v>5.301676800000001</v>
      </c>
      <c r="N79" s="199">
        <f t="shared" si="17"/>
        <v>5.301676800000001</v>
      </c>
      <c r="O79" s="199">
        <f t="shared" si="17"/>
        <v>5.301676800000001</v>
      </c>
      <c r="P79" s="348"/>
    </row>
    <row r="80" spans="1:18" ht="15.75">
      <c r="A80" s="3"/>
      <c r="B80" s="349"/>
      <c r="C80" s="2124" t="s">
        <v>26</v>
      </c>
      <c r="D80" s="89" t="str">
        <f>INDEX(Vectors[Description], MATCH([Vector], Vectors[Code], 0))</f>
        <v>Solar</v>
      </c>
      <c r="E80" s="89"/>
      <c r="F80" s="199">
        <f t="shared" ref="F80:O80" si="18">-F72</f>
        <v>0</v>
      </c>
      <c r="G80" s="199">
        <f t="shared" si="18"/>
        <v>0</v>
      </c>
      <c r="H80" s="199">
        <f t="shared" si="18"/>
        <v>-1.9881287999999999</v>
      </c>
      <c r="I80" s="199">
        <f t="shared" si="18"/>
        <v>-5.301676800000001</v>
      </c>
      <c r="J80" s="199">
        <f t="shared" si="18"/>
        <v>-5.301676800000001</v>
      </c>
      <c r="K80" s="199">
        <f t="shared" si="18"/>
        <v>-5.301676800000001</v>
      </c>
      <c r="L80" s="199">
        <f t="shared" si="18"/>
        <v>-5.301676800000001</v>
      </c>
      <c r="M80" s="199">
        <f t="shared" si="18"/>
        <v>-5.301676800000001</v>
      </c>
      <c r="N80" s="199">
        <f t="shared" si="18"/>
        <v>-5.301676800000001</v>
      </c>
      <c r="O80" s="199">
        <f t="shared" si="18"/>
        <v>-5.301676800000001</v>
      </c>
      <c r="P80" s="348"/>
    </row>
    <row r="81" spans="1:16" ht="15.75">
      <c r="A81" s="3"/>
      <c r="B81" s="349"/>
      <c r="C81" s="89" t="s">
        <v>106</v>
      </c>
      <c r="D81" s="89"/>
      <c r="E81" s="89"/>
      <c r="F81" s="453">
        <f>SUBTOTAL(109,[2006])</f>
        <v>0</v>
      </c>
      <c r="G81" s="453">
        <f>SUBTOTAL(109,[2010])</f>
        <v>0</v>
      </c>
      <c r="H81" s="453">
        <f>SUBTOTAL(109,[2015])</f>
        <v>0</v>
      </c>
      <c r="I81" s="453">
        <f>SUBTOTAL(109,[2020])</f>
        <v>0</v>
      </c>
      <c r="J81" s="453">
        <f>SUBTOTAL(109,[2025])</f>
        <v>0</v>
      </c>
      <c r="K81" s="453">
        <f>SUBTOTAL(109,[2030])</f>
        <v>0</v>
      </c>
      <c r="L81" s="453">
        <f>SUBTOTAL(109,[2035])</f>
        <v>0</v>
      </c>
      <c r="M81" s="453">
        <f>SUBTOTAL(109,[2040])</f>
        <v>0</v>
      </c>
      <c r="N81" s="453">
        <f>SUBTOTAL(109,[2045])</f>
        <v>0</v>
      </c>
      <c r="O81" s="453">
        <f>SUBTOTAL(109,[2050])</f>
        <v>0</v>
      </c>
      <c r="P81" s="348"/>
    </row>
    <row r="82" spans="1:16" ht="15.75">
      <c r="A82" s="3"/>
      <c r="B82" s="349"/>
      <c r="C82" s="89"/>
      <c r="D82" s="89"/>
      <c r="E82" s="89"/>
      <c r="F82" s="453"/>
      <c r="G82" s="453"/>
      <c r="H82" s="453"/>
      <c r="I82" s="453"/>
      <c r="J82" s="453"/>
      <c r="K82" s="453"/>
      <c r="L82" s="453"/>
      <c r="M82" s="453"/>
      <c r="N82" s="453"/>
      <c r="O82" s="453"/>
      <c r="P82" s="348"/>
    </row>
    <row r="84" spans="1:16" ht="15.75">
      <c r="B84" s="973" t="s">
        <v>869</v>
      </c>
      <c r="C84" s="818"/>
      <c r="D84" s="974"/>
      <c r="E84" s="974"/>
      <c r="F84" s="974"/>
      <c r="G84" s="974"/>
      <c r="H84" s="974"/>
      <c r="I84" s="974"/>
      <c r="J84" s="974"/>
      <c r="K84" s="974"/>
      <c r="L84" s="974"/>
      <c r="M84" s="974"/>
      <c r="N84" s="974"/>
      <c r="O84" s="974"/>
      <c r="P84" s="974"/>
    </row>
    <row r="85" spans="1:16">
      <c r="B85" s="819"/>
      <c r="C85" s="977"/>
      <c r="D85" s="820"/>
      <c r="E85" s="820"/>
      <c r="F85" s="820"/>
      <c r="G85" s="820"/>
      <c r="H85" s="820"/>
      <c r="I85" s="820"/>
      <c r="J85" s="820"/>
      <c r="K85" s="820"/>
      <c r="L85" s="820"/>
      <c r="M85" s="820"/>
      <c r="N85" s="820"/>
      <c r="O85" s="820"/>
      <c r="P85" s="820"/>
    </row>
    <row r="86" spans="1:16" ht="15.75">
      <c r="B86" s="979"/>
      <c r="C86" s="2673" t="s">
        <v>61</v>
      </c>
      <c r="D86" s="2673" t="s">
        <v>870</v>
      </c>
      <c r="E86" s="2673" t="s">
        <v>176</v>
      </c>
      <c r="F86" s="2673" t="s">
        <v>1148</v>
      </c>
      <c r="G86" s="2673" t="s">
        <v>226</v>
      </c>
      <c r="H86" s="2673" t="s">
        <v>252</v>
      </c>
      <c r="I86" s="2673" t="s">
        <v>253</v>
      </c>
      <c r="J86" s="2673" t="s">
        <v>254</v>
      </c>
      <c r="K86" s="2673" t="s">
        <v>255</v>
      </c>
      <c r="L86" s="2673" t="s">
        <v>256</v>
      </c>
      <c r="M86" s="2673" t="s">
        <v>257</v>
      </c>
      <c r="N86" s="2673" t="s">
        <v>258</v>
      </c>
      <c r="O86" s="2673" t="s">
        <v>259</v>
      </c>
      <c r="P86" s="977"/>
    </row>
    <row r="87" spans="1:16" ht="15.75">
      <c r="B87" s="979"/>
      <c r="C87" s="981" t="s">
        <v>920</v>
      </c>
      <c r="D87" s="982"/>
      <c r="E87" s="982"/>
      <c r="F87" s="826"/>
      <c r="G87" s="826"/>
      <c r="H87" s="826"/>
      <c r="I87" s="826"/>
      <c r="J87" s="826"/>
      <c r="K87" s="826"/>
      <c r="L87" s="826"/>
      <c r="M87" s="826"/>
      <c r="N87" s="826"/>
      <c r="O87" s="826"/>
      <c r="P87" s="977"/>
    </row>
    <row r="88" spans="1:16" ht="15.75" collapsed="1">
      <c r="B88" s="979"/>
      <c r="C88" s="981" t="s">
        <v>876</v>
      </c>
      <c r="D88" s="981" t="s">
        <v>301</v>
      </c>
      <c r="E88" s="981"/>
      <c r="F88" s="826">
        <f>F70</f>
        <v>0</v>
      </c>
      <c r="G88" s="826">
        <f t="shared" ref="G88:O88" si="19">G70</f>
        <v>0</v>
      </c>
      <c r="H88" s="826">
        <f t="shared" si="19"/>
        <v>6.3E-2</v>
      </c>
      <c r="I88" s="826">
        <f t="shared" si="19"/>
        <v>0.16800000000000001</v>
      </c>
      <c r="J88" s="826">
        <f t="shared" si="19"/>
        <v>0.16800000000000001</v>
      </c>
      <c r="K88" s="826">
        <f t="shared" si="19"/>
        <v>0.16800000000000001</v>
      </c>
      <c r="L88" s="826">
        <f t="shared" si="19"/>
        <v>0.16800000000000001</v>
      </c>
      <c r="M88" s="826">
        <f t="shared" si="19"/>
        <v>0.16800000000000001</v>
      </c>
      <c r="N88" s="826">
        <f t="shared" si="19"/>
        <v>0.16800000000000001</v>
      </c>
      <c r="O88" s="826">
        <f t="shared" si="19"/>
        <v>0.16800000000000001</v>
      </c>
      <c r="P88" s="977"/>
    </row>
    <row r="89" spans="1:16" ht="15.75">
      <c r="B89" s="979"/>
      <c r="C89" s="1298" t="s">
        <v>877</v>
      </c>
      <c r="D89" s="977"/>
      <c r="E89" s="977"/>
      <c r="F89" s="977"/>
      <c r="G89" s="977"/>
      <c r="H89" s="977"/>
      <c r="I89" s="977"/>
      <c r="J89" s="977"/>
      <c r="K89" s="977"/>
      <c r="L89" s="977"/>
      <c r="M89" s="977"/>
      <c r="N89" s="977"/>
      <c r="O89" s="977"/>
      <c r="P89" s="977"/>
    </row>
    <row r="90" spans="1:16">
      <c r="B90" s="976"/>
      <c r="C90" s="977"/>
      <c r="D90" s="977"/>
      <c r="E90" s="823"/>
      <c r="F90" s="977"/>
      <c r="G90" s="823"/>
      <c r="H90" s="977"/>
      <c r="I90" s="977"/>
      <c r="J90" s="977"/>
      <c r="K90" s="977"/>
      <c r="L90" s="977"/>
      <c r="M90" s="977"/>
      <c r="N90" s="977"/>
      <c r="O90" s="823"/>
      <c r="P90" s="977"/>
    </row>
    <row r="92" spans="1:16" ht="15.75">
      <c r="B92" s="973" t="s">
        <v>1004</v>
      </c>
      <c r="C92" s="974"/>
      <c r="D92" s="974"/>
      <c r="E92" s="974"/>
      <c r="F92" s="974"/>
      <c r="G92" s="974"/>
      <c r="H92" s="974"/>
      <c r="I92" s="974"/>
      <c r="J92" s="974"/>
      <c r="K92" s="974"/>
      <c r="L92" s="974"/>
      <c r="M92" s="974"/>
      <c r="N92" s="974"/>
      <c r="O92" s="974"/>
      <c r="P92" s="974"/>
    </row>
    <row r="93" spans="1:16">
      <c r="B93" s="976"/>
      <c r="C93" s="977"/>
      <c r="D93" s="977"/>
      <c r="E93" s="977"/>
      <c r="F93" s="977"/>
      <c r="G93" s="977"/>
      <c r="H93" s="977"/>
      <c r="I93" s="977"/>
      <c r="J93" s="977"/>
      <c r="K93" s="977"/>
      <c r="L93" s="977"/>
      <c r="M93" s="977"/>
      <c r="N93" s="977"/>
      <c r="O93" s="977"/>
      <c r="P93" s="977"/>
    </row>
    <row r="94" spans="1:16">
      <c r="B94" s="976"/>
      <c r="C94" s="984"/>
      <c r="D94" s="985"/>
      <c r="E94" s="985"/>
      <c r="F94" s="985"/>
      <c r="G94" s="985"/>
      <c r="H94" s="985"/>
      <c r="I94" s="985"/>
      <c r="J94" s="985"/>
      <c r="K94" s="985"/>
      <c r="L94" s="985"/>
      <c r="M94" s="985"/>
      <c r="N94" s="985"/>
      <c r="O94" s="1014"/>
      <c r="P94" s="977"/>
    </row>
    <row r="95" spans="1:16">
      <c r="B95" s="976"/>
      <c r="C95" s="977"/>
      <c r="D95" s="977"/>
      <c r="E95" s="977"/>
      <c r="F95" s="977"/>
      <c r="G95" s="977"/>
      <c r="H95" s="977"/>
      <c r="I95" s="977"/>
      <c r="J95" s="977"/>
      <c r="K95" s="977"/>
      <c r="L95" s="977"/>
      <c r="M95" s="977"/>
      <c r="N95" s="977"/>
      <c r="O95" s="977"/>
      <c r="P95" s="977"/>
    </row>
    <row r="96" spans="1:16" ht="15.75">
      <c r="B96" s="979"/>
      <c r="C96" s="980"/>
      <c r="D96" s="980"/>
      <c r="E96" s="980"/>
      <c r="F96" s="980"/>
      <c r="G96" s="980"/>
      <c r="H96" s="980"/>
      <c r="I96" s="980"/>
      <c r="J96" s="980"/>
      <c r="K96" s="980"/>
      <c r="L96" s="980"/>
      <c r="M96" s="980"/>
      <c r="N96" s="980"/>
      <c r="O96" s="980"/>
      <c r="P96" s="996"/>
    </row>
    <row r="102" spans="3:4">
      <c r="C102" s="3076" t="s">
        <v>2903</v>
      </c>
    </row>
    <row r="104" spans="3:4">
      <c r="C104" s="2118" t="s">
        <v>2816</v>
      </c>
      <c r="D104" s="2118" t="s">
        <v>2442</v>
      </c>
    </row>
    <row r="105" spans="3:4">
      <c r="C105" s="2118" t="s">
        <v>2819</v>
      </c>
      <c r="D105" s="2118" t="s">
        <v>5187</v>
      </c>
    </row>
  </sheetData>
  <pageMargins left="0.7" right="0.7" top="0.75" bottom="0.75" header="0.3" footer="0.3"/>
  <pageSetup paperSize="9" orientation="portrait" r:id="rId1"/>
  <tableParts count="2">
    <tablePart r:id="rId2"/>
    <tablePart r:id="rId3"/>
  </tableParts>
</worksheet>
</file>

<file path=xl/worksheets/sheet2.xml><?xml version="1.0" encoding="utf-8"?>
<worksheet xmlns="http://schemas.openxmlformats.org/spreadsheetml/2006/main" xmlns:r="http://schemas.openxmlformats.org/officeDocument/2006/relationships">
  <sheetPr codeName="Sheet6"/>
  <dimension ref="A2:H34"/>
  <sheetViews>
    <sheetView workbookViewId="0">
      <selection activeCell="D35" sqref="D35"/>
    </sheetView>
  </sheetViews>
  <sheetFormatPr defaultRowHeight="12.75"/>
  <cols>
    <col min="3" max="3" width="12.85546875" customWidth="1"/>
  </cols>
  <sheetData>
    <row r="2" spans="1:8">
      <c r="A2" t="s">
        <v>119</v>
      </c>
      <c r="B2" t="s">
        <v>4066</v>
      </c>
      <c r="C2" t="s">
        <v>4067</v>
      </c>
      <c r="D2" t="s">
        <v>4068</v>
      </c>
      <c r="E2" t="s">
        <v>4062</v>
      </c>
      <c r="F2" t="s">
        <v>4074</v>
      </c>
    </row>
    <row r="3" spans="1:8">
      <c r="A3" t="s">
        <v>129</v>
      </c>
      <c r="B3" t="s">
        <v>1605</v>
      </c>
      <c r="C3" t="s">
        <v>4064</v>
      </c>
      <c r="D3" t="s">
        <v>309</v>
      </c>
      <c r="E3" t="s">
        <v>4063</v>
      </c>
    </row>
    <row r="4" spans="1:8">
      <c r="A4" s="3073" t="s">
        <v>129</v>
      </c>
      <c r="B4" t="s">
        <v>508</v>
      </c>
      <c r="C4" t="s">
        <v>2231</v>
      </c>
      <c r="D4" s="3073" t="s">
        <v>309</v>
      </c>
    </row>
    <row r="5" spans="1:8">
      <c r="A5" s="3073" t="s">
        <v>129</v>
      </c>
      <c r="B5" t="s">
        <v>2223</v>
      </c>
      <c r="D5" s="3073" t="s">
        <v>309</v>
      </c>
      <c r="H5" t="s">
        <v>511</v>
      </c>
    </row>
    <row r="6" spans="1:8">
      <c r="A6" s="3073" t="s">
        <v>129</v>
      </c>
      <c r="B6" t="s">
        <v>1606</v>
      </c>
      <c r="D6" s="3073" t="s">
        <v>309</v>
      </c>
      <c r="H6" t="s">
        <v>511</v>
      </c>
    </row>
    <row r="7" spans="1:8">
      <c r="A7" s="3073" t="s">
        <v>129</v>
      </c>
      <c r="B7" t="s">
        <v>509</v>
      </c>
      <c r="D7" s="3073" t="s">
        <v>309</v>
      </c>
      <c r="H7" t="s">
        <v>682</v>
      </c>
    </row>
    <row r="8" spans="1:8">
      <c r="A8" s="3073" t="s">
        <v>129</v>
      </c>
      <c r="B8" t="s">
        <v>1607</v>
      </c>
      <c r="C8" t="s">
        <v>4065</v>
      </c>
      <c r="D8" s="3073" t="s">
        <v>309</v>
      </c>
      <c r="H8" t="s">
        <v>682</v>
      </c>
    </row>
    <row r="9" spans="1:8">
      <c r="A9" s="3073" t="s">
        <v>129</v>
      </c>
      <c r="B9" t="s">
        <v>1608</v>
      </c>
      <c r="D9" s="3073" t="s">
        <v>309</v>
      </c>
      <c r="H9" t="s">
        <v>513</v>
      </c>
    </row>
    <row r="10" spans="1:8">
      <c r="A10" s="3073" t="s">
        <v>129</v>
      </c>
      <c r="B10" t="s">
        <v>1609</v>
      </c>
      <c r="D10" s="3073" t="s">
        <v>309</v>
      </c>
      <c r="H10" t="s">
        <v>511</v>
      </c>
    </row>
    <row r="11" spans="1:8">
      <c r="A11" s="3073" t="s">
        <v>129</v>
      </c>
      <c r="B11" t="s">
        <v>356</v>
      </c>
      <c r="C11" t="s">
        <v>4078</v>
      </c>
      <c r="D11" s="3073" t="s">
        <v>309</v>
      </c>
      <c r="F11" t="s">
        <v>4079</v>
      </c>
      <c r="H11" t="s">
        <v>511</v>
      </c>
    </row>
    <row r="12" spans="1:8">
      <c r="A12" s="3073" t="s">
        <v>129</v>
      </c>
      <c r="B12" t="s">
        <v>511</v>
      </c>
      <c r="C12" t="s">
        <v>4070</v>
      </c>
      <c r="D12" t="s">
        <v>4069</v>
      </c>
      <c r="H12" t="s">
        <v>682</v>
      </c>
    </row>
    <row r="13" spans="1:8">
      <c r="B13" t="s">
        <v>512</v>
      </c>
      <c r="C13" t="s">
        <v>4071</v>
      </c>
      <c r="D13" t="s">
        <v>309</v>
      </c>
      <c r="H13" t="s">
        <v>682</v>
      </c>
    </row>
    <row r="14" spans="1:8">
      <c r="B14" t="s">
        <v>513</v>
      </c>
      <c r="C14" t="s">
        <v>4072</v>
      </c>
      <c r="H14" t="s">
        <v>512</v>
      </c>
    </row>
    <row r="15" spans="1:8">
      <c r="B15" t="s">
        <v>682</v>
      </c>
      <c r="C15" t="s">
        <v>4073</v>
      </c>
      <c r="H15" t="s">
        <v>513</v>
      </c>
    </row>
    <row r="16" spans="1:8">
      <c r="B16" t="s">
        <v>1581</v>
      </c>
      <c r="C16" t="s">
        <v>4075</v>
      </c>
      <c r="D16" t="s">
        <v>249</v>
      </c>
      <c r="H16" t="s">
        <v>511</v>
      </c>
    </row>
    <row r="17" spans="2:8">
      <c r="B17" t="s">
        <v>1617</v>
      </c>
      <c r="C17" t="s">
        <v>2741</v>
      </c>
      <c r="D17" t="s">
        <v>249</v>
      </c>
      <c r="F17" t="s">
        <v>4076</v>
      </c>
      <c r="H17" t="s">
        <v>511</v>
      </c>
    </row>
    <row r="18" spans="2:8">
      <c r="B18" t="s">
        <v>2209</v>
      </c>
      <c r="D18" s="3073" t="s">
        <v>249</v>
      </c>
      <c r="F18" t="s">
        <v>4077</v>
      </c>
      <c r="H18" t="s">
        <v>1581</v>
      </c>
    </row>
    <row r="19" spans="2:8">
      <c r="B19" t="s">
        <v>1649</v>
      </c>
      <c r="C19" t="s">
        <v>1638</v>
      </c>
      <c r="D19" s="3073" t="s">
        <v>249</v>
      </c>
      <c r="H19" t="s">
        <v>513</v>
      </c>
    </row>
    <row r="20" spans="2:8">
      <c r="B20" t="s">
        <v>1626</v>
      </c>
      <c r="C20" t="s">
        <v>193</v>
      </c>
      <c r="D20" s="3073" t="s">
        <v>249</v>
      </c>
      <c r="H20" t="s">
        <v>512</v>
      </c>
    </row>
    <row r="21" spans="2:8">
      <c r="B21" t="s">
        <v>1624</v>
      </c>
      <c r="C21" t="s">
        <v>4080</v>
      </c>
      <c r="D21" s="3073" t="s">
        <v>249</v>
      </c>
      <c r="H21" t="s">
        <v>511</v>
      </c>
    </row>
    <row r="22" spans="2:8">
      <c r="B22" t="s">
        <v>2135</v>
      </c>
      <c r="C22" t="s">
        <v>3613</v>
      </c>
      <c r="D22" s="3073" t="s">
        <v>249</v>
      </c>
      <c r="H22" t="s">
        <v>511</v>
      </c>
    </row>
    <row r="23" spans="2:8">
      <c r="H23" t="s">
        <v>682</v>
      </c>
    </row>
    <row r="24" spans="2:8">
      <c r="H24" t="s">
        <v>1581</v>
      </c>
    </row>
    <row r="25" spans="2:8">
      <c r="H25" t="s">
        <v>513</v>
      </c>
    </row>
    <row r="26" spans="2:8">
      <c r="H26" t="s">
        <v>512</v>
      </c>
    </row>
    <row r="27" spans="2:8">
      <c r="H27" t="s">
        <v>511</v>
      </c>
    </row>
    <row r="28" spans="2:8">
      <c r="H28" t="s">
        <v>1581</v>
      </c>
    </row>
    <row r="29" spans="2:8">
      <c r="H29" t="s">
        <v>512</v>
      </c>
    </row>
    <row r="30" spans="2:8">
      <c r="H30" t="s">
        <v>513</v>
      </c>
    </row>
    <row r="31" spans="2:8">
      <c r="H31" t="s">
        <v>1617</v>
      </c>
    </row>
    <row r="32" spans="2:8">
      <c r="H32" t="s">
        <v>1617</v>
      </c>
    </row>
    <row r="33" spans="8:8">
      <c r="H33" t="s">
        <v>2209</v>
      </c>
    </row>
    <row r="34" spans="8:8">
      <c r="H34" t="s">
        <v>1649</v>
      </c>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sheetPr codeName="Sheet25" enableFormatConditionsCalculation="0">
    <tabColor theme="9"/>
    <outlinePr summaryBelow="0"/>
    <pageSetUpPr autoPageBreaks="0"/>
  </sheetPr>
  <dimension ref="A1:AL150"/>
  <sheetViews>
    <sheetView topLeftCell="A85" zoomScale="85" zoomScaleNormal="85" workbookViewId="0">
      <selection activeCell="E16" sqref="E16"/>
    </sheetView>
  </sheetViews>
  <sheetFormatPr defaultColWidth="8.85546875" defaultRowHeight="12.75"/>
  <cols>
    <col min="1" max="1" width="7.7109375" style="944" customWidth="1"/>
    <col min="2" max="2" width="5.85546875" style="944" customWidth="1"/>
    <col min="3" max="3" width="27.42578125" style="944" customWidth="1"/>
    <col min="4" max="4" width="30.7109375" style="944" customWidth="1"/>
    <col min="5" max="5" width="20.7109375" style="944" customWidth="1"/>
    <col min="6" max="15" width="17.7109375" style="944" customWidth="1"/>
    <col min="16" max="16" width="2" style="944" customWidth="1"/>
    <col min="17" max="17" width="10.85546875" style="944" customWidth="1"/>
    <col min="18" max="18" width="12.28515625" style="944" bestFit="1" customWidth="1"/>
    <col min="19" max="19" width="8.85546875" style="944"/>
    <col min="20" max="20" width="10.85546875" style="944" bestFit="1" customWidth="1"/>
    <col min="21" max="21" width="13.7109375" style="944" bestFit="1" customWidth="1"/>
    <col min="22" max="22" width="8.85546875" style="944"/>
    <col min="23" max="23" width="11.42578125" style="944" customWidth="1"/>
    <col min="24" max="24" width="13.42578125" style="944" customWidth="1"/>
    <col min="25" max="25" width="12.5703125" style="944" customWidth="1"/>
    <col min="26" max="26" width="12.5703125" style="944" bestFit="1" customWidth="1"/>
    <col min="27" max="16384" width="8.85546875" style="944"/>
  </cols>
  <sheetData>
    <row r="1" spans="1:38" ht="21">
      <c r="A1" s="108" t="s">
        <v>3142</v>
      </c>
      <c r="B1" s="108" t="str">
        <f>INDEX(Workstreams[Workstream], MATCH($A1, Workstreams[Code], 0))</f>
        <v>National renewable power generation</v>
      </c>
      <c r="C1" s="108"/>
    </row>
    <row r="2" spans="1:38" s="74" customFormat="1" ht="19.5" customHeight="1">
      <c r="A2" s="6" t="s">
        <v>3158</v>
      </c>
      <c r="B2" s="6" t="str">
        <f>INDEX(Modules[Module], MATCH($A2, Modules[Code], 0))</f>
        <v>Decentralised PV</v>
      </c>
      <c r="C2" s="6"/>
      <c r="E2" s="926"/>
    </row>
    <row r="4" spans="1:38" ht="22.5">
      <c r="A4" s="343"/>
      <c r="B4" s="400" t="s">
        <v>501</v>
      </c>
      <c r="C4" s="355"/>
      <c r="D4" s="355"/>
      <c r="E4" s="355"/>
      <c r="F4" s="355"/>
      <c r="G4" s="355"/>
      <c r="H4" s="355"/>
      <c r="I4" s="355"/>
      <c r="J4" s="355"/>
      <c r="K4" s="355"/>
      <c r="L4" s="355"/>
      <c r="M4" s="355"/>
      <c r="N4" s="355"/>
      <c r="O4" s="355"/>
      <c r="P4" s="357"/>
      <c r="T4"/>
      <c r="U4"/>
      <c r="V4"/>
      <c r="W4"/>
      <c r="X4"/>
      <c r="Y4"/>
      <c r="Z4"/>
      <c r="AA4"/>
      <c r="AB4"/>
      <c r="AC4"/>
      <c r="AD4"/>
      <c r="AE4"/>
      <c r="AF4"/>
      <c r="AG4"/>
      <c r="AH4"/>
      <c r="AI4"/>
      <c r="AJ4"/>
      <c r="AK4"/>
      <c r="AL4"/>
    </row>
    <row r="5" spans="1:38">
      <c r="B5" s="344"/>
      <c r="C5" s="346"/>
      <c r="D5" s="346"/>
      <c r="E5" s="346"/>
      <c r="F5" s="346"/>
      <c r="G5" s="346"/>
      <c r="H5" s="346"/>
      <c r="I5" s="346"/>
      <c r="J5" s="346"/>
      <c r="K5" s="346"/>
      <c r="L5" s="346"/>
      <c r="M5" s="346"/>
      <c r="N5" s="346"/>
      <c r="O5" s="346"/>
      <c r="P5" s="348"/>
      <c r="T5" s="1658"/>
      <c r="U5" s="1658"/>
      <c r="V5"/>
      <c r="W5"/>
      <c r="X5"/>
      <c r="Y5"/>
      <c r="Z5"/>
      <c r="AA5"/>
      <c r="AB5"/>
      <c r="AC5"/>
      <c r="AD5"/>
      <c r="AE5"/>
      <c r="AF5"/>
      <c r="AG5"/>
      <c r="AH5"/>
      <c r="AI5"/>
      <c r="AJ5"/>
      <c r="AK5"/>
      <c r="AL5"/>
    </row>
    <row r="6" spans="1:38" ht="5.25" customHeight="1">
      <c r="B6" s="344"/>
      <c r="C6" s="345"/>
      <c r="D6" s="346"/>
      <c r="E6" s="347"/>
      <c r="F6" s="346"/>
      <c r="G6" s="346"/>
      <c r="H6" s="346"/>
      <c r="I6" s="346"/>
      <c r="J6" s="346"/>
      <c r="K6" s="346"/>
      <c r="L6" s="346"/>
      <c r="M6" s="346"/>
      <c r="N6" s="346"/>
      <c r="O6" s="346"/>
      <c r="P6" s="348"/>
      <c r="T6" s="1658"/>
      <c r="U6" s="1658"/>
      <c r="V6"/>
      <c r="W6"/>
      <c r="X6"/>
      <c r="Y6"/>
      <c r="Z6"/>
      <c r="AA6"/>
      <c r="AB6"/>
      <c r="AC6"/>
      <c r="AD6"/>
      <c r="AE6"/>
      <c r="AF6"/>
      <c r="AG6"/>
      <c r="AH6"/>
      <c r="AI6"/>
      <c r="AJ6"/>
      <c r="AK6"/>
      <c r="AL6"/>
    </row>
    <row r="7" spans="1:38" ht="15.75">
      <c r="B7" s="349"/>
      <c r="C7" s="346"/>
      <c r="D7" s="188" t="s">
        <v>308</v>
      </c>
      <c r="E7" s="188" t="s">
        <v>500</v>
      </c>
      <c r="F7" s="346"/>
      <c r="G7" s="346"/>
      <c r="H7" s="346"/>
      <c r="I7" s="346"/>
      <c r="J7" s="346"/>
      <c r="K7" s="346"/>
      <c r="L7" s="346"/>
      <c r="M7" s="346"/>
      <c r="N7" s="346"/>
      <c r="O7" s="346"/>
      <c r="P7" s="348"/>
      <c r="T7" s="1658"/>
      <c r="U7" s="3639"/>
      <c r="V7"/>
      <c r="W7"/>
      <c r="X7"/>
      <c r="Y7"/>
      <c r="Z7"/>
      <c r="AA7"/>
      <c r="AB7"/>
      <c r="AC7"/>
      <c r="AD7"/>
      <c r="AE7"/>
      <c r="AF7"/>
      <c r="AG7"/>
      <c r="AH7"/>
      <c r="AI7"/>
      <c r="AJ7"/>
      <c r="AK7"/>
      <c r="AL7"/>
    </row>
    <row r="8" spans="1:38" ht="15.75">
      <c r="B8" s="349"/>
      <c r="C8" s="346"/>
      <c r="D8" s="352" t="s">
        <v>2131</v>
      </c>
      <c r="E8" s="345">
        <f>MIN(RES.PV.Scenario,4)+F8</f>
        <v>4</v>
      </c>
      <c r="F8" s="346"/>
      <c r="G8" s="346"/>
      <c r="H8" s="346"/>
      <c r="I8" s="346"/>
      <c r="J8" s="346"/>
      <c r="K8" s="346"/>
      <c r="L8" s="346"/>
      <c r="M8" s="346"/>
      <c r="N8" s="346"/>
      <c r="O8" s="346"/>
      <c r="P8" s="348"/>
      <c r="T8" s="1658"/>
      <c r="U8" s="3639"/>
      <c r="V8"/>
      <c r="W8"/>
      <c r="X8"/>
      <c r="Y8"/>
      <c r="Z8"/>
      <c r="AA8"/>
      <c r="AB8"/>
      <c r="AC8"/>
      <c r="AD8"/>
      <c r="AE8"/>
      <c r="AF8"/>
      <c r="AG8"/>
      <c r="AH8"/>
      <c r="AI8"/>
      <c r="AJ8"/>
      <c r="AK8"/>
      <c r="AL8"/>
    </row>
    <row r="9" spans="1:38">
      <c r="B9" s="364"/>
      <c r="C9" s="352"/>
      <c r="D9" s="352"/>
      <c r="E9" s="352"/>
      <c r="F9" s="352"/>
      <c r="G9" s="352"/>
      <c r="H9" s="352"/>
      <c r="I9" s="352"/>
      <c r="J9" s="352"/>
      <c r="K9" s="352"/>
      <c r="L9" s="352"/>
      <c r="M9" s="352"/>
      <c r="N9" s="352"/>
      <c r="O9" s="352"/>
      <c r="P9" s="353"/>
      <c r="T9" s="1658"/>
      <c r="U9" s="3639"/>
      <c r="V9"/>
      <c r="W9"/>
      <c r="X9"/>
      <c r="Y9"/>
      <c r="Z9"/>
      <c r="AA9"/>
      <c r="AB9"/>
      <c r="AC9"/>
      <c r="AD9"/>
      <c r="AE9"/>
      <c r="AF9"/>
      <c r="AG9"/>
      <c r="AH9"/>
      <c r="AI9"/>
      <c r="AJ9"/>
      <c r="AK9"/>
      <c r="AL9"/>
    </row>
    <row r="10" spans="1:38">
      <c r="T10" s="1658"/>
      <c r="U10" s="3639"/>
      <c r="V10"/>
      <c r="W10"/>
      <c r="X10"/>
      <c r="Y10"/>
      <c r="Z10"/>
      <c r="AA10"/>
      <c r="AB10"/>
      <c r="AC10"/>
      <c r="AD10"/>
      <c r="AE10"/>
      <c r="AF10"/>
      <c r="AG10"/>
      <c r="AH10"/>
      <c r="AI10"/>
      <c r="AJ10"/>
      <c r="AK10"/>
      <c r="AL10"/>
    </row>
    <row r="11" spans="1:38" ht="22.5">
      <c r="A11" s="343"/>
      <c r="B11" s="405" t="s">
        <v>502</v>
      </c>
      <c r="C11" s="339"/>
      <c r="D11" s="339"/>
      <c r="E11" s="339"/>
      <c r="F11" s="339"/>
      <c r="G11" s="339"/>
      <c r="H11" s="339"/>
      <c r="I11" s="339"/>
      <c r="J11" s="339"/>
      <c r="K11" s="339"/>
      <c r="L11" s="339"/>
      <c r="M11" s="339"/>
      <c r="N11" s="339"/>
      <c r="O11" s="339"/>
      <c r="P11" s="340"/>
      <c r="T11" s="1658"/>
      <c r="U11" s="3639"/>
      <c r="V11"/>
      <c r="W11"/>
      <c r="X11"/>
      <c r="Y11"/>
      <c r="Z11"/>
      <c r="AA11"/>
      <c r="AB11"/>
      <c r="AC11" s="1654"/>
      <c r="AD11"/>
      <c r="AE11"/>
      <c r="AF11"/>
      <c r="AG11"/>
      <c r="AH11"/>
      <c r="AI11"/>
      <c r="AJ11"/>
      <c r="AK11"/>
      <c r="AL11"/>
    </row>
    <row r="12" spans="1:38" s="3073" customFormat="1" ht="22.5">
      <c r="A12" s="965"/>
      <c r="B12" s="962"/>
      <c r="C12" s="958"/>
      <c r="D12" s="958"/>
      <c r="E12" s="958"/>
      <c r="F12" s="958"/>
      <c r="G12" s="958"/>
      <c r="H12" s="958"/>
      <c r="I12" s="958"/>
      <c r="J12" s="958"/>
      <c r="K12" s="958"/>
      <c r="L12" s="958"/>
      <c r="M12" s="958"/>
      <c r="N12" s="958"/>
      <c r="O12" s="958"/>
      <c r="P12" s="958"/>
      <c r="T12" s="1658"/>
      <c r="U12" s="3639"/>
    </row>
    <row r="13" spans="1:38" s="3073" customFormat="1" ht="22.5">
      <c r="A13" s="965"/>
      <c r="B13" s="962"/>
      <c r="C13" s="2836" t="s">
        <v>3539</v>
      </c>
      <c r="D13" s="1328"/>
      <c r="E13" s="1328"/>
      <c r="F13" s="1328"/>
      <c r="G13" s="1328"/>
      <c r="H13" s="1328"/>
      <c r="I13" s="1328"/>
      <c r="J13" s="1328"/>
      <c r="K13" s="1328"/>
      <c r="L13" s="1328"/>
      <c r="M13" s="1328"/>
      <c r="N13" s="1328"/>
      <c r="O13" s="1328"/>
      <c r="P13" s="3196"/>
      <c r="T13" s="1658"/>
      <c r="U13" s="3639"/>
    </row>
    <row r="14" spans="1:38">
      <c r="B14" s="329"/>
      <c r="C14" s="1655"/>
      <c r="D14" s="1655"/>
      <c r="E14" s="1328"/>
      <c r="F14" s="1655" t="s">
        <v>1512</v>
      </c>
      <c r="G14" s="1655"/>
      <c r="H14" s="1655"/>
      <c r="I14" s="1655"/>
      <c r="J14" s="1655"/>
      <c r="K14" s="1655"/>
      <c r="L14" s="1655"/>
      <c r="M14" s="1655"/>
      <c r="N14" s="1655"/>
      <c r="O14" s="1655"/>
      <c r="P14" s="3196"/>
      <c r="T14" s="1658"/>
      <c r="U14" s="3639"/>
      <c r="V14"/>
      <c r="W14"/>
      <c r="X14"/>
      <c r="Y14"/>
      <c r="Z14"/>
      <c r="AA14"/>
      <c r="AB14"/>
      <c r="AC14" s="1654"/>
      <c r="AD14"/>
      <c r="AE14"/>
      <c r="AF14"/>
      <c r="AG14"/>
      <c r="AH14"/>
      <c r="AI14"/>
      <c r="AJ14"/>
      <c r="AK14"/>
      <c r="AL14"/>
    </row>
    <row r="15" spans="1:38">
      <c r="B15" s="329"/>
      <c r="C15" s="1655" t="s">
        <v>1511</v>
      </c>
      <c r="D15" s="1655"/>
      <c r="E15" s="1328"/>
      <c r="F15" s="6261">
        <v>2006</v>
      </c>
      <c r="G15" s="6262">
        <v>2010</v>
      </c>
      <c r="H15" s="6261">
        <v>2015</v>
      </c>
      <c r="I15" s="6261">
        <v>2020</v>
      </c>
      <c r="J15" s="6261">
        <v>2025</v>
      </c>
      <c r="K15" s="6261">
        <v>2030</v>
      </c>
      <c r="L15" s="6261">
        <v>2035</v>
      </c>
      <c r="M15" s="6261">
        <v>2040</v>
      </c>
      <c r="N15" s="6261">
        <v>2045</v>
      </c>
      <c r="O15" s="6261">
        <v>2050</v>
      </c>
      <c r="P15" s="3196"/>
      <c r="T15" s="1658"/>
      <c r="U15" s="3639"/>
      <c r="V15"/>
      <c r="W15"/>
      <c r="X15"/>
      <c r="Y15"/>
      <c r="Z15"/>
      <c r="AA15"/>
      <c r="AB15"/>
      <c r="AC15"/>
      <c r="AD15"/>
      <c r="AE15"/>
      <c r="AF15"/>
      <c r="AG15"/>
      <c r="AH15"/>
      <c r="AI15"/>
      <c r="AJ15"/>
      <c r="AK15"/>
      <c r="AL15"/>
    </row>
    <row r="16" spans="1:38" ht="10.5" customHeight="1">
      <c r="B16" s="329"/>
      <c r="C16" s="1655">
        <v>1</v>
      </c>
      <c r="D16" s="1655"/>
      <c r="E16" s="1328"/>
      <c r="F16" s="2867">
        <v>0</v>
      </c>
      <c r="G16" s="2867">
        <v>0</v>
      </c>
      <c r="H16" s="2867">
        <v>3.0000000000000001E-3</v>
      </c>
      <c r="I16" s="2867">
        <v>3.0000000000000001E-3</v>
      </c>
      <c r="J16" s="2867">
        <v>3.0000000000000001E-3</v>
      </c>
      <c r="K16" s="2867">
        <v>3.0000000000000001E-3</v>
      </c>
      <c r="L16" s="2867">
        <v>3.0000000000000001E-3</v>
      </c>
      <c r="M16" s="2867">
        <v>3.0000000000000001E-3</v>
      </c>
      <c r="N16" s="2867">
        <v>3.0000000000000001E-3</v>
      </c>
      <c r="O16" s="2867">
        <v>3.0000000000000001E-3</v>
      </c>
      <c r="P16" s="3196"/>
      <c r="T16" s="1658"/>
      <c r="U16" s="3639"/>
      <c r="V16"/>
      <c r="W16"/>
      <c r="X16"/>
      <c r="Y16"/>
      <c r="Z16"/>
      <c r="AA16"/>
      <c r="AB16"/>
      <c r="AC16"/>
      <c r="AD16"/>
      <c r="AE16"/>
      <c r="AF16"/>
      <c r="AG16"/>
      <c r="AH16"/>
      <c r="AI16"/>
      <c r="AJ16"/>
      <c r="AK16"/>
      <c r="AL16"/>
    </row>
    <row r="17" spans="2:38" ht="15.75">
      <c r="B17" s="331"/>
      <c r="C17" s="1655">
        <v>2</v>
      </c>
      <c r="D17" s="1655"/>
      <c r="E17" s="1328"/>
      <c r="F17" s="2867">
        <v>0</v>
      </c>
      <c r="G17" s="2867">
        <v>0</v>
      </c>
      <c r="H17" s="2867">
        <v>3.0000000000000001E-3</v>
      </c>
      <c r="I17" s="1657">
        <f t="shared" ref="I17:N17" si="0">H17+($O17-$G17)/(($O$15-$H$15)/5)</f>
        <v>7.4428571428571427E-2</v>
      </c>
      <c r="J17" s="1657">
        <f t="shared" si="0"/>
        <v>0.14585714285714285</v>
      </c>
      <c r="K17" s="1657">
        <f t="shared" si="0"/>
        <v>0.21728571428571428</v>
      </c>
      <c r="L17" s="1657">
        <f t="shared" si="0"/>
        <v>0.2887142857142857</v>
      </c>
      <c r="M17" s="1657">
        <f t="shared" si="0"/>
        <v>0.3601428571428571</v>
      </c>
      <c r="N17" s="1657">
        <f t="shared" si="0"/>
        <v>0.43157142857142849</v>
      </c>
      <c r="O17" s="2867">
        <v>0.5</v>
      </c>
      <c r="P17" s="3196"/>
      <c r="T17" s="1658"/>
      <c r="U17" s="3639"/>
      <c r="V17"/>
      <c r="W17"/>
      <c r="X17"/>
      <c r="Y17"/>
      <c r="Z17"/>
      <c r="AA17"/>
      <c r="AB17"/>
      <c r="AC17"/>
      <c r="AD17"/>
      <c r="AE17"/>
      <c r="AF17"/>
      <c r="AG17"/>
      <c r="AH17"/>
      <c r="AI17"/>
      <c r="AJ17"/>
      <c r="AK17"/>
      <c r="AL17"/>
    </row>
    <row r="18" spans="2:38" ht="15.75">
      <c r="B18" s="333"/>
      <c r="C18" s="1655">
        <v>3</v>
      </c>
      <c r="D18" s="1655"/>
      <c r="E18" s="1328"/>
      <c r="F18" s="2867">
        <v>0</v>
      </c>
      <c r="G18" s="2867">
        <v>0</v>
      </c>
      <c r="H18" s="2867">
        <v>3.0000000000000001E-3</v>
      </c>
      <c r="I18" s="1657">
        <f t="shared" ref="I18:N18" si="1">H18+($O18-$G18)/(($O$15-$H$15)/5)</f>
        <v>0.11014285714285714</v>
      </c>
      <c r="J18" s="1657">
        <f t="shared" si="1"/>
        <v>0.21728571428571428</v>
      </c>
      <c r="K18" s="1657">
        <f t="shared" si="1"/>
        <v>0.3244285714285714</v>
      </c>
      <c r="L18" s="1657">
        <f t="shared" si="1"/>
        <v>0.43157142857142855</v>
      </c>
      <c r="M18" s="1657">
        <f t="shared" si="1"/>
        <v>0.5387142857142857</v>
      </c>
      <c r="N18" s="1657">
        <f t="shared" si="1"/>
        <v>0.6458571428571428</v>
      </c>
      <c r="O18" s="2867">
        <v>0.75</v>
      </c>
      <c r="P18" s="3196"/>
      <c r="T18" s="1658"/>
      <c r="U18" s="3639"/>
      <c r="V18"/>
      <c r="W18"/>
      <c r="X18"/>
      <c r="Y18"/>
      <c r="Z18"/>
      <c r="AA18"/>
      <c r="AB18"/>
      <c r="AC18"/>
      <c r="AD18"/>
      <c r="AE18"/>
      <c r="AF18"/>
      <c r="AG18"/>
      <c r="AH18"/>
      <c r="AI18"/>
      <c r="AJ18"/>
      <c r="AK18"/>
      <c r="AL18"/>
    </row>
    <row r="19" spans="2:38" ht="15.75">
      <c r="B19" s="331"/>
      <c r="C19" s="1655">
        <v>4</v>
      </c>
      <c r="D19" s="1655"/>
      <c r="E19" s="1328"/>
      <c r="F19" s="2867">
        <v>0</v>
      </c>
      <c r="G19" s="2867">
        <v>0</v>
      </c>
      <c r="H19" s="2867">
        <v>3.0000000000000001E-3</v>
      </c>
      <c r="I19" s="1657">
        <f t="shared" ref="I19:N19" si="2">H19+($O19-$G19)/(($O$15-$H$15)/5)</f>
        <v>0.14585714285714285</v>
      </c>
      <c r="J19" s="1657">
        <f t="shared" si="2"/>
        <v>0.2887142857142857</v>
      </c>
      <c r="K19" s="1657">
        <f t="shared" si="2"/>
        <v>0.43157142857142855</v>
      </c>
      <c r="L19" s="1657">
        <f t="shared" si="2"/>
        <v>0.5744285714285714</v>
      </c>
      <c r="M19" s="1657">
        <f t="shared" si="2"/>
        <v>0.7172857142857143</v>
      </c>
      <c r="N19" s="1657">
        <f t="shared" si="2"/>
        <v>0.8601428571428571</v>
      </c>
      <c r="O19" s="2867">
        <v>1</v>
      </c>
      <c r="P19" s="3196"/>
      <c r="T19" s="1658"/>
      <c r="U19" s="1659"/>
      <c r="V19"/>
      <c r="W19"/>
      <c r="X19"/>
      <c r="Y19"/>
      <c r="Z19"/>
      <c r="AA19"/>
      <c r="AB19"/>
      <c r="AC19"/>
      <c r="AD19"/>
      <c r="AE19"/>
      <c r="AF19"/>
      <c r="AG19"/>
      <c r="AH19"/>
      <c r="AI19"/>
      <c r="AJ19"/>
      <c r="AK19"/>
      <c r="AL19"/>
    </row>
    <row r="20" spans="2:38" ht="15.75">
      <c r="B20" s="331"/>
      <c r="C20" s="1655"/>
      <c r="D20" s="1655"/>
      <c r="E20" s="1328"/>
      <c r="F20" s="1655"/>
      <c r="G20" s="1655"/>
      <c r="H20" s="1655"/>
      <c r="I20" s="1655"/>
      <c r="J20" s="1655"/>
      <c r="K20" s="1655"/>
      <c r="L20" s="1655"/>
      <c r="M20" s="1655"/>
      <c r="N20" s="1655"/>
      <c r="O20" s="1655"/>
      <c r="P20" s="3196"/>
      <c r="T20" s="1658"/>
      <c r="U20" s="1659"/>
      <c r="V20"/>
      <c r="W20"/>
      <c r="X20"/>
      <c r="Y20"/>
      <c r="Z20"/>
      <c r="AA20"/>
      <c r="AB20"/>
      <c r="AC20"/>
      <c r="AD20"/>
      <c r="AE20"/>
      <c r="AF20"/>
      <c r="AG20"/>
      <c r="AH20"/>
      <c r="AI20"/>
      <c r="AJ20"/>
      <c r="AK20"/>
      <c r="AL20"/>
    </row>
    <row r="21" spans="2:38" ht="15.75">
      <c r="B21" s="331"/>
      <c r="C21" s="6263" t="s">
        <v>1513</v>
      </c>
      <c r="D21" s="6263"/>
      <c r="E21" s="6264"/>
      <c r="F21" s="6265">
        <f>INDEX(F$16:F$19,$E$8,1)</f>
        <v>0</v>
      </c>
      <c r="G21" s="6265">
        <f t="shared" ref="G21:O21" si="3">INDEX(G$16:G$19,$E$8,1)</f>
        <v>0</v>
      </c>
      <c r="H21" s="6265">
        <f t="shared" si="3"/>
        <v>3.0000000000000001E-3</v>
      </c>
      <c r="I21" s="6265">
        <f t="shared" si="3"/>
        <v>0.14585714285714285</v>
      </c>
      <c r="J21" s="6265">
        <f t="shared" si="3"/>
        <v>0.2887142857142857</v>
      </c>
      <c r="K21" s="6265">
        <f t="shared" si="3"/>
        <v>0.43157142857142855</v>
      </c>
      <c r="L21" s="6265">
        <f t="shared" si="3"/>
        <v>0.5744285714285714</v>
      </c>
      <c r="M21" s="6265">
        <f t="shared" si="3"/>
        <v>0.7172857142857143</v>
      </c>
      <c r="N21" s="6265">
        <f t="shared" si="3"/>
        <v>0.8601428571428571</v>
      </c>
      <c r="O21" s="6265">
        <f t="shared" si="3"/>
        <v>1</v>
      </c>
      <c r="P21" s="3196"/>
      <c r="R21" s="1658"/>
      <c r="S21" s="1659"/>
      <c r="T21"/>
      <c r="U21"/>
      <c r="V21"/>
      <c r="W21"/>
      <c r="X21"/>
      <c r="Y21"/>
      <c r="Z21"/>
      <c r="AC21"/>
      <c r="AD21"/>
      <c r="AE21"/>
      <c r="AF21"/>
      <c r="AG21"/>
      <c r="AH21"/>
      <c r="AI21"/>
      <c r="AJ21"/>
      <c r="AK21"/>
      <c r="AL21"/>
    </row>
    <row r="22" spans="2:38" s="3073" customFormat="1" ht="15.75">
      <c r="B22" s="331"/>
      <c r="C22" s="1655"/>
      <c r="D22" s="1655"/>
      <c r="E22" s="1328"/>
      <c r="F22" s="1661"/>
      <c r="G22" s="1661"/>
      <c r="H22" s="1661"/>
      <c r="I22" s="1661"/>
      <c r="J22" s="1661"/>
      <c r="K22" s="1661"/>
      <c r="L22" s="1661"/>
      <c r="M22" s="1661"/>
      <c r="N22" s="1661"/>
      <c r="O22" s="1661"/>
      <c r="P22" s="3196"/>
      <c r="R22" s="1658"/>
      <c r="S22" s="1659"/>
    </row>
    <row r="23" spans="2:38" s="3073" customFormat="1" ht="15.75">
      <c r="B23" s="331"/>
      <c r="C23" s="1661"/>
      <c r="D23" s="1661"/>
      <c r="E23" s="1661"/>
      <c r="F23" s="1661"/>
      <c r="G23" s="1661"/>
      <c r="H23" s="1661"/>
      <c r="I23" s="1661"/>
      <c r="J23" s="1661"/>
      <c r="K23" s="1661"/>
      <c r="L23" s="1661"/>
      <c r="M23" s="1661"/>
      <c r="N23" s="1661"/>
      <c r="O23" s="1661"/>
      <c r="P23" s="3196"/>
      <c r="R23" s="1658"/>
      <c r="S23" s="1659"/>
    </row>
    <row r="24" spans="2:38" s="3073" customFormat="1" ht="15.75">
      <c r="B24" s="331"/>
      <c r="C24" s="1655"/>
      <c r="D24" s="1655"/>
      <c r="E24" s="1328"/>
      <c r="F24" s="1661"/>
      <c r="G24" s="1661"/>
      <c r="H24" s="1661"/>
      <c r="I24" s="1661"/>
      <c r="J24" s="1661"/>
      <c r="K24" s="1661"/>
      <c r="L24" s="1661"/>
      <c r="M24" s="1661"/>
      <c r="N24" s="1661"/>
      <c r="O24" s="1661"/>
      <c r="P24" s="3196"/>
    </row>
    <row r="25" spans="2:38" s="3073" customFormat="1" ht="15.75">
      <c r="B25" s="331"/>
      <c r="C25" s="3057"/>
      <c r="D25" s="3057"/>
      <c r="E25" s="3057"/>
      <c r="F25" s="3057"/>
      <c r="G25" s="3057"/>
      <c r="H25" s="3057"/>
      <c r="I25" s="3057"/>
      <c r="J25" s="3057"/>
      <c r="K25" s="3057"/>
      <c r="L25" s="3057"/>
      <c r="M25" s="3057"/>
      <c r="N25" s="3057"/>
      <c r="O25" s="156"/>
      <c r="P25" s="156"/>
    </row>
    <row r="26" spans="2:38" s="3073" customFormat="1" ht="15.75">
      <c r="B26" s="331"/>
      <c r="C26" s="2836" t="s">
        <v>3536</v>
      </c>
      <c r="D26" s="1655"/>
      <c r="E26" s="1655"/>
      <c r="F26" s="1655"/>
      <c r="G26" s="1655"/>
      <c r="H26" s="1655"/>
      <c r="I26" s="1655"/>
      <c r="J26" s="1655"/>
      <c r="K26" s="1655"/>
      <c r="L26" s="1655"/>
      <c r="M26" s="1655"/>
      <c r="N26" s="1655"/>
      <c r="O26" s="1655"/>
      <c r="P26" s="3196"/>
    </row>
    <row r="27" spans="2:38" s="3073" customFormat="1" ht="15.75">
      <c r="B27" s="331"/>
      <c r="C27" s="1655"/>
      <c r="D27" s="1655"/>
      <c r="E27" s="1655"/>
      <c r="F27" s="1655"/>
      <c r="G27" s="1655"/>
      <c r="H27" s="1655"/>
      <c r="I27" s="1655"/>
      <c r="J27" s="1655"/>
      <c r="K27" s="1655"/>
      <c r="L27" s="1655"/>
      <c r="M27" s="1655"/>
      <c r="N27" s="1655"/>
      <c r="O27" s="1655"/>
      <c r="P27" s="3196"/>
    </row>
    <row r="28" spans="2:38" s="3073" customFormat="1" ht="15.75">
      <c r="B28" s="331"/>
      <c r="C28" s="2836"/>
      <c r="D28" s="1655"/>
      <c r="E28" s="1655"/>
      <c r="F28" s="1655"/>
      <c r="G28" s="1655"/>
      <c r="H28" s="1655"/>
      <c r="I28" s="1655"/>
      <c r="J28" s="1655"/>
      <c r="K28" s="1655"/>
      <c r="L28" s="1655"/>
      <c r="M28" s="1655"/>
      <c r="N28" s="1655"/>
      <c r="O28" s="1655"/>
      <c r="P28" s="3196"/>
    </row>
    <row r="29" spans="2:38" s="3073" customFormat="1" ht="15.75">
      <c r="B29" s="331"/>
      <c r="C29" s="1655"/>
      <c r="D29" s="6263" t="s">
        <v>5227</v>
      </c>
      <c r="E29" s="6263" t="s">
        <v>176</v>
      </c>
      <c r="F29" s="6263"/>
      <c r="G29" s="1655"/>
      <c r="H29" s="1655"/>
      <c r="I29" s="1655"/>
      <c r="J29" s="1655"/>
      <c r="K29" s="1655"/>
      <c r="L29" s="1655"/>
      <c r="M29" s="1655"/>
      <c r="N29" s="1655"/>
      <c r="O29" s="1655"/>
      <c r="P29" s="3196"/>
    </row>
    <row r="30" spans="2:38" s="3073" customFormat="1" ht="15.75">
      <c r="B30" s="331"/>
      <c r="C30" s="1655"/>
      <c r="D30" s="6407" t="s">
        <v>5228</v>
      </c>
      <c r="E30" s="6407" t="s">
        <v>4230</v>
      </c>
      <c r="F30" s="1657">
        <v>0.01</v>
      </c>
      <c r="G30" s="1655"/>
      <c r="H30" s="1655"/>
      <c r="I30" s="1655"/>
      <c r="J30" s="1655"/>
      <c r="K30" s="1655"/>
      <c r="L30" s="1655"/>
      <c r="M30" s="1655"/>
      <c r="N30" s="1655"/>
      <c r="O30" s="1655"/>
      <c r="P30" s="3196"/>
    </row>
    <row r="31" spans="2:38" s="3073" customFormat="1" ht="15.75">
      <c r="B31" s="331"/>
      <c r="C31" s="1655"/>
      <c r="D31" s="6407" t="s">
        <v>661</v>
      </c>
      <c r="E31" s="6407" t="s">
        <v>5231</v>
      </c>
      <c r="F31" s="1657">
        <v>0.05</v>
      </c>
      <c r="G31" s="1655"/>
      <c r="H31" s="1655"/>
      <c r="I31" s="1655"/>
      <c r="J31" s="1655"/>
      <c r="K31" s="1655"/>
      <c r="L31" s="1655"/>
      <c r="M31" s="1655"/>
      <c r="N31" s="1655"/>
      <c r="O31" s="1655"/>
      <c r="P31" s="3196"/>
    </row>
    <row r="32" spans="2:38" s="3073" customFormat="1" ht="15.75">
      <c r="B32" s="331"/>
      <c r="C32" s="1655"/>
      <c r="D32" s="6407" t="s">
        <v>5229</v>
      </c>
      <c r="E32" s="6407" t="s">
        <v>5231</v>
      </c>
      <c r="F32" s="1657">
        <v>7.0000000000000007E-2</v>
      </c>
      <c r="G32" s="1655"/>
      <c r="H32" s="1655"/>
      <c r="I32" s="1655"/>
      <c r="J32" s="1655"/>
      <c r="K32" s="1655"/>
      <c r="L32" s="1655"/>
      <c r="M32" s="1655"/>
      <c r="N32" s="1655"/>
      <c r="O32" s="1655"/>
      <c r="P32" s="3196"/>
    </row>
    <row r="33" spans="1:38" s="3073" customFormat="1" ht="15.75">
      <c r="B33" s="331"/>
      <c r="C33" s="1655"/>
      <c r="D33" s="6407" t="s">
        <v>662</v>
      </c>
      <c r="E33" s="6407" t="s">
        <v>5231</v>
      </c>
      <c r="F33" s="1657">
        <v>0.1</v>
      </c>
      <c r="G33" s="1655"/>
      <c r="H33" s="1655"/>
      <c r="I33" s="1655"/>
      <c r="J33" s="1655"/>
      <c r="K33" s="1655"/>
      <c r="L33" s="1655"/>
      <c r="M33" s="1655"/>
      <c r="N33" s="1655"/>
      <c r="O33" s="1655"/>
      <c r="P33" s="3196"/>
    </row>
    <row r="34" spans="1:38" s="3073" customFormat="1" ht="15.75">
      <c r="B34" s="331"/>
      <c r="C34" s="1655"/>
      <c r="D34" s="6411" t="s">
        <v>1522</v>
      </c>
      <c r="E34" s="6411"/>
      <c r="F34" s="6265">
        <f>INDEX(F30:F33,$E$8)</f>
        <v>0.1</v>
      </c>
      <c r="G34" s="1655"/>
      <c r="H34" s="1655"/>
      <c r="I34" s="1655"/>
      <c r="J34" s="1655"/>
      <c r="K34" s="1655"/>
      <c r="L34" s="1655"/>
      <c r="M34" s="1655"/>
      <c r="N34" s="1655"/>
      <c r="O34" s="1655"/>
      <c r="P34" s="3196"/>
    </row>
    <row r="35" spans="1:38" s="3073" customFormat="1" ht="15.75">
      <c r="B35" s="331"/>
      <c r="C35" s="1655"/>
      <c r="D35" s="1655"/>
      <c r="E35" s="1655"/>
      <c r="F35" s="1661"/>
      <c r="G35" s="1655"/>
      <c r="H35" s="1655"/>
      <c r="I35" s="1655"/>
      <c r="J35" s="1655"/>
      <c r="K35" s="1655"/>
      <c r="L35" s="1655"/>
      <c r="M35" s="1655"/>
      <c r="N35" s="1655"/>
      <c r="O35" s="1655"/>
      <c r="P35" s="3196"/>
    </row>
    <row r="36" spans="1:38" s="3073" customFormat="1" ht="15.75">
      <c r="B36" s="331"/>
      <c r="C36" s="1655"/>
      <c r="D36" s="1655"/>
      <c r="E36" s="1655"/>
      <c r="F36" s="1655"/>
      <c r="G36" s="1655"/>
      <c r="H36" s="1655"/>
      <c r="I36" s="1655"/>
      <c r="J36" s="1655"/>
      <c r="K36" s="1655"/>
      <c r="L36" s="1655"/>
      <c r="M36" s="1655"/>
      <c r="N36" s="1655"/>
      <c r="O36" s="1655"/>
      <c r="P36" s="3196"/>
      <c r="R36" s="1658"/>
      <c r="S36" s="1659"/>
    </row>
    <row r="37" spans="1:38" s="3073" customFormat="1" ht="14.25">
      <c r="B37" s="1653"/>
      <c r="C37" s="1653"/>
      <c r="D37" s="1653"/>
      <c r="E37" s="1653"/>
      <c r="F37" s="1653"/>
      <c r="G37" s="1653"/>
      <c r="H37" s="1653"/>
      <c r="I37" s="1653"/>
      <c r="J37" s="1653"/>
      <c r="K37" s="1653"/>
      <c r="L37" s="1653"/>
      <c r="M37" s="1653"/>
      <c r="N37" s="1653"/>
      <c r="O37" s="1653"/>
      <c r="P37" s="1653"/>
      <c r="T37" s="1658"/>
      <c r="U37" s="1660"/>
    </row>
    <row r="38" spans="1:38" ht="14.25">
      <c r="A38" s="3073"/>
      <c r="B38" s="3073"/>
      <c r="C38" s="3073"/>
      <c r="D38" s="3073"/>
      <c r="E38" s="3073"/>
      <c r="F38" s="3073"/>
      <c r="G38" s="3073"/>
      <c r="H38" s="3073"/>
      <c r="I38" s="3073"/>
      <c r="J38" s="3073"/>
      <c r="K38" s="3073"/>
      <c r="L38" s="3073"/>
      <c r="M38" s="3073"/>
      <c r="N38" s="3073"/>
      <c r="O38" s="3073"/>
      <c r="P38" s="3073"/>
      <c r="T38" s="1658"/>
      <c r="U38" s="1660"/>
      <c r="V38" s="1651"/>
      <c r="W38" s="1654"/>
      <c r="X38" s="1651"/>
      <c r="Y38"/>
      <c r="Z38"/>
      <c r="AA38"/>
      <c r="AB38"/>
      <c r="AC38"/>
      <c r="AD38"/>
      <c r="AE38"/>
      <c r="AF38"/>
      <c r="AG38"/>
      <c r="AH38"/>
      <c r="AI38"/>
      <c r="AJ38"/>
      <c r="AK38"/>
      <c r="AL38"/>
    </row>
    <row r="39" spans="1:38" s="3073" customFormat="1" ht="14.25">
      <c r="T39" s="1658"/>
      <c r="U39" s="1660"/>
    </row>
    <row r="40" spans="1:38" s="74" customFormat="1" ht="22.5">
      <c r="A40" s="342"/>
      <c r="B40" s="405" t="s">
        <v>290</v>
      </c>
      <c r="C40" s="339"/>
      <c r="D40" s="339"/>
      <c r="E40" s="339"/>
      <c r="F40" s="339"/>
      <c r="G40" s="339"/>
      <c r="H40" s="339"/>
      <c r="I40" s="339"/>
      <c r="J40" s="339"/>
      <c r="K40" s="339"/>
      <c r="L40" s="339"/>
      <c r="M40" s="339"/>
      <c r="N40" s="339"/>
      <c r="O40" s="339"/>
      <c r="P40" s="340"/>
      <c r="T40" s="1658"/>
      <c r="U40" s="1660"/>
      <c r="V40" s="1651"/>
      <c r="W40" s="1654"/>
      <c r="X40" s="1651"/>
      <c r="Y40"/>
      <c r="Z40"/>
      <c r="AA40"/>
      <c r="AB40"/>
      <c r="AC40"/>
      <c r="AD40"/>
      <c r="AE40"/>
      <c r="AF40"/>
      <c r="AG40"/>
      <c r="AH40"/>
      <c r="AI40"/>
      <c r="AJ40"/>
      <c r="AK40"/>
      <c r="AL40"/>
    </row>
    <row r="41" spans="1:38" ht="14.25">
      <c r="B41" s="1125"/>
      <c r="C41" s="153"/>
      <c r="D41" s="959"/>
      <c r="E41" s="3057"/>
      <c r="F41" s="1585"/>
      <c r="G41" s="1585"/>
      <c r="H41" s="1585"/>
      <c r="I41" s="1585"/>
      <c r="J41" s="1585"/>
      <c r="K41" s="1585"/>
      <c r="L41" s="1585"/>
      <c r="M41" s="1585"/>
      <c r="N41" s="1585"/>
      <c r="O41" s="1585"/>
      <c r="P41" s="959"/>
      <c r="Q41" s="74"/>
      <c r="R41" s="74"/>
      <c r="T41" s="1658"/>
      <c r="U41" s="1660"/>
      <c r="V41" s="1651"/>
      <c r="W41" s="1654"/>
      <c r="X41" s="1651"/>
      <c r="Y41"/>
      <c r="Z41"/>
      <c r="AA41"/>
      <c r="AB41"/>
      <c r="AC41"/>
      <c r="AD41" s="1654"/>
      <c r="AE41" s="1654"/>
      <c r="AF41" s="1654"/>
      <c r="AG41" s="1654"/>
      <c r="AH41" s="1654"/>
      <c r="AI41" s="1654"/>
      <c r="AJ41" s="1654"/>
      <c r="AK41" s="1654"/>
      <c r="AL41" s="1654"/>
    </row>
    <row r="42" spans="1:38" s="3073" customFormat="1" ht="14.25">
      <c r="B42" s="1125"/>
      <c r="C42" s="3057"/>
      <c r="D42" s="3057"/>
      <c r="E42" s="3057"/>
      <c r="F42" s="1585"/>
      <c r="G42" s="1585"/>
      <c r="H42" s="1585"/>
      <c r="I42" s="1585"/>
      <c r="J42" s="1585"/>
      <c r="K42" s="1585"/>
      <c r="L42" s="1585"/>
      <c r="M42" s="1585"/>
      <c r="N42" s="1585"/>
      <c r="O42" s="1585"/>
      <c r="P42" s="3057"/>
      <c r="Q42" s="74"/>
      <c r="R42" s="74"/>
      <c r="T42" s="1658"/>
      <c r="U42" s="1660"/>
    </row>
    <row r="43" spans="1:38" s="3073" customFormat="1" ht="14.25">
      <c r="B43" s="1125"/>
      <c r="C43" s="960" t="s">
        <v>895</v>
      </c>
      <c r="D43" s="3057"/>
      <c r="E43" s="3057"/>
      <c r="F43" s="1585"/>
      <c r="G43" s="1585"/>
      <c r="H43" s="1585"/>
      <c r="I43" s="1585"/>
      <c r="J43" s="1585"/>
      <c r="K43" s="1585"/>
      <c r="L43" s="1585"/>
      <c r="M43" s="1585"/>
      <c r="N43" s="1585"/>
      <c r="O43" s="1585"/>
      <c r="P43" s="3057"/>
      <c r="Q43" s="74"/>
      <c r="R43" s="74"/>
      <c r="T43" s="1658"/>
      <c r="U43" s="1660"/>
    </row>
    <row r="44" spans="1:38" s="3073" customFormat="1" ht="14.25">
      <c r="B44" s="1125"/>
      <c r="C44" s="959" t="s">
        <v>2887</v>
      </c>
      <c r="D44" s="959"/>
      <c r="E44" s="3057"/>
      <c r="F44" s="959">
        <v>3.5</v>
      </c>
      <c r="G44" s="156" t="s">
        <v>233</v>
      </c>
      <c r="H44" s="1585"/>
      <c r="I44" s="1585"/>
      <c r="J44" s="1585"/>
      <c r="K44" s="1585"/>
      <c r="L44" s="1585"/>
      <c r="M44" s="1585"/>
      <c r="N44" s="1585"/>
      <c r="O44" s="1585"/>
      <c r="P44" s="3057"/>
      <c r="Q44" s="74"/>
      <c r="R44" s="74"/>
      <c r="T44" s="1658"/>
      <c r="U44" s="1660"/>
    </row>
    <row r="45" spans="1:38" ht="14.25">
      <c r="B45" s="1125"/>
      <c r="C45" s="959"/>
      <c r="D45" s="959"/>
      <c r="E45" s="3057"/>
      <c r="F45" s="959">
        <f>F44*Unit.kW</f>
        <v>3.4999999999999999E-6</v>
      </c>
      <c r="G45" s="156" t="str">
        <f>Preferences.PowerUnits</f>
        <v>GW</v>
      </c>
      <c r="H45" s="925"/>
      <c r="I45" s="925"/>
      <c r="J45" s="925"/>
      <c r="K45" s="925"/>
      <c r="L45" s="925"/>
      <c r="M45" s="925"/>
      <c r="N45" s="925"/>
      <c r="O45" s="925"/>
      <c r="P45" s="959"/>
      <c r="Q45" s="74"/>
      <c r="R45" s="74"/>
      <c r="T45" s="1658"/>
      <c r="U45" s="1660"/>
      <c r="V45" s="1651"/>
      <c r="W45" s="1654"/>
      <c r="X45" s="1651"/>
      <c r="Y45"/>
      <c r="Z45"/>
      <c r="AA45"/>
      <c r="AB45"/>
      <c r="AC45"/>
      <c r="AD45"/>
      <c r="AE45"/>
      <c r="AF45"/>
      <c r="AG45"/>
      <c r="AH45"/>
      <c r="AI45"/>
      <c r="AJ45"/>
      <c r="AK45"/>
      <c r="AL45"/>
    </row>
    <row r="46" spans="1:38" ht="12" customHeight="1">
      <c r="B46" s="1125"/>
      <c r="C46" s="3057" t="s">
        <v>5213</v>
      </c>
      <c r="D46" s="3057"/>
      <c r="E46" s="3057" t="s">
        <v>5216</v>
      </c>
      <c r="F46" s="3057">
        <f>F44*8760*19%*Unit.kWh</f>
        <v>2.097144E-5</v>
      </c>
      <c r="G46" s="3057" t="str">
        <f>Preferences.EnergyUnits</f>
        <v>PJ</v>
      </c>
      <c r="H46" s="959"/>
      <c r="I46" s="959"/>
      <c r="J46" s="959"/>
      <c r="K46" s="959"/>
      <c r="L46" s="959"/>
      <c r="M46" s="959"/>
      <c r="N46" s="959"/>
      <c r="O46" s="959"/>
      <c r="P46" s="959"/>
      <c r="Q46" s="74"/>
      <c r="R46" s="74"/>
      <c r="T46" s="1658"/>
      <c r="U46" s="1660"/>
      <c r="V46" s="1651"/>
      <c r="W46" s="1654"/>
      <c r="X46" s="1651"/>
      <c r="Y46"/>
      <c r="Z46"/>
      <c r="AA46"/>
      <c r="AB46"/>
      <c r="AC46"/>
      <c r="AD46"/>
      <c r="AE46"/>
      <c r="AF46"/>
      <c r="AG46"/>
      <c r="AH46"/>
      <c r="AI46"/>
      <c r="AJ46"/>
      <c r="AK46"/>
      <c r="AL46"/>
    </row>
    <row r="47" spans="1:38" s="3073" customFormat="1" ht="12" customHeight="1">
      <c r="B47" s="1125"/>
      <c r="C47" s="3057"/>
      <c r="D47" s="3057"/>
      <c r="E47" s="3057"/>
      <c r="F47" s="3057"/>
      <c r="G47" s="3057"/>
      <c r="H47" s="3057"/>
      <c r="I47" s="3057"/>
      <c r="J47" s="3057"/>
      <c r="K47" s="3057"/>
      <c r="L47" s="3057"/>
      <c r="M47" s="3057"/>
      <c r="N47" s="3057"/>
      <c r="O47" s="3057"/>
      <c r="P47" s="3057"/>
      <c r="Q47" s="74"/>
      <c r="R47" s="74"/>
      <c r="T47" s="1658"/>
      <c r="U47" s="1660"/>
    </row>
    <row r="48" spans="1:38" ht="14.25">
      <c r="B48" s="1125"/>
      <c r="C48" s="960" t="s">
        <v>1578</v>
      </c>
      <c r="D48" s="3057"/>
      <c r="E48" s="3057"/>
      <c r="F48" s="156"/>
      <c r="G48" s="3057"/>
      <c r="H48" s="959"/>
      <c r="I48" s="959"/>
      <c r="J48" s="959"/>
      <c r="K48" s="959"/>
      <c r="L48" s="959"/>
      <c r="M48" s="959"/>
      <c r="N48" s="959"/>
      <c r="O48" s="959"/>
      <c r="P48" s="959"/>
      <c r="Q48" s="74"/>
      <c r="R48" s="74"/>
      <c r="T48" s="1658"/>
      <c r="U48" s="1660"/>
      <c r="V48" s="1651"/>
      <c r="W48" s="1654"/>
      <c r="X48" s="1651"/>
      <c r="Y48"/>
      <c r="Z48"/>
      <c r="AA48"/>
      <c r="AB48"/>
      <c r="AC48"/>
      <c r="AD48"/>
      <c r="AE48"/>
      <c r="AF48"/>
      <c r="AG48"/>
      <c r="AH48"/>
      <c r="AI48"/>
      <c r="AJ48"/>
      <c r="AK48"/>
      <c r="AL48"/>
    </row>
    <row r="49" spans="2:21" s="3073" customFormat="1" ht="14.25">
      <c r="B49" s="1125"/>
      <c r="C49" s="1653"/>
      <c r="D49" s="1653"/>
      <c r="E49" s="1653"/>
      <c r="F49" s="2344"/>
      <c r="G49" s="2344"/>
      <c r="H49" s="2344"/>
      <c r="I49" s="2344"/>
      <c r="J49" s="2344"/>
      <c r="K49" s="2344"/>
      <c r="L49" s="2344"/>
      <c r="M49" s="2344"/>
      <c r="N49" s="2344"/>
      <c r="O49" s="2344"/>
      <c r="P49" s="3057"/>
      <c r="Q49" s="74"/>
      <c r="R49" s="74"/>
      <c r="T49" s="1658"/>
      <c r="U49" s="1660"/>
    </row>
    <row r="50" spans="2:21" s="3073" customFormat="1" ht="14.25">
      <c r="B50" s="1125"/>
      <c r="C50" s="1653" t="s">
        <v>5239</v>
      </c>
      <c r="D50" s="3193">
        <f>COM.DMD!AM8/COM.DMD!AI8</f>
        <v>2.0229765302422194</v>
      </c>
      <c r="E50" s="1653"/>
      <c r="F50" s="2344"/>
      <c r="G50" s="2344"/>
      <c r="H50" s="2344"/>
      <c r="I50" s="2344"/>
      <c r="J50" s="2344"/>
      <c r="K50" s="2344"/>
      <c r="L50" s="2344"/>
      <c r="M50" s="2344"/>
      <c r="N50" s="2344"/>
      <c r="O50" s="2344"/>
      <c r="P50" s="3057"/>
      <c r="Q50" s="74"/>
      <c r="R50" s="74"/>
      <c r="T50" s="1658"/>
      <c r="U50" s="1660"/>
    </row>
    <row r="51" spans="2:21" s="3073" customFormat="1" ht="14.25">
      <c r="B51" s="1125"/>
      <c r="C51" s="1653" t="str">
        <f>"Total demand in com sector - "&amp;Preferences.PowerUnits</f>
        <v>Total demand in com sector - GW</v>
      </c>
      <c r="D51" s="1373">
        <f>11340*D50*Unit.MW</f>
        <v>22.940553852946767</v>
      </c>
      <c r="E51" s="1653" t="s">
        <v>5237</v>
      </c>
      <c r="F51" s="2344"/>
      <c r="G51" s="2344"/>
      <c r="H51" s="2344"/>
      <c r="I51" s="2344"/>
      <c r="J51" s="2344"/>
      <c r="K51" s="2344"/>
      <c r="L51" s="2344"/>
      <c r="M51" s="2344"/>
      <c r="N51" s="2344"/>
      <c r="O51" s="2344"/>
      <c r="P51" s="3057"/>
      <c r="Q51" s="74"/>
      <c r="R51" s="74"/>
      <c r="T51" s="1658"/>
      <c r="U51" s="1660"/>
    </row>
    <row r="52" spans="2:21" s="3073" customFormat="1" ht="14.25">
      <c r="B52" s="1125"/>
      <c r="C52" s="1653" t="s">
        <v>5226</v>
      </c>
      <c r="D52" s="1653">
        <v>7</v>
      </c>
      <c r="E52" s="1653"/>
      <c r="F52" s="2344"/>
      <c r="G52" s="2344"/>
      <c r="H52" s="2344"/>
      <c r="I52" s="2344"/>
      <c r="J52" s="2344"/>
      <c r="K52" s="2344"/>
      <c r="L52" s="2344"/>
      <c r="M52" s="2344"/>
      <c r="N52" s="2344"/>
      <c r="O52" s="2344"/>
      <c r="P52" s="3057"/>
      <c r="Q52" s="74"/>
      <c r="R52" s="74"/>
      <c r="T52" s="1658"/>
      <c r="U52" s="1660"/>
    </row>
    <row r="53" spans="2:21" s="3073" customFormat="1" ht="14.25">
      <c r="B53" s="1125"/>
      <c r="C53" s="1653" t="s">
        <v>5227</v>
      </c>
      <c r="D53" s="3648">
        <f>F34</f>
        <v>0.1</v>
      </c>
      <c r="E53" s="1653"/>
      <c r="F53" s="2344"/>
      <c r="G53" s="2344"/>
      <c r="H53" s="2344"/>
      <c r="I53" s="2344"/>
      <c r="J53" s="2344"/>
      <c r="K53" s="2344"/>
      <c r="L53" s="2344"/>
      <c r="M53" s="2344"/>
      <c r="N53" s="2344"/>
      <c r="O53" s="2344"/>
      <c r="P53" s="3057"/>
      <c r="Q53" s="74"/>
      <c r="R53" s="74"/>
      <c r="T53" s="1658"/>
      <c r="U53" s="1660"/>
    </row>
    <row r="54" spans="2:21" s="3073" customFormat="1" ht="14.25">
      <c r="B54" s="1125"/>
      <c r="C54" s="1653" t="s">
        <v>5232</v>
      </c>
      <c r="D54" s="1653">
        <v>2010</v>
      </c>
      <c r="E54" s="1653"/>
      <c r="F54" s="2344"/>
      <c r="G54" s="2344"/>
      <c r="H54" s="2344"/>
      <c r="I54" s="2344"/>
      <c r="J54" s="2344"/>
      <c r="K54" s="2344"/>
      <c r="L54" s="2344"/>
      <c r="M54" s="2344"/>
      <c r="N54" s="2344"/>
      <c r="O54" s="2344"/>
      <c r="P54" s="3057"/>
      <c r="Q54" s="74"/>
      <c r="R54" s="74"/>
      <c r="T54" s="1658"/>
      <c r="U54" s="1660"/>
    </row>
    <row r="55" spans="2:21" s="3073" customFormat="1" ht="14.25">
      <c r="B55" s="1125"/>
      <c r="C55" s="1653" t="s">
        <v>5234</v>
      </c>
      <c r="D55" s="1653">
        <f>16*Unit.MW</f>
        <v>1.6E-2</v>
      </c>
      <c r="E55" s="1653" t="s">
        <v>5235</v>
      </c>
      <c r="F55" s="2344"/>
      <c r="G55" s="2344"/>
      <c r="H55" s="2344"/>
      <c r="I55" s="2344"/>
      <c r="J55" s="2344"/>
      <c r="K55" s="2344"/>
      <c r="L55" s="2344"/>
      <c r="M55" s="2344"/>
      <c r="N55" s="2344"/>
      <c r="O55" s="2344"/>
      <c r="P55" s="3057"/>
      <c r="Q55" s="74"/>
      <c r="R55" s="74"/>
      <c r="T55" s="1658"/>
      <c r="U55" s="1660"/>
    </row>
    <row r="56" spans="2:21" s="3073" customFormat="1" ht="14.25">
      <c r="B56" s="1125"/>
      <c r="C56" s="1653"/>
      <c r="D56" s="1653"/>
      <c r="E56" s="1653"/>
      <c r="F56" s="2344"/>
      <c r="G56" s="2344"/>
      <c r="H56" s="2344"/>
      <c r="I56" s="2344"/>
      <c r="J56" s="2344"/>
      <c r="K56" s="2344"/>
      <c r="L56" s="2344"/>
      <c r="M56" s="2344"/>
      <c r="N56" s="2344"/>
      <c r="O56" s="2344"/>
      <c r="P56" s="3057"/>
      <c r="Q56" s="74"/>
      <c r="R56" s="74"/>
      <c r="T56" s="1658"/>
      <c r="U56" s="1660"/>
    </row>
    <row r="57" spans="2:21" s="3073" customFormat="1" ht="14.25">
      <c r="B57" s="1125"/>
      <c r="C57" s="1653" t="s">
        <v>300</v>
      </c>
      <c r="D57" s="3648">
        <v>0.17100000000000001</v>
      </c>
      <c r="E57" s="1653" t="s">
        <v>5190</v>
      </c>
      <c r="F57" s="2344"/>
      <c r="G57" s="2344"/>
      <c r="H57" s="2344"/>
      <c r="I57" s="2344"/>
      <c r="J57" s="2344"/>
      <c r="K57" s="2344"/>
      <c r="L57" s="2344"/>
      <c r="M57" s="2344"/>
      <c r="N57" s="2344"/>
      <c r="O57" s="2344"/>
      <c r="P57" s="3057"/>
      <c r="Q57" s="74"/>
      <c r="R57" s="74"/>
      <c r="T57" s="1658"/>
      <c r="U57" s="1660"/>
    </row>
    <row r="58" spans="2:21" s="3073" customFormat="1" ht="14.25">
      <c r="B58" s="1125"/>
      <c r="C58" s="1653"/>
      <c r="D58" s="1653"/>
      <c r="E58" s="1653"/>
      <c r="F58" s="2344"/>
      <c r="G58" s="2344"/>
      <c r="H58" s="2344"/>
      <c r="I58" s="2344"/>
      <c r="J58" s="2344"/>
      <c r="K58" s="2344"/>
      <c r="L58" s="2344"/>
      <c r="M58" s="2344"/>
      <c r="N58" s="2344"/>
      <c r="O58" s="2344"/>
      <c r="P58" s="3057"/>
      <c r="Q58" s="74"/>
      <c r="R58" s="74"/>
      <c r="T58" s="1658"/>
      <c r="U58" s="1660"/>
    </row>
    <row r="59" spans="2:21" s="3073" customFormat="1" ht="14.25">
      <c r="B59" s="1125"/>
      <c r="C59" s="1653"/>
      <c r="D59" s="1653"/>
      <c r="E59" s="1653"/>
      <c r="F59" s="2344"/>
      <c r="G59" s="2344"/>
      <c r="H59" s="2344"/>
      <c r="I59" s="2344"/>
      <c r="J59" s="2344"/>
      <c r="K59" s="2344"/>
      <c r="L59" s="2344"/>
      <c r="M59" s="2344"/>
      <c r="N59" s="2344"/>
      <c r="O59" s="2344"/>
      <c r="P59" s="3057"/>
      <c r="Q59" s="74"/>
      <c r="R59" s="74"/>
      <c r="T59" s="1658"/>
      <c r="U59" s="1660"/>
    </row>
    <row r="60" spans="2:21" s="3073" customFormat="1" ht="14.25">
      <c r="B60" s="1125"/>
      <c r="C60" s="960" t="s">
        <v>5236</v>
      </c>
      <c r="D60" s="1653"/>
      <c r="E60" s="1653"/>
      <c r="F60" s="6410">
        <f>COM.A!F99</f>
        <v>2006</v>
      </c>
      <c r="G60" s="6410">
        <f>COM.A!G99</f>
        <v>2010</v>
      </c>
      <c r="H60" s="6410">
        <f>COM.A!H99</f>
        <v>2015</v>
      </c>
      <c r="I60" s="6410">
        <f>COM.A!I99</f>
        <v>2020</v>
      </c>
      <c r="J60" s="6410">
        <f>COM.A!J99</f>
        <v>2025</v>
      </c>
      <c r="K60" s="6410">
        <f>COM.A!K99</f>
        <v>2030</v>
      </c>
      <c r="L60" s="6410">
        <f>COM.A!L99</f>
        <v>2035</v>
      </c>
      <c r="M60" s="6410">
        <f>COM.A!M99</f>
        <v>2040</v>
      </c>
      <c r="N60" s="6410">
        <f>COM.A!N99</f>
        <v>2045</v>
      </c>
      <c r="O60" s="6410">
        <f>COM.A!O99</f>
        <v>2050</v>
      </c>
      <c r="P60" s="3057"/>
      <c r="Q60" s="74"/>
      <c r="R60" s="74"/>
      <c r="T60" s="1658"/>
      <c r="U60" s="1660"/>
    </row>
    <row r="61" spans="2:21" s="3073" customFormat="1" ht="14.25">
      <c r="B61" s="1125"/>
      <c r="C61" s="1653"/>
      <c r="D61" s="1653"/>
      <c r="E61" s="1653"/>
      <c r="F61" s="6408"/>
      <c r="G61" s="6408">
        <f>G60-$D$54</f>
        <v>0</v>
      </c>
      <c r="H61" s="6408">
        <f t="shared" ref="H61:O61" si="4">H60-$D$54</f>
        <v>5</v>
      </c>
      <c r="I61" s="6408">
        <f t="shared" si="4"/>
        <v>10</v>
      </c>
      <c r="J61" s="6408">
        <f t="shared" si="4"/>
        <v>15</v>
      </c>
      <c r="K61" s="6408">
        <f t="shared" si="4"/>
        <v>20</v>
      </c>
      <c r="L61" s="6408">
        <f t="shared" si="4"/>
        <v>25</v>
      </c>
      <c r="M61" s="6408">
        <f t="shared" si="4"/>
        <v>30</v>
      </c>
      <c r="N61" s="6408">
        <f t="shared" si="4"/>
        <v>35</v>
      </c>
      <c r="O61" s="6408">
        <f t="shared" si="4"/>
        <v>40</v>
      </c>
      <c r="P61" s="3057"/>
      <c r="Q61" s="74"/>
      <c r="R61" s="74"/>
      <c r="T61" s="1658"/>
      <c r="U61" s="1660"/>
    </row>
    <row r="62" spans="2:21" s="3073" customFormat="1" ht="14.25">
      <c r="B62" s="1125"/>
      <c r="C62" s="1653"/>
      <c r="D62" s="1653"/>
      <c r="E62" s="1653" t="s">
        <v>5233</v>
      </c>
      <c r="F62" s="6408">
        <v>0</v>
      </c>
      <c r="G62" s="6409">
        <f>D55</f>
        <v>1.6E-2</v>
      </c>
      <c r="H62" s="6409">
        <f t="shared" ref="H62:O62" si="5">$D$51*EXP(-$D$52*EXP(-$D$53*H61))</f>
        <v>0.32863473825588319</v>
      </c>
      <c r="I62" s="6409">
        <f t="shared" si="5"/>
        <v>1.7467382065171326</v>
      </c>
      <c r="J62" s="6409">
        <f t="shared" si="5"/>
        <v>4.811433833200204</v>
      </c>
      <c r="K62" s="6409">
        <f t="shared" si="5"/>
        <v>8.8956222375245648</v>
      </c>
      <c r="L62" s="6409">
        <f t="shared" si="5"/>
        <v>12.913990577745947</v>
      </c>
      <c r="M62" s="6409">
        <f t="shared" si="5"/>
        <v>16.190048710784598</v>
      </c>
      <c r="N62" s="6409">
        <f t="shared" si="5"/>
        <v>18.569576527770412</v>
      </c>
      <c r="O62" s="6409">
        <f t="shared" si="5"/>
        <v>20.180096214619795</v>
      </c>
      <c r="P62" s="3057"/>
      <c r="Q62" s="74"/>
      <c r="R62" s="74"/>
      <c r="T62" s="1658"/>
      <c r="U62" s="1660"/>
    </row>
    <row r="63" spans="2:21" s="3073" customFormat="1" ht="14.25">
      <c r="B63" s="1125"/>
      <c r="C63" s="1653"/>
      <c r="D63" s="1653"/>
      <c r="E63" s="1653"/>
      <c r="F63" s="2344"/>
      <c r="G63" s="2344"/>
      <c r="H63" s="2344"/>
      <c r="I63" s="2344"/>
      <c r="J63" s="2344"/>
      <c r="K63" s="2344"/>
      <c r="L63" s="2344"/>
      <c r="M63" s="2344"/>
      <c r="N63" s="2344"/>
      <c r="O63" s="2344"/>
      <c r="P63" s="3057"/>
      <c r="Q63" s="74"/>
      <c r="R63" s="74"/>
      <c r="T63" s="1658"/>
      <c r="U63" s="1660"/>
    </row>
    <row r="64" spans="2:21" s="3073" customFormat="1">
      <c r="B64" s="1125"/>
      <c r="C64" s="1060"/>
      <c r="D64" s="1060"/>
      <c r="E64" s="1060"/>
      <c r="F64" s="1060"/>
      <c r="G64" s="1374"/>
      <c r="H64" s="1374"/>
      <c r="I64" s="1374"/>
      <c r="J64" s="1374"/>
      <c r="K64" s="1374"/>
      <c r="L64" s="1374"/>
      <c r="M64" s="1374"/>
      <c r="N64" s="1374"/>
      <c r="O64" s="1374"/>
      <c r="P64" s="3057"/>
      <c r="Q64" s="74"/>
      <c r="R64" s="74"/>
      <c r="T64" s="3639"/>
    </row>
    <row r="65" spans="2:38" s="3073" customFormat="1" ht="14.25">
      <c r="B65" s="1125"/>
      <c r="C65" s="1653"/>
      <c r="D65" s="1653"/>
      <c r="E65" s="1653"/>
      <c r="F65" s="2677"/>
      <c r="G65" s="1373"/>
      <c r="H65" s="1373"/>
      <c r="I65" s="1373"/>
      <c r="J65" s="1373"/>
      <c r="K65" s="1373"/>
      <c r="L65" s="1373"/>
      <c r="M65" s="1373"/>
      <c r="N65" s="1373"/>
      <c r="O65" s="1373"/>
      <c r="P65" s="3057"/>
      <c r="Q65" s="74"/>
      <c r="R65" s="74"/>
      <c r="T65" s="1658"/>
      <c r="U65" s="1660"/>
    </row>
    <row r="66" spans="2:38" s="1662" customFormat="1" ht="14.25">
      <c r="B66" s="1663"/>
      <c r="C66" s="37"/>
      <c r="D66" s="940"/>
      <c r="E66" s="37"/>
      <c r="F66" s="37"/>
      <c r="G66" s="37"/>
      <c r="H66" s="37"/>
      <c r="I66" s="37"/>
      <c r="J66" s="37"/>
      <c r="K66" s="37"/>
      <c r="L66" s="37"/>
      <c r="M66" s="37"/>
      <c r="N66" s="37"/>
      <c r="O66" s="37"/>
      <c r="P66" s="619"/>
      <c r="Q66" s="74"/>
      <c r="R66" s="74"/>
      <c r="T66" s="1658"/>
      <c r="U66" s="1660"/>
      <c r="V66" s="1651"/>
      <c r="W66" s="1654"/>
      <c r="X66" s="1651"/>
      <c r="Y66"/>
      <c r="Z66"/>
      <c r="AA66"/>
      <c r="AB66"/>
      <c r="AC66"/>
      <c r="AD66"/>
      <c r="AE66"/>
      <c r="AF66"/>
      <c r="AG66"/>
      <c r="AH66"/>
      <c r="AI66"/>
      <c r="AJ66"/>
      <c r="AK66"/>
      <c r="AL66"/>
    </row>
    <row r="67" spans="2:38" ht="15.75">
      <c r="B67" s="405" t="s">
        <v>305</v>
      </c>
      <c r="C67" s="339"/>
      <c r="D67" s="339"/>
      <c r="E67" s="339"/>
      <c r="F67" s="339"/>
      <c r="G67" s="339"/>
      <c r="H67" s="339"/>
      <c r="I67" s="339"/>
      <c r="J67" s="339"/>
      <c r="K67" s="339"/>
      <c r="L67" s="339"/>
      <c r="M67" s="339"/>
      <c r="N67" s="339"/>
      <c r="O67" s="339"/>
      <c r="P67" s="340"/>
      <c r="Q67" s="74"/>
      <c r="R67" s="74"/>
      <c r="S67" s="37"/>
      <c r="T67" s="1658"/>
      <c r="U67" s="1660"/>
      <c r="V67" s="1651"/>
      <c r="W67" s="1654"/>
      <c r="X67" s="1651"/>
      <c r="Y67"/>
      <c r="Z67"/>
      <c r="AA67"/>
      <c r="AB67"/>
      <c r="AC67"/>
      <c r="AD67"/>
      <c r="AE67"/>
      <c r="AF67"/>
      <c r="AG67"/>
      <c r="AH67"/>
      <c r="AI67"/>
      <c r="AJ67"/>
      <c r="AK67"/>
      <c r="AL67"/>
    </row>
    <row r="68" spans="2:38" s="1149" customFormat="1">
      <c r="B68" s="329"/>
      <c r="C68" s="957"/>
      <c r="D68" s="1064"/>
      <c r="E68" s="1064"/>
      <c r="F68" s="1585">
        <v>2006</v>
      </c>
      <c r="G68" s="1585">
        <v>2010</v>
      </c>
      <c r="H68" s="1585">
        <v>2015</v>
      </c>
      <c r="I68" s="1585">
        <v>2020</v>
      </c>
      <c r="J68" s="1585">
        <v>2025</v>
      </c>
      <c r="K68" s="1585">
        <v>2030</v>
      </c>
      <c r="L68" s="1585">
        <v>2035</v>
      </c>
      <c r="M68" s="1585">
        <v>2040</v>
      </c>
      <c r="N68" s="1585">
        <v>2045</v>
      </c>
      <c r="O68" s="1585">
        <v>2050</v>
      </c>
      <c r="P68" s="330"/>
      <c r="R68" s="1261"/>
      <c r="S68" s="57"/>
      <c r="T68"/>
      <c r="U68"/>
      <c r="V68"/>
      <c r="W68"/>
      <c r="X68"/>
      <c r="Y68"/>
      <c r="Z68"/>
      <c r="AA68"/>
      <c r="AB68"/>
      <c r="AC68"/>
      <c r="AD68"/>
      <c r="AE68"/>
      <c r="AF68"/>
      <c r="AG68"/>
      <c r="AH68"/>
      <c r="AI68"/>
      <c r="AJ68"/>
      <c r="AK68"/>
      <c r="AL68"/>
    </row>
    <row r="69" spans="2:38" s="1662" customFormat="1">
      <c r="B69" s="962"/>
      <c r="C69" s="957"/>
      <c r="D69" s="1064"/>
      <c r="E69" s="1064"/>
      <c r="F69" s="925"/>
      <c r="G69" s="925"/>
      <c r="H69" s="925"/>
      <c r="I69" s="925"/>
      <c r="J69" s="925"/>
      <c r="K69" s="925"/>
      <c r="L69" s="925"/>
      <c r="M69" s="925"/>
      <c r="N69" s="925"/>
      <c r="O69" s="925"/>
      <c r="P69" s="963"/>
      <c r="R69" s="1261"/>
      <c r="S69" s="57"/>
      <c r="T69"/>
      <c r="U69"/>
      <c r="V69"/>
      <c r="W69"/>
      <c r="X69"/>
      <c r="Y69"/>
      <c r="Z69"/>
      <c r="AA69"/>
      <c r="AB69"/>
      <c r="AC69"/>
      <c r="AD69"/>
      <c r="AE69"/>
      <c r="AF69"/>
      <c r="AG69"/>
      <c r="AH69"/>
      <c r="AI69"/>
      <c r="AJ69"/>
      <c r="AK69"/>
      <c r="AL69"/>
    </row>
    <row r="70" spans="2:38" s="1662" customFormat="1">
      <c r="B70" s="962"/>
      <c r="C70" s="957"/>
      <c r="D70" s="1064" t="s">
        <v>3530</v>
      </c>
      <c r="E70" s="958"/>
      <c r="F70" s="3194">
        <f>SUMIF('Growth Paths '!$G$3:$AI$3,F68,'Growth Paths '!$G$34:$AI$34)</f>
        <v>3.7373999999999992</v>
      </c>
      <c r="G70" s="3194">
        <f>SUMIF('Growth Paths '!$G$3:$AI$3,G68,'Growth Paths '!$G$34:$AI$35)</f>
        <v>5.3104258457495144</v>
      </c>
      <c r="H70" s="3194">
        <f>SUMIF('Growth Paths '!$G$3:$AI$3,H68,'Growth Paths '!$G$34:$AI$35)</f>
        <v>6.9412148002645226</v>
      </c>
      <c r="I70" s="3194">
        <f>SUMIF('Growth Paths '!$G$3:$AI$3,I68,'Growth Paths '!$G$34:$AI$35)</f>
        <v>7.2127049620069537</v>
      </c>
      <c r="J70" s="3194">
        <f>SUMIF('Growth Paths '!$G$3:$AI$3,J68,'Growth Paths '!$G$34:$AI$35)</f>
        <v>8.9348121169016803</v>
      </c>
      <c r="K70" s="3194">
        <f>SUMIF('Growth Paths '!$G$3:$AI$3,K68,'Growth Paths '!$G$34:$AI$35)</f>
        <v>7.6267056398233652</v>
      </c>
      <c r="L70" s="3194">
        <f>SUMIF('Growth Paths '!$G$3:$AI$3,L68,'Growth Paths '!$G$34:$AI$35)</f>
        <v>7.6563456447511555</v>
      </c>
      <c r="M70" s="3194">
        <f>SUMIF('Growth Paths '!$G$3:$AI$3,M68,'Growth Paths '!$G$34:$AI$35)</f>
        <v>6.2285808443885049</v>
      </c>
      <c r="N70" s="3194">
        <f>SUMIF('Growth Paths '!$G$3:$AI$3,N68,'Growth Paths '!$G$34:$AI$35)</f>
        <v>4.7326124471958515</v>
      </c>
      <c r="O70" s="3194">
        <f>SUMIF('Growth Paths '!$G$3:$AI$3,O68,'Growth Paths '!$G$34:$AI$35)</f>
        <v>3.183015518552808</v>
      </c>
      <c r="P70" s="963"/>
      <c r="R70" s="1261"/>
      <c r="S70" s="57"/>
      <c r="T70" s="57"/>
    </row>
    <row r="71" spans="2:38" s="1662" customFormat="1">
      <c r="B71" s="962"/>
      <c r="C71" s="957"/>
      <c r="D71" s="1064" t="s">
        <v>3329</v>
      </c>
      <c r="E71" s="958"/>
      <c r="F71" s="3194">
        <f>SUMIF('Growth Paths '!$G$3:$AI$3,F68,'Growth Paths '!$G$35:$AI$35)</f>
        <v>2.4915999999999996</v>
      </c>
      <c r="G71" s="3194">
        <f>SUMIF('Growth Paths '!$G$3:$AI$3,G68,'Growth Paths '!$G$35:$AI$35)</f>
        <v>1.9914096921560678</v>
      </c>
      <c r="H71" s="3194">
        <f>SUMIF('Growth Paths '!$G$3:$AI$3,H68,'Growth Paths '!$G$35:$AI$35)</f>
        <v>2.0823644400793566</v>
      </c>
      <c r="I71" s="3194">
        <f>SUMIF('Growth Paths '!$G$3:$AI$3,I68,'Growth Paths '!$G$35:$AI$35)</f>
        <v>3.6063524810034768</v>
      </c>
      <c r="J71" s="3194">
        <f>SUMIF('Growth Paths '!$G$3:$AI$3,J68,'Growth Paths '!$G$35:$AI$35)</f>
        <v>3.7228383820423665</v>
      </c>
      <c r="K71" s="3194">
        <f>SUMIF('Growth Paths '!$G$3:$AI$3,K68,'Growth Paths '!$G$35:$AI$35)</f>
        <v>5.3386939478763553</v>
      </c>
      <c r="L71" s="3194">
        <f>SUMIF('Growth Paths '!$G$3:$AI$3,L68,'Growth Paths '!$G$35:$AI$35)</f>
        <v>5.3594419513258087</v>
      </c>
      <c r="M71" s="3194">
        <f>SUMIF('Growth Paths '!$G$3:$AI$3,M68,'Growth Paths '!$G$35:$AI$35)</f>
        <v>8.5642986610341936</v>
      </c>
      <c r="N71" s="3194">
        <f>SUMIF('Growth Paths '!$G$3:$AI$3,N68,'Growth Paths '!$G$35:$AI$35)</f>
        <v>10.253993635591012</v>
      </c>
      <c r="O71" s="3194">
        <f>SUMIF('Growth Paths '!$G$3:$AI$3,O68,'Growth Paths '!$G$35:$AI$35)</f>
        <v>11.93630819457303</v>
      </c>
      <c r="P71" s="963"/>
      <c r="R71" s="1261"/>
      <c r="S71" s="57"/>
      <c r="T71" s="57"/>
    </row>
    <row r="72" spans="2:38" s="3073" customFormat="1">
      <c r="B72" s="962"/>
      <c r="C72" s="957"/>
      <c r="D72" s="1064"/>
      <c r="E72" s="958"/>
      <c r="F72" s="3194"/>
      <c r="G72" s="3194"/>
      <c r="H72" s="3194"/>
      <c r="I72" s="3194"/>
      <c r="J72" s="3194"/>
      <c r="K72" s="3194"/>
      <c r="L72" s="3194"/>
      <c r="M72" s="3194"/>
      <c r="N72" s="3194"/>
      <c r="O72" s="3194"/>
      <c r="P72" s="963"/>
      <c r="R72" s="1261"/>
      <c r="S72" s="57"/>
      <c r="T72" s="57"/>
    </row>
    <row r="73" spans="2:38" s="3073" customFormat="1">
      <c r="B73" s="962"/>
      <c r="C73" s="957"/>
      <c r="D73" s="1064" t="s">
        <v>3531</v>
      </c>
      <c r="E73" s="958" t="s">
        <v>3537</v>
      </c>
      <c r="F73" s="3194">
        <f>SUM(F70:F71)</f>
        <v>6.2289999999999992</v>
      </c>
      <c r="G73" s="3194">
        <f t="shared" ref="G73:O73" si="6">SUM(G70:G71)</f>
        <v>7.3018355379055819</v>
      </c>
      <c r="H73" s="3194">
        <f t="shared" si="6"/>
        <v>9.0235792403438797</v>
      </c>
      <c r="I73" s="3194">
        <f t="shared" si="6"/>
        <v>10.819057443010431</v>
      </c>
      <c r="J73" s="3194">
        <f t="shared" si="6"/>
        <v>12.657650498944047</v>
      </c>
      <c r="K73" s="3194">
        <f t="shared" si="6"/>
        <v>12.965399587699721</v>
      </c>
      <c r="L73" s="3194">
        <f t="shared" si="6"/>
        <v>13.015787596076965</v>
      </c>
      <c r="M73" s="3194">
        <f t="shared" si="6"/>
        <v>14.792879505422698</v>
      </c>
      <c r="N73" s="3194">
        <f t="shared" si="6"/>
        <v>14.986606082786864</v>
      </c>
      <c r="O73" s="3194">
        <f t="shared" si="6"/>
        <v>15.119323713125837</v>
      </c>
      <c r="P73" s="963"/>
      <c r="R73" s="1261"/>
      <c r="S73" s="57"/>
      <c r="T73" s="57"/>
    </row>
    <row r="74" spans="2:38" s="3073" customFormat="1">
      <c r="B74" s="962"/>
      <c r="C74" s="957"/>
      <c r="D74" s="1064"/>
      <c r="E74" s="958"/>
      <c r="F74" s="2682"/>
      <c r="G74" s="925"/>
      <c r="H74" s="925"/>
      <c r="I74" s="925"/>
      <c r="J74" s="925"/>
      <c r="K74" s="925"/>
      <c r="L74" s="925"/>
      <c r="M74" s="925"/>
      <c r="N74" s="925"/>
      <c r="O74" s="925"/>
      <c r="P74" s="963"/>
      <c r="R74" s="1261"/>
      <c r="S74" s="57"/>
      <c r="T74" s="57"/>
    </row>
    <row r="75" spans="2:38" s="3073" customFormat="1">
      <c r="B75" s="962"/>
      <c r="C75" s="957"/>
      <c r="D75" s="1064"/>
      <c r="E75" s="958"/>
      <c r="F75" s="2682"/>
      <c r="G75" s="925"/>
      <c r="H75" s="925"/>
      <c r="I75" s="925"/>
      <c r="J75" s="925"/>
      <c r="K75" s="925"/>
      <c r="L75" s="925"/>
      <c r="M75" s="925"/>
      <c r="N75" s="925"/>
      <c r="O75" s="925"/>
      <c r="P75" s="963"/>
      <c r="R75" s="1261"/>
      <c r="S75" s="57"/>
      <c r="T75" s="57"/>
    </row>
    <row r="76" spans="2:38" s="1662" customFormat="1">
      <c r="B76" s="962"/>
      <c r="C76" s="957"/>
      <c r="D76" s="1064"/>
      <c r="E76" s="958"/>
      <c r="F76" s="2682"/>
      <c r="G76" s="925"/>
      <c r="H76" s="925"/>
      <c r="I76" s="925"/>
      <c r="J76" s="925"/>
      <c r="K76" s="925"/>
      <c r="L76" s="925"/>
      <c r="M76" s="925"/>
      <c r="N76" s="925"/>
      <c r="O76" s="925"/>
      <c r="P76" s="963"/>
      <c r="R76" s="1261"/>
      <c r="S76" s="57"/>
      <c r="T76" s="57"/>
    </row>
    <row r="77" spans="2:38" s="1149" customFormat="1">
      <c r="B77" s="329"/>
      <c r="C77" s="957"/>
      <c r="D77" s="1064" t="s">
        <v>2877</v>
      </c>
      <c r="E77" s="958" t="s">
        <v>3537</v>
      </c>
      <c r="F77" s="2684">
        <f t="shared" ref="F77:O77" si="7">F73*F21</f>
        <v>0</v>
      </c>
      <c r="G77" s="2684">
        <f t="shared" si="7"/>
        <v>0</v>
      </c>
      <c r="H77" s="2684">
        <f t="shared" si="7"/>
        <v>2.7070737721031638E-2</v>
      </c>
      <c r="I77" s="2684">
        <f t="shared" si="7"/>
        <v>1.578036807044807</v>
      </c>
      <c r="J77" s="2684">
        <f t="shared" si="7"/>
        <v>3.6544445226237028</v>
      </c>
      <c r="K77" s="2684">
        <f t="shared" si="7"/>
        <v>5.5954960220629797</v>
      </c>
      <c r="L77" s="2684">
        <f t="shared" si="7"/>
        <v>7.4766402748322109</v>
      </c>
      <c r="M77" s="2684">
        <f t="shared" si="7"/>
        <v>10.610721142389625</v>
      </c>
      <c r="N77" s="2684">
        <f t="shared" si="7"/>
        <v>12.890622174922814</v>
      </c>
      <c r="O77" s="2684">
        <f t="shared" si="7"/>
        <v>15.119323713125837</v>
      </c>
      <c r="P77" s="330"/>
      <c r="R77" s="1261"/>
      <c r="S77" s="57"/>
      <c r="T77" s="51"/>
    </row>
    <row r="78" spans="2:38" s="1149" customFormat="1">
      <c r="B78" s="329"/>
      <c r="C78" s="957"/>
      <c r="D78" s="1064"/>
      <c r="E78" s="958"/>
      <c r="F78" s="925"/>
      <c r="G78" s="925"/>
      <c r="H78" s="925"/>
      <c r="I78" s="925"/>
      <c r="J78" s="925"/>
      <c r="K78" s="925"/>
      <c r="L78" s="925"/>
      <c r="M78" s="925"/>
      <c r="N78" s="925"/>
      <c r="O78" s="925"/>
      <c r="P78" s="330"/>
      <c r="R78" s="1261"/>
      <c r="S78" s="1276"/>
      <c r="T78" s="51"/>
    </row>
    <row r="79" spans="2:38" s="2667" customFormat="1">
      <c r="B79" s="962"/>
      <c r="C79" s="957"/>
      <c r="D79" s="1064"/>
      <c r="E79" s="958"/>
      <c r="F79" s="925"/>
      <c r="G79" s="925"/>
      <c r="H79" s="925"/>
      <c r="I79" s="925"/>
      <c r="J79" s="925"/>
      <c r="K79" s="925"/>
      <c r="L79" s="925"/>
      <c r="M79" s="925"/>
      <c r="N79" s="925"/>
      <c r="O79" s="925"/>
      <c r="P79" s="963"/>
      <c r="R79" s="1261"/>
      <c r="S79" s="1276"/>
      <c r="T79" s="51"/>
    </row>
    <row r="80" spans="2:38" s="2667" customFormat="1">
      <c r="B80" s="962"/>
      <c r="C80" s="957"/>
      <c r="D80" s="1125" t="s">
        <v>3538</v>
      </c>
      <c r="E80" s="141" t="str">
        <f>Preferences.PowerUnits</f>
        <v>GW</v>
      </c>
      <c r="F80" s="2683">
        <f t="shared" ref="F80:O80" si="8">F77*$F$45*1000000</f>
        <v>0</v>
      </c>
      <c r="G80" s="2683">
        <f t="shared" si="8"/>
        <v>0</v>
      </c>
      <c r="H80" s="2683">
        <f t="shared" si="8"/>
        <v>9.4747582023610721E-2</v>
      </c>
      <c r="I80" s="2683">
        <f t="shared" si="8"/>
        <v>5.5231288246568244</v>
      </c>
      <c r="J80" s="2683">
        <f t="shared" si="8"/>
        <v>12.790555829182958</v>
      </c>
      <c r="K80" s="2683">
        <f t="shared" si="8"/>
        <v>19.584236077220428</v>
      </c>
      <c r="L80" s="2683">
        <f t="shared" si="8"/>
        <v>26.168240961912737</v>
      </c>
      <c r="M80" s="2683">
        <f t="shared" si="8"/>
        <v>37.13752399836369</v>
      </c>
      <c r="N80" s="2683">
        <f t="shared" si="8"/>
        <v>45.117177612229852</v>
      </c>
      <c r="O80" s="2683">
        <f t="shared" si="8"/>
        <v>52.91763299594043</v>
      </c>
      <c r="P80" s="963"/>
      <c r="R80" s="1261"/>
      <c r="S80" s="1276"/>
      <c r="T80" s="51"/>
    </row>
    <row r="81" spans="2:32" s="1149" customFormat="1" ht="15.75">
      <c r="B81" s="331"/>
      <c r="C81" s="957"/>
      <c r="D81" s="1064"/>
      <c r="E81" s="958"/>
      <c r="F81" s="925"/>
      <c r="G81" s="925"/>
      <c r="H81" s="925"/>
      <c r="I81" s="925"/>
      <c r="J81" s="925"/>
      <c r="K81" s="925"/>
      <c r="L81" s="925"/>
      <c r="M81" s="925"/>
      <c r="N81" s="925"/>
      <c r="O81" s="925"/>
      <c r="P81" s="330"/>
      <c r="R81" s="1261"/>
      <c r="S81" s="1276"/>
      <c r="T81" s="51"/>
    </row>
    <row r="82" spans="2:32" s="1149" customFormat="1" ht="15.75">
      <c r="B82" s="333"/>
      <c r="C82" s="957"/>
      <c r="D82" s="1125" t="s">
        <v>2876</v>
      </c>
      <c r="E82" s="141" t="str">
        <f>Preferences.EnergyUnits</f>
        <v>PJ</v>
      </c>
      <c r="F82" s="2685">
        <f t="shared" ref="F82:O82" si="9">F77*$F$46*1000000</f>
        <v>0</v>
      </c>
      <c r="G82" s="2685">
        <f t="shared" si="9"/>
        <v>0</v>
      </c>
      <c r="H82" s="2685">
        <f t="shared" si="9"/>
        <v>0.56771235187235169</v>
      </c>
      <c r="I82" s="2685">
        <f t="shared" si="9"/>
        <v>33.093704216731744</v>
      </c>
      <c r="J82" s="2685">
        <f t="shared" si="9"/>
        <v>76.638964039531629</v>
      </c>
      <c r="K82" s="2685">
        <f t="shared" si="9"/>
        <v>117.34560909693246</v>
      </c>
      <c r="L82" s="2685">
        <f t="shared" si="9"/>
        <v>156.79591292522721</v>
      </c>
      <c r="M82" s="2685">
        <f t="shared" si="9"/>
        <v>222.52210179435548</v>
      </c>
      <c r="N82" s="2685">
        <f t="shared" si="9"/>
        <v>270.33490950406332</v>
      </c>
      <c r="O82" s="2685">
        <f t="shared" si="9"/>
        <v>317.07399009039568</v>
      </c>
      <c r="P82" s="334"/>
      <c r="R82" s="1261"/>
      <c r="S82" s="1258"/>
      <c r="T82" s="51"/>
    </row>
    <row r="83" spans="2:32" s="2671" customFormat="1" ht="15.75">
      <c r="B83" s="333"/>
      <c r="C83" s="957"/>
      <c r="D83" s="1064"/>
      <c r="E83" s="958"/>
      <c r="F83" s="958"/>
      <c r="G83" s="958"/>
      <c r="H83" s="958"/>
      <c r="I83" s="958"/>
      <c r="J83" s="958"/>
      <c r="K83" s="958"/>
      <c r="L83" s="958"/>
      <c r="M83" s="958"/>
      <c r="N83" s="958"/>
      <c r="O83" s="958"/>
      <c r="P83" s="334"/>
      <c r="R83" s="1261"/>
      <c r="S83" s="1258"/>
      <c r="T83" s="51"/>
    </row>
    <row r="84" spans="2:32" s="2671" customFormat="1" ht="15.75">
      <c r="B84" s="333"/>
      <c r="C84" s="957"/>
      <c r="D84" s="1064"/>
      <c r="E84" s="958"/>
      <c r="F84" s="958"/>
      <c r="G84" s="958"/>
      <c r="H84" s="958"/>
      <c r="I84" s="958"/>
      <c r="J84" s="958"/>
      <c r="K84" s="958"/>
      <c r="L84" s="958"/>
      <c r="M84" s="958"/>
      <c r="N84" s="958"/>
      <c r="O84" s="958"/>
      <c r="P84" s="334"/>
      <c r="R84" s="1261"/>
      <c r="S84" s="1258"/>
      <c r="T84" s="51"/>
    </row>
    <row r="85" spans="2:32" s="2671" customFormat="1" ht="15.75">
      <c r="B85" s="333"/>
      <c r="C85" s="957"/>
      <c r="D85" s="1125" t="s">
        <v>2885</v>
      </c>
      <c r="E85" s="958"/>
      <c r="F85" s="958"/>
      <c r="G85" s="958"/>
      <c r="H85" s="958"/>
      <c r="I85" s="958"/>
      <c r="J85" s="958"/>
      <c r="K85" s="958"/>
      <c r="L85" s="958"/>
      <c r="M85" s="958"/>
      <c r="N85" s="958"/>
      <c r="O85" s="958"/>
      <c r="P85" s="334"/>
      <c r="R85" s="1261"/>
      <c r="S85" s="1258"/>
      <c r="T85" s="51"/>
    </row>
    <row r="86" spans="2:32" s="2671" customFormat="1" ht="15.75">
      <c r="B86" s="333"/>
      <c r="C86" s="957"/>
      <c r="D86" s="1064"/>
      <c r="E86" s="958"/>
      <c r="F86" s="958"/>
      <c r="G86" s="958"/>
      <c r="H86" s="958"/>
      <c r="I86" s="958"/>
      <c r="J86" s="958"/>
      <c r="K86" s="958"/>
      <c r="L86" s="958"/>
      <c r="M86" s="958"/>
      <c r="N86" s="958"/>
      <c r="O86" s="958"/>
      <c r="P86" s="334"/>
      <c r="R86" s="1261"/>
      <c r="S86" s="1258"/>
      <c r="T86" s="51"/>
    </row>
    <row r="87" spans="2:32" s="3073" customFormat="1" ht="15.75">
      <c r="B87" s="333"/>
      <c r="C87" s="957"/>
      <c r="D87" s="1064" t="s">
        <v>281</v>
      </c>
      <c r="E87" s="141" t="str">
        <f>Preferences.PowerUnits</f>
        <v>GW</v>
      </c>
      <c r="F87" s="2723">
        <f>F62</f>
        <v>0</v>
      </c>
      <c r="G87" s="2723">
        <f t="shared" ref="G87:O87" si="10">G62</f>
        <v>1.6E-2</v>
      </c>
      <c r="H87" s="2723">
        <f t="shared" si="10"/>
        <v>0.32863473825588319</v>
      </c>
      <c r="I87" s="2723">
        <f t="shared" si="10"/>
        <v>1.7467382065171326</v>
      </c>
      <c r="J87" s="2723">
        <f t="shared" si="10"/>
        <v>4.811433833200204</v>
      </c>
      <c r="K87" s="2723">
        <f t="shared" si="10"/>
        <v>8.8956222375245648</v>
      </c>
      <c r="L87" s="2723">
        <f t="shared" si="10"/>
        <v>12.913990577745947</v>
      </c>
      <c r="M87" s="2723">
        <f t="shared" si="10"/>
        <v>16.190048710784598</v>
      </c>
      <c r="N87" s="2723">
        <f t="shared" si="10"/>
        <v>18.569576527770412</v>
      </c>
      <c r="O87" s="2723">
        <f t="shared" si="10"/>
        <v>20.180096214619795</v>
      </c>
      <c r="P87" s="334"/>
      <c r="R87" s="1261"/>
      <c r="S87" s="1258"/>
      <c r="T87" s="51"/>
    </row>
    <row r="88" spans="2:32" s="3073" customFormat="1" ht="15.75">
      <c r="B88" s="333"/>
      <c r="C88" s="957"/>
      <c r="D88" s="1064" t="s">
        <v>2883</v>
      </c>
      <c r="E88" s="141" t="str">
        <f>Preferences.EnergyUnits</f>
        <v>PJ</v>
      </c>
      <c r="F88" s="2681">
        <f t="shared" ref="F88:O88" si="11">F87*$D$57*Preferences.Unit.Power*Unit.year/Preferences.Unit.Energy</f>
        <v>0</v>
      </c>
      <c r="G88" s="2681">
        <f t="shared" si="11"/>
        <v>8.6341593600000016E-2</v>
      </c>
      <c r="H88" s="2681">
        <f t="shared" si="11"/>
        <v>1.7734279383332399</v>
      </c>
      <c r="I88" s="2681">
        <f t="shared" si="11"/>
        <v>9.426010022043446</v>
      </c>
      <c r="J88" s="2681">
        <f t="shared" si="11"/>
        <v>25.96417904121639</v>
      </c>
      <c r="K88" s="2681">
        <f t="shared" si="11"/>
        <v>48.003887503216795</v>
      </c>
      <c r="L88" s="2681">
        <f t="shared" si="11"/>
        <v>69.688407888623118</v>
      </c>
      <c r="M88" s="2681">
        <f t="shared" si="11"/>
        <v>87.367162884422982</v>
      </c>
      <c r="N88" s="2681">
        <f t="shared" si="11"/>
        <v>100.20792686780327</v>
      </c>
      <c r="O88" s="2681">
        <f t="shared" si="11"/>
        <v>108.89885413572506</v>
      </c>
      <c r="P88" s="334"/>
      <c r="R88" s="1261"/>
      <c r="S88" s="1258"/>
      <c r="T88" s="51"/>
    </row>
    <row r="89" spans="2:32" s="3073" customFormat="1" ht="15.75">
      <c r="B89" s="333"/>
      <c r="C89" s="957"/>
      <c r="D89" s="1064"/>
      <c r="E89" s="141"/>
      <c r="F89" s="3195"/>
      <c r="G89" s="3195"/>
      <c r="H89" s="3195"/>
      <c r="I89" s="3195"/>
      <c r="J89" s="3195"/>
      <c r="K89" s="3195"/>
      <c r="L89" s="3195"/>
      <c r="M89" s="3195"/>
      <c r="N89" s="3195"/>
      <c r="O89" s="3195"/>
      <c r="P89" s="334"/>
      <c r="R89" s="1261"/>
      <c r="S89" s="1258"/>
      <c r="T89" s="51"/>
    </row>
    <row r="90" spans="2:32" s="1149" customFormat="1" ht="11.25" customHeight="1">
      <c r="B90" s="335"/>
      <c r="C90" s="128"/>
      <c r="D90" s="1064"/>
      <c r="E90" s="141"/>
      <c r="F90" s="3195"/>
      <c r="G90" s="3195"/>
      <c r="H90" s="3195"/>
      <c r="I90" s="3195"/>
      <c r="J90" s="3195"/>
      <c r="K90" s="3195"/>
      <c r="L90" s="3195"/>
      <c r="M90" s="3195"/>
      <c r="N90" s="3195"/>
      <c r="O90" s="3195"/>
      <c r="P90" s="330"/>
      <c r="R90" s="1261"/>
      <c r="S90" s="1276"/>
      <c r="T90" s="51"/>
      <c r="U90" s="77"/>
      <c r="V90" s="1277"/>
      <c r="W90" s="1277"/>
      <c r="X90" s="1278"/>
      <c r="Y90" s="1261"/>
      <c r="Z90" s="1261"/>
      <c r="AA90" s="1261"/>
      <c r="AB90" s="1261"/>
      <c r="AC90" s="1261"/>
      <c r="AD90" s="1261"/>
      <c r="AE90" s="1261"/>
      <c r="AF90" s="37"/>
    </row>
    <row r="91" spans="2:32" s="1149" customFormat="1">
      <c r="B91" s="944"/>
      <c r="C91" s="944"/>
      <c r="D91" s="944"/>
      <c r="E91" s="944"/>
      <c r="F91" s="944"/>
      <c r="G91" s="944"/>
      <c r="H91" s="944"/>
      <c r="I91" s="944"/>
      <c r="J91" s="944"/>
      <c r="K91" s="944"/>
      <c r="L91" s="944"/>
      <c r="M91" s="944"/>
      <c r="N91" s="944"/>
      <c r="O91" s="944"/>
      <c r="P91" s="944"/>
      <c r="R91" s="1261"/>
      <c r="S91" s="1279"/>
      <c r="T91" s="50"/>
      <c r="U91" s="50"/>
      <c r="V91" s="1289"/>
      <c r="W91" s="1290"/>
      <c r="X91" s="1290"/>
      <c r="Y91" s="1290"/>
      <c r="Z91" s="1290"/>
      <c r="AA91" s="1290"/>
      <c r="AB91" s="1290"/>
      <c r="AC91" s="1290"/>
      <c r="AD91" s="1290"/>
      <c r="AE91" s="1290"/>
      <c r="AF91" s="37"/>
    </row>
    <row r="92" spans="2:32" s="1025" customFormat="1" ht="15.75">
      <c r="B92" s="400" t="s">
        <v>221</v>
      </c>
      <c r="C92" s="355"/>
      <c r="D92" s="355"/>
      <c r="E92" s="355"/>
      <c r="F92" s="355"/>
      <c r="G92" s="355"/>
      <c r="H92" s="355"/>
      <c r="I92" s="355"/>
      <c r="J92" s="355"/>
      <c r="K92" s="355"/>
      <c r="L92" s="355"/>
      <c r="M92" s="355"/>
      <c r="N92" s="355"/>
      <c r="O92" s="355"/>
      <c r="P92" s="357"/>
      <c r="Q92" s="831"/>
    </row>
    <row r="93" spans="2:32" s="1025" customFormat="1">
      <c r="B93" s="344"/>
      <c r="C93" s="346"/>
      <c r="D93" s="346"/>
      <c r="E93" s="346"/>
      <c r="F93" s="346"/>
      <c r="G93" s="346"/>
      <c r="H93" s="346"/>
      <c r="I93" s="346"/>
      <c r="J93" s="346"/>
      <c r="K93" s="346"/>
      <c r="L93" s="346"/>
      <c r="M93" s="346"/>
      <c r="N93" s="346"/>
      <c r="O93" s="346"/>
      <c r="P93" s="348"/>
      <c r="Q93" s="831"/>
    </row>
    <row r="94" spans="2:32">
      <c r="B94" s="344"/>
      <c r="C94" s="358" t="s">
        <v>260</v>
      </c>
      <c r="D94" s="346"/>
      <c r="E94" s="347"/>
      <c r="F94" s="346"/>
      <c r="G94" s="347"/>
      <c r="H94" s="346"/>
      <c r="I94" s="346"/>
      <c r="J94" s="346"/>
      <c r="K94" s="346"/>
      <c r="L94" s="346"/>
      <c r="M94" s="346"/>
      <c r="N94" s="346"/>
      <c r="O94" s="347" t="str">
        <f>Preferences.EnergyUnits</f>
        <v>PJ</v>
      </c>
      <c r="P94" s="348"/>
      <c r="Q94" s="831"/>
    </row>
    <row r="95" spans="2:32">
      <c r="B95" s="344"/>
      <c r="C95" s="346"/>
      <c r="D95" s="346"/>
      <c r="E95" s="346"/>
      <c r="F95" s="346"/>
      <c r="G95" s="346"/>
      <c r="H95" s="346"/>
      <c r="I95" s="346"/>
      <c r="J95" s="346"/>
      <c r="K95" s="346"/>
      <c r="L95" s="346"/>
      <c r="M95" s="346"/>
      <c r="N95" s="346"/>
      <c r="O95" s="346"/>
      <c r="P95" s="348"/>
      <c r="Q95" s="831"/>
    </row>
    <row r="96" spans="2:32" ht="15.75">
      <c r="B96" s="349"/>
      <c r="C96" s="360" t="s">
        <v>61</v>
      </c>
      <c r="D96" s="360" t="s">
        <v>154</v>
      </c>
      <c r="E96" s="360" t="s">
        <v>176</v>
      </c>
      <c r="F96" s="360" t="s">
        <v>1148</v>
      </c>
      <c r="G96" s="360" t="s">
        <v>226</v>
      </c>
      <c r="H96" s="360" t="s">
        <v>252</v>
      </c>
      <c r="I96" s="360" t="s">
        <v>253</v>
      </c>
      <c r="J96" s="360" t="s">
        <v>254</v>
      </c>
      <c r="K96" s="360" t="s">
        <v>255</v>
      </c>
      <c r="L96" s="360" t="s">
        <v>256</v>
      </c>
      <c r="M96" s="360" t="s">
        <v>257</v>
      </c>
      <c r="N96" s="360" t="s">
        <v>258</v>
      </c>
      <c r="O96" s="360" t="s">
        <v>259</v>
      </c>
      <c r="P96" s="348"/>
      <c r="Q96" s="831"/>
      <c r="R96" s="944" t="s">
        <v>137</v>
      </c>
    </row>
    <row r="97" spans="2:17" ht="15.75">
      <c r="B97" s="349"/>
      <c r="C97" s="89" t="s">
        <v>35</v>
      </c>
      <c r="D97" s="89" t="str">
        <f>INDEX(Vectors[Description], MATCH([Vector], Vectors[Code], 0))</f>
        <v>Electricity (delivered to end user)</v>
      </c>
      <c r="E97" s="89"/>
      <c r="F97" s="199">
        <f t="shared" ref="F97:O97" si="12">F82+F88</f>
        <v>0</v>
      </c>
      <c r="G97" s="199">
        <f t="shared" si="12"/>
        <v>8.6341593600000016E-2</v>
      </c>
      <c r="H97" s="199">
        <f t="shared" si="12"/>
        <v>2.3411402902055913</v>
      </c>
      <c r="I97" s="199">
        <f t="shared" si="12"/>
        <v>42.519714238775194</v>
      </c>
      <c r="J97" s="199">
        <f t="shared" si="12"/>
        <v>102.60314308074803</v>
      </c>
      <c r="K97" s="199">
        <f t="shared" si="12"/>
        <v>165.34949660014925</v>
      </c>
      <c r="L97" s="199">
        <f t="shared" si="12"/>
        <v>226.48432081385033</v>
      </c>
      <c r="M97" s="199">
        <f t="shared" si="12"/>
        <v>309.88926467877843</v>
      </c>
      <c r="N97" s="199">
        <f t="shared" si="12"/>
        <v>370.5428363718666</v>
      </c>
      <c r="O97" s="199">
        <f t="shared" si="12"/>
        <v>425.97284422612074</v>
      </c>
      <c r="P97" s="348"/>
      <c r="Q97" s="831"/>
    </row>
    <row r="98" spans="2:17" ht="15.75">
      <c r="B98" s="349"/>
      <c r="C98" s="89" t="s">
        <v>26</v>
      </c>
      <c r="D98" s="89" t="str">
        <f>INDEX(Vectors[Description], MATCH([Vector], Vectors[Code], 0))</f>
        <v>Solar</v>
      </c>
      <c r="E98" s="89"/>
      <c r="F98" s="199">
        <f t="shared" ref="F98:O98" si="13">-F88-F82</f>
        <v>0</v>
      </c>
      <c r="G98" s="199">
        <f t="shared" si="13"/>
        <v>-8.6341593600000016E-2</v>
      </c>
      <c r="H98" s="199">
        <f t="shared" si="13"/>
        <v>-2.3411402902055913</v>
      </c>
      <c r="I98" s="199">
        <f t="shared" si="13"/>
        <v>-42.519714238775194</v>
      </c>
      <c r="J98" s="199">
        <f t="shared" si="13"/>
        <v>-102.60314308074803</v>
      </c>
      <c r="K98" s="199">
        <f t="shared" si="13"/>
        <v>-165.34949660014925</v>
      </c>
      <c r="L98" s="199">
        <f t="shared" si="13"/>
        <v>-226.48432081385033</v>
      </c>
      <c r="M98" s="199">
        <f t="shared" si="13"/>
        <v>-309.88926467877843</v>
      </c>
      <c r="N98" s="199">
        <f t="shared" si="13"/>
        <v>-370.5428363718666</v>
      </c>
      <c r="O98" s="199">
        <f t="shared" si="13"/>
        <v>-425.97284422612074</v>
      </c>
      <c r="P98" s="348"/>
      <c r="Q98" s="831"/>
    </row>
    <row r="99" spans="2:17" ht="15.75">
      <c r="B99" s="349"/>
      <c r="C99" s="89" t="s">
        <v>106</v>
      </c>
      <c r="D99" s="89"/>
      <c r="E99" s="89"/>
      <c r="F99" s="101">
        <f>SUBTOTAL(109,[2006])</f>
        <v>0</v>
      </c>
      <c r="G99" s="2672">
        <f>SUBTOTAL(109,[2010])</f>
        <v>0</v>
      </c>
      <c r="H99" s="2672">
        <f>SUBTOTAL(109,[2015])</f>
        <v>0</v>
      </c>
      <c r="I99" s="2672">
        <f>SUBTOTAL(109,[2020])</f>
        <v>0</v>
      </c>
      <c r="J99" s="2672">
        <f>SUBTOTAL(109,[2025])</f>
        <v>0</v>
      </c>
      <c r="K99" s="2672">
        <f>SUBTOTAL(109,[2030])</f>
        <v>0</v>
      </c>
      <c r="L99" s="2672">
        <f>SUBTOTAL(109,[2035])</f>
        <v>0</v>
      </c>
      <c r="M99" s="2672">
        <f>SUBTOTAL(109,[2040])</f>
        <v>0</v>
      </c>
      <c r="N99" s="2672">
        <f>SUBTOTAL(109,[2045])</f>
        <v>0</v>
      </c>
      <c r="O99" s="2672">
        <f>SUBTOTAL(109,[2050])</f>
        <v>0</v>
      </c>
      <c r="P99" s="348"/>
      <c r="Q99" s="831"/>
    </row>
    <row r="100" spans="2:17" ht="15.75">
      <c r="B100" s="350"/>
      <c r="C100" s="351"/>
      <c r="D100" s="351"/>
      <c r="E100" s="351"/>
      <c r="F100" s="351"/>
      <c r="G100" s="351"/>
      <c r="H100" s="351"/>
      <c r="I100" s="351"/>
      <c r="J100" s="351"/>
      <c r="K100" s="351"/>
      <c r="L100" s="351"/>
      <c r="M100" s="351"/>
      <c r="N100" s="351"/>
      <c r="O100" s="351"/>
      <c r="P100" s="353"/>
      <c r="Q100" s="831"/>
    </row>
    <row r="102" spans="2:17" ht="15.75">
      <c r="B102" s="791" t="s">
        <v>869</v>
      </c>
      <c r="C102" s="818"/>
      <c r="D102" s="792"/>
      <c r="E102" s="792"/>
      <c r="F102" s="792"/>
      <c r="G102" s="792"/>
      <c r="H102" s="792"/>
      <c r="I102" s="792"/>
      <c r="J102" s="792"/>
      <c r="K102" s="792"/>
      <c r="L102" s="792"/>
      <c r="M102" s="792"/>
      <c r="N102" s="792"/>
      <c r="O102" s="792"/>
      <c r="P102" s="793"/>
    </row>
    <row r="103" spans="2:17">
      <c r="B103" s="819"/>
      <c r="C103" s="820"/>
      <c r="D103" s="820"/>
      <c r="E103" s="820"/>
      <c r="F103" s="820"/>
      <c r="G103" s="820"/>
      <c r="H103" s="820"/>
      <c r="I103" s="820"/>
      <c r="J103" s="820"/>
      <c r="K103" s="820"/>
      <c r="L103" s="820"/>
      <c r="M103" s="820"/>
      <c r="N103" s="820"/>
      <c r="O103" s="820"/>
      <c r="P103" s="821"/>
    </row>
    <row r="104" spans="2:17">
      <c r="B104" s="794"/>
      <c r="C104" s="822" t="s">
        <v>874</v>
      </c>
      <c r="D104" s="795"/>
      <c r="E104" s="823"/>
      <c r="F104" s="795"/>
      <c r="G104" s="823"/>
      <c r="H104" s="795"/>
      <c r="I104" s="795"/>
      <c r="J104" s="795"/>
      <c r="K104" s="795"/>
      <c r="L104" s="795"/>
      <c r="M104" s="795"/>
      <c r="N104" s="795"/>
      <c r="O104" s="823"/>
      <c r="P104" s="796"/>
    </row>
    <row r="105" spans="2:17" collapsed="1">
      <c r="B105" s="794"/>
      <c r="C105" s="795"/>
      <c r="D105" s="795"/>
      <c r="E105" s="795"/>
      <c r="F105" s="795"/>
      <c r="G105" s="795"/>
      <c r="H105" s="795"/>
      <c r="I105" s="795"/>
      <c r="J105" s="795"/>
      <c r="K105" s="795"/>
      <c r="L105" s="795"/>
      <c r="M105" s="795"/>
      <c r="N105" s="795"/>
      <c r="O105" s="795"/>
      <c r="P105" s="796"/>
    </row>
    <row r="106" spans="2:17" ht="15.75">
      <c r="B106" s="797"/>
      <c r="C106" s="798" t="s">
        <v>61</v>
      </c>
      <c r="D106" s="798" t="s">
        <v>870</v>
      </c>
      <c r="E106" s="798" t="s">
        <v>176</v>
      </c>
      <c r="F106" s="798" t="s">
        <v>1148</v>
      </c>
      <c r="G106" s="798" t="s">
        <v>226</v>
      </c>
      <c r="H106" s="798" t="s">
        <v>252</v>
      </c>
      <c r="I106" s="798" t="s">
        <v>253</v>
      </c>
      <c r="J106" s="798" t="s">
        <v>254</v>
      </c>
      <c r="K106" s="798" t="s">
        <v>255</v>
      </c>
      <c r="L106" s="798" t="s">
        <v>256</v>
      </c>
      <c r="M106" s="798" t="s">
        <v>257</v>
      </c>
      <c r="N106" s="798" t="s">
        <v>258</v>
      </c>
      <c r="O106" s="798" t="s">
        <v>259</v>
      </c>
      <c r="P106" s="796"/>
    </row>
    <row r="107" spans="2:17" ht="15.75">
      <c r="B107" s="797"/>
      <c r="C107" s="799"/>
      <c r="D107" s="799"/>
      <c r="E107" s="800"/>
      <c r="F107" s="826"/>
      <c r="G107" s="826"/>
      <c r="H107" s="826"/>
      <c r="I107" s="826"/>
      <c r="J107" s="826"/>
      <c r="K107" s="826"/>
      <c r="L107" s="826"/>
      <c r="M107" s="826"/>
      <c r="N107" s="826"/>
      <c r="O107" s="826"/>
      <c r="P107" s="796"/>
    </row>
    <row r="108" spans="2:17" ht="15.75">
      <c r="B108" s="797"/>
      <c r="C108" s="799" t="s">
        <v>876</v>
      </c>
      <c r="D108" s="800" t="str">
        <f>INDEX(Vectors[Description], MATCH([Vector], Vectors[Code], 0))</f>
        <v xml:space="preserve">Installed Capacity </v>
      </c>
      <c r="E108" s="800" t="str">
        <f>Preferences.PowerUnits</f>
        <v>GW</v>
      </c>
      <c r="F108" s="826">
        <f>F87+F80</f>
        <v>0</v>
      </c>
      <c r="G108" s="826">
        <f t="shared" ref="G108:N108" si="14">G87+G80</f>
        <v>1.6E-2</v>
      </c>
      <c r="H108" s="826">
        <f t="shared" si="14"/>
        <v>0.42338232027949391</v>
      </c>
      <c r="I108" s="826">
        <f t="shared" si="14"/>
        <v>7.2698670311739573</v>
      </c>
      <c r="J108" s="826">
        <f t="shared" si="14"/>
        <v>17.601989662383161</v>
      </c>
      <c r="K108" s="826">
        <f t="shared" si="14"/>
        <v>28.479858314744995</v>
      </c>
      <c r="L108" s="826">
        <f t="shared" si="14"/>
        <v>39.082231539658686</v>
      </c>
      <c r="M108" s="826">
        <f t="shared" si="14"/>
        <v>53.327572709148285</v>
      </c>
      <c r="N108" s="826">
        <f t="shared" si="14"/>
        <v>63.686754140000261</v>
      </c>
      <c r="O108" s="826">
        <f>O87+O80</f>
        <v>73.097729210560232</v>
      </c>
      <c r="P108" s="796"/>
    </row>
    <row r="109" spans="2:17" ht="6" customHeight="1">
      <c r="B109" s="827"/>
      <c r="C109" s="802"/>
      <c r="D109" s="802"/>
      <c r="E109" s="802"/>
      <c r="F109" s="802"/>
      <c r="G109" s="802"/>
      <c r="H109" s="802"/>
      <c r="I109" s="802"/>
      <c r="J109" s="802"/>
      <c r="K109" s="802"/>
      <c r="L109" s="802"/>
      <c r="M109" s="802"/>
      <c r="N109" s="802"/>
      <c r="O109" s="802"/>
      <c r="P109" s="824"/>
    </row>
    <row r="111" spans="2:17" ht="15.75">
      <c r="B111" s="973" t="s">
        <v>1004</v>
      </c>
      <c r="C111" s="974"/>
      <c r="D111" s="974"/>
      <c r="E111" s="974"/>
      <c r="F111" s="974"/>
      <c r="G111" s="974"/>
      <c r="H111" s="974"/>
      <c r="I111" s="974"/>
      <c r="J111" s="974"/>
      <c r="K111" s="974"/>
      <c r="L111" s="974"/>
      <c r="M111" s="974"/>
      <c r="N111" s="974"/>
      <c r="O111" s="974"/>
      <c r="P111" s="975"/>
    </row>
    <row r="112" spans="2:17">
      <c r="B112" s="976"/>
      <c r="C112" s="977"/>
      <c r="D112" s="977"/>
      <c r="E112" s="977"/>
      <c r="F112" s="977"/>
      <c r="G112" s="977"/>
      <c r="H112" s="977"/>
      <c r="I112" s="977"/>
      <c r="J112" s="977"/>
      <c r="K112" s="977"/>
      <c r="L112" s="977"/>
      <c r="M112" s="977"/>
      <c r="N112" s="977"/>
      <c r="O112" s="977"/>
      <c r="P112" s="978"/>
    </row>
    <row r="113" spans="2:16">
      <c r="B113" s="976"/>
      <c r="C113" s="984"/>
      <c r="D113" s="985"/>
      <c r="E113" s="985"/>
      <c r="F113" s="985"/>
      <c r="G113" s="985"/>
      <c r="H113" s="985"/>
      <c r="I113" s="985"/>
      <c r="J113" s="985"/>
      <c r="K113" s="985"/>
      <c r="L113" s="985"/>
      <c r="M113" s="985"/>
      <c r="N113" s="985"/>
      <c r="O113" s="1014"/>
      <c r="P113" s="978"/>
    </row>
    <row r="114" spans="2:16" ht="4.5" customHeight="1">
      <c r="B114" s="976"/>
      <c r="C114" s="977"/>
      <c r="D114" s="977"/>
      <c r="E114" s="977"/>
      <c r="F114" s="977"/>
      <c r="G114" s="977"/>
      <c r="H114" s="977"/>
      <c r="I114" s="977"/>
      <c r="J114" s="977"/>
      <c r="K114" s="977"/>
      <c r="L114" s="977"/>
      <c r="M114" s="977"/>
      <c r="N114" s="977"/>
      <c r="O114" s="977"/>
      <c r="P114" s="978"/>
    </row>
    <row r="115" spans="2:16" ht="15.75">
      <c r="B115" s="979"/>
      <c r="C115" s="980"/>
      <c r="D115" s="980"/>
      <c r="E115" s="980"/>
      <c r="F115" s="980"/>
      <c r="G115" s="980"/>
      <c r="H115" s="980"/>
      <c r="I115" s="980"/>
      <c r="J115" s="980"/>
      <c r="K115" s="980"/>
      <c r="L115" s="980"/>
      <c r="M115" s="980"/>
      <c r="N115" s="980"/>
      <c r="O115" s="980"/>
      <c r="P115" s="986"/>
    </row>
    <row r="119" spans="2:16" ht="15.75" customHeight="1"/>
    <row r="121" spans="2:16" ht="4.5" customHeight="1"/>
    <row r="123" spans="2:16">
      <c r="C123" s="3076" t="s">
        <v>2903</v>
      </c>
    </row>
    <row r="125" spans="2:16">
      <c r="C125" s="944" t="s">
        <v>2816</v>
      </c>
      <c r="D125" s="944" t="s">
        <v>5230</v>
      </c>
    </row>
    <row r="126" spans="2:16">
      <c r="C126" s="944" t="s">
        <v>2819</v>
      </c>
      <c r="D126" s="944" t="s">
        <v>5191</v>
      </c>
    </row>
    <row r="127" spans="2:16">
      <c r="C127" s="944" t="s">
        <v>2049</v>
      </c>
      <c r="D127" s="3640" t="s">
        <v>3710</v>
      </c>
    </row>
    <row r="128" spans="2:16">
      <c r="C128" s="944" t="s">
        <v>694</v>
      </c>
      <c r="D128" s="3073" t="s">
        <v>3711</v>
      </c>
    </row>
    <row r="130" spans="3:10">
      <c r="C130" s="944" t="s">
        <v>5214</v>
      </c>
      <c r="D130" s="944" t="s">
        <v>5215</v>
      </c>
    </row>
    <row r="134" spans="3:10">
      <c r="C134" s="3076" t="s">
        <v>5189</v>
      </c>
    </row>
    <row r="135" spans="3:10">
      <c r="C135" s="944" t="s">
        <v>5238</v>
      </c>
    </row>
    <row r="136" spans="3:10">
      <c r="D136" s="1659"/>
      <c r="E136" s="3073"/>
      <c r="F136" s="3073"/>
      <c r="G136" s="3073"/>
      <c r="H136" s="3073"/>
      <c r="I136" s="3073"/>
      <c r="J136" s="3073"/>
    </row>
    <row r="137" spans="3:10">
      <c r="C137" s="20" t="s">
        <v>2886</v>
      </c>
    </row>
    <row r="138" spans="3:10">
      <c r="C138" s="20"/>
    </row>
    <row r="139" spans="3:10">
      <c r="C139" s="20"/>
      <c r="D139" s="20"/>
      <c r="E139" s="20"/>
      <c r="F139" s="20"/>
      <c r="G139" s="20" t="s">
        <v>482</v>
      </c>
      <c r="H139" s="20">
        <v>0.14899999999999999</v>
      </c>
      <c r="I139" s="20"/>
    </row>
    <row r="140" spans="3:10">
      <c r="C140" s="20"/>
      <c r="D140" s="20"/>
      <c r="E140" s="20"/>
      <c r="F140" s="20"/>
      <c r="G140" s="20"/>
      <c r="H140" s="20"/>
      <c r="I140" s="20"/>
    </row>
    <row r="141" spans="3:10">
      <c r="C141" s="3076" t="s">
        <v>233</v>
      </c>
      <c r="D141" s="3076" t="s">
        <v>4638</v>
      </c>
      <c r="E141" s="3076" t="s">
        <v>2878</v>
      </c>
      <c r="F141" s="3076" t="s">
        <v>71</v>
      </c>
      <c r="G141" s="3076" t="s">
        <v>2879</v>
      </c>
      <c r="H141" s="3076" t="s">
        <v>2884</v>
      </c>
      <c r="I141" s="3076" t="s">
        <v>2880</v>
      </c>
    </row>
    <row r="142" spans="3:10">
      <c r="C142" s="18">
        <v>542.4</v>
      </c>
      <c r="D142" s="18">
        <f>C142/0.25</f>
        <v>2169.6</v>
      </c>
      <c r="E142" s="18">
        <f>D142*1.68</f>
        <v>3644.9279999999999</v>
      </c>
      <c r="F142" s="18">
        <v>813600</v>
      </c>
      <c r="G142" s="2686">
        <f>F142/E142</f>
        <v>223.21428571428572</v>
      </c>
      <c r="H142" s="2686">
        <f>G142/H139</f>
        <v>1498.0824544582936</v>
      </c>
      <c r="I142" s="18">
        <f>F142/C142</f>
        <v>1500</v>
      </c>
    </row>
    <row r="143" spans="3:10">
      <c r="C143" s="20"/>
      <c r="D143" s="20"/>
      <c r="E143" s="20"/>
      <c r="F143" s="20"/>
      <c r="G143" s="20"/>
      <c r="H143" s="20"/>
      <c r="I143" s="20"/>
    </row>
    <row r="144" spans="3:10">
      <c r="C144" s="1659"/>
      <c r="D144" s="3073"/>
      <c r="E144" s="3073" t="s">
        <v>3708</v>
      </c>
      <c r="F144" s="3073">
        <f>C142/E142</f>
        <v>0.14880952380952381</v>
      </c>
      <c r="G144" s="3073" t="s">
        <v>3709</v>
      </c>
      <c r="H144" s="1490">
        <v>0.15</v>
      </c>
      <c r="I144" s="3073"/>
    </row>
    <row r="145" spans="3:9">
      <c r="C145" s="1659"/>
      <c r="D145" s="3073"/>
      <c r="E145" s="3073"/>
      <c r="F145" s="3073"/>
      <c r="G145" s="3073"/>
      <c r="H145" s="3073"/>
      <c r="I145" s="3073"/>
    </row>
    <row r="146" spans="3:9">
      <c r="C146" s="1659"/>
      <c r="D146" s="3073"/>
      <c r="E146" s="3073"/>
      <c r="F146" s="3073">
        <f>$F$144*(H146/$H$144)</f>
        <v>0.19841269841269843</v>
      </c>
      <c r="G146" s="3073"/>
      <c r="H146" s="1490">
        <v>0.2</v>
      </c>
      <c r="I146" s="3073"/>
    </row>
    <row r="147" spans="3:9">
      <c r="C147" s="1659"/>
      <c r="D147" s="3073"/>
      <c r="E147" s="3073"/>
      <c r="F147" s="3073">
        <f>$F$144*(H147/$H$144)</f>
        <v>0.24801587301587302</v>
      </c>
      <c r="G147" s="3073"/>
      <c r="H147" s="1490">
        <v>0.25</v>
      </c>
      <c r="I147" s="3073"/>
    </row>
    <row r="148" spans="3:9">
      <c r="C148" s="1659"/>
      <c r="D148" s="3073"/>
      <c r="E148" s="3073"/>
      <c r="F148" s="3073"/>
      <c r="G148" s="3073"/>
      <c r="H148" s="3073"/>
      <c r="I148" s="3073"/>
    </row>
    <row r="150" spans="3:9">
      <c r="E150" s="944">
        <f>F142/(C142*8760)</f>
        <v>0.17123287671232876</v>
      </c>
    </row>
  </sheetData>
  <hyperlinks>
    <hyperlink ref="D127" r:id="rId1"/>
  </hyperlinks>
  <pageMargins left="0.7" right="0.7" top="0.75" bottom="0.75" header="0.3" footer="0.3"/>
  <pageSetup paperSize="9" orientation="portrait" r:id="rId2"/>
  <tableParts count="2">
    <tablePart r:id="rId3"/>
    <tablePart r:id="rId4"/>
  </tableParts>
</worksheet>
</file>

<file path=xl/worksheets/sheet21.xml><?xml version="1.0" encoding="utf-8"?>
<worksheet xmlns="http://schemas.openxmlformats.org/spreadsheetml/2006/main" xmlns:r="http://schemas.openxmlformats.org/officeDocument/2006/relationships">
  <sheetPr codeName="Sheet10">
    <tabColor theme="9"/>
    <outlinePr summaryBelow="0"/>
    <pageSetUpPr autoPageBreaks="0"/>
  </sheetPr>
  <dimension ref="A1:AU107"/>
  <sheetViews>
    <sheetView topLeftCell="A34" zoomScale="70" zoomScaleNormal="70" workbookViewId="0">
      <selection activeCell="H82" sqref="H82"/>
    </sheetView>
  </sheetViews>
  <sheetFormatPr defaultColWidth="8.85546875" defaultRowHeight="12.75"/>
  <cols>
    <col min="1" max="1" width="7.7109375" style="3073" customWidth="1"/>
    <col min="2" max="2" width="5.85546875" style="3073" customWidth="1"/>
    <col min="3" max="3" width="20.42578125" style="3073" customWidth="1"/>
    <col min="4" max="4" width="30.7109375" style="3073" customWidth="1"/>
    <col min="5" max="5" width="20.7109375" style="3073" customWidth="1"/>
    <col min="6" max="15" width="17.7109375" style="3073" customWidth="1"/>
    <col min="16" max="16" width="2" style="3073" customWidth="1"/>
    <col min="17" max="17" width="10.85546875" style="3073" customWidth="1"/>
    <col min="18" max="18" width="23" style="3073" bestFit="1" customWidth="1"/>
    <col min="19" max="16384" width="8.85546875" style="3073"/>
  </cols>
  <sheetData>
    <row r="1" spans="1:47" ht="21">
      <c r="A1" s="108" t="s">
        <v>3142</v>
      </c>
      <c r="B1" s="108" t="str">
        <f>INDEX(Workstreams[Workstream], MATCH($A1, Workstreams[Code], 0))</f>
        <v>National renewable power generation</v>
      </c>
      <c r="C1" s="108"/>
    </row>
    <row r="2" spans="1:47" s="74" customFormat="1" ht="19.5" customHeight="1">
      <c r="A2" s="6" t="s">
        <v>3159</v>
      </c>
      <c r="B2" s="6" t="str">
        <f>INDEX(Modules[Module], MATCH($A2, Modules[Code], 0))</f>
        <v>Centralised PV</v>
      </c>
      <c r="C2" s="6"/>
      <c r="E2" s="926"/>
    </row>
    <row r="4" spans="1:47" ht="22.5" collapsed="1">
      <c r="A4" s="965"/>
      <c r="B4" s="400" t="s">
        <v>505</v>
      </c>
      <c r="C4" s="388"/>
      <c r="D4" s="355"/>
      <c r="E4" s="356"/>
      <c r="F4" s="355"/>
      <c r="G4" s="355"/>
      <c r="H4" s="355"/>
      <c r="I4" s="355"/>
      <c r="J4" s="355"/>
      <c r="K4" s="355"/>
      <c r="L4" s="355"/>
      <c r="M4" s="355"/>
      <c r="N4" s="355"/>
      <c r="O4" s="355"/>
      <c r="P4" s="357"/>
      <c r="AE4" s="2113"/>
      <c r="AF4" s="2113"/>
      <c r="AG4" s="2113"/>
      <c r="AH4" s="2113"/>
      <c r="AI4" s="2113"/>
      <c r="AJ4" s="2113"/>
      <c r="AK4" s="2113"/>
      <c r="AL4" s="2113"/>
      <c r="AM4" s="2113"/>
      <c r="AN4" s="2113"/>
      <c r="AO4" s="2113"/>
      <c r="AP4" s="2113"/>
      <c r="AQ4" s="2113"/>
    </row>
    <row r="5" spans="1:47" ht="14.25">
      <c r="B5" s="344"/>
      <c r="C5" s="345"/>
      <c r="D5" s="346"/>
      <c r="E5" s="347"/>
      <c r="F5" s="346"/>
      <c r="G5" s="346"/>
      <c r="H5" s="346"/>
      <c r="I5" s="346"/>
      <c r="J5" s="346"/>
      <c r="K5" s="346"/>
      <c r="L5" s="346"/>
      <c r="M5" s="346"/>
      <c r="N5" s="346"/>
      <c r="O5" s="346"/>
      <c r="P5" s="348"/>
      <c r="AE5" s="2113"/>
      <c r="AF5" s="2113"/>
      <c r="AG5" s="2113"/>
      <c r="AH5" s="2113"/>
      <c r="AI5" s="2113"/>
      <c r="AJ5" s="2113"/>
      <c r="AK5" s="2113"/>
      <c r="AL5" s="2113"/>
      <c r="AM5" s="2113"/>
      <c r="AN5" s="2113"/>
      <c r="AO5" s="2113"/>
      <c r="AP5" s="2113"/>
      <c r="AQ5" s="2113"/>
    </row>
    <row r="6" spans="1:47" ht="15.75">
      <c r="B6" s="349"/>
      <c r="C6" s="346"/>
      <c r="D6" s="188" t="s">
        <v>308</v>
      </c>
      <c r="E6" s="188" t="s">
        <v>500</v>
      </c>
      <c r="F6" s="346"/>
      <c r="G6" s="346"/>
      <c r="H6" s="346"/>
      <c r="I6" s="346"/>
      <c r="J6" s="346"/>
      <c r="K6" s="346"/>
      <c r="L6" s="346"/>
      <c r="M6" s="346"/>
      <c r="N6" s="346"/>
      <c r="O6" s="346"/>
      <c r="P6" s="348"/>
      <c r="AE6" s="2113"/>
      <c r="AF6" s="2113"/>
      <c r="AG6" s="2113"/>
      <c r="AH6" s="2113"/>
      <c r="AI6" s="2113"/>
      <c r="AJ6" s="2113"/>
      <c r="AK6" s="2113"/>
      <c r="AL6" s="2113"/>
      <c r="AM6" s="2113"/>
      <c r="AN6" s="2113"/>
      <c r="AO6" s="2113"/>
      <c r="AP6" s="2113"/>
      <c r="AQ6" s="2113"/>
    </row>
    <row r="7" spans="1:47" ht="15.75">
      <c r="B7" s="349"/>
      <c r="C7" s="346"/>
      <c r="D7" s="198" t="s">
        <v>2133</v>
      </c>
      <c r="E7" s="198">
        <f>MIN(CentPV.Scenario,4)+F7</f>
        <v>1</v>
      </c>
      <c r="F7" s="346"/>
      <c r="G7" s="346"/>
      <c r="H7" s="346"/>
      <c r="I7" s="346"/>
      <c r="J7" s="346"/>
      <c r="K7" s="346"/>
      <c r="L7" s="346"/>
      <c r="M7" s="346"/>
      <c r="N7" s="346"/>
      <c r="O7" s="346"/>
      <c r="P7" s="348"/>
      <c r="AE7" s="2113"/>
      <c r="AF7" s="2113"/>
      <c r="AG7" s="2113"/>
      <c r="AH7" s="2113"/>
      <c r="AI7" s="2113"/>
      <c r="AJ7" s="2113"/>
      <c r="AK7" s="2113"/>
      <c r="AL7" s="2113"/>
      <c r="AM7" s="2113"/>
      <c r="AN7" s="2113"/>
      <c r="AO7" s="2113"/>
      <c r="AP7" s="2113"/>
      <c r="AQ7" s="2113"/>
    </row>
    <row r="8" spans="1:47" ht="15.75">
      <c r="B8" s="349"/>
      <c r="C8" s="346"/>
      <c r="D8" s="198"/>
      <c r="E8" s="198"/>
      <c r="F8" s="346"/>
      <c r="G8" s="346"/>
      <c r="H8" s="346"/>
      <c r="I8" s="346"/>
      <c r="J8" s="346"/>
      <c r="K8" s="346"/>
      <c r="L8" s="346"/>
      <c r="M8" s="346"/>
      <c r="N8" s="346"/>
      <c r="O8" s="346"/>
      <c r="P8" s="348"/>
      <c r="AE8" s="2113"/>
      <c r="AF8" s="2113"/>
      <c r="AG8" s="2113"/>
      <c r="AH8" s="2113"/>
      <c r="AI8" s="2113"/>
      <c r="AJ8" s="2113"/>
      <c r="AK8" s="2113"/>
      <c r="AL8" s="2113"/>
      <c r="AM8" s="2113"/>
      <c r="AN8" s="2113"/>
      <c r="AO8" s="2113"/>
      <c r="AP8" s="2113"/>
      <c r="AQ8" s="2113"/>
    </row>
    <row r="9" spans="1:47" ht="15.75">
      <c r="B9" s="349"/>
      <c r="C9" s="346"/>
      <c r="D9" s="445"/>
      <c r="E9" s="445"/>
      <c r="F9" s="346"/>
      <c r="G9" s="346"/>
      <c r="H9" s="346"/>
      <c r="I9" s="346"/>
      <c r="J9" s="346"/>
      <c r="K9" s="346"/>
      <c r="L9" s="346"/>
      <c r="M9" s="346"/>
      <c r="N9" s="346"/>
      <c r="O9" s="346"/>
      <c r="P9" s="348"/>
      <c r="AH9" s="2113"/>
      <c r="AI9" s="2113"/>
      <c r="AJ9" s="2113"/>
      <c r="AK9" s="2113"/>
      <c r="AL9" s="2113"/>
      <c r="AM9" s="2113"/>
      <c r="AN9" s="2113"/>
      <c r="AO9" s="2113"/>
      <c r="AP9" s="2113"/>
      <c r="AQ9" s="2113"/>
    </row>
    <row r="10" spans="1:47" ht="15.75">
      <c r="B10" s="350"/>
      <c r="C10" s="351"/>
      <c r="D10" s="351"/>
      <c r="E10" s="351"/>
      <c r="F10" s="352"/>
      <c r="G10" s="352"/>
      <c r="H10" s="352"/>
      <c r="I10" s="352"/>
      <c r="J10" s="352"/>
      <c r="K10" s="352"/>
      <c r="L10" s="352"/>
      <c r="M10" s="352"/>
      <c r="N10" s="352"/>
      <c r="O10" s="352"/>
      <c r="P10" s="353"/>
    </row>
    <row r="12" spans="1:47" ht="22.5" collapsed="1">
      <c r="A12" s="965"/>
      <c r="B12" s="966" t="s">
        <v>502</v>
      </c>
      <c r="C12" s="339"/>
      <c r="D12" s="339"/>
      <c r="E12" s="339"/>
      <c r="F12" s="339"/>
      <c r="G12" s="339"/>
      <c r="H12" s="339"/>
      <c r="I12" s="339"/>
      <c r="J12" s="339"/>
      <c r="K12" s="339"/>
      <c r="L12" s="339"/>
      <c r="M12" s="339"/>
      <c r="N12" s="339"/>
      <c r="O12" s="339"/>
      <c r="P12" s="340"/>
    </row>
    <row r="13" spans="1:47">
      <c r="B13" s="962"/>
      <c r="C13" s="3057"/>
      <c r="D13" s="3057"/>
      <c r="E13" s="3057"/>
      <c r="F13" s="3057"/>
      <c r="G13" s="3057"/>
      <c r="H13" s="3057"/>
      <c r="I13" s="3057"/>
      <c r="J13" s="3057"/>
      <c r="K13" s="3057"/>
      <c r="L13" s="3057"/>
      <c r="M13" s="3057"/>
      <c r="N13" s="3057"/>
      <c r="O13" s="3057"/>
      <c r="P13" s="963"/>
    </row>
    <row r="14" spans="1:47">
      <c r="B14" s="962"/>
      <c r="C14" s="960"/>
      <c r="D14" s="3057"/>
      <c r="E14" s="156"/>
      <c r="F14" s="3057"/>
      <c r="G14" s="3057"/>
      <c r="H14" s="3057"/>
      <c r="I14" s="3057"/>
      <c r="J14" s="3057"/>
      <c r="K14" s="3057"/>
      <c r="L14" s="3057"/>
      <c r="M14" s="3057"/>
      <c r="N14" s="3057"/>
      <c r="O14" s="156" t="str">
        <f>Preferences.PowerUnits</f>
        <v>GW</v>
      </c>
      <c r="P14" s="963"/>
    </row>
    <row r="15" spans="1:47" ht="14.25">
      <c r="B15" s="962"/>
      <c r="C15" s="3057"/>
      <c r="D15" s="3057"/>
      <c r="E15" s="3057"/>
      <c r="F15" s="3057"/>
      <c r="G15" s="3057"/>
      <c r="H15" s="3057"/>
      <c r="I15" s="3057"/>
      <c r="J15" s="3057"/>
      <c r="K15" s="3057"/>
      <c r="L15" s="3057"/>
      <c r="M15" s="3057"/>
      <c r="N15" s="3057"/>
      <c r="O15" s="3057"/>
      <c r="P15" s="963"/>
      <c r="S15" s="2113"/>
      <c r="AF15" s="2114"/>
      <c r="AG15" s="2113"/>
      <c r="AH15" s="2113"/>
      <c r="AI15" s="2113"/>
      <c r="AJ15" s="2113"/>
      <c r="AK15" s="2113"/>
      <c r="AL15" s="2113"/>
      <c r="AM15" s="2113"/>
      <c r="AN15" s="2113"/>
      <c r="AO15" s="2113"/>
      <c r="AP15" s="2113"/>
      <c r="AQ15" s="2113"/>
      <c r="AR15" s="2113"/>
      <c r="AS15" s="2113"/>
      <c r="AT15" s="2113"/>
      <c r="AU15" s="2113"/>
    </row>
    <row r="16" spans="1:47" ht="15.75">
      <c r="B16" s="331"/>
      <c r="C16" s="90" t="s">
        <v>500</v>
      </c>
      <c r="D16" s="90" t="s">
        <v>62</v>
      </c>
      <c r="E16" s="90" t="s">
        <v>176</v>
      </c>
      <c r="F16" s="189">
        <v>2006</v>
      </c>
      <c r="G16" s="190">
        <v>2010</v>
      </c>
      <c r="H16" s="189">
        <v>2015</v>
      </c>
      <c r="I16" s="189">
        <v>2020</v>
      </c>
      <c r="J16" s="189">
        <v>2025</v>
      </c>
      <c r="K16" s="189">
        <v>2030</v>
      </c>
      <c r="L16" s="189">
        <v>2035</v>
      </c>
      <c r="M16" s="189">
        <v>2040</v>
      </c>
      <c r="N16" s="189">
        <v>2045</v>
      </c>
      <c r="O16" s="189">
        <v>2050</v>
      </c>
      <c r="P16" s="963"/>
      <c r="S16" s="3606"/>
      <c r="T16" s="2113"/>
      <c r="U16" s="2113"/>
      <c r="AF16" s="2114"/>
      <c r="AG16" s="2113"/>
      <c r="AH16" s="2113"/>
      <c r="AI16" s="2113"/>
      <c r="AJ16" s="2113"/>
      <c r="AK16" s="2487"/>
      <c r="AL16" s="2113"/>
      <c r="AM16" s="2113"/>
      <c r="AN16" s="2113"/>
      <c r="AO16" s="2113"/>
      <c r="AP16" s="2113"/>
      <c r="AQ16" s="2113"/>
      <c r="AR16" s="2113"/>
      <c r="AS16" s="2113"/>
      <c r="AT16" s="2113"/>
      <c r="AU16" s="2113"/>
    </row>
    <row r="17" spans="1:47" ht="15.75">
      <c r="B17" s="333"/>
      <c r="C17" s="957">
        <v>1</v>
      </c>
      <c r="D17" s="958"/>
      <c r="E17" s="130" t="s">
        <v>3699</v>
      </c>
      <c r="F17" s="3611"/>
      <c r="G17" s="3611"/>
      <c r="H17" s="3057">
        <f t="shared" ref="H17:O17" si="0">(1084+450)*Unit.MW</f>
        <v>1.534</v>
      </c>
      <c r="I17" s="3057">
        <f t="shared" si="0"/>
        <v>1.534</v>
      </c>
      <c r="J17" s="3057">
        <f t="shared" si="0"/>
        <v>1.534</v>
      </c>
      <c r="K17" s="3057">
        <f t="shared" si="0"/>
        <v>1.534</v>
      </c>
      <c r="L17" s="3057">
        <f t="shared" si="0"/>
        <v>1.534</v>
      </c>
      <c r="M17" s="3057">
        <f t="shared" si="0"/>
        <v>1.534</v>
      </c>
      <c r="N17" s="3057">
        <f t="shared" si="0"/>
        <v>1.534</v>
      </c>
      <c r="O17" s="3057">
        <f t="shared" si="0"/>
        <v>1.534</v>
      </c>
      <c r="P17" s="334"/>
      <c r="AF17" s="2113"/>
      <c r="AG17" s="2113"/>
      <c r="AH17" s="2113"/>
      <c r="AI17" s="2113"/>
      <c r="AJ17" s="2113"/>
      <c r="AK17" s="2113"/>
      <c r="AL17" s="2113"/>
      <c r="AM17" s="2113"/>
      <c r="AN17" s="2113"/>
      <c r="AO17" s="2113"/>
      <c r="AP17" s="2113"/>
      <c r="AQ17" s="2113"/>
      <c r="AR17" s="2113"/>
      <c r="AS17" s="2113"/>
      <c r="AT17" s="2113"/>
      <c r="AU17" s="2113"/>
    </row>
    <row r="18" spans="1:47" ht="15.75">
      <c r="B18" s="331"/>
      <c r="C18" s="957">
        <v>2</v>
      </c>
      <c r="D18" s="958"/>
      <c r="E18" s="958" t="s">
        <v>4731</v>
      </c>
      <c r="F18" s="3611"/>
      <c r="G18" s="3611"/>
      <c r="H18" s="6251">
        <f>(1084+450)*Unit.MW</f>
        <v>1.534</v>
      </c>
      <c r="I18" s="6266">
        <f>2700*Unit.MW</f>
        <v>2.7</v>
      </c>
      <c r="J18" s="6266">
        <f>4900*Unit.MW</f>
        <v>4.9000000000000004</v>
      </c>
      <c r="K18" s="3611">
        <f>8400*Unit.MW</f>
        <v>8.4</v>
      </c>
      <c r="L18" s="3611">
        <f t="shared" ref="L18:N20" si="1">K18+($O18-$K18)/4</f>
        <v>10.5</v>
      </c>
      <c r="M18" s="3611">
        <f t="shared" si="1"/>
        <v>12.6</v>
      </c>
      <c r="N18" s="3611">
        <f t="shared" si="1"/>
        <v>14.7</v>
      </c>
      <c r="O18" s="3611">
        <f>K18*2</f>
        <v>16.8</v>
      </c>
      <c r="P18" s="963"/>
      <c r="R18" s="3635"/>
      <c r="U18" s="2114"/>
      <c r="V18" s="2114"/>
      <c r="Y18" s="1194"/>
      <c r="AF18" s="2113"/>
      <c r="AG18" s="2113"/>
      <c r="AH18" s="2113"/>
      <c r="AI18" s="2113"/>
      <c r="AJ18" s="2113"/>
      <c r="AK18" s="2113"/>
      <c r="AL18" s="2839"/>
      <c r="AM18" s="2839"/>
      <c r="AN18" s="2839"/>
      <c r="AO18" s="2839"/>
      <c r="AP18" s="2839"/>
      <c r="AQ18" s="2839"/>
      <c r="AR18" s="2839"/>
      <c r="AS18" s="2839"/>
      <c r="AT18" s="2839"/>
      <c r="AU18" s="2839"/>
    </row>
    <row r="19" spans="1:47" ht="15.75">
      <c r="B19" s="331"/>
      <c r="C19" s="957">
        <v>3</v>
      </c>
      <c r="D19" s="958"/>
      <c r="E19" s="958" t="s">
        <v>4730</v>
      </c>
      <c r="F19" s="3611"/>
      <c r="G19" s="3611"/>
      <c r="H19" s="6251">
        <f>(1084+450)*Unit.MW</f>
        <v>1.534</v>
      </c>
      <c r="I19" s="6266">
        <f>H19+($K19-$H19)/3</f>
        <v>3.9626666666666672</v>
      </c>
      <c r="J19" s="6266">
        <f>I19+($K19-$H19)/3</f>
        <v>6.3913333333333338</v>
      </c>
      <c r="K19" s="3611">
        <f>8820*Unit.MW</f>
        <v>8.82</v>
      </c>
      <c r="L19" s="3611">
        <f t="shared" si="1"/>
        <v>11.025</v>
      </c>
      <c r="M19" s="3611">
        <f t="shared" si="1"/>
        <v>13.23</v>
      </c>
      <c r="N19" s="3611">
        <f t="shared" si="1"/>
        <v>15.435</v>
      </c>
      <c r="O19" s="3611">
        <f>K19*2</f>
        <v>17.64</v>
      </c>
      <c r="P19" s="963"/>
      <c r="AF19" s="2113"/>
      <c r="AG19" s="2113"/>
      <c r="AH19" s="2113"/>
      <c r="AI19" s="2113"/>
      <c r="AJ19" s="2113"/>
      <c r="AK19" s="2113"/>
      <c r="AL19" s="2839"/>
      <c r="AM19" s="2839"/>
      <c r="AN19" s="2839"/>
      <c r="AO19" s="2839"/>
      <c r="AP19" s="2839"/>
      <c r="AQ19" s="2839"/>
      <c r="AR19" s="2839"/>
      <c r="AS19" s="2839"/>
      <c r="AT19" s="2839"/>
      <c r="AU19" s="2839"/>
    </row>
    <row r="20" spans="1:47" ht="15.75">
      <c r="A20" s="3073" t="s">
        <v>311</v>
      </c>
      <c r="B20" s="331"/>
      <c r="C20" s="955">
        <v>4</v>
      </c>
      <c r="D20" s="94"/>
      <c r="E20" s="94" t="s">
        <v>4734</v>
      </c>
      <c r="F20" s="3611"/>
      <c r="G20" s="3611"/>
      <c r="H20" s="6251">
        <f>(1084+450)*Unit.MW</f>
        <v>1.534</v>
      </c>
      <c r="I20" s="6266">
        <f>H20+($K20-$H20)/3</f>
        <v>47.406000000000006</v>
      </c>
      <c r="J20" s="6266">
        <f>I20+($K20-$H20)/3</f>
        <v>93.27800000000002</v>
      </c>
      <c r="K20" s="3611">
        <f>O20/2</f>
        <v>139.15</v>
      </c>
      <c r="L20" s="3611">
        <f t="shared" si="1"/>
        <v>173.9375</v>
      </c>
      <c r="M20" s="3611">
        <f t="shared" si="1"/>
        <v>208.72499999999999</v>
      </c>
      <c r="N20" s="3611">
        <f t="shared" si="1"/>
        <v>243.51249999999999</v>
      </c>
      <c r="O20" s="6267">
        <f>278.3*Unit.GW</f>
        <v>278.3</v>
      </c>
      <c r="P20" s="963"/>
      <c r="AF20" s="2113"/>
      <c r="AG20" s="2113"/>
      <c r="AH20" s="2113"/>
      <c r="AI20" s="2113"/>
      <c r="AJ20" s="2113"/>
      <c r="AK20" s="2113"/>
      <c r="AL20" s="2839"/>
      <c r="AM20" s="2839"/>
      <c r="AN20" s="2839"/>
      <c r="AO20" s="2839"/>
      <c r="AP20" s="2839"/>
      <c r="AQ20" s="2839"/>
      <c r="AR20" s="2839"/>
      <c r="AS20" s="2839"/>
      <c r="AT20" s="2839"/>
      <c r="AU20" s="2839"/>
    </row>
    <row r="21" spans="1:47" ht="15.75">
      <c r="B21" s="331"/>
      <c r="C21" s="932" t="s">
        <v>485</v>
      </c>
      <c r="D21" s="933"/>
      <c r="E21" s="933"/>
      <c r="F21" s="934">
        <f>INDEX(F$17:F$20,MATCH($E$7,$C$17:$C$20))</f>
        <v>0</v>
      </c>
      <c r="G21" s="934">
        <f t="shared" ref="G21:O21" si="2">INDEX(G$17:G$20,MATCH($E$7,$C$17:$C$20))</f>
        <v>0</v>
      </c>
      <c r="H21" s="934">
        <f t="shared" si="2"/>
        <v>1.534</v>
      </c>
      <c r="I21" s="934">
        <f t="shared" si="2"/>
        <v>1.534</v>
      </c>
      <c r="J21" s="934">
        <f t="shared" si="2"/>
        <v>1.534</v>
      </c>
      <c r="K21" s="934">
        <f t="shared" si="2"/>
        <v>1.534</v>
      </c>
      <c r="L21" s="934">
        <f t="shared" si="2"/>
        <v>1.534</v>
      </c>
      <c r="M21" s="934">
        <f t="shared" si="2"/>
        <v>1.534</v>
      </c>
      <c r="N21" s="934">
        <f t="shared" si="2"/>
        <v>1.534</v>
      </c>
      <c r="O21" s="934">
        <f t="shared" si="2"/>
        <v>1.534</v>
      </c>
      <c r="P21" s="963"/>
      <c r="AF21" s="2113"/>
      <c r="AG21" s="2113"/>
      <c r="AH21" s="2113"/>
      <c r="AI21" s="2113"/>
      <c r="AJ21" s="2113"/>
      <c r="AK21" s="2113"/>
      <c r="AL21" s="2839"/>
      <c r="AM21" s="2839"/>
      <c r="AN21" s="2839"/>
      <c r="AO21" s="2839"/>
      <c r="AP21" s="2839"/>
      <c r="AQ21" s="2839"/>
      <c r="AR21" s="2839"/>
      <c r="AS21" s="2839"/>
      <c r="AT21" s="2839"/>
      <c r="AU21" s="2839"/>
    </row>
    <row r="22" spans="1:47" ht="14.25">
      <c r="B22" s="335"/>
      <c r="C22" s="957"/>
      <c r="D22" s="958"/>
      <c r="E22" s="958"/>
      <c r="F22" s="180"/>
      <c r="G22" s="181"/>
      <c r="H22" s="181"/>
      <c r="I22" s="181"/>
      <c r="J22" s="181"/>
      <c r="K22" s="181"/>
      <c r="L22" s="181"/>
      <c r="M22" s="181"/>
      <c r="N22" s="181"/>
      <c r="O22" s="181"/>
      <c r="P22" s="963"/>
      <c r="AF22" s="2113"/>
      <c r="AG22" s="2113"/>
      <c r="AH22" s="2113"/>
      <c r="AI22" s="2113"/>
      <c r="AJ22" s="2113"/>
      <c r="AK22" s="2113"/>
      <c r="AL22" s="2113"/>
      <c r="AM22" s="2113"/>
      <c r="AN22" s="2113"/>
      <c r="AO22" s="2113"/>
      <c r="AP22" s="2113"/>
      <c r="AQ22" s="2113"/>
      <c r="AR22" s="2113"/>
      <c r="AS22" s="2113"/>
      <c r="AT22" s="2113"/>
      <c r="AU22" s="2113"/>
    </row>
    <row r="23" spans="1:47" ht="14.25">
      <c r="T23" s="3605"/>
      <c r="U23" s="2113"/>
      <c r="V23" s="2113"/>
      <c r="W23" s="2113"/>
      <c r="X23" s="2113"/>
      <c r="Y23" s="2113"/>
      <c r="Z23" s="2113"/>
      <c r="AA23" s="2113"/>
      <c r="AB23" s="2113"/>
      <c r="AC23" s="2113"/>
      <c r="AD23" s="2113"/>
      <c r="AE23" s="2113"/>
      <c r="AF23" s="2113"/>
      <c r="AG23" s="2113"/>
      <c r="AH23" s="2113"/>
      <c r="AI23" s="2113"/>
      <c r="AJ23" s="2113"/>
      <c r="AK23" s="2113"/>
      <c r="AL23" s="2113"/>
      <c r="AM23" s="2113"/>
      <c r="AN23" s="2113"/>
      <c r="AO23" s="2113"/>
      <c r="AP23" s="2113"/>
      <c r="AQ23" s="2113"/>
      <c r="AR23" s="2113"/>
      <c r="AS23" s="2113"/>
      <c r="AT23" s="2113"/>
      <c r="AU23" s="2113"/>
    </row>
    <row r="24" spans="1:47" s="74" customFormat="1" ht="13.5" customHeight="1">
      <c r="A24" s="342"/>
      <c r="B24" s="966" t="s">
        <v>290</v>
      </c>
      <c r="C24" s="339"/>
      <c r="D24" s="339"/>
      <c r="E24" s="339"/>
      <c r="F24" s="339"/>
      <c r="G24" s="339"/>
      <c r="H24" s="339"/>
      <c r="I24" s="339"/>
      <c r="J24" s="339"/>
      <c r="K24" s="339"/>
      <c r="L24" s="339"/>
      <c r="M24" s="339"/>
      <c r="N24" s="339"/>
      <c r="O24" s="339"/>
      <c r="P24" s="340"/>
      <c r="Q24" s="3073"/>
      <c r="R24" s="3073"/>
      <c r="S24" s="3073"/>
      <c r="T24" s="2113"/>
      <c r="U24" s="2113"/>
      <c r="V24" s="2113"/>
      <c r="AF24" s="2113"/>
      <c r="AG24" s="2113"/>
      <c r="AH24" s="2113"/>
      <c r="AI24" s="2113"/>
      <c r="AJ24" s="2113"/>
      <c r="AK24" s="2113"/>
      <c r="AL24" s="2113"/>
      <c r="AM24" s="2113"/>
      <c r="AN24" s="2113"/>
      <c r="AO24" s="2113"/>
      <c r="AP24" s="2113"/>
      <c r="AQ24" s="2113"/>
      <c r="AR24" s="2113"/>
      <c r="AS24" s="2113"/>
      <c r="AT24" s="2113"/>
      <c r="AU24" s="2113"/>
    </row>
    <row r="25" spans="1:47" ht="14.25" customHeight="1">
      <c r="B25" s="962"/>
      <c r="C25" s="957"/>
      <c r="D25" s="958"/>
      <c r="E25" s="958"/>
      <c r="F25" s="140"/>
      <c r="G25" s="295"/>
      <c r="H25" s="295"/>
      <c r="I25" s="295"/>
      <c r="J25" s="295"/>
      <c r="K25" s="295"/>
      <c r="L25" s="295"/>
      <c r="M25" s="295"/>
      <c r="N25" s="295"/>
      <c r="O25" s="295"/>
      <c r="P25" s="963"/>
      <c r="T25" s="2113"/>
      <c r="U25" s="2113"/>
      <c r="V25" s="2113"/>
      <c r="AF25" s="2113"/>
      <c r="AG25" s="2113"/>
      <c r="AH25" s="2113"/>
      <c r="AI25" s="2113"/>
      <c r="AJ25" s="2113"/>
      <c r="AK25" s="2113"/>
      <c r="AL25" s="2113"/>
      <c r="AM25" s="2113"/>
      <c r="AN25" s="2113"/>
      <c r="AO25" s="2113"/>
      <c r="AP25" s="2113"/>
      <c r="AQ25" s="2113"/>
      <c r="AR25" s="2113"/>
      <c r="AS25" s="2113"/>
      <c r="AT25" s="2113"/>
      <c r="AU25" s="2113"/>
    </row>
    <row r="26" spans="1:47" ht="14.25">
      <c r="B26" s="962"/>
      <c r="C26" s="960"/>
      <c r="D26" s="3057"/>
      <c r="E26" s="3057"/>
      <c r="F26" s="3057"/>
      <c r="G26" s="156"/>
      <c r="H26" s="3057"/>
      <c r="I26" s="3057"/>
      <c r="J26" s="3057"/>
      <c r="K26" s="3057"/>
      <c r="L26" s="3057"/>
      <c r="M26" s="3057"/>
      <c r="N26" s="3057"/>
      <c r="O26" s="3057"/>
      <c r="P26" s="963"/>
      <c r="T26" s="2113"/>
      <c r="U26" s="2113"/>
      <c r="V26" s="2113"/>
      <c r="AF26" s="2113"/>
      <c r="AG26" s="2113"/>
      <c r="AH26" s="2113"/>
      <c r="AI26" s="2113"/>
      <c r="AJ26" s="2113"/>
      <c r="AK26" s="2113"/>
      <c r="AL26" s="2113"/>
      <c r="AM26" s="2113"/>
      <c r="AN26" s="2113"/>
      <c r="AO26" s="2113"/>
      <c r="AP26" s="2113"/>
      <c r="AQ26" s="2113"/>
      <c r="AR26" s="2113"/>
      <c r="AS26" s="2113"/>
      <c r="AT26" s="2113"/>
      <c r="AU26" s="2113"/>
    </row>
    <row r="27" spans="1:47" ht="12.75" customHeight="1">
      <c r="B27" s="962"/>
      <c r="C27" s="960" t="s">
        <v>2123</v>
      </c>
      <c r="D27" s="960"/>
      <c r="E27" s="3057"/>
      <c r="F27" s="3057"/>
      <c r="G27" s="156"/>
      <c r="H27" s="3057"/>
      <c r="I27" s="3057"/>
      <c r="J27" s="3057"/>
      <c r="K27" s="3057"/>
      <c r="L27" s="3057"/>
      <c r="M27" s="3057"/>
      <c r="N27" s="3057"/>
      <c r="O27" s="3057"/>
      <c r="P27" s="963"/>
      <c r="T27" s="2113"/>
      <c r="U27" s="2113"/>
      <c r="V27" s="2113"/>
      <c r="AF27" s="2113"/>
      <c r="AG27" s="2113"/>
      <c r="AH27" s="2113"/>
      <c r="AI27" s="2113"/>
      <c r="AJ27" s="2113"/>
      <c r="AK27" s="2113"/>
      <c r="AL27" s="2113"/>
      <c r="AM27" s="2113"/>
      <c r="AN27" s="2113"/>
      <c r="AO27" s="2113"/>
      <c r="AP27" s="2113"/>
      <c r="AQ27" s="2113"/>
      <c r="AR27" s="2113"/>
      <c r="AS27" s="2113"/>
      <c r="AT27" s="2113"/>
      <c r="AU27" s="2113"/>
    </row>
    <row r="28" spans="1:47" ht="15.75">
      <c r="B28" s="331"/>
      <c r="C28" s="960"/>
      <c r="D28" s="3057"/>
      <c r="E28" s="3057"/>
      <c r="F28" s="960">
        <v>2006</v>
      </c>
      <c r="G28" s="835">
        <v>2010</v>
      </c>
      <c r="H28" s="960">
        <v>2015</v>
      </c>
      <c r="I28" s="960">
        <v>2020</v>
      </c>
      <c r="J28" s="960">
        <v>2025</v>
      </c>
      <c r="K28" s="960">
        <v>2030</v>
      </c>
      <c r="L28" s="960">
        <v>2035</v>
      </c>
      <c r="M28" s="960">
        <v>2040</v>
      </c>
      <c r="N28" s="960">
        <v>2045</v>
      </c>
      <c r="O28" s="960">
        <v>2050</v>
      </c>
      <c r="P28" s="963"/>
      <c r="T28" s="2113"/>
      <c r="U28" s="2113"/>
      <c r="V28" s="2113"/>
      <c r="AF28" s="2113"/>
      <c r="AG28" s="2113"/>
      <c r="AH28" s="2113"/>
      <c r="AI28" s="2113"/>
      <c r="AJ28" s="2113"/>
      <c r="AK28" s="2113"/>
      <c r="AL28" s="2113"/>
      <c r="AM28" s="2113"/>
      <c r="AN28" s="2113"/>
      <c r="AO28" s="2113"/>
      <c r="AP28" s="2113"/>
      <c r="AQ28" s="2113"/>
      <c r="AR28" s="2113"/>
      <c r="AS28" s="2113"/>
      <c r="AT28" s="2113"/>
      <c r="AU28" s="2113"/>
    </row>
    <row r="29" spans="1:47" ht="15.75">
      <c r="B29" s="331"/>
      <c r="C29" s="960"/>
      <c r="D29" s="3057"/>
      <c r="E29" s="3057"/>
      <c r="F29" s="3057"/>
      <c r="G29" s="156"/>
      <c r="H29" s="3057"/>
      <c r="I29" s="3057"/>
      <c r="J29" s="3057"/>
      <c r="K29" s="3057"/>
      <c r="L29" s="3057"/>
      <c r="M29" s="3057"/>
      <c r="N29" s="3057"/>
      <c r="O29" s="3057"/>
      <c r="P29" s="963"/>
      <c r="T29" s="3605"/>
      <c r="U29" s="2113"/>
      <c r="V29" s="2113"/>
      <c r="W29" s="2113"/>
      <c r="X29" s="2113"/>
      <c r="Y29" s="2113"/>
      <c r="Z29" s="2113"/>
      <c r="AA29" s="2113"/>
      <c r="AB29" s="2113"/>
      <c r="AC29" s="2113"/>
      <c r="AD29" s="2113"/>
      <c r="AE29" s="2113"/>
      <c r="AF29" s="2113"/>
      <c r="AG29" s="2113"/>
      <c r="AH29" s="2113"/>
      <c r="AI29" s="2113"/>
      <c r="AJ29" s="2113"/>
      <c r="AK29" s="2113"/>
      <c r="AL29" s="2113"/>
      <c r="AM29" s="2113"/>
      <c r="AN29" s="2113"/>
      <c r="AO29" s="2113"/>
      <c r="AP29" s="2113"/>
      <c r="AQ29" s="2113"/>
      <c r="AR29" s="2113"/>
      <c r="AS29" s="2113"/>
      <c r="AT29" s="2113"/>
      <c r="AU29" s="2113"/>
    </row>
    <row r="30" spans="1:47" ht="15.75">
      <c r="B30" s="331"/>
      <c r="C30" s="960" t="s">
        <v>3679</v>
      </c>
      <c r="D30" s="3057"/>
      <c r="E30" s="3057" t="s">
        <v>232</v>
      </c>
      <c r="F30" s="3057">
        <v>0</v>
      </c>
      <c r="G30" s="3057">
        <v>0</v>
      </c>
      <c r="H30" s="3057">
        <f>(1084+450)*Unit.MW</f>
        <v>1.534</v>
      </c>
      <c r="I30" s="3057">
        <f>(1084+450)*Unit.MW</f>
        <v>1.534</v>
      </c>
      <c r="J30" s="3057">
        <f>(1084+450)*Unit.MW</f>
        <v>1.534</v>
      </c>
      <c r="K30" s="3057">
        <f>(1084+450)*Unit.MW</f>
        <v>1.534</v>
      </c>
      <c r="L30" s="3057">
        <v>0</v>
      </c>
      <c r="M30" s="3057">
        <v>0</v>
      </c>
      <c r="N30" s="3057">
        <v>0</v>
      </c>
      <c r="O30" s="3057">
        <v>0</v>
      </c>
      <c r="P30" s="963"/>
      <c r="S30" s="2113"/>
      <c r="T30" s="2113"/>
      <c r="U30" s="2113"/>
      <c r="V30" s="2113"/>
      <c r="AF30" s="2113"/>
      <c r="AG30" s="2113"/>
      <c r="AH30" s="2113"/>
      <c r="AI30" s="2113"/>
      <c r="AJ30" s="2113"/>
      <c r="AK30" s="2113"/>
      <c r="AL30" s="2113"/>
      <c r="AM30" s="2113"/>
      <c r="AN30" s="2113"/>
      <c r="AO30" s="2113"/>
      <c r="AP30" s="2113"/>
      <c r="AQ30" s="2113"/>
      <c r="AR30" s="2113"/>
      <c r="AS30" s="2113"/>
      <c r="AT30" s="2113"/>
      <c r="AU30" s="2113"/>
    </row>
    <row r="31" spans="1:47" ht="15.75">
      <c r="B31" s="331"/>
      <c r="C31" s="3057"/>
      <c r="D31" s="3057"/>
      <c r="E31" s="3057"/>
      <c r="F31" s="3057"/>
      <c r="G31" s="3057"/>
      <c r="H31" s="3057"/>
      <c r="I31" s="3057"/>
      <c r="J31" s="3057"/>
      <c r="K31" s="3057"/>
      <c r="L31" s="3057"/>
      <c r="M31" s="3057"/>
      <c r="N31" s="3057"/>
      <c r="O31" s="3057"/>
      <c r="P31" s="963"/>
      <c r="S31" s="2113"/>
      <c r="T31" s="2113"/>
      <c r="U31" s="2113"/>
      <c r="V31" s="2113"/>
      <c r="AF31" s="2113"/>
      <c r="AG31" s="2113"/>
      <c r="AH31" s="2113"/>
      <c r="AI31" s="2113"/>
      <c r="AJ31" s="2113"/>
      <c r="AK31" s="2113"/>
      <c r="AL31" s="2113"/>
      <c r="AM31" s="2113"/>
      <c r="AN31" s="2113"/>
      <c r="AO31" s="2113"/>
      <c r="AP31" s="2113"/>
      <c r="AQ31" s="2113"/>
      <c r="AR31" s="2113"/>
      <c r="AS31" s="2113"/>
      <c r="AT31" s="2113"/>
      <c r="AU31" s="2113"/>
    </row>
    <row r="32" spans="1:47" ht="14.25">
      <c r="B32" s="963"/>
      <c r="C32" s="960" t="s">
        <v>300</v>
      </c>
      <c r="D32" s="3057"/>
      <c r="E32" s="3057"/>
      <c r="F32" s="3057"/>
      <c r="G32" s="3057"/>
      <c r="H32" s="3057"/>
      <c r="I32" s="3057"/>
      <c r="J32" s="3057"/>
      <c r="K32" s="3057"/>
      <c r="L32" s="3057"/>
      <c r="M32" s="3057"/>
      <c r="N32" s="3057"/>
      <c r="O32" s="3057"/>
      <c r="P32" s="963"/>
      <c r="S32" s="2113"/>
      <c r="T32" s="2113"/>
      <c r="U32" s="2113"/>
      <c r="V32" s="2113"/>
      <c r="AF32" s="2113"/>
      <c r="AG32" s="2113"/>
      <c r="AH32" s="2113"/>
      <c r="AI32" s="2113"/>
      <c r="AJ32" s="2113"/>
      <c r="AK32" s="2113"/>
      <c r="AL32" s="2113"/>
      <c r="AM32" s="2113"/>
      <c r="AN32" s="2113"/>
      <c r="AO32" s="2113"/>
      <c r="AP32" s="2113"/>
      <c r="AQ32" s="2113"/>
      <c r="AR32" s="2113"/>
      <c r="AS32" s="2113"/>
      <c r="AT32" s="2113"/>
      <c r="AU32" s="2113"/>
    </row>
    <row r="33" spans="1:47" ht="14.25">
      <c r="B33" s="962"/>
      <c r="C33" s="960"/>
      <c r="D33" s="3057" t="s">
        <v>3696</v>
      </c>
      <c r="E33" s="3057" t="s">
        <v>3699</v>
      </c>
      <c r="F33" s="701">
        <v>0.22</v>
      </c>
      <c r="G33" s="701">
        <v>0.22</v>
      </c>
      <c r="H33" s="701">
        <v>0.22</v>
      </c>
      <c r="I33" s="701">
        <v>0.22</v>
      </c>
      <c r="J33" s="701">
        <v>0.22</v>
      </c>
      <c r="K33" s="701">
        <v>0.22</v>
      </c>
      <c r="L33" s="701">
        <v>0.22</v>
      </c>
      <c r="M33" s="701">
        <v>0.22</v>
      </c>
      <c r="N33" s="701">
        <v>0.22</v>
      </c>
      <c r="O33" s="701">
        <v>0.22</v>
      </c>
      <c r="P33" s="963"/>
      <c r="S33" s="2113"/>
      <c r="T33" s="2113"/>
      <c r="U33" s="2113"/>
      <c r="V33" s="2113"/>
      <c r="AG33" s="2113"/>
      <c r="AH33" s="2113"/>
      <c r="AI33" s="2113"/>
      <c r="AJ33" s="2113"/>
      <c r="AK33" s="2113"/>
      <c r="AL33" s="2113"/>
      <c r="AM33" s="2113"/>
      <c r="AN33" s="2113"/>
      <c r="AO33" s="2113"/>
      <c r="AP33" s="2113"/>
      <c r="AQ33" s="2113"/>
      <c r="AR33" s="2113"/>
      <c r="AS33" s="2113"/>
      <c r="AT33" s="2113"/>
      <c r="AU33" s="2113"/>
    </row>
    <row r="34" spans="1:47" ht="14.25">
      <c r="B34" s="962"/>
      <c r="C34" s="960"/>
      <c r="D34" s="3057" t="s">
        <v>3697</v>
      </c>
      <c r="E34" s="3057"/>
      <c r="F34" s="701">
        <v>0.22</v>
      </c>
      <c r="G34" s="701">
        <v>0.22</v>
      </c>
      <c r="H34" s="701">
        <v>0.22</v>
      </c>
      <c r="I34" s="701">
        <v>0.22</v>
      </c>
      <c r="J34" s="701">
        <v>0.22</v>
      </c>
      <c r="K34" s="701">
        <v>0.22</v>
      </c>
      <c r="L34" s="701">
        <v>0.22</v>
      </c>
      <c r="M34" s="701">
        <v>0.22</v>
      </c>
      <c r="N34" s="701">
        <v>0.22</v>
      </c>
      <c r="O34" s="701">
        <v>0.22</v>
      </c>
      <c r="P34" s="963"/>
      <c r="S34" s="2113"/>
      <c r="T34" s="2113"/>
      <c r="U34" s="2113"/>
      <c r="V34" s="2113"/>
      <c r="W34" s="2113"/>
      <c r="X34" s="2113"/>
      <c r="Y34" s="2113"/>
      <c r="Z34" s="2113"/>
      <c r="AA34" s="2113"/>
      <c r="AB34" s="2113"/>
      <c r="AC34" s="2113"/>
      <c r="AD34" s="2113"/>
      <c r="AE34" s="2113"/>
      <c r="AG34" s="2113"/>
      <c r="AH34" s="2113"/>
      <c r="AI34" s="2113"/>
      <c r="AJ34" s="2113"/>
      <c r="AK34" s="2113"/>
      <c r="AL34" s="2113"/>
      <c r="AM34" s="2113"/>
      <c r="AN34" s="2113"/>
      <c r="AO34" s="2113"/>
      <c r="AP34" s="2113"/>
      <c r="AQ34" s="2113"/>
      <c r="AR34" s="2113"/>
      <c r="AS34" s="2113"/>
      <c r="AT34" s="2113"/>
      <c r="AU34" s="2113"/>
    </row>
    <row r="35" spans="1:47" s="954" customFormat="1" ht="14.25">
      <c r="B35" s="394"/>
      <c r="C35" s="960"/>
      <c r="D35" s="3057" t="s">
        <v>2952</v>
      </c>
      <c r="E35" s="3057"/>
      <c r="F35" s="701">
        <v>0.22</v>
      </c>
      <c r="G35" s="701">
        <v>0.22</v>
      </c>
      <c r="H35" s="701">
        <v>0.22</v>
      </c>
      <c r="I35" s="701">
        <v>0.22</v>
      </c>
      <c r="J35" s="701">
        <v>0.22</v>
      </c>
      <c r="K35" s="701">
        <v>0.22</v>
      </c>
      <c r="L35" s="701">
        <v>0.22</v>
      </c>
      <c r="M35" s="701">
        <v>0.22</v>
      </c>
      <c r="N35" s="701">
        <v>0.22</v>
      </c>
      <c r="O35" s="701">
        <v>0.22</v>
      </c>
      <c r="P35" s="398"/>
      <c r="S35" s="3073"/>
      <c r="T35" s="3073"/>
      <c r="U35" s="3073"/>
      <c r="V35" s="3073"/>
      <c r="W35" s="3073"/>
      <c r="X35" s="3073"/>
      <c r="Y35" s="3073"/>
      <c r="Z35" s="3073"/>
      <c r="AA35" s="3073"/>
      <c r="AB35" s="3073"/>
      <c r="AC35" s="3073"/>
      <c r="AD35" s="3073"/>
      <c r="AE35" s="3073"/>
      <c r="AG35" s="2113"/>
      <c r="AH35" s="2113"/>
      <c r="AI35" s="2113"/>
      <c r="AJ35" s="2113"/>
      <c r="AK35" s="2113"/>
      <c r="AL35" s="2113"/>
      <c r="AM35" s="2113"/>
      <c r="AN35" s="2113"/>
      <c r="AO35" s="2113"/>
      <c r="AP35" s="2113"/>
      <c r="AQ35" s="2113"/>
      <c r="AR35" s="2113"/>
      <c r="AS35" s="2113"/>
      <c r="AT35" s="2113"/>
      <c r="AU35" s="2113"/>
    </row>
    <row r="36" spans="1:47" s="954" customFormat="1" ht="14.25">
      <c r="B36" s="394"/>
      <c r="C36" s="1653"/>
      <c r="D36" s="3057" t="s">
        <v>3698</v>
      </c>
      <c r="E36" s="3057"/>
      <c r="F36" s="701">
        <v>0.22</v>
      </c>
      <c r="G36" s="701">
        <v>0.22</v>
      </c>
      <c r="H36" s="701">
        <v>0.22</v>
      </c>
      <c r="I36" s="701">
        <v>0.22</v>
      </c>
      <c r="J36" s="701">
        <v>0.22</v>
      </c>
      <c r="K36" s="701">
        <v>0.22</v>
      </c>
      <c r="L36" s="701">
        <v>0.22</v>
      </c>
      <c r="M36" s="701">
        <v>0.22</v>
      </c>
      <c r="N36" s="701">
        <v>0.22</v>
      </c>
      <c r="O36" s="701">
        <v>0.22</v>
      </c>
      <c r="P36" s="398"/>
      <c r="S36" s="2113"/>
      <c r="T36" s="3605"/>
      <c r="U36" s="2113"/>
      <c r="V36" s="2113"/>
      <c r="W36" s="2113"/>
      <c r="X36" s="2113"/>
      <c r="Y36" s="2113"/>
      <c r="Z36" s="2113"/>
      <c r="AA36" s="2113"/>
      <c r="AB36" s="2113"/>
      <c r="AC36" s="2113"/>
      <c r="AD36" s="2113"/>
      <c r="AE36" s="2113"/>
      <c r="AG36" s="2113"/>
      <c r="AH36" s="2113"/>
      <c r="AI36" s="2113"/>
      <c r="AJ36" s="2113"/>
      <c r="AK36" s="2113"/>
      <c r="AL36" s="2113"/>
      <c r="AM36" s="2113"/>
      <c r="AN36" s="2113"/>
      <c r="AO36" s="2113"/>
      <c r="AP36" s="2113"/>
      <c r="AQ36" s="2113"/>
      <c r="AR36" s="2113"/>
      <c r="AS36" s="2113"/>
      <c r="AT36" s="2113"/>
      <c r="AU36" s="2113"/>
    </row>
    <row r="37" spans="1:47" s="954" customFormat="1" ht="14.25">
      <c r="B37" s="394"/>
      <c r="C37" s="1653"/>
      <c r="D37" s="5390" t="s">
        <v>485</v>
      </c>
      <c r="E37" s="5390"/>
      <c r="F37" s="5391">
        <f>INDEX(F33:F36,$E$7,1)</f>
        <v>0.22</v>
      </c>
      <c r="G37" s="5391">
        <f t="shared" ref="G37:O37" si="3">INDEX(G33:G36,$E$7,1)</f>
        <v>0.22</v>
      </c>
      <c r="H37" s="5391">
        <f t="shared" si="3"/>
        <v>0.22</v>
      </c>
      <c r="I37" s="5391">
        <f>INDEX(I33:I36,$E$7,1)</f>
        <v>0.22</v>
      </c>
      <c r="J37" s="5391">
        <f t="shared" si="3"/>
        <v>0.22</v>
      </c>
      <c r="K37" s="5391">
        <f t="shared" si="3"/>
        <v>0.22</v>
      </c>
      <c r="L37" s="5391">
        <f t="shared" si="3"/>
        <v>0.22</v>
      </c>
      <c r="M37" s="5391">
        <f t="shared" si="3"/>
        <v>0.22</v>
      </c>
      <c r="N37" s="5391">
        <f t="shared" si="3"/>
        <v>0.22</v>
      </c>
      <c r="O37" s="5391">
        <f t="shared" si="3"/>
        <v>0.22</v>
      </c>
      <c r="P37" s="398"/>
      <c r="S37" s="2113"/>
      <c r="T37" s="2113"/>
      <c r="U37" s="2113"/>
      <c r="V37" s="2113"/>
      <c r="W37" s="2113"/>
      <c r="X37" s="2113"/>
      <c r="AG37" s="2113"/>
      <c r="AH37" s="2113"/>
      <c r="AI37" s="2113"/>
      <c r="AJ37" s="2113"/>
      <c r="AK37" s="2113"/>
      <c r="AL37" s="2113"/>
      <c r="AM37" s="2113"/>
      <c r="AN37" s="2113"/>
      <c r="AO37" s="2113"/>
      <c r="AP37" s="2113"/>
      <c r="AQ37" s="2113"/>
      <c r="AR37" s="2113"/>
      <c r="AS37" s="2113"/>
      <c r="AT37" s="2113"/>
      <c r="AU37" s="2113"/>
    </row>
    <row r="38" spans="1:47" s="954" customFormat="1" ht="14.25">
      <c r="B38" s="394"/>
      <c r="C38" s="1653"/>
      <c r="D38" s="3057"/>
      <c r="E38" s="3057"/>
      <c r="F38" s="1704"/>
      <c r="G38" s="1704"/>
      <c r="H38" s="1704"/>
      <c r="I38" s="1704"/>
      <c r="J38" s="1704"/>
      <c r="K38" s="1704"/>
      <c r="L38" s="1704"/>
      <c r="M38" s="1704"/>
      <c r="N38" s="1704"/>
      <c r="O38" s="1704"/>
      <c r="P38" s="398"/>
      <c r="S38" s="2113"/>
      <c r="T38" s="2113"/>
      <c r="U38" s="2113"/>
      <c r="V38" s="2113"/>
      <c r="W38" s="2113"/>
      <c r="X38" s="2113"/>
      <c r="AG38" s="2113"/>
      <c r="AH38" s="2113"/>
      <c r="AI38" s="2113"/>
      <c r="AJ38" s="2113"/>
      <c r="AK38" s="2113"/>
      <c r="AL38" s="2113"/>
      <c r="AM38" s="2113"/>
      <c r="AN38" s="2113"/>
      <c r="AO38" s="2113"/>
      <c r="AP38" s="2113"/>
      <c r="AQ38" s="2113"/>
      <c r="AR38" s="2113"/>
      <c r="AS38" s="2113"/>
      <c r="AT38" s="2113"/>
      <c r="AU38" s="2113"/>
    </row>
    <row r="39" spans="1:47" s="954" customFormat="1" ht="14.25">
      <c r="B39" s="394"/>
      <c r="C39" s="960" t="s">
        <v>3700</v>
      </c>
      <c r="D39" s="3057"/>
      <c r="E39" s="3057"/>
      <c r="F39" s="1704"/>
      <c r="G39" s="1704"/>
      <c r="H39" s="1704"/>
      <c r="I39" s="1704"/>
      <c r="J39" s="1704"/>
      <c r="K39" s="1704"/>
      <c r="L39" s="1704"/>
      <c r="M39" s="1704"/>
      <c r="N39" s="1704"/>
      <c r="O39" s="1704"/>
      <c r="P39" s="398"/>
      <c r="S39" s="2113"/>
      <c r="T39" s="2113"/>
      <c r="U39" s="2113"/>
      <c r="V39" s="2113"/>
      <c r="W39" s="2113"/>
      <c r="X39" s="2113"/>
      <c r="AG39" s="2113"/>
      <c r="AH39" s="2113"/>
      <c r="AI39" s="2113"/>
      <c r="AJ39" s="2113"/>
      <c r="AK39" s="2113"/>
      <c r="AL39" s="2113"/>
      <c r="AM39" s="2113"/>
      <c r="AN39" s="2113"/>
      <c r="AO39" s="2113"/>
      <c r="AP39" s="2113"/>
      <c r="AQ39" s="2113"/>
      <c r="AR39" s="2113"/>
      <c r="AS39" s="2113"/>
      <c r="AT39" s="2113"/>
      <c r="AU39" s="2113"/>
    </row>
    <row r="40" spans="1:47" s="954" customFormat="1" ht="14.25">
      <c r="B40" s="394"/>
      <c r="C40" s="1653"/>
      <c r="D40" s="3057" t="s">
        <v>3696</v>
      </c>
      <c r="E40" s="3057" t="s">
        <v>3699</v>
      </c>
      <c r="F40" s="701">
        <v>1</v>
      </c>
      <c r="G40" s="701">
        <v>1</v>
      </c>
      <c r="H40" s="701">
        <v>1</v>
      </c>
      <c r="I40" s="701">
        <v>1</v>
      </c>
      <c r="J40" s="701">
        <v>1</v>
      </c>
      <c r="K40" s="701">
        <v>1</v>
      </c>
      <c r="L40" s="701">
        <v>1</v>
      </c>
      <c r="M40" s="701">
        <v>1</v>
      </c>
      <c r="N40" s="701">
        <v>1</v>
      </c>
      <c r="O40" s="701">
        <v>1</v>
      </c>
      <c r="P40" s="963"/>
      <c r="S40" s="2113"/>
      <c r="T40" s="2113"/>
      <c r="U40" s="2113"/>
      <c r="V40" s="2113"/>
      <c r="W40" s="2113"/>
      <c r="X40" s="2113"/>
      <c r="AG40" s="2113"/>
      <c r="AH40" s="2113"/>
      <c r="AI40" s="2113"/>
      <c r="AJ40" s="2113"/>
      <c r="AK40" s="2113"/>
      <c r="AL40" s="2113"/>
      <c r="AM40" s="2113"/>
      <c r="AN40" s="2113"/>
      <c r="AO40" s="2113"/>
      <c r="AP40" s="2113"/>
      <c r="AQ40" s="2113"/>
      <c r="AR40" s="2113"/>
      <c r="AS40" s="2113"/>
      <c r="AT40" s="2113"/>
      <c r="AU40" s="2113"/>
    </row>
    <row r="41" spans="1:47" s="954" customFormat="1" ht="14.25">
      <c r="B41" s="394"/>
      <c r="C41" s="1653"/>
      <c r="D41" s="3057" t="s">
        <v>3697</v>
      </c>
      <c r="E41" s="3057"/>
      <c r="F41" s="701">
        <v>1</v>
      </c>
      <c r="G41" s="701">
        <v>1</v>
      </c>
      <c r="H41" s="701">
        <v>1</v>
      </c>
      <c r="I41" s="701">
        <v>1</v>
      </c>
      <c r="J41" s="701">
        <v>1</v>
      </c>
      <c r="K41" s="701">
        <v>1</v>
      </c>
      <c r="L41" s="701">
        <v>1</v>
      </c>
      <c r="M41" s="701">
        <v>1</v>
      </c>
      <c r="N41" s="701">
        <v>1</v>
      </c>
      <c r="O41" s="701">
        <v>1</v>
      </c>
      <c r="P41" s="963"/>
      <c r="S41" s="2113"/>
      <c r="T41" s="2113"/>
      <c r="U41" s="2113"/>
      <c r="V41" s="2113"/>
      <c r="W41" s="2113"/>
      <c r="X41" s="2113"/>
      <c r="AG41" s="2113"/>
      <c r="AH41" s="2113"/>
      <c r="AI41" s="2113"/>
      <c r="AJ41" s="2113"/>
      <c r="AK41" s="2113"/>
      <c r="AL41" s="2113"/>
      <c r="AM41" s="2113"/>
      <c r="AN41" s="2113"/>
      <c r="AO41" s="2113"/>
      <c r="AP41" s="2113"/>
      <c r="AQ41" s="2113"/>
      <c r="AR41" s="2113"/>
      <c r="AS41" s="2113"/>
      <c r="AT41" s="2113"/>
      <c r="AU41" s="2113"/>
    </row>
    <row r="42" spans="1:47" s="954" customFormat="1" ht="14.25">
      <c r="B42" s="394"/>
      <c r="C42" s="1653"/>
      <c r="D42" s="3057" t="s">
        <v>2952</v>
      </c>
      <c r="E42" s="3057"/>
      <c r="F42" s="701">
        <v>1</v>
      </c>
      <c r="G42" s="701">
        <v>1</v>
      </c>
      <c r="H42" s="701">
        <v>1</v>
      </c>
      <c r="I42" s="701">
        <v>1</v>
      </c>
      <c r="J42" s="701">
        <v>1</v>
      </c>
      <c r="K42" s="701">
        <v>1</v>
      </c>
      <c r="L42" s="701">
        <v>1</v>
      </c>
      <c r="M42" s="701">
        <v>1</v>
      </c>
      <c r="N42" s="701">
        <v>1</v>
      </c>
      <c r="O42" s="701">
        <v>1</v>
      </c>
      <c r="P42" s="398"/>
      <c r="S42" s="2113"/>
      <c r="T42" s="2113"/>
      <c r="U42" s="2113"/>
      <c r="V42" s="2113"/>
      <c r="W42" s="2113"/>
      <c r="X42" s="2113"/>
      <c r="AG42" s="2113"/>
      <c r="AH42" s="2113"/>
      <c r="AI42" s="2113"/>
      <c r="AJ42" s="2113"/>
      <c r="AK42" s="2113"/>
      <c r="AL42" s="2113"/>
      <c r="AM42" s="2113"/>
      <c r="AN42" s="2113"/>
      <c r="AO42" s="2113"/>
      <c r="AP42" s="2113"/>
      <c r="AQ42" s="2113"/>
      <c r="AR42" s="2113"/>
      <c r="AS42" s="2113"/>
      <c r="AT42" s="2113"/>
      <c r="AU42" s="2113"/>
    </row>
    <row r="43" spans="1:47" s="954" customFormat="1" ht="14.25">
      <c r="B43" s="394"/>
      <c r="C43" s="1653"/>
      <c r="D43" s="3057" t="s">
        <v>3698</v>
      </c>
      <c r="E43" s="3057"/>
      <c r="F43" s="701">
        <v>1</v>
      </c>
      <c r="G43" s="701">
        <v>1</v>
      </c>
      <c r="H43" s="701">
        <v>1</v>
      </c>
      <c r="I43" s="701">
        <v>1</v>
      </c>
      <c r="J43" s="701">
        <v>1</v>
      </c>
      <c r="K43" s="701">
        <v>1</v>
      </c>
      <c r="L43" s="701">
        <v>1</v>
      </c>
      <c r="M43" s="701">
        <v>1</v>
      </c>
      <c r="N43" s="701">
        <v>1</v>
      </c>
      <c r="O43" s="701">
        <v>1</v>
      </c>
      <c r="P43" s="398"/>
      <c r="S43" s="2113"/>
      <c r="T43" s="2113"/>
      <c r="U43" s="2113"/>
      <c r="V43" s="2113"/>
      <c r="W43" s="2113"/>
      <c r="X43" s="2113"/>
      <c r="AF43" s="2113"/>
      <c r="AG43" s="2113"/>
      <c r="AH43" s="2113"/>
      <c r="AI43" s="2113"/>
      <c r="AJ43" s="2113"/>
      <c r="AK43" s="2113"/>
      <c r="AL43" s="2113"/>
      <c r="AM43" s="2113"/>
      <c r="AN43" s="2113"/>
      <c r="AO43" s="2113"/>
      <c r="AP43" s="2113"/>
      <c r="AQ43" s="2113"/>
      <c r="AR43" s="2113"/>
      <c r="AS43" s="2113"/>
      <c r="AT43" s="2113"/>
      <c r="AU43" s="2113"/>
    </row>
    <row r="44" spans="1:47" s="954" customFormat="1" ht="14.25">
      <c r="B44" s="394"/>
      <c r="C44" s="1653"/>
      <c r="D44" s="5390" t="s">
        <v>485</v>
      </c>
      <c r="E44" s="5390"/>
      <c r="F44" s="5391">
        <f>INDEX(F40:F43,$E$7,1)</f>
        <v>1</v>
      </c>
      <c r="G44" s="5391">
        <f t="shared" ref="G44:O44" si="4">INDEX(G40:G43,$E$7,1)</f>
        <v>1</v>
      </c>
      <c r="H44" s="5391">
        <f t="shared" si="4"/>
        <v>1</v>
      </c>
      <c r="I44" s="5391">
        <f t="shared" si="4"/>
        <v>1</v>
      </c>
      <c r="J44" s="5391">
        <f t="shared" si="4"/>
        <v>1</v>
      </c>
      <c r="K44" s="5391">
        <f t="shared" si="4"/>
        <v>1</v>
      </c>
      <c r="L44" s="5391">
        <f t="shared" si="4"/>
        <v>1</v>
      </c>
      <c r="M44" s="5391">
        <f t="shared" si="4"/>
        <v>1</v>
      </c>
      <c r="N44" s="5391">
        <f t="shared" si="4"/>
        <v>1</v>
      </c>
      <c r="O44" s="5391">
        <f t="shared" si="4"/>
        <v>1</v>
      </c>
      <c r="P44" s="398"/>
      <c r="S44" s="2113"/>
      <c r="T44" s="2113"/>
      <c r="U44" s="2113"/>
      <c r="V44" s="2113"/>
      <c r="W44" s="2113"/>
      <c r="X44" s="2113"/>
      <c r="AF44" s="2113"/>
      <c r="AG44" s="2113"/>
      <c r="AH44" s="2113"/>
      <c r="AI44" s="2113"/>
      <c r="AJ44" s="2113"/>
      <c r="AK44" s="2113"/>
      <c r="AL44" s="2113"/>
      <c r="AM44" s="2113"/>
      <c r="AN44" s="2113"/>
      <c r="AO44" s="2113"/>
      <c r="AP44" s="2113"/>
      <c r="AQ44" s="2113"/>
      <c r="AR44" s="2113"/>
      <c r="AS44" s="2113"/>
      <c r="AT44" s="2113"/>
      <c r="AU44" s="2113"/>
    </row>
    <row r="45" spans="1:47" ht="14.25">
      <c r="AF45" s="2113"/>
      <c r="AG45" s="2113"/>
      <c r="AH45" s="2113"/>
      <c r="AI45" s="2113"/>
      <c r="AJ45" s="2113"/>
      <c r="AK45" s="2113"/>
      <c r="AL45" s="2113"/>
      <c r="AM45" s="2113"/>
      <c r="AN45" s="2113"/>
      <c r="AO45" s="2113"/>
      <c r="AP45" s="2113"/>
      <c r="AQ45" s="2113"/>
      <c r="AR45" s="2113"/>
      <c r="AS45" s="2113"/>
      <c r="AT45" s="2113"/>
      <c r="AU45" s="2113"/>
    </row>
    <row r="46" spans="1:47" s="74" customFormat="1" ht="22.5">
      <c r="A46" s="342"/>
      <c r="B46" s="966" t="s">
        <v>305</v>
      </c>
      <c r="C46" s="339"/>
      <c r="D46" s="339"/>
      <c r="E46" s="339"/>
      <c r="F46" s="339"/>
      <c r="G46" s="339"/>
      <c r="H46" s="339"/>
      <c r="I46" s="339"/>
      <c r="J46" s="339"/>
      <c r="K46" s="339"/>
      <c r="L46" s="339"/>
      <c r="M46" s="339"/>
      <c r="N46" s="339"/>
      <c r="O46" s="339"/>
      <c r="P46" s="340"/>
      <c r="AF46" s="2113"/>
      <c r="AG46" s="2113"/>
      <c r="AH46" s="2113"/>
      <c r="AI46" s="2113"/>
      <c r="AJ46" s="2113"/>
      <c r="AK46" s="2113"/>
      <c r="AL46" s="2113"/>
      <c r="AM46" s="2113"/>
      <c r="AN46" s="2113"/>
      <c r="AO46" s="2113"/>
      <c r="AP46" s="2113"/>
      <c r="AQ46" s="2113"/>
      <c r="AR46" s="2113"/>
      <c r="AS46" s="2113"/>
      <c r="AT46" s="2113"/>
      <c r="AU46" s="2113"/>
    </row>
    <row r="47" spans="1:47" s="74" customFormat="1" ht="22.5">
      <c r="A47" s="342"/>
      <c r="B47" s="397"/>
      <c r="C47" s="397"/>
      <c r="D47" s="397"/>
      <c r="E47" s="397"/>
      <c r="F47" s="3612">
        <v>2006</v>
      </c>
      <c r="G47" s="3612">
        <v>2010</v>
      </c>
      <c r="H47" s="3612">
        <v>2015</v>
      </c>
      <c r="I47" s="3612">
        <v>2020</v>
      </c>
      <c r="J47" s="3612">
        <v>2025</v>
      </c>
      <c r="K47" s="3612">
        <v>2030</v>
      </c>
      <c r="L47" s="3612">
        <v>2035</v>
      </c>
      <c r="M47" s="3612">
        <v>2040</v>
      </c>
      <c r="N47" s="3612">
        <v>2045</v>
      </c>
      <c r="O47" s="3612">
        <v>2050</v>
      </c>
      <c r="P47" s="397"/>
      <c r="AF47" s="2113"/>
      <c r="AG47" s="2113"/>
      <c r="AH47" s="2113"/>
      <c r="AI47" s="2113"/>
      <c r="AJ47" s="2113"/>
      <c r="AK47" s="2113"/>
      <c r="AL47" s="2113"/>
      <c r="AM47" s="2113"/>
      <c r="AN47" s="2113"/>
      <c r="AO47" s="2113"/>
      <c r="AP47" s="2113"/>
      <c r="AQ47" s="2113"/>
      <c r="AR47" s="2113"/>
      <c r="AS47" s="2113"/>
      <c r="AT47" s="2113"/>
      <c r="AU47" s="2113"/>
    </row>
    <row r="48" spans="1:47" s="74" customFormat="1" ht="22.5">
      <c r="A48" s="342"/>
      <c r="B48" s="397"/>
      <c r="C48" s="397"/>
      <c r="D48" s="397"/>
      <c r="E48" s="397"/>
      <c r="F48" s="397"/>
      <c r="G48" s="397"/>
      <c r="H48" s="397"/>
      <c r="I48" s="397"/>
      <c r="J48" s="397"/>
      <c r="K48" s="397"/>
      <c r="L48" s="397"/>
      <c r="M48" s="397"/>
      <c r="N48" s="397"/>
      <c r="O48" s="397"/>
      <c r="P48" s="397"/>
      <c r="AF48" s="2113"/>
      <c r="AG48" s="2113"/>
      <c r="AH48" s="2113"/>
      <c r="AI48" s="2113"/>
      <c r="AJ48" s="2113"/>
      <c r="AK48" s="2113"/>
      <c r="AL48" s="2113"/>
      <c r="AM48" s="2113"/>
      <c r="AN48" s="2113"/>
      <c r="AO48" s="2113"/>
      <c r="AP48" s="2113"/>
      <c r="AQ48" s="2113"/>
      <c r="AR48" s="2113"/>
      <c r="AS48" s="2113"/>
      <c r="AT48" s="2113"/>
      <c r="AU48" s="2113"/>
    </row>
    <row r="49" spans="1:47" s="74" customFormat="1" ht="22.5">
      <c r="A49" s="342"/>
      <c r="B49" s="397"/>
      <c r="C49" s="397"/>
      <c r="D49" s="397"/>
      <c r="E49" s="397"/>
      <c r="F49" s="397"/>
      <c r="G49" s="397"/>
      <c r="H49" s="397"/>
      <c r="I49" s="397"/>
      <c r="J49" s="397"/>
      <c r="K49" s="397"/>
      <c r="L49" s="397"/>
      <c r="M49" s="397"/>
      <c r="N49" s="397"/>
      <c r="O49" s="397"/>
      <c r="P49" s="397"/>
      <c r="AF49" s="2113"/>
      <c r="AG49" s="2113"/>
      <c r="AH49" s="2113"/>
      <c r="AI49" s="2113"/>
      <c r="AJ49" s="2113"/>
      <c r="AK49" s="2113"/>
      <c r="AL49" s="2113"/>
      <c r="AM49" s="2113"/>
      <c r="AN49" s="2113"/>
      <c r="AO49" s="2113"/>
      <c r="AP49" s="2113"/>
      <c r="AQ49" s="2113"/>
      <c r="AR49" s="2113"/>
      <c r="AS49" s="2113"/>
      <c r="AT49" s="2113"/>
      <c r="AU49" s="2113"/>
    </row>
    <row r="50" spans="1:47" s="74" customFormat="1" ht="22.5">
      <c r="A50" s="342"/>
      <c r="B50" s="397"/>
      <c r="C50" s="1024" t="s">
        <v>5192</v>
      </c>
      <c r="D50" s="3611"/>
      <c r="E50" s="397"/>
      <c r="F50" s="397"/>
      <c r="G50" s="3611"/>
      <c r="H50" s="6268">
        <f t="shared" ref="H50:O50" si="5">H21-H$30</f>
        <v>0</v>
      </c>
      <c r="I50" s="3632">
        <f t="shared" si="5"/>
        <v>0</v>
      </c>
      <c r="J50" s="3632">
        <f t="shared" si="5"/>
        <v>0</v>
      </c>
      <c r="K50" s="3632">
        <f t="shared" si="5"/>
        <v>0</v>
      </c>
      <c r="L50" s="3632">
        <f t="shared" si="5"/>
        <v>1.534</v>
      </c>
      <c r="M50" s="3632">
        <f t="shared" si="5"/>
        <v>1.534</v>
      </c>
      <c r="N50" s="3632">
        <f t="shared" si="5"/>
        <v>1.534</v>
      </c>
      <c r="O50" s="3632">
        <f t="shared" si="5"/>
        <v>1.534</v>
      </c>
      <c r="P50" s="397"/>
      <c r="AF50" s="2113"/>
      <c r="AG50" s="2113"/>
      <c r="AH50" s="2113"/>
      <c r="AI50" s="2113"/>
      <c r="AJ50" s="2113"/>
      <c r="AK50" s="2113"/>
      <c r="AL50" s="2113"/>
      <c r="AM50" s="2113"/>
      <c r="AN50" s="2113"/>
      <c r="AO50" s="2113"/>
      <c r="AP50" s="2113"/>
      <c r="AQ50" s="2113"/>
      <c r="AR50" s="2113"/>
      <c r="AS50" s="2113"/>
      <c r="AT50" s="2113"/>
      <c r="AU50" s="2113"/>
    </row>
    <row r="51" spans="1:47" s="74" customFormat="1" ht="22.5">
      <c r="A51" s="342"/>
      <c r="B51" s="397"/>
      <c r="C51" s="3612" t="s">
        <v>3676</v>
      </c>
      <c r="D51" s="3611"/>
      <c r="E51" s="397"/>
      <c r="F51" s="397"/>
      <c r="G51" s="3611">
        <f>(H50-G50)/(H$47-G$47)</f>
        <v>0</v>
      </c>
      <c r="H51" s="3611">
        <f t="shared" ref="H51:O51" si="6">(I50-H50)/(I$47-H$47)</f>
        <v>0</v>
      </c>
      <c r="I51" s="3611">
        <f t="shared" si="6"/>
        <v>0</v>
      </c>
      <c r="J51" s="3611">
        <f t="shared" si="6"/>
        <v>0</v>
      </c>
      <c r="K51" s="3611">
        <f t="shared" si="6"/>
        <v>0.30680000000000002</v>
      </c>
      <c r="L51" s="3611">
        <f t="shared" si="6"/>
        <v>0</v>
      </c>
      <c r="M51" s="3611">
        <f t="shared" si="6"/>
        <v>0</v>
      </c>
      <c r="N51" s="3611">
        <f t="shared" si="6"/>
        <v>0</v>
      </c>
      <c r="O51" s="3611">
        <f t="shared" si="6"/>
        <v>7.4829268292682925E-4</v>
      </c>
      <c r="P51" s="397"/>
      <c r="AF51" s="2113"/>
      <c r="AG51" s="2113"/>
      <c r="AH51" s="2113"/>
      <c r="AI51" s="2113"/>
      <c r="AJ51" s="2113"/>
      <c r="AK51" s="2113"/>
      <c r="AL51" s="2113"/>
      <c r="AM51" s="2113"/>
      <c r="AN51" s="2113"/>
      <c r="AO51" s="2113"/>
      <c r="AP51" s="2113"/>
      <c r="AQ51" s="2113"/>
      <c r="AR51" s="2113"/>
      <c r="AS51" s="2113"/>
      <c r="AT51" s="2113"/>
      <c r="AU51" s="2113"/>
    </row>
    <row r="52" spans="1:47" s="74" customFormat="1" ht="22.5">
      <c r="A52" s="342"/>
      <c r="B52" s="397"/>
      <c r="C52" s="3612"/>
      <c r="D52" s="1294"/>
      <c r="E52" s="397"/>
      <c r="F52" s="397"/>
      <c r="G52" s="397"/>
      <c r="H52" s="397"/>
      <c r="I52" s="397"/>
      <c r="J52" s="397"/>
      <c r="K52" s="397"/>
      <c r="L52" s="397"/>
      <c r="M52" s="397"/>
      <c r="N52" s="397"/>
      <c r="O52" s="397"/>
      <c r="P52" s="397"/>
      <c r="AF52" s="2113"/>
      <c r="AG52" s="2113"/>
      <c r="AH52" s="2113"/>
      <c r="AI52" s="2113"/>
      <c r="AJ52" s="2113"/>
      <c r="AK52" s="2113"/>
      <c r="AL52" s="2113"/>
      <c r="AM52" s="2113"/>
      <c r="AN52" s="2113"/>
      <c r="AO52" s="2113"/>
      <c r="AP52" s="2113"/>
      <c r="AQ52" s="2113"/>
      <c r="AR52" s="2113"/>
      <c r="AS52" s="2113"/>
      <c r="AT52" s="2113"/>
      <c r="AU52" s="2113"/>
    </row>
    <row r="53" spans="1:47" s="74" customFormat="1" ht="22.5">
      <c r="A53" s="342"/>
      <c r="B53" s="397"/>
      <c r="C53" s="3612" t="s">
        <v>2121</v>
      </c>
      <c r="D53" s="1294"/>
      <c r="E53" s="397"/>
      <c r="F53" s="397"/>
      <c r="G53" s="3611">
        <f>F53+(G$47-F$47)*F51</f>
        <v>0</v>
      </c>
      <c r="H53" s="3611">
        <f t="shared" ref="H53:O53" si="7">G53+(H$47-G$47)*G51</f>
        <v>0</v>
      </c>
      <c r="I53" s="3611">
        <f t="shared" si="7"/>
        <v>0</v>
      </c>
      <c r="J53" s="3611">
        <f t="shared" si="7"/>
        <v>0</v>
      </c>
      <c r="K53" s="3611">
        <f t="shared" si="7"/>
        <v>0</v>
      </c>
      <c r="L53" s="3611">
        <f t="shared" si="7"/>
        <v>1.534</v>
      </c>
      <c r="M53" s="3611">
        <f t="shared" si="7"/>
        <v>1.534</v>
      </c>
      <c r="N53" s="3611">
        <f t="shared" si="7"/>
        <v>1.534</v>
      </c>
      <c r="O53" s="3611">
        <f t="shared" si="7"/>
        <v>1.534</v>
      </c>
      <c r="P53" s="397"/>
      <c r="AF53" s="2113"/>
      <c r="AG53" s="2113"/>
      <c r="AH53" s="2113"/>
      <c r="AI53" s="2113"/>
      <c r="AJ53" s="2113"/>
      <c r="AK53" s="2113"/>
      <c r="AL53" s="2113"/>
      <c r="AM53" s="2113"/>
      <c r="AN53" s="2113"/>
      <c r="AO53" s="2113"/>
      <c r="AP53" s="2113"/>
      <c r="AQ53" s="2113"/>
      <c r="AR53" s="2113"/>
      <c r="AS53" s="2113"/>
      <c r="AT53" s="2113"/>
      <c r="AU53" s="2113"/>
    </row>
    <row r="54" spans="1:47" s="74" customFormat="1" ht="22.5">
      <c r="A54" s="342"/>
      <c r="B54" s="397"/>
      <c r="C54" s="3612"/>
      <c r="D54" s="1294"/>
      <c r="E54" s="397"/>
      <c r="F54" s="397"/>
      <c r="G54" s="397"/>
      <c r="H54" s="397"/>
      <c r="I54" s="397"/>
      <c r="J54" s="397"/>
      <c r="K54" s="397"/>
      <c r="L54" s="397"/>
      <c r="M54" s="397"/>
      <c r="N54" s="397"/>
      <c r="O54" s="397"/>
      <c r="P54" s="397"/>
      <c r="AF54" s="2113"/>
      <c r="AG54" s="2113"/>
      <c r="AH54" s="2113"/>
      <c r="AI54" s="2113"/>
      <c r="AJ54" s="2113"/>
      <c r="AK54" s="2113"/>
      <c r="AL54" s="2113"/>
      <c r="AM54" s="2113"/>
      <c r="AN54" s="2113"/>
      <c r="AO54" s="2113"/>
      <c r="AP54" s="2113"/>
      <c r="AQ54" s="2113"/>
      <c r="AR54" s="2113"/>
      <c r="AS54" s="2113"/>
      <c r="AT54" s="2113"/>
      <c r="AU54" s="2113"/>
    </row>
    <row r="55" spans="1:47" s="74" customFormat="1" ht="22.5">
      <c r="A55" s="342"/>
      <c r="B55" s="397"/>
      <c r="C55" s="3612" t="s">
        <v>3678</v>
      </c>
      <c r="D55" s="1294"/>
      <c r="E55" s="397"/>
      <c r="F55" s="397"/>
      <c r="G55" s="397"/>
      <c r="H55" s="397"/>
      <c r="I55" s="3611"/>
      <c r="J55" s="3611">
        <f t="shared" ref="J55:O55" si="8">-F51</f>
        <v>0</v>
      </c>
      <c r="K55" s="3611">
        <f t="shared" si="8"/>
        <v>0</v>
      </c>
      <c r="L55" s="3611">
        <f t="shared" si="8"/>
        <v>0</v>
      </c>
      <c r="M55" s="3611">
        <f t="shared" si="8"/>
        <v>0</v>
      </c>
      <c r="N55" s="3611">
        <f t="shared" si="8"/>
        <v>0</v>
      </c>
      <c r="O55" s="3611">
        <f t="shared" si="8"/>
        <v>-0.30680000000000002</v>
      </c>
      <c r="P55" s="397"/>
      <c r="AF55" s="2113"/>
      <c r="AG55" s="2113"/>
      <c r="AH55" s="2113"/>
      <c r="AI55" s="2113"/>
      <c r="AJ55" s="2113"/>
      <c r="AK55" s="2113"/>
      <c r="AL55" s="2113"/>
      <c r="AM55" s="2113"/>
      <c r="AN55" s="2113"/>
      <c r="AO55" s="2113"/>
      <c r="AP55" s="2113"/>
      <c r="AQ55" s="2113"/>
      <c r="AR55" s="2113"/>
      <c r="AS55" s="2113"/>
      <c r="AT55" s="2113"/>
      <c r="AU55" s="2113"/>
    </row>
    <row r="56" spans="1:47" s="74" customFormat="1" ht="22.5">
      <c r="A56" s="342"/>
      <c r="B56" s="397"/>
      <c r="C56" s="3612"/>
      <c r="D56" s="1294"/>
      <c r="E56" s="397"/>
      <c r="F56" s="397"/>
      <c r="G56" s="397"/>
      <c r="H56" s="397"/>
      <c r="I56" s="397"/>
      <c r="J56" s="397"/>
      <c r="K56" s="397"/>
      <c r="L56" s="397"/>
      <c r="M56" s="397"/>
      <c r="N56" s="397"/>
      <c r="O56" s="397"/>
      <c r="P56" s="397"/>
      <c r="AF56" s="2113"/>
      <c r="AG56" s="2113"/>
      <c r="AH56" s="2113"/>
      <c r="AI56" s="2113"/>
      <c r="AJ56" s="2113"/>
      <c r="AK56" s="2113"/>
      <c r="AL56" s="2113"/>
      <c r="AM56" s="2113"/>
      <c r="AN56" s="2113"/>
      <c r="AO56" s="2113"/>
      <c r="AP56" s="2113"/>
      <c r="AQ56" s="2113"/>
      <c r="AR56" s="2113"/>
      <c r="AS56" s="2113"/>
      <c r="AT56" s="2113"/>
      <c r="AU56" s="2113"/>
    </row>
    <row r="57" spans="1:47" s="74" customFormat="1" ht="22.5">
      <c r="A57" s="342"/>
      <c r="B57" s="397"/>
      <c r="C57" s="3612" t="s">
        <v>2122</v>
      </c>
      <c r="D57" s="1294"/>
      <c r="E57" s="397"/>
      <c r="F57" s="397"/>
      <c r="G57" s="3611"/>
      <c r="H57" s="3611"/>
      <c r="I57" s="3611">
        <v>0</v>
      </c>
      <c r="J57" s="3611">
        <v>0</v>
      </c>
      <c r="K57" s="3611">
        <f>J57+(K$47-J$47)*J55</f>
        <v>0</v>
      </c>
      <c r="L57" s="3611">
        <f>K57+(L$47-K$47)*K55</f>
        <v>0</v>
      </c>
      <c r="M57" s="3611">
        <f>L57+(M$47-L$47)*L55</f>
        <v>0</v>
      </c>
      <c r="N57" s="3611">
        <f>M57+(N$47-M$47)*M55</f>
        <v>0</v>
      </c>
      <c r="O57" s="3611">
        <f>N57+(O$47-N$47)*N55</f>
        <v>0</v>
      </c>
      <c r="P57" s="397"/>
      <c r="AF57" s="2113"/>
      <c r="AG57" s="2113"/>
      <c r="AH57" s="2113"/>
      <c r="AI57" s="2113"/>
      <c r="AJ57" s="2113"/>
      <c r="AK57" s="2113"/>
      <c r="AL57" s="2113"/>
      <c r="AM57" s="2113"/>
      <c r="AN57" s="2113"/>
      <c r="AO57" s="2113"/>
      <c r="AP57" s="2113"/>
      <c r="AQ57" s="2113"/>
      <c r="AR57" s="2113"/>
      <c r="AS57" s="2113"/>
      <c r="AT57" s="2113"/>
      <c r="AU57" s="2113"/>
    </row>
    <row r="58" spans="1:47" s="74" customFormat="1" ht="22.5">
      <c r="A58" s="342"/>
      <c r="B58" s="397"/>
      <c r="C58" s="3612"/>
      <c r="D58" s="3611"/>
      <c r="E58" s="397"/>
      <c r="F58" s="397"/>
      <c r="G58" s="397"/>
      <c r="H58" s="397"/>
      <c r="I58" s="397"/>
      <c r="J58" s="397"/>
      <c r="K58" s="397"/>
      <c r="L58" s="397"/>
      <c r="M58" s="397"/>
      <c r="N58" s="397"/>
      <c r="O58" s="397"/>
      <c r="P58" s="397"/>
      <c r="AF58" s="2113"/>
      <c r="AG58" s="2113"/>
      <c r="AH58" s="2113"/>
      <c r="AI58" s="2113"/>
      <c r="AJ58" s="2113"/>
      <c r="AK58" s="2113"/>
      <c r="AL58" s="2113"/>
      <c r="AM58" s="2113"/>
      <c r="AN58" s="2113"/>
      <c r="AO58" s="2113"/>
      <c r="AP58" s="2113"/>
      <c r="AQ58" s="2113"/>
      <c r="AR58" s="2113"/>
      <c r="AS58" s="2113"/>
      <c r="AT58" s="2113"/>
      <c r="AU58" s="2113"/>
    </row>
    <row r="59" spans="1:47" s="74" customFormat="1" ht="22.5">
      <c r="A59" s="342"/>
      <c r="B59" s="397"/>
      <c r="C59" s="3612" t="s">
        <v>2795</v>
      </c>
      <c r="D59" s="3611"/>
      <c r="E59" s="397"/>
      <c r="F59" s="3611">
        <f>V30-F57</f>
        <v>0</v>
      </c>
      <c r="G59" s="3611">
        <f>G53-G57</f>
        <v>0</v>
      </c>
      <c r="H59" s="3611">
        <f>H53+H57</f>
        <v>0</v>
      </c>
      <c r="I59" s="3611">
        <f t="shared" ref="I59:O59" si="9">I53+I57</f>
        <v>0</v>
      </c>
      <c r="J59" s="3611">
        <f t="shared" si="9"/>
        <v>0</v>
      </c>
      <c r="K59" s="3611">
        <f t="shared" si="9"/>
        <v>0</v>
      </c>
      <c r="L59" s="3611">
        <f t="shared" si="9"/>
        <v>1.534</v>
      </c>
      <c r="M59" s="3611">
        <f t="shared" si="9"/>
        <v>1.534</v>
      </c>
      <c r="N59" s="3611">
        <f t="shared" si="9"/>
        <v>1.534</v>
      </c>
      <c r="O59" s="3611">
        <f t="shared" si="9"/>
        <v>1.534</v>
      </c>
      <c r="P59" s="397"/>
      <c r="AF59" s="2113"/>
      <c r="AG59" s="2113"/>
      <c r="AH59" s="2113"/>
      <c r="AI59" s="2113"/>
      <c r="AJ59" s="2113"/>
      <c r="AK59" s="2113"/>
      <c r="AL59" s="2113"/>
      <c r="AM59" s="2113"/>
      <c r="AN59" s="2113"/>
      <c r="AO59" s="2113"/>
      <c r="AP59" s="2113"/>
      <c r="AQ59" s="2113"/>
      <c r="AR59" s="2113"/>
      <c r="AS59" s="2113"/>
      <c r="AT59" s="2113"/>
      <c r="AU59" s="2113"/>
    </row>
    <row r="60" spans="1:47" s="74" customFormat="1" ht="22.5">
      <c r="A60" s="342"/>
      <c r="B60" s="397"/>
      <c r="C60" s="3614"/>
      <c r="D60" s="1294"/>
      <c r="E60" s="397"/>
      <c r="F60" s="397"/>
      <c r="G60" s="397"/>
      <c r="H60" s="397"/>
      <c r="I60" s="397"/>
      <c r="J60" s="397"/>
      <c r="K60" s="397"/>
      <c r="L60" s="397"/>
      <c r="M60" s="397"/>
      <c r="N60" s="397"/>
      <c r="O60" s="397"/>
      <c r="P60" s="397"/>
      <c r="AF60" s="2113"/>
      <c r="AG60" s="2113"/>
      <c r="AH60" s="2113"/>
      <c r="AI60" s="2113"/>
      <c r="AJ60" s="2113"/>
      <c r="AK60" s="2113"/>
      <c r="AL60" s="2113"/>
      <c r="AM60" s="2113"/>
      <c r="AN60" s="2113"/>
      <c r="AO60" s="2113"/>
      <c r="AP60" s="2113"/>
      <c r="AQ60" s="2113"/>
      <c r="AR60" s="2113"/>
      <c r="AS60" s="2113"/>
      <c r="AT60" s="2113"/>
      <c r="AU60" s="2113"/>
    </row>
    <row r="61" spans="1:47" s="74" customFormat="1" ht="22.5">
      <c r="A61" s="342"/>
      <c r="B61" s="397"/>
      <c r="C61" s="3621" t="s">
        <v>3677</v>
      </c>
      <c r="D61" s="3633"/>
      <c r="E61" s="3633"/>
      <c r="F61" s="3633"/>
      <c r="G61" s="3633"/>
      <c r="H61" s="3633">
        <f>H59-H57+H30</f>
        <v>1.534</v>
      </c>
      <c r="I61" s="3633">
        <f t="shared" ref="I61:N61" si="10">I59-I57+I30</f>
        <v>1.534</v>
      </c>
      <c r="J61" s="3633">
        <f>J59-J57+J30</f>
        <v>1.534</v>
      </c>
      <c r="K61" s="3633">
        <f t="shared" si="10"/>
        <v>1.534</v>
      </c>
      <c r="L61" s="3633">
        <f t="shared" si="10"/>
        <v>1.534</v>
      </c>
      <c r="M61" s="3633">
        <f t="shared" si="10"/>
        <v>1.534</v>
      </c>
      <c r="N61" s="3633">
        <f t="shared" si="10"/>
        <v>1.534</v>
      </c>
      <c r="O61" s="3633">
        <f>O59-O57+O30</f>
        <v>1.534</v>
      </c>
      <c r="P61" s="397"/>
      <c r="AF61" s="2113"/>
      <c r="AG61" s="2113"/>
      <c r="AH61" s="2113"/>
      <c r="AI61" s="2113"/>
      <c r="AJ61" s="2113"/>
      <c r="AK61" s="2113"/>
      <c r="AL61" s="2113"/>
      <c r="AM61" s="2113"/>
      <c r="AN61" s="2113"/>
      <c r="AO61" s="2113"/>
      <c r="AP61" s="2113"/>
      <c r="AQ61" s="2113"/>
      <c r="AR61" s="2113"/>
      <c r="AS61" s="2113"/>
      <c r="AT61" s="2113"/>
      <c r="AU61" s="2113"/>
    </row>
    <row r="62" spans="1:47" s="74" customFormat="1" ht="22.5">
      <c r="A62" s="342"/>
      <c r="B62" s="397"/>
      <c r="C62" s="3631"/>
      <c r="D62" s="397"/>
      <c r="E62" s="397"/>
      <c r="F62" s="397"/>
      <c r="G62" s="397"/>
      <c r="H62" s="397"/>
      <c r="I62" s="397"/>
      <c r="J62" s="397"/>
      <c r="K62" s="397"/>
      <c r="L62" s="397"/>
      <c r="M62" s="397"/>
      <c r="N62" s="397"/>
      <c r="O62" s="397"/>
      <c r="P62" s="397"/>
      <c r="AF62" s="2113"/>
      <c r="AG62" s="2113"/>
      <c r="AH62" s="2113"/>
      <c r="AI62" s="2113"/>
      <c r="AJ62" s="2113"/>
      <c r="AK62" s="2113"/>
      <c r="AL62" s="2113"/>
      <c r="AM62" s="2113"/>
      <c r="AN62" s="2113"/>
      <c r="AO62" s="2113"/>
      <c r="AP62" s="2113"/>
      <c r="AQ62" s="2113"/>
      <c r="AR62" s="2113"/>
      <c r="AS62" s="2113"/>
      <c r="AT62" s="2113"/>
      <c r="AU62" s="2113"/>
    </row>
    <row r="63" spans="1:47" s="499" customFormat="1">
      <c r="B63" s="618"/>
      <c r="P63" s="2982"/>
    </row>
    <row r="64" spans="1:47" ht="15.75">
      <c r="B64" s="119" t="s">
        <v>262</v>
      </c>
    </row>
    <row r="65" spans="1:18">
      <c r="B65" s="3076"/>
    </row>
    <row r="66" spans="1:18" ht="15.75">
      <c r="B66" s="119"/>
    </row>
    <row r="67" spans="1:18">
      <c r="B67" s="3073" t="s">
        <v>2128</v>
      </c>
      <c r="F67" s="3055">
        <v>2006</v>
      </c>
      <c r="G67" s="3055">
        <v>2010</v>
      </c>
      <c r="H67" s="3055">
        <v>2015</v>
      </c>
      <c r="I67" s="3055">
        <v>2020</v>
      </c>
      <c r="J67" s="3055">
        <v>2025</v>
      </c>
      <c r="K67" s="3055">
        <v>2030</v>
      </c>
      <c r="L67" s="3055">
        <v>2035</v>
      </c>
      <c r="M67" s="3055">
        <v>2040</v>
      </c>
      <c r="N67" s="3055">
        <v>2045</v>
      </c>
      <c r="O67" s="3055">
        <v>2050</v>
      </c>
    </row>
    <row r="68" spans="1:18">
      <c r="C68" s="3076" t="s">
        <v>301</v>
      </c>
      <c r="E68" s="3073" t="str">
        <f>Preferences.PowerUnits</f>
        <v>GW</v>
      </c>
      <c r="F68" s="103">
        <f t="shared" ref="F68:O68" si="11">F61</f>
        <v>0</v>
      </c>
      <c r="G68" s="103">
        <f t="shared" si="11"/>
        <v>0</v>
      </c>
      <c r="H68" s="103">
        <f t="shared" si="11"/>
        <v>1.534</v>
      </c>
      <c r="I68" s="103">
        <f t="shared" si="11"/>
        <v>1.534</v>
      </c>
      <c r="J68" s="103">
        <f t="shared" si="11"/>
        <v>1.534</v>
      </c>
      <c r="K68" s="103">
        <f t="shared" si="11"/>
        <v>1.534</v>
      </c>
      <c r="L68" s="103">
        <f t="shared" si="11"/>
        <v>1.534</v>
      </c>
      <c r="M68" s="103">
        <f t="shared" si="11"/>
        <v>1.534</v>
      </c>
      <c r="N68" s="103">
        <f t="shared" si="11"/>
        <v>1.534</v>
      </c>
      <c r="O68" s="103">
        <f t="shared" si="11"/>
        <v>1.534</v>
      </c>
    </row>
    <row r="69" spans="1:18">
      <c r="B69" s="39" t="s">
        <v>310</v>
      </c>
      <c r="C69" s="39" t="s">
        <v>300</v>
      </c>
      <c r="E69" s="39"/>
      <c r="F69" s="534">
        <f t="shared" ref="F69:O69" si="12">F37</f>
        <v>0.22</v>
      </c>
      <c r="G69" s="534">
        <f t="shared" si="12"/>
        <v>0.22</v>
      </c>
      <c r="H69" s="534">
        <f t="shared" si="12"/>
        <v>0.22</v>
      </c>
      <c r="I69" s="534">
        <f t="shared" si="12"/>
        <v>0.22</v>
      </c>
      <c r="J69" s="534">
        <f t="shared" si="12"/>
        <v>0.22</v>
      </c>
      <c r="K69" s="534">
        <f t="shared" si="12"/>
        <v>0.22</v>
      </c>
      <c r="L69" s="534">
        <f t="shared" si="12"/>
        <v>0.22</v>
      </c>
      <c r="M69" s="534">
        <f t="shared" si="12"/>
        <v>0.22</v>
      </c>
      <c r="N69" s="534">
        <f t="shared" si="12"/>
        <v>0.22</v>
      </c>
      <c r="O69" s="534">
        <f t="shared" si="12"/>
        <v>0.22</v>
      </c>
    </row>
    <row r="70" spans="1:18">
      <c r="B70" s="39" t="s">
        <v>310</v>
      </c>
      <c r="C70" s="39" t="s">
        <v>691</v>
      </c>
      <c r="E70" s="39"/>
      <c r="F70" s="534">
        <f t="shared" ref="F70:O70" si="13">F44</f>
        <v>1</v>
      </c>
      <c r="G70" s="534">
        <f t="shared" si="13"/>
        <v>1</v>
      </c>
      <c r="H70" s="534">
        <f t="shared" si="13"/>
        <v>1</v>
      </c>
      <c r="I70" s="534">
        <f t="shared" si="13"/>
        <v>1</v>
      </c>
      <c r="J70" s="534">
        <f t="shared" si="13"/>
        <v>1</v>
      </c>
      <c r="K70" s="534">
        <f t="shared" si="13"/>
        <v>1</v>
      </c>
      <c r="L70" s="534">
        <f t="shared" si="13"/>
        <v>1</v>
      </c>
      <c r="M70" s="534">
        <f t="shared" si="13"/>
        <v>1</v>
      </c>
      <c r="N70" s="534">
        <f t="shared" si="13"/>
        <v>1</v>
      </c>
      <c r="O70" s="534">
        <f t="shared" si="13"/>
        <v>1</v>
      </c>
      <c r="Q70" s="39"/>
      <c r="R70" s="39"/>
    </row>
    <row r="71" spans="1:18">
      <c r="B71" s="117" t="s">
        <v>311</v>
      </c>
      <c r="C71" s="3076" t="s">
        <v>712</v>
      </c>
      <c r="F71" s="23">
        <f>F68*F69*F70</f>
        <v>0</v>
      </c>
      <c r="G71" s="23">
        <f>G68*G69*G70</f>
        <v>0</v>
      </c>
      <c r="H71" s="23">
        <f>H68*H69*H70</f>
        <v>0.33748</v>
      </c>
      <c r="I71" s="23">
        <f t="shared" ref="I71:O71" si="14">I68*I69*I70</f>
        <v>0.33748</v>
      </c>
      <c r="J71" s="23">
        <f t="shared" si="14"/>
        <v>0.33748</v>
      </c>
      <c r="K71" s="23">
        <f t="shared" si="14"/>
        <v>0.33748</v>
      </c>
      <c r="L71" s="23">
        <f t="shared" si="14"/>
        <v>0.33748</v>
      </c>
      <c r="M71" s="23">
        <f t="shared" si="14"/>
        <v>0.33748</v>
      </c>
      <c r="N71" s="23">
        <f t="shared" si="14"/>
        <v>0.33748</v>
      </c>
      <c r="O71" s="23">
        <f t="shared" si="14"/>
        <v>0.33748</v>
      </c>
      <c r="Q71" s="534"/>
      <c r="R71" s="2122"/>
    </row>
    <row r="72" spans="1:18">
      <c r="B72" s="117"/>
      <c r="C72" s="3076"/>
    </row>
    <row r="73" spans="1:18">
      <c r="C73" s="3076" t="s">
        <v>185</v>
      </c>
      <c r="E73" s="3073" t="str">
        <f>Preferences.EnergyUnits</f>
        <v>PJ</v>
      </c>
      <c r="F73" s="103">
        <f>F71*Preferences.Unit.Power*Unit.year/Preferences.Unit.Energy</f>
        <v>0</v>
      </c>
      <c r="G73" s="103">
        <f t="shared" ref="G73:O73" si="15">G71*Preferences.Unit.Power*Unit.year/Preferences.Unit.Energy</f>
        <v>0</v>
      </c>
      <c r="H73" s="103">
        <f>H71*Preferences.Unit.Power*Unit.year/Preferences.Unit.Energy</f>
        <v>10.650058847999999</v>
      </c>
      <c r="I73" s="103">
        <f t="shared" si="15"/>
        <v>10.650058847999999</v>
      </c>
      <c r="J73" s="103">
        <f t="shared" si="15"/>
        <v>10.650058847999999</v>
      </c>
      <c r="K73" s="103">
        <f t="shared" si="15"/>
        <v>10.650058847999999</v>
      </c>
      <c r="L73" s="103">
        <f t="shared" si="15"/>
        <v>10.650058847999999</v>
      </c>
      <c r="M73" s="103">
        <f t="shared" si="15"/>
        <v>10.650058847999999</v>
      </c>
      <c r="N73" s="103">
        <f t="shared" si="15"/>
        <v>10.650058847999999</v>
      </c>
      <c r="O73" s="103">
        <f t="shared" si="15"/>
        <v>10.650058847999999</v>
      </c>
    </row>
    <row r="74" spans="1:18">
      <c r="C74" s="3076"/>
      <c r="F74" s="103"/>
      <c r="G74" s="103"/>
      <c r="H74" s="103"/>
      <c r="I74" s="103"/>
      <c r="J74" s="103"/>
      <c r="K74" s="103"/>
      <c r="L74" s="103"/>
      <c r="M74" s="103"/>
      <c r="N74" s="103"/>
      <c r="O74" s="103"/>
    </row>
    <row r="76" spans="1:18" ht="15.75">
      <c r="A76" s="3"/>
      <c r="B76" s="400" t="s">
        <v>221</v>
      </c>
      <c r="C76" s="355"/>
      <c r="D76" s="355"/>
      <c r="E76" s="355"/>
      <c r="F76" s="355"/>
      <c r="G76" s="355"/>
      <c r="H76" s="355"/>
      <c r="I76" s="355"/>
      <c r="J76" s="355"/>
      <c r="K76" s="355"/>
      <c r="L76" s="355"/>
      <c r="M76" s="355"/>
      <c r="N76" s="355"/>
      <c r="O76" s="355"/>
      <c r="P76" s="357"/>
    </row>
    <row r="77" spans="1:18" ht="15.75">
      <c r="A77" s="3"/>
      <c r="B77" s="344"/>
      <c r="C77" s="346"/>
      <c r="D77" s="346"/>
      <c r="E77" s="346"/>
      <c r="F77" s="346"/>
      <c r="G77" s="346"/>
      <c r="H77" s="346"/>
      <c r="I77" s="346"/>
      <c r="J77" s="346"/>
      <c r="K77" s="346"/>
      <c r="L77" s="346"/>
      <c r="M77" s="346"/>
      <c r="N77" s="346"/>
      <c r="O77" s="346"/>
      <c r="P77" s="348"/>
    </row>
    <row r="78" spans="1:18" ht="15.75">
      <c r="A78" s="3"/>
      <c r="B78" s="344"/>
      <c r="C78" s="358" t="s">
        <v>879</v>
      </c>
      <c r="D78" s="346"/>
      <c r="E78" s="347"/>
      <c r="F78" s="346"/>
      <c r="G78" s="347"/>
      <c r="H78" s="346"/>
      <c r="I78" s="346"/>
      <c r="J78" s="346"/>
      <c r="K78" s="346"/>
      <c r="L78" s="346"/>
      <c r="M78" s="346"/>
      <c r="N78" s="346"/>
      <c r="O78" s="347" t="str">
        <f>Preferences.EnergyUnits</f>
        <v>PJ</v>
      </c>
      <c r="P78" s="348"/>
    </row>
    <row r="79" spans="1:18" ht="15.75">
      <c r="A79" s="3"/>
      <c r="B79" s="344"/>
      <c r="C79" s="346"/>
      <c r="D79" s="346"/>
      <c r="E79" s="346"/>
      <c r="F79" s="346"/>
      <c r="G79" s="346"/>
      <c r="H79" s="346"/>
      <c r="I79" s="346"/>
      <c r="J79" s="346"/>
      <c r="K79" s="346"/>
      <c r="L79" s="346"/>
      <c r="M79" s="346"/>
      <c r="N79" s="346"/>
      <c r="O79" s="346"/>
      <c r="P79" s="348"/>
    </row>
    <row r="80" spans="1:18" ht="15.75">
      <c r="A80" s="3"/>
      <c r="B80" s="349"/>
      <c r="C80" s="360" t="s">
        <v>61</v>
      </c>
      <c r="D80" s="360" t="s">
        <v>154</v>
      </c>
      <c r="E80" s="360" t="s">
        <v>176</v>
      </c>
      <c r="F80" s="360" t="s">
        <v>1148</v>
      </c>
      <c r="G80" s="360" t="s">
        <v>226</v>
      </c>
      <c r="H80" s="360" t="s">
        <v>252</v>
      </c>
      <c r="I80" s="360" t="s">
        <v>253</v>
      </c>
      <c r="J80" s="360" t="s">
        <v>254</v>
      </c>
      <c r="K80" s="360" t="s">
        <v>255</v>
      </c>
      <c r="L80" s="360" t="s">
        <v>256</v>
      </c>
      <c r="M80" s="360" t="s">
        <v>257</v>
      </c>
      <c r="N80" s="360" t="s">
        <v>258</v>
      </c>
      <c r="O80" s="360" t="s">
        <v>259</v>
      </c>
      <c r="P80" s="348"/>
    </row>
    <row r="81" spans="1:16" ht="15.75">
      <c r="A81" s="3"/>
      <c r="B81" s="349"/>
      <c r="C81" s="89" t="s">
        <v>36</v>
      </c>
      <c r="D81" s="89" t="str">
        <f>INDEX(Vectors[Description], MATCH([Vector], Vectors[Code], 0))</f>
        <v>Electricity (supplied to grid)</v>
      </c>
      <c r="E81" s="89"/>
      <c r="F81" s="199">
        <f t="shared" ref="F81:O81" si="16">F73</f>
        <v>0</v>
      </c>
      <c r="G81" s="199">
        <f t="shared" si="16"/>
        <v>0</v>
      </c>
      <c r="H81" s="199">
        <f t="shared" si="16"/>
        <v>10.650058847999999</v>
      </c>
      <c r="I81" s="199">
        <f t="shared" si="16"/>
        <v>10.650058847999999</v>
      </c>
      <c r="J81" s="199">
        <f t="shared" si="16"/>
        <v>10.650058847999999</v>
      </c>
      <c r="K81" s="199">
        <f t="shared" si="16"/>
        <v>10.650058847999999</v>
      </c>
      <c r="L81" s="199">
        <f t="shared" si="16"/>
        <v>10.650058847999999</v>
      </c>
      <c r="M81" s="199">
        <f t="shared" si="16"/>
        <v>10.650058847999999</v>
      </c>
      <c r="N81" s="199">
        <f t="shared" si="16"/>
        <v>10.650058847999999</v>
      </c>
      <c r="O81" s="199">
        <f t="shared" si="16"/>
        <v>10.650058847999999</v>
      </c>
      <c r="P81" s="348"/>
    </row>
    <row r="82" spans="1:16" ht="15.75">
      <c r="A82" s="3"/>
      <c r="B82" s="349"/>
      <c r="C82" s="2124" t="s">
        <v>26</v>
      </c>
      <c r="D82" s="89" t="str">
        <f>INDEX(Vectors[Description], MATCH([Vector], Vectors[Code], 0))</f>
        <v>Solar</v>
      </c>
      <c r="E82" s="89"/>
      <c r="F82" s="199">
        <f t="shared" ref="F82:O82" si="17">-F73</f>
        <v>0</v>
      </c>
      <c r="G82" s="199">
        <f t="shared" si="17"/>
        <v>0</v>
      </c>
      <c r="H82" s="199">
        <f t="shared" si="17"/>
        <v>-10.650058847999999</v>
      </c>
      <c r="I82" s="199">
        <f t="shared" si="17"/>
        <v>-10.650058847999999</v>
      </c>
      <c r="J82" s="199">
        <f t="shared" si="17"/>
        <v>-10.650058847999999</v>
      </c>
      <c r="K82" s="199">
        <f t="shared" si="17"/>
        <v>-10.650058847999999</v>
      </c>
      <c r="L82" s="199">
        <f t="shared" si="17"/>
        <v>-10.650058847999999</v>
      </c>
      <c r="M82" s="199">
        <f t="shared" si="17"/>
        <v>-10.650058847999999</v>
      </c>
      <c r="N82" s="199">
        <f t="shared" si="17"/>
        <v>-10.650058847999999</v>
      </c>
      <c r="O82" s="199">
        <f t="shared" si="17"/>
        <v>-10.650058847999999</v>
      </c>
      <c r="P82" s="348"/>
    </row>
    <row r="83" spans="1:16" ht="15.75">
      <c r="A83" s="3"/>
      <c r="B83" s="349"/>
      <c r="C83" s="89" t="s">
        <v>106</v>
      </c>
      <c r="D83" s="89"/>
      <c r="E83" s="89"/>
      <c r="F83" s="453">
        <f>SUBTOTAL(109,[2006])</f>
        <v>0</v>
      </c>
      <c r="G83" s="453">
        <f>SUBTOTAL(109,[2010])</f>
        <v>0</v>
      </c>
      <c r="H83" s="453">
        <f>SUBTOTAL(109,[2015])</f>
        <v>0</v>
      </c>
      <c r="I83" s="453">
        <f>SUBTOTAL(109,[2020])</f>
        <v>0</v>
      </c>
      <c r="J83" s="453">
        <f>SUBTOTAL(109,[2025])</f>
        <v>0</v>
      </c>
      <c r="K83" s="453">
        <f>SUBTOTAL(109,[2030])</f>
        <v>0</v>
      </c>
      <c r="L83" s="453">
        <f>SUBTOTAL(109,[2035])</f>
        <v>0</v>
      </c>
      <c r="M83" s="453">
        <f>SUBTOTAL(109,[2040])</f>
        <v>0</v>
      </c>
      <c r="N83" s="453">
        <f>SUBTOTAL(109,[2045])</f>
        <v>0</v>
      </c>
      <c r="O83" s="453">
        <f>SUBTOTAL(109,[2050])</f>
        <v>0</v>
      </c>
      <c r="P83" s="348"/>
    </row>
    <row r="84" spans="1:16" ht="15.75">
      <c r="A84" s="3"/>
      <c r="B84" s="349"/>
      <c r="C84" s="89"/>
      <c r="D84" s="89"/>
      <c r="E84" s="89"/>
      <c r="F84" s="453"/>
      <c r="G84" s="453"/>
      <c r="H84" s="453"/>
      <c r="I84" s="453"/>
      <c r="J84" s="453"/>
      <c r="K84" s="453"/>
      <c r="L84" s="453"/>
      <c r="M84" s="453"/>
      <c r="N84" s="453"/>
      <c r="O84" s="453"/>
      <c r="P84" s="348"/>
    </row>
    <row r="86" spans="1:16" ht="15.75">
      <c r="B86" s="973" t="s">
        <v>869</v>
      </c>
      <c r="C86" s="818"/>
      <c r="D86" s="974"/>
      <c r="E86" s="974"/>
      <c r="F86" s="974"/>
      <c r="G86" s="974"/>
      <c r="H86" s="974"/>
      <c r="I86" s="974"/>
      <c r="J86" s="974"/>
      <c r="K86" s="974"/>
      <c r="L86" s="974"/>
      <c r="M86" s="974"/>
      <c r="N86" s="974"/>
      <c r="O86" s="974"/>
      <c r="P86" s="974"/>
    </row>
    <row r="87" spans="1:16">
      <c r="B87" s="819"/>
      <c r="C87" s="977"/>
      <c r="D87" s="820"/>
      <c r="E87" s="820"/>
      <c r="F87" s="820"/>
      <c r="G87" s="820"/>
      <c r="H87" s="820"/>
      <c r="I87" s="820"/>
      <c r="J87" s="820"/>
      <c r="K87" s="820"/>
      <c r="L87" s="820"/>
      <c r="M87" s="820"/>
      <c r="N87" s="820"/>
      <c r="O87" s="820"/>
      <c r="P87" s="820"/>
    </row>
    <row r="88" spans="1:16" ht="15.75">
      <c r="B88" s="979"/>
      <c r="C88" s="2673" t="s">
        <v>61</v>
      </c>
      <c r="D88" s="2673" t="s">
        <v>870</v>
      </c>
      <c r="E88" s="2673" t="s">
        <v>176</v>
      </c>
      <c r="F88" s="2673" t="s">
        <v>1148</v>
      </c>
      <c r="G88" s="2673" t="s">
        <v>226</v>
      </c>
      <c r="H88" s="2673" t="s">
        <v>252</v>
      </c>
      <c r="I88" s="2673" t="s">
        <v>253</v>
      </c>
      <c r="J88" s="2673" t="s">
        <v>254</v>
      </c>
      <c r="K88" s="2673" t="s">
        <v>255</v>
      </c>
      <c r="L88" s="2673" t="s">
        <v>256</v>
      </c>
      <c r="M88" s="2673" t="s">
        <v>257</v>
      </c>
      <c r="N88" s="2673" t="s">
        <v>258</v>
      </c>
      <c r="O88" s="2673" t="s">
        <v>259</v>
      </c>
      <c r="P88" s="977"/>
    </row>
    <row r="89" spans="1:16" ht="15.75">
      <c r="B89" s="979"/>
      <c r="C89" s="981" t="s">
        <v>920</v>
      </c>
      <c r="D89" s="982"/>
      <c r="E89" s="982"/>
      <c r="F89" s="826"/>
      <c r="G89" s="826"/>
      <c r="H89" s="826"/>
      <c r="I89" s="826"/>
      <c r="J89" s="826"/>
      <c r="K89" s="826"/>
      <c r="L89" s="826"/>
      <c r="M89" s="826"/>
      <c r="N89" s="826"/>
      <c r="O89" s="826"/>
      <c r="P89" s="977"/>
    </row>
    <row r="90" spans="1:16" ht="15.75" collapsed="1">
      <c r="B90" s="979"/>
      <c r="C90" s="981" t="s">
        <v>876</v>
      </c>
      <c r="D90" s="981" t="s">
        <v>301</v>
      </c>
      <c r="E90" s="981"/>
      <c r="F90" s="826">
        <f t="shared" ref="F90:O90" si="18">F68</f>
        <v>0</v>
      </c>
      <c r="G90" s="826">
        <f t="shared" si="18"/>
        <v>0</v>
      </c>
      <c r="H90" s="826">
        <f t="shared" si="18"/>
        <v>1.534</v>
      </c>
      <c r="I90" s="826">
        <f t="shared" si="18"/>
        <v>1.534</v>
      </c>
      <c r="J90" s="826">
        <f t="shared" si="18"/>
        <v>1.534</v>
      </c>
      <c r="K90" s="826">
        <f t="shared" si="18"/>
        <v>1.534</v>
      </c>
      <c r="L90" s="826">
        <f t="shared" si="18"/>
        <v>1.534</v>
      </c>
      <c r="M90" s="826">
        <f t="shared" si="18"/>
        <v>1.534</v>
      </c>
      <c r="N90" s="826">
        <f t="shared" si="18"/>
        <v>1.534</v>
      </c>
      <c r="O90" s="826">
        <f t="shared" si="18"/>
        <v>1.534</v>
      </c>
      <c r="P90" s="977"/>
    </row>
    <row r="91" spans="1:16" ht="15.75">
      <c r="B91" s="979"/>
      <c r="C91" s="1298" t="s">
        <v>877</v>
      </c>
      <c r="D91" s="977"/>
      <c r="E91" s="977"/>
      <c r="F91" s="977"/>
      <c r="G91" s="977"/>
      <c r="H91" s="977"/>
      <c r="I91" s="977"/>
      <c r="J91" s="977"/>
      <c r="K91" s="977"/>
      <c r="L91" s="977"/>
      <c r="M91" s="977"/>
      <c r="N91" s="977"/>
      <c r="O91" s="977"/>
      <c r="P91" s="977"/>
    </row>
    <row r="92" spans="1:16">
      <c r="B92" s="976"/>
      <c r="C92" s="977"/>
      <c r="D92" s="977"/>
      <c r="E92" s="823"/>
      <c r="F92" s="977"/>
      <c r="G92" s="823"/>
      <c r="H92" s="977"/>
      <c r="I92" s="977"/>
      <c r="J92" s="977"/>
      <c r="K92" s="977"/>
      <c r="L92" s="977"/>
      <c r="M92" s="977"/>
      <c r="N92" s="977"/>
      <c r="O92" s="823"/>
      <c r="P92" s="977"/>
    </row>
    <row r="93" spans="1:16" ht="15.75">
      <c r="B93" s="827"/>
      <c r="C93" s="983"/>
      <c r="D93" s="983"/>
      <c r="E93" s="983"/>
      <c r="F93" s="983"/>
      <c r="G93" s="983"/>
      <c r="H93" s="983"/>
      <c r="I93" s="983"/>
      <c r="J93" s="983"/>
      <c r="K93" s="983"/>
      <c r="L93" s="983"/>
      <c r="M93" s="983"/>
      <c r="N93" s="983"/>
      <c r="O93" s="983"/>
      <c r="P93" s="977"/>
    </row>
    <row r="95" spans="1:16" ht="15.75">
      <c r="B95" s="973" t="s">
        <v>1004</v>
      </c>
      <c r="C95" s="974"/>
      <c r="D95" s="974"/>
      <c r="E95" s="974"/>
      <c r="F95" s="974"/>
      <c r="G95" s="974"/>
      <c r="H95" s="974"/>
      <c r="I95" s="974"/>
      <c r="J95" s="974"/>
      <c r="K95" s="974"/>
      <c r="L95" s="974"/>
      <c r="M95" s="974"/>
      <c r="N95" s="974"/>
      <c r="O95" s="974"/>
      <c r="P95" s="974"/>
    </row>
    <row r="96" spans="1:16">
      <c r="B96" s="976"/>
      <c r="C96" s="977"/>
      <c r="D96" s="977"/>
      <c r="E96" s="977"/>
      <c r="F96" s="977"/>
      <c r="G96" s="977"/>
      <c r="H96" s="977"/>
      <c r="I96" s="977"/>
      <c r="J96" s="977"/>
      <c r="K96" s="977"/>
      <c r="L96" s="977"/>
      <c r="M96" s="977"/>
      <c r="N96" s="977"/>
      <c r="O96" s="977"/>
      <c r="P96" s="977"/>
    </row>
    <row r="97" spans="2:16">
      <c r="B97" s="976"/>
      <c r="C97" s="984"/>
      <c r="D97" s="985"/>
      <c r="E97" s="985"/>
      <c r="F97" s="985"/>
      <c r="G97" s="985"/>
      <c r="H97" s="985"/>
      <c r="I97" s="985"/>
      <c r="J97" s="985"/>
      <c r="K97" s="985"/>
      <c r="L97" s="985"/>
      <c r="M97" s="985"/>
      <c r="N97" s="985"/>
      <c r="O97" s="1014"/>
      <c r="P97" s="977"/>
    </row>
    <row r="98" spans="2:16">
      <c r="B98" s="976"/>
      <c r="C98" s="977"/>
      <c r="D98" s="977"/>
      <c r="E98" s="977"/>
      <c r="F98" s="977"/>
      <c r="G98" s="977"/>
      <c r="H98" s="977"/>
      <c r="I98" s="977"/>
      <c r="J98" s="977"/>
      <c r="K98" s="977"/>
      <c r="L98" s="977"/>
      <c r="M98" s="977"/>
      <c r="N98" s="977"/>
      <c r="O98" s="977"/>
      <c r="P98" s="977"/>
    </row>
    <row r="99" spans="2:16" ht="15.75">
      <c r="B99" s="979"/>
      <c r="C99" s="980"/>
      <c r="D99" s="980"/>
      <c r="E99" s="980"/>
      <c r="F99" s="980"/>
      <c r="G99" s="980"/>
      <c r="H99" s="980"/>
      <c r="I99" s="980"/>
      <c r="J99" s="980"/>
      <c r="K99" s="980"/>
      <c r="L99" s="980"/>
      <c r="M99" s="980"/>
      <c r="N99" s="980"/>
      <c r="O99" s="980"/>
      <c r="P99" s="996"/>
    </row>
    <row r="100" spans="2:16" ht="15.75">
      <c r="B100" s="979"/>
      <c r="C100" s="981"/>
      <c r="D100" s="982"/>
      <c r="E100" s="982"/>
      <c r="F100" s="991"/>
      <c r="G100" s="991"/>
      <c r="H100" s="991"/>
      <c r="I100" s="991"/>
      <c r="J100" s="991"/>
      <c r="K100" s="991"/>
      <c r="L100" s="991"/>
      <c r="M100" s="991"/>
      <c r="N100" s="991"/>
      <c r="O100" s="991"/>
      <c r="P100" s="996"/>
    </row>
    <row r="106" spans="2:16">
      <c r="D106" s="3073" t="s">
        <v>4732</v>
      </c>
    </row>
    <row r="107" spans="2:16">
      <c r="D107" s="3073" t="s">
        <v>4723</v>
      </c>
      <c r="E107" s="3073" t="s">
        <v>4733</v>
      </c>
    </row>
  </sheetData>
  <pageMargins left="0.7" right="0.7" top="0.75" bottom="0.75" header="0.3" footer="0.3"/>
  <pageSetup paperSize="9" orientation="portrait" r:id="rId1"/>
  <tableParts count="2">
    <tablePart r:id="rId2"/>
    <tablePart r:id="rId3"/>
  </tableParts>
</worksheet>
</file>

<file path=xl/worksheets/sheet22.xml><?xml version="1.0" encoding="utf-8"?>
<worksheet xmlns="http://schemas.openxmlformats.org/spreadsheetml/2006/main" xmlns:r="http://schemas.openxmlformats.org/officeDocument/2006/relationships">
  <sheetPr codeName="Sheet16">
    <tabColor indexed="53"/>
    <outlinePr summaryBelow="0"/>
  </sheetPr>
  <dimension ref="A1:XFD893"/>
  <sheetViews>
    <sheetView workbookViewId="0">
      <selection activeCell="G29" sqref="G29"/>
    </sheetView>
  </sheetViews>
  <sheetFormatPr defaultColWidth="8.85546875" defaultRowHeight="12.75"/>
  <cols>
    <col min="1" max="1" width="7.7109375" style="3972" customWidth="1"/>
    <col min="2" max="2" width="5.85546875" style="3972" customWidth="1"/>
    <col min="3" max="3" width="20.42578125" style="3972" customWidth="1"/>
    <col min="4" max="4" width="30.7109375" style="3972" customWidth="1"/>
    <col min="5" max="5" width="20.7109375" style="3972" customWidth="1"/>
    <col min="6" max="7" width="17.7109375" style="3972" customWidth="1"/>
    <col min="8" max="8" width="19.7109375" style="3972" customWidth="1"/>
    <col min="9" max="10" width="22.28515625" style="3972" customWidth="1"/>
    <col min="11" max="15" width="17.7109375" style="3972" customWidth="1"/>
    <col min="16" max="16" width="8.42578125" style="3972" customWidth="1"/>
    <col min="17" max="17" width="10.85546875" style="3972" customWidth="1"/>
    <col min="18" max="18" width="5.140625" style="3972" customWidth="1"/>
    <col min="19" max="27" width="5" style="3972" customWidth="1"/>
    <col min="28" max="28" width="8.7109375" style="3972" customWidth="1"/>
    <col min="29" max="33" width="8.85546875" style="3972"/>
    <col min="34" max="34" width="8.85546875" style="3972" customWidth="1"/>
    <col min="35" max="16384" width="8.85546875" style="3972"/>
  </cols>
  <sheetData>
    <row r="1" spans="1:20" ht="21">
      <c r="A1" s="3970" t="s">
        <v>3127</v>
      </c>
      <c r="B1" s="3971" t="str">
        <f>INDEX(Workstreams[Workstream], MATCH($A1,Workstreams[Code], 0))</f>
        <v>Agriculture and Land use</v>
      </c>
      <c r="C1" s="3970"/>
    </row>
    <row r="2" spans="1:20" s="3974" customFormat="1" ht="19.5" customHeight="1">
      <c r="A2" s="3973" t="s">
        <v>3127</v>
      </c>
      <c r="B2" s="3973" t="str">
        <f>B1</f>
        <v>Agriculture and Land use</v>
      </c>
      <c r="C2" s="3973"/>
      <c r="E2" s="3972"/>
    </row>
    <row r="4" spans="1:20" ht="22.5">
      <c r="A4" s="3975"/>
      <c r="B4" s="4707" t="s">
        <v>501</v>
      </c>
      <c r="C4" s="4706"/>
      <c r="D4" s="4706"/>
      <c r="E4" s="4706"/>
      <c r="F4" s="4706"/>
      <c r="G4" s="4706"/>
      <c r="H4" s="4706"/>
      <c r="I4" s="4706"/>
      <c r="J4" s="4706"/>
      <c r="K4" s="4706"/>
      <c r="L4" s="4706"/>
      <c r="M4" s="4706"/>
      <c r="N4" s="4706"/>
      <c r="O4" s="4706"/>
      <c r="P4" s="4705"/>
      <c r="R4" s="3976"/>
    </row>
    <row r="5" spans="1:20">
      <c r="B5" s="3977"/>
      <c r="C5" s="3978"/>
      <c r="D5" s="3978"/>
      <c r="E5" s="3978"/>
      <c r="F5" s="3978"/>
      <c r="G5" s="3978"/>
      <c r="H5" s="3978"/>
      <c r="I5" s="3978"/>
      <c r="J5" s="3978"/>
      <c r="K5" s="3978"/>
      <c r="L5" s="3978"/>
      <c r="M5" s="3978"/>
      <c r="N5" s="3978"/>
      <c r="O5" s="3978"/>
      <c r="P5" s="3979"/>
    </row>
    <row r="6" spans="1:20" ht="5.25" customHeight="1">
      <c r="B6" s="3977"/>
      <c r="C6" s="3980"/>
      <c r="D6" s="3978"/>
      <c r="E6" s="3981"/>
      <c r="F6" s="3978"/>
      <c r="G6" s="3978"/>
      <c r="H6" s="3978"/>
      <c r="I6" s="3978"/>
      <c r="J6" s="3978"/>
      <c r="K6" s="3978"/>
      <c r="L6" s="3978"/>
      <c r="M6" s="3978"/>
      <c r="N6" s="3978"/>
      <c r="O6" s="3978"/>
      <c r="P6" s="3979"/>
    </row>
    <row r="7" spans="1:20" ht="15.75">
      <c r="B7" s="3982"/>
      <c r="C7" s="3978"/>
      <c r="D7" s="4704" t="s">
        <v>308</v>
      </c>
      <c r="E7" s="4704" t="s">
        <v>500</v>
      </c>
      <c r="F7" s="3978"/>
      <c r="G7" s="3978"/>
      <c r="H7" s="3978"/>
      <c r="I7" s="3978"/>
      <c r="J7" s="3978"/>
      <c r="K7" s="3978"/>
      <c r="L7" s="3978"/>
      <c r="M7" s="3978"/>
      <c r="N7" s="3978"/>
      <c r="O7" s="3978"/>
      <c r="P7" s="3979"/>
    </row>
    <row r="8" spans="1:20" ht="15.75">
      <c r="B8" s="3982"/>
      <c r="C8" s="3978"/>
      <c r="D8" s="4703" t="s">
        <v>858</v>
      </c>
      <c r="E8" s="4702">
        <f>MIN(AGL.Livestock.Scenario,Control!F17)</f>
        <v>1</v>
      </c>
      <c r="F8" s="4702"/>
      <c r="G8" s="3978"/>
      <c r="H8" s="3978"/>
      <c r="I8" s="3978"/>
      <c r="J8" s="3978" t="s">
        <v>4213</v>
      </c>
      <c r="K8" s="3978" t="s">
        <v>4214</v>
      </c>
      <c r="L8" s="3978"/>
      <c r="M8" s="3978"/>
      <c r="N8" s="3978"/>
      <c r="O8" s="3978"/>
      <c r="P8" s="3979"/>
    </row>
    <row r="9" spans="1:20" ht="15.75">
      <c r="B9" s="3982"/>
      <c r="C9" s="3978"/>
      <c r="D9" s="3983" t="s">
        <v>3872</v>
      </c>
      <c r="E9" s="3984">
        <f>MIN(AGL.Biofuels.Scenario,Control!F16)</f>
        <v>1</v>
      </c>
      <c r="F9" s="3984"/>
      <c r="G9" s="3978"/>
      <c r="H9" s="3978"/>
      <c r="I9" s="3978"/>
      <c r="J9" s="3978"/>
      <c r="K9" s="3978"/>
      <c r="L9" s="3978"/>
      <c r="M9" s="3978"/>
      <c r="N9" s="3978"/>
      <c r="O9" s="3978"/>
      <c r="P9" s="3979"/>
    </row>
    <row r="10" spans="1:20" ht="15.75">
      <c r="B10" s="3982"/>
      <c r="C10" s="3978"/>
      <c r="D10" s="4701" t="s">
        <v>857</v>
      </c>
      <c r="E10" s="4700">
        <f>MIN(AGL.LandUse.Scenario,Control!F18)+F10</f>
        <v>1</v>
      </c>
      <c r="F10" s="4700"/>
      <c r="G10" s="3978"/>
      <c r="H10" s="3978"/>
      <c r="I10" s="3978"/>
      <c r="J10" s="3978"/>
      <c r="K10" s="3978"/>
      <c r="L10" s="3978"/>
      <c r="M10" s="3978"/>
      <c r="N10" s="3978"/>
      <c r="O10" s="3978"/>
      <c r="P10" s="3979"/>
    </row>
    <row r="11" spans="1:20" ht="15.75">
      <c r="B11" s="3982"/>
      <c r="C11" s="3978"/>
      <c r="D11" s="3985"/>
      <c r="E11" s="3985"/>
      <c r="F11" s="3978"/>
      <c r="G11" s="3978"/>
      <c r="H11" s="3978"/>
      <c r="I11" s="3978"/>
      <c r="J11" s="3978"/>
      <c r="K11" s="3978"/>
      <c r="L11" s="3978"/>
      <c r="M11" s="3978"/>
      <c r="N11" s="3978"/>
      <c r="O11" s="3978"/>
      <c r="P11" s="3979"/>
    </row>
    <row r="12" spans="1:20" ht="15.75">
      <c r="B12" s="3982"/>
      <c r="C12" s="3986" t="s">
        <v>209</v>
      </c>
      <c r="D12" s="3985" t="s">
        <v>841</v>
      </c>
      <c r="E12" s="3985"/>
      <c r="F12" s="3978"/>
      <c r="G12" s="3978"/>
      <c r="H12" s="3978"/>
      <c r="I12" s="3978"/>
      <c r="J12" s="3978"/>
      <c r="K12" s="3978"/>
      <c r="L12" s="3978"/>
      <c r="M12" s="3978"/>
      <c r="N12" s="3978"/>
      <c r="O12" s="3978"/>
      <c r="P12" s="3979"/>
    </row>
    <row r="13" spans="1:20" ht="15.75">
      <c r="B13" s="3982"/>
      <c r="C13" s="3986"/>
      <c r="D13" s="3985" t="s">
        <v>842</v>
      </c>
      <c r="E13" s="3985"/>
      <c r="F13" s="3978"/>
      <c r="G13" s="3978"/>
      <c r="H13" s="3987"/>
      <c r="I13" s="3978"/>
      <c r="J13" s="3978"/>
      <c r="K13" s="3978"/>
      <c r="L13" s="3978"/>
      <c r="M13" s="3978"/>
      <c r="N13" s="3978"/>
      <c r="O13" s="3978"/>
      <c r="P13" s="3979"/>
    </row>
    <row r="14" spans="1:20">
      <c r="B14" s="4699"/>
      <c r="C14" s="4698"/>
      <c r="D14" s="4698"/>
      <c r="E14" s="4698"/>
      <c r="F14" s="4698"/>
      <c r="G14" s="4698"/>
      <c r="H14" s="4698"/>
      <c r="I14" s="4698"/>
      <c r="J14" s="4698"/>
      <c r="K14" s="4698"/>
      <c r="L14" s="4698"/>
      <c r="M14" s="4698"/>
      <c r="N14" s="4698"/>
      <c r="O14" s="4698"/>
      <c r="P14" s="4697"/>
    </row>
    <row r="16" spans="1:20" s="3974" customFormat="1" ht="22.5">
      <c r="A16" s="3988"/>
      <c r="B16" s="4654" t="s">
        <v>502</v>
      </c>
      <c r="C16" s="4653"/>
      <c r="D16" s="4653"/>
      <c r="E16" s="4653"/>
      <c r="F16" s="4653"/>
      <c r="G16" s="4653"/>
      <c r="H16" s="4653"/>
      <c r="I16" s="4653"/>
      <c r="J16" s="4653"/>
      <c r="K16" s="4653"/>
      <c r="L16" s="4653"/>
      <c r="M16" s="4653"/>
      <c r="N16" s="4653"/>
      <c r="O16" s="4653"/>
      <c r="P16" s="4652"/>
      <c r="T16" s="3972"/>
    </row>
    <row r="17" spans="2:32">
      <c r="B17" s="3989"/>
      <c r="C17" s="3990"/>
      <c r="D17" s="3990"/>
      <c r="E17" s="3990"/>
      <c r="F17" s="3990"/>
      <c r="G17" s="3990"/>
      <c r="H17" s="3990"/>
      <c r="I17" s="3990"/>
      <c r="J17" s="3990"/>
      <c r="K17" s="3990"/>
      <c r="L17" s="3990"/>
      <c r="M17" s="3990"/>
      <c r="N17" s="3990"/>
      <c r="O17" s="3990"/>
      <c r="P17" s="3991"/>
      <c r="Q17" s="3974"/>
      <c r="R17" s="3974"/>
      <c r="S17" s="3974"/>
      <c r="U17" s="3974"/>
      <c r="V17" s="3974"/>
      <c r="W17" s="3974"/>
      <c r="X17" s="3974"/>
      <c r="Y17" s="3974"/>
      <c r="Z17" s="3974"/>
      <c r="AA17" s="3974"/>
      <c r="AB17" s="3974"/>
      <c r="AC17" s="3974"/>
      <c r="AD17" s="3974"/>
      <c r="AE17" s="3974"/>
      <c r="AF17" s="3974"/>
    </row>
    <row r="18" spans="2:32">
      <c r="B18" s="3989"/>
      <c r="C18" s="3992" t="s">
        <v>555</v>
      </c>
      <c r="D18" s="3990"/>
      <c r="E18" s="3993"/>
      <c r="F18" s="3990"/>
      <c r="G18" s="3990"/>
      <c r="H18" s="3990"/>
      <c r="I18" s="3990"/>
      <c r="J18" s="3990"/>
      <c r="K18" s="3990"/>
      <c r="L18" s="3990"/>
      <c r="M18" s="3990"/>
      <c r="N18" s="3990"/>
      <c r="O18" s="3994" t="str">
        <f>Preferences.AreaUnits</f>
        <v>km^2</v>
      </c>
      <c r="P18" s="3991"/>
      <c r="Q18" s="3974"/>
      <c r="R18" s="3974"/>
      <c r="S18" s="3974"/>
      <c r="U18" s="3974"/>
      <c r="V18" s="3974"/>
      <c r="W18" s="3974"/>
      <c r="X18" s="3974"/>
      <c r="Y18" s="3974"/>
      <c r="Z18" s="3974"/>
      <c r="AA18" s="3974"/>
      <c r="AB18" s="3974"/>
      <c r="AC18" s="3974"/>
      <c r="AD18" s="3974"/>
      <c r="AE18" s="3974"/>
      <c r="AF18" s="3974"/>
    </row>
    <row r="19" spans="2:32" ht="15.75" customHeight="1">
      <c r="B19" s="3989"/>
      <c r="C19" s="3990"/>
      <c r="D19" s="3990"/>
      <c r="E19" s="3990"/>
      <c r="F19" s="3990"/>
      <c r="G19" s="3990"/>
      <c r="H19" s="3990"/>
      <c r="I19" s="3990"/>
      <c r="J19" s="3990"/>
      <c r="K19" s="3990"/>
      <c r="L19" s="3990"/>
      <c r="M19" s="3990"/>
      <c r="N19" s="3990"/>
      <c r="O19" s="3990"/>
      <c r="P19" s="3991"/>
      <c r="Q19" s="3974"/>
      <c r="R19" s="3974"/>
      <c r="S19" s="3974"/>
      <c r="U19" s="3974"/>
      <c r="V19" s="3974"/>
      <c r="W19" s="3974"/>
      <c r="X19" s="3974"/>
      <c r="Y19" s="3974"/>
      <c r="Z19" s="3974"/>
      <c r="AA19" s="3974"/>
      <c r="AB19" s="3974"/>
      <c r="AC19" s="3974"/>
      <c r="AD19" s="3974"/>
      <c r="AE19" s="3974"/>
      <c r="AF19" s="3974"/>
    </row>
    <row r="20" spans="2:32">
      <c r="B20" s="3989"/>
      <c r="C20" s="4634" t="s">
        <v>500</v>
      </c>
      <c r="D20" s="4634" t="s">
        <v>62</v>
      </c>
      <c r="E20" s="4634" t="s">
        <v>528</v>
      </c>
      <c r="F20" s="4633">
        <v>2006</v>
      </c>
      <c r="G20" s="4696">
        <v>2010</v>
      </c>
      <c r="H20" s="4695">
        <v>2015</v>
      </c>
      <c r="I20" s="4695">
        <v>2020</v>
      </c>
      <c r="J20" s="4695">
        <v>2025</v>
      </c>
      <c r="K20" s="4695">
        <v>2030</v>
      </c>
      <c r="L20" s="4695">
        <v>2035</v>
      </c>
      <c r="M20" s="4695">
        <v>2040</v>
      </c>
      <c r="N20" s="4695">
        <v>2045</v>
      </c>
      <c r="O20" s="4695">
        <v>2050</v>
      </c>
      <c r="P20" s="3991"/>
      <c r="Q20" s="3974"/>
      <c r="R20" s="3974"/>
      <c r="S20" s="3974"/>
      <c r="U20" s="3974"/>
      <c r="V20" s="3974"/>
      <c r="W20" s="3974"/>
      <c r="X20" s="3974"/>
      <c r="Y20" s="3974"/>
      <c r="Z20" s="3974"/>
      <c r="AA20" s="3974"/>
      <c r="AB20" s="3974"/>
      <c r="AC20" s="3974"/>
      <c r="AD20" s="3974"/>
      <c r="AE20" s="3974"/>
      <c r="AF20" s="3974"/>
    </row>
    <row r="21" spans="2:32" ht="15.75">
      <c r="B21" s="3995"/>
      <c r="C21" s="4638">
        <v>1</v>
      </c>
      <c r="D21" s="4694" t="s">
        <v>729</v>
      </c>
      <c r="E21" s="4693" t="s">
        <v>524</v>
      </c>
      <c r="F21" s="4692">
        <v>14513240</v>
      </c>
      <c r="G21" s="4692">
        <v>14059640</v>
      </c>
      <c r="H21" s="4692">
        <v>13492640</v>
      </c>
      <c r="I21" s="4692">
        <v>12925640</v>
      </c>
      <c r="J21" s="4692">
        <v>12358640</v>
      </c>
      <c r="K21" s="4692">
        <v>11791640</v>
      </c>
      <c r="L21" s="4692">
        <v>11224640</v>
      </c>
      <c r="M21" s="4692">
        <v>10657640</v>
      </c>
      <c r="N21" s="4692">
        <v>10090640</v>
      </c>
      <c r="O21" s="4692">
        <v>9523640</v>
      </c>
      <c r="P21" s="3991"/>
      <c r="Q21" s="3974"/>
      <c r="R21" s="3974"/>
      <c r="S21" s="3974"/>
      <c r="U21" s="3974"/>
      <c r="V21" s="3974"/>
      <c r="W21" s="3974"/>
      <c r="X21" s="3974"/>
      <c r="Y21" s="3974"/>
      <c r="Z21" s="3974"/>
      <c r="AA21" s="3974"/>
      <c r="AB21" s="3974"/>
      <c r="AC21" s="3974"/>
      <c r="AD21" s="3974"/>
      <c r="AE21" s="3974"/>
      <c r="AF21" s="3974"/>
    </row>
    <row r="22" spans="2:32" ht="15.75">
      <c r="B22" s="3995"/>
      <c r="C22" s="3996">
        <v>1</v>
      </c>
      <c r="D22" s="3997" t="s">
        <v>730</v>
      </c>
      <c r="E22" s="3998" t="s">
        <v>525</v>
      </c>
      <c r="F22" s="2779"/>
      <c r="G22" s="2780"/>
      <c r="H22" s="2780"/>
      <c r="I22" s="2780"/>
      <c r="J22" s="2780"/>
      <c r="K22" s="2780"/>
      <c r="L22" s="2780"/>
      <c r="M22" s="2780"/>
      <c r="N22" s="2780"/>
      <c r="O22" s="2780"/>
      <c r="P22" s="3991"/>
      <c r="Q22" s="3974"/>
      <c r="R22" s="3974"/>
      <c r="S22" s="3974"/>
      <c r="U22" s="3974"/>
      <c r="V22" s="3974"/>
      <c r="W22" s="3974"/>
      <c r="X22" s="3974"/>
      <c r="Y22" s="3974"/>
      <c r="Z22" s="3974"/>
      <c r="AA22" s="3974"/>
      <c r="AB22" s="3974"/>
      <c r="AC22" s="3974"/>
      <c r="AD22" s="3974"/>
      <c r="AE22" s="3974"/>
      <c r="AF22" s="3974"/>
    </row>
    <row r="23" spans="2:32" ht="15.75">
      <c r="B23" s="3995"/>
      <c r="C23" s="3996">
        <v>1</v>
      </c>
      <c r="D23" s="3997" t="s">
        <v>4028</v>
      </c>
      <c r="E23" s="3998" t="s">
        <v>527</v>
      </c>
      <c r="F23" s="2779">
        <v>24300000</v>
      </c>
      <c r="G23" s="2779">
        <v>24300000</v>
      </c>
      <c r="H23" s="2779">
        <v>24300000</v>
      </c>
      <c r="I23" s="2779">
        <v>24300000</v>
      </c>
      <c r="J23" s="2779">
        <v>24300000</v>
      </c>
      <c r="K23" s="2779">
        <v>24300000</v>
      </c>
      <c r="L23" s="2779">
        <v>24300000</v>
      </c>
      <c r="M23" s="2779">
        <v>24300000</v>
      </c>
      <c r="N23" s="2779">
        <v>24300000</v>
      </c>
      <c r="O23" s="2779">
        <v>24300000</v>
      </c>
      <c r="P23" s="3991"/>
      <c r="Q23" s="3974"/>
      <c r="R23" s="3974"/>
      <c r="S23" s="3974"/>
      <c r="U23" s="3974"/>
      <c r="V23" s="3974"/>
      <c r="W23" s="3974"/>
      <c r="X23" s="3974"/>
      <c r="Y23" s="3974"/>
      <c r="Z23" s="3974"/>
      <c r="AA23" s="3974"/>
      <c r="AB23" s="3974"/>
      <c r="AC23" s="3974"/>
      <c r="AD23" s="3974"/>
      <c r="AE23" s="3974"/>
      <c r="AF23" s="3974"/>
    </row>
    <row r="24" spans="2:32" ht="15.75">
      <c r="B24" s="3995"/>
      <c r="C24" s="3996">
        <v>1</v>
      </c>
      <c r="D24" s="3997" t="s">
        <v>4029</v>
      </c>
      <c r="E24" s="3998" t="s">
        <v>526</v>
      </c>
      <c r="F24" s="2779">
        <v>7442285</v>
      </c>
      <c r="G24" s="2779">
        <v>10714289</v>
      </c>
      <c r="H24" s="2779">
        <v>14804294</v>
      </c>
      <c r="I24" s="2779">
        <v>18894299</v>
      </c>
      <c r="J24" s="2779">
        <v>19712300</v>
      </c>
      <c r="K24" s="2779">
        <v>20530301</v>
      </c>
      <c r="L24" s="2779">
        <v>21348302</v>
      </c>
      <c r="M24" s="2779">
        <v>22166303</v>
      </c>
      <c r="N24" s="2779">
        <v>22984304</v>
      </c>
      <c r="O24" s="2779">
        <v>23802305</v>
      </c>
      <c r="P24" s="3991"/>
      <c r="Q24" s="3974"/>
      <c r="R24" s="3974"/>
      <c r="S24" s="3974"/>
      <c r="U24" s="3974"/>
      <c r="V24" s="3974"/>
      <c r="W24" s="3974"/>
      <c r="X24" s="3974"/>
      <c r="Y24" s="3974"/>
      <c r="Z24" s="3974"/>
      <c r="AA24" s="3974"/>
      <c r="AB24" s="3974"/>
      <c r="AC24" s="3974"/>
      <c r="AD24" s="3974"/>
      <c r="AE24" s="3974"/>
      <c r="AF24" s="3974"/>
    </row>
    <row r="25" spans="2:32" ht="15.75">
      <c r="B25" s="3995"/>
      <c r="C25" s="3996">
        <v>1</v>
      </c>
      <c r="D25" s="3997" t="s">
        <v>4030</v>
      </c>
      <c r="E25" s="3998" t="s">
        <v>563</v>
      </c>
      <c r="F25" s="2779">
        <v>617798</v>
      </c>
      <c r="G25" s="2779">
        <v>617798</v>
      </c>
      <c r="H25" s="2779">
        <v>617798</v>
      </c>
      <c r="I25" s="2779">
        <v>617798</v>
      </c>
      <c r="J25" s="2779">
        <v>617798</v>
      </c>
      <c r="K25" s="2779">
        <v>617798</v>
      </c>
      <c r="L25" s="2779">
        <v>617798</v>
      </c>
      <c r="M25" s="2779">
        <v>617798</v>
      </c>
      <c r="N25" s="2779">
        <v>617798</v>
      </c>
      <c r="O25" s="2779">
        <v>617798</v>
      </c>
      <c r="P25" s="3991"/>
      <c r="Q25" s="3974"/>
      <c r="R25" s="3974"/>
      <c r="S25" s="3974"/>
      <c r="U25" s="3974"/>
      <c r="V25" s="3974"/>
      <c r="W25" s="3974"/>
      <c r="X25" s="3974"/>
      <c r="Y25" s="3974"/>
      <c r="Z25" s="3974"/>
      <c r="AA25" s="3974"/>
      <c r="AB25" s="3974"/>
      <c r="AC25" s="3974"/>
      <c r="AD25" s="3974"/>
      <c r="AE25" s="3974"/>
      <c r="AF25" s="3974"/>
    </row>
    <row r="26" spans="2:32" ht="15.75">
      <c r="B26" s="3995"/>
      <c r="C26" s="3996">
        <v>1</v>
      </c>
      <c r="D26" s="3997" t="s">
        <v>4031</v>
      </c>
      <c r="E26" s="3998" t="s">
        <v>417</v>
      </c>
      <c r="F26" s="2779">
        <v>243920</v>
      </c>
      <c r="G26" s="2779">
        <v>275672</v>
      </c>
      <c r="H26" s="2779">
        <v>315362</v>
      </c>
      <c r="I26" s="2779">
        <v>355052</v>
      </c>
      <c r="J26" s="2779">
        <v>394742</v>
      </c>
      <c r="K26" s="2779">
        <v>434432</v>
      </c>
      <c r="L26" s="2779">
        <v>474122</v>
      </c>
      <c r="M26" s="2779">
        <v>513812</v>
      </c>
      <c r="N26" s="2779">
        <v>553502</v>
      </c>
      <c r="O26" s="2779">
        <v>593192</v>
      </c>
      <c r="P26" s="3991"/>
      <c r="Q26" s="3974"/>
      <c r="R26" s="3974"/>
      <c r="S26" s="3974"/>
      <c r="U26" s="3974"/>
      <c r="V26" s="3974"/>
      <c r="W26" s="3974"/>
      <c r="X26" s="3974"/>
      <c r="Y26" s="3974"/>
      <c r="Z26" s="3974"/>
      <c r="AA26" s="3974"/>
      <c r="AB26" s="3974"/>
      <c r="AC26" s="3974"/>
      <c r="AD26" s="3974"/>
      <c r="AE26" s="3974"/>
      <c r="AF26" s="3974"/>
    </row>
    <row r="27" spans="2:32" ht="15.75">
      <c r="B27" s="3995"/>
      <c r="C27" s="3996">
        <v>1</v>
      </c>
      <c r="D27" s="3999" t="s">
        <v>4032</v>
      </c>
      <c r="E27" s="3998" t="s">
        <v>564</v>
      </c>
      <c r="F27" s="2779">
        <v>1333563</v>
      </c>
      <c r="G27" s="2779">
        <v>1333563</v>
      </c>
      <c r="H27" s="2779">
        <v>1333563</v>
      </c>
      <c r="I27" s="2779">
        <v>1333563</v>
      </c>
      <c r="J27" s="2779">
        <v>1333563</v>
      </c>
      <c r="K27" s="2779">
        <v>1333563</v>
      </c>
      <c r="L27" s="2779">
        <v>1333563</v>
      </c>
      <c r="M27" s="2779">
        <v>1333563</v>
      </c>
      <c r="N27" s="2779">
        <v>1333563</v>
      </c>
      <c r="O27" s="2779">
        <v>1333563</v>
      </c>
      <c r="P27" s="3991"/>
      <c r="Q27" s="3974"/>
      <c r="R27" s="3974"/>
      <c r="S27" s="3974"/>
      <c r="U27" s="3974"/>
      <c r="V27" s="3974"/>
      <c r="W27" s="3974"/>
      <c r="X27" s="3974"/>
      <c r="Y27" s="3974"/>
      <c r="Z27" s="3974"/>
      <c r="AA27" s="3974"/>
      <c r="AB27" s="3974"/>
      <c r="AC27" s="3974"/>
      <c r="AD27" s="3974"/>
      <c r="AE27" s="3974"/>
      <c r="AF27" s="3974"/>
    </row>
    <row r="28" spans="2:32" ht="15.75">
      <c r="B28" s="3995"/>
      <c r="C28" s="3996">
        <v>1</v>
      </c>
      <c r="D28" s="3999" t="s">
        <v>4033</v>
      </c>
      <c r="E28" s="3998" t="s">
        <v>1098</v>
      </c>
      <c r="F28" s="2779">
        <v>42270000</v>
      </c>
      <c r="G28" s="2779">
        <v>42270000</v>
      </c>
      <c r="H28" s="2779">
        <v>42270000</v>
      </c>
      <c r="I28" s="2779">
        <v>42270000</v>
      </c>
      <c r="J28" s="2779">
        <v>42270000</v>
      </c>
      <c r="K28" s="2779">
        <v>42270000</v>
      </c>
      <c r="L28" s="2779">
        <v>42270000</v>
      </c>
      <c r="M28" s="2779">
        <v>42270000</v>
      </c>
      <c r="N28" s="2779">
        <v>42270000</v>
      </c>
      <c r="O28" s="2779">
        <v>42270000</v>
      </c>
      <c r="P28" s="3991"/>
      <c r="Q28" s="3974"/>
      <c r="R28" s="3974"/>
      <c r="S28" s="3974"/>
      <c r="U28" s="3974"/>
      <c r="V28" s="3974"/>
      <c r="W28" s="3974"/>
      <c r="X28" s="3974"/>
      <c r="Y28" s="3974"/>
      <c r="Z28" s="3974"/>
      <c r="AA28" s="3974"/>
      <c r="AB28" s="3974"/>
      <c r="AC28" s="3974"/>
      <c r="AD28" s="3974"/>
      <c r="AE28" s="3974"/>
      <c r="AF28" s="3974"/>
    </row>
    <row r="29" spans="2:32" ht="15.75">
      <c r="B29" s="3995"/>
      <c r="C29" s="3996">
        <v>1</v>
      </c>
      <c r="D29" s="3999" t="s">
        <v>4034</v>
      </c>
      <c r="E29" s="3998" t="s">
        <v>60</v>
      </c>
      <c r="F29" s="2779">
        <v>2439200</v>
      </c>
      <c r="G29" s="2779">
        <v>2861048</v>
      </c>
      <c r="H29" s="2779">
        <v>3388358</v>
      </c>
      <c r="I29" s="2779">
        <v>3915668</v>
      </c>
      <c r="J29" s="2779">
        <v>4442978</v>
      </c>
      <c r="K29" s="2779">
        <v>4970288</v>
      </c>
      <c r="L29" s="2779">
        <v>5497598</v>
      </c>
      <c r="M29" s="2779">
        <v>6024908</v>
      </c>
      <c r="N29" s="2779">
        <v>6552218</v>
      </c>
      <c r="O29" s="2779">
        <v>7079528</v>
      </c>
      <c r="P29" s="3991"/>
      <c r="Q29" s="3974"/>
      <c r="R29" s="3974"/>
      <c r="S29" s="3974"/>
      <c r="U29" s="3974"/>
      <c r="V29" s="3974"/>
      <c r="W29" s="3974"/>
      <c r="X29" s="3974"/>
      <c r="Y29" s="3974"/>
      <c r="Z29" s="3974"/>
      <c r="AA29" s="3974"/>
      <c r="AB29" s="3974"/>
      <c r="AC29" s="3974"/>
      <c r="AD29" s="3974"/>
      <c r="AE29" s="3974"/>
      <c r="AF29" s="3974"/>
    </row>
    <row r="30" spans="2:32" ht="15.75">
      <c r="B30" s="3995"/>
      <c r="C30" s="3996">
        <v>1</v>
      </c>
      <c r="D30" s="3999" t="s">
        <v>4035</v>
      </c>
      <c r="E30" s="3998" t="s">
        <v>264</v>
      </c>
      <c r="F30" s="2779">
        <v>680000</v>
      </c>
      <c r="G30" s="2779">
        <v>680000</v>
      </c>
      <c r="H30" s="2779">
        <v>680000</v>
      </c>
      <c r="I30" s="2779">
        <v>680000</v>
      </c>
      <c r="J30" s="2779">
        <v>680000</v>
      </c>
      <c r="K30" s="2779">
        <v>680000</v>
      </c>
      <c r="L30" s="2779">
        <v>680000</v>
      </c>
      <c r="M30" s="2779">
        <v>680000</v>
      </c>
      <c r="N30" s="2779">
        <v>680000</v>
      </c>
      <c r="O30" s="2779">
        <v>680000</v>
      </c>
      <c r="P30" s="3991"/>
      <c r="Q30" s="3974"/>
      <c r="R30" s="3974"/>
      <c r="S30" s="3974"/>
      <c r="U30" s="3974"/>
      <c r="V30" s="3974"/>
      <c r="W30" s="3974"/>
      <c r="X30" s="3974"/>
      <c r="Y30" s="3974"/>
      <c r="Z30" s="3974"/>
      <c r="AA30" s="3974"/>
      <c r="AB30" s="3974"/>
      <c r="AC30" s="3974"/>
      <c r="AD30" s="3974"/>
      <c r="AE30" s="3974"/>
      <c r="AF30" s="3974"/>
    </row>
    <row r="31" spans="2:32" ht="15.75">
      <c r="B31" s="3995"/>
      <c r="C31" s="3996">
        <v>1</v>
      </c>
      <c r="D31" s="3997" t="s">
        <v>3006</v>
      </c>
      <c r="E31" s="3998" t="s">
        <v>1354</v>
      </c>
      <c r="F31" s="2779">
        <v>870000</v>
      </c>
      <c r="G31" s="2779">
        <v>870000</v>
      </c>
      <c r="H31" s="2779">
        <v>870000</v>
      </c>
      <c r="I31" s="2779">
        <v>870000</v>
      </c>
      <c r="J31" s="2779">
        <v>870000</v>
      </c>
      <c r="K31" s="2779">
        <v>870000</v>
      </c>
      <c r="L31" s="2779">
        <v>870000</v>
      </c>
      <c r="M31" s="2779">
        <v>870000</v>
      </c>
      <c r="N31" s="2779">
        <v>870000</v>
      </c>
      <c r="O31" s="2779">
        <v>870000</v>
      </c>
      <c r="P31" s="3991"/>
      <c r="Q31" s="3974"/>
      <c r="R31" s="3974"/>
      <c r="S31" s="3974"/>
      <c r="U31" s="3974"/>
      <c r="V31" s="3974"/>
      <c r="W31" s="3974"/>
      <c r="X31" s="3974"/>
      <c r="Y31" s="3974"/>
      <c r="Z31" s="3974"/>
      <c r="AA31" s="3974"/>
      <c r="AB31" s="3974"/>
      <c r="AC31" s="3974"/>
      <c r="AD31" s="3974"/>
      <c r="AE31" s="3974"/>
      <c r="AF31" s="3974"/>
    </row>
    <row r="32" spans="2:32" ht="15.75">
      <c r="B32" s="3995"/>
      <c r="C32" s="3996">
        <v>1</v>
      </c>
      <c r="D32" s="3997" t="s">
        <v>4036</v>
      </c>
      <c r="E32" s="3998" t="s">
        <v>1096</v>
      </c>
      <c r="F32" s="2779">
        <v>27249995</v>
      </c>
      <c r="G32" s="2779">
        <v>23977991</v>
      </c>
      <c r="H32" s="2779">
        <v>19887986</v>
      </c>
      <c r="I32" s="2779">
        <v>15797981</v>
      </c>
      <c r="J32" s="2779">
        <v>14979980</v>
      </c>
      <c r="K32" s="2779">
        <v>14161979</v>
      </c>
      <c r="L32" s="2779">
        <v>13343978</v>
      </c>
      <c r="M32" s="2779">
        <v>12525977</v>
      </c>
      <c r="N32" s="2779">
        <v>11707976</v>
      </c>
      <c r="O32" s="2779">
        <v>10889975</v>
      </c>
      <c r="P32" s="3991"/>
      <c r="Q32" s="3974"/>
      <c r="R32" s="3974"/>
      <c r="S32" s="3974"/>
      <c r="U32" s="3974"/>
      <c r="V32" s="3974"/>
      <c r="W32" s="3974"/>
      <c r="X32" s="3974"/>
      <c r="Y32" s="3974"/>
      <c r="Z32" s="3974"/>
      <c r="AA32" s="3974"/>
      <c r="AB32" s="3974"/>
      <c r="AC32" s="3974"/>
      <c r="AD32" s="3974"/>
      <c r="AE32" s="3974"/>
      <c r="AF32" s="3974"/>
    </row>
    <row r="33" spans="2:32" ht="15.75">
      <c r="B33" s="3995"/>
      <c r="C33" s="4690">
        <v>2</v>
      </c>
      <c r="D33" s="4688" t="s">
        <v>729</v>
      </c>
      <c r="E33" s="4688" t="s">
        <v>524</v>
      </c>
      <c r="F33" s="4691">
        <v>14513240</v>
      </c>
      <c r="G33" s="4689">
        <v>14059640</v>
      </c>
      <c r="H33" s="4689">
        <v>13492640</v>
      </c>
      <c r="I33" s="4689">
        <v>12925640</v>
      </c>
      <c r="J33" s="4689">
        <v>12358640</v>
      </c>
      <c r="K33" s="4689">
        <v>11791640</v>
      </c>
      <c r="L33" s="4689">
        <v>11224640</v>
      </c>
      <c r="M33" s="4689">
        <v>10657640</v>
      </c>
      <c r="N33" s="4689">
        <v>10090640</v>
      </c>
      <c r="O33" s="4689">
        <v>9523640</v>
      </c>
      <c r="P33" s="3991"/>
      <c r="Q33" s="3974"/>
      <c r="R33" s="3974"/>
      <c r="S33" s="3974"/>
      <c r="U33" s="3974"/>
      <c r="V33" s="3974"/>
      <c r="W33" s="3974"/>
      <c r="X33" s="3974"/>
      <c r="Y33" s="3974"/>
      <c r="Z33" s="3974"/>
      <c r="AA33" s="3974"/>
      <c r="AB33" s="3974"/>
      <c r="AC33" s="3974"/>
      <c r="AD33" s="3974"/>
      <c r="AE33" s="3974"/>
      <c r="AF33" s="3974"/>
    </row>
    <row r="34" spans="2:32" ht="15.75">
      <c r="B34" s="3995"/>
      <c r="C34" s="3996">
        <v>2</v>
      </c>
      <c r="D34" s="4000" t="s">
        <v>730</v>
      </c>
      <c r="E34" s="4000" t="s">
        <v>525</v>
      </c>
      <c r="F34" s="2779"/>
      <c r="G34" s="2781"/>
      <c r="H34" s="2781">
        <v>295725</v>
      </c>
      <c r="I34" s="2781">
        <v>295725</v>
      </c>
      <c r="J34" s="2781">
        <v>295725</v>
      </c>
      <c r="K34" s="2781">
        <v>295725</v>
      </c>
      <c r="L34" s="2781">
        <v>295725</v>
      </c>
      <c r="M34" s="2781">
        <v>295725</v>
      </c>
      <c r="N34" s="2781">
        <v>295725</v>
      </c>
      <c r="O34" s="2781">
        <v>295725</v>
      </c>
      <c r="P34" s="3991"/>
      <c r="Q34" s="3974"/>
      <c r="R34" s="3974"/>
      <c r="S34" s="3974"/>
      <c r="U34" s="3974"/>
      <c r="V34" s="3974"/>
      <c r="W34" s="3974"/>
      <c r="X34" s="3974"/>
      <c r="Y34" s="3974"/>
      <c r="Z34" s="3974"/>
      <c r="AA34" s="3974"/>
      <c r="AB34" s="3974"/>
      <c r="AC34" s="3974"/>
      <c r="AD34" s="3974"/>
      <c r="AE34" s="3974"/>
      <c r="AF34" s="3974"/>
    </row>
    <row r="35" spans="2:32" ht="15.75">
      <c r="B35" s="3995"/>
      <c r="C35" s="3996">
        <v>2</v>
      </c>
      <c r="D35" s="4000" t="s">
        <v>4028</v>
      </c>
      <c r="E35" s="4000" t="s">
        <v>527</v>
      </c>
      <c r="F35" s="2779">
        <v>24300000</v>
      </c>
      <c r="G35" s="2781">
        <v>24300000</v>
      </c>
      <c r="H35" s="2781">
        <v>24004275</v>
      </c>
      <c r="I35" s="2781">
        <v>24004275</v>
      </c>
      <c r="J35" s="2781">
        <v>24004275</v>
      </c>
      <c r="K35" s="2781">
        <v>24004275</v>
      </c>
      <c r="L35" s="2781">
        <v>24004275</v>
      </c>
      <c r="M35" s="2781">
        <v>24004275</v>
      </c>
      <c r="N35" s="2781">
        <v>24004275</v>
      </c>
      <c r="O35" s="2781">
        <v>24004275</v>
      </c>
      <c r="P35" s="3991"/>
      <c r="Q35" s="3974"/>
      <c r="R35" s="3974"/>
      <c r="S35" s="3974"/>
      <c r="U35" s="3974"/>
      <c r="V35" s="3974"/>
      <c r="W35" s="3974"/>
      <c r="X35" s="3974"/>
      <c r="Y35" s="3974"/>
      <c r="Z35" s="3974"/>
      <c r="AA35" s="3974"/>
      <c r="AB35" s="3974"/>
      <c r="AC35" s="3974"/>
      <c r="AD35" s="3974"/>
      <c r="AE35" s="3974"/>
      <c r="AF35" s="3974"/>
    </row>
    <row r="36" spans="2:32" ht="15.75">
      <c r="B36" s="3995"/>
      <c r="C36" s="3996">
        <v>2</v>
      </c>
      <c r="D36" s="4000" t="s">
        <v>4029</v>
      </c>
      <c r="E36" s="4000" t="s">
        <v>526</v>
      </c>
      <c r="F36" s="2779">
        <v>7442285</v>
      </c>
      <c r="G36" s="2781">
        <v>10711744.555555556</v>
      </c>
      <c r="H36" s="2781">
        <v>14801749.555555556</v>
      </c>
      <c r="I36" s="2781">
        <v>18891754.555555556</v>
      </c>
      <c r="J36" s="2781">
        <v>19709755.555555556</v>
      </c>
      <c r="K36" s="2781">
        <v>20527756.555555556</v>
      </c>
      <c r="L36" s="2781">
        <v>21345757.555555556</v>
      </c>
      <c r="M36" s="2781">
        <v>22163758.555555556</v>
      </c>
      <c r="N36" s="2781">
        <v>22981759.555555556</v>
      </c>
      <c r="O36" s="2781">
        <v>23799760.555555556</v>
      </c>
      <c r="P36" s="3991"/>
      <c r="Q36" s="3974"/>
      <c r="R36" s="3974"/>
      <c r="S36" s="3974"/>
      <c r="U36" s="3974"/>
      <c r="V36" s="3974"/>
      <c r="W36" s="3974"/>
      <c r="X36" s="3974"/>
      <c r="Y36" s="3974"/>
      <c r="Z36" s="3974"/>
      <c r="AA36" s="3974"/>
      <c r="AB36" s="3974"/>
      <c r="AC36" s="3974"/>
      <c r="AD36" s="3974"/>
      <c r="AE36" s="3974"/>
      <c r="AF36" s="3974"/>
    </row>
    <row r="37" spans="2:32" ht="15.75">
      <c r="B37" s="3995"/>
      <c r="C37" s="3996">
        <v>2</v>
      </c>
      <c r="D37" s="4000" t="s">
        <v>4030</v>
      </c>
      <c r="E37" s="4000" t="s">
        <v>563</v>
      </c>
      <c r="F37" s="2779">
        <v>617798</v>
      </c>
      <c r="G37" s="2781">
        <v>617798</v>
      </c>
      <c r="H37" s="2781">
        <v>617798</v>
      </c>
      <c r="I37" s="2781">
        <v>617798</v>
      </c>
      <c r="J37" s="2781">
        <v>617798</v>
      </c>
      <c r="K37" s="2781">
        <v>617798</v>
      </c>
      <c r="L37" s="2781">
        <v>617798</v>
      </c>
      <c r="M37" s="2781">
        <v>617798</v>
      </c>
      <c r="N37" s="2781">
        <v>617798</v>
      </c>
      <c r="O37" s="2781">
        <v>617798</v>
      </c>
      <c r="P37" s="3991"/>
      <c r="Q37" s="3974"/>
      <c r="R37" s="3974"/>
      <c r="S37" s="3974"/>
      <c r="U37" s="3974"/>
      <c r="V37" s="3974"/>
      <c r="W37" s="3974"/>
      <c r="X37" s="3974"/>
      <c r="Y37" s="3974"/>
      <c r="Z37" s="3974"/>
      <c r="AA37" s="3974"/>
      <c r="AB37" s="3974"/>
      <c r="AC37" s="3974"/>
      <c r="AD37" s="3974"/>
      <c r="AE37" s="3974"/>
      <c r="AF37" s="3974"/>
    </row>
    <row r="38" spans="2:32" ht="15.75">
      <c r="B38" s="3995"/>
      <c r="C38" s="3996">
        <v>2</v>
      </c>
      <c r="D38" s="4000" t="s">
        <v>4031</v>
      </c>
      <c r="E38" s="4000" t="s">
        <v>417</v>
      </c>
      <c r="F38" s="2779">
        <v>243920</v>
      </c>
      <c r="G38" s="2781">
        <v>275672</v>
      </c>
      <c r="H38" s="2781">
        <v>315362</v>
      </c>
      <c r="I38" s="2781">
        <v>355052</v>
      </c>
      <c r="J38" s="2781">
        <v>394742</v>
      </c>
      <c r="K38" s="2781">
        <v>434432</v>
      </c>
      <c r="L38" s="2781">
        <v>474122</v>
      </c>
      <c r="M38" s="2781">
        <v>513812</v>
      </c>
      <c r="N38" s="2781">
        <v>553502</v>
      </c>
      <c r="O38" s="2781">
        <v>593192</v>
      </c>
      <c r="P38" s="3991"/>
      <c r="Q38" s="3974"/>
      <c r="R38" s="3974"/>
      <c r="S38" s="3974"/>
      <c r="U38" s="3974"/>
      <c r="V38" s="3974"/>
      <c r="W38" s="3974"/>
      <c r="X38" s="3974"/>
      <c r="Y38" s="3974"/>
      <c r="Z38" s="3974"/>
      <c r="AA38" s="3974"/>
      <c r="AB38" s="3974"/>
      <c r="AC38" s="3974"/>
      <c r="AD38" s="3974"/>
      <c r="AE38" s="3974"/>
      <c r="AF38" s="3974"/>
    </row>
    <row r="39" spans="2:32" ht="15.75">
      <c r="B39" s="3995"/>
      <c r="C39" s="3996">
        <v>2</v>
      </c>
      <c r="D39" s="4000" t="s">
        <v>4032</v>
      </c>
      <c r="E39" s="4000" t="s">
        <v>564</v>
      </c>
      <c r="F39" s="2779">
        <v>1333563</v>
      </c>
      <c r="G39" s="2781">
        <v>1333563</v>
      </c>
      <c r="H39" s="2781">
        <v>1333563</v>
      </c>
      <c r="I39" s="2781">
        <v>1333563</v>
      </c>
      <c r="J39" s="2781">
        <v>1333563</v>
      </c>
      <c r="K39" s="2781">
        <v>1333563</v>
      </c>
      <c r="L39" s="2781">
        <v>1333563</v>
      </c>
      <c r="M39" s="2781">
        <v>1333563</v>
      </c>
      <c r="N39" s="2781">
        <v>1333563</v>
      </c>
      <c r="O39" s="2781">
        <v>1333563</v>
      </c>
      <c r="P39" s="3991"/>
      <c r="Q39" s="3974"/>
      <c r="R39" s="3974"/>
      <c r="S39" s="3974"/>
      <c r="U39" s="3974"/>
      <c r="V39" s="3974"/>
      <c r="W39" s="3974"/>
      <c r="X39" s="3974"/>
      <c r="Y39" s="3974"/>
      <c r="Z39" s="3974"/>
      <c r="AA39" s="3974"/>
      <c r="AB39" s="3974"/>
      <c r="AC39" s="3974"/>
      <c r="AD39" s="3974"/>
      <c r="AE39" s="3974"/>
      <c r="AF39" s="3974"/>
    </row>
    <row r="40" spans="2:32" ht="15.75">
      <c r="B40" s="3995"/>
      <c r="C40" s="3996">
        <v>2</v>
      </c>
      <c r="D40" s="4000" t="s">
        <v>4033</v>
      </c>
      <c r="E40" s="4000" t="s">
        <v>1098</v>
      </c>
      <c r="F40" s="2779">
        <v>42270000</v>
      </c>
      <c r="G40" s="2781">
        <v>42270000</v>
      </c>
      <c r="H40" s="2781">
        <v>42270000</v>
      </c>
      <c r="I40" s="2781">
        <v>42270000</v>
      </c>
      <c r="J40" s="2781">
        <v>42270000</v>
      </c>
      <c r="K40" s="2781">
        <v>42270000</v>
      </c>
      <c r="L40" s="2781">
        <v>42270000</v>
      </c>
      <c r="M40" s="2781">
        <v>42270000</v>
      </c>
      <c r="N40" s="2781">
        <v>42270000</v>
      </c>
      <c r="O40" s="2781">
        <v>42270000</v>
      </c>
      <c r="P40" s="3991"/>
      <c r="Q40" s="3974"/>
      <c r="R40" s="3974"/>
      <c r="S40" s="3974"/>
      <c r="U40" s="3974"/>
      <c r="V40" s="3974"/>
      <c r="W40" s="3974"/>
      <c r="X40" s="3974"/>
      <c r="Y40" s="3974"/>
      <c r="Z40" s="3974"/>
      <c r="AA40" s="3974"/>
      <c r="AB40" s="3974"/>
      <c r="AC40" s="3974"/>
      <c r="AD40" s="3974"/>
      <c r="AE40" s="3974"/>
      <c r="AF40" s="3974"/>
    </row>
    <row r="41" spans="2:32" ht="15.75">
      <c r="B41" s="3995"/>
      <c r="C41" s="3996">
        <v>2</v>
      </c>
      <c r="D41" s="4000" t="s">
        <v>4034</v>
      </c>
      <c r="E41" s="4000" t="s">
        <v>60</v>
      </c>
      <c r="F41" s="2779">
        <v>2439200</v>
      </c>
      <c r="G41" s="2779">
        <v>2861048</v>
      </c>
      <c r="H41" s="2781">
        <v>3388358</v>
      </c>
      <c r="I41" s="2781">
        <v>3915668</v>
      </c>
      <c r="J41" s="2781">
        <v>4442978</v>
      </c>
      <c r="K41" s="2781">
        <v>4970288</v>
      </c>
      <c r="L41" s="2781">
        <v>5497598</v>
      </c>
      <c r="M41" s="2781">
        <v>6024908</v>
      </c>
      <c r="N41" s="2781">
        <v>6552218</v>
      </c>
      <c r="O41" s="2781">
        <v>7079528</v>
      </c>
      <c r="P41" s="3991"/>
      <c r="Q41" s="3974"/>
      <c r="R41" s="3974"/>
      <c r="S41" s="3974"/>
      <c r="U41" s="3974"/>
      <c r="V41" s="3974"/>
      <c r="W41" s="3974"/>
      <c r="X41" s="3974"/>
      <c r="Y41" s="3974"/>
      <c r="Z41" s="3974"/>
      <c r="AA41" s="3974"/>
      <c r="AB41" s="3974"/>
      <c r="AC41" s="3974"/>
      <c r="AD41" s="3974"/>
      <c r="AE41" s="3974"/>
      <c r="AF41" s="3974"/>
    </row>
    <row r="42" spans="2:32" ht="15.75">
      <c r="B42" s="3995"/>
      <c r="C42" s="3996">
        <v>2</v>
      </c>
      <c r="D42" s="4000" t="s">
        <v>4035</v>
      </c>
      <c r="E42" s="4000" t="s">
        <v>264</v>
      </c>
      <c r="F42" s="2779">
        <v>680000</v>
      </c>
      <c r="G42" s="2781">
        <v>680000</v>
      </c>
      <c r="H42" s="2781">
        <v>680000</v>
      </c>
      <c r="I42" s="2781">
        <v>680000</v>
      </c>
      <c r="J42" s="2781">
        <v>680000</v>
      </c>
      <c r="K42" s="2781">
        <v>680000</v>
      </c>
      <c r="L42" s="2781">
        <v>680000</v>
      </c>
      <c r="M42" s="2781">
        <v>680000</v>
      </c>
      <c r="N42" s="2781">
        <v>680000</v>
      </c>
      <c r="O42" s="2781">
        <v>680000</v>
      </c>
      <c r="P42" s="3991"/>
      <c r="Q42" s="3974"/>
      <c r="R42" s="3974"/>
      <c r="S42" s="3974"/>
      <c r="U42" s="3974"/>
      <c r="V42" s="3974"/>
      <c r="W42" s="3974"/>
      <c r="X42" s="3974"/>
      <c r="Y42" s="3974"/>
      <c r="Z42" s="3974"/>
      <c r="AA42" s="3974"/>
      <c r="AB42" s="3974"/>
      <c r="AC42" s="3974"/>
      <c r="AD42" s="3974"/>
      <c r="AE42" s="3974"/>
      <c r="AF42" s="3974"/>
    </row>
    <row r="43" spans="2:32" ht="15.75">
      <c r="B43" s="3995"/>
      <c r="C43" s="3996">
        <v>2</v>
      </c>
      <c r="D43" s="4000" t="s">
        <v>3006</v>
      </c>
      <c r="E43" s="4000" t="s">
        <v>1354</v>
      </c>
      <c r="F43" s="2779">
        <v>870000</v>
      </c>
      <c r="G43" s="2781">
        <v>870000</v>
      </c>
      <c r="H43" s="2781">
        <v>870000</v>
      </c>
      <c r="I43" s="2781">
        <v>870000</v>
      </c>
      <c r="J43" s="2781">
        <v>870000</v>
      </c>
      <c r="K43" s="2781">
        <v>870000</v>
      </c>
      <c r="L43" s="2781">
        <v>870000</v>
      </c>
      <c r="M43" s="2781">
        <v>870000</v>
      </c>
      <c r="N43" s="2781">
        <v>870000</v>
      </c>
      <c r="O43" s="2781">
        <v>870000</v>
      </c>
      <c r="P43" s="3991"/>
      <c r="Q43" s="3974"/>
      <c r="R43" s="3974"/>
      <c r="S43" s="3974"/>
      <c r="U43" s="3974"/>
      <c r="V43" s="3974"/>
      <c r="W43" s="3974"/>
      <c r="X43" s="3974"/>
      <c r="Y43" s="3974"/>
      <c r="Z43" s="3974"/>
      <c r="AA43" s="3974"/>
      <c r="AB43" s="3974"/>
      <c r="AC43" s="3974"/>
      <c r="AD43" s="3974"/>
      <c r="AE43" s="3974"/>
      <c r="AF43" s="3974"/>
    </row>
    <row r="44" spans="2:32" ht="15.75">
      <c r="B44" s="3995"/>
      <c r="C44" s="3996">
        <v>2</v>
      </c>
      <c r="D44" s="4000" t="s">
        <v>4036</v>
      </c>
      <c r="E44" s="4000" t="s">
        <v>1096</v>
      </c>
      <c r="F44" s="2779">
        <v>27249995</v>
      </c>
      <c r="G44" s="2781">
        <v>23980535.444444444</v>
      </c>
      <c r="H44" s="2781">
        <v>19890530.444444444</v>
      </c>
      <c r="I44" s="2781">
        <v>15800525.444444444</v>
      </c>
      <c r="J44" s="2781">
        <v>14982524.444444444</v>
      </c>
      <c r="K44" s="2781">
        <v>14164523.444444444</v>
      </c>
      <c r="L44" s="2781">
        <v>13346522.444444444</v>
      </c>
      <c r="M44" s="2781">
        <v>12528521.444444444</v>
      </c>
      <c r="N44" s="2781">
        <v>11710520.444444444</v>
      </c>
      <c r="O44" s="2781">
        <v>10892519.444444444</v>
      </c>
      <c r="P44" s="3991"/>
      <c r="Q44" s="3974"/>
      <c r="R44" s="3974"/>
      <c r="S44" s="3974"/>
      <c r="U44" s="3974"/>
      <c r="V44" s="3974"/>
      <c r="W44" s="3974"/>
      <c r="X44" s="3974"/>
      <c r="Y44" s="3974"/>
      <c r="Z44" s="3974"/>
      <c r="AA44" s="3974"/>
      <c r="AB44" s="3974"/>
      <c r="AC44" s="3974"/>
      <c r="AD44" s="3974"/>
      <c r="AE44" s="3974"/>
      <c r="AF44" s="3974"/>
    </row>
    <row r="45" spans="2:32" s="4649" customFormat="1" ht="15.75">
      <c r="B45" s="4684"/>
      <c r="C45" s="4690">
        <v>3</v>
      </c>
      <c r="D45" s="4688" t="s">
        <v>729</v>
      </c>
      <c r="E45" s="4688" t="s">
        <v>524</v>
      </c>
      <c r="F45" s="4691">
        <v>14513240</v>
      </c>
      <c r="G45" s="4689">
        <v>14059640</v>
      </c>
      <c r="H45" s="4689">
        <v>13492640</v>
      </c>
      <c r="I45" s="4689">
        <v>12925640</v>
      </c>
      <c r="J45" s="4689">
        <v>12358640</v>
      </c>
      <c r="K45" s="4689">
        <v>11791640</v>
      </c>
      <c r="L45" s="4689">
        <v>11224640</v>
      </c>
      <c r="M45" s="4689">
        <v>10657640</v>
      </c>
      <c r="N45" s="4689">
        <v>10090640</v>
      </c>
      <c r="O45" s="4689">
        <v>9523640</v>
      </c>
      <c r="P45" s="4679"/>
      <c r="Q45" s="4677"/>
      <c r="R45" s="4677"/>
      <c r="S45" s="4677"/>
      <c r="U45" s="4677"/>
      <c r="V45" s="4677"/>
      <c r="W45" s="4677"/>
      <c r="X45" s="4677"/>
      <c r="Y45" s="4677"/>
      <c r="Z45" s="4677"/>
      <c r="AA45" s="4677"/>
      <c r="AB45" s="4677"/>
      <c r="AC45" s="4677"/>
      <c r="AD45" s="4677"/>
      <c r="AE45" s="4677"/>
      <c r="AF45" s="4677"/>
    </row>
    <row r="46" spans="2:32" ht="15.75">
      <c r="B46" s="3995"/>
      <c r="C46" s="3996">
        <v>3</v>
      </c>
      <c r="D46" s="4000" t="s">
        <v>730</v>
      </c>
      <c r="E46" s="4000" t="s">
        <v>525</v>
      </c>
      <c r="F46" s="2779"/>
      <c r="G46" s="2781"/>
      <c r="H46" s="2781">
        <v>295725</v>
      </c>
      <c r="I46" s="2781">
        <v>1478625</v>
      </c>
      <c r="J46" s="2781">
        <v>1478625</v>
      </c>
      <c r="K46" s="2781">
        <v>1478625</v>
      </c>
      <c r="L46" s="2781">
        <v>1478625</v>
      </c>
      <c r="M46" s="2781">
        <v>1478625</v>
      </c>
      <c r="N46" s="2781">
        <v>1478625</v>
      </c>
      <c r="O46" s="2781">
        <v>1478625</v>
      </c>
      <c r="P46" s="3991"/>
      <c r="Q46" s="3974"/>
      <c r="R46" s="3974"/>
      <c r="S46" s="3974"/>
      <c r="U46" s="3974"/>
      <c r="V46" s="3974"/>
      <c r="W46" s="3974"/>
      <c r="X46" s="3974"/>
      <c r="Y46" s="3974"/>
      <c r="Z46" s="3974"/>
      <c r="AA46" s="3974"/>
      <c r="AB46" s="3974"/>
      <c r="AC46" s="3974"/>
      <c r="AD46" s="3974"/>
      <c r="AE46" s="3974"/>
      <c r="AF46" s="3974"/>
    </row>
    <row r="47" spans="2:32" ht="15.75">
      <c r="B47" s="3995"/>
      <c r="C47" s="3996">
        <v>3</v>
      </c>
      <c r="D47" s="4000" t="s">
        <v>4028</v>
      </c>
      <c r="E47" s="4000" t="s">
        <v>527</v>
      </c>
      <c r="F47" s="2779">
        <v>24300000</v>
      </c>
      <c r="G47" s="2781">
        <v>24300000</v>
      </c>
      <c r="H47" s="2781">
        <v>24004275</v>
      </c>
      <c r="I47" s="2781">
        <v>22821375</v>
      </c>
      <c r="J47" s="2781">
        <v>22821375</v>
      </c>
      <c r="K47" s="2781">
        <v>22821375</v>
      </c>
      <c r="L47" s="2781">
        <v>22821375</v>
      </c>
      <c r="M47" s="2781">
        <v>22821375</v>
      </c>
      <c r="N47" s="2781">
        <v>22821375</v>
      </c>
      <c r="O47" s="2781">
        <v>22821375</v>
      </c>
      <c r="P47" s="3991"/>
      <c r="Q47" s="3974"/>
      <c r="R47" s="3974"/>
      <c r="S47" s="3974"/>
      <c r="U47" s="3974"/>
      <c r="V47" s="3974"/>
      <c r="W47" s="3974"/>
      <c r="X47" s="3974"/>
      <c r="Y47" s="3974"/>
      <c r="Z47" s="3974"/>
      <c r="AA47" s="3974"/>
      <c r="AB47" s="3974"/>
      <c r="AC47" s="3974"/>
      <c r="AD47" s="3974"/>
      <c r="AE47" s="3974"/>
      <c r="AF47" s="3974"/>
    </row>
    <row r="48" spans="2:32" ht="15.75">
      <c r="B48" s="3995"/>
      <c r="C48" s="3996">
        <v>3</v>
      </c>
      <c r="D48" s="4000" t="s">
        <v>4029</v>
      </c>
      <c r="E48" s="4000" t="s">
        <v>526</v>
      </c>
      <c r="F48" s="2779">
        <v>7442285</v>
      </c>
      <c r="G48" s="2781">
        <v>10710472.333333334</v>
      </c>
      <c r="H48" s="2781">
        <v>14800477.333333334</v>
      </c>
      <c r="I48" s="2781">
        <v>18890482.333333332</v>
      </c>
      <c r="J48" s="2781">
        <v>19708483.333333332</v>
      </c>
      <c r="K48" s="2781">
        <v>20526484.333333332</v>
      </c>
      <c r="L48" s="2781">
        <v>21344485.333333332</v>
      </c>
      <c r="M48" s="2781">
        <v>22162486.333333332</v>
      </c>
      <c r="N48" s="2781">
        <v>22980487.333333332</v>
      </c>
      <c r="O48" s="2781">
        <v>23798488.333333332</v>
      </c>
      <c r="P48" s="3991"/>
      <c r="Q48" s="3974"/>
      <c r="R48" s="3974"/>
      <c r="S48" s="3974"/>
      <c r="U48" s="3974"/>
      <c r="V48" s="3974"/>
      <c r="W48" s="3974"/>
      <c r="X48" s="3974"/>
      <c r="Y48" s="3974"/>
      <c r="Z48" s="3974"/>
      <c r="AA48" s="3974"/>
      <c r="AB48" s="3974"/>
      <c r="AC48" s="3974"/>
      <c r="AD48" s="3974"/>
      <c r="AE48" s="3974"/>
      <c r="AF48" s="3974"/>
    </row>
    <row r="49" spans="2:32" ht="15.75">
      <c r="B49" s="3995"/>
      <c r="C49" s="3996">
        <v>3</v>
      </c>
      <c r="D49" s="4000" t="s">
        <v>4030</v>
      </c>
      <c r="E49" s="4000" t="s">
        <v>563</v>
      </c>
      <c r="F49" s="2779">
        <v>617798</v>
      </c>
      <c r="G49" s="2781">
        <v>617798</v>
      </c>
      <c r="H49" s="2781">
        <v>617798</v>
      </c>
      <c r="I49" s="2781">
        <v>617798</v>
      </c>
      <c r="J49" s="2781">
        <v>617798</v>
      </c>
      <c r="K49" s="2781">
        <v>617798</v>
      </c>
      <c r="L49" s="2781">
        <v>617798</v>
      </c>
      <c r="M49" s="2781">
        <v>617798</v>
      </c>
      <c r="N49" s="2781">
        <v>617798</v>
      </c>
      <c r="O49" s="2781">
        <v>617798</v>
      </c>
      <c r="P49" s="3991"/>
      <c r="Q49" s="3974"/>
      <c r="R49" s="3974"/>
      <c r="S49" s="3974"/>
      <c r="U49" s="3974"/>
      <c r="V49" s="3974"/>
      <c r="W49" s="3974"/>
      <c r="X49" s="3974"/>
      <c r="Y49" s="3974"/>
      <c r="Z49" s="3974"/>
      <c r="AA49" s="3974"/>
      <c r="AB49" s="3974"/>
      <c r="AC49" s="3974"/>
      <c r="AD49" s="3974"/>
      <c r="AE49" s="3974"/>
      <c r="AF49" s="3974"/>
    </row>
    <row r="50" spans="2:32" ht="15.75">
      <c r="B50" s="3995"/>
      <c r="C50" s="3996">
        <v>3</v>
      </c>
      <c r="D50" s="4000" t="s">
        <v>4031</v>
      </c>
      <c r="E50" s="4000" t="s">
        <v>417</v>
      </c>
      <c r="F50" s="2779">
        <v>243920</v>
      </c>
      <c r="G50" s="2781">
        <v>275672</v>
      </c>
      <c r="H50" s="2781">
        <v>315362</v>
      </c>
      <c r="I50" s="2781">
        <v>355052</v>
      </c>
      <c r="J50" s="2781">
        <v>394742</v>
      </c>
      <c r="K50" s="2781">
        <v>434432</v>
      </c>
      <c r="L50" s="2781">
        <v>474122</v>
      </c>
      <c r="M50" s="2781">
        <v>513812</v>
      </c>
      <c r="N50" s="2781">
        <v>553502</v>
      </c>
      <c r="O50" s="2781">
        <v>593192</v>
      </c>
      <c r="P50" s="3991"/>
      <c r="Q50" s="3974"/>
      <c r="R50" s="3974"/>
      <c r="S50" s="3974"/>
      <c r="U50" s="3974"/>
      <c r="V50" s="3974"/>
      <c r="W50" s="3974"/>
      <c r="X50" s="3974"/>
      <c r="Y50" s="3974"/>
      <c r="Z50" s="3974"/>
      <c r="AA50" s="3974"/>
      <c r="AB50" s="3974"/>
      <c r="AC50" s="3974"/>
      <c r="AD50" s="3974"/>
      <c r="AE50" s="3974"/>
      <c r="AF50" s="3974"/>
    </row>
    <row r="51" spans="2:32" ht="15.75">
      <c r="B51" s="3995"/>
      <c r="C51" s="3996">
        <v>3</v>
      </c>
      <c r="D51" s="4000" t="s">
        <v>4032</v>
      </c>
      <c r="E51" s="4000" t="s">
        <v>564</v>
      </c>
      <c r="F51" s="2779">
        <v>1333563</v>
      </c>
      <c r="G51" s="2781">
        <v>1333563</v>
      </c>
      <c r="H51" s="2781">
        <v>1333563</v>
      </c>
      <c r="I51" s="2781">
        <v>1333563</v>
      </c>
      <c r="J51" s="2781">
        <v>1333563</v>
      </c>
      <c r="K51" s="2781">
        <v>1333563</v>
      </c>
      <c r="L51" s="2781">
        <v>1333563</v>
      </c>
      <c r="M51" s="2781">
        <v>1333563</v>
      </c>
      <c r="N51" s="2781">
        <v>1333563</v>
      </c>
      <c r="O51" s="2781">
        <v>1333563</v>
      </c>
      <c r="P51" s="3991"/>
      <c r="Q51" s="3974"/>
      <c r="R51" s="3974"/>
      <c r="S51" s="3974"/>
      <c r="U51" s="3974"/>
      <c r="V51" s="3974"/>
      <c r="W51" s="3974"/>
      <c r="X51" s="3974"/>
      <c r="Y51" s="3974"/>
      <c r="Z51" s="3974"/>
      <c r="AA51" s="3974"/>
      <c r="AB51" s="3974"/>
      <c r="AC51" s="3974"/>
      <c r="AD51" s="3974"/>
      <c r="AE51" s="3974"/>
      <c r="AF51" s="3974"/>
    </row>
    <row r="52" spans="2:32" ht="15.75">
      <c r="B52" s="3995"/>
      <c r="C52" s="3996">
        <v>3</v>
      </c>
      <c r="D52" s="4000" t="s">
        <v>4033</v>
      </c>
      <c r="E52" s="4000" t="s">
        <v>1098</v>
      </c>
      <c r="F52" s="2779">
        <v>42270000</v>
      </c>
      <c r="G52" s="2781">
        <v>42270000</v>
      </c>
      <c r="H52" s="2781">
        <v>42270000</v>
      </c>
      <c r="I52" s="2781">
        <v>42270000</v>
      </c>
      <c r="J52" s="2781">
        <v>42270000</v>
      </c>
      <c r="K52" s="2781">
        <v>42270000</v>
      </c>
      <c r="L52" s="2781">
        <v>42270000</v>
      </c>
      <c r="M52" s="2781">
        <v>42270000</v>
      </c>
      <c r="N52" s="2781">
        <v>42270000</v>
      </c>
      <c r="O52" s="2781">
        <v>42270000</v>
      </c>
      <c r="P52" s="3991"/>
      <c r="Q52" s="3974"/>
      <c r="R52" s="3974"/>
      <c r="S52" s="3974"/>
      <c r="U52" s="3974"/>
      <c r="V52" s="3974"/>
      <c r="W52" s="3974"/>
      <c r="X52" s="3974"/>
      <c r="Y52" s="3974"/>
      <c r="Z52" s="3974"/>
      <c r="AA52" s="3974"/>
      <c r="AB52" s="3974"/>
      <c r="AC52" s="3974"/>
      <c r="AD52" s="3974"/>
      <c r="AE52" s="3974"/>
      <c r="AF52" s="3974"/>
    </row>
    <row r="53" spans="2:32" ht="15.75">
      <c r="B53" s="3995"/>
      <c r="C53" s="3996">
        <v>3</v>
      </c>
      <c r="D53" s="4000" t="s">
        <v>4034</v>
      </c>
      <c r="E53" s="4000" t="s">
        <v>60</v>
      </c>
      <c r="F53" s="2779">
        <v>2439200</v>
      </c>
      <c r="G53" s="2781">
        <v>2861048</v>
      </c>
      <c r="H53" s="2781">
        <v>3388358</v>
      </c>
      <c r="I53" s="2781">
        <v>3915668</v>
      </c>
      <c r="J53" s="2781">
        <v>4442978</v>
      </c>
      <c r="K53" s="2781">
        <v>4970288</v>
      </c>
      <c r="L53" s="2781">
        <v>5497598</v>
      </c>
      <c r="M53" s="2781">
        <v>6024908</v>
      </c>
      <c r="N53" s="2781">
        <v>6552218</v>
      </c>
      <c r="O53" s="2781">
        <v>7079528</v>
      </c>
      <c r="P53" s="3991"/>
      <c r="Q53" s="3974"/>
      <c r="R53" s="3974"/>
      <c r="S53" s="3974"/>
      <c r="U53" s="3974"/>
      <c r="V53" s="3974"/>
      <c r="W53" s="3974"/>
      <c r="X53" s="3974"/>
      <c r="Y53" s="3974"/>
      <c r="Z53" s="3974"/>
      <c r="AA53" s="3974"/>
      <c r="AB53" s="3974"/>
      <c r="AC53" s="3974"/>
      <c r="AD53" s="3974"/>
      <c r="AE53" s="3974"/>
      <c r="AF53" s="3974"/>
    </row>
    <row r="54" spans="2:32" ht="15.75">
      <c r="B54" s="3995"/>
      <c r="C54" s="3996">
        <v>3</v>
      </c>
      <c r="D54" s="4000" t="s">
        <v>4035</v>
      </c>
      <c r="E54" s="4000" t="s">
        <v>264</v>
      </c>
      <c r="F54" s="2779">
        <v>680000</v>
      </c>
      <c r="G54" s="2781">
        <v>680000</v>
      </c>
      <c r="H54" s="2781">
        <v>680000</v>
      </c>
      <c r="I54" s="2781">
        <v>680000</v>
      </c>
      <c r="J54" s="2781">
        <v>680000</v>
      </c>
      <c r="K54" s="2781">
        <v>680000</v>
      </c>
      <c r="L54" s="2781">
        <v>680000</v>
      </c>
      <c r="M54" s="2781">
        <v>680000</v>
      </c>
      <c r="N54" s="2781">
        <v>680000</v>
      </c>
      <c r="O54" s="2781">
        <v>680000</v>
      </c>
      <c r="P54" s="3991"/>
      <c r="Q54" s="3974"/>
      <c r="R54" s="3974"/>
      <c r="S54" s="3974"/>
      <c r="U54" s="3974"/>
      <c r="V54" s="3974"/>
      <c r="W54" s="3974"/>
      <c r="X54" s="3974"/>
      <c r="Y54" s="3974"/>
      <c r="Z54" s="3974"/>
      <c r="AA54" s="3974"/>
      <c r="AB54" s="3974"/>
      <c r="AC54" s="3974"/>
      <c r="AD54" s="3974"/>
      <c r="AE54" s="3974"/>
      <c r="AF54" s="3974"/>
    </row>
    <row r="55" spans="2:32" ht="15.75">
      <c r="B55" s="3995"/>
      <c r="C55" s="3996">
        <v>3</v>
      </c>
      <c r="D55" s="4000" t="s">
        <v>3006</v>
      </c>
      <c r="E55" s="4000" t="s">
        <v>1354</v>
      </c>
      <c r="F55" s="2779">
        <v>870000</v>
      </c>
      <c r="G55" s="2781">
        <v>870000</v>
      </c>
      <c r="H55" s="2781">
        <v>870000</v>
      </c>
      <c r="I55" s="2781">
        <v>870000</v>
      </c>
      <c r="J55" s="2781">
        <v>870000</v>
      </c>
      <c r="K55" s="2781">
        <v>870000</v>
      </c>
      <c r="L55" s="2781">
        <v>870000</v>
      </c>
      <c r="M55" s="2781">
        <v>870000</v>
      </c>
      <c r="N55" s="2781">
        <v>870000</v>
      </c>
      <c r="O55" s="2781">
        <v>870000</v>
      </c>
      <c r="P55" s="3991"/>
      <c r="Q55" s="3974"/>
      <c r="R55" s="3974"/>
      <c r="S55" s="3974"/>
      <c r="U55" s="3974"/>
      <c r="V55" s="3974"/>
      <c r="W55" s="3974"/>
      <c r="X55" s="3974"/>
      <c r="Y55" s="3974"/>
      <c r="Z55" s="3974"/>
      <c r="AA55" s="3974"/>
      <c r="AB55" s="3974"/>
      <c r="AC55" s="3974"/>
      <c r="AD55" s="3974"/>
      <c r="AE55" s="3974"/>
      <c r="AF55" s="3974"/>
    </row>
    <row r="56" spans="2:32" ht="15.75">
      <c r="B56" s="3995"/>
      <c r="C56" s="3996">
        <v>3</v>
      </c>
      <c r="D56" s="4000" t="s">
        <v>4036</v>
      </c>
      <c r="E56" s="4000" t="s">
        <v>1096</v>
      </c>
      <c r="F56" s="2779">
        <v>27249995</v>
      </c>
      <c r="G56" s="2781">
        <v>23981807.666666668</v>
      </c>
      <c r="H56" s="2781">
        <v>19891802.666666668</v>
      </c>
      <c r="I56" s="2781">
        <v>15801797.666666666</v>
      </c>
      <c r="J56" s="2781">
        <v>14983796.666666666</v>
      </c>
      <c r="K56" s="2781">
        <v>14165795.666666666</v>
      </c>
      <c r="L56" s="2781">
        <v>13347794.666666666</v>
      </c>
      <c r="M56" s="2781">
        <v>12529793.666666666</v>
      </c>
      <c r="N56" s="2781">
        <v>11711792.666666666</v>
      </c>
      <c r="O56" s="2781">
        <v>10893791.666666666</v>
      </c>
      <c r="P56" s="3991"/>
      <c r="Q56" s="3974"/>
      <c r="R56" s="3974"/>
      <c r="S56" s="3974"/>
      <c r="U56" s="3974"/>
      <c r="V56" s="3974"/>
      <c r="W56" s="3974"/>
      <c r="X56" s="3974"/>
      <c r="Y56" s="3974"/>
      <c r="Z56" s="3974"/>
      <c r="AA56" s="3974"/>
      <c r="AB56" s="3974"/>
      <c r="AC56" s="3974"/>
      <c r="AD56" s="3974"/>
      <c r="AE56" s="3974"/>
      <c r="AF56" s="3974"/>
    </row>
    <row r="57" spans="2:32" s="4649" customFormat="1" ht="15.75">
      <c r="B57" s="4684"/>
      <c r="C57" s="4690">
        <v>4</v>
      </c>
      <c r="D57" s="4688" t="s">
        <v>729</v>
      </c>
      <c r="E57" s="4688" t="s">
        <v>524</v>
      </c>
      <c r="F57" s="4689">
        <v>14513240</v>
      </c>
      <c r="G57" s="4689">
        <v>14059640</v>
      </c>
      <c r="H57" s="4689">
        <v>13492640</v>
      </c>
      <c r="I57" s="4689">
        <v>12925640</v>
      </c>
      <c r="J57" s="4689">
        <v>12358640</v>
      </c>
      <c r="K57" s="4689">
        <v>11791640</v>
      </c>
      <c r="L57" s="4689">
        <v>11224640</v>
      </c>
      <c r="M57" s="4689">
        <v>10657640</v>
      </c>
      <c r="N57" s="4689">
        <v>10090640</v>
      </c>
      <c r="O57" s="4689">
        <v>9523640</v>
      </c>
      <c r="P57" s="4679"/>
      <c r="Q57" s="4677"/>
      <c r="R57" s="4677"/>
      <c r="S57" s="4677"/>
      <c r="U57" s="4677"/>
      <c r="V57" s="4677"/>
      <c r="W57" s="4677"/>
      <c r="X57" s="4678"/>
      <c r="Y57" s="4678"/>
      <c r="Z57" s="4678"/>
      <c r="AA57" s="4678"/>
      <c r="AB57" s="4677"/>
      <c r="AC57" s="4677"/>
      <c r="AD57" s="4677"/>
      <c r="AE57" s="4677"/>
      <c r="AF57" s="4677"/>
    </row>
    <row r="58" spans="2:32" ht="15.75">
      <c r="B58" s="3995"/>
      <c r="C58" s="3996">
        <v>4</v>
      </c>
      <c r="D58" s="4000" t="s">
        <v>730</v>
      </c>
      <c r="E58" s="4000" t="s">
        <v>525</v>
      </c>
      <c r="F58" s="2781">
        <v>0</v>
      </c>
      <c r="G58" s="2781">
        <v>0</v>
      </c>
      <c r="H58" s="2781">
        <v>295725</v>
      </c>
      <c r="I58" s="2781">
        <v>1478625</v>
      </c>
      <c r="J58" s="2781">
        <v>2957250</v>
      </c>
      <c r="K58" s="2781">
        <v>2957250</v>
      </c>
      <c r="L58" s="2781">
        <v>2957250</v>
      </c>
      <c r="M58" s="2781">
        <v>2957250</v>
      </c>
      <c r="N58" s="2781">
        <v>2957250</v>
      </c>
      <c r="O58" s="2781">
        <v>2957250</v>
      </c>
      <c r="P58" s="3991"/>
      <c r="Q58" s="3974"/>
      <c r="R58" s="3974"/>
      <c r="S58" s="3974"/>
      <c r="U58" s="3974"/>
      <c r="V58" s="3974"/>
      <c r="W58" s="3974"/>
      <c r="X58" s="4001"/>
      <c r="Y58" s="4001"/>
      <c r="Z58" s="4001"/>
      <c r="AA58" s="4001"/>
      <c r="AB58" s="3974"/>
      <c r="AC58" s="3974"/>
      <c r="AD58" s="3974"/>
      <c r="AE58" s="3974"/>
      <c r="AF58" s="3974"/>
    </row>
    <row r="59" spans="2:32" ht="15.75">
      <c r="B59" s="3995"/>
      <c r="C59" s="3996">
        <v>4</v>
      </c>
      <c r="D59" s="4000" t="s">
        <v>4028</v>
      </c>
      <c r="E59" s="4000" t="s">
        <v>527</v>
      </c>
      <c r="F59" s="2781">
        <v>24300000</v>
      </c>
      <c r="G59" s="2781">
        <v>24300000</v>
      </c>
      <c r="H59" s="2781">
        <v>24004275</v>
      </c>
      <c r="I59" s="2781">
        <v>22821375</v>
      </c>
      <c r="J59" s="2781">
        <v>21342750</v>
      </c>
      <c r="K59" s="2781">
        <v>21342750</v>
      </c>
      <c r="L59" s="2781">
        <v>21342750</v>
      </c>
      <c r="M59" s="2781">
        <v>21342750</v>
      </c>
      <c r="N59" s="2781">
        <v>21342750</v>
      </c>
      <c r="O59" s="2781">
        <v>21342750</v>
      </c>
      <c r="P59" s="3991"/>
      <c r="Q59" s="3974"/>
      <c r="R59" s="3974"/>
      <c r="S59" s="3974"/>
      <c r="U59" s="3974"/>
      <c r="V59" s="3974"/>
      <c r="W59" s="3974"/>
      <c r="X59" s="4001"/>
      <c r="Y59" s="4001"/>
      <c r="Z59" s="4001"/>
      <c r="AA59" s="4001"/>
      <c r="AB59" s="3974"/>
      <c r="AC59" s="3974"/>
      <c r="AD59" s="3974"/>
      <c r="AE59" s="3974"/>
      <c r="AF59" s="3974"/>
    </row>
    <row r="60" spans="2:32" ht="15.75">
      <c r="B60" s="3995"/>
      <c r="C60" s="3996">
        <v>4</v>
      </c>
      <c r="D60" s="4000" t="s">
        <v>4029</v>
      </c>
      <c r="E60" s="4000" t="s">
        <v>526</v>
      </c>
      <c r="F60" s="2781">
        <v>7442285</v>
      </c>
      <c r="G60" s="2781">
        <v>10706655.666666666</v>
      </c>
      <c r="H60" s="2781">
        <v>14796660.666666666</v>
      </c>
      <c r="I60" s="2781">
        <v>18886665.666666668</v>
      </c>
      <c r="J60" s="2781">
        <v>19704666.666666668</v>
      </c>
      <c r="K60" s="2781">
        <v>20522667.666666668</v>
      </c>
      <c r="L60" s="2781">
        <v>21340668.666666668</v>
      </c>
      <c r="M60" s="2781">
        <v>22158669.666666668</v>
      </c>
      <c r="N60" s="2781">
        <v>22976670.666666668</v>
      </c>
      <c r="O60" s="2781">
        <v>23794671.666666668</v>
      </c>
      <c r="P60" s="3991"/>
      <c r="Q60" s="3974"/>
      <c r="R60" s="3974"/>
      <c r="S60" s="3974"/>
      <c r="U60" s="3974"/>
      <c r="V60" s="3974"/>
      <c r="W60" s="3974"/>
      <c r="X60" s="4001"/>
      <c r="Y60" s="4001"/>
      <c r="Z60" s="4001"/>
      <c r="AA60" s="4001"/>
      <c r="AB60" s="3974"/>
      <c r="AC60" s="3974"/>
      <c r="AD60" s="3974"/>
      <c r="AE60" s="3974"/>
      <c r="AF60" s="3974"/>
    </row>
    <row r="61" spans="2:32" ht="15.75">
      <c r="B61" s="3995"/>
      <c r="C61" s="3996">
        <v>4</v>
      </c>
      <c r="D61" s="4000" t="s">
        <v>4030</v>
      </c>
      <c r="E61" s="4000" t="s">
        <v>563</v>
      </c>
      <c r="F61" s="2781">
        <v>617798</v>
      </c>
      <c r="G61" s="2781">
        <v>617798</v>
      </c>
      <c r="H61" s="2781">
        <v>617798</v>
      </c>
      <c r="I61" s="2781">
        <v>617798</v>
      </c>
      <c r="J61" s="2781">
        <v>617798</v>
      </c>
      <c r="K61" s="2781">
        <v>617798</v>
      </c>
      <c r="L61" s="2781">
        <v>617798</v>
      </c>
      <c r="M61" s="2781">
        <v>617798</v>
      </c>
      <c r="N61" s="2781">
        <v>617798</v>
      </c>
      <c r="O61" s="2781">
        <v>617798</v>
      </c>
      <c r="P61" s="3991"/>
      <c r="Q61" s="3974"/>
      <c r="R61" s="3974"/>
      <c r="S61" s="3974"/>
      <c r="U61" s="3974"/>
      <c r="V61" s="3974"/>
      <c r="W61" s="3974"/>
      <c r="X61" s="4001"/>
      <c r="Y61" s="4001"/>
      <c r="Z61" s="4001"/>
      <c r="AA61" s="4001"/>
      <c r="AB61" s="3974"/>
      <c r="AC61" s="3974"/>
      <c r="AD61" s="3974"/>
      <c r="AE61" s="3974"/>
      <c r="AF61" s="3974"/>
    </row>
    <row r="62" spans="2:32" ht="15.75">
      <c r="B62" s="3995"/>
      <c r="C62" s="3996">
        <v>4</v>
      </c>
      <c r="D62" s="4000" t="s">
        <v>4031</v>
      </c>
      <c r="E62" s="4000" t="s">
        <v>417</v>
      </c>
      <c r="F62" s="2781">
        <v>243920</v>
      </c>
      <c r="G62" s="2781">
        <v>275672</v>
      </c>
      <c r="H62" s="2781">
        <v>315362</v>
      </c>
      <c r="I62" s="2781">
        <v>355052</v>
      </c>
      <c r="J62" s="2781">
        <v>394742</v>
      </c>
      <c r="K62" s="2781">
        <v>434432</v>
      </c>
      <c r="L62" s="2781">
        <v>474122</v>
      </c>
      <c r="M62" s="2781">
        <v>513812</v>
      </c>
      <c r="N62" s="2781">
        <v>553502</v>
      </c>
      <c r="O62" s="2781">
        <v>593192</v>
      </c>
      <c r="P62" s="3991"/>
      <c r="Q62" s="3974"/>
      <c r="R62" s="3974"/>
      <c r="S62" s="3974"/>
      <c r="U62" s="3974"/>
      <c r="V62" s="3974"/>
      <c r="W62" s="3974"/>
      <c r="X62" s="4001"/>
      <c r="Y62" s="4001"/>
      <c r="Z62" s="4001"/>
      <c r="AA62" s="4001"/>
      <c r="AB62" s="3974"/>
      <c r="AC62" s="3974"/>
      <c r="AD62" s="3974"/>
      <c r="AE62" s="3974"/>
      <c r="AF62" s="3974"/>
    </row>
    <row r="63" spans="2:32" ht="15.75">
      <c r="B63" s="3995"/>
      <c r="C63" s="3996">
        <v>4</v>
      </c>
      <c r="D63" s="4000" t="s">
        <v>4032</v>
      </c>
      <c r="E63" s="4000" t="s">
        <v>564</v>
      </c>
      <c r="F63" s="2781">
        <v>1333563</v>
      </c>
      <c r="G63" s="2781">
        <v>1333563</v>
      </c>
      <c r="H63" s="2781">
        <v>1333563</v>
      </c>
      <c r="I63" s="2781">
        <v>1333563</v>
      </c>
      <c r="J63" s="2781">
        <v>1333563</v>
      </c>
      <c r="K63" s="2781">
        <v>1333563</v>
      </c>
      <c r="L63" s="2781">
        <v>1333563</v>
      </c>
      <c r="M63" s="2781">
        <v>1333563</v>
      </c>
      <c r="N63" s="2781">
        <v>1333563</v>
      </c>
      <c r="O63" s="2781">
        <v>1333563</v>
      </c>
      <c r="P63" s="3991"/>
      <c r="Q63" s="3974"/>
      <c r="R63" s="3974"/>
      <c r="S63" s="3974"/>
      <c r="U63" s="3974"/>
      <c r="V63" s="3974"/>
      <c r="W63" s="3974"/>
      <c r="X63" s="4001"/>
      <c r="Y63" s="4001"/>
      <c r="Z63" s="4001"/>
      <c r="AA63" s="4001"/>
      <c r="AB63" s="3974"/>
      <c r="AC63" s="3974"/>
      <c r="AD63" s="3974"/>
      <c r="AE63" s="3974"/>
      <c r="AF63" s="3974"/>
    </row>
    <row r="64" spans="2:32" ht="15.75">
      <c r="B64" s="3995"/>
      <c r="C64" s="3996">
        <v>4</v>
      </c>
      <c r="D64" s="4000" t="s">
        <v>4033</v>
      </c>
      <c r="E64" s="4000" t="s">
        <v>1098</v>
      </c>
      <c r="F64" s="2781">
        <v>42270000</v>
      </c>
      <c r="G64" s="2781">
        <v>42270000</v>
      </c>
      <c r="H64" s="2781">
        <v>42270000</v>
      </c>
      <c r="I64" s="2781">
        <v>42270000</v>
      </c>
      <c r="J64" s="2781">
        <v>42270000</v>
      </c>
      <c r="K64" s="2781">
        <v>42270000</v>
      </c>
      <c r="L64" s="2781">
        <v>42270000</v>
      </c>
      <c r="M64" s="2781">
        <v>42270000</v>
      </c>
      <c r="N64" s="2781">
        <v>42270000</v>
      </c>
      <c r="O64" s="2781">
        <v>42270000</v>
      </c>
      <c r="P64" s="3991"/>
      <c r="Q64" s="3974"/>
      <c r="R64" s="3974"/>
      <c r="S64" s="3974"/>
      <c r="U64" s="3974"/>
      <c r="V64" s="3974"/>
      <c r="W64" s="3974"/>
      <c r="X64" s="4001"/>
      <c r="Y64" s="4001"/>
      <c r="Z64" s="4001"/>
      <c r="AA64" s="4001"/>
      <c r="AB64" s="3974"/>
      <c r="AC64" s="3974"/>
      <c r="AD64" s="3974"/>
      <c r="AE64" s="3974"/>
      <c r="AF64" s="3974"/>
    </row>
    <row r="65" spans="2:32" ht="15.75">
      <c r="B65" s="3995"/>
      <c r="C65" s="3996">
        <v>4</v>
      </c>
      <c r="D65" s="4000" t="s">
        <v>4034</v>
      </c>
      <c r="E65" s="4000" t="s">
        <v>60</v>
      </c>
      <c r="F65" s="2781">
        <v>2439200</v>
      </c>
      <c r="G65" s="2781">
        <v>2861048</v>
      </c>
      <c r="H65" s="2781">
        <v>3388358</v>
      </c>
      <c r="I65" s="2781">
        <v>3915668</v>
      </c>
      <c r="J65" s="2781">
        <v>4442978</v>
      </c>
      <c r="K65" s="2781">
        <v>4970288</v>
      </c>
      <c r="L65" s="2781">
        <v>5497598</v>
      </c>
      <c r="M65" s="2781">
        <v>6024908</v>
      </c>
      <c r="N65" s="2781">
        <v>6552218</v>
      </c>
      <c r="O65" s="2781">
        <v>7079528</v>
      </c>
      <c r="P65" s="3991"/>
      <c r="Q65" s="3974"/>
      <c r="R65" s="3974"/>
      <c r="S65" s="3974"/>
      <c r="U65" s="3974"/>
      <c r="V65" s="3974"/>
      <c r="W65" s="3974"/>
      <c r="X65" s="4001"/>
      <c r="Y65" s="4001"/>
      <c r="Z65" s="4001"/>
      <c r="AA65" s="4001"/>
      <c r="AB65" s="3974"/>
      <c r="AC65" s="3974"/>
      <c r="AD65" s="3974"/>
      <c r="AE65" s="3974"/>
      <c r="AF65" s="3974"/>
    </row>
    <row r="66" spans="2:32" ht="15.75">
      <c r="B66" s="3995"/>
      <c r="C66" s="3996">
        <v>4</v>
      </c>
      <c r="D66" s="4000" t="s">
        <v>4035</v>
      </c>
      <c r="E66" s="4000" t="s">
        <v>264</v>
      </c>
      <c r="F66" s="2781">
        <v>680000</v>
      </c>
      <c r="G66" s="2781">
        <v>680000</v>
      </c>
      <c r="H66" s="2781">
        <v>680000</v>
      </c>
      <c r="I66" s="2781">
        <v>680000</v>
      </c>
      <c r="J66" s="2781">
        <v>680000</v>
      </c>
      <c r="K66" s="2781">
        <v>680000</v>
      </c>
      <c r="L66" s="2781">
        <v>680000</v>
      </c>
      <c r="M66" s="2781">
        <v>680000</v>
      </c>
      <c r="N66" s="2781">
        <v>680000</v>
      </c>
      <c r="O66" s="2781">
        <v>680000</v>
      </c>
      <c r="P66" s="3991"/>
      <c r="Q66" s="3974"/>
      <c r="R66" s="3974"/>
      <c r="S66" s="3974"/>
      <c r="U66" s="3974"/>
      <c r="V66" s="3974"/>
      <c r="W66" s="3974"/>
      <c r="X66" s="4001"/>
      <c r="Y66" s="4001"/>
      <c r="Z66" s="4001"/>
      <c r="AA66" s="4001"/>
      <c r="AB66" s="3974"/>
      <c r="AC66" s="3974"/>
      <c r="AD66" s="3974"/>
      <c r="AE66" s="3974"/>
      <c r="AF66" s="3974"/>
    </row>
    <row r="67" spans="2:32" ht="15.75">
      <c r="B67" s="3995"/>
      <c r="C67" s="3996">
        <v>4</v>
      </c>
      <c r="D67" s="4000" t="s">
        <v>3006</v>
      </c>
      <c r="E67" s="4000" t="s">
        <v>1354</v>
      </c>
      <c r="F67" s="2781">
        <v>870000</v>
      </c>
      <c r="G67" s="2781">
        <v>870000</v>
      </c>
      <c r="H67" s="2781">
        <v>870000</v>
      </c>
      <c r="I67" s="2781">
        <v>870000</v>
      </c>
      <c r="J67" s="2781">
        <v>870000</v>
      </c>
      <c r="K67" s="2781">
        <v>870000</v>
      </c>
      <c r="L67" s="2781">
        <v>870000</v>
      </c>
      <c r="M67" s="2781">
        <v>870000</v>
      </c>
      <c r="N67" s="2781">
        <v>870000</v>
      </c>
      <c r="O67" s="2781">
        <v>870000</v>
      </c>
      <c r="P67" s="3991"/>
      <c r="Q67" s="3974"/>
      <c r="R67" s="3974"/>
      <c r="S67" s="3974"/>
      <c r="U67" s="3974"/>
      <c r="V67" s="3974"/>
      <c r="W67" s="3974"/>
      <c r="X67" s="4001"/>
      <c r="Y67" s="4001"/>
      <c r="Z67" s="4001"/>
      <c r="AA67" s="4001"/>
      <c r="AB67" s="3974"/>
      <c r="AC67" s="3974"/>
      <c r="AD67" s="3974"/>
      <c r="AE67" s="3974"/>
      <c r="AF67" s="3974"/>
    </row>
    <row r="68" spans="2:32" ht="15.75">
      <c r="B68" s="3995"/>
      <c r="C68" s="3996">
        <v>4</v>
      </c>
      <c r="D68" s="4000" t="s">
        <v>4036</v>
      </c>
      <c r="E68" s="4000" t="s">
        <v>1096</v>
      </c>
      <c r="F68" s="2781">
        <v>27249995</v>
      </c>
      <c r="G68" s="2781">
        <v>23985624.333333332</v>
      </c>
      <c r="H68" s="2781">
        <v>19895619.333333332</v>
      </c>
      <c r="I68" s="2781">
        <v>15805614.333333334</v>
      </c>
      <c r="J68" s="2781">
        <v>14987613.333333334</v>
      </c>
      <c r="K68" s="2781">
        <v>14169612.333333334</v>
      </c>
      <c r="L68" s="2781">
        <v>13351611.333333334</v>
      </c>
      <c r="M68" s="2781">
        <v>12533610.333333334</v>
      </c>
      <c r="N68" s="2781">
        <v>11715609.333333334</v>
      </c>
      <c r="O68" s="2781">
        <v>10897608.333333334</v>
      </c>
      <c r="P68" s="3991"/>
      <c r="Q68" s="3974"/>
      <c r="R68" s="3974"/>
      <c r="S68" s="3974"/>
      <c r="U68" s="3974"/>
      <c r="V68" s="3974"/>
      <c r="W68" s="3974"/>
      <c r="X68" s="4001"/>
      <c r="Y68" s="4001"/>
      <c r="Z68" s="4001"/>
      <c r="AA68" s="4001"/>
      <c r="AB68" s="3974"/>
      <c r="AC68" s="3974"/>
      <c r="AD68" s="3974"/>
      <c r="AE68" s="3974"/>
      <c r="AF68" s="3974"/>
    </row>
    <row r="69" spans="2:32" s="4649" customFormat="1" ht="15.75">
      <c r="B69" s="4684"/>
      <c r="C69" s="4688"/>
      <c r="D69" s="4687"/>
      <c r="E69" s="4687"/>
      <c r="F69" s="4686"/>
      <c r="G69" s="4681"/>
      <c r="H69" s="4681"/>
      <c r="I69" s="4681"/>
      <c r="J69" s="4681"/>
      <c r="K69" s="4681"/>
      <c r="L69" s="4681"/>
      <c r="M69" s="4681"/>
      <c r="N69" s="4681"/>
      <c r="O69" s="4681"/>
      <c r="P69" s="4679"/>
      <c r="Q69" s="4677"/>
      <c r="R69" s="4677"/>
      <c r="S69" s="4677"/>
      <c r="U69" s="4677"/>
      <c r="V69" s="4677"/>
      <c r="W69" s="4677"/>
      <c r="X69" s="4685"/>
      <c r="Y69" s="4685"/>
      <c r="Z69" s="4678"/>
      <c r="AA69" s="4678"/>
      <c r="AB69" s="4677"/>
      <c r="AC69" s="4677"/>
      <c r="AD69" s="4677"/>
      <c r="AE69" s="4677"/>
      <c r="AF69" s="4677"/>
    </row>
    <row r="70" spans="2:32" ht="15.75">
      <c r="B70" s="3995"/>
      <c r="C70" s="3992" t="s">
        <v>720</v>
      </c>
      <c r="D70" s="3990"/>
      <c r="E70" s="3993"/>
      <c r="F70" s="3990"/>
      <c r="G70" s="3992" t="s">
        <v>500</v>
      </c>
      <c r="H70" s="3990"/>
      <c r="I70" s="3990"/>
      <c r="J70" s="3994" t="s">
        <v>437</v>
      </c>
      <c r="K70" s="3990"/>
      <c r="L70" s="3990"/>
      <c r="M70" s="3990"/>
      <c r="N70" s="3990"/>
      <c r="O70" s="3994"/>
      <c r="P70" s="3991"/>
      <c r="Q70" s="3974"/>
      <c r="R70" s="3974"/>
      <c r="S70" s="3974"/>
      <c r="U70" s="3974"/>
      <c r="V70" s="3974"/>
      <c r="W70" s="3974"/>
      <c r="X70" s="4002"/>
      <c r="Y70" s="4002"/>
      <c r="Z70" s="4001"/>
      <c r="AA70" s="4001"/>
      <c r="AB70" s="3974"/>
      <c r="AC70" s="3974"/>
      <c r="AD70" s="3974"/>
      <c r="AE70" s="3974"/>
      <c r="AF70" s="3974"/>
    </row>
    <row r="71" spans="2:32" ht="15.75">
      <c r="B71" s="3995"/>
      <c r="C71" s="4634" t="s">
        <v>528</v>
      </c>
      <c r="D71" s="4634" t="s">
        <v>62</v>
      </c>
      <c r="E71" s="4634"/>
      <c r="F71" s="4676"/>
      <c r="G71" s="4658">
        <v>1</v>
      </c>
      <c r="H71" s="4639">
        <v>2</v>
      </c>
      <c r="I71" s="4639">
        <v>3</v>
      </c>
      <c r="J71" s="4639">
        <v>4</v>
      </c>
      <c r="K71" s="4710" t="s">
        <v>4215</v>
      </c>
      <c r="L71" s="2785"/>
      <c r="M71" s="2785"/>
      <c r="N71" s="2785"/>
      <c r="O71" s="3991"/>
      <c r="P71" s="3991"/>
      <c r="Q71" s="3974"/>
      <c r="R71" s="3974"/>
      <c r="S71" s="3974"/>
      <c r="U71" s="3974"/>
      <c r="V71" s="3974"/>
      <c r="W71" s="3974"/>
      <c r="X71" s="4002"/>
      <c r="Y71" s="4001"/>
      <c r="Z71" s="4001"/>
      <c r="AA71" s="4001"/>
      <c r="AB71" s="3974"/>
      <c r="AC71" s="3974"/>
      <c r="AD71" s="3974"/>
      <c r="AE71" s="3974"/>
      <c r="AF71" s="3974"/>
    </row>
    <row r="72" spans="2:32" ht="15.75">
      <c r="B72" s="3995"/>
      <c r="C72" s="4004">
        <v>1</v>
      </c>
      <c r="D72" s="4005" t="s">
        <v>3007</v>
      </c>
      <c r="E72" s="3998"/>
      <c r="F72" s="2782"/>
      <c r="G72" s="2783">
        <v>1.3207999999999999E-2</v>
      </c>
      <c r="H72" s="2783">
        <v>1.2115000000000001E-2</v>
      </c>
      <c r="I72" s="2783">
        <v>1.0699999999999999E-2</v>
      </c>
      <c r="J72" s="2783">
        <v>8.9999999999999993E-3</v>
      </c>
      <c r="K72" s="4710" t="s">
        <v>4216</v>
      </c>
      <c r="L72" s="2785"/>
      <c r="M72" s="2782"/>
      <c r="N72" s="2782"/>
      <c r="O72" s="2782"/>
      <c r="P72" s="3991"/>
      <c r="Q72" s="3974"/>
      <c r="R72" s="3974"/>
      <c r="S72" s="3974"/>
      <c r="U72" s="3974"/>
      <c r="V72" s="3974"/>
      <c r="W72" s="3974"/>
      <c r="X72" s="4002"/>
      <c r="Y72" s="4001"/>
      <c r="Z72" s="4001"/>
      <c r="AA72" s="4001"/>
      <c r="AB72" s="3974"/>
      <c r="AC72" s="3974"/>
      <c r="AD72" s="3974"/>
      <c r="AE72" s="3974"/>
      <c r="AF72" s="3974"/>
    </row>
    <row r="73" spans="2:32" ht="15.75">
      <c r="B73" s="3995"/>
      <c r="C73" s="4004">
        <v>2</v>
      </c>
      <c r="D73" s="4005" t="s">
        <v>3008</v>
      </c>
      <c r="E73" s="3998"/>
      <c r="F73" s="2782"/>
      <c r="G73" s="2783">
        <v>5.5999999999999999E-3</v>
      </c>
      <c r="H73" s="2783">
        <v>3.7000000000000002E-3</v>
      </c>
      <c r="I73" s="2783">
        <v>1.3699999999999999E-3</v>
      </c>
      <c r="J73" s="2783">
        <v>-1.67E-3</v>
      </c>
      <c r="K73" s="2782"/>
      <c r="L73" s="2782"/>
      <c r="M73" s="2782"/>
      <c r="N73" s="2782"/>
      <c r="O73" s="2782"/>
      <c r="P73" s="3991"/>
      <c r="Q73" s="3974"/>
      <c r="R73" s="3974"/>
      <c r="S73" s="3974"/>
      <c r="U73" s="3974"/>
      <c r="V73" s="3974"/>
      <c r="W73" s="3974"/>
      <c r="X73" s="4002"/>
      <c r="Y73" s="4001"/>
      <c r="Z73" s="4001"/>
      <c r="AA73" s="4001"/>
      <c r="AB73" s="3974"/>
      <c r="AC73" s="3974"/>
      <c r="AD73" s="3974"/>
      <c r="AE73" s="3974"/>
      <c r="AF73" s="3974"/>
    </row>
    <row r="74" spans="2:32" ht="15.75">
      <c r="B74" s="3995"/>
      <c r="C74" s="4004">
        <v>3</v>
      </c>
      <c r="D74" s="4005" t="s">
        <v>3009</v>
      </c>
      <c r="E74" s="3998"/>
      <c r="F74" s="2782"/>
      <c r="G74" s="2783">
        <v>3.5000000000000001E-3</v>
      </c>
      <c r="H74" s="2783">
        <v>3.5000000000000001E-3</v>
      </c>
      <c r="I74" s="2783">
        <v>3.5000000000000001E-3</v>
      </c>
      <c r="J74" s="2783">
        <v>3.5000000000000001E-3</v>
      </c>
      <c r="K74" s="2782"/>
      <c r="L74" s="2782"/>
      <c r="M74" s="2782"/>
      <c r="N74" s="2782"/>
      <c r="O74" s="2782"/>
      <c r="P74" s="3991"/>
      <c r="Q74" s="3974"/>
      <c r="R74" s="3974"/>
      <c r="S74" s="3974"/>
      <c r="U74" s="3974"/>
      <c r="V74" s="3974"/>
      <c r="W74" s="3974"/>
      <c r="X74" s="4002"/>
      <c r="Y74" s="4001"/>
      <c r="Z74" s="4001"/>
      <c r="AA74" s="4001"/>
      <c r="AB74" s="3974"/>
      <c r="AC74" s="3974"/>
      <c r="AD74" s="3974"/>
      <c r="AE74" s="3974"/>
      <c r="AF74" s="3974"/>
    </row>
    <row r="75" spans="2:32" ht="15.75">
      <c r="B75" s="3995"/>
      <c r="C75" s="4004">
        <v>4</v>
      </c>
      <c r="D75" s="4005" t="s">
        <v>3010</v>
      </c>
      <c r="E75" s="3998"/>
      <c r="F75" s="2782"/>
      <c r="G75" s="2783">
        <v>-3.7000000000000002E-3</v>
      </c>
      <c r="H75" s="2783">
        <v>-3.7000000000000002E-3</v>
      </c>
      <c r="I75" s="2783">
        <v>-3.7000000000000002E-3</v>
      </c>
      <c r="J75" s="2783">
        <v>-3.7000000000000002E-3</v>
      </c>
      <c r="K75" s="2782"/>
      <c r="L75" s="2782"/>
      <c r="M75" s="2782"/>
      <c r="N75" s="2782"/>
      <c r="O75" s="2782"/>
      <c r="P75" s="3991"/>
      <c r="Q75" s="3974"/>
      <c r="R75" s="3974"/>
      <c r="S75" s="3974"/>
      <c r="U75" s="3974"/>
      <c r="V75" s="3974"/>
      <c r="W75" s="3974"/>
      <c r="X75" s="4002"/>
      <c r="Y75" s="4001"/>
      <c r="Z75" s="4001"/>
      <c r="AA75" s="4001"/>
      <c r="AB75" s="3974"/>
      <c r="AC75" s="3974"/>
      <c r="AD75" s="3974"/>
      <c r="AE75" s="3974"/>
      <c r="AF75" s="3974"/>
    </row>
    <row r="76" spans="2:32" ht="15.75">
      <c r="B76" s="3995"/>
      <c r="C76" s="4004">
        <v>5</v>
      </c>
      <c r="D76" s="4005" t="s">
        <v>3011</v>
      </c>
      <c r="E76" s="3998"/>
      <c r="F76" s="2782"/>
      <c r="G76" s="2783">
        <v>0</v>
      </c>
      <c r="H76" s="2783">
        <v>0</v>
      </c>
      <c r="I76" s="2783">
        <v>0.01</v>
      </c>
      <c r="J76" s="2783">
        <v>0.01</v>
      </c>
      <c r="K76" s="2782"/>
      <c r="L76" s="2782"/>
      <c r="M76" s="2782"/>
      <c r="N76" s="2782"/>
      <c r="O76" s="2782"/>
      <c r="P76" s="3991"/>
      <c r="Q76" s="3974"/>
      <c r="R76" s="3974"/>
      <c r="S76" s="3974"/>
      <c r="U76" s="3974"/>
      <c r="V76" s="3974"/>
      <c r="W76" s="3974"/>
      <c r="X76" s="4002"/>
      <c r="Y76" s="4001"/>
      <c r="Z76" s="4001"/>
      <c r="AA76" s="4001"/>
      <c r="AB76" s="3974"/>
      <c r="AC76" s="3974"/>
      <c r="AD76" s="3974"/>
      <c r="AE76" s="3974"/>
      <c r="AF76" s="3974"/>
    </row>
    <row r="77" spans="2:32" ht="15.75">
      <c r="B77" s="3995"/>
      <c r="C77" s="4004">
        <v>6</v>
      </c>
      <c r="D77" s="4005" t="s">
        <v>3012</v>
      </c>
      <c r="E77" s="3997"/>
      <c r="F77" s="2782"/>
      <c r="G77" s="2783">
        <v>0</v>
      </c>
      <c r="H77" s="2783">
        <v>0</v>
      </c>
      <c r="I77" s="2783">
        <v>0.01</v>
      </c>
      <c r="J77" s="2784">
        <v>0.01</v>
      </c>
      <c r="K77" s="2785"/>
      <c r="L77" s="2785"/>
      <c r="M77" s="2785"/>
      <c r="N77" s="2785"/>
      <c r="O77" s="2785"/>
      <c r="P77" s="3991"/>
      <c r="Q77" s="3974"/>
      <c r="R77" s="3974"/>
      <c r="S77" s="3974"/>
      <c r="U77" s="3974"/>
      <c r="V77" s="3974"/>
      <c r="W77" s="3974"/>
      <c r="X77" s="4002"/>
      <c r="Y77" s="4001"/>
      <c r="Z77" s="4001"/>
      <c r="AA77" s="4001"/>
      <c r="AB77" s="3974"/>
      <c r="AC77" s="3974"/>
      <c r="AD77" s="3974"/>
      <c r="AE77" s="3974"/>
      <c r="AF77" s="3974"/>
    </row>
    <row r="78" spans="2:32" ht="15.75">
      <c r="B78" s="3995"/>
      <c r="C78" s="4004">
        <v>7</v>
      </c>
      <c r="D78" s="4005" t="s">
        <v>3013</v>
      </c>
      <c r="E78" s="3997"/>
      <c r="F78" s="2782"/>
      <c r="G78" s="2783">
        <v>-3.82E-3</v>
      </c>
      <c r="H78" s="2783">
        <v>-3.82E-3</v>
      </c>
      <c r="I78" s="2783">
        <v>-3.82E-3</v>
      </c>
      <c r="J78" s="2783">
        <v>-3.82E-3</v>
      </c>
      <c r="K78" s="2785"/>
      <c r="L78" s="2785"/>
      <c r="M78" s="2785"/>
      <c r="N78" s="2785"/>
      <c r="O78" s="2785"/>
      <c r="P78" s="3991"/>
      <c r="Q78" s="3974"/>
      <c r="R78" s="3974"/>
      <c r="S78" s="3974"/>
      <c r="U78" s="3974"/>
      <c r="V78" s="3974"/>
      <c r="W78" s="3974"/>
      <c r="X78" s="4002"/>
      <c r="Y78" s="4001"/>
      <c r="Z78" s="4001"/>
      <c r="AA78" s="4001"/>
      <c r="AB78" s="3974"/>
      <c r="AC78" s="3974"/>
      <c r="AD78" s="3974"/>
      <c r="AE78" s="3974"/>
      <c r="AF78" s="3974"/>
    </row>
    <row r="79" spans="2:32" ht="15.75">
      <c r="B79" s="3995"/>
      <c r="C79" s="4004">
        <v>8</v>
      </c>
      <c r="D79" s="4005" t="s">
        <v>562</v>
      </c>
      <c r="E79" s="3997"/>
      <c r="F79" s="2782"/>
      <c r="G79" s="2783">
        <v>1.2E-2</v>
      </c>
      <c r="H79" s="2783">
        <v>1.2E-2</v>
      </c>
      <c r="I79" s="2783">
        <v>1.2E-2</v>
      </c>
      <c r="J79" s="2783">
        <v>1.2E-2</v>
      </c>
      <c r="K79" s="2785"/>
      <c r="L79" s="2785"/>
      <c r="M79" s="2785"/>
      <c r="N79" s="2785"/>
      <c r="O79" s="2785"/>
      <c r="P79" s="3991"/>
      <c r="Q79" s="3974"/>
      <c r="R79" s="3974"/>
      <c r="S79" s="3974"/>
      <c r="U79" s="3974"/>
      <c r="V79" s="3974"/>
      <c r="W79" s="3974"/>
      <c r="X79" s="4002"/>
      <c r="Y79" s="4001"/>
      <c r="Z79" s="4001"/>
      <c r="AA79" s="4001"/>
      <c r="AB79" s="3974"/>
      <c r="AC79" s="3974"/>
      <c r="AD79" s="3974"/>
      <c r="AE79" s="3974"/>
      <c r="AF79" s="3974"/>
    </row>
    <row r="80" spans="2:32" ht="15.75">
      <c r="B80" s="3995"/>
      <c r="C80" s="4004">
        <v>11</v>
      </c>
      <c r="D80" s="4005" t="s">
        <v>3007</v>
      </c>
      <c r="E80" s="3997"/>
      <c r="F80" s="2782"/>
      <c r="G80" s="2783">
        <v>1.9000000000000001E-4</v>
      </c>
      <c r="H80" s="2783">
        <v>1.9000000000000001E-4</v>
      </c>
      <c r="I80" s="2783">
        <v>1.9000000000000001E-4</v>
      </c>
      <c r="J80" s="2783">
        <v>1.9000000000000001E-4</v>
      </c>
      <c r="K80" s="2785"/>
      <c r="L80" s="2785"/>
      <c r="M80" s="2785"/>
      <c r="N80" s="2785"/>
      <c r="O80" s="2785"/>
      <c r="P80" s="3991"/>
      <c r="Q80" s="3974"/>
      <c r="R80" s="3974"/>
      <c r="S80" s="3974"/>
      <c r="U80" s="3974"/>
      <c r="V80" s="3974"/>
      <c r="W80" s="3974"/>
      <c r="X80" s="4002"/>
      <c r="Y80" s="4001"/>
      <c r="Z80" s="4001"/>
      <c r="AA80" s="4001"/>
      <c r="AB80" s="3974"/>
      <c r="AC80" s="3974"/>
      <c r="AD80" s="3974"/>
      <c r="AE80" s="3974"/>
      <c r="AF80" s="3974"/>
    </row>
    <row r="81" spans="2:32" ht="15.75">
      <c r="B81" s="3995"/>
      <c r="C81" s="4004">
        <v>12</v>
      </c>
      <c r="D81" s="4005" t="s">
        <v>3008</v>
      </c>
      <c r="E81" s="3997"/>
      <c r="F81" s="2782"/>
      <c r="G81" s="2783">
        <v>2E-3</v>
      </c>
      <c r="H81" s="2783">
        <v>2E-3</v>
      </c>
      <c r="I81" s="2783">
        <v>2E-3</v>
      </c>
      <c r="J81" s="2783">
        <v>2E-3</v>
      </c>
      <c r="K81" s="2785"/>
      <c r="L81" s="2785"/>
      <c r="M81" s="2785"/>
      <c r="N81" s="2785"/>
      <c r="O81" s="2785"/>
      <c r="P81" s="3991"/>
      <c r="Q81" s="3974"/>
      <c r="R81" s="3974"/>
      <c r="S81" s="3974"/>
      <c r="U81" s="3974"/>
      <c r="V81" s="3974"/>
      <c r="W81" s="3974"/>
      <c r="X81" s="4002"/>
      <c r="Y81" s="4001"/>
      <c r="Z81" s="4001"/>
      <c r="AA81" s="4001"/>
      <c r="AB81" s="3974"/>
      <c r="AC81" s="3974"/>
      <c r="AD81" s="3974"/>
      <c r="AE81" s="3974"/>
      <c r="AF81" s="3974"/>
    </row>
    <row r="82" spans="2:32" ht="15.75">
      <c r="B82" s="3995"/>
      <c r="C82" s="4004">
        <v>13</v>
      </c>
      <c r="D82" s="4005" t="s">
        <v>3009</v>
      </c>
      <c r="E82" s="3997"/>
      <c r="F82" s="2782"/>
      <c r="G82" s="2783">
        <v>8.8999999999999999E-3</v>
      </c>
      <c r="H82" s="2783">
        <v>8.8999999999999999E-3</v>
      </c>
      <c r="I82" s="2783">
        <v>8.8999999999999999E-3</v>
      </c>
      <c r="J82" s="2783">
        <v>8.8999999999999999E-3</v>
      </c>
      <c r="K82" s="2785"/>
      <c r="L82" s="2785"/>
      <c r="M82" s="2785"/>
      <c r="N82" s="2785"/>
      <c r="O82" s="2785"/>
      <c r="P82" s="3991"/>
      <c r="Q82" s="3974"/>
      <c r="R82" s="3974"/>
      <c r="S82" s="3974"/>
      <c r="U82" s="3974"/>
      <c r="V82" s="3974"/>
      <c r="W82" s="3974"/>
      <c r="X82" s="4002"/>
      <c r="Y82" s="4001"/>
      <c r="Z82" s="4001"/>
      <c r="AA82" s="4001"/>
      <c r="AB82" s="3974"/>
      <c r="AC82" s="3974"/>
      <c r="AD82" s="3974"/>
      <c r="AE82" s="3974"/>
      <c r="AF82" s="3974"/>
    </row>
    <row r="83" spans="2:32" ht="15.75">
      <c r="B83" s="3995"/>
      <c r="C83" s="4004">
        <v>14</v>
      </c>
      <c r="D83" s="4005" t="s">
        <v>3010</v>
      </c>
      <c r="E83" s="3997"/>
      <c r="F83" s="2782"/>
      <c r="G83" s="2783">
        <v>-3.7199999999999997E-2</v>
      </c>
      <c r="H83" s="2783">
        <v>-3.7199999999999997E-2</v>
      </c>
      <c r="I83" s="2783">
        <v>-3.7199999999999997E-2</v>
      </c>
      <c r="J83" s="2783">
        <v>-3.7199999999999997E-2</v>
      </c>
      <c r="K83" s="2785"/>
      <c r="L83" s="2785"/>
      <c r="M83" s="2785"/>
      <c r="N83" s="2785"/>
      <c r="O83" s="2785"/>
      <c r="P83" s="3991"/>
      <c r="Q83" s="3974"/>
      <c r="R83" s="3974"/>
      <c r="S83" s="3974"/>
      <c r="U83" s="3974"/>
      <c r="V83" s="3974"/>
      <c r="W83" s="3974"/>
      <c r="X83" s="4002"/>
      <c r="Y83" s="4001"/>
      <c r="Z83" s="4001"/>
      <c r="AA83" s="4001"/>
      <c r="AB83" s="3974"/>
      <c r="AC83" s="3974"/>
      <c r="AD83" s="3974"/>
      <c r="AE83" s="3974"/>
      <c r="AF83" s="3974"/>
    </row>
    <row r="84" spans="2:32" ht="15.75">
      <c r="B84" s="3995"/>
      <c r="C84" s="4004">
        <v>15</v>
      </c>
      <c r="D84" s="4005" t="s">
        <v>3011</v>
      </c>
      <c r="E84" s="3997"/>
      <c r="F84" s="2782"/>
      <c r="G84" s="2783">
        <v>0</v>
      </c>
      <c r="H84" s="2783">
        <v>0</v>
      </c>
      <c r="I84" s="2783">
        <v>0.01</v>
      </c>
      <c r="J84" s="2784">
        <v>0.01</v>
      </c>
      <c r="K84" s="2785"/>
      <c r="L84" s="2785"/>
      <c r="M84" s="2785"/>
      <c r="N84" s="2785"/>
      <c r="O84" s="2785"/>
      <c r="P84" s="3991"/>
      <c r="Q84" s="3974"/>
      <c r="R84" s="3974"/>
      <c r="S84" s="3974"/>
      <c r="U84" s="3974"/>
      <c r="V84" s="3974"/>
      <c r="W84" s="3974"/>
      <c r="X84" s="4002"/>
      <c r="Y84" s="4001"/>
      <c r="Z84" s="4001"/>
      <c r="AA84" s="4001"/>
      <c r="AB84" s="3974"/>
      <c r="AC84" s="3974"/>
      <c r="AD84" s="3974"/>
      <c r="AE84" s="3974"/>
      <c r="AF84" s="3974"/>
    </row>
    <row r="85" spans="2:32" ht="15.75">
      <c r="B85" s="3995"/>
      <c r="C85" s="4004">
        <v>16</v>
      </c>
      <c r="D85" s="4005" t="s">
        <v>3012</v>
      </c>
      <c r="E85" s="3997"/>
      <c r="F85" s="2782"/>
      <c r="G85" s="2783">
        <v>0</v>
      </c>
      <c r="H85" s="2783">
        <v>0</v>
      </c>
      <c r="I85" s="2783">
        <v>0.01</v>
      </c>
      <c r="J85" s="2784">
        <v>0.01</v>
      </c>
      <c r="K85" s="2785"/>
      <c r="L85" s="2785"/>
      <c r="M85" s="2785"/>
      <c r="N85" s="2785"/>
      <c r="O85" s="2785"/>
      <c r="P85" s="3991"/>
      <c r="Q85" s="3974"/>
      <c r="R85" s="3974"/>
      <c r="S85" s="3974"/>
      <c r="U85" s="3974"/>
      <c r="V85" s="3974"/>
      <c r="W85" s="3974"/>
      <c r="X85" s="4002"/>
      <c r="Y85" s="4001"/>
      <c r="Z85" s="4001"/>
      <c r="AA85" s="4001"/>
      <c r="AB85" s="3974"/>
      <c r="AC85" s="3974"/>
      <c r="AD85" s="3974"/>
      <c r="AE85" s="3974"/>
      <c r="AF85" s="3974"/>
    </row>
    <row r="86" spans="2:32" ht="14.25" customHeight="1">
      <c r="B86" s="3995"/>
      <c r="C86" s="4004">
        <v>17</v>
      </c>
      <c r="D86" s="4005" t="s">
        <v>3013</v>
      </c>
      <c r="E86" s="3997"/>
      <c r="F86" s="2782"/>
      <c r="G86" s="2783">
        <v>0</v>
      </c>
      <c r="H86" s="2783">
        <v>0</v>
      </c>
      <c r="I86" s="2783">
        <v>0</v>
      </c>
      <c r="J86" s="2783">
        <v>0</v>
      </c>
      <c r="K86" s="2785"/>
      <c r="L86" s="2785"/>
      <c r="M86" s="2785"/>
      <c r="N86" s="2785"/>
      <c r="O86" s="2785"/>
      <c r="P86" s="3991"/>
      <c r="Q86" s="3974"/>
      <c r="R86" s="3974"/>
      <c r="S86" s="3974"/>
      <c r="U86" s="3974"/>
      <c r="V86" s="3974"/>
      <c r="W86" s="3974"/>
      <c r="X86" s="4006"/>
      <c r="Y86" s="4007"/>
      <c r="Z86" s="4001"/>
      <c r="AA86" s="4001"/>
      <c r="AB86" s="3974"/>
      <c r="AC86" s="3974"/>
      <c r="AD86" s="3974"/>
      <c r="AE86" s="3974"/>
      <c r="AF86" s="3974"/>
    </row>
    <row r="87" spans="2:32" s="4012" customFormat="1" ht="15.75">
      <c r="B87" s="4008"/>
      <c r="C87" s="3996">
        <v>18</v>
      </c>
      <c r="D87" s="3997" t="s">
        <v>3871</v>
      </c>
      <c r="E87" s="3997"/>
      <c r="F87" s="2782"/>
      <c r="G87" s="4009">
        <v>-1E-3</v>
      </c>
      <c r="H87" s="4009">
        <v>1E-3</v>
      </c>
      <c r="I87" s="4009">
        <v>2E-3</v>
      </c>
      <c r="J87" s="4009">
        <v>2.5000000000000001E-3</v>
      </c>
      <c r="K87" s="4010"/>
      <c r="L87" s="4010"/>
      <c r="M87" s="4010"/>
      <c r="N87" s="4010"/>
      <c r="O87" s="4010"/>
      <c r="P87" s="3990"/>
      <c r="Q87" s="4011"/>
      <c r="R87" s="4011"/>
      <c r="S87" s="4011"/>
      <c r="U87" s="4011"/>
      <c r="V87" s="4011"/>
      <c r="W87" s="4011"/>
      <c r="X87" s="4006"/>
      <c r="Y87" s="4007"/>
      <c r="Z87" s="4007"/>
      <c r="AA87" s="4007"/>
      <c r="AB87" s="4011"/>
      <c r="AC87" s="4011"/>
      <c r="AD87" s="4011"/>
      <c r="AE87" s="4011"/>
      <c r="AF87" s="4011"/>
    </row>
    <row r="88" spans="2:32" s="4649" customFormat="1" ht="15.75">
      <c r="B88" s="4684"/>
      <c r="C88" s="4682" t="s">
        <v>721</v>
      </c>
      <c r="D88" s="4650"/>
      <c r="E88" s="4683"/>
      <c r="F88" s="4650"/>
      <c r="G88" s="4682" t="s">
        <v>500</v>
      </c>
      <c r="H88" s="4650"/>
      <c r="I88" s="4650"/>
      <c r="J88" s="4681" t="s">
        <v>437</v>
      </c>
      <c r="K88" s="4650"/>
      <c r="L88" s="4650"/>
      <c r="M88" s="4650"/>
      <c r="N88" s="4650"/>
      <c r="O88" s="4680"/>
      <c r="P88" s="4679"/>
      <c r="Q88" s="4677"/>
      <c r="R88" s="4677"/>
      <c r="S88" s="4677"/>
      <c r="U88" s="4677"/>
      <c r="V88" s="4677"/>
      <c r="W88" s="4677"/>
      <c r="X88" s="4678"/>
      <c r="Y88" s="4678"/>
      <c r="Z88" s="4678"/>
      <c r="AA88" s="4678"/>
      <c r="AB88" s="4677"/>
      <c r="AC88" s="4677"/>
      <c r="AD88" s="4677"/>
      <c r="AE88" s="4677"/>
      <c r="AF88" s="4677"/>
    </row>
    <row r="89" spans="2:32" ht="12.75" customHeight="1">
      <c r="B89" s="3995"/>
      <c r="C89" s="3990"/>
      <c r="D89" s="3990"/>
      <c r="E89" s="3990"/>
      <c r="F89" s="3990"/>
      <c r="G89" s="3990"/>
      <c r="H89" s="3990"/>
      <c r="I89" s="3990"/>
      <c r="J89" s="3990"/>
      <c r="K89" s="3990"/>
      <c r="L89" s="3990"/>
      <c r="M89" s="3990"/>
      <c r="N89" s="3990"/>
      <c r="O89" s="3990"/>
      <c r="P89" s="3991"/>
      <c r="Q89" s="3974"/>
      <c r="R89" s="3974"/>
      <c r="S89" s="3974"/>
      <c r="U89" s="3974"/>
      <c r="V89" s="3974"/>
      <c r="W89" s="3974"/>
      <c r="X89" s="4007"/>
      <c r="Y89" s="4007"/>
      <c r="Z89" s="4001"/>
      <c r="AA89" s="4001"/>
      <c r="AB89" s="3974"/>
      <c r="AC89" s="3974"/>
      <c r="AD89" s="3974"/>
      <c r="AE89" s="3974"/>
      <c r="AF89" s="3974"/>
    </row>
    <row r="90" spans="2:32" ht="15.75">
      <c r="B90" s="3995"/>
      <c r="C90" s="4634" t="s">
        <v>528</v>
      </c>
      <c r="D90" s="4634" t="s">
        <v>62</v>
      </c>
      <c r="E90" s="4634"/>
      <c r="F90" s="4676"/>
      <c r="G90" s="4658">
        <v>1</v>
      </c>
      <c r="H90" s="4639">
        <v>2</v>
      </c>
      <c r="I90" s="4639">
        <v>3</v>
      </c>
      <c r="J90" s="4639">
        <v>4</v>
      </c>
      <c r="K90" s="4003"/>
      <c r="L90" s="4003"/>
      <c r="M90" s="4003"/>
      <c r="N90" s="4003"/>
      <c r="O90" s="4003"/>
      <c r="P90" s="3991"/>
      <c r="Q90" s="3974"/>
      <c r="R90" s="3974"/>
      <c r="S90" s="3974"/>
      <c r="U90" s="3974"/>
      <c r="V90" s="3974"/>
      <c r="W90" s="3974"/>
      <c r="X90" s="4007"/>
      <c r="Y90" s="4007"/>
      <c r="Z90" s="4001"/>
      <c r="AA90" s="4001"/>
      <c r="AB90" s="3974"/>
      <c r="AC90" s="3974"/>
      <c r="AD90" s="3974"/>
      <c r="AE90" s="3974"/>
      <c r="AF90" s="3974"/>
    </row>
    <row r="91" spans="2:32" ht="15.75">
      <c r="B91" s="3995"/>
      <c r="C91" s="4000" t="s">
        <v>560</v>
      </c>
      <c r="D91" s="3997" t="s">
        <v>25</v>
      </c>
      <c r="E91" s="3998"/>
      <c r="F91" s="2786"/>
      <c r="G91" s="2787">
        <v>1.4755074152681199E-2</v>
      </c>
      <c r="H91" s="2783">
        <v>1.6E-2</v>
      </c>
      <c r="I91" s="2783">
        <v>1.7000000000000001E-2</v>
      </c>
      <c r="J91" s="2783">
        <v>1.7999999999999999E-2</v>
      </c>
      <c r="K91" s="2782"/>
      <c r="L91" s="2782"/>
      <c r="M91" s="4003"/>
      <c r="N91" s="2782"/>
      <c r="O91" s="2782"/>
      <c r="P91" s="3991"/>
      <c r="Q91" s="3974"/>
      <c r="R91" s="3974"/>
      <c r="S91" s="3974"/>
      <c r="U91" s="3974"/>
      <c r="V91" s="3974"/>
      <c r="W91" s="3974"/>
      <c r="X91" s="4001"/>
      <c r="Y91" s="4001"/>
      <c r="Z91" s="4001"/>
      <c r="AA91" s="4001"/>
      <c r="AB91" s="3974"/>
      <c r="AC91" s="3974"/>
      <c r="AD91" s="3974"/>
      <c r="AE91" s="3974"/>
      <c r="AF91" s="3974"/>
    </row>
    <row r="92" spans="2:32" ht="15.75">
      <c r="B92" s="3995"/>
      <c r="C92" s="4000" t="s">
        <v>560</v>
      </c>
      <c r="D92" s="3997" t="s">
        <v>719</v>
      </c>
      <c r="E92" s="3998"/>
      <c r="F92" s="2786"/>
      <c r="G92" s="2787">
        <v>0.01</v>
      </c>
      <c r="H92" s="2783">
        <v>1.0999999999999999E-2</v>
      </c>
      <c r="I92" s="2783">
        <v>1.2E-2</v>
      </c>
      <c r="J92" s="2783">
        <v>1.2999999999999999E-2</v>
      </c>
      <c r="K92" s="2782"/>
      <c r="L92" s="2782"/>
      <c r="M92" s="4003"/>
      <c r="N92" s="2782"/>
      <c r="O92" s="2782"/>
      <c r="P92" s="3991"/>
      <c r="Q92" s="3974"/>
      <c r="R92" s="3974"/>
      <c r="S92" s="3974"/>
      <c r="U92" s="3974"/>
      <c r="V92" s="3974"/>
      <c r="W92" s="3974"/>
      <c r="X92" s="3974"/>
      <c r="Y92" s="3974"/>
      <c r="Z92" s="3974"/>
      <c r="AA92" s="3974"/>
      <c r="AB92" s="3974"/>
      <c r="AC92" s="3974"/>
      <c r="AD92" s="3974"/>
      <c r="AE92" s="3974"/>
      <c r="AF92" s="3974"/>
    </row>
    <row r="93" spans="2:32" ht="15.75">
      <c r="B93" s="3995"/>
      <c r="C93" s="4000" t="s">
        <v>43</v>
      </c>
      <c r="D93" s="3997" t="s">
        <v>568</v>
      </c>
      <c r="E93" s="3998"/>
      <c r="F93" s="2786"/>
      <c r="G93" s="2787">
        <v>0.3</v>
      </c>
      <c r="H93" s="2783">
        <v>0.2999</v>
      </c>
      <c r="I93" s="2783">
        <v>0.3</v>
      </c>
      <c r="J93" s="2783">
        <v>0.29980000000000001</v>
      </c>
      <c r="K93" s="2782"/>
      <c r="L93" s="2782"/>
      <c r="M93" s="4003"/>
      <c r="N93" s="2782"/>
      <c r="O93" s="2782"/>
      <c r="P93" s="3991"/>
      <c r="Q93" s="3974"/>
      <c r="R93" s="3974"/>
      <c r="S93" s="3974"/>
      <c r="U93" s="3974"/>
      <c r="V93" s="3974"/>
      <c r="W93" s="3974"/>
      <c r="X93" s="3974"/>
      <c r="Y93" s="3974"/>
      <c r="Z93" s="3974"/>
      <c r="AA93" s="3974"/>
      <c r="AB93" s="3974"/>
      <c r="AC93" s="3974"/>
      <c r="AD93" s="3974"/>
      <c r="AE93" s="3974"/>
      <c r="AF93" s="3974"/>
    </row>
    <row r="94" spans="2:32" ht="15.75">
      <c r="B94" s="3995"/>
      <c r="C94" s="4000" t="s">
        <v>43</v>
      </c>
      <c r="D94" s="3997" t="s">
        <v>3058</v>
      </c>
      <c r="E94" s="3998"/>
      <c r="F94" s="2786"/>
      <c r="G94" s="2787">
        <v>0</v>
      </c>
      <c r="H94" s="2787">
        <v>0</v>
      </c>
      <c r="I94" s="2787">
        <v>0</v>
      </c>
      <c r="J94" s="2787">
        <v>0</v>
      </c>
      <c r="K94" s="2782"/>
      <c r="L94" s="2782"/>
      <c r="M94" s="4003"/>
      <c r="N94" s="2782"/>
      <c r="O94" s="2782"/>
      <c r="P94" s="3991"/>
      <c r="Q94" s="3974"/>
      <c r="R94" s="3974"/>
      <c r="S94" s="3974"/>
      <c r="U94" s="3974"/>
      <c r="V94" s="3974"/>
      <c r="W94" s="3974"/>
      <c r="X94" s="3974"/>
      <c r="Y94" s="3974"/>
      <c r="Z94" s="3974"/>
      <c r="AA94" s="3974"/>
      <c r="AB94" s="3974"/>
      <c r="AC94" s="3974"/>
      <c r="AD94" s="3974"/>
      <c r="AE94" s="3974"/>
      <c r="AF94" s="3974"/>
    </row>
    <row r="95" spans="2:32" ht="15.75">
      <c r="B95" s="3995"/>
      <c r="C95" s="4000" t="s">
        <v>43</v>
      </c>
      <c r="D95" s="3997" t="s">
        <v>3059</v>
      </c>
      <c r="E95" s="3998"/>
      <c r="F95" s="2786"/>
      <c r="G95" s="2787">
        <v>0</v>
      </c>
      <c r="H95" s="2787">
        <v>0</v>
      </c>
      <c r="I95" s="2787">
        <v>0</v>
      </c>
      <c r="J95" s="2787">
        <v>0</v>
      </c>
      <c r="K95" s="2782"/>
      <c r="L95" s="2782"/>
      <c r="M95" s="4003"/>
      <c r="N95" s="2782"/>
      <c r="O95" s="2782"/>
      <c r="P95" s="3991"/>
      <c r="Q95" s="3974"/>
      <c r="R95" s="3974"/>
      <c r="S95" s="3974"/>
      <c r="U95" s="3974"/>
      <c r="V95" s="3974"/>
      <c r="W95" s="3974"/>
      <c r="X95" s="3974"/>
      <c r="Y95" s="3974"/>
      <c r="Z95" s="3974"/>
      <c r="AA95" s="3974"/>
      <c r="AB95" s="3974"/>
      <c r="AC95" s="3974"/>
      <c r="AD95" s="3974"/>
      <c r="AE95" s="3974"/>
      <c r="AF95" s="3974"/>
    </row>
    <row r="96" spans="2:32" ht="15.75">
      <c r="B96" s="3995"/>
      <c r="C96" s="4000" t="s">
        <v>43</v>
      </c>
      <c r="D96" s="3997" t="s">
        <v>3060</v>
      </c>
      <c r="E96" s="3998"/>
      <c r="F96" s="2786"/>
      <c r="G96" s="2787">
        <v>0</v>
      </c>
      <c r="H96" s="2787">
        <v>0</v>
      </c>
      <c r="I96" s="2787">
        <v>0</v>
      </c>
      <c r="J96" s="2787">
        <v>0</v>
      </c>
      <c r="K96" s="2782"/>
      <c r="L96" s="2782"/>
      <c r="M96" s="4003"/>
      <c r="N96" s="2782"/>
      <c r="O96" s="2782"/>
      <c r="P96" s="3991"/>
      <c r="Q96" s="3974"/>
      <c r="R96" s="3974"/>
      <c r="S96" s="3974"/>
      <c r="U96" s="3974"/>
      <c r="V96" s="3974"/>
      <c r="W96" s="3974"/>
      <c r="X96" s="3974"/>
      <c r="Y96" s="3974"/>
      <c r="Z96" s="3974"/>
      <c r="AA96" s="3974"/>
      <c r="AB96" s="3974"/>
      <c r="AC96" s="3974"/>
      <c r="AD96" s="3974"/>
      <c r="AE96" s="3974"/>
      <c r="AF96" s="3974"/>
    </row>
    <row r="97" spans="2:32" ht="15.75">
      <c r="B97" s="3995"/>
      <c r="C97" s="4000" t="s">
        <v>43</v>
      </c>
      <c r="D97" s="3997" t="s">
        <v>3061</v>
      </c>
      <c r="E97" s="3998"/>
      <c r="F97" s="2786"/>
      <c r="G97" s="2787">
        <v>0</v>
      </c>
      <c r="H97" s="2787">
        <v>0</v>
      </c>
      <c r="I97" s="2787">
        <v>0</v>
      </c>
      <c r="J97" s="2787">
        <v>0</v>
      </c>
      <c r="K97" s="2782"/>
      <c r="L97" s="2782"/>
      <c r="M97" s="4003"/>
      <c r="N97" s="2782"/>
      <c r="O97" s="2782"/>
      <c r="P97" s="3991"/>
      <c r="Q97" s="3974"/>
      <c r="R97" s="3974"/>
      <c r="S97" s="3974"/>
      <c r="U97" s="3974"/>
      <c r="V97" s="3974"/>
      <c r="W97" s="3974"/>
      <c r="X97" s="3974"/>
      <c r="Y97" s="3974"/>
      <c r="Z97" s="3974"/>
      <c r="AA97" s="3974"/>
      <c r="AB97" s="3974"/>
      <c r="AC97" s="3974"/>
      <c r="AD97" s="3974"/>
      <c r="AE97" s="3974"/>
      <c r="AF97" s="3974"/>
    </row>
    <row r="98" spans="2:32" ht="15.75">
      <c r="B98" s="3995"/>
      <c r="C98" s="4000" t="s">
        <v>43</v>
      </c>
      <c r="D98" s="3997" t="s">
        <v>3062</v>
      </c>
      <c r="E98" s="3998"/>
      <c r="F98" s="2786"/>
      <c r="G98" s="2787">
        <v>0</v>
      </c>
      <c r="H98" s="2787">
        <v>0</v>
      </c>
      <c r="I98" s="2787">
        <v>0</v>
      </c>
      <c r="J98" s="2787">
        <v>0</v>
      </c>
      <c r="K98" s="2782"/>
      <c r="L98" s="2782"/>
      <c r="M98" s="4003"/>
      <c r="N98" s="2782"/>
      <c r="O98" s="2782"/>
      <c r="P98" s="3991"/>
      <c r="Q98" s="3974"/>
      <c r="R98" s="3974"/>
      <c r="S98" s="3974"/>
      <c r="U98" s="3974"/>
      <c r="V98" s="3974"/>
      <c r="W98" s="3974"/>
      <c r="X98" s="3974"/>
      <c r="Y98" s="3974"/>
      <c r="Z98" s="3974"/>
      <c r="AA98" s="3974"/>
      <c r="AB98" s="3974"/>
      <c r="AC98" s="3974"/>
      <c r="AD98" s="3974"/>
      <c r="AE98" s="3974"/>
      <c r="AF98" s="3974"/>
    </row>
    <row r="99" spans="2:32" ht="15.75">
      <c r="B99" s="3995"/>
      <c r="C99" s="4000" t="s">
        <v>43</v>
      </c>
      <c r="D99" s="3997" t="s">
        <v>3063</v>
      </c>
      <c r="E99" s="3998"/>
      <c r="F99" s="2786"/>
      <c r="G99" s="2787">
        <v>0</v>
      </c>
      <c r="H99" s="2787">
        <v>0</v>
      </c>
      <c r="I99" s="2787">
        <v>0</v>
      </c>
      <c r="J99" s="2787">
        <v>0</v>
      </c>
      <c r="K99" s="2782"/>
      <c r="L99" s="2782"/>
      <c r="M99" s="4003"/>
      <c r="N99" s="2782"/>
      <c r="O99" s="2782"/>
      <c r="P99" s="3991"/>
      <c r="Q99" s="3974"/>
      <c r="R99" s="3974"/>
      <c r="S99" s="3974"/>
      <c r="U99" s="3974"/>
      <c r="V99" s="3974"/>
      <c r="W99" s="3974"/>
      <c r="X99" s="3974"/>
      <c r="Y99" s="3974"/>
      <c r="Z99" s="3974"/>
      <c r="AA99" s="3974"/>
      <c r="AB99" s="3974"/>
      <c r="AC99" s="3974"/>
      <c r="AD99" s="3974"/>
      <c r="AE99" s="3974"/>
      <c r="AF99" s="3974"/>
    </row>
    <row r="100" spans="2:32" ht="15.75">
      <c r="B100" s="3995"/>
      <c r="C100" s="4000" t="s">
        <v>43</v>
      </c>
      <c r="D100" s="3997" t="s">
        <v>3064</v>
      </c>
      <c r="E100" s="3998"/>
      <c r="F100" s="2786"/>
      <c r="G100" s="2787">
        <v>0</v>
      </c>
      <c r="H100" s="2787">
        <v>0</v>
      </c>
      <c r="I100" s="2787">
        <v>0</v>
      </c>
      <c r="J100" s="2787">
        <v>0</v>
      </c>
      <c r="K100" s="2782"/>
      <c r="L100" s="2782"/>
      <c r="M100" s="4003"/>
      <c r="N100" s="2782"/>
      <c r="O100" s="2782"/>
      <c r="P100" s="3991"/>
      <c r="Q100" s="3974"/>
      <c r="R100" s="3974"/>
      <c r="S100" s="3974"/>
      <c r="U100" s="3974"/>
      <c r="V100" s="3974"/>
      <c r="W100" s="3974"/>
      <c r="X100" s="3974"/>
      <c r="Y100" s="3974"/>
      <c r="Z100" s="3974"/>
      <c r="AA100" s="3974"/>
      <c r="AB100" s="3974"/>
      <c r="AC100" s="3974"/>
      <c r="AD100" s="3974"/>
      <c r="AE100" s="3974"/>
      <c r="AF100" s="3974"/>
    </row>
    <row r="101" spans="2:32" ht="15.75">
      <c r="B101" s="3995"/>
      <c r="C101" s="4000" t="s">
        <v>43</v>
      </c>
      <c r="D101" s="3997" t="s">
        <v>3065</v>
      </c>
      <c r="E101" s="3998"/>
      <c r="F101" s="2786"/>
      <c r="G101" s="2787">
        <v>0</v>
      </c>
      <c r="H101" s="2787">
        <v>0</v>
      </c>
      <c r="I101" s="2787">
        <v>0</v>
      </c>
      <c r="J101" s="2787">
        <v>0</v>
      </c>
      <c r="K101" s="2782"/>
      <c r="L101" s="2782"/>
      <c r="M101" s="4003"/>
      <c r="N101" s="2782"/>
      <c r="O101" s="2782"/>
      <c r="P101" s="3991"/>
      <c r="Q101" s="3974"/>
      <c r="R101" s="3974"/>
      <c r="S101" s="3974"/>
      <c r="U101" s="3974"/>
      <c r="V101" s="3974"/>
      <c r="W101" s="3974"/>
      <c r="X101" s="3974"/>
      <c r="Y101" s="3974"/>
      <c r="Z101" s="3974"/>
      <c r="AA101" s="3974"/>
      <c r="AB101" s="3974"/>
      <c r="AC101" s="3974"/>
      <c r="AD101" s="3974"/>
      <c r="AE101" s="3974"/>
      <c r="AF101" s="3974"/>
    </row>
    <row r="102" spans="2:32" ht="15.75">
      <c r="B102" s="3995"/>
      <c r="C102" s="4000" t="s">
        <v>43</v>
      </c>
      <c r="D102" s="3997" t="s">
        <v>3066</v>
      </c>
      <c r="E102" s="3998"/>
      <c r="F102" s="2786"/>
      <c r="G102" s="2787">
        <v>0</v>
      </c>
      <c r="H102" s="2787">
        <v>0</v>
      </c>
      <c r="I102" s="2787">
        <v>0</v>
      </c>
      <c r="J102" s="2787">
        <v>0</v>
      </c>
      <c r="K102" s="2782"/>
      <c r="L102" s="2782"/>
      <c r="M102" s="4003"/>
      <c r="N102" s="2782"/>
      <c r="O102" s="2782"/>
      <c r="P102" s="3991"/>
      <c r="Q102" s="3974"/>
      <c r="R102" s="3974"/>
      <c r="S102" s="3974"/>
      <c r="U102" s="3974"/>
      <c r="V102" s="3974"/>
      <c r="W102" s="3974"/>
      <c r="X102" s="3974"/>
      <c r="Y102" s="3974"/>
      <c r="Z102" s="3974"/>
      <c r="AA102" s="3974"/>
      <c r="AB102" s="3974"/>
      <c r="AC102" s="3974"/>
      <c r="AD102" s="3974"/>
      <c r="AE102" s="3974"/>
      <c r="AF102" s="3974"/>
    </row>
    <row r="103" spans="2:32" ht="15.75">
      <c r="B103" s="3995"/>
      <c r="C103" s="4000" t="s">
        <v>43</v>
      </c>
      <c r="D103" s="3997" t="s">
        <v>3067</v>
      </c>
      <c r="E103" s="3998"/>
      <c r="F103" s="2786"/>
      <c r="G103" s="2787">
        <v>0</v>
      </c>
      <c r="H103" s="2787">
        <v>0</v>
      </c>
      <c r="I103" s="2787">
        <v>0</v>
      </c>
      <c r="J103" s="2787">
        <v>0</v>
      </c>
      <c r="K103" s="2782"/>
      <c r="L103" s="2782"/>
      <c r="M103" s="4003"/>
      <c r="N103" s="2782"/>
      <c r="O103" s="2782"/>
      <c r="P103" s="3991"/>
      <c r="Q103" s="3974"/>
      <c r="R103" s="3974"/>
      <c r="S103" s="3974"/>
      <c r="U103" s="3974"/>
      <c r="V103" s="3974"/>
      <c r="W103" s="3974"/>
      <c r="X103" s="3974"/>
      <c r="Y103" s="3974"/>
      <c r="Z103" s="3974"/>
      <c r="AA103" s="3974"/>
      <c r="AB103" s="3974"/>
      <c r="AC103" s="3974"/>
      <c r="AD103" s="3974"/>
      <c r="AE103" s="3974"/>
      <c r="AF103" s="3974"/>
    </row>
    <row r="104" spans="2:32" ht="15.75">
      <c r="B104" s="3995"/>
      <c r="C104" s="4000" t="s">
        <v>43</v>
      </c>
      <c r="D104" s="3997" t="s">
        <v>3068</v>
      </c>
      <c r="E104" s="3998"/>
      <c r="F104" s="2786"/>
      <c r="G104" s="2787">
        <v>0</v>
      </c>
      <c r="H104" s="2787">
        <v>0</v>
      </c>
      <c r="I104" s="2787">
        <v>0</v>
      </c>
      <c r="J104" s="2787">
        <v>0</v>
      </c>
      <c r="K104" s="2782"/>
      <c r="L104" s="2782"/>
      <c r="M104" s="4003"/>
      <c r="N104" s="2782"/>
      <c r="O104" s="2782"/>
      <c r="P104" s="3991"/>
      <c r="Q104" s="3974"/>
      <c r="R104" s="3974"/>
      <c r="S104" s="3974"/>
      <c r="U104" s="3974"/>
      <c r="V104" s="3974"/>
      <c r="W104" s="3974"/>
      <c r="X104" s="3974"/>
      <c r="Y104" s="3974"/>
      <c r="Z104" s="3974"/>
      <c r="AA104" s="3974"/>
      <c r="AB104" s="3974"/>
      <c r="AC104" s="3974"/>
      <c r="AD104" s="3974"/>
      <c r="AE104" s="3974"/>
      <c r="AF104" s="3974"/>
    </row>
    <row r="105" spans="2:32" ht="15.75">
      <c r="B105" s="3995"/>
      <c r="C105" s="4000" t="s">
        <v>43</v>
      </c>
      <c r="D105" s="3997" t="s">
        <v>3069</v>
      </c>
      <c r="E105" s="3997"/>
      <c r="F105" s="2786"/>
      <c r="G105" s="2787">
        <v>0</v>
      </c>
      <c r="H105" s="2787">
        <v>0</v>
      </c>
      <c r="I105" s="2787">
        <v>0</v>
      </c>
      <c r="J105" s="2787">
        <v>0</v>
      </c>
      <c r="K105" s="2785"/>
      <c r="L105" s="2785"/>
      <c r="M105" s="4003"/>
      <c r="N105" s="2785"/>
      <c r="O105" s="2785"/>
      <c r="P105" s="3991"/>
      <c r="Q105" s="3974"/>
      <c r="R105" s="3974"/>
      <c r="S105" s="3974"/>
      <c r="U105" s="3974"/>
      <c r="V105" s="3974"/>
      <c r="W105" s="3974"/>
      <c r="X105" s="3974"/>
      <c r="Y105" s="3974"/>
      <c r="Z105" s="3974"/>
      <c r="AA105" s="3974"/>
      <c r="AB105" s="3974"/>
      <c r="AC105" s="3974"/>
      <c r="AD105" s="3974"/>
      <c r="AE105" s="3974"/>
      <c r="AF105" s="3974"/>
    </row>
    <row r="106" spans="2:32" ht="15.75">
      <c r="B106" s="3995"/>
      <c r="C106" s="4000" t="s">
        <v>43</v>
      </c>
      <c r="D106" s="3997" t="s">
        <v>3070</v>
      </c>
      <c r="E106" s="3997"/>
      <c r="F106" s="2786"/>
      <c r="G106" s="2787">
        <v>0</v>
      </c>
      <c r="H106" s="2787">
        <v>0</v>
      </c>
      <c r="I106" s="2787">
        <v>0</v>
      </c>
      <c r="J106" s="2787">
        <v>0</v>
      </c>
      <c r="K106" s="2785"/>
      <c r="L106" s="2785"/>
      <c r="M106" s="4003"/>
      <c r="N106" s="2785"/>
      <c r="O106" s="2785"/>
      <c r="P106" s="3991"/>
      <c r="Q106" s="3974"/>
      <c r="R106" s="3974"/>
      <c r="S106" s="3974"/>
      <c r="U106" s="3974"/>
      <c r="V106" s="3974"/>
      <c r="W106" s="3974"/>
      <c r="X106" s="3974"/>
      <c r="Y106" s="3974"/>
      <c r="Z106" s="3974"/>
      <c r="AA106" s="3974"/>
      <c r="AB106" s="3974"/>
      <c r="AC106" s="3974"/>
      <c r="AD106" s="3974"/>
      <c r="AE106" s="3974"/>
      <c r="AF106" s="3974"/>
    </row>
    <row r="107" spans="2:32" ht="15.75">
      <c r="B107" s="3995"/>
      <c r="C107" s="4000" t="s">
        <v>43</v>
      </c>
      <c r="D107" s="3997" t="s">
        <v>3071</v>
      </c>
      <c r="E107" s="3997"/>
      <c r="F107" s="2786"/>
      <c r="G107" s="2787">
        <v>0</v>
      </c>
      <c r="H107" s="2787">
        <v>0</v>
      </c>
      <c r="I107" s="2787">
        <v>0</v>
      </c>
      <c r="J107" s="2787">
        <v>0</v>
      </c>
      <c r="K107" s="2785"/>
      <c r="L107" s="2785"/>
      <c r="M107" s="4003"/>
      <c r="N107" s="2785"/>
      <c r="O107" s="2785"/>
      <c r="P107" s="3991"/>
      <c r="Q107" s="3974"/>
      <c r="R107" s="3974"/>
      <c r="S107" s="3974"/>
      <c r="U107" s="3974"/>
      <c r="V107" s="3974"/>
      <c r="W107" s="3974"/>
      <c r="X107" s="3974"/>
      <c r="Y107" s="3974"/>
      <c r="Z107" s="3974"/>
      <c r="AA107" s="3974"/>
      <c r="AB107" s="3974"/>
      <c r="AC107" s="3974"/>
      <c r="AD107" s="3974"/>
      <c r="AE107" s="3974"/>
      <c r="AF107" s="3974"/>
    </row>
    <row r="108" spans="2:32" ht="15.75">
      <c r="B108" s="3995"/>
      <c r="C108" s="4000" t="s">
        <v>43</v>
      </c>
      <c r="D108" s="3997" t="s">
        <v>3072</v>
      </c>
      <c r="E108" s="3997"/>
      <c r="F108" s="2786"/>
      <c r="G108" s="2787">
        <v>0</v>
      </c>
      <c r="H108" s="2787">
        <v>0</v>
      </c>
      <c r="I108" s="2787">
        <v>0</v>
      </c>
      <c r="J108" s="2787">
        <v>0</v>
      </c>
      <c r="K108" s="2785"/>
      <c r="L108" s="2785"/>
      <c r="M108" s="4003"/>
      <c r="N108" s="2785"/>
      <c r="O108" s="2785"/>
      <c r="P108" s="3991"/>
      <c r="Q108" s="3974"/>
      <c r="R108" s="3974"/>
      <c r="S108" s="3974"/>
      <c r="U108" s="3974"/>
      <c r="V108" s="3974"/>
      <c r="W108" s="3974"/>
      <c r="X108" s="3974"/>
      <c r="Y108" s="3974"/>
      <c r="Z108" s="3974"/>
      <c r="AA108" s="3974"/>
      <c r="AB108" s="3974"/>
      <c r="AC108" s="3974"/>
      <c r="AD108" s="3974"/>
      <c r="AE108" s="3974"/>
      <c r="AF108" s="3974"/>
    </row>
    <row r="109" spans="2:32" ht="15.75">
      <c r="B109" s="3995"/>
      <c r="C109" s="4000" t="s">
        <v>43</v>
      </c>
      <c r="D109" s="3997" t="s">
        <v>3073</v>
      </c>
      <c r="E109" s="3997"/>
      <c r="F109" s="2786"/>
      <c r="G109" s="2787">
        <v>0</v>
      </c>
      <c r="H109" s="2787">
        <v>0</v>
      </c>
      <c r="I109" s="2787">
        <v>0</v>
      </c>
      <c r="J109" s="2787">
        <v>0</v>
      </c>
      <c r="K109" s="2785"/>
      <c r="L109" s="2785"/>
      <c r="M109" s="4003"/>
      <c r="N109" s="2785"/>
      <c r="O109" s="2785"/>
      <c r="P109" s="3991"/>
      <c r="Q109" s="3974"/>
      <c r="R109" s="3974"/>
      <c r="S109" s="3974"/>
      <c r="U109" s="3974"/>
      <c r="V109" s="3974"/>
      <c r="W109" s="3974"/>
      <c r="X109" s="3974"/>
      <c r="Y109" s="3974"/>
      <c r="Z109" s="3974"/>
      <c r="AA109" s="3974"/>
      <c r="AB109" s="3974"/>
      <c r="AC109" s="3974"/>
      <c r="AD109" s="3974"/>
      <c r="AE109" s="3974"/>
      <c r="AF109" s="3974"/>
    </row>
    <row r="110" spans="2:32" ht="15.75">
      <c r="B110" s="3995"/>
      <c r="C110" s="4000" t="s">
        <v>570</v>
      </c>
      <c r="D110" s="3997" t="s">
        <v>3014</v>
      </c>
      <c r="E110" s="3997"/>
      <c r="F110" s="2786"/>
      <c r="G110" s="2787">
        <v>5.8165364552970804E-4</v>
      </c>
      <c r="H110" s="4013">
        <v>6.8165364552970798E-4</v>
      </c>
      <c r="I110" s="4013">
        <v>2.8815151142229699E-3</v>
      </c>
      <c r="J110" s="4013">
        <v>5.6313419500895502E-3</v>
      </c>
      <c r="K110" s="2785"/>
      <c r="L110" s="2785"/>
      <c r="M110" s="4003"/>
      <c r="N110" s="2785"/>
      <c r="O110" s="2785"/>
      <c r="P110" s="3991"/>
      <c r="Q110" s="3974"/>
      <c r="R110" s="3974"/>
      <c r="S110" s="3974"/>
      <c r="U110" s="3974"/>
      <c r="V110" s="3974"/>
      <c r="W110" s="3974"/>
      <c r="X110" s="3974"/>
      <c r="Y110" s="3974"/>
      <c r="Z110" s="3974"/>
      <c r="AA110" s="3974"/>
      <c r="AB110" s="3974"/>
      <c r="AC110" s="3974"/>
      <c r="AD110" s="3974"/>
      <c r="AE110" s="3974"/>
      <c r="AF110" s="3974"/>
    </row>
    <row r="111" spans="2:32" ht="15.75">
      <c r="B111" s="3995"/>
      <c r="C111" s="4000" t="s">
        <v>570</v>
      </c>
      <c r="D111" s="3997" t="s">
        <v>3015</v>
      </c>
      <c r="E111" s="3997"/>
      <c r="F111" s="2786"/>
      <c r="G111" s="2787">
        <v>5.5999999999999999E-3</v>
      </c>
      <c r="H111" s="4013">
        <v>6.0773879896109198E-4</v>
      </c>
      <c r="I111" s="4013">
        <v>2.8149759926148401E-3</v>
      </c>
      <c r="J111" s="4013">
        <v>5.5740224846820303E-3</v>
      </c>
      <c r="K111" s="2785"/>
      <c r="L111" s="2785"/>
      <c r="M111" s="4003"/>
      <c r="N111" s="2785"/>
      <c r="O111" s="2785"/>
      <c r="P111" s="3991"/>
      <c r="Q111" s="3974"/>
      <c r="R111" s="3974"/>
      <c r="S111" s="3974"/>
      <c r="U111" s="3974"/>
      <c r="V111" s="3974"/>
      <c r="W111" s="3974"/>
      <c r="X111" s="3974"/>
      <c r="Y111" s="3974"/>
      <c r="Z111" s="3974"/>
      <c r="AA111" s="3974"/>
      <c r="AB111" s="3974"/>
      <c r="AC111" s="3974"/>
      <c r="AD111" s="3974"/>
      <c r="AE111" s="3974"/>
      <c r="AF111" s="3974"/>
    </row>
    <row r="112" spans="2:32" ht="15.75">
      <c r="B112" s="3995"/>
      <c r="C112" s="4000" t="s">
        <v>570</v>
      </c>
      <c r="D112" s="3997" t="s">
        <v>3016</v>
      </c>
      <c r="E112" s="3997"/>
      <c r="F112" s="2786"/>
      <c r="G112" s="2787">
        <v>3.5000000000000001E-3</v>
      </c>
      <c r="H112" s="4013">
        <v>3.7129236237960299E-3</v>
      </c>
      <c r="I112" s="4013">
        <v>5.6103044045272502E-3</v>
      </c>
      <c r="J112" s="4013">
        <v>7.9820303804412698E-3</v>
      </c>
      <c r="K112" s="2785"/>
      <c r="L112" s="2785"/>
      <c r="M112" s="4003"/>
      <c r="N112" s="2785"/>
      <c r="O112" s="2785"/>
      <c r="P112" s="3991"/>
      <c r="Q112" s="3974"/>
      <c r="R112" s="3974"/>
      <c r="S112" s="3974"/>
      <c r="U112" s="3974"/>
      <c r="V112" s="3974"/>
      <c r="W112" s="3974"/>
      <c r="X112" s="3974"/>
      <c r="Y112" s="3974"/>
      <c r="Z112" s="3974"/>
      <c r="AA112" s="3974"/>
      <c r="AB112" s="3974"/>
      <c r="AC112" s="3974"/>
      <c r="AD112" s="3974"/>
      <c r="AE112" s="3974"/>
      <c r="AF112" s="3974"/>
    </row>
    <row r="113" spans="2:32" ht="15.75">
      <c r="B113" s="3995"/>
      <c r="C113" s="4000" t="s">
        <v>570</v>
      </c>
      <c r="D113" s="3997" t="s">
        <v>3017</v>
      </c>
      <c r="E113" s="3997"/>
      <c r="F113" s="2786"/>
      <c r="G113" s="2787">
        <v>-3.7000000000000002E-3</v>
      </c>
      <c r="H113" s="4013">
        <v>-3.3751193936749999E-3</v>
      </c>
      <c r="I113" s="4013">
        <v>-7.7044558276129498E-4</v>
      </c>
      <c r="J113" s="4013">
        <v>2.48539668088084E-3</v>
      </c>
      <c r="K113" s="2785"/>
      <c r="L113" s="2785"/>
      <c r="M113" s="4003"/>
      <c r="N113" s="2785"/>
      <c r="O113" s="2785"/>
      <c r="P113" s="3991"/>
      <c r="Q113" s="3974"/>
      <c r="R113" s="3974"/>
      <c r="S113" s="3974"/>
      <c r="U113" s="3974"/>
      <c r="V113" s="3974"/>
      <c r="W113" s="3974"/>
      <c r="X113" s="3974"/>
      <c r="Y113" s="3974"/>
      <c r="Z113" s="3974"/>
      <c r="AA113" s="3974"/>
      <c r="AB113" s="3974"/>
      <c r="AC113" s="3974"/>
      <c r="AD113" s="3974"/>
      <c r="AE113" s="3974"/>
      <c r="AF113" s="3974"/>
    </row>
    <row r="114" spans="2:32" ht="15.75">
      <c r="B114" s="3995"/>
      <c r="C114" s="3990" t="s">
        <v>570</v>
      </c>
      <c r="D114" s="3990" t="s">
        <v>3018</v>
      </c>
      <c r="E114" s="3997"/>
      <c r="F114" s="2786"/>
      <c r="G114" s="2787">
        <v>0</v>
      </c>
      <c r="H114" s="4013">
        <v>5.5317059483726404E-4</v>
      </c>
      <c r="I114" s="4013">
        <v>2.7658529741863098E-3</v>
      </c>
      <c r="J114" s="4013">
        <v>5.5317059483726101E-3</v>
      </c>
      <c r="K114" s="2785"/>
      <c r="L114" s="2785"/>
      <c r="M114" s="4003"/>
      <c r="N114" s="2785"/>
      <c r="O114" s="2785"/>
      <c r="P114" s="3991"/>
      <c r="Q114" s="3974"/>
      <c r="R114" s="3974"/>
      <c r="S114" s="3974"/>
      <c r="U114" s="3974"/>
      <c r="V114" s="3974"/>
      <c r="W114" s="3974"/>
      <c r="X114" s="3974"/>
      <c r="Y114" s="3974"/>
      <c r="Z114" s="3974"/>
      <c r="AA114" s="3974"/>
      <c r="AB114" s="3974"/>
      <c r="AC114" s="3974"/>
      <c r="AD114" s="3974"/>
      <c r="AE114" s="3974"/>
      <c r="AF114" s="3974"/>
    </row>
    <row r="115" spans="2:32" ht="15.75">
      <c r="B115" s="3995"/>
      <c r="C115" s="3990" t="s">
        <v>570</v>
      </c>
      <c r="D115" s="3990" t="s">
        <v>3019</v>
      </c>
      <c r="E115" s="3997"/>
      <c r="F115" s="2786"/>
      <c r="G115" s="2787">
        <v>0</v>
      </c>
      <c r="H115" s="4013">
        <v>5.5317059483726003E-4</v>
      </c>
      <c r="I115" s="4013">
        <v>2.7658529741862998E-3</v>
      </c>
      <c r="J115" s="4013">
        <v>5.5317059483726101E-3</v>
      </c>
      <c r="K115" s="2785"/>
      <c r="L115" s="2785"/>
      <c r="M115" s="4003"/>
      <c r="N115" s="2785"/>
      <c r="O115" s="2785"/>
      <c r="P115" s="3991"/>
      <c r="Q115" s="3974"/>
      <c r="R115" s="3974"/>
      <c r="S115" s="3974"/>
      <c r="U115" s="3974"/>
      <c r="V115" s="3974"/>
      <c r="W115" s="3974"/>
      <c r="X115" s="3974"/>
      <c r="Y115" s="3974"/>
      <c r="Z115" s="3974"/>
      <c r="AA115" s="3974"/>
      <c r="AB115" s="3974"/>
      <c r="AC115" s="3974"/>
      <c r="AD115" s="3974"/>
      <c r="AE115" s="3974"/>
      <c r="AF115" s="3974"/>
    </row>
    <row r="116" spans="2:32" ht="15.75">
      <c r="B116" s="3995"/>
      <c r="C116" s="3990" t="s">
        <v>570</v>
      </c>
      <c r="D116" s="3990" t="s">
        <v>3020</v>
      </c>
      <c r="E116" s="3997"/>
      <c r="F116" s="2786"/>
      <c r="G116" s="2787">
        <v>-3.82E-3</v>
      </c>
      <c r="H116" s="4013">
        <v>5.1586831143794298E-4</v>
      </c>
      <c r="I116" s="4013">
        <v>2.73227296574965E-3</v>
      </c>
      <c r="J116" s="4013">
        <v>5.5027787836393E-3</v>
      </c>
      <c r="K116" s="4010"/>
      <c r="L116" s="4010"/>
      <c r="M116" s="4003"/>
      <c r="N116" s="4010"/>
      <c r="O116" s="4010"/>
      <c r="P116" s="3991"/>
      <c r="Q116" s="3974"/>
      <c r="R116" s="3974"/>
      <c r="S116" s="3974"/>
      <c r="U116" s="3974"/>
      <c r="V116" s="3974"/>
      <c r="W116" s="3974"/>
      <c r="X116" s="3974"/>
      <c r="Y116" s="3974"/>
      <c r="Z116" s="3974"/>
      <c r="AA116" s="3974"/>
      <c r="AB116" s="3974"/>
      <c r="AC116" s="3974"/>
      <c r="AD116" s="3974"/>
      <c r="AE116" s="3974"/>
      <c r="AF116" s="3974"/>
    </row>
    <row r="117" spans="2:32" ht="15.75">
      <c r="B117" s="3995"/>
      <c r="C117" s="3990" t="s">
        <v>570</v>
      </c>
      <c r="D117" s="3990" t="s">
        <v>3021</v>
      </c>
      <c r="E117" s="3993"/>
      <c r="F117" s="4014"/>
      <c r="G117" s="2787">
        <v>5.9999999999999995E-4</v>
      </c>
      <c r="H117" s="4013">
        <v>5.5502427052979897E-4</v>
      </c>
      <c r="I117" s="4013">
        <v>2.7675216775396101E-3</v>
      </c>
      <c r="J117" s="4013">
        <v>5.5331434363018704E-3</v>
      </c>
      <c r="K117" s="3990"/>
      <c r="L117" s="3990"/>
      <c r="M117" s="4003"/>
      <c r="N117" s="3990"/>
      <c r="O117" s="3994"/>
      <c r="P117" s="3991"/>
      <c r="Q117" s="3974"/>
      <c r="R117" s="3974"/>
      <c r="S117" s="3974"/>
      <c r="U117" s="3974"/>
      <c r="V117" s="3974"/>
      <c r="W117" s="3974"/>
      <c r="X117" s="3974"/>
      <c r="Y117" s="3974"/>
      <c r="Z117" s="3974"/>
      <c r="AA117" s="3974"/>
      <c r="AB117" s="3974"/>
      <c r="AC117" s="3974"/>
      <c r="AD117" s="3974"/>
      <c r="AE117" s="3974"/>
      <c r="AF117" s="3974"/>
    </row>
    <row r="118" spans="2:32" ht="15.75">
      <c r="B118" s="3995"/>
      <c r="C118" s="3990" t="s">
        <v>570</v>
      </c>
      <c r="D118" s="3990" t="s">
        <v>3022</v>
      </c>
      <c r="E118" s="3993"/>
      <c r="F118" s="4014"/>
      <c r="G118" s="2787">
        <v>3.0000000000000001E-3</v>
      </c>
      <c r="H118" s="2783">
        <v>4.0000000000000001E-3</v>
      </c>
      <c r="I118" s="2788">
        <v>5.0000000000000001E-3</v>
      </c>
      <c r="J118" s="2788">
        <v>6.0000000000000001E-3</v>
      </c>
      <c r="K118" s="3990"/>
      <c r="L118" s="3990"/>
      <c r="M118" s="4003"/>
      <c r="N118" s="3990"/>
      <c r="O118" s="3994"/>
      <c r="P118" s="3991"/>
      <c r="Q118" s="3974"/>
      <c r="R118" s="3974"/>
      <c r="S118" s="3974"/>
      <c r="U118" s="3974"/>
      <c r="V118" s="3974"/>
      <c r="W118" s="3974"/>
      <c r="X118" s="3974"/>
      <c r="Y118" s="3974"/>
      <c r="Z118" s="3974"/>
      <c r="AA118" s="3974"/>
      <c r="AB118" s="3974"/>
      <c r="AC118" s="3974"/>
      <c r="AD118" s="3974"/>
      <c r="AE118" s="3974"/>
      <c r="AF118" s="3974"/>
    </row>
    <row r="119" spans="2:32" ht="15.75">
      <c r="B119" s="3995"/>
      <c r="C119" s="4675" t="s">
        <v>570</v>
      </c>
      <c r="D119" s="4674" t="s">
        <v>3023</v>
      </c>
      <c r="E119" s="3993"/>
      <c r="F119" s="4014"/>
      <c r="G119" s="2787">
        <v>0</v>
      </c>
      <c r="H119" s="2783">
        <v>1E-3</v>
      </c>
      <c r="I119" s="2788">
        <v>2E-3</v>
      </c>
      <c r="J119" s="2788">
        <v>3.0000000000000001E-3</v>
      </c>
      <c r="K119" s="3990"/>
      <c r="L119" s="3990"/>
      <c r="M119" s="4003"/>
      <c r="N119" s="3990"/>
      <c r="O119" s="3994"/>
      <c r="P119" s="3991"/>
      <c r="Q119" s="3974"/>
      <c r="R119" s="3974"/>
      <c r="S119" s="3974"/>
      <c r="U119" s="3974"/>
      <c r="V119" s="3974"/>
      <c r="W119" s="3974"/>
      <c r="X119" s="3974"/>
      <c r="Y119" s="3974"/>
      <c r="Z119" s="3974"/>
      <c r="AA119" s="3974"/>
      <c r="AB119" s="3974"/>
      <c r="AC119" s="3974"/>
      <c r="AD119" s="3974"/>
      <c r="AE119" s="3974"/>
      <c r="AF119" s="3974"/>
    </row>
    <row r="120" spans="2:32" ht="15.75">
      <c r="B120" s="3995"/>
      <c r="C120" s="3990" t="s">
        <v>570</v>
      </c>
      <c r="D120" s="3990" t="s">
        <v>3024</v>
      </c>
      <c r="E120" s="3993"/>
      <c r="F120" s="4014"/>
      <c r="G120" s="2787">
        <v>1.9000000000000001E-4</v>
      </c>
      <c r="H120" s="4013">
        <v>5.7267502646151096E-4</v>
      </c>
      <c r="I120" s="4013">
        <v>2.7834111212703102E-3</v>
      </c>
      <c r="J120" s="4013">
        <v>5.5468312397813097E-3</v>
      </c>
      <c r="K120" s="3990"/>
      <c r="L120" s="3990"/>
      <c r="M120" s="4003"/>
      <c r="N120" s="3990"/>
      <c r="O120" s="3994"/>
      <c r="P120" s="3991"/>
      <c r="Q120" s="3974"/>
      <c r="R120" s="3974"/>
      <c r="S120" s="3974"/>
      <c r="U120" s="3974"/>
      <c r="V120" s="3974"/>
      <c r="W120" s="3974"/>
      <c r="X120" s="3974"/>
      <c r="Y120" s="3974"/>
      <c r="Z120" s="3974"/>
      <c r="AA120" s="3974"/>
      <c r="AB120" s="3974"/>
      <c r="AC120" s="3974"/>
      <c r="AD120" s="3974"/>
      <c r="AE120" s="3974"/>
      <c r="AF120" s="3974"/>
    </row>
    <row r="121" spans="2:32" ht="15.75">
      <c r="B121" s="3995"/>
      <c r="C121" s="3990" t="s">
        <v>570</v>
      </c>
      <c r="D121" s="3990" t="s">
        <v>3025</v>
      </c>
      <c r="E121" s="3993"/>
      <c r="F121" s="4014"/>
      <c r="G121" s="2787">
        <v>2E-3</v>
      </c>
      <c r="H121" s="4013">
        <v>6.39830731182193E-4</v>
      </c>
      <c r="I121" s="4013">
        <v>2.8438655740701401E-3</v>
      </c>
      <c r="J121" s="4013">
        <v>5.5989091276800696E-3</v>
      </c>
      <c r="K121" s="3990"/>
      <c r="L121" s="3990"/>
      <c r="M121" s="4003"/>
      <c r="N121" s="3990"/>
      <c r="O121" s="3994"/>
      <c r="P121" s="3991"/>
      <c r="Q121" s="3974"/>
      <c r="R121" s="3974"/>
      <c r="S121" s="3974"/>
      <c r="U121" s="3974"/>
      <c r="V121" s="3974"/>
      <c r="W121" s="3974"/>
      <c r="X121" s="3974"/>
      <c r="Y121" s="3974"/>
      <c r="Z121" s="3974"/>
      <c r="AA121" s="3974"/>
      <c r="AB121" s="3974"/>
      <c r="AC121" s="3974"/>
      <c r="AD121" s="3974"/>
      <c r="AE121" s="3974"/>
      <c r="AF121" s="3974"/>
    </row>
    <row r="122" spans="2:32" ht="15.75">
      <c r="B122" s="3995"/>
      <c r="C122" s="3990" t="s">
        <v>570</v>
      </c>
      <c r="D122" s="3990" t="s">
        <v>3026</v>
      </c>
      <c r="E122" s="3993"/>
      <c r="F122" s="4014"/>
      <c r="G122" s="2787">
        <v>8.8999999999999999E-3</v>
      </c>
      <c r="H122" s="4013">
        <v>1.87169631653854E-4</v>
      </c>
      <c r="I122" s="4013">
        <v>2.43637407071129E-3</v>
      </c>
      <c r="J122" s="4013">
        <v>5.2478796195330798E-3</v>
      </c>
      <c r="K122" s="3990"/>
      <c r="L122" s="3990"/>
      <c r="M122" s="4003"/>
      <c r="N122" s="3990"/>
      <c r="O122" s="3994"/>
      <c r="P122" s="3991"/>
      <c r="Q122" s="3974"/>
      <c r="R122" s="3974"/>
      <c r="S122" s="3974"/>
      <c r="U122" s="3974"/>
      <c r="V122" s="3974"/>
      <c r="W122" s="3974"/>
      <c r="X122" s="3974"/>
      <c r="Y122" s="3974"/>
      <c r="Z122" s="3974"/>
      <c r="AA122" s="3974"/>
      <c r="AB122" s="3974"/>
      <c r="AC122" s="3974"/>
      <c r="AD122" s="3974"/>
      <c r="AE122" s="3974"/>
      <c r="AF122" s="3974"/>
    </row>
    <row r="123" spans="2:32" ht="15.75">
      <c r="B123" s="3995"/>
      <c r="C123" s="3990" t="s">
        <v>570</v>
      </c>
      <c r="D123" s="3990" t="s">
        <v>3027</v>
      </c>
      <c r="E123" s="3993"/>
      <c r="F123" s="4014"/>
      <c r="G123" s="2787">
        <v>-3.7199999999999997E-2</v>
      </c>
      <c r="H123" s="4013">
        <v>5.5317059483726404E-4</v>
      </c>
      <c r="I123" s="4013">
        <v>2.7658529741863098E-3</v>
      </c>
      <c r="J123" s="4013">
        <v>5.5317059483726196E-3</v>
      </c>
      <c r="K123" s="3990"/>
      <c r="L123" s="3990"/>
      <c r="M123" s="4003"/>
      <c r="N123" s="3990"/>
      <c r="O123" s="3994"/>
      <c r="P123" s="3991"/>
      <c r="Q123" s="3974"/>
      <c r="R123" s="3974"/>
      <c r="S123" s="3974"/>
      <c r="U123" s="3974"/>
      <c r="V123" s="3974"/>
      <c r="W123" s="3974"/>
      <c r="X123" s="3974"/>
      <c r="Y123" s="3974"/>
      <c r="Z123" s="3974"/>
      <c r="AA123" s="3974"/>
      <c r="AB123" s="3974"/>
      <c r="AC123" s="3974"/>
      <c r="AD123" s="3974"/>
      <c r="AE123" s="3974"/>
      <c r="AF123" s="3974"/>
    </row>
    <row r="124" spans="2:32" ht="15.75">
      <c r="B124" s="3995"/>
      <c r="C124" s="3990" t="s">
        <v>570</v>
      </c>
      <c r="D124" s="3990" t="s">
        <v>3028</v>
      </c>
      <c r="E124" s="3993"/>
      <c r="F124" s="4014"/>
      <c r="G124" s="2787">
        <v>0</v>
      </c>
      <c r="H124" s="4013">
        <v>5.53170594837266E-4</v>
      </c>
      <c r="I124" s="4013">
        <v>2.7658529741863098E-3</v>
      </c>
      <c r="J124" s="4013">
        <v>5.5317059483726196E-3</v>
      </c>
      <c r="K124" s="3990"/>
      <c r="L124" s="3990"/>
      <c r="M124" s="4003"/>
      <c r="N124" s="3990"/>
      <c r="O124" s="3994"/>
      <c r="P124" s="3991"/>
      <c r="Q124" s="3974"/>
      <c r="R124" s="3974"/>
      <c r="S124" s="3974"/>
      <c r="U124" s="3974"/>
      <c r="V124" s="3974"/>
      <c r="W124" s="3974"/>
      <c r="X124" s="3974"/>
      <c r="Y124" s="3974"/>
      <c r="Z124" s="3974"/>
      <c r="AA124" s="3974"/>
      <c r="AB124" s="3974"/>
      <c r="AC124" s="3974"/>
      <c r="AD124" s="3974"/>
      <c r="AE124" s="3974"/>
      <c r="AF124" s="3974"/>
    </row>
    <row r="125" spans="2:32" ht="15.75">
      <c r="B125" s="3995"/>
      <c r="C125" s="3990" t="s">
        <v>570</v>
      </c>
      <c r="D125" s="3990" t="s">
        <v>3029</v>
      </c>
      <c r="E125" s="3993"/>
      <c r="F125" s="4014"/>
      <c r="G125" s="2787">
        <v>0</v>
      </c>
      <c r="H125" s="4013">
        <v>5.5317059483726198E-4</v>
      </c>
      <c r="I125" s="4013">
        <v>2.7658529741863098E-3</v>
      </c>
      <c r="J125" s="4013">
        <v>5.5317059483726196E-3</v>
      </c>
      <c r="K125" s="3990"/>
      <c r="L125" s="3990"/>
      <c r="M125" s="4003"/>
      <c r="N125" s="3990"/>
      <c r="O125" s="3994"/>
      <c r="P125" s="3991"/>
      <c r="Q125" s="3974"/>
      <c r="R125" s="3974"/>
      <c r="S125" s="3974"/>
      <c r="U125" s="3974"/>
      <c r="V125" s="3974"/>
      <c r="W125" s="3974"/>
      <c r="X125" s="3974"/>
      <c r="Y125" s="3974"/>
      <c r="Z125" s="3974"/>
      <c r="AA125" s="3974"/>
      <c r="AB125" s="3974"/>
      <c r="AC125" s="3974"/>
      <c r="AD125" s="3974"/>
      <c r="AE125" s="3974"/>
      <c r="AF125" s="3974"/>
    </row>
    <row r="126" spans="2:32" ht="15.75">
      <c r="B126" s="3995"/>
      <c r="C126" s="3990" t="s">
        <v>570</v>
      </c>
      <c r="D126" s="3990" t="s">
        <v>3030</v>
      </c>
      <c r="E126" s="3993"/>
      <c r="F126" s="4014"/>
      <c r="G126" s="2787">
        <v>0</v>
      </c>
      <c r="H126" s="4013">
        <v>5.4341179432629001E-4</v>
      </c>
      <c r="I126" s="4013">
        <v>2.75706797301139E-3</v>
      </c>
      <c r="J126" s="4013">
        <v>5.5241381963677698E-3</v>
      </c>
      <c r="K126" s="3990"/>
      <c r="L126" s="3990"/>
      <c r="M126" s="4003"/>
      <c r="N126" s="3990"/>
      <c r="O126" s="3994"/>
      <c r="P126" s="3991"/>
      <c r="Q126" s="3974"/>
      <c r="R126" s="3974"/>
      <c r="S126" s="3974"/>
      <c r="U126" s="3974"/>
      <c r="V126" s="3974"/>
      <c r="W126" s="3974"/>
      <c r="X126" s="3974"/>
      <c r="Y126" s="3974"/>
      <c r="Z126" s="3974"/>
      <c r="AA126" s="3974"/>
      <c r="AB126" s="3974"/>
      <c r="AC126" s="3974"/>
      <c r="AD126" s="3974"/>
      <c r="AE126" s="3974"/>
      <c r="AF126" s="3974"/>
    </row>
    <row r="127" spans="2:32" ht="15.75">
      <c r="B127" s="3995"/>
      <c r="C127" s="3990" t="s">
        <v>570</v>
      </c>
      <c r="D127" s="3990" t="s">
        <v>3031</v>
      </c>
      <c r="E127" s="3993"/>
      <c r="F127" s="4014"/>
      <c r="G127" s="2787">
        <v>-1E-3</v>
      </c>
      <c r="H127" s="4013">
        <v>5.4341179432628795E-4</v>
      </c>
      <c r="I127" s="4013">
        <v>2.75706797301139E-3</v>
      </c>
      <c r="J127" s="4013">
        <v>5.5241381963677698E-3</v>
      </c>
      <c r="K127" s="3990"/>
      <c r="L127" s="3990"/>
      <c r="M127" s="4003"/>
      <c r="N127" s="3990"/>
      <c r="O127" s="3994"/>
      <c r="P127" s="3991"/>
      <c r="Q127" s="3974"/>
      <c r="R127" s="3974"/>
      <c r="S127" s="3974"/>
      <c r="U127" s="3974"/>
      <c r="V127" s="3974"/>
      <c r="W127" s="3974"/>
      <c r="X127" s="3974"/>
      <c r="Y127" s="3974"/>
      <c r="Z127" s="3974"/>
      <c r="AA127" s="3974"/>
      <c r="AB127" s="3974"/>
      <c r="AC127" s="3974"/>
      <c r="AD127" s="3974"/>
      <c r="AE127" s="3974"/>
      <c r="AF127" s="3974"/>
    </row>
    <row r="128" spans="2:32" ht="15.75">
      <c r="B128" s="3995"/>
      <c r="C128" s="3990" t="s">
        <v>570</v>
      </c>
      <c r="D128" s="3990" t="s">
        <v>3032</v>
      </c>
      <c r="E128" s="4015"/>
      <c r="F128" s="4016"/>
      <c r="G128" s="2787">
        <v>1.2E-2</v>
      </c>
      <c r="H128" s="2783">
        <v>1.2999999999999999E-2</v>
      </c>
      <c r="I128" s="2789">
        <v>1.4E-2</v>
      </c>
      <c r="J128" s="2789">
        <v>1.4999999999999999E-2</v>
      </c>
      <c r="K128" s="4003"/>
      <c r="L128" s="4003"/>
      <c r="M128" s="4003"/>
      <c r="N128" s="4003"/>
      <c r="O128" s="4003"/>
      <c r="P128" s="3991"/>
      <c r="Q128" s="3974"/>
      <c r="R128" s="3974"/>
      <c r="S128" s="3974"/>
      <c r="U128" s="3974"/>
      <c r="V128" s="3974"/>
      <c r="W128" s="3974"/>
      <c r="X128" s="3974"/>
      <c r="Y128" s="3974"/>
      <c r="Z128" s="3974"/>
      <c r="AA128" s="3974"/>
      <c r="AB128" s="3974"/>
      <c r="AC128" s="3974"/>
      <c r="AD128" s="3974"/>
      <c r="AE128" s="3974"/>
      <c r="AF128" s="3974"/>
    </row>
    <row r="129" spans="1:32" ht="15.75">
      <c r="B129" s="3995"/>
      <c r="C129" s="4675" t="s">
        <v>570</v>
      </c>
      <c r="D129" s="4674" t="s">
        <v>3033</v>
      </c>
      <c r="E129" s="4673"/>
      <c r="F129" s="4672"/>
      <c r="G129" s="4671">
        <v>2.1999999999999999E-2</v>
      </c>
      <c r="H129" s="4670">
        <v>2.3E-2</v>
      </c>
      <c r="I129" s="4669">
        <v>2.4E-2</v>
      </c>
      <c r="J129" s="4669">
        <v>2.5000000000000001E-2</v>
      </c>
      <c r="K129" s="2782"/>
      <c r="L129" s="2782"/>
      <c r="M129" s="4003"/>
      <c r="N129" s="2782"/>
      <c r="O129" s="2782"/>
      <c r="P129" s="3991"/>
      <c r="Q129" s="3974"/>
      <c r="R129" s="3974"/>
      <c r="S129" s="3974"/>
      <c r="U129" s="3974"/>
      <c r="V129" s="3974"/>
      <c r="W129" s="3974"/>
      <c r="X129" s="3974"/>
      <c r="Y129" s="3974"/>
      <c r="Z129" s="3974"/>
      <c r="AA129" s="3974"/>
      <c r="AB129" s="3974"/>
      <c r="AC129" s="3974"/>
      <c r="AD129" s="3974"/>
      <c r="AE129" s="3974"/>
      <c r="AF129" s="3974"/>
    </row>
    <row r="130" spans="1:32" ht="15.75">
      <c r="B130" s="3995"/>
      <c r="C130" s="3990"/>
      <c r="D130" s="3990"/>
      <c r="E130" s="3998"/>
      <c r="F130" s="2782"/>
      <c r="G130" s="2783"/>
      <c r="H130" s="2783"/>
      <c r="I130" s="2792"/>
      <c r="J130" s="2792"/>
      <c r="K130" s="2782"/>
      <c r="L130" s="2782"/>
      <c r="M130" s="4003"/>
      <c r="N130" s="2782"/>
      <c r="O130" s="2782"/>
      <c r="P130" s="3991"/>
      <c r="Q130" s="3974"/>
      <c r="R130" s="3974"/>
      <c r="S130" s="3974"/>
      <c r="U130" s="3974"/>
      <c r="V130" s="3974"/>
      <c r="W130" s="3974"/>
      <c r="X130" s="3974"/>
      <c r="Y130" s="3974"/>
      <c r="Z130" s="3974"/>
      <c r="AA130" s="3974"/>
      <c r="AB130" s="3974"/>
      <c r="AC130" s="3974"/>
      <c r="AD130" s="3974"/>
      <c r="AE130" s="3974"/>
      <c r="AF130" s="3974"/>
    </row>
    <row r="131" spans="1:32" ht="15.75">
      <c r="B131" s="3995"/>
      <c r="C131" s="4000"/>
      <c r="D131" s="3997"/>
      <c r="E131" s="3997"/>
      <c r="F131" s="2782"/>
      <c r="G131" s="2785"/>
      <c r="H131" s="2785"/>
      <c r="I131" s="2785"/>
      <c r="J131" s="2785"/>
      <c r="K131" s="2785"/>
      <c r="L131" s="2785"/>
      <c r="M131" s="2785"/>
      <c r="N131" s="2785"/>
      <c r="O131" s="2785"/>
      <c r="P131" s="3991"/>
      <c r="Q131" s="3974"/>
      <c r="R131" s="3974"/>
      <c r="S131" s="3974"/>
      <c r="U131" s="3974"/>
      <c r="V131" s="3974"/>
      <c r="W131" s="3974"/>
      <c r="X131" s="3974"/>
      <c r="Y131" s="3974"/>
      <c r="Z131" s="3974"/>
      <c r="AA131" s="3974"/>
      <c r="AB131" s="3974"/>
      <c r="AC131" s="3974"/>
      <c r="AD131" s="3974"/>
      <c r="AE131" s="3974"/>
      <c r="AF131" s="3974"/>
    </row>
    <row r="132" spans="1:32" s="3974" customFormat="1" ht="15.75">
      <c r="A132" s="3972"/>
      <c r="B132" s="4017"/>
      <c r="C132" s="4018" t="s">
        <v>722</v>
      </c>
      <c r="D132" s="3997"/>
      <c r="E132" s="4019"/>
      <c r="F132" s="3997"/>
      <c r="G132" s="4020" t="s">
        <v>500</v>
      </c>
      <c r="H132" s="3997"/>
      <c r="I132" s="3997"/>
      <c r="J132" s="4019" t="s">
        <v>3034</v>
      </c>
      <c r="K132" s="4020" t="s">
        <v>500</v>
      </c>
      <c r="L132" s="3997"/>
      <c r="M132" s="3997"/>
      <c r="N132" s="4010" t="s">
        <v>4124</v>
      </c>
      <c r="O132" s="4019"/>
      <c r="P132" s="4021"/>
      <c r="T132" s="3972"/>
    </row>
    <row r="133" spans="1:32" s="3974" customFormat="1" ht="25.5" customHeight="1">
      <c r="A133" s="3972"/>
      <c r="B133" s="4022"/>
      <c r="C133" s="4668" t="s">
        <v>528</v>
      </c>
      <c r="D133" s="4668" t="s">
        <v>62</v>
      </c>
      <c r="E133" s="4668"/>
      <c r="F133" s="4667"/>
      <c r="G133" s="4666">
        <v>1</v>
      </c>
      <c r="H133" s="4665">
        <v>2</v>
      </c>
      <c r="I133" s="4665">
        <v>3</v>
      </c>
      <c r="J133" s="4665">
        <v>4</v>
      </c>
      <c r="K133" s="4666">
        <v>1</v>
      </c>
      <c r="L133" s="4665">
        <v>2</v>
      </c>
      <c r="M133" s="4665">
        <v>3</v>
      </c>
      <c r="N133" s="4665">
        <v>4</v>
      </c>
      <c r="O133" s="4023"/>
      <c r="P133" s="4024"/>
      <c r="Q133" s="4025"/>
      <c r="R133" s="4025"/>
      <c r="S133" s="4025"/>
      <c r="T133" s="4026"/>
      <c r="U133" s="4025"/>
      <c r="V133" s="4025"/>
      <c r="W133" s="4025"/>
      <c r="X133" s="4025"/>
      <c r="Y133" s="4025"/>
      <c r="Z133" s="4025"/>
      <c r="AA133" s="4025"/>
      <c r="AB133" s="4025"/>
      <c r="AC133" s="4025"/>
      <c r="AD133" s="4025"/>
      <c r="AE133" s="4025"/>
      <c r="AF133" s="4025"/>
    </row>
    <row r="134" spans="1:32" s="3974" customFormat="1" ht="15.75">
      <c r="A134" s="3972"/>
      <c r="B134" s="4017"/>
      <c r="C134" s="4634" t="s">
        <v>3035</v>
      </c>
      <c r="D134" s="4634" t="s">
        <v>575</v>
      </c>
      <c r="E134" s="4634"/>
      <c r="F134" s="4659"/>
      <c r="G134" s="4658">
        <v>-3.0000000000000001E-3</v>
      </c>
      <c r="H134" s="4639">
        <v>-4.0000000000000001E-3</v>
      </c>
      <c r="I134" s="4639">
        <v>-5.0000000000000001E-3</v>
      </c>
      <c r="J134" s="4639">
        <v>-6.0000000000000001E-3</v>
      </c>
      <c r="K134" s="4658">
        <v>-7.0000000000000001E-3</v>
      </c>
      <c r="L134" s="4639">
        <v>-8.0000000000000002E-3</v>
      </c>
      <c r="M134" s="4639">
        <v>-8.9999999999999993E-3</v>
      </c>
      <c r="N134" s="4639">
        <v>-0.01</v>
      </c>
      <c r="O134" s="4003"/>
      <c r="P134" s="4021"/>
      <c r="T134" s="3972"/>
    </row>
    <row r="135" spans="1:32" s="3974" customFormat="1" ht="15.75">
      <c r="A135" s="3972"/>
      <c r="B135" s="4017"/>
      <c r="C135" s="4015" t="s">
        <v>3036</v>
      </c>
      <c r="D135" s="4015" t="s">
        <v>575</v>
      </c>
      <c r="E135" s="4015"/>
      <c r="F135" s="4027"/>
      <c r="G135" s="4028">
        <v>-7.0000000000000001E-3</v>
      </c>
      <c r="H135" s="4029">
        <v>-8.0000000000000002E-3</v>
      </c>
      <c r="I135" s="4029">
        <v>-8.9999999999999993E-3</v>
      </c>
      <c r="J135" s="4029">
        <v>-0.01</v>
      </c>
      <c r="K135" s="4028">
        <v>-0.02</v>
      </c>
      <c r="L135" s="4029">
        <v>-0.03</v>
      </c>
      <c r="M135" s="4029">
        <v>-0.04</v>
      </c>
      <c r="N135" s="4029">
        <v>-0.05</v>
      </c>
      <c r="O135" s="4003"/>
      <c r="P135" s="4021"/>
      <c r="T135" s="3972"/>
    </row>
    <row r="136" spans="1:32" s="3974" customFormat="1" ht="15.75">
      <c r="A136" s="3972"/>
      <c r="B136" s="4017"/>
      <c r="C136" s="4015" t="s">
        <v>3037</v>
      </c>
      <c r="D136" s="4015" t="s">
        <v>575</v>
      </c>
      <c r="E136" s="4015"/>
      <c r="F136" s="4027"/>
      <c r="G136" s="4028">
        <v>-8.9999999999999993E-3</v>
      </c>
      <c r="H136" s="4029">
        <v>-0.01</v>
      </c>
      <c r="I136" s="4029">
        <v>-0.02</v>
      </c>
      <c r="J136" s="4029">
        <v>-0.03</v>
      </c>
      <c r="K136" s="4028">
        <v>-0.04</v>
      </c>
      <c r="L136" s="4029">
        <v>-0.05</v>
      </c>
      <c r="M136" s="4029">
        <v>-0.06</v>
      </c>
      <c r="N136" s="4029">
        <v>-7.0000000000000007E-2</v>
      </c>
      <c r="O136" s="4003"/>
      <c r="P136" s="4021"/>
      <c r="T136" s="3972"/>
    </row>
    <row r="137" spans="1:32" s="3974" customFormat="1" ht="15.75">
      <c r="A137" s="3972"/>
      <c r="B137" s="4017"/>
      <c r="C137" s="4015" t="s">
        <v>3038</v>
      </c>
      <c r="D137" s="4015" t="s">
        <v>575</v>
      </c>
      <c r="E137" s="4015"/>
      <c r="F137" s="4027"/>
      <c r="G137" s="4028">
        <v>-2E-3</v>
      </c>
      <c r="H137" s="4029">
        <v>-3.0000000000000001E-3</v>
      </c>
      <c r="I137" s="4029">
        <v>-4.0000000000000001E-3</v>
      </c>
      <c r="J137" s="4029">
        <v>-5.0000000000000001E-3</v>
      </c>
      <c r="K137" s="4028">
        <v>-6.0000000000000001E-3</v>
      </c>
      <c r="L137" s="4029">
        <v>-7.0000000000000001E-3</v>
      </c>
      <c r="M137" s="4029">
        <v>-7.0000000000000001E-3</v>
      </c>
      <c r="N137" s="4029">
        <v>-8.0000000000000002E-3</v>
      </c>
      <c r="O137" s="4003"/>
      <c r="P137" s="4021"/>
      <c r="T137" s="3972"/>
    </row>
    <row r="138" spans="1:32" s="3974" customFormat="1" ht="15.75">
      <c r="A138" s="3972"/>
      <c r="B138" s="4017"/>
      <c r="C138" s="4015" t="s">
        <v>3039</v>
      </c>
      <c r="D138" s="4015" t="s">
        <v>575</v>
      </c>
      <c r="E138" s="4015"/>
      <c r="F138" s="4027"/>
      <c r="G138" s="4028">
        <v>-1E-4</v>
      </c>
      <c r="H138" s="4029">
        <v>-2.0000000000000001E-4</v>
      </c>
      <c r="I138" s="4029">
        <v>-2.9999999999999997E-4</v>
      </c>
      <c r="J138" s="4029">
        <v>-4.0000000000000002E-4</v>
      </c>
      <c r="K138" s="4028">
        <v>-5.0000000000000001E-4</v>
      </c>
      <c r="L138" s="4029">
        <v>-5.9999999999999995E-4</v>
      </c>
      <c r="M138" s="4029">
        <v>-6.9999999999999999E-4</v>
      </c>
      <c r="N138" s="4029">
        <v>-8.0000000000000004E-4</v>
      </c>
      <c r="O138" s="4003"/>
      <c r="P138" s="4021"/>
      <c r="T138" s="3972"/>
    </row>
    <row r="139" spans="1:32" s="3974" customFormat="1" ht="15.75">
      <c r="A139" s="3972"/>
      <c r="B139" s="4017"/>
      <c r="C139" s="4015" t="s">
        <v>3040</v>
      </c>
      <c r="D139" s="4015" t="s">
        <v>575</v>
      </c>
      <c r="E139" s="4015"/>
      <c r="F139" s="4027"/>
      <c r="G139" s="4028">
        <v>-1E-4</v>
      </c>
      <c r="H139" s="4029">
        <v>-2.0000000000000001E-4</v>
      </c>
      <c r="I139" s="4029">
        <v>-2.9999999999999997E-4</v>
      </c>
      <c r="J139" s="4029">
        <v>-4.0000000000000002E-4</v>
      </c>
      <c r="K139" s="4028">
        <v>-5.0000000000000001E-4</v>
      </c>
      <c r="L139" s="4029">
        <v>-5.9999999999999995E-4</v>
      </c>
      <c r="M139" s="4029">
        <v>-6.9999999999999999E-4</v>
      </c>
      <c r="N139" s="4029">
        <v>-8.0000000000000004E-4</v>
      </c>
      <c r="O139" s="4003"/>
      <c r="P139" s="4021"/>
      <c r="T139" s="3972"/>
    </row>
    <row r="140" spans="1:32" s="3974" customFormat="1" ht="15.75">
      <c r="A140" s="3972"/>
      <c r="B140" s="4017"/>
      <c r="C140" s="4015" t="s">
        <v>3041</v>
      </c>
      <c r="D140" s="4015" t="s">
        <v>575</v>
      </c>
      <c r="E140" s="4015"/>
      <c r="F140" s="4027"/>
      <c r="G140" s="4028">
        <v>-1E-4</v>
      </c>
      <c r="H140" s="4029">
        <v>-2.0000000000000001E-4</v>
      </c>
      <c r="I140" s="4029">
        <v>-2.9999999999999997E-4</v>
      </c>
      <c r="J140" s="4029">
        <v>-4.0000000000000002E-4</v>
      </c>
      <c r="K140" s="4028">
        <v>-5.0000000000000001E-4</v>
      </c>
      <c r="L140" s="4029">
        <v>-5.9999999999999995E-4</v>
      </c>
      <c r="M140" s="4029">
        <v>-6.9999999999999999E-4</v>
      </c>
      <c r="N140" s="4029">
        <v>-8.0000000000000004E-4</v>
      </c>
      <c r="O140" s="4003"/>
      <c r="P140" s="4021"/>
      <c r="T140" s="3972"/>
    </row>
    <row r="141" spans="1:32" s="3974" customFormat="1" ht="15.75">
      <c r="B141" s="4017"/>
      <c r="C141" s="4015" t="s">
        <v>3042</v>
      </c>
      <c r="D141" s="4015" t="s">
        <v>576</v>
      </c>
      <c r="E141" s="4015"/>
      <c r="F141" s="4027"/>
      <c r="G141" s="4028">
        <v>-1E-3</v>
      </c>
      <c r="H141" s="4029">
        <v>-2E-3</v>
      </c>
      <c r="I141" s="4029">
        <v>-3.0000000000000001E-3</v>
      </c>
      <c r="J141" s="4029">
        <v>-4.0000000000000001E-3</v>
      </c>
      <c r="K141" s="4028">
        <v>-5.0000000000000001E-3</v>
      </c>
      <c r="L141" s="4029">
        <v>-6.0000000000000001E-3</v>
      </c>
      <c r="M141" s="4029">
        <v>-7.0000000000000001E-3</v>
      </c>
      <c r="N141" s="4029">
        <v>-8.0000000000000002E-3</v>
      </c>
      <c r="O141" s="4003"/>
      <c r="P141" s="4021"/>
      <c r="T141" s="3972"/>
    </row>
    <row r="142" spans="1:32" s="3974" customFormat="1" ht="15.75">
      <c r="B142" s="4017"/>
      <c r="C142" s="4000" t="s">
        <v>3043</v>
      </c>
      <c r="D142" s="3997" t="s">
        <v>576</v>
      </c>
      <c r="E142" s="3998"/>
      <c r="F142" s="2781"/>
      <c r="G142" s="4663">
        <v>-1E-3</v>
      </c>
      <c r="H142" s="4664">
        <v>-2E-3</v>
      </c>
      <c r="I142" s="4663">
        <v>-3.0000000000000001E-3</v>
      </c>
      <c r="J142" s="4663">
        <v>-4.0000000000000001E-3</v>
      </c>
      <c r="K142" s="4663">
        <v>-5.0000000000000001E-3</v>
      </c>
      <c r="L142" s="4663">
        <v>-6.0000000000000001E-3</v>
      </c>
      <c r="M142" s="4663">
        <v>-7.0000000000000001E-3</v>
      </c>
      <c r="N142" s="4663">
        <v>-8.0000000000000002E-3</v>
      </c>
      <c r="O142" s="2790"/>
      <c r="P142" s="4021"/>
      <c r="T142" s="3972"/>
    </row>
    <row r="143" spans="1:32" s="3974" customFormat="1" ht="15.75">
      <c r="B143" s="4017"/>
      <c r="C143" s="4662" t="s">
        <v>3044</v>
      </c>
      <c r="D143" s="4582" t="s">
        <v>576</v>
      </c>
      <c r="E143" s="4582"/>
      <c r="F143" s="4661"/>
      <c r="G143" s="4660">
        <v>-1E-3</v>
      </c>
      <c r="H143" s="4660">
        <v>-2E-3</v>
      </c>
      <c r="I143" s="4660">
        <v>-3.0000000000000001E-3</v>
      </c>
      <c r="J143" s="4660">
        <v>-4.0000000000000001E-3</v>
      </c>
      <c r="K143" s="4660">
        <v>-1E-3</v>
      </c>
      <c r="L143" s="4660">
        <v>-1E-3</v>
      </c>
      <c r="M143" s="4660">
        <v>-1E-3</v>
      </c>
      <c r="N143" s="4660">
        <v>-1E-3</v>
      </c>
      <c r="O143" s="2791"/>
      <c r="P143" s="4021"/>
      <c r="T143" s="3972"/>
    </row>
    <row r="144" spans="1:32" ht="15.75">
      <c r="A144" s="3974"/>
      <c r="B144" s="3995"/>
      <c r="C144" s="4000" t="s">
        <v>3045</v>
      </c>
      <c r="D144" s="3997" t="s">
        <v>576</v>
      </c>
      <c r="E144" s="3997"/>
      <c r="F144" s="2790"/>
      <c r="G144" s="4030">
        <v>-1E-3</v>
      </c>
      <c r="H144" s="4030">
        <v>-2E-3</v>
      </c>
      <c r="I144" s="4030">
        <v>-3.0000000000000001E-3</v>
      </c>
      <c r="J144" s="4030">
        <v>-4.0000000000000001E-3</v>
      </c>
      <c r="K144" s="4030">
        <v>-5.0000000000000001E-3</v>
      </c>
      <c r="L144" s="4030">
        <v>-6.0000000000000001E-3</v>
      </c>
      <c r="M144" s="4030">
        <v>-7.0000000000000001E-3</v>
      </c>
      <c r="N144" s="4030">
        <v>-8.0000000000000002E-3</v>
      </c>
      <c r="O144" s="2791"/>
      <c r="P144" s="3991"/>
      <c r="Q144" s="3974"/>
      <c r="R144" s="3974"/>
      <c r="S144" s="3974"/>
      <c r="U144" s="3974"/>
      <c r="V144" s="3974"/>
      <c r="W144" s="3974"/>
      <c r="X144" s="3974"/>
      <c r="Y144" s="3974"/>
      <c r="Z144" s="3974"/>
      <c r="AA144" s="3974"/>
      <c r="AB144" s="3974"/>
      <c r="AC144" s="3974"/>
      <c r="AD144" s="3974"/>
      <c r="AE144" s="3974"/>
      <c r="AF144" s="3974"/>
    </row>
    <row r="145" spans="1:32" ht="15.75">
      <c r="A145" s="3974"/>
      <c r="B145" s="3995"/>
      <c r="C145" s="4000" t="s">
        <v>3046</v>
      </c>
      <c r="D145" s="3997" t="s">
        <v>576</v>
      </c>
      <c r="E145" s="3997"/>
      <c r="F145" s="2790"/>
      <c r="G145" s="4030">
        <v>-1E-3</v>
      </c>
      <c r="H145" s="4030">
        <v>-2E-3</v>
      </c>
      <c r="I145" s="4030">
        <v>-3.0000000000000001E-3</v>
      </c>
      <c r="J145" s="4030">
        <v>-4.0000000000000001E-3</v>
      </c>
      <c r="K145" s="4030">
        <v>-5.0000000000000001E-3</v>
      </c>
      <c r="L145" s="4030">
        <v>-6.0000000000000001E-3</v>
      </c>
      <c r="M145" s="4030">
        <v>-7.0000000000000001E-3</v>
      </c>
      <c r="N145" s="4030">
        <v>-8.0000000000000002E-3</v>
      </c>
      <c r="O145" s="2791"/>
      <c r="P145" s="3991"/>
      <c r="Q145" s="3974"/>
      <c r="R145" s="3974"/>
      <c r="S145" s="3974"/>
      <c r="U145" s="3974"/>
      <c r="V145" s="3974"/>
      <c r="W145" s="3974"/>
      <c r="X145" s="3974"/>
      <c r="Y145" s="3974"/>
      <c r="Z145" s="3974"/>
      <c r="AA145" s="3974"/>
      <c r="AB145" s="3974"/>
      <c r="AC145" s="3974"/>
      <c r="AD145" s="3974"/>
      <c r="AE145" s="3974"/>
      <c r="AF145" s="3974"/>
    </row>
    <row r="146" spans="1:32" ht="15.75">
      <c r="A146" s="3974"/>
      <c r="B146" s="3995"/>
      <c r="C146" s="4000" t="s">
        <v>3047</v>
      </c>
      <c r="D146" s="3997" t="s">
        <v>576</v>
      </c>
      <c r="E146" s="3997"/>
      <c r="F146" s="2790"/>
      <c r="G146" s="4030">
        <v>-1E-3</v>
      </c>
      <c r="H146" s="4030">
        <v>-2E-3</v>
      </c>
      <c r="I146" s="4030">
        <v>-3.0000000000000001E-3</v>
      </c>
      <c r="J146" s="4030">
        <v>-4.0000000000000001E-3</v>
      </c>
      <c r="K146" s="4030">
        <v>-5.0000000000000001E-3</v>
      </c>
      <c r="L146" s="4030">
        <v>-6.0000000000000001E-3</v>
      </c>
      <c r="M146" s="4030">
        <v>-7.0000000000000001E-3</v>
      </c>
      <c r="N146" s="4030">
        <v>-8.0000000000000002E-3</v>
      </c>
      <c r="O146" s="2791"/>
      <c r="P146" s="3991"/>
      <c r="Q146" s="3974"/>
      <c r="R146" s="3974"/>
      <c r="S146" s="3974"/>
      <c r="U146" s="3974"/>
      <c r="V146" s="3974"/>
      <c r="W146" s="3974"/>
      <c r="X146" s="3974"/>
      <c r="Y146" s="3974"/>
      <c r="Z146" s="3974"/>
      <c r="AA146" s="3974"/>
      <c r="AB146" s="3974"/>
      <c r="AC146" s="3974"/>
      <c r="AD146" s="3974"/>
      <c r="AE146" s="3974"/>
      <c r="AF146" s="3974"/>
    </row>
    <row r="147" spans="1:32" ht="15.75">
      <c r="A147" s="3974"/>
      <c r="B147" s="3995"/>
      <c r="C147" s="4000" t="s">
        <v>3048</v>
      </c>
      <c r="D147" s="3997" t="s">
        <v>576</v>
      </c>
      <c r="E147" s="3997"/>
      <c r="F147" s="2790"/>
      <c r="G147" s="4030">
        <v>-1E-3</v>
      </c>
      <c r="H147" s="4030">
        <v>-2E-3</v>
      </c>
      <c r="I147" s="4030">
        <v>-3.0000000000000001E-3</v>
      </c>
      <c r="J147" s="4030">
        <v>-4.0000000000000001E-3</v>
      </c>
      <c r="K147" s="4030">
        <v>-5.0000000000000001E-3</v>
      </c>
      <c r="L147" s="4030">
        <v>-6.0000000000000001E-3</v>
      </c>
      <c r="M147" s="4030">
        <v>-7.0000000000000001E-3</v>
      </c>
      <c r="N147" s="4030">
        <v>-8.0000000000000002E-3</v>
      </c>
      <c r="O147" s="2791"/>
      <c r="P147" s="3991"/>
      <c r="Q147" s="3974"/>
      <c r="R147" s="3974"/>
      <c r="S147" s="3974"/>
      <c r="U147" s="3974"/>
      <c r="V147" s="3974"/>
      <c r="W147" s="3974"/>
      <c r="X147" s="3974"/>
      <c r="Y147" s="3974"/>
      <c r="Z147" s="3974"/>
      <c r="AA147" s="3974"/>
      <c r="AB147" s="3974"/>
      <c r="AC147" s="3974"/>
      <c r="AD147" s="3974"/>
      <c r="AE147" s="3974"/>
      <c r="AF147" s="3974"/>
    </row>
    <row r="148" spans="1:32" ht="15.75">
      <c r="A148" s="3974"/>
      <c r="B148" s="3995"/>
      <c r="C148" s="4000" t="s">
        <v>3035</v>
      </c>
      <c r="D148" s="3997" t="s">
        <v>575</v>
      </c>
      <c r="E148" s="3997"/>
      <c r="F148" s="2790"/>
      <c r="G148" s="4030">
        <v>-3.0000000000000001E-3</v>
      </c>
      <c r="H148" s="4030">
        <v>-4.0000000000000001E-3</v>
      </c>
      <c r="I148" s="4030">
        <v>-5.0000000000000001E-3</v>
      </c>
      <c r="J148" s="4030">
        <v>-6.0000000000000001E-3</v>
      </c>
      <c r="K148" s="4030">
        <v>-7.0000000000000001E-3</v>
      </c>
      <c r="L148" s="4030">
        <v>-8.0000000000000002E-3</v>
      </c>
      <c r="M148" s="4030">
        <v>-8.9999999999999993E-3</v>
      </c>
      <c r="N148" s="4030">
        <v>-0.01</v>
      </c>
      <c r="O148" s="2791"/>
      <c r="P148" s="3991"/>
      <c r="Q148" s="3974"/>
      <c r="R148" s="3974"/>
      <c r="S148" s="3974"/>
      <c r="U148" s="3974"/>
      <c r="V148" s="3974"/>
      <c r="W148" s="3974"/>
      <c r="X148" s="3974"/>
      <c r="Y148" s="3974"/>
      <c r="Z148" s="3974"/>
      <c r="AA148" s="3974"/>
      <c r="AB148" s="3974"/>
      <c r="AC148" s="3974"/>
      <c r="AD148" s="3974"/>
      <c r="AE148" s="3974"/>
      <c r="AF148" s="3974"/>
    </row>
    <row r="149" spans="1:32" ht="15.75">
      <c r="A149" s="3974"/>
      <c r="B149" s="3995"/>
      <c r="C149" s="4000" t="s">
        <v>3036</v>
      </c>
      <c r="D149" s="3997" t="s">
        <v>575</v>
      </c>
      <c r="E149" s="3997"/>
      <c r="F149" s="2790"/>
      <c r="G149" s="4030">
        <v>-7.0000000000000001E-3</v>
      </c>
      <c r="H149" s="4030">
        <v>-8.0000000000000002E-3</v>
      </c>
      <c r="I149" s="4030">
        <v>-8.9999999999999993E-3</v>
      </c>
      <c r="J149" s="4030">
        <v>-0.01</v>
      </c>
      <c r="K149" s="4030">
        <v>-0.02</v>
      </c>
      <c r="L149" s="4030">
        <v>-0.03</v>
      </c>
      <c r="M149" s="4030">
        <v>-0.04</v>
      </c>
      <c r="N149" s="4030">
        <v>-0.05</v>
      </c>
      <c r="O149" s="2791"/>
      <c r="P149" s="3991"/>
      <c r="Q149" s="3974"/>
      <c r="R149" s="3974"/>
      <c r="S149" s="3974"/>
      <c r="U149" s="3974"/>
      <c r="V149" s="3974"/>
      <c r="W149" s="3974"/>
      <c r="X149" s="3974"/>
      <c r="Y149" s="3974"/>
      <c r="Z149" s="3974"/>
      <c r="AA149" s="3974"/>
      <c r="AB149" s="3974"/>
      <c r="AC149" s="3974"/>
      <c r="AD149" s="3974"/>
      <c r="AE149" s="3974"/>
      <c r="AF149" s="3974"/>
    </row>
    <row r="150" spans="1:32" ht="15.75">
      <c r="A150" s="3974"/>
      <c r="B150" s="3995"/>
      <c r="C150" s="4000" t="s">
        <v>3037</v>
      </c>
      <c r="D150" s="3997" t="s">
        <v>575</v>
      </c>
      <c r="E150" s="3997"/>
      <c r="F150" s="2790"/>
      <c r="G150" s="4030">
        <v>-8.9999999999999993E-3</v>
      </c>
      <c r="H150" s="4030">
        <v>-0.01</v>
      </c>
      <c r="I150" s="4030">
        <v>-0.02</v>
      </c>
      <c r="J150" s="4030">
        <v>-0.03</v>
      </c>
      <c r="K150" s="4030">
        <v>-8.9999999999999993E-3</v>
      </c>
      <c r="L150" s="4030">
        <v>-8.9999999999999993E-3</v>
      </c>
      <c r="M150" s="4030">
        <v>-8.9999999999999993E-3</v>
      </c>
      <c r="N150" s="4030">
        <v>-8.9999999999999993E-3</v>
      </c>
      <c r="O150" s="2791"/>
      <c r="P150" s="3991"/>
      <c r="Q150" s="3974"/>
      <c r="R150" s="3974"/>
      <c r="S150" s="3974"/>
      <c r="U150" s="3974"/>
      <c r="V150" s="3974"/>
      <c r="W150" s="3974"/>
      <c r="X150" s="3974"/>
      <c r="Y150" s="3974"/>
      <c r="Z150" s="3974"/>
      <c r="AA150" s="3974"/>
      <c r="AB150" s="3974"/>
      <c r="AC150" s="3974"/>
      <c r="AD150" s="3974"/>
      <c r="AE150" s="3974"/>
      <c r="AF150" s="3974"/>
    </row>
    <row r="151" spans="1:32" ht="15.75">
      <c r="A151" s="3974"/>
      <c r="B151" s="3995"/>
      <c r="C151" s="4000" t="s">
        <v>3038</v>
      </c>
      <c r="D151" s="3997" t="s">
        <v>575</v>
      </c>
      <c r="E151" s="3997"/>
      <c r="F151" s="2790"/>
      <c r="G151" s="4030">
        <v>-2E-3</v>
      </c>
      <c r="H151" s="4030">
        <v>-3.0000000000000001E-3</v>
      </c>
      <c r="I151" s="4030">
        <v>-4.0000000000000001E-3</v>
      </c>
      <c r="J151" s="4030">
        <v>-5.0000000000000001E-3</v>
      </c>
      <c r="K151" s="4030">
        <v>-6.0000000000000001E-3</v>
      </c>
      <c r="L151" s="4030">
        <v>-7.0000000000000001E-3</v>
      </c>
      <c r="M151" s="4030">
        <v>-8.0000000000000002E-3</v>
      </c>
      <c r="N151" s="4030">
        <v>-8.9999999999999993E-3</v>
      </c>
      <c r="O151" s="2791"/>
      <c r="P151" s="3991"/>
      <c r="Q151" s="3974"/>
      <c r="R151" s="3974"/>
      <c r="S151" s="3974"/>
      <c r="U151" s="3974"/>
      <c r="V151" s="3974"/>
      <c r="W151" s="3974"/>
      <c r="X151" s="3974"/>
      <c r="Y151" s="3974"/>
      <c r="Z151" s="3974"/>
      <c r="AA151" s="3974"/>
      <c r="AB151" s="3974"/>
      <c r="AC151" s="3974"/>
      <c r="AD151" s="3974"/>
      <c r="AE151" s="3974"/>
      <c r="AF151" s="3974"/>
    </row>
    <row r="152" spans="1:32" ht="15.75">
      <c r="A152" s="3974"/>
      <c r="B152" s="3995"/>
      <c r="C152" s="4000" t="s">
        <v>3039</v>
      </c>
      <c r="D152" s="3997" t="s">
        <v>575</v>
      </c>
      <c r="E152" s="3997"/>
      <c r="F152" s="2790"/>
      <c r="G152" s="4030">
        <v>-1E-4</v>
      </c>
      <c r="H152" s="4030">
        <v>-2.0000000000000001E-4</v>
      </c>
      <c r="I152" s="4030">
        <v>-2.9999999999999997E-4</v>
      </c>
      <c r="J152" s="4030">
        <v>-4.0000000000000002E-4</v>
      </c>
      <c r="K152" s="4030">
        <v>-5.0000000000000001E-4</v>
      </c>
      <c r="L152" s="4030">
        <v>-5.9999999999999995E-4</v>
      </c>
      <c r="M152" s="4030">
        <v>-6.9999999999999999E-4</v>
      </c>
      <c r="N152" s="4030">
        <v>-8.0000000000000004E-4</v>
      </c>
      <c r="O152" s="2791"/>
      <c r="P152" s="3991"/>
      <c r="Q152" s="3974"/>
      <c r="R152" s="3974"/>
      <c r="S152" s="3974"/>
      <c r="U152" s="3974"/>
      <c r="V152" s="3974"/>
      <c r="W152" s="3974"/>
      <c r="X152" s="3974"/>
      <c r="Y152" s="3974"/>
      <c r="Z152" s="3974"/>
      <c r="AA152" s="3974"/>
      <c r="AB152" s="3974"/>
      <c r="AC152" s="3974"/>
      <c r="AD152" s="3974"/>
      <c r="AE152" s="3974"/>
      <c r="AF152" s="3974"/>
    </row>
    <row r="153" spans="1:32" ht="15.75">
      <c r="B153" s="3995"/>
      <c r="C153" s="4000" t="s">
        <v>3040</v>
      </c>
      <c r="D153" s="3997" t="s">
        <v>575</v>
      </c>
      <c r="E153" s="3997"/>
      <c r="F153" s="2790"/>
      <c r="G153" s="4030">
        <v>-1E-4</v>
      </c>
      <c r="H153" s="4030">
        <v>-2.0000000000000001E-4</v>
      </c>
      <c r="I153" s="4030">
        <v>-2.9999999999999997E-4</v>
      </c>
      <c r="J153" s="4030">
        <v>-4.0000000000000002E-4</v>
      </c>
      <c r="K153" s="4030">
        <v>-5.0000000000000001E-4</v>
      </c>
      <c r="L153" s="4030">
        <v>-5.9999999999999995E-4</v>
      </c>
      <c r="M153" s="4030">
        <v>-6.9999999999999999E-4</v>
      </c>
      <c r="N153" s="4030">
        <v>-8.0000000000000004E-4</v>
      </c>
      <c r="O153" s="2791"/>
      <c r="P153" s="3991"/>
      <c r="Q153" s="3974"/>
      <c r="R153" s="3974"/>
      <c r="S153" s="3974"/>
      <c r="U153" s="3974"/>
      <c r="V153" s="3974"/>
      <c r="W153" s="3974"/>
      <c r="X153" s="3974"/>
      <c r="Y153" s="3974"/>
      <c r="Z153" s="3974"/>
      <c r="AA153" s="3974"/>
      <c r="AB153" s="3974"/>
      <c r="AC153" s="3974"/>
      <c r="AD153" s="3974"/>
      <c r="AE153" s="3974"/>
      <c r="AF153" s="3974"/>
    </row>
    <row r="154" spans="1:32" ht="15.75">
      <c r="B154" s="3995"/>
      <c r="C154" s="4000" t="s">
        <v>3041</v>
      </c>
      <c r="D154" s="3997" t="s">
        <v>575</v>
      </c>
      <c r="E154" s="3997"/>
      <c r="F154" s="2790"/>
      <c r="G154" s="4030">
        <v>-1E-4</v>
      </c>
      <c r="H154" s="4030">
        <v>-2.0000000000000001E-4</v>
      </c>
      <c r="I154" s="4030">
        <v>-2.9999999999999997E-4</v>
      </c>
      <c r="J154" s="4030">
        <v>-2.9999999999999997E-4</v>
      </c>
      <c r="K154" s="4030">
        <v>-4.0000000000000002E-4</v>
      </c>
      <c r="L154" s="4030">
        <v>-5.0000000000000001E-4</v>
      </c>
      <c r="M154" s="4030">
        <v>-5.9999999999999995E-4</v>
      </c>
      <c r="N154" s="4030">
        <v>-6.9999999999999999E-4</v>
      </c>
      <c r="O154" s="2791"/>
      <c r="P154" s="3991"/>
      <c r="Q154" s="3974"/>
      <c r="R154" s="3974"/>
      <c r="S154" s="3974"/>
      <c r="U154" s="3974"/>
      <c r="V154" s="3974"/>
      <c r="W154" s="3974"/>
      <c r="X154" s="3974"/>
      <c r="Y154" s="3974"/>
      <c r="Z154" s="3974"/>
      <c r="AA154" s="3974"/>
      <c r="AB154" s="3974"/>
      <c r="AC154" s="3974"/>
      <c r="AD154" s="3974"/>
      <c r="AE154" s="3974"/>
      <c r="AF154" s="3974"/>
    </row>
    <row r="155" spans="1:32" ht="15.75">
      <c r="B155" s="3995"/>
      <c r="C155" s="4000" t="s">
        <v>3042</v>
      </c>
      <c r="D155" s="3997" t="s">
        <v>576</v>
      </c>
      <c r="E155" s="3997"/>
      <c r="F155" s="2790"/>
      <c r="G155" s="4030">
        <v>-1E-3</v>
      </c>
      <c r="H155" s="4030">
        <v>-2E-3</v>
      </c>
      <c r="I155" s="4030">
        <v>-3.0000000000000001E-3</v>
      </c>
      <c r="J155" s="4030">
        <v>-4.0000000000000001E-3</v>
      </c>
      <c r="K155" s="4030">
        <v>-5.0000000000000001E-3</v>
      </c>
      <c r="L155" s="4030">
        <v>-6.0000000000000001E-3</v>
      </c>
      <c r="M155" s="4030">
        <v>-7.0000000000000001E-3</v>
      </c>
      <c r="N155" s="4030">
        <v>-8.0000000000000002E-3</v>
      </c>
      <c r="O155" s="2791"/>
      <c r="P155" s="3991"/>
      <c r="Q155" s="3974"/>
      <c r="R155" s="3974"/>
      <c r="S155" s="3974"/>
      <c r="U155" s="3974"/>
      <c r="V155" s="3974"/>
      <c r="W155" s="3974"/>
      <c r="X155" s="3974"/>
      <c r="Y155" s="3974"/>
      <c r="Z155" s="3974"/>
      <c r="AA155" s="3974"/>
      <c r="AB155" s="3974"/>
      <c r="AC155" s="3974"/>
      <c r="AD155" s="3974"/>
      <c r="AE155" s="3974"/>
      <c r="AF155" s="3974"/>
    </row>
    <row r="156" spans="1:32" ht="15.75">
      <c r="B156" s="3995"/>
      <c r="C156" s="4000" t="s">
        <v>3043</v>
      </c>
      <c r="D156" s="3997" t="s">
        <v>576</v>
      </c>
      <c r="E156" s="3997"/>
      <c r="F156" s="2790"/>
      <c r="G156" s="4030">
        <v>-1E-3</v>
      </c>
      <c r="H156" s="4030">
        <v>-2E-3</v>
      </c>
      <c r="I156" s="4030">
        <v>-3.0000000000000001E-3</v>
      </c>
      <c r="J156" s="4030">
        <v>-4.0000000000000001E-3</v>
      </c>
      <c r="K156" s="4030">
        <v>-5.0000000000000001E-3</v>
      </c>
      <c r="L156" s="4030">
        <v>-6.0000000000000001E-3</v>
      </c>
      <c r="M156" s="4030">
        <v>-7.0000000000000001E-3</v>
      </c>
      <c r="N156" s="4030">
        <v>-8.0000000000000002E-3</v>
      </c>
      <c r="O156" s="2791"/>
      <c r="P156" s="3991"/>
      <c r="Q156" s="3974"/>
      <c r="R156" s="3974"/>
      <c r="S156" s="3974"/>
      <c r="U156" s="3974"/>
      <c r="V156" s="3974"/>
      <c r="W156" s="3974"/>
      <c r="X156" s="3974"/>
      <c r="Y156" s="3974"/>
      <c r="Z156" s="3974"/>
      <c r="AA156" s="3974"/>
      <c r="AB156" s="3974"/>
      <c r="AC156" s="3974"/>
      <c r="AD156" s="3974"/>
      <c r="AE156" s="3974"/>
      <c r="AF156" s="3974"/>
    </row>
    <row r="157" spans="1:32" ht="15.75">
      <c r="B157" s="3995"/>
      <c r="C157" s="4000" t="s">
        <v>3044</v>
      </c>
      <c r="D157" s="3997" t="s">
        <v>576</v>
      </c>
      <c r="E157" s="3997"/>
      <c r="F157" s="2790"/>
      <c r="G157" s="4030">
        <v>-1E-3</v>
      </c>
      <c r="H157" s="4030">
        <v>-2E-3</v>
      </c>
      <c r="I157" s="4030">
        <v>-3.0000000000000001E-3</v>
      </c>
      <c r="J157" s="4030">
        <v>-4.0000000000000001E-3</v>
      </c>
      <c r="K157" s="4030">
        <v>-5.0000000000000001E-3</v>
      </c>
      <c r="L157" s="4030">
        <v>-6.0000000000000001E-3</v>
      </c>
      <c r="M157" s="4030">
        <v>-7.0000000000000001E-3</v>
      </c>
      <c r="N157" s="4030">
        <v>-8.0000000000000002E-3</v>
      </c>
      <c r="O157" s="2791"/>
      <c r="P157" s="3991"/>
      <c r="Q157" s="3974"/>
      <c r="R157" s="3974"/>
      <c r="S157" s="3974"/>
      <c r="U157" s="3974"/>
      <c r="V157" s="3974"/>
      <c r="W157" s="3974"/>
      <c r="X157" s="3974"/>
      <c r="Y157" s="3974"/>
      <c r="Z157" s="3974"/>
      <c r="AA157" s="3974"/>
      <c r="AB157" s="3974"/>
      <c r="AC157" s="3974"/>
      <c r="AD157" s="3974"/>
      <c r="AE157" s="3974"/>
      <c r="AF157" s="3974"/>
    </row>
    <row r="158" spans="1:32" ht="15.75">
      <c r="B158" s="3995"/>
      <c r="C158" s="4000" t="s">
        <v>3045</v>
      </c>
      <c r="D158" s="3997" t="s">
        <v>576</v>
      </c>
      <c r="E158" s="3997"/>
      <c r="F158" s="2790"/>
      <c r="G158" s="4030">
        <v>-1E-3</v>
      </c>
      <c r="H158" s="4030">
        <v>-2E-3</v>
      </c>
      <c r="I158" s="4030">
        <v>-3.0000000000000001E-3</v>
      </c>
      <c r="J158" s="4030">
        <v>-4.0000000000000001E-3</v>
      </c>
      <c r="K158" s="4030">
        <v>-5.0000000000000001E-3</v>
      </c>
      <c r="L158" s="4030">
        <v>-6.0000000000000001E-3</v>
      </c>
      <c r="M158" s="4030">
        <v>-7.0000000000000001E-3</v>
      </c>
      <c r="N158" s="4030">
        <v>-8.0000000000000002E-3</v>
      </c>
      <c r="O158" s="2791"/>
      <c r="P158" s="3991"/>
      <c r="Q158" s="3974"/>
      <c r="R158" s="3974"/>
      <c r="S158" s="3974"/>
      <c r="U158" s="3974"/>
      <c r="V158" s="3974"/>
      <c r="W158" s="3974"/>
      <c r="X158" s="3974"/>
      <c r="Y158" s="3974"/>
      <c r="Z158" s="3974"/>
      <c r="AA158" s="3974"/>
      <c r="AB158" s="3974"/>
      <c r="AC158" s="3974"/>
      <c r="AD158" s="3974"/>
      <c r="AE158" s="3974"/>
      <c r="AF158" s="3974"/>
    </row>
    <row r="159" spans="1:32" ht="15.75">
      <c r="B159" s="3995"/>
      <c r="C159" s="4000" t="s">
        <v>3046</v>
      </c>
      <c r="D159" s="3997" t="s">
        <v>576</v>
      </c>
      <c r="E159" s="3997"/>
      <c r="F159" s="2790"/>
      <c r="G159" s="4030">
        <v>-1E-3</v>
      </c>
      <c r="H159" s="4030">
        <v>-2E-3</v>
      </c>
      <c r="I159" s="4030">
        <v>-3.0000000000000001E-3</v>
      </c>
      <c r="J159" s="4030">
        <v>-4.0000000000000001E-3</v>
      </c>
      <c r="K159" s="4030">
        <v>-5.0000000000000001E-3</v>
      </c>
      <c r="L159" s="4030">
        <v>-6.0000000000000001E-3</v>
      </c>
      <c r="M159" s="4030">
        <v>-7.0000000000000001E-3</v>
      </c>
      <c r="N159" s="4030">
        <v>-8.0000000000000002E-3</v>
      </c>
      <c r="O159" s="2791"/>
      <c r="P159" s="3991"/>
      <c r="Q159" s="3974"/>
      <c r="R159" s="3974"/>
      <c r="S159" s="3974"/>
      <c r="U159" s="3974"/>
      <c r="V159" s="3974"/>
      <c r="W159" s="3974"/>
      <c r="X159" s="3974"/>
      <c r="Y159" s="3974"/>
      <c r="Z159" s="3974"/>
      <c r="AA159" s="3974"/>
      <c r="AB159" s="3974"/>
      <c r="AC159" s="3974"/>
      <c r="AD159" s="3974"/>
      <c r="AE159" s="3974"/>
      <c r="AF159" s="3974"/>
    </row>
    <row r="160" spans="1:32" ht="15.75">
      <c r="B160" s="3995"/>
      <c r="C160" s="4000" t="s">
        <v>3047</v>
      </c>
      <c r="D160" s="3997" t="s">
        <v>576</v>
      </c>
      <c r="E160" s="3997"/>
      <c r="F160" s="2790"/>
      <c r="G160" s="4030">
        <v>-1E-3</v>
      </c>
      <c r="H160" s="4030">
        <v>-2E-3</v>
      </c>
      <c r="I160" s="4030">
        <v>-3.0000000000000001E-3</v>
      </c>
      <c r="J160" s="4030">
        <v>-4.0000000000000001E-3</v>
      </c>
      <c r="K160" s="4030">
        <v>-5.0000000000000001E-3</v>
      </c>
      <c r="L160" s="4030">
        <v>-6.0000000000000001E-3</v>
      </c>
      <c r="M160" s="4030">
        <v>-7.0000000000000001E-3</v>
      </c>
      <c r="N160" s="4030">
        <v>-8.0000000000000002E-3</v>
      </c>
      <c r="O160" s="2791"/>
      <c r="P160" s="3991"/>
      <c r="Q160" s="3974"/>
      <c r="R160" s="3974"/>
      <c r="S160" s="3974"/>
      <c r="U160" s="3974"/>
      <c r="V160" s="3974"/>
      <c r="W160" s="3974"/>
      <c r="X160" s="3974"/>
      <c r="Y160" s="3974"/>
      <c r="Z160" s="3974"/>
      <c r="AA160" s="3974"/>
      <c r="AB160" s="3974"/>
      <c r="AC160" s="3974"/>
      <c r="AD160" s="3974"/>
      <c r="AE160" s="3974"/>
      <c r="AF160" s="3974"/>
    </row>
    <row r="161" spans="2:32" ht="15.75">
      <c r="B161" s="3995"/>
      <c r="C161" s="4000" t="s">
        <v>3048</v>
      </c>
      <c r="D161" s="3997" t="s">
        <v>576</v>
      </c>
      <c r="E161" s="3997"/>
      <c r="F161" s="2790"/>
      <c r="G161" s="4030">
        <v>-1E-3</v>
      </c>
      <c r="H161" s="4030">
        <v>-2E-3</v>
      </c>
      <c r="I161" s="4030">
        <v>-3.0000000000000001E-3</v>
      </c>
      <c r="J161" s="4030">
        <v>-4.0000000000000001E-3</v>
      </c>
      <c r="K161" s="4030">
        <v>-5.0000000000000001E-3</v>
      </c>
      <c r="L161" s="4030">
        <v>-6.0000000000000001E-3</v>
      </c>
      <c r="M161" s="4030">
        <v>-7.0000000000000001E-3</v>
      </c>
      <c r="N161" s="4030">
        <v>-8.0000000000000002E-3</v>
      </c>
      <c r="O161" s="2791"/>
      <c r="P161" s="3991"/>
      <c r="Q161" s="3974"/>
      <c r="R161" s="3974"/>
      <c r="S161" s="3974"/>
      <c r="U161" s="3974"/>
      <c r="V161" s="3974"/>
      <c r="W161" s="3974"/>
      <c r="X161" s="3974"/>
      <c r="Y161" s="3974"/>
      <c r="Z161" s="3974"/>
      <c r="AA161" s="3974"/>
      <c r="AB161" s="3974"/>
      <c r="AC161" s="3974"/>
      <c r="AD161" s="3974"/>
      <c r="AE161" s="3974"/>
      <c r="AF161" s="3974"/>
    </row>
    <row r="162" spans="2:32" ht="15.75">
      <c r="B162" s="3995"/>
      <c r="C162" s="4000"/>
      <c r="D162" s="3997"/>
      <c r="E162" s="3997"/>
      <c r="F162" s="2790"/>
      <c r="G162" s="4030"/>
      <c r="H162" s="4030"/>
      <c r="I162" s="4030"/>
      <c r="J162" s="4030"/>
      <c r="K162" s="4030"/>
      <c r="L162" s="4030"/>
      <c r="M162" s="4030"/>
      <c r="N162" s="4030"/>
      <c r="O162" s="2791"/>
      <c r="P162" s="3991"/>
      <c r="Q162" s="3974"/>
      <c r="R162" s="3974"/>
      <c r="S162" s="3974"/>
      <c r="U162" s="3974"/>
      <c r="V162" s="3974"/>
      <c r="W162" s="3974"/>
      <c r="X162" s="3974"/>
      <c r="Y162" s="3974"/>
      <c r="Z162" s="3974"/>
      <c r="AA162" s="3974"/>
      <c r="AB162" s="3974"/>
      <c r="AC162" s="3974"/>
      <c r="AD162" s="3974"/>
      <c r="AE162" s="3974"/>
      <c r="AF162" s="3974"/>
    </row>
    <row r="163" spans="2:32" ht="15.75">
      <c r="B163" s="3995"/>
      <c r="C163" s="4000"/>
      <c r="D163" s="3997"/>
      <c r="E163" s="3997"/>
      <c r="F163" s="2790"/>
      <c r="G163" s="2791"/>
      <c r="H163" s="2791"/>
      <c r="I163" s="2791"/>
      <c r="J163" s="2791"/>
      <c r="K163" s="2791"/>
      <c r="L163" s="2791"/>
      <c r="M163" s="2791"/>
      <c r="N163" s="2791"/>
      <c r="O163" s="2791"/>
      <c r="P163" s="3991"/>
      <c r="Q163" s="3974"/>
      <c r="R163" s="3974"/>
      <c r="S163" s="3974"/>
      <c r="U163" s="3974"/>
      <c r="V163" s="3974"/>
      <c r="W163" s="3974"/>
      <c r="X163" s="3974"/>
      <c r="Y163" s="3974"/>
      <c r="Z163" s="3974"/>
      <c r="AA163" s="3974"/>
      <c r="AB163" s="3974"/>
      <c r="AC163" s="3974"/>
      <c r="AD163" s="3974"/>
      <c r="AE163" s="3974"/>
      <c r="AF163" s="3974"/>
    </row>
    <row r="164" spans="2:32" ht="15.75">
      <c r="B164" s="3995"/>
      <c r="C164" s="4000"/>
      <c r="D164" s="3997"/>
      <c r="E164" s="3997"/>
      <c r="F164" s="2790"/>
      <c r="G164" s="2791"/>
      <c r="H164" s="2791"/>
      <c r="I164" s="2791"/>
      <c r="J164" s="2791"/>
      <c r="K164" s="2791"/>
      <c r="L164" s="2791"/>
      <c r="M164" s="2791"/>
      <c r="N164" s="2791"/>
      <c r="O164" s="2791"/>
      <c r="P164" s="3991"/>
      <c r="Q164" s="3974"/>
      <c r="R164" s="3974"/>
      <c r="S164" s="3974"/>
      <c r="U164" s="3974"/>
      <c r="V164" s="3974"/>
      <c r="W164" s="3974"/>
      <c r="X164" s="3974"/>
      <c r="Y164" s="3974"/>
      <c r="Z164" s="3974"/>
      <c r="AA164" s="3974"/>
      <c r="AB164" s="3974"/>
      <c r="AC164" s="3974"/>
      <c r="AD164" s="3974"/>
      <c r="AE164" s="3974"/>
      <c r="AF164" s="3974"/>
    </row>
    <row r="165" spans="2:32" ht="15.75">
      <c r="B165" s="3995"/>
      <c r="C165" s="4018" t="s">
        <v>3049</v>
      </c>
      <c r="D165" s="3997"/>
      <c r="E165" s="4019"/>
      <c r="F165" s="3997"/>
      <c r="G165" s="4020" t="s">
        <v>500</v>
      </c>
      <c r="H165" s="3997"/>
      <c r="I165" s="3997"/>
      <c r="J165" s="4019" t="s">
        <v>3034</v>
      </c>
      <c r="K165" s="4020" t="s">
        <v>500</v>
      </c>
      <c r="L165" s="3997"/>
      <c r="M165" s="3997"/>
      <c r="N165" s="4010" t="s">
        <v>4124</v>
      </c>
      <c r="O165" s="2791"/>
      <c r="P165" s="3991"/>
      <c r="Q165" s="3974"/>
      <c r="R165" s="3974"/>
      <c r="S165" s="3974"/>
      <c r="U165" s="3974"/>
      <c r="V165" s="3974"/>
      <c r="W165" s="3974"/>
      <c r="X165" s="3974"/>
      <c r="Y165" s="3974"/>
      <c r="Z165" s="3974"/>
      <c r="AA165" s="3974"/>
      <c r="AB165" s="3974"/>
      <c r="AC165" s="3974"/>
      <c r="AD165" s="3974"/>
      <c r="AE165" s="3974"/>
      <c r="AF165" s="3974"/>
    </row>
    <row r="166" spans="2:32" ht="9.75" customHeight="1">
      <c r="B166" s="3995"/>
      <c r="C166" s="3997"/>
      <c r="D166" s="3997"/>
      <c r="E166" s="3997"/>
      <c r="F166" s="3997"/>
      <c r="G166" s="3997"/>
      <c r="H166" s="3997"/>
      <c r="I166" s="3997"/>
      <c r="J166" s="3997"/>
      <c r="K166" s="3997"/>
      <c r="L166" s="3997"/>
      <c r="M166" s="3997"/>
      <c r="N166" s="3997"/>
      <c r="O166" s="2791"/>
      <c r="P166" s="3991"/>
      <c r="Q166" s="3974"/>
      <c r="R166" s="3974"/>
      <c r="S166" s="3974"/>
      <c r="U166" s="3974"/>
      <c r="V166" s="3974"/>
      <c r="W166" s="3974"/>
      <c r="X166" s="3974"/>
      <c r="Y166" s="3974"/>
      <c r="Z166" s="3974"/>
      <c r="AA166" s="3974"/>
      <c r="AB166" s="3974"/>
      <c r="AC166" s="3974"/>
      <c r="AD166" s="3974"/>
      <c r="AE166" s="3974"/>
      <c r="AF166" s="3974"/>
    </row>
    <row r="167" spans="2:32" ht="17.25" customHeight="1">
      <c r="B167" s="3995"/>
      <c r="C167" s="4634" t="s">
        <v>528</v>
      </c>
      <c r="D167" s="4634" t="s">
        <v>62</v>
      </c>
      <c r="E167" s="4634"/>
      <c r="F167" s="4659"/>
      <c r="G167" s="4658">
        <v>1</v>
      </c>
      <c r="H167" s="4639">
        <v>2</v>
      </c>
      <c r="I167" s="4639">
        <v>3</v>
      </c>
      <c r="J167" s="4639">
        <v>4</v>
      </c>
      <c r="K167" s="4658">
        <v>1</v>
      </c>
      <c r="L167" s="4639">
        <v>2</v>
      </c>
      <c r="M167" s="4639">
        <v>3</v>
      </c>
      <c r="N167" s="4639">
        <v>4</v>
      </c>
      <c r="O167" s="4030"/>
      <c r="P167" s="3991"/>
      <c r="Q167" s="3974"/>
      <c r="R167" s="3974"/>
      <c r="S167" s="3974"/>
      <c r="U167" s="3974"/>
      <c r="V167" s="3974"/>
      <c r="W167" s="3974"/>
      <c r="X167" s="3974"/>
      <c r="Y167" s="3974"/>
      <c r="Z167" s="3974"/>
      <c r="AA167" s="3974"/>
      <c r="AB167" s="3974"/>
      <c r="AC167" s="3974"/>
      <c r="AD167" s="3974"/>
      <c r="AE167" s="3974"/>
      <c r="AF167" s="3974"/>
    </row>
    <row r="168" spans="2:32" ht="15.75">
      <c r="B168" s="3995"/>
      <c r="C168" s="4015" t="s">
        <v>723</v>
      </c>
      <c r="D168" s="4015" t="s">
        <v>577</v>
      </c>
      <c r="E168" s="4015"/>
      <c r="F168" s="4027"/>
      <c r="G168" s="4028">
        <v>-6.3934443203000901E-3</v>
      </c>
      <c r="H168" s="4029">
        <v>-7.3934443203000902E-3</v>
      </c>
      <c r="I168" s="4029">
        <v>-8.3934443203000902E-3</v>
      </c>
      <c r="J168" s="4029">
        <v>-9.3934443203000893E-3</v>
      </c>
      <c r="K168" s="4028">
        <v>-1.39344432030009E-2</v>
      </c>
      <c r="L168" s="4029">
        <v>-2.63934443203E-2</v>
      </c>
      <c r="M168" s="4029">
        <v>-3.6393444320299999E-2</v>
      </c>
      <c r="N168" s="4029">
        <v>-4.6393444320300001E-2</v>
      </c>
      <c r="O168" s="4030"/>
      <c r="P168" s="3991"/>
      <c r="Q168" s="3974"/>
      <c r="R168" s="3974"/>
      <c r="S168" s="3974"/>
      <c r="U168" s="3974"/>
      <c r="V168" s="3974"/>
      <c r="W168" s="3974"/>
      <c r="X168" s="3974"/>
      <c r="Y168" s="3974"/>
      <c r="Z168" s="3974"/>
      <c r="AA168" s="3974"/>
      <c r="AB168" s="3974"/>
      <c r="AC168" s="3974"/>
      <c r="AD168" s="3974"/>
      <c r="AE168" s="3974"/>
      <c r="AF168" s="3974"/>
    </row>
    <row r="169" spans="2:32" ht="15.75">
      <c r="B169" s="3995"/>
      <c r="C169" s="4015" t="s">
        <v>3050</v>
      </c>
      <c r="D169" s="4015" t="s">
        <v>577</v>
      </c>
      <c r="E169" s="4015"/>
      <c r="F169" s="4027"/>
      <c r="G169" s="4028">
        <v>-5.0000000000000001E-4</v>
      </c>
      <c r="H169" s="4029">
        <v>-5.9999999999999995E-4</v>
      </c>
      <c r="I169" s="4029">
        <v>-6.9999999999999999E-4</v>
      </c>
      <c r="J169" s="4029">
        <v>-8.0000000000000004E-4</v>
      </c>
      <c r="K169" s="4028">
        <v>-8.9999999999999998E-4</v>
      </c>
      <c r="L169" s="4029">
        <v>-1.0999999999999999E-2</v>
      </c>
      <c r="M169" s="4029">
        <v>-2.1999999999999999E-2</v>
      </c>
      <c r="N169" s="4029">
        <v>-5.0000000000000001E-4</v>
      </c>
      <c r="O169" s="4030"/>
      <c r="P169" s="3991"/>
      <c r="Q169" s="3974"/>
      <c r="R169" s="3974"/>
      <c r="S169" s="3974"/>
      <c r="U169" s="3974"/>
      <c r="V169" s="3974"/>
      <c r="W169" s="3974"/>
      <c r="X169" s="3974"/>
      <c r="Y169" s="3974"/>
      <c r="Z169" s="3974"/>
      <c r="AA169" s="3974"/>
      <c r="AB169" s="3974"/>
      <c r="AC169" s="3974"/>
      <c r="AD169" s="3974"/>
      <c r="AE169" s="3974"/>
      <c r="AF169" s="3974"/>
    </row>
    <row r="170" spans="2:32" ht="15.75">
      <c r="B170" s="3995"/>
      <c r="C170" s="4015" t="s">
        <v>3051</v>
      </c>
      <c r="D170" s="4015" t="s">
        <v>577</v>
      </c>
      <c r="E170" s="4015"/>
      <c r="F170" s="4027"/>
      <c r="G170" s="4028">
        <v>-7.2000000000000005E-4</v>
      </c>
      <c r="H170" s="4029">
        <v>-8.1999999999999998E-4</v>
      </c>
      <c r="I170" s="4029">
        <v>-9.2000000000000003E-4</v>
      </c>
      <c r="J170" s="4029">
        <v>-1.1999999999999999E-3</v>
      </c>
      <c r="K170" s="4028">
        <v>-1.72E-3</v>
      </c>
      <c r="L170" s="4029">
        <v>-2.7200000000000002E-3</v>
      </c>
      <c r="M170" s="4029">
        <f>-0.00372</f>
        <v>-3.7200000000000002E-3</v>
      </c>
      <c r="N170" s="4029">
        <v>-4.7200000000000002E-3</v>
      </c>
      <c r="O170" s="4030"/>
      <c r="P170" s="3991"/>
      <c r="Q170" s="3974"/>
      <c r="R170" s="3974"/>
      <c r="S170" s="3974"/>
      <c r="U170" s="3974"/>
      <c r="V170" s="3974"/>
      <c r="W170" s="3974"/>
      <c r="X170" s="3974"/>
      <c r="Y170" s="3974"/>
      <c r="Z170" s="3974"/>
      <c r="AA170" s="3974"/>
      <c r="AB170" s="3974"/>
      <c r="AC170" s="3974"/>
      <c r="AD170" s="3974"/>
      <c r="AE170" s="3974"/>
      <c r="AF170" s="3974"/>
    </row>
    <row r="171" spans="2:32" ht="15.75">
      <c r="B171" s="3995"/>
      <c r="C171" s="4015" t="s">
        <v>3052</v>
      </c>
      <c r="D171" s="4015" t="s">
        <v>577</v>
      </c>
      <c r="E171" s="4015"/>
      <c r="F171" s="4027"/>
      <c r="G171" s="4028">
        <v>-1.6E-2</v>
      </c>
      <c r="H171" s="4029">
        <v>-2.5999999999999999E-2</v>
      </c>
      <c r="I171" s="4029">
        <v>-3.5999999999999997E-2</v>
      </c>
      <c r="J171" s="4029">
        <v>-4.5999999999999999E-2</v>
      </c>
      <c r="K171" s="4028">
        <v>-5.6000000000000001E-2</v>
      </c>
      <c r="L171" s="4029">
        <v>-6.6000000000000003E-2</v>
      </c>
      <c r="M171" s="4029">
        <v>-7.5999999999999998E-2</v>
      </c>
      <c r="N171" s="4029">
        <v>-8.5999999999999993E-2</v>
      </c>
      <c r="O171" s="4030"/>
      <c r="P171" s="3991"/>
      <c r="Q171" s="3974"/>
      <c r="R171" s="3974"/>
      <c r="S171" s="3974"/>
      <c r="U171" s="3974"/>
      <c r="V171" s="3974"/>
      <c r="W171" s="3974"/>
      <c r="X171" s="3974"/>
      <c r="Y171" s="3974"/>
      <c r="Z171" s="3974"/>
      <c r="AA171" s="3974"/>
      <c r="AB171" s="3974"/>
      <c r="AC171" s="3974"/>
      <c r="AD171" s="3974"/>
      <c r="AE171" s="3974"/>
      <c r="AF171" s="3974"/>
    </row>
    <row r="172" spans="2:32" ht="15.75">
      <c r="B172" s="3995"/>
      <c r="C172" s="4015" t="s">
        <v>3053</v>
      </c>
      <c r="D172" s="4015" t="s">
        <v>577</v>
      </c>
      <c r="E172" s="4015"/>
      <c r="F172" s="4027"/>
      <c r="G172" s="4028">
        <v>-1E-4</v>
      </c>
      <c r="H172" s="4029">
        <v>-2.0000000000000001E-4</v>
      </c>
      <c r="I172" s="4029">
        <v>-2.9999999999999997E-4</v>
      </c>
      <c r="J172" s="4029">
        <v>-4.0000000000000002E-4</v>
      </c>
      <c r="K172" s="4028">
        <v>-5.0000000000000001E-4</v>
      </c>
      <c r="L172" s="4029">
        <v>-5.9999999999999995E-4</v>
      </c>
      <c r="M172" s="4029">
        <v>-6.9999999999999999E-4</v>
      </c>
      <c r="N172" s="4029">
        <v>-8.0000000000000004E-4</v>
      </c>
      <c r="O172" s="4030"/>
      <c r="P172" s="3991"/>
      <c r="Q172" s="3974"/>
      <c r="R172" s="3974"/>
      <c r="S172" s="3974"/>
      <c r="U172" s="3974"/>
      <c r="V172" s="3974"/>
      <c r="W172" s="3974"/>
      <c r="X172" s="3974"/>
      <c r="Y172" s="3974"/>
      <c r="Z172" s="3974"/>
      <c r="AA172" s="3974"/>
      <c r="AB172" s="3974"/>
      <c r="AC172" s="3974"/>
      <c r="AD172" s="3974"/>
      <c r="AE172" s="3974"/>
      <c r="AF172" s="3974"/>
    </row>
    <row r="173" spans="2:32" ht="15.75">
      <c r="B173" s="3995"/>
      <c r="C173" s="4015" t="s">
        <v>3054</v>
      </c>
      <c r="D173" s="4015" t="s">
        <v>577</v>
      </c>
      <c r="E173" s="4015"/>
      <c r="F173" s="4027"/>
      <c r="G173" s="4028">
        <v>-1E-4</v>
      </c>
      <c r="H173" s="4029">
        <v>-2.0000000000000001E-4</v>
      </c>
      <c r="I173" s="4029">
        <v>-2.9999999999999997E-4</v>
      </c>
      <c r="J173" s="4029">
        <v>-4.0000000000000002E-4</v>
      </c>
      <c r="K173" s="4028">
        <v>-5.0000000000000001E-4</v>
      </c>
      <c r="L173" s="4029">
        <v>-5.9999999999999995E-4</v>
      </c>
      <c r="M173" s="4029">
        <v>-6.9999999999999999E-4</v>
      </c>
      <c r="N173" s="4029">
        <v>-8.0000000000000004E-4</v>
      </c>
      <c r="O173" s="4030"/>
      <c r="P173" s="3991"/>
      <c r="Q173" s="3974"/>
      <c r="R173" s="3974"/>
      <c r="S173" s="3974"/>
      <c r="U173" s="3974"/>
      <c r="V173" s="3974"/>
      <c r="W173" s="3974"/>
      <c r="X173" s="3974"/>
      <c r="Y173" s="3974"/>
      <c r="Z173" s="3974"/>
      <c r="AA173" s="3974"/>
      <c r="AB173" s="3974"/>
      <c r="AC173" s="3974"/>
      <c r="AD173" s="3974"/>
      <c r="AE173" s="3974"/>
      <c r="AF173" s="3974"/>
    </row>
    <row r="174" spans="2:32" ht="15.75">
      <c r="B174" s="3995"/>
      <c r="C174" s="4015" t="s">
        <v>3055</v>
      </c>
      <c r="D174" s="4015" t="s">
        <v>577</v>
      </c>
      <c r="E174" s="4015"/>
      <c r="F174" s="4027"/>
      <c r="G174" s="4028">
        <v>-1E-4</v>
      </c>
      <c r="H174" s="4029">
        <v>-2.0000000000000001E-4</v>
      </c>
      <c r="I174" s="4029">
        <v>-2.9999999999999997E-4</v>
      </c>
      <c r="J174" s="4029">
        <v>-4.0000000000000002E-4</v>
      </c>
      <c r="K174" s="4028">
        <v>-5.0000000000000001E-4</v>
      </c>
      <c r="L174" s="4029">
        <v>-5.9999999999999995E-4</v>
      </c>
      <c r="M174" s="4029">
        <v>-6.9999999999999999E-4</v>
      </c>
      <c r="N174" s="4029">
        <v>-8.0000000000000004E-4</v>
      </c>
      <c r="O174" s="4030"/>
      <c r="P174" s="3991"/>
      <c r="Q174" s="3974"/>
      <c r="R174" s="3974"/>
      <c r="S174" s="3974"/>
      <c r="U174" s="3974"/>
      <c r="V174" s="3974"/>
      <c r="W174" s="3974"/>
      <c r="X174" s="3974"/>
      <c r="Y174" s="3974"/>
      <c r="Z174" s="3974"/>
      <c r="AA174" s="3974"/>
      <c r="AB174" s="3974"/>
      <c r="AC174" s="3974"/>
      <c r="AD174" s="3974"/>
      <c r="AE174" s="3974"/>
      <c r="AF174" s="3974"/>
    </row>
    <row r="175" spans="2:32" ht="15.75">
      <c r="B175" s="3995"/>
      <c r="C175" s="4015" t="s">
        <v>3056</v>
      </c>
      <c r="D175" s="4015" t="s">
        <v>577</v>
      </c>
      <c r="E175" s="4015"/>
      <c r="F175" s="4027"/>
      <c r="G175" s="4028">
        <v>-4.0000000000000001E-3</v>
      </c>
      <c r="H175" s="4029">
        <v>-5.0000000000000001E-3</v>
      </c>
      <c r="I175" s="4029">
        <v>-6.0000000000000001E-3</v>
      </c>
      <c r="J175" s="4029">
        <v>-7.0000000000000001E-3</v>
      </c>
      <c r="K175" s="4028">
        <v>-8.0000000000000002E-3</v>
      </c>
      <c r="L175" s="4029">
        <v>-8.9999999999999993E-3</v>
      </c>
      <c r="M175" s="4029">
        <v>-1.4E-2</v>
      </c>
      <c r="N175" s="4029">
        <v>-2.4E-2</v>
      </c>
      <c r="O175" s="4030"/>
      <c r="P175" s="3991"/>
      <c r="Q175" s="3974"/>
      <c r="R175" s="3974"/>
      <c r="S175" s="3974"/>
      <c r="U175" s="3974"/>
      <c r="V175" s="3974"/>
      <c r="W175" s="3974"/>
      <c r="X175" s="3974"/>
      <c r="Y175" s="3974"/>
      <c r="Z175" s="3974"/>
      <c r="AA175" s="3974"/>
      <c r="AB175" s="3974"/>
      <c r="AC175" s="3974"/>
      <c r="AD175" s="3974"/>
      <c r="AE175" s="3974"/>
      <c r="AF175" s="3974"/>
    </row>
    <row r="176" spans="2:32" ht="15.75">
      <c r="B176" s="3995"/>
      <c r="C176" s="4015" t="s">
        <v>3057</v>
      </c>
      <c r="D176" s="4015" t="s">
        <v>577</v>
      </c>
      <c r="E176" s="4015"/>
      <c r="F176" s="4027"/>
      <c r="G176" s="4028">
        <v>-1E-4</v>
      </c>
      <c r="H176" s="4029">
        <v>-2.0000000000000001E-4</v>
      </c>
      <c r="I176" s="4029">
        <v>-2.9999999999999997E-4</v>
      </c>
      <c r="J176" s="4029">
        <v>-4.0000000000000002E-4</v>
      </c>
      <c r="K176" s="4028">
        <v>-5.0000000000000001E-4</v>
      </c>
      <c r="L176" s="4029">
        <v>-5.9999999999999995E-4</v>
      </c>
      <c r="M176" s="4029">
        <v>-6.9999999999999999E-4</v>
      </c>
      <c r="N176" s="4029">
        <v>-8.0000000000000004E-4</v>
      </c>
      <c r="O176" s="4030"/>
      <c r="P176" s="3991"/>
      <c r="Q176" s="3974"/>
      <c r="R176" s="3974"/>
      <c r="S176" s="3974"/>
      <c r="U176" s="3974"/>
      <c r="V176" s="3974"/>
      <c r="W176" s="3974"/>
      <c r="X176" s="3974"/>
      <c r="Y176" s="3974"/>
      <c r="Z176" s="3974"/>
      <c r="AA176" s="3974"/>
      <c r="AB176" s="3974"/>
      <c r="AC176" s="3974"/>
      <c r="AD176" s="3974"/>
      <c r="AE176" s="3974"/>
      <c r="AF176" s="3974"/>
    </row>
    <row r="177" spans="2:32" ht="15.75">
      <c r="B177" s="4031"/>
      <c r="C177" s="4032" t="s">
        <v>3050</v>
      </c>
      <c r="D177" s="4032" t="s">
        <v>577</v>
      </c>
      <c r="E177" s="4015"/>
      <c r="F177" s="4027"/>
      <c r="G177" s="4028">
        <v>-5.0000000000000001E-4</v>
      </c>
      <c r="H177" s="4029">
        <v>-5.9999999999999995E-4</v>
      </c>
      <c r="I177" s="4029">
        <v>-6.9999999999999999E-4</v>
      </c>
      <c r="J177" s="4029">
        <v>-8.0000000000000004E-4</v>
      </c>
      <c r="K177" s="4028">
        <v>-8.9999999999999998E-4</v>
      </c>
      <c r="L177" s="4029">
        <v>-1E-3</v>
      </c>
      <c r="M177" s="4029">
        <v>-2E-3</v>
      </c>
      <c r="N177" s="4029">
        <v>-3.0000000000000001E-3</v>
      </c>
      <c r="O177" s="4030"/>
      <c r="P177" s="3991"/>
      <c r="Q177" s="3974"/>
      <c r="R177" s="3974"/>
      <c r="S177" s="3974"/>
      <c r="U177" s="3974"/>
      <c r="V177" s="3974"/>
      <c r="W177" s="3974"/>
      <c r="X177" s="3974"/>
      <c r="Y177" s="3974"/>
      <c r="Z177" s="3974"/>
      <c r="AA177" s="3974"/>
      <c r="AB177" s="3974"/>
      <c r="AC177" s="3974"/>
      <c r="AD177" s="3974"/>
      <c r="AE177" s="3974"/>
      <c r="AF177" s="3974"/>
    </row>
    <row r="178" spans="2:32" ht="15.75">
      <c r="B178" s="4031"/>
      <c r="C178" s="4032" t="s">
        <v>3051</v>
      </c>
      <c r="D178" s="4032" t="s">
        <v>577</v>
      </c>
      <c r="E178" s="4015"/>
      <c r="F178" s="4027"/>
      <c r="G178" s="4028">
        <v>-7.2000000000000005E-4</v>
      </c>
      <c r="H178" s="4029">
        <v>-8.1999999999999998E-4</v>
      </c>
      <c r="I178" s="4029">
        <v>-9.2000000000000003E-4</v>
      </c>
      <c r="J178" s="4029">
        <v>-1.1999999999999999E-3</v>
      </c>
      <c r="K178" s="4028">
        <v>-2.2000000000000001E-3</v>
      </c>
      <c r="L178" s="4029">
        <v>-3.2000000000000002E-3</v>
      </c>
      <c r="M178" s="4029">
        <v>-4.1999999999999997E-3</v>
      </c>
      <c r="N178" s="4029">
        <v>-5.1999999999999998E-3</v>
      </c>
      <c r="O178" s="4030"/>
      <c r="P178" s="3991"/>
      <c r="Q178" s="3974"/>
      <c r="R178" s="3974"/>
      <c r="S178" s="3974"/>
      <c r="U178" s="3974"/>
      <c r="V178" s="3974"/>
      <c r="W178" s="3974"/>
      <c r="X178" s="3974"/>
      <c r="Y178" s="3974"/>
      <c r="Z178" s="3974"/>
      <c r="AA178" s="3974"/>
      <c r="AB178" s="3974"/>
      <c r="AC178" s="3974"/>
      <c r="AD178" s="3974"/>
      <c r="AE178" s="3974"/>
      <c r="AF178" s="3974"/>
    </row>
    <row r="179" spans="2:32" ht="15.75">
      <c r="B179" s="4031"/>
      <c r="C179" s="4032" t="s">
        <v>3052</v>
      </c>
      <c r="D179" s="4032" t="s">
        <v>577</v>
      </c>
      <c r="E179" s="4015"/>
      <c r="F179" s="4027"/>
      <c r="G179" s="4028">
        <v>-1.6E-2</v>
      </c>
      <c r="H179" s="4029">
        <v>-2.5999999999999999E-2</v>
      </c>
      <c r="I179" s="4029">
        <v>-3.5999999999999997E-2</v>
      </c>
      <c r="J179" s="4029">
        <v>-4.5999999999999999E-2</v>
      </c>
      <c r="K179" s="4028">
        <v>-5.6000000000000001E-2</v>
      </c>
      <c r="L179" s="4029">
        <v>-6.6000000000000003E-2</v>
      </c>
      <c r="M179" s="4029">
        <v>-7.5999999999999998E-2</v>
      </c>
      <c r="N179" s="4029">
        <v>-8.5999999999999993E-2</v>
      </c>
      <c r="O179" s="4030"/>
      <c r="P179" s="3991"/>
      <c r="Q179" s="3974"/>
      <c r="R179" s="3974"/>
      <c r="S179" s="3974"/>
      <c r="U179" s="3974"/>
      <c r="V179" s="3974"/>
      <c r="W179" s="3974"/>
      <c r="X179" s="3974"/>
      <c r="Y179" s="3974"/>
      <c r="Z179" s="3974"/>
      <c r="AA179" s="3974"/>
      <c r="AB179" s="3974"/>
      <c r="AC179" s="3974"/>
      <c r="AD179" s="3974"/>
      <c r="AE179" s="3974"/>
      <c r="AF179" s="3974"/>
    </row>
    <row r="180" spans="2:32" ht="15.75">
      <c r="B180" s="4031"/>
      <c r="C180" s="4032" t="s">
        <v>3053</v>
      </c>
      <c r="D180" s="4032" t="s">
        <v>577</v>
      </c>
      <c r="E180" s="4015"/>
      <c r="F180" s="4027"/>
      <c r="G180" s="4028">
        <v>-1E-4</v>
      </c>
      <c r="H180" s="4029">
        <v>-2.0000000000000001E-4</v>
      </c>
      <c r="I180" s="4029">
        <v>-2.9999999999999997E-4</v>
      </c>
      <c r="J180" s="4029">
        <v>-4.0000000000000002E-4</v>
      </c>
      <c r="K180" s="4028">
        <v>-5.0000000000000001E-4</v>
      </c>
      <c r="L180" s="4029">
        <v>-5.9999999999999995E-4</v>
      </c>
      <c r="M180" s="4029">
        <v>-6.9999999999999999E-4</v>
      </c>
      <c r="N180" s="4029">
        <v>-8.0000000000000004E-4</v>
      </c>
      <c r="O180" s="4030"/>
      <c r="P180" s="3991"/>
      <c r="Q180" s="3974"/>
      <c r="R180" s="3974"/>
      <c r="S180" s="3974"/>
      <c r="U180" s="3974"/>
      <c r="V180" s="3974"/>
      <c r="W180" s="3974"/>
      <c r="X180" s="3974"/>
      <c r="Y180" s="3974"/>
      <c r="Z180" s="3974"/>
      <c r="AA180" s="3974"/>
      <c r="AB180" s="3974"/>
      <c r="AC180" s="3974"/>
      <c r="AD180" s="3974"/>
      <c r="AE180" s="3974"/>
      <c r="AF180" s="3974"/>
    </row>
    <row r="181" spans="2:32" ht="15.75">
      <c r="B181" s="4031"/>
      <c r="C181" s="4032" t="s">
        <v>3054</v>
      </c>
      <c r="D181" s="4032" t="s">
        <v>577</v>
      </c>
      <c r="E181" s="4015"/>
      <c r="F181" s="4027"/>
      <c r="G181" s="4028">
        <v>-1E-4</v>
      </c>
      <c r="H181" s="4029">
        <v>-2.0000000000000001E-4</v>
      </c>
      <c r="I181" s="4029">
        <v>-2.9999999999999997E-4</v>
      </c>
      <c r="J181" s="4029">
        <v>-4.0000000000000002E-4</v>
      </c>
      <c r="K181" s="4028">
        <v>-5.0000000000000001E-4</v>
      </c>
      <c r="L181" s="4029">
        <v>-5.9999999999999995E-4</v>
      </c>
      <c r="M181" s="4029">
        <v>-6.9999999999999999E-4</v>
      </c>
      <c r="N181" s="4029">
        <v>-8.0000000000000004E-4</v>
      </c>
      <c r="O181" s="4030"/>
      <c r="P181" s="3991"/>
      <c r="Q181" s="3974"/>
      <c r="R181" s="3974"/>
      <c r="S181" s="3974"/>
      <c r="U181" s="3974"/>
      <c r="V181" s="3974"/>
      <c r="W181" s="3974"/>
      <c r="X181" s="3974"/>
      <c r="Y181" s="3974"/>
      <c r="Z181" s="3974"/>
      <c r="AA181" s="3974"/>
      <c r="AB181" s="3974"/>
      <c r="AC181" s="3974"/>
      <c r="AD181" s="3974"/>
      <c r="AE181" s="3974"/>
      <c r="AF181" s="3974"/>
    </row>
    <row r="182" spans="2:32" ht="15.75">
      <c r="B182" s="4031"/>
      <c r="C182" s="4032" t="s">
        <v>3055</v>
      </c>
      <c r="D182" s="4032" t="s">
        <v>577</v>
      </c>
      <c r="E182" s="4015"/>
      <c r="F182" s="4027"/>
      <c r="G182" s="4028">
        <v>-1E-4</v>
      </c>
      <c r="H182" s="4029">
        <v>-2.0000000000000001E-4</v>
      </c>
      <c r="I182" s="4029">
        <v>-2.9999999999999997E-4</v>
      </c>
      <c r="J182" s="4029">
        <v>-4.0000000000000002E-4</v>
      </c>
      <c r="K182" s="4028">
        <v>-5.0000000000000001E-4</v>
      </c>
      <c r="L182" s="4029">
        <v>-5.9999999999999995E-4</v>
      </c>
      <c r="M182" s="4029">
        <v>-6.9999999999999999E-4</v>
      </c>
      <c r="N182" s="4029">
        <v>-6.9999999999999999E-4</v>
      </c>
      <c r="O182" s="4030"/>
      <c r="P182" s="3991"/>
      <c r="Q182" s="3974"/>
      <c r="R182" s="3974"/>
      <c r="S182" s="3974"/>
      <c r="U182" s="3974"/>
      <c r="V182" s="3974"/>
      <c r="W182" s="3974"/>
      <c r="X182" s="3974"/>
      <c r="Y182" s="3974"/>
      <c r="Z182" s="3974"/>
      <c r="AA182" s="3974"/>
      <c r="AB182" s="3974"/>
      <c r="AC182" s="3974"/>
      <c r="AD182" s="3974"/>
      <c r="AE182" s="3974"/>
      <c r="AF182" s="3974"/>
    </row>
    <row r="183" spans="2:32" ht="15.75">
      <c r="B183" s="4031"/>
      <c r="C183" s="4032" t="s">
        <v>3056</v>
      </c>
      <c r="D183" s="4032" t="s">
        <v>577</v>
      </c>
      <c r="E183" s="4015"/>
      <c r="F183" s="4027"/>
      <c r="G183" s="4028">
        <v>-4.0000000000000001E-3</v>
      </c>
      <c r="H183" s="4029">
        <v>-5.0000000000000001E-3</v>
      </c>
      <c r="I183" s="4029">
        <v>-6.0000000000000001E-3</v>
      </c>
      <c r="J183" s="4029">
        <v>-7.0000000000000001E-3</v>
      </c>
      <c r="K183" s="4028">
        <v>-8.0000000000000002E-3</v>
      </c>
      <c r="L183" s="4029">
        <v>-8.9999999999999993E-3</v>
      </c>
      <c r="M183" s="4029">
        <v>-0.01</v>
      </c>
      <c r="N183" s="4029">
        <v>-0.01</v>
      </c>
      <c r="O183" s="4030"/>
      <c r="P183" s="3991"/>
      <c r="Q183" s="3974"/>
      <c r="R183" s="3974"/>
      <c r="S183" s="3974"/>
      <c r="U183" s="3974"/>
      <c r="V183" s="3974"/>
      <c r="W183" s="3974"/>
      <c r="X183" s="3974"/>
      <c r="Y183" s="3974"/>
      <c r="Z183" s="3974"/>
      <c r="AA183" s="3974"/>
      <c r="AB183" s="3974"/>
      <c r="AC183" s="3974"/>
      <c r="AD183" s="3974"/>
      <c r="AE183" s="3974"/>
      <c r="AF183" s="3974"/>
    </row>
    <row r="184" spans="2:32" ht="15.75">
      <c r="B184" s="4031"/>
      <c r="C184" s="4032" t="s">
        <v>3057</v>
      </c>
      <c r="D184" s="4032" t="s">
        <v>577</v>
      </c>
      <c r="E184" s="4015"/>
      <c r="F184" s="4027"/>
      <c r="G184" s="4028">
        <v>-1E-4</v>
      </c>
      <c r="H184" s="4029">
        <v>-2.0000000000000001E-4</v>
      </c>
      <c r="I184" s="4029">
        <v>-2.9999999999999997E-4</v>
      </c>
      <c r="J184" s="4029">
        <v>-4.0000000000000002E-4</v>
      </c>
      <c r="K184" s="4028">
        <v>-5.0000000000000001E-4</v>
      </c>
      <c r="L184" s="4029">
        <v>-5.9999999999999995E-4</v>
      </c>
      <c r="M184" s="4029">
        <v>-6.9999999999999999E-4</v>
      </c>
      <c r="N184" s="4029">
        <v>-8.0000000000000004E-4</v>
      </c>
      <c r="O184" s="4030"/>
      <c r="P184" s="3991"/>
      <c r="Q184" s="3974"/>
      <c r="R184" s="3974"/>
      <c r="S184" s="3974"/>
      <c r="U184" s="3974"/>
      <c r="V184" s="3974"/>
      <c r="W184" s="3974"/>
      <c r="X184" s="3974"/>
      <c r="Y184" s="3974"/>
      <c r="Z184" s="3974"/>
      <c r="AA184" s="3974"/>
      <c r="AB184" s="3974"/>
      <c r="AC184" s="3974"/>
      <c r="AD184" s="3974"/>
      <c r="AE184" s="3974"/>
      <c r="AF184" s="3974"/>
    </row>
    <row r="185" spans="2:32" ht="15.75">
      <c r="B185" s="3995"/>
      <c r="C185" s="4000"/>
      <c r="D185" s="3997"/>
      <c r="E185" s="3997"/>
      <c r="F185" s="2790"/>
      <c r="G185" s="2791"/>
      <c r="H185" s="2791"/>
      <c r="I185" s="2791"/>
      <c r="J185" s="2791"/>
      <c r="K185" s="2791"/>
      <c r="L185" s="2791"/>
      <c r="M185" s="2791"/>
      <c r="N185" s="2791"/>
      <c r="O185" s="2791"/>
      <c r="P185" s="3991"/>
      <c r="Q185" s="3974"/>
      <c r="R185" s="3974"/>
      <c r="S185" s="3974"/>
      <c r="U185" s="3974"/>
      <c r="V185" s="3974"/>
      <c r="W185" s="3974"/>
      <c r="X185" s="3974"/>
      <c r="Y185" s="3974"/>
      <c r="Z185" s="3974"/>
      <c r="AA185" s="3974"/>
      <c r="AB185" s="3974"/>
      <c r="AC185" s="3974"/>
      <c r="AD185" s="3974"/>
      <c r="AE185" s="3974"/>
      <c r="AF185" s="3974"/>
    </row>
    <row r="186" spans="2:32" ht="13.5" customHeight="1">
      <c r="B186" s="3995"/>
      <c r="C186" s="3992" t="s">
        <v>4037</v>
      </c>
      <c r="D186" s="3990"/>
      <c r="E186" s="3993"/>
      <c r="F186" s="3990"/>
      <c r="G186" s="3990"/>
      <c r="H186" s="3990"/>
      <c r="I186" s="3990"/>
      <c r="J186" s="3990"/>
      <c r="K186" s="3990"/>
      <c r="L186" s="3990"/>
      <c r="M186" s="3990"/>
      <c r="N186" s="3990"/>
      <c r="O186" s="3994" t="s">
        <v>4125</v>
      </c>
      <c r="P186" s="3991"/>
      <c r="Q186" s="3974"/>
      <c r="R186" s="3974"/>
      <c r="S186" s="3974"/>
      <c r="U186" s="3974"/>
      <c r="V186" s="3974"/>
      <c r="W186" s="3974"/>
      <c r="X186" s="3974"/>
      <c r="Y186" s="3974"/>
      <c r="Z186" s="3974"/>
      <c r="AA186" s="3974"/>
      <c r="AB186" s="3974"/>
      <c r="AC186" s="3974"/>
      <c r="AD186" s="3974"/>
      <c r="AE186" s="3974"/>
      <c r="AF186" s="3974"/>
    </row>
    <row r="187" spans="2:32" ht="16.5" customHeight="1">
      <c r="B187" s="3995"/>
      <c r="C187" s="3990"/>
      <c r="D187" s="3990"/>
      <c r="E187" s="3990"/>
      <c r="F187" s="3990"/>
      <c r="G187" s="3990"/>
      <c r="H187" s="3990"/>
      <c r="I187" s="3990"/>
      <c r="J187" s="3990"/>
      <c r="K187" s="3990"/>
      <c r="L187" s="3990"/>
      <c r="M187" s="3990"/>
      <c r="N187" s="3990"/>
      <c r="O187" s="3990"/>
      <c r="P187" s="3991"/>
      <c r="Q187" s="3974"/>
      <c r="R187" s="3974"/>
      <c r="S187" s="3974"/>
      <c r="U187" s="3974"/>
      <c r="V187" s="3974"/>
      <c r="W187" s="3974"/>
      <c r="X187" s="3974"/>
      <c r="Y187" s="3974"/>
      <c r="Z187" s="3974"/>
      <c r="AA187" s="3974"/>
      <c r="AB187" s="3974"/>
      <c r="AC187" s="3974"/>
      <c r="AD187" s="3974"/>
      <c r="AE187" s="3974"/>
      <c r="AF187" s="3974"/>
    </row>
    <row r="188" spans="2:32" ht="15.75">
      <c r="B188" s="3995"/>
      <c r="C188" s="4634" t="s">
        <v>500</v>
      </c>
      <c r="D188" s="4634" t="s">
        <v>62</v>
      </c>
      <c r="E188" s="4634" t="s">
        <v>176</v>
      </c>
      <c r="F188" s="4633">
        <v>2006</v>
      </c>
      <c r="G188" s="4658">
        <v>2010</v>
      </c>
      <c r="H188" s="4639">
        <v>2015</v>
      </c>
      <c r="I188" s="4639">
        <v>2020</v>
      </c>
      <c r="J188" s="4639">
        <v>2025</v>
      </c>
      <c r="K188" s="4639">
        <v>2030</v>
      </c>
      <c r="L188" s="4639">
        <v>2035</v>
      </c>
      <c r="M188" s="4639">
        <v>2040</v>
      </c>
      <c r="N188" s="4639">
        <v>2045</v>
      </c>
      <c r="O188" s="4639">
        <v>2050</v>
      </c>
      <c r="P188" s="3991"/>
      <c r="Q188" s="3974"/>
      <c r="R188" s="3974"/>
      <c r="S188" s="3974"/>
      <c r="U188" s="3974"/>
      <c r="V188" s="3974"/>
      <c r="W188" s="3974"/>
      <c r="X188" s="3974"/>
      <c r="Y188" s="3974"/>
      <c r="Z188" s="3974"/>
      <c r="AA188" s="3974"/>
      <c r="AB188" s="3974"/>
      <c r="AC188" s="3974"/>
      <c r="AD188" s="3974"/>
      <c r="AE188" s="3974"/>
      <c r="AF188" s="3974"/>
    </row>
    <row r="189" spans="2:32" ht="15.75">
      <c r="B189" s="3995"/>
      <c r="C189" s="3996">
        <v>1</v>
      </c>
      <c r="D189" s="3996" t="s">
        <v>4038</v>
      </c>
      <c r="E189" s="3996"/>
      <c r="F189" s="4033">
        <v>2.1749668080000002</v>
      </c>
      <c r="G189" s="4033">
        <v>1.8410271330000001</v>
      </c>
      <c r="H189" s="4033">
        <v>1.8410271330000001</v>
      </c>
      <c r="I189" s="4033">
        <v>1.8410271330000001</v>
      </c>
      <c r="J189" s="4033">
        <v>1.8410271330000001</v>
      </c>
      <c r="K189" s="4033">
        <v>1.8410271330000001</v>
      </c>
      <c r="L189" s="4033">
        <v>1.8410271330000001</v>
      </c>
      <c r="M189" s="4033">
        <v>1.8410271330000001</v>
      </c>
      <c r="N189" s="4033">
        <v>1.8410271330000001</v>
      </c>
      <c r="O189" s="4033">
        <v>1.8410271330000001</v>
      </c>
      <c r="P189" s="4034"/>
      <c r="Q189" s="4035"/>
      <c r="R189" s="4035"/>
      <c r="S189" s="4035"/>
      <c r="T189" s="4035"/>
      <c r="U189" s="4035"/>
      <c r="V189" s="4035"/>
      <c r="W189" s="4035"/>
      <c r="X189" s="4035"/>
      <c r="Y189" s="4035"/>
      <c r="Z189" s="4035"/>
      <c r="AA189" s="4035"/>
      <c r="AB189" s="4035"/>
      <c r="AC189" s="4035"/>
      <c r="AD189" s="4035"/>
      <c r="AE189" s="3974"/>
      <c r="AF189" s="3974"/>
    </row>
    <row r="190" spans="2:32" ht="15.75">
      <c r="B190" s="3995"/>
      <c r="C190" s="3996">
        <v>2</v>
      </c>
      <c r="D190" s="3996" t="s">
        <v>4038</v>
      </c>
      <c r="E190" s="3996"/>
      <c r="F190" s="4033">
        <v>6.0279310109999997</v>
      </c>
      <c r="G190" s="4033">
        <v>1.8410271330000001</v>
      </c>
      <c r="H190" s="4033">
        <v>0</v>
      </c>
      <c r="I190" s="4033">
        <v>0</v>
      </c>
      <c r="J190" s="4033">
        <v>0</v>
      </c>
      <c r="K190" s="4033">
        <v>0</v>
      </c>
      <c r="L190" s="4033">
        <v>0</v>
      </c>
      <c r="M190" s="4033">
        <v>0</v>
      </c>
      <c r="N190" s="4033">
        <v>0</v>
      </c>
      <c r="O190" s="4033">
        <v>0</v>
      </c>
      <c r="P190" s="4034"/>
      <c r="Q190" s="4035"/>
      <c r="R190" s="4035"/>
      <c r="S190" s="4035"/>
      <c r="T190" s="4035"/>
      <c r="U190" s="4035"/>
      <c r="V190" s="4035"/>
      <c r="W190" s="4035"/>
      <c r="X190" s="4035"/>
      <c r="Y190" s="4035"/>
      <c r="Z190" s="4035"/>
      <c r="AA190" s="4035"/>
      <c r="AB190" s="4035"/>
      <c r="AC190" s="4035"/>
      <c r="AD190" s="4035"/>
      <c r="AE190" s="3974"/>
      <c r="AF190" s="3974"/>
    </row>
    <row r="191" spans="2:32" s="4655" customFormat="1" ht="15.75">
      <c r="B191" s="4036"/>
      <c r="C191" s="4657"/>
      <c r="D191" s="4657" t="s">
        <v>4038</v>
      </c>
      <c r="E191" s="4657"/>
      <c r="F191" s="4656">
        <f t="shared" ref="F191:O191" si="0">F189</f>
        <v>2.1749668080000002</v>
      </c>
      <c r="G191" s="4656">
        <f t="shared" si="0"/>
        <v>1.8410271330000001</v>
      </c>
      <c r="H191" s="4656">
        <f t="shared" si="0"/>
        <v>1.8410271330000001</v>
      </c>
      <c r="I191" s="4656">
        <f t="shared" si="0"/>
        <v>1.8410271330000001</v>
      </c>
      <c r="J191" s="4656">
        <f t="shared" si="0"/>
        <v>1.8410271330000001</v>
      </c>
      <c r="K191" s="4656">
        <f t="shared" si="0"/>
        <v>1.8410271330000001</v>
      </c>
      <c r="L191" s="4656">
        <f t="shared" si="0"/>
        <v>1.8410271330000001</v>
      </c>
      <c r="M191" s="4656">
        <f t="shared" si="0"/>
        <v>1.8410271330000001</v>
      </c>
      <c r="N191" s="4656">
        <f t="shared" si="0"/>
        <v>1.8410271330000001</v>
      </c>
      <c r="O191" s="4656">
        <f t="shared" si="0"/>
        <v>1.8410271330000001</v>
      </c>
      <c r="P191" s="4037"/>
      <c r="Q191" s="4711" t="s">
        <v>4217</v>
      </c>
      <c r="R191" s="4712"/>
      <c r="S191" s="4712"/>
      <c r="T191" s="4713"/>
      <c r="U191" s="4712"/>
      <c r="V191" s="4712"/>
      <c r="W191" s="4712"/>
      <c r="X191" s="4712"/>
      <c r="Y191" s="4712"/>
      <c r="Z191" s="4712"/>
      <c r="AA191" s="4712"/>
      <c r="AB191" s="4712"/>
      <c r="AC191" s="4712"/>
      <c r="AD191" s="4712"/>
      <c r="AE191" s="4712"/>
      <c r="AF191" s="4712"/>
    </row>
    <row r="192" spans="2:32" s="4012" customFormat="1" ht="15.75">
      <c r="B192" s="3995"/>
      <c r="C192" s="4000"/>
      <c r="D192" s="3997"/>
      <c r="E192" s="3997"/>
      <c r="F192" s="4038"/>
      <c r="G192" s="4038"/>
      <c r="H192" s="4038"/>
      <c r="I192" s="4038"/>
      <c r="J192" s="4038"/>
      <c r="K192" s="4038"/>
      <c r="L192" s="4038"/>
      <c r="M192" s="4038"/>
      <c r="N192" s="4038"/>
      <c r="O192" s="4038"/>
      <c r="P192" s="4039"/>
      <c r="Q192" s="4011"/>
      <c r="R192" s="4011"/>
      <c r="S192" s="4011"/>
      <c r="U192" s="4011"/>
      <c r="V192" s="4011"/>
      <c r="W192" s="4011"/>
      <c r="X192" s="4011"/>
      <c r="Y192" s="4011"/>
      <c r="Z192" s="4011"/>
      <c r="AA192" s="4011"/>
      <c r="AB192" s="4011"/>
      <c r="AC192" s="4011"/>
      <c r="AD192" s="4011"/>
      <c r="AE192" s="4011"/>
      <c r="AF192" s="4011"/>
    </row>
    <row r="193" spans="2:32" ht="15.75">
      <c r="B193" s="3995"/>
      <c r="C193" s="4000"/>
      <c r="D193" s="3997"/>
      <c r="E193" s="3997"/>
      <c r="F193" s="2790"/>
      <c r="G193" s="2791"/>
      <c r="H193" s="2791"/>
      <c r="I193" s="2791"/>
      <c r="J193" s="2791"/>
      <c r="K193" s="2791"/>
      <c r="L193" s="2791"/>
      <c r="M193" s="2791"/>
      <c r="N193" s="2791"/>
      <c r="O193" s="2791"/>
      <c r="P193" s="3991"/>
      <c r="Q193" s="3974"/>
      <c r="R193" s="3974"/>
      <c r="S193" s="3974"/>
      <c r="U193" s="3974"/>
      <c r="V193" s="3974"/>
      <c r="W193" s="3974"/>
      <c r="X193" s="3974"/>
      <c r="Y193" s="3974"/>
      <c r="Z193" s="3974"/>
      <c r="AA193" s="3974"/>
      <c r="AB193" s="3974"/>
      <c r="AC193" s="3974"/>
      <c r="AD193" s="3974"/>
      <c r="AE193" s="3974"/>
      <c r="AF193" s="3974"/>
    </row>
    <row r="194" spans="2:32" ht="15.75">
      <c r="B194" s="3995"/>
      <c r="C194" s="4714" t="s">
        <v>584</v>
      </c>
      <c r="D194" s="4715"/>
      <c r="E194" s="4716"/>
      <c r="F194" s="4715"/>
      <c r="G194" s="4715"/>
      <c r="H194" s="4715"/>
      <c r="I194" s="4715"/>
      <c r="J194" s="4715"/>
      <c r="K194" s="4715"/>
      <c r="L194" s="4715"/>
      <c r="M194" s="4715"/>
      <c r="N194" s="4715"/>
      <c r="O194" s="4717" t="s">
        <v>585</v>
      </c>
      <c r="P194" s="4039"/>
      <c r="Q194" s="3974"/>
      <c r="R194" s="3974"/>
      <c r="S194" s="3974"/>
      <c r="U194" s="3974"/>
      <c r="V194" s="3974"/>
      <c r="W194" s="3974"/>
      <c r="X194" s="3974"/>
      <c r="Y194" s="3974"/>
      <c r="Z194" s="3974"/>
      <c r="AA194" s="3974"/>
      <c r="AB194" s="3974"/>
      <c r="AC194" s="3974"/>
      <c r="AD194" s="3974"/>
      <c r="AE194" s="3974"/>
      <c r="AF194" s="3974"/>
    </row>
    <row r="195" spans="2:32" ht="5.25" customHeight="1">
      <c r="B195" s="3995"/>
      <c r="C195" s="4715"/>
      <c r="D195" s="4715"/>
      <c r="E195" s="4715"/>
      <c r="F195" s="4715"/>
      <c r="G195" s="4715"/>
      <c r="H195" s="4715"/>
      <c r="I195" s="4715"/>
      <c r="J195" s="4715"/>
      <c r="K195" s="4715"/>
      <c r="L195" s="4715"/>
      <c r="M195" s="4715"/>
      <c r="N195" s="4715"/>
      <c r="O195" s="4715"/>
      <c r="P195" s="4039"/>
      <c r="Q195" s="3974"/>
      <c r="R195" s="3974"/>
      <c r="S195" s="3974"/>
      <c r="U195" s="3974"/>
      <c r="V195" s="3974"/>
      <c r="W195" s="3974"/>
      <c r="X195" s="3974"/>
      <c r="Y195" s="3974"/>
      <c r="Z195" s="3974"/>
      <c r="AA195" s="3974"/>
      <c r="AB195" s="3974"/>
      <c r="AC195" s="3974"/>
      <c r="AD195" s="3974"/>
      <c r="AE195" s="3974"/>
      <c r="AF195" s="3974"/>
    </row>
    <row r="196" spans="2:32" ht="15.75">
      <c r="B196" s="3995"/>
      <c r="C196" s="4718" t="s">
        <v>500</v>
      </c>
      <c r="D196" s="4718" t="s">
        <v>62</v>
      </c>
      <c r="E196" s="4718" t="s">
        <v>176</v>
      </c>
      <c r="F196" s="4743">
        <v>2006</v>
      </c>
      <c r="G196" s="4744">
        <v>2010</v>
      </c>
      <c r="H196" s="4745">
        <v>2015</v>
      </c>
      <c r="I196" s="4745">
        <v>2020</v>
      </c>
      <c r="J196" s="4745">
        <v>2025</v>
      </c>
      <c r="K196" s="4745">
        <v>2030</v>
      </c>
      <c r="L196" s="4745">
        <v>2035</v>
      </c>
      <c r="M196" s="4745">
        <v>2040</v>
      </c>
      <c r="N196" s="4745">
        <v>2045</v>
      </c>
      <c r="O196" s="4745">
        <v>2050</v>
      </c>
      <c r="P196" s="4039"/>
      <c r="Q196" s="3974"/>
      <c r="R196" s="3974"/>
      <c r="S196" s="3974"/>
      <c r="U196" s="3974"/>
      <c r="V196" s="3974"/>
      <c r="W196" s="3974"/>
      <c r="X196" s="3974"/>
      <c r="Y196" s="3974"/>
      <c r="Z196" s="3974"/>
      <c r="AA196" s="3974"/>
      <c r="AB196" s="3974"/>
      <c r="AC196" s="3974"/>
      <c r="AD196" s="3974"/>
      <c r="AE196" s="3974"/>
      <c r="AF196" s="3974"/>
    </row>
    <row r="197" spans="2:32" ht="15.75">
      <c r="B197" s="3995"/>
      <c r="C197" s="4052">
        <v>1</v>
      </c>
      <c r="D197" s="4719" t="s">
        <v>714</v>
      </c>
      <c r="E197" s="4720"/>
      <c r="F197" s="4721">
        <v>0</v>
      </c>
      <c r="G197" s="4721">
        <v>0</v>
      </c>
      <c r="H197" s="4721">
        <v>0.01</v>
      </c>
      <c r="I197" s="4721">
        <v>0.05</v>
      </c>
      <c r="J197" s="4721">
        <v>0.1</v>
      </c>
      <c r="K197" s="4721">
        <v>0.1</v>
      </c>
      <c r="L197" s="4721">
        <v>0.1</v>
      </c>
      <c r="M197" s="4721">
        <v>0.1</v>
      </c>
      <c r="N197" s="4721">
        <v>0.1</v>
      </c>
      <c r="O197" s="4721">
        <v>0.1</v>
      </c>
      <c r="P197" s="4039"/>
      <c r="Q197" s="3974"/>
      <c r="R197" s="3974"/>
      <c r="S197" s="3974"/>
      <c r="U197" s="3974"/>
      <c r="V197" s="3974"/>
      <c r="W197" s="3974"/>
      <c r="X197" s="3974"/>
      <c r="Y197" s="3974"/>
      <c r="Z197" s="3974"/>
      <c r="AA197" s="3974"/>
      <c r="AB197" s="3974"/>
      <c r="AC197" s="3974"/>
      <c r="AD197" s="3974"/>
      <c r="AE197" s="3974"/>
      <c r="AF197" s="3974"/>
    </row>
    <row r="198" spans="2:32" ht="15.75">
      <c r="B198" s="3995"/>
      <c r="C198" s="4052">
        <v>2</v>
      </c>
      <c r="D198" s="4719" t="s">
        <v>557</v>
      </c>
      <c r="E198" s="4719"/>
      <c r="F198" s="4721">
        <v>0</v>
      </c>
      <c r="G198" s="4721">
        <v>0</v>
      </c>
      <c r="H198" s="4721">
        <v>0.01</v>
      </c>
      <c r="I198" s="4721">
        <v>0.05</v>
      </c>
      <c r="J198" s="4721">
        <v>0.1</v>
      </c>
      <c r="K198" s="4721">
        <v>0.1</v>
      </c>
      <c r="L198" s="4721">
        <v>0.1</v>
      </c>
      <c r="M198" s="4721">
        <v>0.1</v>
      </c>
      <c r="N198" s="4721">
        <v>0.1</v>
      </c>
      <c r="O198" s="4721">
        <v>0.1</v>
      </c>
      <c r="P198" s="4039"/>
      <c r="Q198" s="3974"/>
      <c r="R198" s="3974"/>
      <c r="S198" s="3974"/>
      <c r="U198" s="3974"/>
      <c r="V198" s="3974"/>
      <c r="W198" s="3974"/>
      <c r="X198" s="3974"/>
      <c r="Y198" s="3974"/>
      <c r="Z198" s="3974"/>
      <c r="AA198" s="3974"/>
      <c r="AB198" s="3974"/>
      <c r="AC198" s="3974"/>
      <c r="AD198" s="3974"/>
      <c r="AE198" s="3974"/>
      <c r="AF198" s="3974"/>
    </row>
    <row r="199" spans="2:32" ht="15.75">
      <c r="B199" s="3995"/>
      <c r="C199" s="4052">
        <v>3</v>
      </c>
      <c r="D199" s="4719" t="s">
        <v>558</v>
      </c>
      <c r="E199" s="4719"/>
      <c r="F199" s="4721">
        <v>0</v>
      </c>
      <c r="G199" s="4721">
        <v>0</v>
      </c>
      <c r="H199" s="4721">
        <v>0.01</v>
      </c>
      <c r="I199" s="4721">
        <v>0.05</v>
      </c>
      <c r="J199" s="4721">
        <v>0.1</v>
      </c>
      <c r="K199" s="4721">
        <v>0.1</v>
      </c>
      <c r="L199" s="4721">
        <v>0.1</v>
      </c>
      <c r="M199" s="4721">
        <v>0.1</v>
      </c>
      <c r="N199" s="4721">
        <v>0.1</v>
      </c>
      <c r="O199" s="4721">
        <v>0.1</v>
      </c>
      <c r="P199" s="4039"/>
      <c r="Q199" s="3974"/>
      <c r="R199" s="3974"/>
      <c r="S199" s="3974"/>
      <c r="U199" s="3974"/>
      <c r="V199" s="3974"/>
      <c r="W199" s="3974"/>
      <c r="X199" s="3974"/>
      <c r="Y199" s="3974"/>
      <c r="Z199" s="3974"/>
      <c r="AA199" s="3974"/>
      <c r="AB199" s="3974"/>
      <c r="AC199" s="3974"/>
      <c r="AD199" s="3974"/>
      <c r="AE199" s="3974"/>
      <c r="AF199" s="3974"/>
    </row>
    <row r="200" spans="2:32" ht="15.75">
      <c r="B200" s="3995"/>
      <c r="C200" s="4740">
        <v>4</v>
      </c>
      <c r="D200" s="4722" t="s">
        <v>559</v>
      </c>
      <c r="E200" s="4722"/>
      <c r="F200" s="4721">
        <v>0</v>
      </c>
      <c r="G200" s="4721">
        <v>0</v>
      </c>
      <c r="H200" s="4721">
        <v>0.01</v>
      </c>
      <c r="I200" s="4721">
        <v>0.05</v>
      </c>
      <c r="J200" s="4721">
        <v>0.1</v>
      </c>
      <c r="K200" s="4721">
        <v>0.1</v>
      </c>
      <c r="L200" s="4721">
        <v>0.1</v>
      </c>
      <c r="M200" s="4721">
        <v>0.1</v>
      </c>
      <c r="N200" s="4721">
        <v>0.1</v>
      </c>
      <c r="O200" s="4721">
        <v>0.1</v>
      </c>
      <c r="P200" s="4039"/>
      <c r="Q200" s="3974"/>
      <c r="R200" s="3974"/>
      <c r="S200" s="3974"/>
      <c r="U200" s="3974"/>
      <c r="V200" s="3974"/>
      <c r="W200" s="3974"/>
      <c r="X200" s="3974"/>
      <c r="Y200" s="3974"/>
      <c r="Z200" s="3974"/>
      <c r="AA200" s="3974"/>
      <c r="AB200" s="3974"/>
      <c r="AC200" s="3974"/>
      <c r="AD200" s="3974"/>
      <c r="AE200" s="3974"/>
      <c r="AF200" s="3974"/>
    </row>
    <row r="201" spans="2:32">
      <c r="B201" s="4040"/>
      <c r="C201" s="4121"/>
      <c r="D201" s="4723"/>
      <c r="E201" s="4715"/>
      <c r="F201" s="4715"/>
      <c r="G201" s="4715"/>
      <c r="H201" s="4715"/>
      <c r="I201" s="4715"/>
      <c r="J201" s="4715"/>
      <c r="K201" s="4715"/>
      <c r="L201" s="4715"/>
      <c r="M201" s="4715"/>
      <c r="N201" s="4715"/>
      <c r="O201" s="4715"/>
      <c r="P201" s="4039"/>
      <c r="Q201" s="3974"/>
      <c r="R201" s="3974"/>
      <c r="S201" s="3974"/>
      <c r="U201" s="3974"/>
      <c r="V201" s="3974"/>
      <c r="W201" s="3974"/>
      <c r="X201" s="3974"/>
      <c r="Y201" s="3974"/>
      <c r="Z201" s="3974"/>
      <c r="AA201" s="3974"/>
      <c r="AB201" s="3974"/>
      <c r="AC201" s="3974"/>
      <c r="AD201" s="3974"/>
      <c r="AE201" s="3974"/>
      <c r="AF201" s="3974"/>
    </row>
    <row r="202" spans="2:32">
      <c r="B202" s="4040"/>
      <c r="C202" s="4741" t="s">
        <v>586</v>
      </c>
      <c r="D202" s="4715"/>
      <c r="E202" s="4717"/>
      <c r="F202" s="4715"/>
      <c r="G202" s="4715"/>
      <c r="H202" s="4715"/>
      <c r="I202" s="4715"/>
      <c r="J202" s="4715"/>
      <c r="K202" s="4715"/>
      <c r="L202" s="4715"/>
      <c r="M202" s="4715"/>
      <c r="N202" s="4715"/>
      <c r="O202" s="4717" t="s">
        <v>836</v>
      </c>
      <c r="P202" s="4039"/>
      <c r="Q202" s="3974"/>
      <c r="R202" s="3974"/>
      <c r="S202" s="3974"/>
      <c r="U202" s="3974"/>
      <c r="V202" s="3974"/>
      <c r="W202" s="3974"/>
      <c r="X202" s="3974"/>
      <c r="Y202" s="3974"/>
      <c r="Z202" s="3974"/>
      <c r="AA202" s="3974"/>
      <c r="AB202" s="3974"/>
      <c r="AC202" s="3974"/>
      <c r="AD202" s="3974"/>
      <c r="AE202" s="3974"/>
      <c r="AF202" s="3974"/>
    </row>
    <row r="203" spans="2:32" ht="6.75" customHeight="1">
      <c r="B203" s="4040"/>
      <c r="C203" s="4121"/>
      <c r="D203" s="4715"/>
      <c r="E203" s="4715"/>
      <c r="F203" s="4715"/>
      <c r="G203" s="4715"/>
      <c r="H203" s="4715"/>
      <c r="I203" s="4715"/>
      <c r="J203" s="4715"/>
      <c r="K203" s="4715"/>
      <c r="L203" s="4715"/>
      <c r="M203" s="4715"/>
      <c r="N203" s="4715"/>
      <c r="O203" s="4715"/>
      <c r="P203" s="4039"/>
      <c r="Q203" s="3974"/>
      <c r="R203" s="3974"/>
      <c r="S203" s="3974"/>
      <c r="U203" s="3974"/>
      <c r="V203" s="3974"/>
      <c r="W203" s="3974"/>
      <c r="X203" s="3974"/>
      <c r="Y203" s="3974"/>
      <c r="Z203" s="3974"/>
      <c r="AA203" s="3974"/>
      <c r="AB203" s="3974"/>
      <c r="AC203" s="3974"/>
      <c r="AD203" s="3974"/>
      <c r="AE203" s="3974"/>
      <c r="AF203" s="3974"/>
    </row>
    <row r="204" spans="2:32" ht="15.75">
      <c r="B204" s="3995"/>
      <c r="C204" s="4742" t="s">
        <v>500</v>
      </c>
      <c r="D204" s="4718" t="s">
        <v>62</v>
      </c>
      <c r="E204" s="4718" t="s">
        <v>176</v>
      </c>
      <c r="F204" s="4743">
        <v>2006</v>
      </c>
      <c r="G204" s="4744">
        <v>2010</v>
      </c>
      <c r="H204" s="4745">
        <v>2015</v>
      </c>
      <c r="I204" s="4745">
        <v>2020</v>
      </c>
      <c r="J204" s="4745">
        <v>2025</v>
      </c>
      <c r="K204" s="4745">
        <v>2030</v>
      </c>
      <c r="L204" s="4745">
        <v>2035</v>
      </c>
      <c r="M204" s="4745">
        <v>2040</v>
      </c>
      <c r="N204" s="4745">
        <v>2045</v>
      </c>
      <c r="O204" s="4745">
        <v>2050</v>
      </c>
      <c r="P204" s="4039"/>
      <c r="Q204" s="3974"/>
      <c r="R204" s="3974"/>
      <c r="S204" s="3974"/>
      <c r="U204" s="3974"/>
      <c r="V204" s="3974"/>
      <c r="W204" s="3974"/>
      <c r="X204" s="3974"/>
      <c r="Y204" s="3974"/>
      <c r="Z204" s="3974"/>
      <c r="AA204" s="3974"/>
      <c r="AB204" s="3974"/>
      <c r="AC204" s="3974"/>
      <c r="AD204" s="3974"/>
      <c r="AE204" s="3974"/>
      <c r="AF204" s="3974"/>
    </row>
    <row r="205" spans="2:32" ht="15.75">
      <c r="B205" s="3995"/>
      <c r="C205" s="4052">
        <v>1</v>
      </c>
      <c r="D205" s="4719" t="s">
        <v>714</v>
      </c>
      <c r="E205" s="4720"/>
      <c r="F205" s="4721">
        <v>0</v>
      </c>
      <c r="G205" s="4721">
        <v>0</v>
      </c>
      <c r="H205" s="4721">
        <v>0</v>
      </c>
      <c r="I205" s="4721">
        <v>0.01</v>
      </c>
      <c r="J205" s="4721">
        <v>0.05</v>
      </c>
      <c r="K205" s="4721">
        <v>0.05</v>
      </c>
      <c r="L205" s="4721">
        <v>0.05</v>
      </c>
      <c r="M205" s="4721">
        <v>0.05</v>
      </c>
      <c r="N205" s="4721">
        <v>0.05</v>
      </c>
      <c r="O205" s="4721">
        <v>0.05</v>
      </c>
      <c r="P205" s="4039"/>
      <c r="Q205" s="3974"/>
      <c r="R205" s="3974"/>
      <c r="S205" s="3974"/>
      <c r="U205" s="3974"/>
      <c r="V205" s="3974"/>
      <c r="W205" s="3974"/>
      <c r="X205" s="3974"/>
      <c r="Y205" s="3974"/>
      <c r="Z205" s="3974"/>
      <c r="AA205" s="3974"/>
      <c r="AB205" s="3974"/>
      <c r="AC205" s="3974"/>
      <c r="AD205" s="3974"/>
      <c r="AE205" s="3974"/>
      <c r="AF205" s="3974"/>
    </row>
    <row r="206" spans="2:32" ht="15.75">
      <c r="B206" s="3995"/>
      <c r="C206" s="4052">
        <v>2</v>
      </c>
      <c r="D206" s="4719" t="s">
        <v>557</v>
      </c>
      <c r="E206" s="4719"/>
      <c r="F206" s="4721">
        <v>0</v>
      </c>
      <c r="G206" s="4721">
        <v>0</v>
      </c>
      <c r="H206" s="4721">
        <v>0</v>
      </c>
      <c r="I206" s="4721">
        <v>0.01</v>
      </c>
      <c r="J206" s="4721">
        <v>0.05</v>
      </c>
      <c r="K206" s="4721">
        <v>0.05</v>
      </c>
      <c r="L206" s="4721">
        <v>0.05</v>
      </c>
      <c r="M206" s="4721">
        <v>0.05</v>
      </c>
      <c r="N206" s="4721">
        <v>0.05</v>
      </c>
      <c r="O206" s="4721">
        <v>0.05</v>
      </c>
      <c r="P206" s="4039"/>
      <c r="Q206" s="3974"/>
      <c r="R206" s="3974"/>
      <c r="S206" s="3974"/>
      <c r="U206" s="3974"/>
      <c r="V206" s="3974"/>
      <c r="W206" s="3974"/>
      <c r="X206" s="3974"/>
      <c r="Y206" s="3974"/>
      <c r="Z206" s="3974"/>
      <c r="AA206" s="3974"/>
      <c r="AB206" s="3974"/>
      <c r="AC206" s="3974"/>
      <c r="AD206" s="3974"/>
      <c r="AE206" s="3974"/>
      <c r="AF206" s="3974"/>
    </row>
    <row r="207" spans="2:32" ht="15.75">
      <c r="B207" s="3995"/>
      <c r="C207" s="4052">
        <v>3</v>
      </c>
      <c r="D207" s="4719" t="s">
        <v>558</v>
      </c>
      <c r="E207" s="4719"/>
      <c r="F207" s="4721">
        <v>0</v>
      </c>
      <c r="G207" s="4721">
        <v>0</v>
      </c>
      <c r="H207" s="4721">
        <v>0</v>
      </c>
      <c r="I207" s="4721">
        <v>0.01</v>
      </c>
      <c r="J207" s="4721">
        <v>0.05</v>
      </c>
      <c r="K207" s="4721">
        <v>0.05</v>
      </c>
      <c r="L207" s="4721">
        <v>0.05</v>
      </c>
      <c r="M207" s="4721">
        <v>0.05</v>
      </c>
      <c r="N207" s="4721">
        <v>0.05</v>
      </c>
      <c r="O207" s="4721">
        <v>0.05</v>
      </c>
      <c r="P207" s="4039"/>
      <c r="Q207" s="3974"/>
      <c r="R207" s="3974"/>
      <c r="S207" s="3974"/>
      <c r="U207" s="3974"/>
      <c r="V207" s="3974"/>
      <c r="W207" s="3974"/>
      <c r="X207" s="3974"/>
      <c r="Y207" s="3974"/>
      <c r="Z207" s="3974"/>
      <c r="AA207" s="3974"/>
      <c r="AB207" s="3974"/>
      <c r="AC207" s="3974"/>
      <c r="AD207" s="3974"/>
      <c r="AE207" s="3974"/>
      <c r="AF207" s="3974"/>
    </row>
    <row r="208" spans="2:32" ht="15.75">
      <c r="B208" s="3995"/>
      <c r="C208" s="4740">
        <v>4</v>
      </c>
      <c r="D208" s="4722" t="s">
        <v>559</v>
      </c>
      <c r="E208" s="4722"/>
      <c r="F208" s="4721">
        <v>0</v>
      </c>
      <c r="G208" s="4721">
        <v>0</v>
      </c>
      <c r="H208" s="4721">
        <v>0</v>
      </c>
      <c r="I208" s="4721">
        <v>0.01</v>
      </c>
      <c r="J208" s="4721">
        <v>0.05</v>
      </c>
      <c r="K208" s="4721">
        <v>0.05</v>
      </c>
      <c r="L208" s="4721">
        <v>0.05</v>
      </c>
      <c r="M208" s="4721">
        <v>0.05</v>
      </c>
      <c r="N208" s="4721">
        <v>0.05</v>
      </c>
      <c r="O208" s="4721">
        <v>0.05</v>
      </c>
      <c r="P208" s="4039"/>
      <c r="Q208" s="3974"/>
      <c r="R208" s="3974"/>
      <c r="S208" s="3974"/>
      <c r="U208" s="3974"/>
      <c r="V208" s="3974"/>
      <c r="W208" s="3974"/>
      <c r="X208" s="3974"/>
      <c r="Y208" s="3974"/>
      <c r="Z208" s="3974"/>
      <c r="AA208" s="3974"/>
      <c r="AB208" s="3974"/>
      <c r="AC208" s="3974"/>
      <c r="AD208" s="3974"/>
      <c r="AE208" s="3974"/>
      <c r="AF208" s="3974"/>
    </row>
    <row r="209" spans="2:32" ht="15.75">
      <c r="B209" s="3995"/>
      <c r="C209" s="4052"/>
      <c r="D209" s="4719"/>
      <c r="E209" s="4719"/>
      <c r="F209" s="4724"/>
      <c r="G209" s="4725"/>
      <c r="H209" s="4725"/>
      <c r="I209" s="4725"/>
      <c r="J209" s="4725"/>
      <c r="K209" s="4725"/>
      <c r="L209" s="4725"/>
      <c r="M209" s="4725"/>
      <c r="N209" s="4725"/>
      <c r="O209" s="4725"/>
      <c r="P209" s="4039"/>
      <c r="Q209" s="3974"/>
      <c r="R209" s="3974"/>
      <c r="S209" s="3974"/>
      <c r="U209" s="3974"/>
      <c r="V209" s="3974"/>
      <c r="W209" s="3974"/>
      <c r="X209" s="3974"/>
      <c r="Y209" s="3974"/>
      <c r="Z209" s="3974"/>
      <c r="AA209" s="3974"/>
      <c r="AB209" s="3974"/>
      <c r="AC209" s="3974"/>
      <c r="AD209" s="3974"/>
      <c r="AE209" s="3974"/>
      <c r="AF209" s="3974"/>
    </row>
    <row r="210" spans="2:32">
      <c r="B210" s="4040"/>
      <c r="C210" s="4741" t="s">
        <v>4224</v>
      </c>
      <c r="D210" s="4723"/>
      <c r="E210" s="4715"/>
      <c r="F210" s="4715"/>
      <c r="G210" s="4715"/>
      <c r="H210" s="4715"/>
      <c r="I210" s="4715"/>
      <c r="J210" s="4715"/>
      <c r="K210" s="4715"/>
      <c r="L210" s="4715"/>
      <c r="M210" s="4715"/>
      <c r="N210" s="4715"/>
      <c r="O210" s="4717" t="s">
        <v>585</v>
      </c>
      <c r="P210" s="4039"/>
      <c r="Q210" s="3974"/>
      <c r="R210" s="3974"/>
      <c r="S210" s="3974"/>
      <c r="U210" s="3974"/>
      <c r="V210" s="3974"/>
      <c r="W210" s="3974"/>
      <c r="X210" s="3974"/>
      <c r="Y210" s="3974"/>
      <c r="Z210" s="3974"/>
      <c r="AA210" s="3974"/>
      <c r="AB210" s="3974"/>
      <c r="AC210" s="3974"/>
      <c r="AD210" s="3974"/>
      <c r="AE210" s="3974"/>
      <c r="AF210" s="3974"/>
    </row>
    <row r="211" spans="2:32" ht="5.25" customHeight="1">
      <c r="B211" s="4040"/>
      <c r="C211" s="4121"/>
      <c r="D211" s="4723"/>
      <c r="E211" s="4715"/>
      <c r="F211" s="4715"/>
      <c r="G211" s="4715"/>
      <c r="H211" s="4715"/>
      <c r="I211" s="4715"/>
      <c r="J211" s="4715"/>
      <c r="K211" s="4715"/>
      <c r="L211" s="4715"/>
      <c r="M211" s="4715"/>
      <c r="N211" s="4715"/>
      <c r="O211" s="4715"/>
      <c r="P211" s="4039"/>
      <c r="Q211" s="3974"/>
      <c r="R211" s="3974"/>
      <c r="S211" s="3974"/>
      <c r="U211" s="3974"/>
      <c r="V211" s="3974"/>
      <c r="W211" s="3974"/>
      <c r="X211" s="3974"/>
      <c r="Y211" s="3974"/>
      <c r="Z211" s="3974"/>
      <c r="AA211" s="3974"/>
      <c r="AB211" s="3974"/>
      <c r="AC211" s="3974"/>
      <c r="AD211" s="3974"/>
      <c r="AE211" s="3974"/>
      <c r="AF211" s="3974"/>
    </row>
    <row r="212" spans="2:32" ht="15.75">
      <c r="B212" s="3995"/>
      <c r="C212" s="4742" t="s">
        <v>500</v>
      </c>
      <c r="D212" s="4718" t="s">
        <v>62</v>
      </c>
      <c r="E212" s="4718" t="s">
        <v>176</v>
      </c>
      <c r="F212" s="4743">
        <v>2006</v>
      </c>
      <c r="G212" s="4744">
        <v>2010</v>
      </c>
      <c r="H212" s="4745">
        <v>2015</v>
      </c>
      <c r="I212" s="4745">
        <v>2020</v>
      </c>
      <c r="J212" s="4745">
        <v>2025</v>
      </c>
      <c r="K212" s="4745">
        <v>2030</v>
      </c>
      <c r="L212" s="4745">
        <v>2035</v>
      </c>
      <c r="M212" s="4745">
        <v>2040</v>
      </c>
      <c r="N212" s="4745">
        <v>2045</v>
      </c>
      <c r="O212" s="4745">
        <v>2050</v>
      </c>
      <c r="P212" s="4039"/>
      <c r="Q212" s="3974"/>
      <c r="R212" s="3974"/>
      <c r="S212" s="3974"/>
      <c r="U212" s="3974"/>
      <c r="V212" s="3974"/>
      <c r="W212" s="3974"/>
      <c r="X212" s="3974"/>
      <c r="Y212" s="3974"/>
      <c r="Z212" s="3974"/>
      <c r="AA212" s="3974"/>
      <c r="AB212" s="3974"/>
      <c r="AC212" s="3974"/>
      <c r="AD212" s="3974"/>
      <c r="AE212" s="3974"/>
      <c r="AF212" s="3974"/>
    </row>
    <row r="213" spans="2:32" ht="15.75">
      <c r="B213" s="3995"/>
      <c r="C213" s="4052">
        <v>1</v>
      </c>
      <c r="D213" s="4719" t="s">
        <v>714</v>
      </c>
      <c r="E213" s="4720"/>
      <c r="F213" s="4721">
        <v>0</v>
      </c>
      <c r="G213" s="4721">
        <v>0</v>
      </c>
      <c r="H213" s="4721">
        <v>0</v>
      </c>
      <c r="I213" s="4721">
        <v>0</v>
      </c>
      <c r="J213" s="4721">
        <v>0</v>
      </c>
      <c r="K213" s="4721">
        <v>0</v>
      </c>
      <c r="L213" s="4721">
        <v>0</v>
      </c>
      <c r="M213" s="4721">
        <v>0</v>
      </c>
      <c r="N213" s="4721">
        <v>0</v>
      </c>
      <c r="O213" s="4721">
        <v>0</v>
      </c>
      <c r="P213" s="4039"/>
      <c r="Q213" s="3974"/>
      <c r="R213" s="3974"/>
      <c r="S213" s="3974"/>
      <c r="U213" s="3974"/>
      <c r="V213" s="3974"/>
      <c r="W213" s="3974"/>
      <c r="X213" s="3974"/>
      <c r="Y213" s="3974"/>
      <c r="Z213" s="3974"/>
      <c r="AA213" s="3974"/>
      <c r="AB213" s="3974"/>
      <c r="AC213" s="3974"/>
      <c r="AD213" s="3974"/>
      <c r="AE213" s="3974"/>
      <c r="AF213" s="3974"/>
    </row>
    <row r="214" spans="2:32" ht="15.75">
      <c r="B214" s="3995"/>
      <c r="C214" s="4052">
        <v>2</v>
      </c>
      <c r="D214" s="4719" t="s">
        <v>557</v>
      </c>
      <c r="E214" s="4719"/>
      <c r="F214" s="4721">
        <v>0</v>
      </c>
      <c r="G214" s="4721">
        <v>0</v>
      </c>
      <c r="H214" s="4721">
        <v>0</v>
      </c>
      <c r="I214" s="4721">
        <v>0</v>
      </c>
      <c r="J214" s="4721">
        <v>0</v>
      </c>
      <c r="K214" s="4721">
        <v>0</v>
      </c>
      <c r="L214" s="4721">
        <v>0</v>
      </c>
      <c r="M214" s="4721">
        <v>0</v>
      </c>
      <c r="N214" s="4721">
        <v>0</v>
      </c>
      <c r="O214" s="4721">
        <v>0</v>
      </c>
      <c r="P214" s="4721">
        <v>0</v>
      </c>
      <c r="Q214" s="3974"/>
      <c r="R214" s="3974"/>
      <c r="S214" s="3974"/>
      <c r="U214" s="3974"/>
      <c r="V214" s="3974"/>
      <c r="W214" s="3974"/>
      <c r="X214" s="3974"/>
      <c r="Y214" s="3974"/>
      <c r="Z214" s="3974"/>
      <c r="AA214" s="3974"/>
      <c r="AB214" s="3974"/>
      <c r="AC214" s="3974"/>
      <c r="AD214" s="3974"/>
      <c r="AE214" s="3974"/>
      <c r="AF214" s="3974"/>
    </row>
    <row r="215" spans="2:32" ht="15.75">
      <c r="B215" s="3995"/>
      <c r="C215" s="4052">
        <v>3</v>
      </c>
      <c r="D215" s="4719" t="s">
        <v>558</v>
      </c>
      <c r="E215" s="4719"/>
      <c r="F215" s="4721">
        <v>0</v>
      </c>
      <c r="G215" s="4721">
        <v>0</v>
      </c>
      <c r="H215" s="4721">
        <v>0</v>
      </c>
      <c r="I215" s="4721">
        <v>0</v>
      </c>
      <c r="J215" s="4721">
        <v>0</v>
      </c>
      <c r="K215" s="4721">
        <v>0</v>
      </c>
      <c r="L215" s="4721">
        <v>0</v>
      </c>
      <c r="M215" s="4721">
        <v>0</v>
      </c>
      <c r="N215" s="4721">
        <v>0</v>
      </c>
      <c r="O215" s="4721">
        <v>0</v>
      </c>
      <c r="P215" s="4039"/>
      <c r="Q215" s="3974"/>
      <c r="R215" s="3974"/>
      <c r="S215" s="3974"/>
      <c r="U215" s="3974"/>
      <c r="V215" s="3974"/>
      <c r="W215" s="3974"/>
      <c r="X215" s="3974"/>
      <c r="Y215" s="3974"/>
      <c r="Z215" s="3974"/>
      <c r="AA215" s="3974"/>
      <c r="AB215" s="3974"/>
      <c r="AC215" s="3974"/>
      <c r="AD215" s="3974"/>
      <c r="AE215" s="3974"/>
      <c r="AF215" s="3974"/>
    </row>
    <row r="216" spans="2:32" ht="15.75">
      <c r="B216" s="3995"/>
      <c r="C216" s="4740">
        <v>4</v>
      </c>
      <c r="D216" s="4722" t="s">
        <v>559</v>
      </c>
      <c r="E216" s="4722"/>
      <c r="F216" s="4721">
        <v>0</v>
      </c>
      <c r="G216" s="4721">
        <v>0</v>
      </c>
      <c r="H216" s="4721">
        <v>0</v>
      </c>
      <c r="I216" s="4721">
        <v>0</v>
      </c>
      <c r="J216" s="4721">
        <v>0</v>
      </c>
      <c r="K216" s="4721">
        <v>0</v>
      </c>
      <c r="L216" s="4721">
        <v>0</v>
      </c>
      <c r="M216" s="4721">
        <v>0</v>
      </c>
      <c r="N216" s="4721">
        <v>0</v>
      </c>
      <c r="O216" s="4721">
        <v>0</v>
      </c>
      <c r="P216" s="4039"/>
      <c r="Q216" s="3974"/>
      <c r="R216" s="3974"/>
      <c r="S216" s="3974"/>
      <c r="U216" s="3974"/>
      <c r="V216" s="3974"/>
      <c r="W216" s="3974"/>
      <c r="X216" s="3974"/>
      <c r="Y216" s="3974"/>
      <c r="Z216" s="3974"/>
      <c r="AA216" s="3974"/>
      <c r="AB216" s="3974"/>
      <c r="AC216" s="3974"/>
      <c r="AD216" s="3974"/>
      <c r="AE216" s="3974"/>
      <c r="AF216" s="3974"/>
    </row>
    <row r="217" spans="2:32">
      <c r="B217" s="4040"/>
      <c r="C217" s="4121"/>
      <c r="D217" s="4723"/>
      <c r="E217" s="4715"/>
      <c r="F217" s="4715"/>
      <c r="G217" s="4715"/>
      <c r="H217" s="4715"/>
      <c r="I217" s="4715"/>
      <c r="J217" s="4715"/>
      <c r="K217" s="4715"/>
      <c r="L217" s="4715"/>
      <c r="M217" s="4715"/>
      <c r="N217" s="4715"/>
      <c r="O217" s="4715"/>
      <c r="P217" s="4039"/>
      <c r="Q217" s="3974"/>
      <c r="R217" s="3974"/>
      <c r="S217" s="3974"/>
      <c r="U217" s="3974"/>
      <c r="V217" s="3974"/>
      <c r="W217" s="3974"/>
      <c r="X217" s="3974"/>
      <c r="Y217" s="3974"/>
      <c r="Z217" s="3974"/>
      <c r="AA217" s="3974"/>
      <c r="AB217" s="3974"/>
      <c r="AC217" s="3974"/>
      <c r="AD217" s="3974"/>
      <c r="AE217" s="3974"/>
      <c r="AF217" s="3974"/>
    </row>
    <row r="218" spans="2:32">
      <c r="B218" s="4040"/>
      <c r="C218" s="4741" t="s">
        <v>4225</v>
      </c>
      <c r="D218" s="4723"/>
      <c r="E218" s="4715"/>
      <c r="F218" s="4715"/>
      <c r="G218" s="4715"/>
      <c r="H218" s="4715"/>
      <c r="I218" s="4715"/>
      <c r="J218" s="4715"/>
      <c r="K218" s="4715"/>
      <c r="L218" s="4715"/>
      <c r="M218" s="4715"/>
      <c r="N218" s="4715"/>
      <c r="O218" s="4717" t="s">
        <v>739</v>
      </c>
      <c r="P218" s="4039"/>
      <c r="Q218" s="3974"/>
      <c r="R218" s="3974"/>
      <c r="S218" s="3974"/>
      <c r="U218" s="3974"/>
      <c r="V218" s="3974"/>
      <c r="W218" s="3974"/>
      <c r="X218" s="3974"/>
      <c r="Y218" s="3974"/>
      <c r="Z218" s="3974"/>
      <c r="AA218" s="3974"/>
      <c r="AB218" s="3974"/>
      <c r="AC218" s="3974"/>
      <c r="AD218" s="3974"/>
      <c r="AE218" s="3974"/>
      <c r="AF218" s="3974"/>
    </row>
    <row r="219" spans="2:32" ht="5.25" customHeight="1">
      <c r="B219" s="4040"/>
      <c r="C219" s="4121"/>
      <c r="D219" s="4723"/>
      <c r="E219" s="4715"/>
      <c r="F219" s="4715"/>
      <c r="G219" s="4715"/>
      <c r="H219" s="4715"/>
      <c r="I219" s="4715"/>
      <c r="J219" s="4715"/>
      <c r="K219" s="4715"/>
      <c r="L219" s="4715"/>
      <c r="M219" s="4715"/>
      <c r="N219" s="4715"/>
      <c r="O219" s="4715"/>
      <c r="P219" s="4039"/>
      <c r="Q219" s="3974"/>
      <c r="R219" s="3974"/>
      <c r="S219" s="3974"/>
      <c r="U219" s="3974"/>
      <c r="V219" s="3974"/>
      <c r="W219" s="3974"/>
      <c r="X219" s="3974"/>
      <c r="Y219" s="3974"/>
      <c r="Z219" s="3974"/>
      <c r="AA219" s="3974"/>
      <c r="AB219" s="3974"/>
      <c r="AC219" s="3974"/>
      <c r="AD219" s="3974"/>
      <c r="AE219" s="3974"/>
      <c r="AF219" s="3974"/>
    </row>
    <row r="220" spans="2:32" ht="15.75">
      <c r="B220" s="3995"/>
      <c r="C220" s="4742" t="s">
        <v>500</v>
      </c>
      <c r="D220" s="4718" t="s">
        <v>62</v>
      </c>
      <c r="E220" s="4718" t="s">
        <v>176</v>
      </c>
      <c r="F220" s="4743">
        <v>2006</v>
      </c>
      <c r="G220" s="4744">
        <v>2010</v>
      </c>
      <c r="H220" s="4745">
        <v>2015</v>
      </c>
      <c r="I220" s="4745">
        <v>2020</v>
      </c>
      <c r="J220" s="4745">
        <v>2025</v>
      </c>
      <c r="K220" s="4745">
        <v>2030</v>
      </c>
      <c r="L220" s="4745">
        <v>2035</v>
      </c>
      <c r="M220" s="4745">
        <v>2040</v>
      </c>
      <c r="N220" s="4745">
        <v>2045</v>
      </c>
      <c r="O220" s="4745">
        <v>2050</v>
      </c>
      <c r="P220" s="4039"/>
      <c r="Q220" s="3974"/>
      <c r="R220" s="3974"/>
      <c r="S220" s="3974"/>
      <c r="U220" s="3974"/>
      <c r="V220" s="3974"/>
      <c r="W220" s="3974"/>
      <c r="X220" s="3974"/>
      <c r="Y220" s="3974"/>
      <c r="Z220" s="3974"/>
      <c r="AA220" s="3974"/>
      <c r="AB220" s="3974"/>
      <c r="AC220" s="3974"/>
      <c r="AD220" s="3974"/>
      <c r="AE220" s="3974"/>
      <c r="AF220" s="3974"/>
    </row>
    <row r="221" spans="2:32" ht="15.75">
      <c r="B221" s="3995"/>
      <c r="C221" s="4052">
        <v>1</v>
      </c>
      <c r="D221" s="4719" t="s">
        <v>714</v>
      </c>
      <c r="E221" s="4720"/>
      <c r="F221" s="4726">
        <v>0</v>
      </c>
      <c r="G221" s="4727">
        <v>0</v>
      </c>
      <c r="H221" s="4727">
        <v>0</v>
      </c>
      <c r="I221" s="4727">
        <v>0</v>
      </c>
      <c r="J221" s="4727">
        <v>0</v>
      </c>
      <c r="K221" s="4727">
        <v>0</v>
      </c>
      <c r="L221" s="4727">
        <v>0</v>
      </c>
      <c r="M221" s="4727">
        <v>0</v>
      </c>
      <c r="N221" s="4727">
        <v>0</v>
      </c>
      <c r="O221" s="4727">
        <v>0</v>
      </c>
      <c r="P221" s="4039"/>
      <c r="Q221" s="3974"/>
      <c r="R221" s="3974"/>
      <c r="S221" s="3974"/>
      <c r="U221" s="3974"/>
      <c r="V221" s="3974"/>
      <c r="W221" s="3974"/>
      <c r="X221" s="3974"/>
      <c r="Y221" s="3974"/>
      <c r="Z221" s="3974"/>
      <c r="AA221" s="3974"/>
      <c r="AB221" s="3974"/>
      <c r="AC221" s="3974"/>
      <c r="AD221" s="3974"/>
      <c r="AE221" s="3974"/>
      <c r="AF221" s="3974"/>
    </row>
    <row r="222" spans="2:32" ht="15.75">
      <c r="B222" s="3995"/>
      <c r="C222" s="4052">
        <v>2</v>
      </c>
      <c r="D222" s="4719" t="s">
        <v>557</v>
      </c>
      <c r="E222" s="4719"/>
      <c r="F222" s="4728">
        <v>0</v>
      </c>
      <c r="G222" s="4727">
        <v>0</v>
      </c>
      <c r="H222" s="4727">
        <v>0</v>
      </c>
      <c r="I222" s="4727">
        <v>0</v>
      </c>
      <c r="J222" s="4727">
        <v>0</v>
      </c>
      <c r="K222" s="4727">
        <v>0</v>
      </c>
      <c r="L222" s="4727">
        <v>0</v>
      </c>
      <c r="M222" s="4727">
        <v>0</v>
      </c>
      <c r="N222" s="4727">
        <v>0</v>
      </c>
      <c r="O222" s="4727">
        <v>0</v>
      </c>
      <c r="P222" s="4039"/>
      <c r="Q222" s="3974"/>
      <c r="R222" s="3974"/>
      <c r="S222" s="3974"/>
      <c r="U222" s="3974"/>
      <c r="V222" s="3974"/>
      <c r="W222" s="3974"/>
      <c r="X222" s="3974"/>
      <c r="Y222" s="3974"/>
      <c r="Z222" s="3974"/>
      <c r="AA222" s="3974"/>
      <c r="AB222" s="3974"/>
      <c r="AC222" s="3974"/>
      <c r="AD222" s="3974"/>
      <c r="AE222" s="3974"/>
      <c r="AF222" s="3974"/>
    </row>
    <row r="223" spans="2:32" ht="15.75">
      <c r="B223" s="3995"/>
      <c r="C223" s="4052">
        <v>3</v>
      </c>
      <c r="D223" s="4719" t="s">
        <v>558</v>
      </c>
      <c r="E223" s="4719"/>
      <c r="F223" s="4728">
        <v>0</v>
      </c>
      <c r="G223" s="4727">
        <v>0</v>
      </c>
      <c r="H223" s="4727">
        <v>0</v>
      </c>
      <c r="I223" s="4727">
        <v>0</v>
      </c>
      <c r="J223" s="4727">
        <v>0</v>
      </c>
      <c r="K223" s="4727">
        <v>0</v>
      </c>
      <c r="L223" s="4727">
        <v>0</v>
      </c>
      <c r="M223" s="4727">
        <v>0</v>
      </c>
      <c r="N223" s="4727">
        <v>0</v>
      </c>
      <c r="O223" s="4727">
        <v>0</v>
      </c>
      <c r="P223" s="4039"/>
      <c r="Q223" s="3974"/>
      <c r="R223" s="3974"/>
      <c r="S223" s="3974"/>
      <c r="U223" s="3974"/>
      <c r="V223" s="3974"/>
      <c r="W223" s="3974"/>
      <c r="X223" s="3974"/>
      <c r="Y223" s="3974"/>
      <c r="Z223" s="3974"/>
      <c r="AA223" s="3974"/>
      <c r="AB223" s="3974"/>
      <c r="AC223" s="3974"/>
      <c r="AD223" s="3974"/>
      <c r="AE223" s="3974"/>
      <c r="AF223" s="3974"/>
    </row>
    <row r="224" spans="2:32" ht="15.75">
      <c r="B224" s="3995"/>
      <c r="C224" s="4740">
        <v>4</v>
      </c>
      <c r="D224" s="4722" t="s">
        <v>559</v>
      </c>
      <c r="E224" s="4722"/>
      <c r="F224" s="4729">
        <v>4.5</v>
      </c>
      <c r="G224" s="4730">
        <v>6.7</v>
      </c>
      <c r="H224" s="4730">
        <v>6.0562693385599999</v>
      </c>
      <c r="I224" s="4730">
        <v>5.4743878061465638</v>
      </c>
      <c r="J224" s="4730">
        <v>4.9484129877242067</v>
      </c>
      <c r="K224" s="4730">
        <v>4.4729734107591348</v>
      </c>
      <c r="L224" s="4730">
        <v>4.0432136895186108</v>
      </c>
      <c r="M224" s="4730">
        <v>3.6547449398623302</v>
      </c>
      <c r="N224" s="4730">
        <v>3.3035999581411257</v>
      </c>
      <c r="O224" s="4730">
        <v>2.9861927064713729</v>
      </c>
      <c r="P224" s="4039"/>
      <c r="Q224" s="3974"/>
      <c r="R224" s="3974"/>
      <c r="S224" s="3974"/>
      <c r="U224" s="3974"/>
      <c r="V224" s="3974"/>
      <c r="W224" s="3974"/>
      <c r="X224" s="3974"/>
      <c r="Y224" s="3974"/>
      <c r="Z224" s="3974"/>
      <c r="AA224" s="3974"/>
      <c r="AB224" s="3974"/>
      <c r="AC224" s="3974"/>
      <c r="AD224" s="3974"/>
      <c r="AE224" s="3974"/>
      <c r="AF224" s="3974"/>
    </row>
    <row r="225" spans="1:32">
      <c r="B225" s="4040"/>
      <c r="C225" s="3990"/>
      <c r="D225" s="4041"/>
      <c r="E225" s="3990"/>
      <c r="F225" s="3990"/>
      <c r="G225" s="3990"/>
      <c r="H225" s="3990"/>
      <c r="I225" s="3990"/>
      <c r="J225" s="3990"/>
      <c r="K225" s="3990"/>
      <c r="L225" s="3990"/>
      <c r="M225" s="3990"/>
      <c r="N225" s="3990"/>
      <c r="O225" s="3990"/>
      <c r="P225" s="3991"/>
      <c r="Q225" s="3974"/>
      <c r="R225" s="3974"/>
      <c r="S225" s="3974"/>
      <c r="U225" s="3974"/>
      <c r="V225" s="3974"/>
      <c r="W225" s="3974"/>
      <c r="X225" s="3974"/>
      <c r="Y225" s="3974"/>
      <c r="Z225" s="3974"/>
      <c r="AA225" s="3974"/>
      <c r="AB225" s="3974"/>
      <c r="AC225" s="3974"/>
      <c r="AD225" s="3974"/>
      <c r="AE225" s="3974"/>
      <c r="AF225" s="3974"/>
    </row>
    <row r="226" spans="1:32">
      <c r="Q226" s="3974"/>
      <c r="R226" s="3974"/>
      <c r="S226" s="3974"/>
      <c r="U226" s="3974"/>
      <c r="V226" s="3974"/>
      <c r="W226" s="3974"/>
      <c r="X226" s="3974"/>
      <c r="Y226" s="3974"/>
      <c r="Z226" s="3974"/>
      <c r="AA226" s="3974"/>
      <c r="AB226" s="3974"/>
      <c r="AC226" s="3974"/>
      <c r="AD226" s="3974"/>
      <c r="AE226" s="3974"/>
      <c r="AF226" s="3974"/>
    </row>
    <row r="227" spans="1:32" s="3974" customFormat="1" ht="15.75">
      <c r="A227" s="3972"/>
      <c r="B227" s="4654" t="s">
        <v>290</v>
      </c>
      <c r="C227" s="4653"/>
      <c r="D227" s="4653"/>
      <c r="E227" s="4653"/>
      <c r="F227" s="4653"/>
      <c r="G227" s="4653"/>
      <c r="H227" s="4653"/>
      <c r="I227" s="4653"/>
      <c r="J227" s="4653"/>
      <c r="K227" s="4653"/>
      <c r="L227" s="4653"/>
      <c r="M227" s="4653"/>
      <c r="N227" s="4653"/>
      <c r="O227" s="4653"/>
      <c r="P227" s="4652"/>
      <c r="T227" s="3972"/>
    </row>
    <row r="228" spans="1:32">
      <c r="B228" s="3989"/>
      <c r="C228" s="3990"/>
      <c r="D228" s="3990"/>
      <c r="E228" s="3990"/>
      <c r="F228" s="3990"/>
      <c r="G228" s="3990"/>
      <c r="H228" s="3990"/>
      <c r="I228" s="3990"/>
      <c r="J228" s="3990"/>
      <c r="K228" s="3990"/>
      <c r="L228" s="3990"/>
      <c r="M228" s="3990"/>
      <c r="N228" s="3990"/>
      <c r="O228" s="3990"/>
      <c r="P228" s="3991"/>
    </row>
    <row r="229" spans="1:32">
      <c r="B229" s="4042"/>
      <c r="C229" s="4043" t="s">
        <v>565</v>
      </c>
      <c r="D229" s="4044"/>
      <c r="E229" s="4045"/>
      <c r="F229" s="4046" t="s">
        <v>566</v>
      </c>
      <c r="G229" s="4044"/>
      <c r="H229" s="3990"/>
      <c r="I229" s="3990"/>
      <c r="J229" s="3990"/>
      <c r="K229" s="3990"/>
      <c r="L229" s="3990"/>
      <c r="M229" s="3990"/>
      <c r="N229" s="3990"/>
      <c r="O229" s="3990"/>
      <c r="P229" s="3991"/>
    </row>
    <row r="230" spans="1:32" ht="6" customHeight="1">
      <c r="B230" s="4042"/>
      <c r="C230" s="4044"/>
      <c r="D230" s="4044"/>
      <c r="E230" s="4044"/>
      <c r="F230" s="4044"/>
      <c r="G230" s="4044"/>
      <c r="H230" s="3990"/>
      <c r="I230" s="3990"/>
      <c r="J230" s="3990"/>
      <c r="K230" s="3990"/>
      <c r="L230" s="3990"/>
      <c r="M230" s="3990"/>
      <c r="N230" s="3990"/>
      <c r="O230" s="3990"/>
      <c r="P230" s="3991"/>
    </row>
    <row r="231" spans="1:32" ht="15.75">
      <c r="B231" s="4047"/>
      <c r="C231" s="4640" t="s">
        <v>528</v>
      </c>
      <c r="D231" s="4640" t="s">
        <v>62</v>
      </c>
      <c r="E231" s="4640"/>
      <c r="F231" s="4639">
        <v>2006</v>
      </c>
      <c r="G231" s="4044"/>
      <c r="H231" s="3990"/>
      <c r="I231" s="3990"/>
      <c r="J231" s="3990"/>
      <c r="K231" s="3990"/>
      <c r="L231" s="3990"/>
      <c r="M231" s="3990"/>
      <c r="N231" s="3990"/>
      <c r="O231" s="3990"/>
      <c r="P231" s="3991"/>
    </row>
    <row r="232" spans="1:32" ht="15.75">
      <c r="B232" s="4047"/>
      <c r="C232" s="4004">
        <v>1</v>
      </c>
      <c r="D232" s="4004" t="s">
        <v>3007</v>
      </c>
      <c r="E232" s="3996"/>
      <c r="F232" s="5401">
        <v>800</v>
      </c>
      <c r="G232" s="4044"/>
      <c r="H232" s="3990"/>
      <c r="I232" s="3990"/>
      <c r="J232" s="3990"/>
      <c r="K232" s="3990"/>
      <c r="L232" s="3990"/>
      <c r="M232" s="3990"/>
      <c r="N232" s="3990"/>
      <c r="O232" s="3990"/>
      <c r="P232" s="3991"/>
    </row>
    <row r="233" spans="1:32" ht="15.75">
      <c r="B233" s="4047"/>
      <c r="C233" s="4004">
        <v>2</v>
      </c>
      <c r="D233" s="4004" t="s">
        <v>3008</v>
      </c>
      <c r="E233" s="3996"/>
      <c r="F233" s="5401">
        <v>7210</v>
      </c>
      <c r="G233" s="4044"/>
      <c r="H233" s="3990"/>
      <c r="I233" s="4049"/>
      <c r="J233" s="3990"/>
      <c r="K233" s="3990"/>
      <c r="L233" s="3990"/>
      <c r="M233" s="3990"/>
      <c r="N233" s="3990"/>
      <c r="O233" s="3990"/>
      <c r="P233" s="3991"/>
    </row>
    <row r="234" spans="1:32" ht="15.75">
      <c r="B234" s="4047"/>
      <c r="C234" s="4004">
        <v>3</v>
      </c>
      <c r="D234" s="4004" t="s">
        <v>3009</v>
      </c>
      <c r="E234" s="3996"/>
      <c r="F234" s="5401">
        <v>21450</v>
      </c>
      <c r="G234" s="4044"/>
      <c r="H234" s="3990"/>
      <c r="I234" s="3990"/>
      <c r="J234" s="3990"/>
      <c r="K234" s="3990"/>
      <c r="L234" s="3990"/>
      <c r="M234" s="3990"/>
      <c r="N234" s="3990"/>
      <c r="O234" s="3990"/>
      <c r="P234" s="3991"/>
    </row>
    <row r="235" spans="1:32" ht="15.75">
      <c r="B235" s="4047"/>
      <c r="C235" s="4004">
        <v>4</v>
      </c>
      <c r="D235" s="4004" t="s">
        <v>3010</v>
      </c>
      <c r="E235" s="3996"/>
      <c r="F235" s="5401">
        <v>2181</v>
      </c>
      <c r="G235" s="4044"/>
      <c r="H235" s="3990"/>
      <c r="I235" s="3990"/>
      <c r="J235" s="3990"/>
      <c r="K235" s="3990"/>
      <c r="L235" s="3990"/>
      <c r="M235" s="3990"/>
      <c r="N235" s="3990"/>
      <c r="O235" s="3990"/>
      <c r="P235" s="3991"/>
    </row>
    <row r="236" spans="1:32" ht="22.5">
      <c r="A236" s="3988"/>
      <c r="B236" s="4047"/>
      <c r="C236" s="4004">
        <v>5</v>
      </c>
      <c r="D236" s="4004" t="s">
        <v>3011</v>
      </c>
      <c r="E236" s="3996"/>
      <c r="F236" s="5401">
        <v>280</v>
      </c>
      <c r="G236" s="4044"/>
      <c r="H236" s="4049"/>
      <c r="I236" s="3990"/>
      <c r="J236" s="3990"/>
      <c r="K236" s="3990"/>
      <c r="L236" s="3990"/>
      <c r="M236" s="3990"/>
      <c r="N236" s="3990"/>
      <c r="O236" s="3990"/>
      <c r="P236" s="3991"/>
    </row>
    <row r="237" spans="1:32" ht="15.75">
      <c r="B237" s="4047"/>
      <c r="C237" s="4004">
        <v>6</v>
      </c>
      <c r="D237" s="4004" t="s">
        <v>3012</v>
      </c>
      <c r="E237" s="3996"/>
      <c r="F237" s="5401">
        <v>14.05</v>
      </c>
      <c r="G237" s="4044"/>
      <c r="H237" s="3990"/>
      <c r="I237" s="4049"/>
      <c r="J237" s="4049"/>
      <c r="K237" s="3990"/>
      <c r="L237" s="3990"/>
      <c r="M237" s="3990"/>
      <c r="N237" s="3990"/>
      <c r="O237" s="3990"/>
      <c r="P237" s="3991"/>
    </row>
    <row r="238" spans="1:32" ht="15.75">
      <c r="B238" s="4047"/>
      <c r="C238" s="4004">
        <v>7</v>
      </c>
      <c r="D238" s="4004" t="s">
        <v>4039</v>
      </c>
      <c r="E238" s="3996"/>
      <c r="F238" s="5401">
        <v>1651</v>
      </c>
      <c r="G238" s="4044"/>
      <c r="H238" s="3990"/>
      <c r="I238" s="3990"/>
      <c r="J238" s="3990"/>
      <c r="K238" s="3990"/>
      <c r="L238" s="3990"/>
      <c r="M238" s="3990"/>
      <c r="N238" s="3990"/>
      <c r="O238" s="3990"/>
      <c r="P238" s="3991"/>
    </row>
    <row r="239" spans="1:32" ht="15.75">
      <c r="B239" s="4047"/>
      <c r="C239" s="4004">
        <v>8</v>
      </c>
      <c r="D239" s="4004" t="s">
        <v>562</v>
      </c>
      <c r="E239" s="3996"/>
      <c r="F239" s="5401">
        <v>125840</v>
      </c>
      <c r="G239" s="4044"/>
      <c r="H239" s="3990"/>
      <c r="I239" s="3990"/>
      <c r="J239" s="3990"/>
      <c r="K239" s="3990"/>
      <c r="L239" s="3990"/>
      <c r="M239" s="3990"/>
      <c r="N239" s="3990"/>
      <c r="O239" s="3990"/>
      <c r="P239" s="3991"/>
    </row>
    <row r="240" spans="1:32" ht="15.75">
      <c r="B240" s="4047"/>
      <c r="C240" s="4004">
        <v>11</v>
      </c>
      <c r="D240" s="4004" t="s">
        <v>3007</v>
      </c>
      <c r="E240" s="3996"/>
      <c r="F240" s="5401">
        <v>533</v>
      </c>
      <c r="G240" s="4044"/>
      <c r="H240" s="3990"/>
      <c r="I240" s="3990"/>
      <c r="J240" s="3990"/>
      <c r="K240" s="3990"/>
      <c r="L240" s="3990"/>
      <c r="M240" s="3990"/>
      <c r="N240" s="3990"/>
      <c r="O240" s="3990"/>
      <c r="P240" s="3991"/>
    </row>
    <row r="241" spans="2:16" ht="15.75">
      <c r="B241" s="4047"/>
      <c r="C241" s="4004">
        <v>12</v>
      </c>
      <c r="D241" s="4004" t="s">
        <v>3008</v>
      </c>
      <c r="E241" s="3996"/>
      <c r="F241" s="5401">
        <v>5340</v>
      </c>
      <c r="G241" s="4044"/>
      <c r="H241" s="3990"/>
      <c r="I241" s="3990"/>
      <c r="J241" s="4049"/>
      <c r="K241" s="3990"/>
      <c r="L241" s="3990"/>
      <c r="M241" s="3990"/>
      <c r="N241" s="3990"/>
      <c r="O241" s="3990"/>
      <c r="P241" s="3991"/>
    </row>
    <row r="242" spans="2:16" ht="15.75">
      <c r="B242" s="4047"/>
      <c r="C242" s="4004">
        <v>13</v>
      </c>
      <c r="D242" s="4004" t="s">
        <v>3009</v>
      </c>
      <c r="E242" s="3996"/>
      <c r="F242" s="5401">
        <v>8116</v>
      </c>
      <c r="G242" s="4044"/>
      <c r="H242" s="3990"/>
      <c r="I242" s="3990"/>
      <c r="J242" s="3990"/>
      <c r="K242" s="3990"/>
      <c r="L242" s="3990"/>
      <c r="M242" s="3990"/>
      <c r="N242" s="3990"/>
      <c r="O242" s="3990"/>
      <c r="P242" s="3991"/>
    </row>
    <row r="243" spans="2:16" ht="15.75">
      <c r="B243" s="4047"/>
      <c r="C243" s="4004">
        <v>14</v>
      </c>
      <c r="D243" s="4004" t="s">
        <v>3010</v>
      </c>
      <c r="E243" s="3996"/>
      <c r="F243" s="5401">
        <v>5608</v>
      </c>
      <c r="G243" s="4044"/>
      <c r="H243" s="3990"/>
      <c r="I243" s="3990"/>
      <c r="J243" s="3990"/>
      <c r="K243" s="3990"/>
      <c r="L243" s="3990"/>
      <c r="M243" s="3990"/>
      <c r="N243" s="3990"/>
      <c r="O243" s="3990"/>
      <c r="P243" s="3991"/>
    </row>
    <row r="244" spans="2:16" ht="15.75">
      <c r="B244" s="4047"/>
      <c r="C244" s="4004">
        <v>15</v>
      </c>
      <c r="D244" s="4004" t="s">
        <v>3011</v>
      </c>
      <c r="E244" s="3996"/>
      <c r="F244" s="5401">
        <v>31.1111111111111</v>
      </c>
      <c r="G244" s="4044"/>
      <c r="H244" s="3990"/>
      <c r="I244" s="3990"/>
      <c r="J244" s="3990"/>
      <c r="K244" s="3990"/>
      <c r="L244" s="3990"/>
      <c r="M244" s="3990"/>
      <c r="N244" s="3990"/>
      <c r="O244" s="3990"/>
      <c r="P244" s="3991"/>
    </row>
    <row r="245" spans="2:16" ht="15.75">
      <c r="B245" s="4047"/>
      <c r="C245" s="4004">
        <v>16</v>
      </c>
      <c r="D245" s="4004" t="s">
        <v>3012</v>
      </c>
      <c r="E245" s="3996"/>
      <c r="F245" s="5401">
        <v>1.5611111111111113</v>
      </c>
      <c r="G245" s="4044"/>
      <c r="H245" s="3990"/>
      <c r="I245" s="3990"/>
      <c r="J245" s="3990"/>
      <c r="K245" s="3990"/>
      <c r="L245" s="3990"/>
      <c r="M245" s="3990"/>
      <c r="N245" s="3990"/>
      <c r="O245" s="3990"/>
      <c r="P245" s="3991"/>
    </row>
    <row r="246" spans="2:16" ht="15.75">
      <c r="B246" s="4047"/>
      <c r="C246" s="4004">
        <v>17</v>
      </c>
      <c r="D246" s="4004" t="s">
        <v>3013</v>
      </c>
      <c r="E246" s="4587"/>
      <c r="F246" s="5402">
        <v>550.33333333333303</v>
      </c>
      <c r="G246" s="4044"/>
      <c r="H246" s="3990"/>
      <c r="I246" s="3990"/>
      <c r="J246" s="3990"/>
      <c r="K246" s="3990"/>
      <c r="L246" s="3990"/>
      <c r="M246" s="3990"/>
      <c r="N246" s="3990"/>
      <c r="O246" s="3990"/>
      <c r="P246" s="3991"/>
    </row>
    <row r="247" spans="2:16" ht="15.75">
      <c r="B247" s="4047"/>
      <c r="C247" s="4004">
        <v>18</v>
      </c>
      <c r="D247" s="4004" t="s">
        <v>562</v>
      </c>
      <c r="E247" s="3996"/>
      <c r="F247" s="5401">
        <v>31460</v>
      </c>
      <c r="G247" s="4044"/>
      <c r="H247" s="3990"/>
      <c r="I247" s="3990"/>
      <c r="J247" s="3990"/>
      <c r="K247" s="3990"/>
      <c r="L247" s="3990"/>
      <c r="M247" s="3990"/>
      <c r="N247" s="3990"/>
      <c r="O247" s="3990"/>
      <c r="P247" s="3991"/>
    </row>
    <row r="248" spans="2:16">
      <c r="B248" s="4042"/>
      <c r="C248" s="4044"/>
      <c r="D248" s="4044"/>
      <c r="E248" s="4044"/>
      <c r="F248" s="4044"/>
      <c r="G248" s="4044"/>
      <c r="H248" s="3990"/>
      <c r="I248" s="3990"/>
      <c r="J248" s="3990"/>
      <c r="K248" s="3990"/>
      <c r="L248" s="3990"/>
      <c r="M248" s="3990"/>
      <c r="N248" s="3990"/>
      <c r="O248" s="3990"/>
      <c r="P248" s="3991"/>
    </row>
    <row r="249" spans="2:16">
      <c r="B249" s="4042"/>
      <c r="C249" s="4043" t="s">
        <v>567</v>
      </c>
      <c r="D249" s="4044"/>
      <c r="E249" s="4044"/>
      <c r="F249" s="4044"/>
      <c r="G249" s="4044"/>
      <c r="H249" s="3990"/>
      <c r="I249" s="3990"/>
      <c r="J249" s="3990"/>
      <c r="K249" s="3990"/>
      <c r="L249" s="3990"/>
      <c r="M249" s="3990"/>
      <c r="N249" s="3990"/>
      <c r="O249" s="3990"/>
      <c r="P249" s="3991"/>
    </row>
    <row r="250" spans="2:16" ht="5.25" customHeight="1">
      <c r="B250" s="4042"/>
      <c r="C250" s="4044"/>
      <c r="D250" s="4044"/>
      <c r="E250" s="4044"/>
      <c r="F250" s="4044"/>
      <c r="G250" s="4044"/>
      <c r="H250" s="3990"/>
      <c r="I250" s="3990"/>
      <c r="J250" s="3990"/>
      <c r="K250" s="3990"/>
      <c r="L250" s="3990"/>
      <c r="M250" s="3990"/>
      <c r="N250" s="3990"/>
      <c r="O250" s="3990"/>
      <c r="P250" s="3991"/>
    </row>
    <row r="251" spans="2:16" ht="15.75">
      <c r="B251" s="4047"/>
      <c r="C251" s="4640" t="s">
        <v>528</v>
      </c>
      <c r="D251" s="4640" t="s">
        <v>62</v>
      </c>
      <c r="E251" s="4640" t="s">
        <v>479</v>
      </c>
      <c r="F251" s="4639">
        <v>2006</v>
      </c>
      <c r="G251" s="4044"/>
      <c r="H251" s="3990"/>
      <c r="I251" s="3990"/>
      <c r="J251" s="3990"/>
      <c r="K251" s="3990"/>
      <c r="L251" s="3990"/>
      <c r="M251" s="3990"/>
      <c r="N251" s="3990"/>
      <c r="O251" s="3990"/>
      <c r="P251" s="3991"/>
    </row>
    <row r="252" spans="2:16" ht="15.75">
      <c r="B252" s="4047"/>
      <c r="C252" s="3996" t="s">
        <v>560</v>
      </c>
      <c r="D252" s="3996" t="s">
        <v>25</v>
      </c>
      <c r="E252" s="3996" t="s">
        <v>718</v>
      </c>
      <c r="F252" s="4048">
        <v>9.6999999999999993</v>
      </c>
      <c r="G252" s="4044"/>
      <c r="H252" s="4049"/>
      <c r="I252" s="3990"/>
      <c r="J252" s="3990"/>
      <c r="K252" s="3990"/>
      <c r="L252" s="3990"/>
      <c r="M252" s="3990"/>
      <c r="N252" s="3990"/>
      <c r="O252" s="3990"/>
      <c r="P252" s="3991"/>
    </row>
    <row r="253" spans="2:16" ht="15.75">
      <c r="B253" s="4047"/>
      <c r="C253" s="3996" t="s">
        <v>560</v>
      </c>
      <c r="D253" s="3996" t="s">
        <v>719</v>
      </c>
      <c r="E253" s="3996" t="s">
        <v>718</v>
      </c>
      <c r="F253" s="4048">
        <v>2.8</v>
      </c>
      <c r="G253" s="4044"/>
      <c r="H253" s="4049"/>
      <c r="I253" s="3990"/>
      <c r="J253" s="3990"/>
      <c r="K253" s="3990"/>
      <c r="L253" s="3990"/>
      <c r="M253" s="3990"/>
      <c r="N253" s="3990"/>
      <c r="O253" s="3990"/>
      <c r="P253" s="3991"/>
    </row>
    <row r="254" spans="2:16" ht="15.75">
      <c r="B254" s="4047"/>
      <c r="C254" s="3996" t="s">
        <v>43</v>
      </c>
      <c r="D254" s="3996" t="s">
        <v>568</v>
      </c>
      <c r="E254" s="3996" t="s">
        <v>718</v>
      </c>
      <c r="F254" s="4048">
        <v>1.72</v>
      </c>
      <c r="G254" s="4044"/>
      <c r="H254" s="4049"/>
      <c r="I254" s="3990"/>
      <c r="J254" s="3990"/>
      <c r="K254" s="3990"/>
      <c r="L254" s="3990"/>
      <c r="M254" s="3990"/>
      <c r="N254" s="3990"/>
      <c r="O254" s="3990"/>
      <c r="P254" s="3991"/>
    </row>
    <row r="255" spans="2:16" ht="15.75">
      <c r="B255" s="4047"/>
      <c r="C255" s="4044" t="s">
        <v>43</v>
      </c>
      <c r="D255" s="4044" t="s">
        <v>3058</v>
      </c>
      <c r="E255" s="4044" t="s">
        <v>569</v>
      </c>
      <c r="F255" s="4050">
        <v>1</v>
      </c>
      <c r="G255" s="4044"/>
      <c r="H255" s="4049"/>
      <c r="I255" s="3990"/>
      <c r="J255" s="3990"/>
      <c r="K255" s="3990"/>
      <c r="L255" s="3990"/>
      <c r="M255" s="3990"/>
      <c r="N255" s="3990"/>
      <c r="O255" s="3990"/>
      <c r="P255" s="3991"/>
    </row>
    <row r="256" spans="2:16" ht="15.75">
      <c r="B256" s="4047"/>
      <c r="C256" s="4044" t="s">
        <v>43</v>
      </c>
      <c r="D256" s="4044" t="s">
        <v>3059</v>
      </c>
      <c r="E256" s="4044" t="s">
        <v>569</v>
      </c>
      <c r="F256" s="4050">
        <v>1</v>
      </c>
      <c r="G256" s="4044"/>
      <c r="H256" s="4049"/>
      <c r="I256" s="3990"/>
      <c r="J256" s="3990"/>
      <c r="K256" s="3990"/>
      <c r="L256" s="3990"/>
      <c r="M256" s="3990"/>
      <c r="N256" s="3990"/>
      <c r="O256" s="3990"/>
      <c r="P256" s="3991"/>
    </row>
    <row r="257" spans="2:16" ht="15.75">
      <c r="B257" s="4047"/>
      <c r="C257" s="4044" t="s">
        <v>43</v>
      </c>
      <c r="D257" s="4044" t="s">
        <v>3060</v>
      </c>
      <c r="E257" s="4044" t="s">
        <v>569</v>
      </c>
      <c r="F257" s="4050">
        <v>1</v>
      </c>
      <c r="G257" s="4044"/>
      <c r="H257" s="4049"/>
      <c r="I257" s="3990"/>
      <c r="J257" s="3990"/>
      <c r="K257" s="3990"/>
      <c r="L257" s="3990"/>
      <c r="M257" s="3990"/>
      <c r="N257" s="3990"/>
      <c r="O257" s="3990"/>
      <c r="P257" s="3991"/>
    </row>
    <row r="258" spans="2:16" ht="15.75">
      <c r="B258" s="4047"/>
      <c r="C258" s="4044" t="s">
        <v>43</v>
      </c>
      <c r="D258" s="4044" t="s">
        <v>3061</v>
      </c>
      <c r="E258" s="4044" t="s">
        <v>569</v>
      </c>
      <c r="F258" s="4050">
        <v>1</v>
      </c>
      <c r="G258" s="4044"/>
      <c r="H258" s="4049"/>
      <c r="I258" s="3990"/>
      <c r="J258" s="3990"/>
      <c r="K258" s="3990"/>
      <c r="L258" s="3990"/>
      <c r="M258" s="3990"/>
      <c r="N258" s="3990"/>
      <c r="O258" s="3990"/>
      <c r="P258" s="3991"/>
    </row>
    <row r="259" spans="2:16" ht="15.75">
      <c r="B259" s="4047"/>
      <c r="C259" s="4044" t="s">
        <v>43</v>
      </c>
      <c r="D259" s="4044" t="s">
        <v>3062</v>
      </c>
      <c r="E259" s="4044" t="s">
        <v>569</v>
      </c>
      <c r="F259" s="4050">
        <v>1</v>
      </c>
      <c r="G259" s="4044"/>
      <c r="H259" s="4049"/>
      <c r="I259" s="3990"/>
      <c r="J259" s="3990"/>
      <c r="K259" s="3990"/>
      <c r="L259" s="3990"/>
      <c r="M259" s="3990"/>
      <c r="N259" s="3990"/>
      <c r="O259" s="3990"/>
      <c r="P259" s="3991"/>
    </row>
    <row r="260" spans="2:16" ht="15.75">
      <c r="B260" s="4047"/>
      <c r="C260" s="4044" t="s">
        <v>43</v>
      </c>
      <c r="D260" s="4044" t="s">
        <v>3063</v>
      </c>
      <c r="E260" s="4044" t="s">
        <v>569</v>
      </c>
      <c r="F260" s="4050">
        <v>1</v>
      </c>
      <c r="G260" s="4044"/>
      <c r="H260" s="4049"/>
      <c r="I260" s="3990"/>
      <c r="J260" s="3990"/>
      <c r="K260" s="3990"/>
      <c r="L260" s="3990"/>
      <c r="M260" s="3990"/>
      <c r="N260" s="3990"/>
      <c r="O260" s="3990"/>
      <c r="P260" s="3991"/>
    </row>
    <row r="261" spans="2:16" ht="15.75">
      <c r="B261" s="4047"/>
      <c r="C261" s="4044" t="s">
        <v>43</v>
      </c>
      <c r="D261" s="4044" t="s">
        <v>3064</v>
      </c>
      <c r="E261" s="4044" t="s">
        <v>569</v>
      </c>
      <c r="F261" s="4050">
        <v>1</v>
      </c>
      <c r="G261" s="4044"/>
      <c r="H261" s="3990"/>
      <c r="I261" s="3990"/>
      <c r="J261" s="3990"/>
      <c r="K261" s="3990"/>
      <c r="L261" s="3990"/>
      <c r="M261" s="3990"/>
      <c r="N261" s="3990"/>
      <c r="O261" s="3990"/>
      <c r="P261" s="3991"/>
    </row>
    <row r="262" spans="2:16" ht="15.75">
      <c r="B262" s="4047"/>
      <c r="C262" s="4044" t="s">
        <v>43</v>
      </c>
      <c r="D262" s="4044" t="s">
        <v>3065</v>
      </c>
      <c r="E262" s="4044" t="s">
        <v>569</v>
      </c>
      <c r="F262" s="4050">
        <v>1</v>
      </c>
      <c r="G262" s="4044"/>
      <c r="H262" s="3990"/>
      <c r="I262" s="3990"/>
      <c r="J262" s="3990"/>
      <c r="K262" s="3990"/>
      <c r="L262" s="3990"/>
      <c r="M262" s="3990"/>
      <c r="N262" s="3990"/>
      <c r="O262" s="3990"/>
      <c r="P262" s="3991"/>
    </row>
    <row r="263" spans="2:16" ht="15.75">
      <c r="B263" s="4047"/>
      <c r="C263" s="4044" t="s">
        <v>43</v>
      </c>
      <c r="D263" s="4044" t="s">
        <v>3066</v>
      </c>
      <c r="E263" s="4044" t="s">
        <v>569</v>
      </c>
      <c r="F263" s="4050">
        <v>1</v>
      </c>
      <c r="G263" s="4044"/>
      <c r="H263" s="3990"/>
      <c r="I263" s="3990"/>
      <c r="J263" s="3990"/>
      <c r="K263" s="3990"/>
      <c r="L263" s="3990"/>
      <c r="M263" s="3990"/>
      <c r="N263" s="3990"/>
      <c r="O263" s="3990"/>
      <c r="P263" s="3991"/>
    </row>
    <row r="264" spans="2:16" ht="15.75">
      <c r="B264" s="4047"/>
      <c r="C264" s="4044" t="s">
        <v>43</v>
      </c>
      <c r="D264" s="4044" t="s">
        <v>3067</v>
      </c>
      <c r="E264" s="4044" t="s">
        <v>569</v>
      </c>
      <c r="F264" s="4050">
        <v>1</v>
      </c>
      <c r="G264" s="4044"/>
      <c r="H264" s="3990"/>
      <c r="I264" s="3990"/>
      <c r="J264" s="3990"/>
      <c r="K264" s="3990"/>
      <c r="L264" s="3990"/>
      <c r="M264" s="3990"/>
      <c r="N264" s="3990"/>
      <c r="O264" s="3990"/>
      <c r="P264" s="3991"/>
    </row>
    <row r="265" spans="2:16" ht="15.75">
      <c r="B265" s="4047"/>
      <c r="C265" s="4044" t="s">
        <v>43</v>
      </c>
      <c r="D265" s="4044" t="s">
        <v>3068</v>
      </c>
      <c r="E265" s="4044" t="s">
        <v>569</v>
      </c>
      <c r="F265" s="4050">
        <v>1</v>
      </c>
      <c r="G265" s="4044"/>
      <c r="H265" s="3990"/>
      <c r="I265" s="3990"/>
      <c r="J265" s="3990"/>
      <c r="K265" s="3990"/>
      <c r="L265" s="3990"/>
      <c r="M265" s="3990"/>
      <c r="N265" s="3990"/>
      <c r="O265" s="3990"/>
      <c r="P265" s="3991"/>
    </row>
    <row r="266" spans="2:16" ht="15.75">
      <c r="B266" s="4047"/>
      <c r="C266" s="4044" t="s">
        <v>43</v>
      </c>
      <c r="D266" s="4044" t="s">
        <v>3069</v>
      </c>
      <c r="E266" s="4044" t="s">
        <v>569</v>
      </c>
      <c r="F266" s="4050">
        <v>1</v>
      </c>
      <c r="G266" s="4044"/>
      <c r="H266" s="3990"/>
      <c r="I266" s="3990"/>
      <c r="J266" s="3990"/>
      <c r="K266" s="3990"/>
      <c r="L266" s="3990"/>
      <c r="M266" s="3990"/>
      <c r="N266" s="3990"/>
      <c r="O266" s="3990"/>
      <c r="P266" s="3991"/>
    </row>
    <row r="267" spans="2:16" ht="15.75">
      <c r="B267" s="4047"/>
      <c r="C267" s="4044" t="s">
        <v>43</v>
      </c>
      <c r="D267" s="4044" t="s">
        <v>3070</v>
      </c>
      <c r="E267" s="4044" t="s">
        <v>569</v>
      </c>
      <c r="F267" s="4050">
        <v>1</v>
      </c>
      <c r="G267" s="4044"/>
      <c r="H267" s="3990"/>
      <c r="I267" s="3990"/>
      <c r="J267" s="3990"/>
      <c r="K267" s="3990"/>
      <c r="L267" s="3990"/>
      <c r="M267" s="3990"/>
      <c r="N267" s="3990"/>
      <c r="O267" s="3990"/>
      <c r="P267" s="3991"/>
    </row>
    <row r="268" spans="2:16" ht="15.75">
      <c r="B268" s="4047"/>
      <c r="C268" s="4044" t="s">
        <v>43</v>
      </c>
      <c r="D268" s="4044" t="s">
        <v>3071</v>
      </c>
      <c r="E268" s="4044" t="s">
        <v>569</v>
      </c>
      <c r="F268" s="4050">
        <v>1</v>
      </c>
      <c r="G268" s="4044"/>
      <c r="H268" s="3990"/>
      <c r="I268" s="3990"/>
      <c r="J268" s="3990"/>
      <c r="K268" s="3990"/>
      <c r="L268" s="3990"/>
      <c r="M268" s="3990"/>
      <c r="N268" s="3990"/>
      <c r="O268" s="3990"/>
      <c r="P268" s="3991"/>
    </row>
    <row r="269" spans="2:16" ht="15.75">
      <c r="B269" s="4047"/>
      <c r="C269" s="4044" t="s">
        <v>43</v>
      </c>
      <c r="D269" s="4044" t="s">
        <v>3072</v>
      </c>
      <c r="E269" s="4044" t="s">
        <v>569</v>
      </c>
      <c r="F269" s="4050">
        <v>1</v>
      </c>
      <c r="G269" s="4044"/>
      <c r="H269" s="3990"/>
      <c r="I269" s="3990"/>
      <c r="J269" s="3990"/>
      <c r="K269" s="3990"/>
      <c r="L269" s="3990"/>
      <c r="M269" s="3990"/>
      <c r="N269" s="3990"/>
      <c r="O269" s="3990"/>
      <c r="P269" s="3991"/>
    </row>
    <row r="270" spans="2:16" ht="15.75">
      <c r="B270" s="4047"/>
      <c r="C270" s="4044" t="s">
        <v>43</v>
      </c>
      <c r="D270" s="4044" t="s">
        <v>3073</v>
      </c>
      <c r="E270" s="4044" t="s">
        <v>569</v>
      </c>
      <c r="F270" s="4050">
        <v>1</v>
      </c>
      <c r="G270" s="4044"/>
      <c r="H270" s="3990"/>
      <c r="I270" s="3990"/>
      <c r="J270" s="3990"/>
      <c r="K270" s="3990"/>
      <c r="L270" s="3990"/>
      <c r="M270" s="3990"/>
      <c r="N270" s="3990"/>
      <c r="O270" s="3990"/>
      <c r="P270" s="3991"/>
    </row>
    <row r="271" spans="2:16" ht="15.75">
      <c r="B271" s="4047"/>
      <c r="C271" s="4044" t="s">
        <v>570</v>
      </c>
      <c r="D271" s="4044" t="s">
        <v>3024</v>
      </c>
      <c r="E271" s="4044" t="s">
        <v>571</v>
      </c>
      <c r="F271" s="4050">
        <v>590</v>
      </c>
      <c r="G271" s="4044"/>
      <c r="H271" s="3990"/>
      <c r="I271" s="3990"/>
      <c r="J271" s="3990"/>
      <c r="K271" s="3990"/>
      <c r="L271" s="3990"/>
      <c r="M271" s="3990"/>
      <c r="N271" s="3990"/>
      <c r="O271" s="3990"/>
      <c r="P271" s="3991"/>
    </row>
    <row r="272" spans="2:16" ht="15.75">
      <c r="B272" s="4047"/>
      <c r="C272" s="4044" t="s">
        <v>570</v>
      </c>
      <c r="D272" s="4044" t="s">
        <v>3025</v>
      </c>
      <c r="E272" s="4044" t="s">
        <v>572</v>
      </c>
      <c r="F272" s="4050">
        <v>335</v>
      </c>
      <c r="G272" s="4044"/>
      <c r="H272" s="3990"/>
      <c r="I272" s="3990"/>
      <c r="J272" s="3990"/>
      <c r="K272" s="3990"/>
      <c r="L272" s="3990"/>
      <c r="M272" s="3990"/>
      <c r="N272" s="3990"/>
      <c r="O272" s="3990"/>
      <c r="P272" s="3991"/>
    </row>
    <row r="273" spans="2:16" ht="15.75">
      <c r="B273" s="4047"/>
      <c r="C273" s="4044" t="s">
        <v>570</v>
      </c>
      <c r="D273" s="4044" t="s">
        <v>3026</v>
      </c>
      <c r="E273" s="4044" t="s">
        <v>572</v>
      </c>
      <c r="F273" s="4050">
        <v>29</v>
      </c>
      <c r="G273" s="4044"/>
      <c r="H273" s="3990"/>
      <c r="I273" s="3990"/>
      <c r="J273" s="3990"/>
      <c r="K273" s="3990"/>
      <c r="L273" s="3990"/>
      <c r="M273" s="3990"/>
      <c r="N273" s="3990"/>
      <c r="O273" s="3990"/>
      <c r="P273" s="3991"/>
    </row>
    <row r="274" spans="2:16" ht="15.75">
      <c r="B274" s="4047"/>
      <c r="C274" s="4044" t="s">
        <v>570</v>
      </c>
      <c r="D274" s="4044" t="s">
        <v>3074</v>
      </c>
      <c r="E274" s="4044" t="s">
        <v>572</v>
      </c>
      <c r="F274" s="4050">
        <v>26</v>
      </c>
      <c r="G274" s="4044"/>
      <c r="H274" s="3990"/>
      <c r="I274" s="3990"/>
      <c r="J274" s="3990"/>
      <c r="K274" s="3990"/>
      <c r="L274" s="3990"/>
      <c r="M274" s="3990"/>
      <c r="N274" s="3990"/>
      <c r="O274" s="3990"/>
      <c r="P274" s="3991"/>
    </row>
    <row r="275" spans="2:16" ht="15.75">
      <c r="B275" s="4047"/>
      <c r="C275" s="4044" t="s">
        <v>570</v>
      </c>
      <c r="D275" s="4044" t="s">
        <v>3075</v>
      </c>
      <c r="E275" s="4044" t="s">
        <v>572</v>
      </c>
      <c r="F275" s="4050">
        <v>595</v>
      </c>
      <c r="G275" s="4044"/>
      <c r="H275" s="3990"/>
      <c r="I275" s="3990"/>
      <c r="J275" s="3990"/>
      <c r="K275" s="3990"/>
      <c r="L275" s="3990"/>
      <c r="M275" s="3990"/>
      <c r="N275" s="3990"/>
      <c r="O275" s="3990"/>
      <c r="P275" s="3991"/>
    </row>
    <row r="276" spans="2:16" ht="15.75">
      <c r="B276" s="4047"/>
      <c r="C276" s="4044" t="s">
        <v>570</v>
      </c>
      <c r="D276" s="4044" t="s">
        <v>3076</v>
      </c>
      <c r="E276" s="4044" t="s">
        <v>572</v>
      </c>
      <c r="F276" s="4050">
        <v>250</v>
      </c>
      <c r="G276" s="4044"/>
      <c r="H276" s="3990"/>
      <c r="I276" s="3990"/>
      <c r="J276" s="3990"/>
      <c r="K276" s="3990"/>
      <c r="L276" s="3990"/>
      <c r="M276" s="3990"/>
      <c r="N276" s="3990"/>
      <c r="O276" s="3990"/>
      <c r="P276" s="3991"/>
    </row>
    <row r="277" spans="2:16" ht="15.75">
      <c r="B277" s="4047"/>
      <c r="C277" s="4044" t="s">
        <v>570</v>
      </c>
      <c r="D277" s="4044" t="s">
        <v>3077</v>
      </c>
      <c r="E277" s="4044" t="s">
        <v>572</v>
      </c>
      <c r="F277" s="4050">
        <v>9</v>
      </c>
      <c r="G277" s="4044"/>
      <c r="H277" s="3990"/>
      <c r="I277" s="3990"/>
      <c r="J277" s="3990"/>
      <c r="K277" s="3990"/>
      <c r="L277" s="3990"/>
      <c r="M277" s="3990"/>
      <c r="N277" s="3990"/>
      <c r="O277" s="3990"/>
      <c r="P277" s="3991"/>
    </row>
    <row r="278" spans="2:16" ht="15.75">
      <c r="B278" s="4047"/>
      <c r="C278" s="4044" t="s">
        <v>570</v>
      </c>
      <c r="D278" s="4044" t="s">
        <v>562</v>
      </c>
      <c r="E278" s="4044" t="s">
        <v>572</v>
      </c>
      <c r="F278" s="4050">
        <v>1</v>
      </c>
      <c r="G278" s="4044"/>
      <c r="H278" s="3990"/>
      <c r="I278" s="3990"/>
      <c r="J278" s="3990"/>
      <c r="K278" s="3990"/>
      <c r="L278" s="3990"/>
      <c r="M278" s="3990"/>
      <c r="N278" s="3990"/>
      <c r="O278" s="3990"/>
      <c r="P278" s="3991"/>
    </row>
    <row r="279" spans="2:16" ht="15.75">
      <c r="B279" s="4047"/>
      <c r="C279" s="4044" t="s">
        <v>570</v>
      </c>
      <c r="D279" s="4044" t="s">
        <v>4040</v>
      </c>
      <c r="E279" s="4044" t="s">
        <v>4041</v>
      </c>
      <c r="F279" s="4050">
        <v>6015</v>
      </c>
      <c r="G279" s="4044"/>
      <c r="H279" s="3990"/>
      <c r="I279" s="3990"/>
      <c r="J279" s="3990"/>
      <c r="K279" s="3990"/>
      <c r="L279" s="3990"/>
      <c r="M279" s="3990"/>
      <c r="N279" s="3990"/>
      <c r="O279" s="3990"/>
      <c r="P279" s="3991"/>
    </row>
    <row r="280" spans="2:16" ht="15.75">
      <c r="B280" s="4047"/>
      <c r="C280" s="4044" t="s">
        <v>570</v>
      </c>
      <c r="D280" s="4044" t="s">
        <v>4042</v>
      </c>
      <c r="E280" s="4044" t="s">
        <v>4043</v>
      </c>
      <c r="F280" s="4050">
        <v>280</v>
      </c>
      <c r="G280" s="4044"/>
      <c r="H280" s="3990"/>
      <c r="I280" s="3990"/>
      <c r="J280" s="3990"/>
      <c r="K280" s="3990"/>
      <c r="L280" s="3990"/>
      <c r="M280" s="3990"/>
      <c r="N280" s="3990"/>
      <c r="O280" s="3990"/>
      <c r="P280" s="3991"/>
    </row>
    <row r="281" spans="2:16" ht="15.75">
      <c r="B281" s="4047"/>
      <c r="C281" s="4044" t="s">
        <v>570</v>
      </c>
      <c r="D281" s="4044" t="s">
        <v>3024</v>
      </c>
      <c r="E281" s="4044" t="s">
        <v>571</v>
      </c>
      <c r="F281" s="4050">
        <v>590</v>
      </c>
      <c r="G281" s="4044"/>
      <c r="H281" s="3990"/>
      <c r="I281" s="3990"/>
      <c r="J281" s="3990"/>
      <c r="K281" s="3990"/>
      <c r="L281" s="3990"/>
      <c r="M281" s="3990"/>
      <c r="N281" s="3990"/>
      <c r="O281" s="3990"/>
      <c r="P281" s="3991"/>
    </row>
    <row r="282" spans="2:16" ht="15.75">
      <c r="B282" s="4047"/>
      <c r="C282" s="4044" t="s">
        <v>570</v>
      </c>
      <c r="D282" s="4044" t="s">
        <v>3025</v>
      </c>
      <c r="E282" s="4044" t="s">
        <v>572</v>
      </c>
      <c r="F282" s="4050">
        <v>152</v>
      </c>
      <c r="G282" s="4044"/>
      <c r="H282" s="3990"/>
      <c r="I282" s="3990"/>
      <c r="J282" s="3990"/>
      <c r="K282" s="3990"/>
      <c r="L282" s="3990"/>
      <c r="M282" s="3990"/>
      <c r="N282" s="3990"/>
      <c r="O282" s="3990"/>
      <c r="P282" s="3991"/>
    </row>
    <row r="283" spans="2:16" ht="15.75">
      <c r="B283" s="4047"/>
      <c r="C283" s="4044" t="s">
        <v>570</v>
      </c>
      <c r="D283" s="4044" t="s">
        <v>3026</v>
      </c>
      <c r="E283" s="4044" t="s">
        <v>572</v>
      </c>
      <c r="F283" s="4050">
        <v>23</v>
      </c>
      <c r="G283" s="4044"/>
      <c r="H283" s="3990"/>
      <c r="I283" s="3990"/>
      <c r="J283" s="3990"/>
      <c r="K283" s="3990"/>
      <c r="L283" s="3990"/>
      <c r="M283" s="3990"/>
      <c r="N283" s="3990"/>
      <c r="O283" s="3990"/>
      <c r="P283" s="3991"/>
    </row>
    <row r="284" spans="2:16" ht="15.75">
      <c r="B284" s="4047"/>
      <c r="C284" s="4044" t="s">
        <v>570</v>
      </c>
      <c r="D284" s="4044" t="s">
        <v>3074</v>
      </c>
      <c r="E284" s="4044" t="s">
        <v>572</v>
      </c>
      <c r="F284" s="4050">
        <v>21</v>
      </c>
      <c r="G284" s="4044"/>
      <c r="H284" s="3990"/>
      <c r="I284" s="3990"/>
      <c r="J284" s="3990"/>
      <c r="K284" s="3990"/>
      <c r="L284" s="3990"/>
      <c r="M284" s="3990"/>
      <c r="N284" s="3990"/>
      <c r="O284" s="3990"/>
      <c r="P284" s="3991"/>
    </row>
    <row r="285" spans="2:16" ht="15.75">
      <c r="B285" s="4047"/>
      <c r="C285" s="4044" t="s">
        <v>570</v>
      </c>
      <c r="D285" s="4044" t="s">
        <v>3075</v>
      </c>
      <c r="E285" s="4044" t="s">
        <v>572</v>
      </c>
      <c r="F285" s="4050">
        <v>595</v>
      </c>
      <c r="G285" s="4044"/>
      <c r="H285" s="3990"/>
      <c r="I285" s="3990"/>
      <c r="J285" s="3990"/>
      <c r="K285" s="3990"/>
      <c r="L285" s="3990"/>
      <c r="M285" s="3990"/>
      <c r="N285" s="3990"/>
      <c r="O285" s="3990"/>
      <c r="P285" s="3991"/>
    </row>
    <row r="286" spans="2:16" ht="15.75">
      <c r="B286" s="4047"/>
      <c r="C286" s="4044" t="s">
        <v>570</v>
      </c>
      <c r="D286" s="4044" t="s">
        <v>3076</v>
      </c>
      <c r="E286" s="4044" t="s">
        <v>572</v>
      </c>
      <c r="F286" s="4050">
        <v>250</v>
      </c>
      <c r="G286" s="4044"/>
      <c r="H286" s="3990"/>
      <c r="I286" s="3990"/>
      <c r="J286" s="3990"/>
      <c r="K286" s="3990"/>
      <c r="L286" s="3990"/>
      <c r="M286" s="3990"/>
      <c r="N286" s="3990"/>
      <c r="O286" s="3990"/>
      <c r="P286" s="3991"/>
    </row>
    <row r="287" spans="2:16" ht="15.75">
      <c r="B287" s="4047"/>
      <c r="C287" s="4044" t="s">
        <v>570</v>
      </c>
      <c r="D287" s="4044" t="s">
        <v>3077</v>
      </c>
      <c r="E287" s="4044" t="s">
        <v>572</v>
      </c>
      <c r="F287" s="4050">
        <v>7</v>
      </c>
      <c r="G287" s="4044"/>
      <c r="H287" s="3990"/>
      <c r="I287" s="3990"/>
      <c r="J287" s="3990"/>
      <c r="K287" s="3990"/>
      <c r="L287" s="3990"/>
      <c r="M287" s="3990"/>
      <c r="N287" s="3990"/>
      <c r="O287" s="3990"/>
      <c r="P287" s="3991"/>
    </row>
    <row r="288" spans="2:16" ht="15.75">
      <c r="B288" s="4047"/>
      <c r="C288" s="4044" t="s">
        <v>570</v>
      </c>
      <c r="D288" s="4044" t="s">
        <v>3078</v>
      </c>
      <c r="E288" s="4044" t="s">
        <v>572</v>
      </c>
      <c r="F288" s="4050">
        <v>1.27</v>
      </c>
      <c r="G288" s="4044"/>
      <c r="H288" s="3990"/>
      <c r="I288" s="3990"/>
      <c r="J288" s="3990"/>
      <c r="K288" s="3990"/>
      <c r="L288" s="3990"/>
      <c r="M288" s="3990"/>
      <c r="N288" s="3990"/>
      <c r="O288" s="3990"/>
      <c r="P288" s="3991"/>
    </row>
    <row r="289" spans="2:16" s="4012" customFormat="1" ht="15.75">
      <c r="B289" s="4051"/>
      <c r="C289" s="4044" t="s">
        <v>570</v>
      </c>
      <c r="D289" s="4044" t="s">
        <v>4040</v>
      </c>
      <c r="E289" s="4044" t="s">
        <v>4041</v>
      </c>
      <c r="F289" s="4050">
        <v>6015</v>
      </c>
      <c r="G289" s="4044"/>
      <c r="H289" s="3990"/>
      <c r="I289" s="3990"/>
      <c r="J289" s="3990"/>
      <c r="K289" s="3990"/>
      <c r="L289" s="3990"/>
      <c r="M289" s="3990"/>
      <c r="N289" s="3990"/>
      <c r="O289" s="3990"/>
      <c r="P289" s="3990"/>
    </row>
    <row r="290" spans="2:16" ht="15.75">
      <c r="B290" s="4047"/>
      <c r="C290" s="4044" t="s">
        <v>570</v>
      </c>
      <c r="D290" s="4044" t="s">
        <v>4042</v>
      </c>
      <c r="E290" s="4044" t="s">
        <v>4043</v>
      </c>
      <c r="F290" s="4050">
        <v>200</v>
      </c>
      <c r="G290" s="4044"/>
      <c r="H290" s="3990"/>
      <c r="I290" s="3990"/>
      <c r="J290" s="3990"/>
      <c r="K290" s="3990"/>
      <c r="L290" s="3990"/>
      <c r="M290" s="3990"/>
      <c r="N290" s="3990"/>
      <c r="O290" s="3990"/>
      <c r="P290" s="3991"/>
    </row>
    <row r="291" spans="2:16" s="4649" customFormat="1">
      <c r="B291" s="4651"/>
      <c r="C291" s="4651"/>
      <c r="D291" s="4651"/>
      <c r="E291" s="4651"/>
      <c r="F291" s="4651"/>
      <c r="G291" s="4651"/>
      <c r="H291" s="4650"/>
      <c r="I291" s="4650"/>
      <c r="J291" s="4650"/>
      <c r="K291" s="4650"/>
      <c r="L291" s="4650"/>
      <c r="M291" s="4650"/>
      <c r="N291" s="4650"/>
      <c r="O291" s="4650"/>
      <c r="P291" s="4650"/>
    </row>
    <row r="292" spans="2:16">
      <c r="B292" s="4042"/>
      <c r="C292" s="4043" t="s">
        <v>724</v>
      </c>
      <c r="D292" s="4044"/>
      <c r="E292" s="4045"/>
      <c r="F292" s="4046"/>
      <c r="G292" s="4044"/>
      <c r="H292" s="3990"/>
      <c r="I292" s="3990"/>
      <c r="J292" s="3990"/>
      <c r="K292" s="3990"/>
      <c r="L292" s="3990"/>
      <c r="M292" s="3990"/>
      <c r="N292" s="3990"/>
      <c r="O292" s="3990"/>
      <c r="P292" s="3991"/>
    </row>
    <row r="293" spans="2:16" ht="5.25" customHeight="1">
      <c r="B293" s="4042"/>
      <c r="C293" s="4044"/>
      <c r="D293" s="4044"/>
      <c r="E293" s="4044"/>
      <c r="F293" s="4044"/>
      <c r="G293" s="4044"/>
      <c r="H293" s="3990"/>
      <c r="I293" s="3990"/>
      <c r="J293" s="3990"/>
      <c r="K293" s="3990"/>
      <c r="L293" s="3990"/>
      <c r="M293" s="3990"/>
      <c r="N293" s="3990"/>
      <c r="O293" s="3990"/>
      <c r="P293" s="3991"/>
    </row>
    <row r="294" spans="2:16" ht="15.75">
      <c r="B294" s="4047"/>
      <c r="C294" s="4640" t="s">
        <v>528</v>
      </c>
      <c r="D294" s="4640" t="s">
        <v>62</v>
      </c>
      <c r="E294" s="4640" t="s">
        <v>479</v>
      </c>
      <c r="F294" s="4639">
        <v>2006</v>
      </c>
      <c r="G294" s="4044"/>
      <c r="H294" s="3990"/>
      <c r="I294" s="3990"/>
      <c r="J294" s="3990"/>
      <c r="K294" s="3990"/>
      <c r="L294" s="3990"/>
      <c r="M294" s="3990"/>
      <c r="N294" s="3990"/>
      <c r="O294" s="3990"/>
      <c r="P294" s="3991"/>
    </row>
    <row r="295" spans="2:16" ht="15.75">
      <c r="B295" s="4047"/>
      <c r="C295" s="4052" t="s">
        <v>3079</v>
      </c>
      <c r="D295" s="4052" t="s">
        <v>575</v>
      </c>
      <c r="E295" s="4052" t="s">
        <v>4126</v>
      </c>
      <c r="F295" s="4053">
        <v>2830.9596679174483</v>
      </c>
      <c r="G295" s="4048"/>
      <c r="H295" s="3990"/>
      <c r="I295" s="3990"/>
      <c r="J295" s="3990"/>
      <c r="K295" s="3990"/>
      <c r="L295" s="3990"/>
      <c r="M295" s="3990"/>
      <c r="N295" s="3990"/>
      <c r="O295" s="3990"/>
      <c r="P295" s="3991"/>
    </row>
    <row r="296" spans="2:16" ht="15.75">
      <c r="B296" s="4047"/>
      <c r="C296" s="4052" t="s">
        <v>3080</v>
      </c>
      <c r="D296" s="4052" t="s">
        <v>575</v>
      </c>
      <c r="E296" s="4052" t="s">
        <v>4126</v>
      </c>
      <c r="F296" s="4053">
        <v>1717.7178210570121</v>
      </c>
      <c r="G296" s="4048"/>
      <c r="H296" s="3990"/>
      <c r="I296" s="3990"/>
      <c r="J296" s="3990"/>
      <c r="K296" s="3990"/>
      <c r="L296" s="3990"/>
      <c r="M296" s="3990"/>
      <c r="N296" s="3990"/>
      <c r="O296" s="3990"/>
      <c r="P296" s="3991"/>
    </row>
    <row r="297" spans="2:16" ht="15.75">
      <c r="B297" s="4047"/>
      <c r="C297" s="4052" t="s">
        <v>3081</v>
      </c>
      <c r="D297" s="4052" t="s">
        <v>575</v>
      </c>
      <c r="E297" s="4052" t="s">
        <v>4126</v>
      </c>
      <c r="F297" s="4053">
        <f>3011023104/((F$234)*1000)</f>
        <v>140.37403748251748</v>
      </c>
      <c r="G297" s="4048"/>
      <c r="H297" s="3990"/>
      <c r="I297" s="3990"/>
      <c r="J297" s="3990"/>
      <c r="K297" s="3990"/>
      <c r="L297" s="3990"/>
      <c r="M297" s="3990"/>
      <c r="N297" s="3990"/>
      <c r="O297" s="3990"/>
      <c r="P297" s="3991"/>
    </row>
    <row r="298" spans="2:16" ht="15.75">
      <c r="B298" s="4047"/>
      <c r="C298" s="4052" t="s">
        <v>3082</v>
      </c>
      <c r="D298" s="4052" t="s">
        <v>575</v>
      </c>
      <c r="E298" s="4052" t="s">
        <v>4126</v>
      </c>
      <c r="F298" s="4053">
        <f>259249110.1/((F$235)*1000)</f>
        <v>118.86708395231545</v>
      </c>
      <c r="G298" s="4048"/>
      <c r="H298" s="3990"/>
      <c r="I298" s="3990"/>
      <c r="J298" s="3990"/>
      <c r="K298" s="3990"/>
      <c r="L298" s="3990"/>
      <c r="M298" s="3990"/>
      <c r="N298" s="3990"/>
      <c r="O298" s="3990"/>
      <c r="P298" s="3991"/>
    </row>
    <row r="299" spans="2:16" ht="15.75">
      <c r="B299" s="4047"/>
      <c r="C299" s="4052" t="s">
        <v>3083</v>
      </c>
      <c r="D299" s="4052" t="s">
        <v>575</v>
      </c>
      <c r="E299" s="4052" t="s">
        <v>4126</v>
      </c>
      <c r="F299" s="4053">
        <f>79835584.26/((F$236)*1000)</f>
        <v>285.12708664285714</v>
      </c>
      <c r="G299" s="4048"/>
      <c r="H299" s="3990"/>
      <c r="I299" s="3990"/>
      <c r="J299" s="3990"/>
      <c r="K299" s="3990"/>
      <c r="L299" s="3990"/>
      <c r="M299" s="3990"/>
      <c r="N299" s="3990"/>
      <c r="O299" s="3990"/>
      <c r="P299" s="3991"/>
    </row>
    <row r="300" spans="2:16" ht="15.75">
      <c r="B300" s="4047"/>
      <c r="C300" s="4052" t="s">
        <v>3084</v>
      </c>
      <c r="D300" s="4052" t="s">
        <v>575</v>
      </c>
      <c r="E300" s="4052" t="s">
        <v>4126</v>
      </c>
      <c r="F300" s="4053">
        <f>225797612/((F$237)*1000)</f>
        <v>16071.004412811388</v>
      </c>
      <c r="G300" s="4048"/>
      <c r="H300" s="3990"/>
      <c r="I300" s="3990"/>
      <c r="J300" s="3990"/>
      <c r="K300" s="3990"/>
      <c r="L300" s="3990"/>
      <c r="M300" s="3990"/>
      <c r="N300" s="3990"/>
      <c r="O300" s="3990"/>
      <c r="P300" s="3991"/>
    </row>
    <row r="301" spans="2:16" ht="15.75">
      <c r="B301" s="4047"/>
      <c r="C301" s="4052" t="s">
        <v>3085</v>
      </c>
      <c r="D301" s="4052" t="s">
        <v>575</v>
      </c>
      <c r="E301" s="4052" t="s">
        <v>4126</v>
      </c>
      <c r="F301" s="4053">
        <f>17352964.63/((F$238)*1000)</f>
        <v>10.510578213204118</v>
      </c>
      <c r="G301" s="4048"/>
      <c r="H301" s="3990"/>
      <c r="I301" s="3990"/>
      <c r="J301" s="3990"/>
      <c r="K301" s="3990"/>
      <c r="L301" s="3990"/>
      <c r="M301" s="3990"/>
      <c r="N301" s="3990"/>
      <c r="O301" s="3990"/>
      <c r="P301" s="3991"/>
    </row>
    <row r="302" spans="2:16" ht="15.75">
      <c r="B302" s="4047"/>
      <c r="C302" s="4052" t="s">
        <v>3086</v>
      </c>
      <c r="D302" s="4052" t="s">
        <v>576</v>
      </c>
      <c r="E302" s="4052" t="s">
        <v>3087</v>
      </c>
      <c r="F302" s="4053">
        <f>(73558700)/((F$232)*F$255*F$377*1000)</f>
        <v>799.55108695652177</v>
      </c>
      <c r="G302" s="4048"/>
      <c r="H302" s="3990"/>
      <c r="I302" s="3990"/>
      <c r="J302" s="3990"/>
      <c r="K302" s="3990"/>
      <c r="L302" s="3990"/>
      <c r="M302" s="3990"/>
      <c r="N302" s="3990"/>
      <c r="O302" s="3990"/>
      <c r="P302" s="3991"/>
    </row>
    <row r="303" spans="2:16" ht="15.75">
      <c r="B303" s="4047"/>
      <c r="C303" s="4052" t="s">
        <v>3080</v>
      </c>
      <c r="D303" s="4052" t="s">
        <v>576</v>
      </c>
      <c r="E303" s="4052" t="s">
        <v>4127</v>
      </c>
      <c r="F303" s="4053">
        <f>1000*(2.5)/((F$233)*F$256*F$378)</f>
        <v>1.1558021266759131</v>
      </c>
      <c r="G303" s="4048"/>
      <c r="H303" s="3990"/>
      <c r="I303" s="3990"/>
      <c r="J303" s="3990"/>
      <c r="K303" s="3990"/>
      <c r="L303" s="3990"/>
      <c r="M303" s="3990"/>
      <c r="N303" s="3990"/>
      <c r="O303" s="3990"/>
      <c r="P303" s="3991"/>
    </row>
    <row r="304" spans="2:16" ht="15.75">
      <c r="B304" s="4047"/>
      <c r="C304" s="4052" t="s">
        <v>3081</v>
      </c>
      <c r="D304" s="4052" t="s">
        <v>576</v>
      </c>
      <c r="E304" s="4052" t="s">
        <v>4127</v>
      </c>
      <c r="F304" s="4053">
        <f>1000*(0)/((F$234)*F$257*F$379)</f>
        <v>0</v>
      </c>
      <c r="G304" s="4048"/>
      <c r="H304" s="3990"/>
      <c r="I304" s="3990"/>
      <c r="J304" s="3990"/>
      <c r="K304" s="3990"/>
      <c r="L304" s="3990"/>
      <c r="M304" s="3990"/>
      <c r="N304" s="3990"/>
      <c r="O304" s="3990"/>
      <c r="P304" s="3991"/>
    </row>
    <row r="305" spans="2:16" ht="15.75">
      <c r="B305" s="4047"/>
      <c r="C305" s="4052" t="s">
        <v>3088</v>
      </c>
      <c r="D305" s="4052" t="s">
        <v>576</v>
      </c>
      <c r="E305" s="4052" t="s">
        <v>4127</v>
      </c>
      <c r="F305" s="4053">
        <f>1000*(0)/((F$235)*F$258*F$392)</f>
        <v>0</v>
      </c>
      <c r="G305" s="4048"/>
      <c r="H305" s="3990"/>
      <c r="I305" s="3990"/>
      <c r="J305" s="3990"/>
      <c r="K305" s="3990"/>
      <c r="L305" s="3990"/>
      <c r="M305" s="3990"/>
      <c r="N305" s="3990"/>
      <c r="O305" s="3990"/>
      <c r="P305" s="3991"/>
    </row>
    <row r="306" spans="2:16" ht="15.75">
      <c r="B306" s="4047"/>
      <c r="C306" s="4052" t="s">
        <v>3083</v>
      </c>
      <c r="D306" s="4052" t="s">
        <v>576</v>
      </c>
      <c r="E306" s="4052" t="s">
        <v>4127</v>
      </c>
      <c r="F306" s="4053">
        <f>0</f>
        <v>0</v>
      </c>
      <c r="G306" s="4048"/>
      <c r="H306" s="3990"/>
      <c r="I306" s="3990"/>
      <c r="J306" s="3990"/>
      <c r="K306" s="3990"/>
      <c r="L306" s="3990"/>
      <c r="M306" s="3990"/>
      <c r="N306" s="3990"/>
      <c r="O306" s="3990"/>
      <c r="P306" s="3991"/>
    </row>
    <row r="307" spans="2:16" ht="15.75">
      <c r="B307" s="4047"/>
      <c r="C307" s="4052" t="s">
        <v>3089</v>
      </c>
      <c r="D307" s="4052" t="s">
        <v>576</v>
      </c>
      <c r="E307" s="4052" t="s">
        <v>4127</v>
      </c>
      <c r="F307" s="4053">
        <f>0</f>
        <v>0</v>
      </c>
      <c r="G307" s="4048"/>
      <c r="H307" s="3990"/>
      <c r="I307" s="3990"/>
      <c r="J307" s="3990"/>
      <c r="K307" s="3990"/>
      <c r="L307" s="3990"/>
      <c r="M307" s="3990"/>
      <c r="N307" s="3990"/>
      <c r="O307" s="3990"/>
      <c r="P307" s="3991"/>
    </row>
    <row r="308" spans="2:16" ht="15.75">
      <c r="B308" s="4047"/>
      <c r="C308" s="4052" t="s">
        <v>3085</v>
      </c>
      <c r="D308" s="4052" t="s">
        <v>576</v>
      </c>
      <c r="E308" s="4052" t="s">
        <v>4127</v>
      </c>
      <c r="F308" s="4053">
        <f>(871313200)/((F$238)*F$261*F$383*1000)</f>
        <v>527.74875832828593</v>
      </c>
      <c r="G308" s="4048"/>
      <c r="H308" s="3990"/>
      <c r="I308" s="3990"/>
      <c r="J308" s="3990"/>
      <c r="K308" s="3990"/>
      <c r="L308" s="3990"/>
      <c r="M308" s="3990"/>
      <c r="N308" s="3990"/>
      <c r="O308" s="3990"/>
      <c r="P308" s="3991"/>
    </row>
    <row r="309" spans="2:16" ht="15.75">
      <c r="B309" s="4047"/>
      <c r="C309" s="4052" t="s">
        <v>3090</v>
      </c>
      <c r="D309" s="4052" t="s">
        <v>576</v>
      </c>
      <c r="E309" s="4052" t="s">
        <v>4127</v>
      </c>
      <c r="F309" s="4053">
        <f>1000*(1.006)/((F$239)*F$262*F$384)</f>
        <v>7.9942784488239039E-3</v>
      </c>
      <c r="G309" s="4048"/>
      <c r="H309" s="3990"/>
      <c r="I309" s="3990"/>
      <c r="J309" s="3990"/>
      <c r="K309" s="3990"/>
      <c r="L309" s="3990"/>
      <c r="M309" s="3990"/>
      <c r="N309" s="3990"/>
      <c r="O309" s="3990"/>
      <c r="P309" s="3991"/>
    </row>
    <row r="310" spans="2:16" ht="15.75">
      <c r="B310" s="4047"/>
      <c r="C310" s="3996" t="s">
        <v>3091</v>
      </c>
      <c r="D310" s="3996" t="s">
        <v>575</v>
      </c>
      <c r="E310" s="3996" t="s">
        <v>4126</v>
      </c>
      <c r="F310" s="4048">
        <v>2335.5417260319</v>
      </c>
      <c r="G310" s="4048"/>
      <c r="H310" s="3990"/>
      <c r="I310" s="3990"/>
      <c r="J310" s="3990"/>
      <c r="K310" s="3990"/>
      <c r="L310" s="3990"/>
      <c r="M310" s="3990"/>
      <c r="N310" s="3990"/>
      <c r="O310" s="3990"/>
      <c r="P310" s="3991"/>
    </row>
    <row r="311" spans="2:16" ht="15.75">
      <c r="B311" s="4047"/>
      <c r="C311" s="3996" t="s">
        <v>3080</v>
      </c>
      <c r="D311" s="3996" t="s">
        <v>575</v>
      </c>
      <c r="E311" s="3996" t="s">
        <v>4126</v>
      </c>
      <c r="F311" s="4048">
        <v>945.26929557251913</v>
      </c>
      <c r="G311" s="4048"/>
      <c r="H311" s="3990"/>
      <c r="I311" s="3990"/>
      <c r="J311" s="3990"/>
      <c r="K311" s="3990"/>
      <c r="L311" s="3990"/>
      <c r="M311" s="3990"/>
      <c r="N311" s="3990"/>
      <c r="O311" s="3990"/>
      <c r="P311" s="3991"/>
    </row>
    <row r="312" spans="2:16" ht="15.75">
      <c r="B312" s="4047"/>
      <c r="C312" s="3996" t="s">
        <v>3081</v>
      </c>
      <c r="D312" s="3996" t="s">
        <v>575</v>
      </c>
      <c r="E312" s="3996" t="s">
        <v>4126</v>
      </c>
      <c r="F312" s="4048">
        <f>1113666079/((F$242)*1000)</f>
        <v>137.21859031542633</v>
      </c>
      <c r="G312" s="4048"/>
      <c r="H312" s="3990"/>
      <c r="I312" s="3990"/>
      <c r="J312" s="3990"/>
      <c r="K312" s="3990"/>
      <c r="L312" s="3990"/>
      <c r="M312" s="3990"/>
      <c r="N312" s="3990"/>
      <c r="O312" s="3990"/>
      <c r="P312" s="3991"/>
    </row>
    <row r="313" spans="2:16" ht="15.75">
      <c r="B313" s="4047"/>
      <c r="C313" s="3996" t="s">
        <v>3082</v>
      </c>
      <c r="D313" s="3996" t="s">
        <v>575</v>
      </c>
      <c r="E313" s="3996" t="s">
        <v>4126</v>
      </c>
      <c r="F313" s="4048">
        <f>666640568.9/((F$243)*1000)</f>
        <v>118.87313996077032</v>
      </c>
      <c r="G313" s="4048"/>
      <c r="H313" s="3990"/>
      <c r="I313" s="3990"/>
      <c r="J313" s="3990"/>
      <c r="K313" s="3990"/>
      <c r="L313" s="3990"/>
      <c r="M313" s="3990"/>
      <c r="N313" s="3990"/>
      <c r="O313" s="3990"/>
      <c r="P313" s="3991"/>
    </row>
    <row r="314" spans="2:16" ht="15.75">
      <c r="B314" s="4047"/>
      <c r="C314" s="3996" t="s">
        <v>3083</v>
      </c>
      <c r="D314" s="3996" t="s">
        <v>575</v>
      </c>
      <c r="E314" s="3996" t="s">
        <v>4126</v>
      </c>
      <c r="F314" s="4048">
        <f>806420.043/((F$245)*1000)</f>
        <v>516.56799907473294</v>
      </c>
      <c r="G314" s="4048"/>
      <c r="H314" s="3990"/>
      <c r="I314" s="3990"/>
      <c r="J314" s="3990"/>
      <c r="K314" s="3990"/>
      <c r="L314" s="3990"/>
      <c r="M314" s="3990"/>
      <c r="N314" s="3990"/>
      <c r="O314" s="3990"/>
      <c r="P314" s="3991"/>
    </row>
    <row r="315" spans="2:16" ht="15.75">
      <c r="B315" s="4047"/>
      <c r="C315" s="3996" t="s">
        <v>3084</v>
      </c>
      <c r="D315" s="3996" t="s">
        <v>575</v>
      </c>
      <c r="E315" s="3996" t="s">
        <v>4126</v>
      </c>
      <c r="F315" s="4048">
        <f>25088623.56/((F$246)*1000)</f>
        <v>45.588050078740181</v>
      </c>
      <c r="G315" s="4048"/>
      <c r="H315" s="3990"/>
      <c r="I315" s="3990"/>
      <c r="J315" s="3990"/>
      <c r="K315" s="3990"/>
      <c r="L315" s="3990"/>
      <c r="M315" s="3990"/>
      <c r="N315" s="3990"/>
      <c r="O315" s="3990"/>
      <c r="P315" s="3991"/>
    </row>
    <row r="316" spans="2:16" ht="15.75">
      <c r="B316" s="4047"/>
      <c r="C316" s="3996" t="s">
        <v>3085</v>
      </c>
      <c r="D316" s="3996" t="s">
        <v>575</v>
      </c>
      <c r="E316" s="3996" t="s">
        <v>4126</v>
      </c>
      <c r="F316" s="4048">
        <f>3554221.671/((F$246)*1000)</f>
        <v>6.4583070944881928</v>
      </c>
      <c r="G316" s="4048"/>
      <c r="H316" s="3990"/>
      <c r="I316" s="3990"/>
      <c r="J316" s="3990"/>
      <c r="K316" s="3990"/>
      <c r="L316" s="3990"/>
      <c r="M316" s="3990"/>
      <c r="N316" s="3990"/>
      <c r="O316" s="3990"/>
      <c r="P316" s="3991"/>
    </row>
    <row r="317" spans="2:16" ht="15.75">
      <c r="B317" s="4047"/>
      <c r="C317" s="3996" t="s">
        <v>3092</v>
      </c>
      <c r="D317" s="3996" t="s">
        <v>576</v>
      </c>
      <c r="E317" s="3996" t="s">
        <v>3087</v>
      </c>
      <c r="F317" s="4048">
        <f>(490391300)/((F$240)*F$281*F$385*1000)</f>
        <v>15.594215664451299</v>
      </c>
      <c r="G317" s="4048"/>
      <c r="H317" s="3990"/>
      <c r="I317" s="3990"/>
      <c r="J317" s="3990"/>
      <c r="K317" s="3990"/>
      <c r="L317" s="3990"/>
      <c r="M317" s="3990"/>
      <c r="N317" s="3990"/>
      <c r="O317" s="3990"/>
      <c r="P317" s="3991"/>
    </row>
    <row r="318" spans="2:16" ht="15.75">
      <c r="B318" s="4047"/>
      <c r="C318" s="3996" t="s">
        <v>3080</v>
      </c>
      <c r="D318" s="3996" t="s">
        <v>576</v>
      </c>
      <c r="E318" s="3996" t="s">
        <v>4127</v>
      </c>
      <c r="F318" s="4048">
        <f>1000*(1.668)/((F$241)*F$282*F$386)</f>
        <v>2.054997043169722E-2</v>
      </c>
      <c r="G318" s="4048"/>
      <c r="H318" s="3990"/>
      <c r="I318" s="3990"/>
      <c r="J318" s="3990"/>
      <c r="K318" s="3990"/>
      <c r="L318" s="3990"/>
      <c r="M318" s="3990"/>
      <c r="N318" s="3990"/>
      <c r="O318" s="3990"/>
      <c r="P318" s="3991"/>
    </row>
    <row r="319" spans="2:16" ht="15.75">
      <c r="B319" s="4047"/>
      <c r="C319" s="3996" t="s">
        <v>3081</v>
      </c>
      <c r="D319" s="3996" t="s">
        <v>576</v>
      </c>
      <c r="E319" s="3996" t="s">
        <v>4127</v>
      </c>
      <c r="F319" s="4048">
        <f>1000*(188.6225)/((F$242)*F$283*F$387)</f>
        <v>20.209409218505584</v>
      </c>
      <c r="G319" s="4048"/>
      <c r="H319" s="3990"/>
      <c r="I319" s="3990"/>
      <c r="J319" s="3990"/>
      <c r="K319" s="3990"/>
      <c r="L319" s="3990"/>
      <c r="M319" s="3990"/>
      <c r="N319" s="3990"/>
      <c r="O319" s="3990"/>
      <c r="P319" s="3991"/>
    </row>
    <row r="320" spans="2:16" ht="15.75">
      <c r="B320" s="4047"/>
      <c r="C320" s="3996" t="s">
        <v>3088</v>
      </c>
      <c r="D320" s="3996" t="s">
        <v>576</v>
      </c>
      <c r="E320" s="3996" t="s">
        <v>4127</v>
      </c>
      <c r="F320" s="4048">
        <f>0</f>
        <v>0</v>
      </c>
      <c r="G320" s="4048"/>
      <c r="H320" s="3990"/>
      <c r="I320" s="3990"/>
      <c r="J320" s="3990"/>
      <c r="K320" s="3990"/>
      <c r="L320" s="3990"/>
      <c r="M320" s="3990"/>
      <c r="N320" s="3990"/>
      <c r="O320" s="3990"/>
      <c r="P320" s="3991"/>
    </row>
    <row r="321" spans="2:16" ht="15.75">
      <c r="B321" s="4047"/>
      <c r="C321" s="3996" t="s">
        <v>3083</v>
      </c>
      <c r="D321" s="3996" t="s">
        <v>576</v>
      </c>
      <c r="E321" s="3996" t="s">
        <v>4127</v>
      </c>
      <c r="F321" s="4048">
        <f>0</f>
        <v>0</v>
      </c>
      <c r="G321" s="4048"/>
      <c r="H321" s="3990"/>
      <c r="I321" s="3990"/>
      <c r="J321" s="3990"/>
      <c r="K321" s="3990"/>
      <c r="L321" s="3990"/>
      <c r="M321" s="3990"/>
      <c r="N321" s="3990"/>
      <c r="O321" s="3990"/>
      <c r="P321" s="3991"/>
    </row>
    <row r="322" spans="2:16" ht="15.75">
      <c r="B322" s="4047"/>
      <c r="C322" s="3996" t="s">
        <v>3089</v>
      </c>
      <c r="D322" s="3996" t="s">
        <v>576</v>
      </c>
      <c r="E322" s="3996" t="s">
        <v>4127</v>
      </c>
      <c r="F322" s="4048">
        <f>1000*(0.11)/((F$245)*F$286*F$391)</f>
        <v>0.28185053380782915</v>
      </c>
      <c r="G322" s="4048"/>
      <c r="H322" s="3990"/>
      <c r="I322" s="3990"/>
      <c r="J322" s="3990"/>
      <c r="K322" s="3990"/>
      <c r="L322" s="3990"/>
      <c r="M322" s="3990"/>
      <c r="N322" s="3990"/>
      <c r="O322" s="3990"/>
      <c r="P322" s="3991"/>
    </row>
    <row r="323" spans="2:16" ht="15.75">
      <c r="B323" s="4047"/>
      <c r="C323" s="3996" t="s">
        <v>3085</v>
      </c>
      <c r="D323" s="3996" t="s">
        <v>576</v>
      </c>
      <c r="E323" s="3996" t="s">
        <v>4127</v>
      </c>
      <c r="F323" s="4048">
        <f>(178461700)/((F$246)*F$287*F$391*1000)</f>
        <v>46.325612183092524</v>
      </c>
      <c r="G323" s="4048"/>
      <c r="H323" s="3990"/>
      <c r="I323" s="3990"/>
      <c r="J323" s="3990"/>
      <c r="K323" s="3990"/>
      <c r="L323" s="3990"/>
      <c r="M323" s="3990"/>
      <c r="N323" s="3990"/>
      <c r="O323" s="3990"/>
      <c r="P323" s="3991"/>
    </row>
    <row r="324" spans="2:16" ht="15.75">
      <c r="B324" s="4047"/>
      <c r="C324" s="3996" t="s">
        <v>3093</v>
      </c>
      <c r="D324" s="3996" t="s">
        <v>576</v>
      </c>
      <c r="E324" s="3996" t="s">
        <v>4127</v>
      </c>
      <c r="F324" s="4048">
        <f>1000*(0.4311)/((F$247)*F$288*F$392)</f>
        <v>1.0789854383268844E-2</v>
      </c>
      <c r="G324" s="4048"/>
      <c r="H324" s="3990"/>
      <c r="I324" s="3990"/>
      <c r="J324" s="3990"/>
      <c r="K324" s="3990"/>
      <c r="L324" s="3990"/>
      <c r="M324" s="3990"/>
      <c r="N324" s="3990"/>
      <c r="O324" s="3990"/>
      <c r="P324" s="3991"/>
    </row>
    <row r="325" spans="2:16">
      <c r="B325" s="4042"/>
      <c r="C325" s="4044"/>
      <c r="D325" s="4044"/>
      <c r="E325" s="4044"/>
      <c r="F325" s="4044"/>
      <c r="G325" s="4044"/>
      <c r="H325" s="3990"/>
      <c r="I325" s="3990"/>
      <c r="J325" s="3990"/>
      <c r="K325" s="3990"/>
      <c r="L325" s="3990"/>
      <c r="M325" s="3990"/>
      <c r="N325" s="3990"/>
      <c r="O325" s="3990"/>
      <c r="P325" s="3991"/>
    </row>
    <row r="326" spans="2:16">
      <c r="B326" s="4042"/>
      <c r="C326" s="4044"/>
      <c r="D326" s="4044"/>
      <c r="E326" s="4044"/>
      <c r="F326" s="4044"/>
      <c r="G326" s="4044"/>
      <c r="H326" s="3990"/>
      <c r="I326" s="3990"/>
      <c r="J326" s="3990"/>
      <c r="K326" s="3990"/>
      <c r="L326" s="3990"/>
      <c r="M326" s="3990"/>
      <c r="N326" s="3990"/>
      <c r="O326" s="3990"/>
      <c r="P326" s="3991"/>
    </row>
    <row r="327" spans="2:16">
      <c r="B327" s="4042"/>
      <c r="C327" s="4044"/>
      <c r="D327" s="4044"/>
      <c r="E327" s="4044"/>
      <c r="F327" s="4044"/>
      <c r="G327" s="4044"/>
      <c r="H327" s="3990"/>
      <c r="I327" s="3990"/>
      <c r="J327" s="3990"/>
      <c r="K327" s="3990"/>
      <c r="L327" s="3990"/>
      <c r="M327" s="3990"/>
      <c r="N327" s="3990"/>
      <c r="O327" s="3990"/>
      <c r="P327" s="3991"/>
    </row>
    <row r="328" spans="2:16">
      <c r="B328" s="4042"/>
      <c r="C328" s="4043" t="s">
        <v>3094</v>
      </c>
      <c r="D328" s="4044"/>
      <c r="E328" s="4045"/>
      <c r="F328" s="4046"/>
      <c r="G328" s="4044"/>
      <c r="H328" s="3990"/>
      <c r="I328" s="3990"/>
      <c r="J328" s="3990"/>
      <c r="K328" s="3990"/>
      <c r="L328" s="3990"/>
      <c r="M328" s="3990"/>
      <c r="N328" s="3990"/>
      <c r="O328" s="3990"/>
      <c r="P328" s="3991"/>
    </row>
    <row r="329" spans="2:16" ht="3" customHeight="1">
      <c r="B329" s="4042"/>
      <c r="C329" s="4044"/>
      <c r="D329" s="4044"/>
      <c r="E329" s="4044"/>
      <c r="F329" s="4044"/>
      <c r="G329" s="4044"/>
      <c r="H329" s="3990"/>
      <c r="I329" s="3990"/>
      <c r="J329" s="3990"/>
      <c r="K329" s="3990"/>
      <c r="L329" s="3990"/>
      <c r="M329" s="3990"/>
      <c r="N329" s="3990"/>
      <c r="O329" s="3990"/>
      <c r="P329" s="3991"/>
    </row>
    <row r="330" spans="2:16" ht="15.75">
      <c r="B330" s="4047"/>
      <c r="C330" s="4640" t="s">
        <v>528</v>
      </c>
      <c r="D330" s="4640" t="s">
        <v>62</v>
      </c>
      <c r="E330" s="4640" t="s">
        <v>479</v>
      </c>
      <c r="F330" s="4639">
        <v>2006</v>
      </c>
      <c r="G330" s="4044"/>
      <c r="H330" s="3990"/>
      <c r="I330" s="3990"/>
      <c r="J330" s="3990"/>
      <c r="K330" s="3990"/>
      <c r="L330" s="3990"/>
      <c r="M330" s="3990"/>
      <c r="N330" s="3990"/>
      <c r="O330" s="3990"/>
      <c r="P330" s="3991"/>
    </row>
    <row r="331" spans="2:16" ht="15.75">
      <c r="B331" s="4047"/>
      <c r="C331" s="4054" t="s">
        <v>416</v>
      </c>
      <c r="D331" s="4054" t="s">
        <v>3095</v>
      </c>
      <c r="E331" s="4054" t="s">
        <v>433</v>
      </c>
      <c r="F331" s="4029">
        <v>16.78</v>
      </c>
      <c r="G331" s="4044"/>
      <c r="H331" s="3990"/>
      <c r="I331" s="3990"/>
      <c r="J331" s="3990"/>
      <c r="K331" s="3990"/>
      <c r="L331" s="3990"/>
      <c r="M331" s="3990"/>
      <c r="N331" s="3990"/>
      <c r="O331" s="3990"/>
      <c r="P331" s="3991"/>
    </row>
    <row r="332" spans="2:16" ht="15.75">
      <c r="B332" s="4047"/>
      <c r="C332" s="4054" t="s">
        <v>3050</v>
      </c>
      <c r="D332" s="4054" t="s">
        <v>824</v>
      </c>
      <c r="E332" s="4054" t="s">
        <v>433</v>
      </c>
      <c r="F332" s="4029">
        <v>0.14731079999999999</v>
      </c>
      <c r="G332" s="4044"/>
      <c r="H332" s="3990"/>
      <c r="I332" s="3990"/>
      <c r="J332" s="3990"/>
      <c r="K332" s="3990"/>
      <c r="L332" s="3990"/>
      <c r="M332" s="3990"/>
      <c r="N332" s="3990"/>
      <c r="O332" s="3990"/>
      <c r="P332" s="3991"/>
    </row>
    <row r="333" spans="2:16" ht="15.75">
      <c r="B333" s="4047"/>
      <c r="C333" s="4054" t="s">
        <v>3051</v>
      </c>
      <c r="D333" s="4054" t="s">
        <v>824</v>
      </c>
      <c r="E333" s="4054" t="s">
        <v>433</v>
      </c>
      <c r="F333" s="4029">
        <v>9.5423999999999995E-2</v>
      </c>
      <c r="G333" s="4044"/>
      <c r="H333" s="3990"/>
      <c r="I333" s="3990"/>
      <c r="J333" s="3990"/>
      <c r="K333" s="3990"/>
      <c r="L333" s="3990"/>
      <c r="M333" s="3990"/>
      <c r="N333" s="3990"/>
      <c r="O333" s="3990"/>
      <c r="P333" s="3991"/>
    </row>
    <row r="334" spans="2:16" ht="15.75">
      <c r="B334" s="4047"/>
      <c r="C334" s="4054" t="s">
        <v>3096</v>
      </c>
      <c r="D334" s="4054" t="s">
        <v>824</v>
      </c>
      <c r="E334" s="4054" t="s">
        <v>433</v>
      </c>
      <c r="F334" s="4029">
        <v>7.1794999999999998E-2</v>
      </c>
      <c r="G334" s="4044"/>
      <c r="H334" s="3990"/>
      <c r="I334" s="3990"/>
      <c r="J334" s="3990"/>
      <c r="K334" s="3990"/>
      <c r="L334" s="3990"/>
      <c r="M334" s="3990"/>
      <c r="N334" s="3990"/>
      <c r="O334" s="3990"/>
      <c r="P334" s="3991"/>
    </row>
    <row r="335" spans="2:16" ht="15.75">
      <c r="B335" s="4047"/>
      <c r="C335" s="4054" t="s">
        <v>3053</v>
      </c>
      <c r="D335" s="4054" t="s">
        <v>824</v>
      </c>
      <c r="E335" s="4054" t="s">
        <v>433</v>
      </c>
      <c r="F335" s="4029">
        <v>1.2110000000000001E-3</v>
      </c>
      <c r="G335" s="4044"/>
      <c r="H335" s="3990"/>
      <c r="I335" s="3990"/>
      <c r="J335" s="3990"/>
      <c r="K335" s="3990"/>
      <c r="L335" s="3990"/>
      <c r="M335" s="3990"/>
      <c r="N335" s="3990"/>
      <c r="O335" s="3990"/>
      <c r="P335" s="3991"/>
    </row>
    <row r="336" spans="2:16" ht="15.75">
      <c r="B336" s="4047"/>
      <c r="C336" s="4054" t="s">
        <v>3054</v>
      </c>
      <c r="D336" s="4054" t="s">
        <v>824</v>
      </c>
      <c r="E336" s="4054" t="s">
        <v>433</v>
      </c>
      <c r="F336" s="4029">
        <v>2.14E-4</v>
      </c>
      <c r="G336" s="4044"/>
      <c r="H336" s="3990"/>
      <c r="I336" s="3990"/>
      <c r="J336" s="3990"/>
      <c r="K336" s="3990"/>
      <c r="L336" s="3990"/>
      <c r="M336" s="3990"/>
      <c r="N336" s="3990"/>
      <c r="O336" s="3990"/>
      <c r="P336" s="3991"/>
    </row>
    <row r="337" spans="2:16" ht="15.75">
      <c r="B337" s="4047"/>
      <c r="C337" s="4054" t="s">
        <v>3097</v>
      </c>
      <c r="D337" s="4054" t="s">
        <v>824</v>
      </c>
      <c r="E337" s="4054" t="s">
        <v>433</v>
      </c>
      <c r="F337" s="4029">
        <v>0</v>
      </c>
      <c r="G337" s="4044"/>
      <c r="H337" s="3990"/>
      <c r="I337" s="3990"/>
      <c r="J337" s="3990"/>
      <c r="K337" s="3990"/>
      <c r="L337" s="3990"/>
      <c r="M337" s="3990"/>
      <c r="N337" s="3990"/>
      <c r="O337" s="3990"/>
      <c r="P337" s="3991"/>
    </row>
    <row r="338" spans="2:16" ht="15.75">
      <c r="B338" s="4047"/>
      <c r="C338" s="4054" t="s">
        <v>3056</v>
      </c>
      <c r="D338" s="4054" t="s">
        <v>824</v>
      </c>
      <c r="E338" s="4054" t="s">
        <v>433</v>
      </c>
      <c r="F338" s="4029">
        <v>0</v>
      </c>
      <c r="G338" s="4044"/>
      <c r="H338" s="3990"/>
      <c r="I338" s="3990"/>
      <c r="J338" s="3990"/>
      <c r="K338" s="3990"/>
      <c r="L338" s="3990"/>
      <c r="M338" s="3990"/>
      <c r="N338" s="3990"/>
      <c r="O338" s="3990"/>
      <c r="P338" s="3991"/>
    </row>
    <row r="339" spans="2:16" ht="15.75">
      <c r="B339" s="4047"/>
      <c r="C339" s="4054" t="s">
        <v>3057</v>
      </c>
      <c r="D339" s="4054" t="s">
        <v>824</v>
      </c>
      <c r="E339" s="4054" t="s">
        <v>433</v>
      </c>
      <c r="F339" s="4029">
        <v>0.15651999999999999</v>
      </c>
      <c r="G339" s="4044"/>
      <c r="H339" s="3990"/>
      <c r="I339" s="3990"/>
      <c r="J339" s="3990"/>
      <c r="K339" s="3990"/>
      <c r="L339" s="3990"/>
      <c r="M339" s="3990"/>
      <c r="N339" s="3990"/>
      <c r="O339" s="3990"/>
      <c r="P339" s="3991"/>
    </row>
    <row r="340" spans="2:16" ht="15.75">
      <c r="B340" s="4055"/>
      <c r="C340" s="4056" t="s">
        <v>3050</v>
      </c>
      <c r="D340" s="4056" t="s">
        <v>824</v>
      </c>
      <c r="E340" s="4056" t="s">
        <v>433</v>
      </c>
      <c r="F340" s="4057">
        <v>0</v>
      </c>
      <c r="G340" s="4044"/>
      <c r="H340" s="3990"/>
      <c r="I340" s="3990"/>
      <c r="J340" s="3990"/>
      <c r="K340" s="3990"/>
      <c r="L340" s="3990"/>
      <c r="M340" s="3990"/>
      <c r="N340" s="3990"/>
      <c r="O340" s="3990"/>
      <c r="P340" s="3991"/>
    </row>
    <row r="341" spans="2:16" ht="15.75">
      <c r="B341" s="4055"/>
      <c r="C341" s="4056" t="s">
        <v>3051</v>
      </c>
      <c r="D341" s="4056" t="s">
        <v>824</v>
      </c>
      <c r="E341" s="4056" t="s">
        <v>433</v>
      </c>
      <c r="F341" s="4057">
        <v>6.3616000000000006E-2</v>
      </c>
      <c r="G341" s="4044"/>
      <c r="H341" s="3990"/>
      <c r="I341" s="3990"/>
      <c r="J341" s="3990"/>
      <c r="K341" s="3990"/>
      <c r="L341" s="3990"/>
      <c r="M341" s="3990"/>
      <c r="N341" s="3990"/>
      <c r="O341" s="3990"/>
      <c r="P341" s="3991"/>
    </row>
    <row r="342" spans="2:16" ht="15.75">
      <c r="B342" s="4055"/>
      <c r="C342" s="4056" t="s">
        <v>3096</v>
      </c>
      <c r="D342" s="4056" t="s">
        <v>824</v>
      </c>
      <c r="E342" s="4056" t="s">
        <v>433</v>
      </c>
      <c r="F342" s="4057">
        <v>1.4704999999999999E-2</v>
      </c>
      <c r="G342" s="4044"/>
      <c r="H342" s="3990"/>
      <c r="I342" s="3990"/>
      <c r="J342" s="3990"/>
      <c r="K342" s="3990"/>
      <c r="L342" s="3990"/>
      <c r="M342" s="3990"/>
      <c r="N342" s="3990"/>
      <c r="O342" s="3990"/>
      <c r="P342" s="3991"/>
    </row>
    <row r="343" spans="2:16" ht="15.75">
      <c r="B343" s="4055"/>
      <c r="C343" s="4056" t="s">
        <v>3053</v>
      </c>
      <c r="D343" s="4056" t="s">
        <v>824</v>
      </c>
      <c r="E343" s="4056" t="s">
        <v>433</v>
      </c>
      <c r="F343" s="4057">
        <v>0.31140000000000001</v>
      </c>
      <c r="G343" s="4044"/>
      <c r="H343" s="3990"/>
      <c r="I343" s="3990"/>
      <c r="J343" s="3990"/>
      <c r="K343" s="3990"/>
      <c r="L343" s="3990"/>
      <c r="M343" s="3990"/>
      <c r="N343" s="3990"/>
      <c r="O343" s="3990"/>
      <c r="P343" s="3991"/>
    </row>
    <row r="344" spans="2:16" ht="15.75">
      <c r="B344" s="4055"/>
      <c r="C344" s="4056" t="s">
        <v>3054</v>
      </c>
      <c r="D344" s="4056" t="s">
        <v>824</v>
      </c>
      <c r="E344" s="4056" t="s">
        <v>433</v>
      </c>
      <c r="F344" s="4057">
        <v>2.2499999999999999E-4</v>
      </c>
      <c r="G344" s="4044"/>
      <c r="H344" s="3990"/>
      <c r="I344" s="3990"/>
      <c r="J344" s="3990"/>
      <c r="K344" s="3990"/>
      <c r="L344" s="3990"/>
      <c r="M344" s="3990"/>
      <c r="N344" s="3990"/>
      <c r="O344" s="3990"/>
      <c r="P344" s="3991"/>
    </row>
    <row r="345" spans="2:16" ht="15.75">
      <c r="B345" s="4055"/>
      <c r="C345" s="4056" t="s">
        <v>3097</v>
      </c>
      <c r="D345" s="4056" t="s">
        <v>824</v>
      </c>
      <c r="E345" s="4056" t="s">
        <v>433</v>
      </c>
      <c r="F345" s="4057">
        <v>0</v>
      </c>
      <c r="G345" s="4044"/>
      <c r="H345" s="3990"/>
      <c r="I345" s="3990"/>
      <c r="J345" s="3990"/>
      <c r="K345" s="3990"/>
      <c r="L345" s="3990"/>
      <c r="M345" s="3990"/>
      <c r="N345" s="3990"/>
      <c r="O345" s="3990"/>
      <c r="P345" s="3991"/>
    </row>
    <row r="346" spans="2:16" ht="15.75">
      <c r="B346" s="4055"/>
      <c r="C346" s="4056" t="s">
        <v>3056</v>
      </c>
      <c r="D346" s="4056" t="s">
        <v>824</v>
      </c>
      <c r="E346" s="4056" t="s">
        <v>433</v>
      </c>
      <c r="F346" s="4057">
        <v>0</v>
      </c>
      <c r="G346" s="4044"/>
      <c r="H346" s="3990"/>
      <c r="I346" s="3990"/>
      <c r="J346" s="3990"/>
      <c r="K346" s="3990"/>
      <c r="L346" s="3990"/>
      <c r="M346" s="3990"/>
      <c r="N346" s="3990"/>
      <c r="O346" s="3990"/>
      <c r="P346" s="3991"/>
    </row>
    <row r="347" spans="2:16" ht="15.75">
      <c r="B347" s="4055"/>
      <c r="C347" s="4648" t="s">
        <v>3057</v>
      </c>
      <c r="D347" s="4648" t="s">
        <v>824</v>
      </c>
      <c r="E347" s="4648" t="s">
        <v>433</v>
      </c>
      <c r="F347" s="4647">
        <v>0.15479999999999999</v>
      </c>
      <c r="G347" s="4044"/>
      <c r="H347" s="3990"/>
      <c r="I347" s="3990"/>
      <c r="J347" s="3990"/>
      <c r="K347" s="3990"/>
      <c r="L347" s="3990"/>
      <c r="M347" s="3990"/>
      <c r="N347" s="3990"/>
      <c r="O347" s="3990"/>
      <c r="P347" s="3991"/>
    </row>
    <row r="348" spans="2:16">
      <c r="B348" s="4042"/>
      <c r="C348" s="4044"/>
      <c r="D348" s="4044"/>
      <c r="E348" s="4044"/>
      <c r="F348" s="4044"/>
      <c r="G348" s="4044"/>
      <c r="H348" s="3990"/>
      <c r="I348" s="3990"/>
      <c r="J348" s="3990"/>
      <c r="K348" s="3990"/>
      <c r="L348" s="3990"/>
      <c r="M348" s="3990"/>
      <c r="N348" s="3990"/>
      <c r="O348" s="3990"/>
      <c r="P348" s="3991"/>
    </row>
    <row r="349" spans="2:16">
      <c r="B349" s="4042"/>
      <c r="C349" s="4043" t="s">
        <v>809</v>
      </c>
      <c r="D349" s="4044"/>
      <c r="E349" s="4044"/>
      <c r="F349" s="4046" t="str">
        <f>"Mt CO2e / "&amp;Preferences.AreaUnits</f>
        <v>Mt CO2e / km^2</v>
      </c>
      <c r="G349" s="4044"/>
      <c r="H349" s="3990"/>
      <c r="I349" s="3990"/>
      <c r="J349" s="3990"/>
      <c r="K349" s="3990"/>
      <c r="L349" s="3990"/>
      <c r="M349" s="3990"/>
      <c r="N349" s="3990"/>
      <c r="O349" s="3990"/>
      <c r="P349" s="3991"/>
    </row>
    <row r="350" spans="2:16" ht="5.25" customHeight="1">
      <c r="B350" s="4042"/>
      <c r="C350" s="4044"/>
      <c r="D350" s="4044"/>
      <c r="E350" s="4044"/>
      <c r="F350" s="4044"/>
      <c r="G350" s="4044"/>
      <c r="H350" s="3990"/>
      <c r="I350" s="3990"/>
      <c r="J350" s="3990"/>
      <c r="K350" s="3990"/>
      <c r="L350" s="3990"/>
      <c r="M350" s="3990"/>
      <c r="N350" s="3990"/>
      <c r="O350" s="3990"/>
      <c r="P350" s="3991"/>
    </row>
    <row r="351" spans="2:16" ht="15.75">
      <c r="B351" s="4047"/>
      <c r="C351" s="4640" t="s">
        <v>431</v>
      </c>
      <c r="D351" s="4640" t="s">
        <v>62</v>
      </c>
      <c r="E351" s="4640" t="s">
        <v>176</v>
      </c>
      <c r="F351" s="4639">
        <v>2006</v>
      </c>
      <c r="G351" s="4044"/>
      <c r="H351" s="3990"/>
      <c r="I351" s="3990"/>
      <c r="J351" s="3990"/>
      <c r="K351" s="3990"/>
      <c r="L351" s="3990"/>
      <c r="M351" s="3990"/>
      <c r="N351" s="3990"/>
      <c r="O351" s="3990"/>
      <c r="P351" s="3991"/>
    </row>
    <row r="352" spans="2:16" ht="15.75">
      <c r="B352" s="4047"/>
      <c r="C352" s="3996" t="s">
        <v>804</v>
      </c>
      <c r="D352" s="3996" t="s">
        <v>805</v>
      </c>
      <c r="E352" s="3996"/>
      <c r="F352" s="4048">
        <f>(-7.73015)/(F$21)</f>
        <v>-5.3262744914298947E-7</v>
      </c>
      <c r="G352" s="4044"/>
      <c r="H352" s="3990"/>
      <c r="I352" s="3990"/>
      <c r="J352" s="3990"/>
      <c r="K352" s="3990"/>
      <c r="L352" s="3990"/>
      <c r="M352" s="3990"/>
      <c r="N352" s="3990"/>
      <c r="O352" s="3990"/>
      <c r="P352" s="3991"/>
    </row>
    <row r="353" spans="2:16" ht="15.75">
      <c r="B353" s="4047"/>
      <c r="C353" s="3996" t="s">
        <v>806</v>
      </c>
      <c r="D353" s="3996" t="s">
        <v>807</v>
      </c>
      <c r="E353" s="3996"/>
      <c r="F353" s="4048">
        <f>-5/F$23</f>
        <v>-2.0576131687242799E-7</v>
      </c>
      <c r="G353" s="4044"/>
      <c r="H353" s="3990"/>
      <c r="I353" s="3990"/>
      <c r="J353" s="3990"/>
      <c r="K353" s="3990"/>
      <c r="L353" s="3990"/>
      <c r="M353" s="3990"/>
      <c r="N353" s="3990"/>
      <c r="O353" s="3990"/>
      <c r="P353" s="3991"/>
    </row>
    <row r="354" spans="2:16" ht="15.75">
      <c r="B354" s="4047"/>
      <c r="C354" s="3996" t="s">
        <v>3098</v>
      </c>
      <c r="D354" s="3996" t="s">
        <v>4044</v>
      </c>
      <c r="E354" s="3996"/>
      <c r="F354" s="4048">
        <v>0</v>
      </c>
      <c r="G354" s="4044"/>
      <c r="H354" s="3990"/>
      <c r="I354" s="3990"/>
      <c r="J354" s="3990"/>
      <c r="K354" s="3990"/>
      <c r="L354" s="3990"/>
      <c r="M354" s="3990"/>
      <c r="N354" s="3990"/>
      <c r="O354" s="3990"/>
      <c r="P354" s="3991"/>
    </row>
    <row r="355" spans="2:16" ht="15.75">
      <c r="B355" s="4047"/>
      <c r="C355" s="3996" t="s">
        <v>808</v>
      </c>
      <c r="D355" s="3996" t="s">
        <v>4045</v>
      </c>
      <c r="E355" s="3996"/>
      <c r="F355" s="4048">
        <f>(-13.02052)/(F25+F32)</f>
        <v>-4.672246560752048E-7</v>
      </c>
      <c r="G355" s="4044"/>
      <c r="H355" s="3990"/>
      <c r="I355" s="3990"/>
      <c r="J355" s="3990"/>
      <c r="K355" s="3990"/>
      <c r="L355" s="3990"/>
      <c r="M355" s="3990"/>
      <c r="N355" s="3990"/>
      <c r="O355" s="3990"/>
      <c r="P355" s="3991"/>
    </row>
    <row r="356" spans="2:16" ht="15.75">
      <c r="B356" s="4047"/>
      <c r="C356" s="3996" t="s">
        <v>4046</v>
      </c>
      <c r="D356" s="3996" t="s">
        <v>4031</v>
      </c>
      <c r="E356" s="3996"/>
      <c r="F356" s="4048">
        <v>0</v>
      </c>
      <c r="G356" s="4044"/>
      <c r="H356" s="3990"/>
      <c r="I356" s="3990"/>
      <c r="J356" s="3990"/>
      <c r="K356" s="3990"/>
      <c r="L356" s="3990"/>
      <c r="M356" s="3990"/>
      <c r="N356" s="3990"/>
      <c r="O356" s="3990"/>
      <c r="P356" s="3991"/>
    </row>
    <row r="357" spans="2:16" ht="15.75">
      <c r="B357" s="4047"/>
      <c r="C357" s="3996" t="s">
        <v>811</v>
      </c>
      <c r="D357" s="3996" t="s">
        <v>4047</v>
      </c>
      <c r="E357" s="3996"/>
      <c r="F357" s="4048">
        <v>0</v>
      </c>
      <c r="G357" s="4044"/>
      <c r="H357" s="3990"/>
      <c r="I357" s="3990"/>
      <c r="J357" s="3990"/>
      <c r="K357" s="3990"/>
      <c r="L357" s="3990"/>
      <c r="M357" s="3990"/>
      <c r="N357" s="3990"/>
      <c r="O357" s="3990"/>
      <c r="P357" s="3991"/>
    </row>
    <row r="358" spans="2:16" ht="15.75">
      <c r="B358" s="4047"/>
      <c r="C358" s="3996" t="s">
        <v>4048</v>
      </c>
      <c r="D358" s="3996" t="s">
        <v>4033</v>
      </c>
      <c r="E358" s="3996"/>
      <c r="F358" s="4048">
        <v>0</v>
      </c>
      <c r="G358" s="4044"/>
      <c r="H358" s="3990"/>
      <c r="I358" s="3990"/>
      <c r="J358" s="3990"/>
      <c r="K358" s="3990"/>
      <c r="L358" s="3990"/>
      <c r="M358" s="3990"/>
      <c r="N358" s="3990"/>
      <c r="O358" s="3990"/>
      <c r="P358" s="3991"/>
    </row>
    <row r="359" spans="2:16" ht="15.75">
      <c r="B359" s="4047"/>
      <c r="C359" s="3996" t="s">
        <v>4049</v>
      </c>
      <c r="D359" s="3996" t="s">
        <v>4050</v>
      </c>
      <c r="E359" s="3996"/>
      <c r="F359" s="4048">
        <v>0</v>
      </c>
      <c r="G359" s="4044"/>
      <c r="H359" s="3990"/>
      <c r="I359" s="3990"/>
      <c r="J359" s="3990"/>
      <c r="K359" s="3990"/>
      <c r="L359" s="3990"/>
      <c r="M359" s="3990"/>
      <c r="N359" s="3990"/>
      <c r="O359" s="3990"/>
      <c r="P359" s="3991"/>
    </row>
    <row r="360" spans="2:16" ht="15.75">
      <c r="B360" s="4047"/>
      <c r="C360" s="3996" t="s">
        <v>4051</v>
      </c>
      <c r="D360" s="3996" t="s">
        <v>4052</v>
      </c>
      <c r="E360" s="3996"/>
      <c r="F360" s="4048">
        <v>0</v>
      </c>
      <c r="G360" s="4044"/>
      <c r="H360" s="3990"/>
      <c r="I360" s="3990"/>
      <c r="J360" s="3990"/>
      <c r="K360" s="3990"/>
      <c r="L360" s="3990"/>
      <c r="M360" s="3990"/>
      <c r="N360" s="3990"/>
      <c r="O360" s="3990"/>
      <c r="P360" s="3991"/>
    </row>
    <row r="361" spans="2:16" ht="15.75">
      <c r="B361" s="4047"/>
      <c r="C361" s="3996" t="s">
        <v>4053</v>
      </c>
      <c r="D361" s="3996" t="s">
        <v>3006</v>
      </c>
      <c r="E361" s="3996"/>
      <c r="F361" s="4048">
        <f>0.19/F31</f>
        <v>2.1839080459770114E-7</v>
      </c>
      <c r="G361" s="4044"/>
      <c r="H361" s="3990"/>
      <c r="I361" s="3990"/>
      <c r="J361" s="3990"/>
      <c r="K361" s="3990"/>
      <c r="L361" s="3990"/>
      <c r="M361" s="3990"/>
      <c r="N361" s="3990"/>
      <c r="O361" s="3990"/>
      <c r="P361" s="3991"/>
    </row>
    <row r="362" spans="2:16" ht="15.75">
      <c r="B362" s="4047"/>
      <c r="C362" s="3996" t="s">
        <v>4054</v>
      </c>
      <c r="D362" s="3996" t="s">
        <v>4036</v>
      </c>
      <c r="E362" s="3996"/>
      <c r="F362" s="4048">
        <f>(-13.02052)/(F32+F39)</f>
        <v>-4.5552481604984232E-7</v>
      </c>
      <c r="G362" s="4044"/>
      <c r="H362" s="3990"/>
      <c r="I362" s="3990"/>
      <c r="J362" s="3990"/>
      <c r="K362" s="3990"/>
      <c r="L362" s="3990"/>
      <c r="M362" s="3990"/>
      <c r="N362" s="3990"/>
      <c r="O362" s="3990"/>
      <c r="P362" s="3991"/>
    </row>
    <row r="363" spans="2:16" ht="15.75">
      <c r="B363" s="4047"/>
      <c r="C363" s="3996"/>
      <c r="D363" s="3996"/>
      <c r="E363" s="3996"/>
      <c r="F363" s="4048"/>
      <c r="G363" s="4044"/>
      <c r="H363" s="3990"/>
      <c r="I363" s="3990"/>
      <c r="J363" s="3990"/>
      <c r="K363" s="3990"/>
      <c r="L363" s="3990"/>
      <c r="M363" s="3990"/>
      <c r="N363" s="3990"/>
      <c r="O363" s="3990"/>
      <c r="P363" s="3991"/>
    </row>
    <row r="364" spans="2:16">
      <c r="B364" s="4042"/>
      <c r="C364" s="4044"/>
      <c r="D364" s="4044"/>
      <c r="E364" s="4044"/>
      <c r="F364" s="4044"/>
      <c r="G364" s="4044"/>
      <c r="H364" s="3990"/>
      <c r="I364" s="3990"/>
      <c r="J364" s="3990"/>
      <c r="K364" s="3990"/>
      <c r="L364" s="3990"/>
      <c r="M364" s="3990"/>
      <c r="N364" s="3990"/>
      <c r="O364" s="3990"/>
      <c r="P364" s="3991"/>
    </row>
    <row r="365" spans="2:16">
      <c r="B365" s="4042"/>
      <c r="C365" s="4043" t="s">
        <v>725</v>
      </c>
      <c r="D365" s="4044"/>
      <c r="E365" s="4044"/>
      <c r="F365" s="4046" t="str">
        <f>Preferences.EnergyUnits&amp;" / million odt"</f>
        <v>PJ / million odt</v>
      </c>
      <c r="G365" s="4044"/>
      <c r="H365" s="3990"/>
      <c r="I365" s="3990"/>
      <c r="J365" s="3990"/>
      <c r="K365" s="3990"/>
      <c r="L365" s="3990"/>
      <c r="M365" s="3990"/>
      <c r="N365" s="3990"/>
      <c r="O365" s="3990"/>
      <c r="P365" s="3991"/>
    </row>
    <row r="366" spans="2:16" ht="5.25" customHeight="1">
      <c r="B366" s="4042"/>
      <c r="C366" s="4044"/>
      <c r="D366" s="4044"/>
      <c r="E366" s="4044"/>
      <c r="F366" s="4044"/>
      <c r="G366" s="4044"/>
      <c r="H366" s="3990"/>
      <c r="I366" s="3990"/>
      <c r="J366" s="3990"/>
      <c r="K366" s="3990"/>
      <c r="L366" s="3990"/>
      <c r="M366" s="3990"/>
      <c r="N366" s="3990"/>
      <c r="O366" s="3990"/>
      <c r="P366" s="3991"/>
    </row>
    <row r="367" spans="2:16" ht="15.75">
      <c r="B367" s="4047"/>
      <c r="C367" s="4640" t="s">
        <v>528</v>
      </c>
      <c r="D367" s="4640" t="s">
        <v>62</v>
      </c>
      <c r="E367" s="4640" t="s">
        <v>176</v>
      </c>
      <c r="F367" s="4639">
        <v>2006</v>
      </c>
      <c r="G367" s="4044"/>
      <c r="H367" s="3990"/>
      <c r="I367" s="3990"/>
      <c r="J367" s="3990"/>
      <c r="K367" s="3990"/>
      <c r="L367" s="3990"/>
      <c r="M367" s="3990"/>
      <c r="N367" s="3990"/>
      <c r="O367" s="3990"/>
      <c r="P367" s="3991"/>
    </row>
    <row r="368" spans="2:16" ht="15.75">
      <c r="B368" s="4047"/>
      <c r="C368" s="3996">
        <v>1</v>
      </c>
      <c r="D368" s="3996" t="s">
        <v>580</v>
      </c>
      <c r="E368" s="3996"/>
      <c r="F368" s="4048">
        <f>5.3*Unit.GJ*1000000</f>
        <v>5.2999999999999989</v>
      </c>
      <c r="G368" s="4044"/>
      <c r="H368" s="3990"/>
      <c r="I368" s="3990"/>
      <c r="J368" s="3990"/>
      <c r="K368" s="3990"/>
      <c r="L368" s="3990"/>
      <c r="M368" s="3990"/>
      <c r="N368" s="3990"/>
      <c r="O368" s="3990"/>
      <c r="P368" s="3991"/>
    </row>
    <row r="369" spans="2:16" ht="15.75">
      <c r="B369" s="4047"/>
      <c r="C369" s="3996">
        <v>2</v>
      </c>
      <c r="D369" s="3996" t="s">
        <v>719</v>
      </c>
      <c r="E369" s="3996"/>
      <c r="F369" s="4048">
        <f>16.7*Unit.PJ</f>
        <v>16.7</v>
      </c>
      <c r="G369" s="4044"/>
      <c r="H369" s="3990"/>
      <c r="I369" s="3990"/>
      <c r="J369" s="3990"/>
      <c r="K369" s="3990"/>
      <c r="L369" s="3990"/>
      <c r="M369" s="3990"/>
      <c r="N369" s="3990"/>
      <c r="O369" s="3990"/>
      <c r="P369" s="3991"/>
    </row>
    <row r="370" spans="2:16" ht="15.75">
      <c r="B370" s="4047"/>
      <c r="C370" s="3996">
        <v>3</v>
      </c>
      <c r="D370" s="3996" t="s">
        <v>4223</v>
      </c>
      <c r="E370" s="3996"/>
      <c r="F370" s="4048">
        <f>15*Unit.GJ *1000000</f>
        <v>14.999999999999998</v>
      </c>
      <c r="G370" s="4044"/>
      <c r="H370" s="3990"/>
      <c r="I370" s="3990"/>
      <c r="J370" s="3990"/>
      <c r="K370" s="3990"/>
      <c r="L370" s="3990"/>
      <c r="M370" s="3990"/>
      <c r="N370" s="3990"/>
      <c r="O370" s="3990"/>
      <c r="P370" s="3991"/>
    </row>
    <row r="371" spans="2:16" ht="15.75">
      <c r="B371" s="4047"/>
      <c r="C371" s="3996">
        <v>4</v>
      </c>
      <c r="D371" s="3996" t="s">
        <v>123</v>
      </c>
      <c r="E371" s="3996"/>
      <c r="F371" s="4048">
        <f>18.6*Unit.GJ *1000000</f>
        <v>18.600000000000001</v>
      </c>
      <c r="G371" s="4044"/>
      <c r="H371" s="3990"/>
      <c r="I371" s="3990"/>
      <c r="J371" s="3990"/>
      <c r="K371" s="3990"/>
      <c r="L371" s="3990"/>
      <c r="M371" s="3990"/>
      <c r="N371" s="3990"/>
      <c r="O371" s="3990"/>
      <c r="P371" s="3991"/>
    </row>
    <row r="372" spans="2:16" ht="15.75">
      <c r="B372" s="4047"/>
      <c r="C372" s="4587">
        <v>5</v>
      </c>
      <c r="D372" s="4587" t="s">
        <v>579</v>
      </c>
      <c r="E372" s="4587"/>
      <c r="F372" s="4646">
        <f>18.6*Unit.GJ *1000000</f>
        <v>18.600000000000001</v>
      </c>
      <c r="G372" s="4044"/>
      <c r="H372" s="3990"/>
      <c r="I372" s="3990"/>
      <c r="J372" s="3990"/>
      <c r="K372" s="3990"/>
      <c r="L372" s="3990"/>
      <c r="M372" s="3990"/>
      <c r="N372" s="3990"/>
      <c r="O372" s="3990"/>
      <c r="P372" s="3991"/>
    </row>
    <row r="373" spans="2:16">
      <c r="B373" s="4042"/>
      <c r="C373" s="4044"/>
      <c r="D373" s="4044"/>
      <c r="E373" s="4044"/>
      <c r="F373" s="4044"/>
      <c r="G373" s="4044"/>
      <c r="H373" s="3990"/>
      <c r="I373" s="3990"/>
      <c r="J373" s="3990"/>
      <c r="K373" s="3990"/>
      <c r="L373" s="3990"/>
      <c r="M373" s="3990"/>
      <c r="N373" s="3990"/>
      <c r="O373" s="3990"/>
      <c r="P373" s="3991"/>
    </row>
    <row r="374" spans="2:16">
      <c r="B374" s="4042"/>
      <c r="C374" s="4043" t="s">
        <v>587</v>
      </c>
      <c r="D374" s="4044"/>
      <c r="E374" s="4044"/>
      <c r="F374" s="4044"/>
      <c r="G374" s="4044"/>
      <c r="H374" s="3990"/>
      <c r="I374" s="3990"/>
      <c r="J374" s="3990"/>
      <c r="K374" s="3990"/>
      <c r="L374" s="3990"/>
      <c r="M374" s="3990"/>
      <c r="N374" s="3990"/>
      <c r="O374" s="3990"/>
      <c r="P374" s="3991"/>
    </row>
    <row r="375" spans="2:16" ht="5.25" customHeight="1">
      <c r="B375" s="4042"/>
      <c r="C375" s="4043"/>
      <c r="D375" s="4044"/>
      <c r="E375" s="4044"/>
      <c r="F375" s="4044"/>
      <c r="G375" s="4044"/>
      <c r="H375" s="3990"/>
      <c r="I375" s="3990"/>
      <c r="J375" s="3990"/>
      <c r="K375" s="3990"/>
      <c r="L375" s="3990"/>
      <c r="M375" s="3990"/>
      <c r="N375" s="3990"/>
      <c r="O375" s="3990"/>
      <c r="P375" s="3991"/>
    </row>
    <row r="376" spans="2:16" ht="15.75">
      <c r="B376" s="4047"/>
      <c r="C376" s="4640" t="s">
        <v>528</v>
      </c>
      <c r="D376" s="4640" t="s">
        <v>62</v>
      </c>
      <c r="E376" s="4640" t="s">
        <v>176</v>
      </c>
      <c r="F376" s="4639">
        <v>2006</v>
      </c>
      <c r="G376" s="4044"/>
      <c r="H376" s="3990"/>
      <c r="I376" s="3990"/>
      <c r="J376" s="3990"/>
      <c r="K376" s="3990"/>
      <c r="L376" s="3990"/>
      <c r="M376" s="3990"/>
      <c r="N376" s="3990"/>
      <c r="O376" s="3990"/>
      <c r="P376" s="3991"/>
    </row>
    <row r="377" spans="2:16" ht="15.75">
      <c r="B377" s="4047"/>
      <c r="C377" s="4644" t="s">
        <v>3099</v>
      </c>
      <c r="D377" s="4644" t="s">
        <v>588</v>
      </c>
      <c r="E377" s="4644"/>
      <c r="F377" s="4643">
        <v>0.115</v>
      </c>
      <c r="G377" s="4044"/>
      <c r="H377" s="3990"/>
      <c r="I377" s="3990"/>
      <c r="J377" s="3990"/>
      <c r="K377" s="3990"/>
      <c r="L377" s="3990"/>
      <c r="M377" s="3990"/>
      <c r="N377" s="3990"/>
      <c r="O377" s="3990"/>
      <c r="P377" s="3991"/>
    </row>
    <row r="378" spans="2:16" ht="15.75">
      <c r="B378" s="4047"/>
      <c r="C378" s="4644" t="s">
        <v>3100</v>
      </c>
      <c r="D378" s="4644" t="s">
        <v>588</v>
      </c>
      <c r="E378" s="4644"/>
      <c r="F378" s="4643">
        <v>0.3</v>
      </c>
      <c r="G378" s="4044"/>
      <c r="H378" s="3990"/>
      <c r="I378" s="3990"/>
      <c r="J378" s="3990"/>
      <c r="K378" s="3990"/>
      <c r="L378" s="3990"/>
      <c r="M378" s="3990"/>
      <c r="N378" s="3990"/>
      <c r="O378" s="3990"/>
      <c r="P378" s="3991"/>
    </row>
    <row r="379" spans="2:16" ht="15.75">
      <c r="B379" s="4047"/>
      <c r="C379" s="4644" t="s">
        <v>3101</v>
      </c>
      <c r="D379" s="4644" t="s">
        <v>588</v>
      </c>
      <c r="E379" s="4644"/>
      <c r="F379" s="4643">
        <v>0.02</v>
      </c>
      <c r="G379" s="4044"/>
      <c r="H379" s="3990"/>
      <c r="I379" s="3990"/>
      <c r="J379" s="3990"/>
      <c r="K379" s="3990"/>
      <c r="L379" s="3990"/>
      <c r="M379" s="3990"/>
      <c r="N379" s="3990"/>
      <c r="O379" s="3990"/>
      <c r="P379" s="3991"/>
    </row>
    <row r="380" spans="2:16" ht="15.75">
      <c r="B380" s="4047"/>
      <c r="C380" s="4644" t="s">
        <v>3102</v>
      </c>
      <c r="D380" s="4644" t="s">
        <v>588</v>
      </c>
      <c r="E380" s="4644"/>
      <c r="F380" s="4643">
        <v>0.02</v>
      </c>
      <c r="G380" s="4044"/>
      <c r="H380" s="3990"/>
      <c r="I380" s="3990"/>
      <c r="J380" s="3990"/>
      <c r="K380" s="3990"/>
      <c r="L380" s="3990"/>
      <c r="M380" s="3990"/>
      <c r="N380" s="3990"/>
      <c r="O380" s="3990"/>
      <c r="P380" s="3991"/>
    </row>
    <row r="381" spans="2:16" ht="15.75">
      <c r="B381" s="4047"/>
      <c r="C381" s="4644" t="s">
        <v>3103</v>
      </c>
      <c r="D381" s="4644" t="s">
        <v>588</v>
      </c>
      <c r="E381" s="4644"/>
      <c r="F381" s="4643">
        <v>0</v>
      </c>
      <c r="G381" s="4044"/>
      <c r="H381" s="3990"/>
      <c r="I381" s="3990"/>
      <c r="J381" s="3990"/>
      <c r="K381" s="3990"/>
      <c r="L381" s="3990"/>
      <c r="M381" s="3990"/>
      <c r="N381" s="3990"/>
      <c r="O381" s="3990"/>
      <c r="P381" s="3991"/>
    </row>
    <row r="382" spans="2:16" ht="15.75">
      <c r="B382" s="4047"/>
      <c r="C382" s="4644" t="s">
        <v>3104</v>
      </c>
      <c r="D382" s="4644" t="s">
        <v>588</v>
      </c>
      <c r="E382" s="4644"/>
      <c r="F382" s="4643">
        <v>0</v>
      </c>
      <c r="G382" s="4044"/>
      <c r="H382" s="3990"/>
      <c r="I382" s="3990"/>
      <c r="J382" s="3990"/>
      <c r="K382" s="3990"/>
      <c r="L382" s="3990"/>
      <c r="M382" s="3990"/>
      <c r="N382" s="3990"/>
      <c r="O382" s="3990"/>
      <c r="P382" s="3991"/>
    </row>
    <row r="383" spans="2:16" ht="15.75">
      <c r="B383" s="4047"/>
      <c r="C383" s="4644" t="s">
        <v>3105</v>
      </c>
      <c r="D383" s="4644" t="s">
        <v>588</v>
      </c>
      <c r="E383" s="4644"/>
      <c r="F383" s="4643">
        <v>1</v>
      </c>
      <c r="G383" s="4044"/>
      <c r="H383" s="3990"/>
      <c r="I383" s="3990"/>
      <c r="J383" s="3990"/>
      <c r="K383" s="3990"/>
      <c r="L383" s="3990"/>
      <c r="M383" s="3990"/>
      <c r="N383" s="3990"/>
      <c r="O383" s="3990"/>
      <c r="P383" s="3991"/>
    </row>
    <row r="384" spans="2:16" ht="15.75">
      <c r="B384" s="4047"/>
      <c r="C384" s="4644" t="s">
        <v>3106</v>
      </c>
      <c r="D384" s="4644" t="s">
        <v>588</v>
      </c>
      <c r="E384" s="4644"/>
      <c r="F384" s="4643">
        <v>1</v>
      </c>
      <c r="G384" s="4044"/>
      <c r="H384" s="3990"/>
      <c r="I384" s="3990"/>
      <c r="J384" s="3990"/>
      <c r="K384" s="3990"/>
      <c r="L384" s="3990"/>
      <c r="M384" s="3990"/>
      <c r="N384" s="3990"/>
      <c r="O384" s="3990"/>
      <c r="P384" s="3991"/>
    </row>
    <row r="385" spans="2:16" ht="15.75">
      <c r="B385" s="4047"/>
      <c r="C385" s="4644" t="s">
        <v>3099</v>
      </c>
      <c r="D385" s="4644" t="s">
        <v>588</v>
      </c>
      <c r="E385" s="4644"/>
      <c r="F385" s="4643">
        <v>0.1</v>
      </c>
      <c r="G385" s="4044"/>
      <c r="H385" s="3990"/>
      <c r="I385" s="3990"/>
      <c r="J385" s="3990"/>
      <c r="K385" s="3990"/>
      <c r="L385" s="3990"/>
      <c r="M385" s="3990"/>
      <c r="N385" s="3990"/>
      <c r="O385" s="3990"/>
      <c r="P385" s="3991"/>
    </row>
    <row r="386" spans="2:16" ht="15.75">
      <c r="B386" s="4047"/>
      <c r="C386" s="4644" t="s">
        <v>3100</v>
      </c>
      <c r="D386" s="4644" t="s">
        <v>588</v>
      </c>
      <c r="E386" s="4644"/>
      <c r="F386" s="4643">
        <v>0.1</v>
      </c>
      <c r="G386" s="4044"/>
      <c r="H386" s="3990"/>
      <c r="I386" s="3990"/>
      <c r="J386" s="3990"/>
      <c r="K386" s="3990"/>
      <c r="L386" s="3990"/>
      <c r="M386" s="3990"/>
      <c r="N386" s="3990"/>
      <c r="O386" s="3990"/>
      <c r="P386" s="3991"/>
    </row>
    <row r="387" spans="2:16" ht="15.75">
      <c r="B387" s="4047"/>
      <c r="C387" s="4644" t="s">
        <v>3101</v>
      </c>
      <c r="D387" s="4644" t="s">
        <v>588</v>
      </c>
      <c r="E387" s="4644"/>
      <c r="F387" s="4643">
        <v>0.05</v>
      </c>
      <c r="G387" s="4044"/>
      <c r="H387" s="3990"/>
      <c r="I387" s="3990"/>
      <c r="J387" s="3990"/>
      <c r="K387" s="3990"/>
      <c r="L387" s="3990"/>
      <c r="M387" s="3990"/>
      <c r="N387" s="3990"/>
      <c r="O387" s="3990"/>
      <c r="P387" s="3991"/>
    </row>
    <row r="388" spans="2:16" ht="15.75">
      <c r="B388" s="4047"/>
      <c r="C388" s="4644" t="s">
        <v>3102</v>
      </c>
      <c r="D388" s="4644" t="s">
        <v>588</v>
      </c>
      <c r="E388" s="4644"/>
      <c r="F388" s="4643">
        <v>0.05</v>
      </c>
      <c r="G388" s="4044"/>
      <c r="H388" s="3990"/>
      <c r="I388" s="3990"/>
      <c r="J388" s="3990"/>
      <c r="K388" s="3990"/>
      <c r="L388" s="3990"/>
      <c r="M388" s="3990"/>
      <c r="N388" s="3990"/>
      <c r="O388" s="3990"/>
      <c r="P388" s="3991"/>
    </row>
    <row r="389" spans="2:16" ht="15.75">
      <c r="B389" s="4047"/>
      <c r="C389" s="4644" t="s">
        <v>3103</v>
      </c>
      <c r="D389" s="4644" t="s">
        <v>588</v>
      </c>
      <c r="E389" s="4644"/>
      <c r="F389" s="4643">
        <v>0</v>
      </c>
      <c r="G389" s="4044"/>
      <c r="H389" s="3990"/>
      <c r="I389" s="3990"/>
      <c r="J389" s="3990"/>
      <c r="K389" s="3990"/>
      <c r="L389" s="3990"/>
      <c r="M389" s="3990"/>
      <c r="N389" s="3990"/>
      <c r="O389" s="3990"/>
      <c r="P389" s="3991"/>
    </row>
    <row r="390" spans="2:16" ht="15.75">
      <c r="B390" s="4047"/>
      <c r="C390" s="4644" t="s">
        <v>3104</v>
      </c>
      <c r="D390" s="4644" t="s">
        <v>588</v>
      </c>
      <c r="E390" s="4644"/>
      <c r="F390" s="4643">
        <v>0</v>
      </c>
      <c r="G390" s="4044"/>
      <c r="H390" s="3990"/>
      <c r="I390" s="3990"/>
      <c r="J390" s="3990"/>
      <c r="K390" s="3990"/>
      <c r="L390" s="3990"/>
      <c r="M390" s="3990"/>
      <c r="N390" s="3990"/>
      <c r="O390" s="3990"/>
      <c r="P390" s="3991"/>
    </row>
    <row r="391" spans="2:16" ht="15.75">
      <c r="B391" s="4047"/>
      <c r="C391" s="4644" t="s">
        <v>3105</v>
      </c>
      <c r="D391" s="4644" t="s">
        <v>588</v>
      </c>
      <c r="E391" s="4644"/>
      <c r="F391" s="4643">
        <v>1</v>
      </c>
      <c r="G391" s="4044"/>
      <c r="H391" s="3990"/>
      <c r="I391" s="3990"/>
      <c r="J391" s="3990"/>
      <c r="K391" s="3990"/>
      <c r="L391" s="3990"/>
      <c r="M391" s="3990"/>
      <c r="N391" s="3990"/>
      <c r="O391" s="3990"/>
      <c r="P391" s="3991"/>
    </row>
    <row r="392" spans="2:16" ht="15.75">
      <c r="B392" s="4047"/>
      <c r="C392" s="4644" t="s">
        <v>3106</v>
      </c>
      <c r="D392" s="4644" t="s">
        <v>588</v>
      </c>
      <c r="E392" s="4644"/>
      <c r="F392" s="4643">
        <v>1</v>
      </c>
      <c r="G392" s="4044"/>
      <c r="H392" s="3990"/>
      <c r="I392" s="3990"/>
      <c r="J392" s="3990"/>
      <c r="K392" s="3990"/>
      <c r="L392" s="3990"/>
      <c r="M392" s="3990"/>
      <c r="N392" s="3990"/>
      <c r="O392" s="3990"/>
      <c r="P392" s="3991"/>
    </row>
    <row r="393" spans="2:16" ht="15.75">
      <c r="B393" s="4047"/>
      <c r="C393" s="3996"/>
      <c r="D393" s="3996"/>
      <c r="E393" s="3996"/>
      <c r="F393" s="4058"/>
      <c r="G393" s="4044"/>
      <c r="H393" s="3990"/>
      <c r="I393" s="3990"/>
      <c r="J393" s="3990"/>
      <c r="K393" s="3990"/>
      <c r="L393" s="3990"/>
      <c r="M393" s="3990"/>
      <c r="N393" s="3990"/>
      <c r="O393" s="3990"/>
      <c r="P393" s="3991"/>
    </row>
    <row r="394" spans="2:16">
      <c r="B394" s="4042"/>
      <c r="C394" s="4043"/>
      <c r="D394" s="4044"/>
      <c r="E394" s="4044"/>
      <c r="F394" s="4044"/>
      <c r="G394" s="4044"/>
      <c r="H394" s="3990"/>
      <c r="I394" s="3990"/>
      <c r="J394" s="3990"/>
      <c r="K394" s="3990"/>
      <c r="L394" s="3990"/>
      <c r="M394" s="3990"/>
      <c r="N394" s="3990"/>
      <c r="O394" s="3990"/>
      <c r="P394" s="3991"/>
    </row>
    <row r="395" spans="2:16">
      <c r="B395" s="4042"/>
      <c r="C395" s="4043" t="s">
        <v>732</v>
      </c>
      <c r="D395" s="4044"/>
      <c r="E395" s="4044"/>
      <c r="F395" s="4046" t="str">
        <f>Preferences.AreaUnits</f>
        <v>km^2</v>
      </c>
      <c r="G395" s="4044"/>
      <c r="H395" s="3990"/>
      <c r="I395" s="3990"/>
      <c r="J395" s="3990"/>
      <c r="K395" s="3990"/>
      <c r="L395" s="3990"/>
      <c r="M395" s="3990"/>
      <c r="N395" s="3990"/>
      <c r="O395" s="3990"/>
      <c r="P395" s="3991"/>
    </row>
    <row r="396" spans="2:16" ht="5.25" customHeight="1">
      <c r="B396" s="4042"/>
      <c r="C396" s="4043"/>
      <c r="D396" s="4044"/>
      <c r="E396" s="4044"/>
      <c r="F396" s="4044"/>
      <c r="G396" s="4044"/>
      <c r="H396" s="3990"/>
      <c r="I396" s="3990"/>
      <c r="J396" s="3990"/>
      <c r="K396" s="3990"/>
      <c r="L396" s="3990"/>
      <c r="M396" s="3990"/>
      <c r="N396" s="3990"/>
      <c r="O396" s="3990"/>
      <c r="P396" s="3991"/>
    </row>
    <row r="397" spans="2:16" ht="15.75">
      <c r="B397" s="4047"/>
      <c r="C397" s="4640" t="s">
        <v>528</v>
      </c>
      <c r="D397" s="4640" t="s">
        <v>62</v>
      </c>
      <c r="E397" s="4640" t="s">
        <v>176</v>
      </c>
      <c r="F397" s="4639">
        <v>2006</v>
      </c>
      <c r="G397" s="4044"/>
      <c r="H397" s="3990"/>
      <c r="I397" s="3990"/>
      <c r="J397" s="3990"/>
      <c r="K397" s="3990"/>
      <c r="L397" s="3990"/>
      <c r="M397" s="3990"/>
      <c r="N397" s="3990"/>
      <c r="O397" s="3990"/>
      <c r="P397" s="3991"/>
    </row>
    <row r="398" spans="2:16" ht="15.75">
      <c r="B398" s="4047"/>
      <c r="C398" s="4644" t="s">
        <v>556</v>
      </c>
      <c r="D398" s="4644" t="s">
        <v>733</v>
      </c>
      <c r="E398" s="4644"/>
      <c r="F398" s="4645">
        <f>1128*Unit.ha</f>
        <v>11.28</v>
      </c>
      <c r="G398" s="4044"/>
      <c r="H398" s="3990"/>
      <c r="I398" s="3990"/>
      <c r="J398" s="3990"/>
      <c r="K398" s="3990"/>
      <c r="L398" s="3990"/>
      <c r="M398" s="3990"/>
      <c r="N398" s="3990"/>
      <c r="O398" s="3990"/>
      <c r="P398" s="3991"/>
    </row>
    <row r="399" spans="2:16">
      <c r="B399" s="4042"/>
      <c r="C399" s="4043"/>
      <c r="D399" s="4044"/>
      <c r="E399" s="4044"/>
      <c r="F399" s="4044"/>
      <c r="G399" s="4044"/>
      <c r="H399" s="3990"/>
      <c r="I399" s="3990"/>
      <c r="J399" s="3990"/>
      <c r="K399" s="3990"/>
      <c r="L399" s="3990"/>
      <c r="M399" s="3990"/>
      <c r="N399" s="3990"/>
      <c r="O399" s="3990"/>
      <c r="P399" s="3991"/>
    </row>
    <row r="400" spans="2:16">
      <c r="B400" s="4042"/>
      <c r="C400" s="4043" t="s">
        <v>743</v>
      </c>
      <c r="D400" s="4044"/>
      <c r="E400" s="4045"/>
      <c r="F400" s="4046" t="s">
        <v>313</v>
      </c>
      <c r="G400" s="4044"/>
      <c r="H400" s="3990"/>
      <c r="I400" s="3990"/>
      <c r="J400" s="3990"/>
      <c r="K400" s="3990"/>
      <c r="L400" s="3990"/>
      <c r="M400" s="3990"/>
      <c r="N400" s="3990"/>
      <c r="O400" s="3990"/>
      <c r="P400" s="3991"/>
    </row>
    <row r="401" spans="2:16" ht="5.25" customHeight="1">
      <c r="B401" s="4042"/>
      <c r="C401" s="4044"/>
      <c r="D401" s="4044"/>
      <c r="E401" s="4044"/>
      <c r="F401" s="4044"/>
      <c r="G401" s="4044"/>
      <c r="H401" s="3990"/>
      <c r="I401" s="3990"/>
      <c r="J401" s="3990"/>
      <c r="K401" s="3990"/>
      <c r="L401" s="3990"/>
      <c r="M401" s="3990"/>
      <c r="N401" s="3990"/>
      <c r="O401" s="3990"/>
      <c r="P401" s="3991"/>
    </row>
    <row r="402" spans="2:16" ht="15.75">
      <c r="B402" s="4047"/>
      <c r="C402" s="4640" t="s">
        <v>249</v>
      </c>
      <c r="D402" s="4640" t="s">
        <v>62</v>
      </c>
      <c r="E402" s="4640" t="s">
        <v>176</v>
      </c>
      <c r="F402" s="4639">
        <v>2006</v>
      </c>
      <c r="G402" s="4044"/>
      <c r="H402" s="3990"/>
      <c r="I402" s="3990"/>
      <c r="J402" s="3990"/>
      <c r="K402" s="3990"/>
      <c r="L402" s="3990"/>
      <c r="M402" s="3990"/>
      <c r="N402" s="3990"/>
      <c r="O402" s="3990"/>
      <c r="P402" s="3991"/>
    </row>
    <row r="403" spans="2:16" ht="15.75">
      <c r="B403" s="4047"/>
      <c r="C403" s="4644" t="s">
        <v>39</v>
      </c>
      <c r="D403" s="4644" t="s">
        <v>52</v>
      </c>
      <c r="E403" s="4644"/>
      <c r="F403" s="4643">
        <v>0.2</v>
      </c>
      <c r="G403" s="4044" t="s">
        <v>1199</v>
      </c>
      <c r="H403" s="3990"/>
      <c r="I403" s="3990"/>
      <c r="J403" s="3990"/>
      <c r="K403" s="3990"/>
      <c r="L403" s="3990"/>
      <c r="M403" s="3990"/>
      <c r="N403" s="3990"/>
      <c r="O403" s="3990"/>
      <c r="P403" s="3991"/>
    </row>
    <row r="404" spans="2:16">
      <c r="B404" s="4042"/>
      <c r="C404" s="4043"/>
      <c r="D404" s="4044"/>
      <c r="E404" s="4044"/>
      <c r="F404" s="4044"/>
      <c r="G404" s="4044"/>
      <c r="H404" s="3990"/>
      <c r="I404" s="3990"/>
      <c r="J404" s="3990"/>
      <c r="K404" s="3990"/>
      <c r="L404" s="3990"/>
      <c r="M404" s="3990"/>
      <c r="N404" s="3990"/>
      <c r="O404" s="3990"/>
      <c r="P404" s="3991"/>
    </row>
    <row r="405" spans="2:16">
      <c r="B405" s="4042"/>
      <c r="C405" s="4043" t="s">
        <v>748</v>
      </c>
      <c r="D405" s="4044"/>
      <c r="E405" s="4045"/>
      <c r="F405" s="4046" t="str">
        <f>Preferences.EnergyUnits</f>
        <v>PJ</v>
      </c>
      <c r="G405" s="4044"/>
      <c r="H405" s="3990"/>
      <c r="I405" s="3990"/>
      <c r="J405" s="3990"/>
      <c r="K405" s="3990"/>
      <c r="L405" s="3990"/>
      <c r="M405" s="3990"/>
      <c r="N405" s="3990"/>
      <c r="O405" s="3990"/>
      <c r="P405" s="3991"/>
    </row>
    <row r="406" spans="2:16" ht="5.25" customHeight="1">
      <c r="B406" s="4042"/>
      <c r="C406" s="4044"/>
      <c r="D406" s="4044"/>
      <c r="E406" s="4044"/>
      <c r="F406" s="4044"/>
      <c r="G406" s="4044"/>
      <c r="H406" s="3990"/>
      <c r="I406" s="3990"/>
      <c r="J406" s="3990"/>
      <c r="K406" s="3990"/>
      <c r="L406" s="3990"/>
      <c r="M406" s="3990"/>
      <c r="N406" s="3990"/>
      <c r="O406" s="3990"/>
      <c r="P406" s="3991"/>
    </row>
    <row r="407" spans="2:16" ht="15.75">
      <c r="B407" s="4047"/>
      <c r="C407" s="4640" t="s">
        <v>249</v>
      </c>
      <c r="D407" s="4640" t="s">
        <v>62</v>
      </c>
      <c r="E407" s="4640" t="s">
        <v>176</v>
      </c>
      <c r="F407" s="4639">
        <v>2006</v>
      </c>
      <c r="G407" s="4044"/>
      <c r="H407" s="3990"/>
      <c r="I407" s="3990"/>
      <c r="J407" s="3990"/>
      <c r="K407" s="3990"/>
      <c r="L407" s="3990"/>
      <c r="M407" s="3990"/>
      <c r="N407" s="3990"/>
      <c r="O407" s="3990"/>
      <c r="P407" s="3991"/>
    </row>
    <row r="408" spans="2:16" ht="15.75">
      <c r="B408" s="4047"/>
      <c r="C408" s="4638" t="s">
        <v>745</v>
      </c>
      <c r="D408" s="4638" t="s">
        <v>745</v>
      </c>
      <c r="E408" s="4638"/>
      <c r="F408" s="4642">
        <f>49.26*Unit.PJ</f>
        <v>49.26</v>
      </c>
      <c r="G408" s="4044"/>
      <c r="H408" s="3990"/>
      <c r="I408" s="3990"/>
      <c r="J408" s="3990"/>
      <c r="K408" s="3990"/>
      <c r="L408" s="3990"/>
      <c r="M408" s="3990"/>
      <c r="N408" s="3990"/>
      <c r="O408" s="3990"/>
      <c r="P408" s="3991"/>
    </row>
    <row r="409" spans="2:16" ht="15.75">
      <c r="B409" s="4047"/>
      <c r="C409" s="3996" t="s">
        <v>746</v>
      </c>
      <c r="D409" s="3996" t="s">
        <v>746</v>
      </c>
      <c r="E409" s="3996"/>
      <c r="F409" s="4048">
        <f>14.077*Unit.PJ</f>
        <v>14.077</v>
      </c>
      <c r="G409" s="4044"/>
      <c r="H409" s="3990"/>
      <c r="I409" s="3990"/>
      <c r="J409" s="3990"/>
      <c r="K409" s="3990"/>
      <c r="L409" s="3990"/>
      <c r="M409" s="3990"/>
      <c r="N409" s="3990"/>
      <c r="O409" s="3990"/>
      <c r="P409" s="3991"/>
    </row>
    <row r="410" spans="2:16" ht="15.75">
      <c r="B410" s="4047"/>
      <c r="C410" s="4636" t="s">
        <v>747</v>
      </c>
      <c r="D410" s="4636" t="s">
        <v>747</v>
      </c>
      <c r="E410" s="4636"/>
      <c r="F410" s="4641">
        <f>7.0385*Unit.PJ</f>
        <v>7.0385</v>
      </c>
      <c r="G410" s="4044"/>
      <c r="H410" s="3990"/>
      <c r="I410" s="3990"/>
      <c r="J410" s="3990"/>
      <c r="K410" s="3990"/>
      <c r="L410" s="3990"/>
      <c r="M410" s="3990"/>
      <c r="N410" s="3990"/>
      <c r="O410" s="3990"/>
      <c r="P410" s="3991"/>
    </row>
    <row r="411" spans="2:16">
      <c r="B411" s="4042"/>
      <c r="C411" s="4043"/>
      <c r="D411" s="4044"/>
      <c r="E411" s="4044"/>
      <c r="F411" s="4050"/>
      <c r="G411" s="4044"/>
      <c r="H411" s="3990"/>
      <c r="I411" s="3990"/>
      <c r="J411" s="3990"/>
      <c r="K411" s="3990"/>
      <c r="L411" s="3990"/>
      <c r="M411" s="3990"/>
      <c r="N411" s="3990"/>
      <c r="O411" s="3990"/>
      <c r="P411" s="3991"/>
    </row>
    <row r="412" spans="2:16">
      <c r="B412" s="4042"/>
      <c r="C412" s="4043" t="s">
        <v>749</v>
      </c>
      <c r="D412" s="4044"/>
      <c r="E412" s="4045"/>
      <c r="F412" s="4046" t="s">
        <v>313</v>
      </c>
      <c r="G412" s="4044"/>
      <c r="H412" s="3990"/>
      <c r="I412" s="3990"/>
      <c r="J412" s="3990"/>
      <c r="K412" s="3990"/>
      <c r="L412" s="3990"/>
      <c r="M412" s="3990"/>
      <c r="N412" s="3990"/>
      <c r="O412" s="3990"/>
      <c r="P412" s="3991"/>
    </row>
    <row r="413" spans="2:16" ht="5.25" customHeight="1">
      <c r="B413" s="4042"/>
      <c r="C413" s="4044"/>
      <c r="D413" s="4044"/>
      <c r="E413" s="4044"/>
      <c r="F413" s="4044"/>
      <c r="G413" s="4044"/>
      <c r="H413" s="3990"/>
      <c r="I413" s="3990"/>
      <c r="J413" s="3990"/>
      <c r="K413" s="3990"/>
      <c r="L413" s="3990"/>
      <c r="M413" s="3990"/>
      <c r="N413" s="3990"/>
      <c r="O413" s="3990"/>
      <c r="P413" s="3991"/>
    </row>
    <row r="414" spans="2:16" ht="15.75">
      <c r="B414" s="4047"/>
      <c r="C414" s="4640" t="s">
        <v>249</v>
      </c>
      <c r="D414" s="4640" t="s">
        <v>62</v>
      </c>
      <c r="E414" s="4640" t="s">
        <v>176</v>
      </c>
      <c r="F414" s="4639">
        <v>2006</v>
      </c>
      <c r="G414" s="4044"/>
      <c r="H414" s="3990"/>
      <c r="I414" s="3990"/>
      <c r="J414" s="3990"/>
      <c r="K414" s="3990"/>
      <c r="L414" s="3990"/>
      <c r="M414" s="3990"/>
      <c r="N414" s="3990"/>
      <c r="O414" s="3990"/>
      <c r="P414" s="3991"/>
    </row>
    <row r="415" spans="2:16" ht="15.75">
      <c r="B415" s="4047"/>
      <c r="C415" s="4638" t="s">
        <v>35</v>
      </c>
      <c r="D415" s="4638" t="s">
        <v>56</v>
      </c>
      <c r="E415" s="4638"/>
      <c r="F415" s="4637">
        <v>0.29499999999999998</v>
      </c>
      <c r="G415" s="4044"/>
      <c r="H415" s="3990"/>
      <c r="I415" s="3990"/>
      <c r="J415" s="3990"/>
      <c r="K415" s="3990"/>
      <c r="L415" s="3990"/>
      <c r="M415" s="3990"/>
      <c r="N415" s="3990"/>
      <c r="O415" s="3990"/>
      <c r="P415" s="3991"/>
    </row>
    <row r="416" spans="2:16" ht="15.75">
      <c r="B416" s="4047"/>
      <c r="C416" s="3996" t="s">
        <v>37</v>
      </c>
      <c r="D416" s="3996" t="s">
        <v>51</v>
      </c>
      <c r="E416" s="3996"/>
      <c r="F416" s="4058">
        <v>7.4999999999999997E-3</v>
      </c>
      <c r="G416" s="4044"/>
      <c r="H416" s="3990"/>
      <c r="I416" s="3990"/>
      <c r="J416" s="3990"/>
      <c r="K416" s="3990"/>
      <c r="L416" s="3990"/>
      <c r="M416" s="3990"/>
      <c r="N416" s="3990"/>
      <c r="O416" s="3990"/>
      <c r="P416" s="3991"/>
    </row>
    <row r="417" spans="2:28" ht="15.75">
      <c r="B417" s="4047"/>
      <c r="C417" s="3996" t="s">
        <v>39</v>
      </c>
      <c r="D417" s="3996" t="s">
        <v>52</v>
      </c>
      <c r="E417" s="3996"/>
      <c r="F417" s="4058">
        <v>0.69750000000000001</v>
      </c>
      <c r="G417" s="4044"/>
      <c r="H417" s="3990"/>
      <c r="I417" s="3990"/>
      <c r="J417" s="3990"/>
      <c r="K417" s="3990"/>
      <c r="L417" s="3990"/>
      <c r="M417" s="3990"/>
      <c r="N417" s="3990"/>
      <c r="O417" s="3990"/>
      <c r="P417" s="3991"/>
    </row>
    <row r="418" spans="2:28" ht="15.75">
      <c r="B418" s="4047"/>
      <c r="C418" s="4636" t="s">
        <v>40</v>
      </c>
      <c r="D418" s="4636" t="s">
        <v>196</v>
      </c>
      <c r="E418" s="4636"/>
      <c r="F418" s="4635">
        <v>0</v>
      </c>
      <c r="G418" s="4044"/>
      <c r="H418" s="3990"/>
      <c r="I418" s="3990"/>
      <c r="J418" s="3990"/>
      <c r="K418" s="3990"/>
      <c r="L418" s="3990"/>
      <c r="M418" s="3990"/>
      <c r="N418" s="3990"/>
      <c r="O418" s="3990"/>
      <c r="P418" s="3991"/>
    </row>
    <row r="419" spans="2:28">
      <c r="B419" s="3989"/>
      <c r="C419" s="4000"/>
      <c r="D419" s="4000"/>
      <c r="E419" s="3998"/>
      <c r="F419" s="2794">
        <f>SUM(F$415:F$418)</f>
        <v>1</v>
      </c>
      <c r="G419" s="3990"/>
      <c r="H419" s="3990"/>
      <c r="I419" s="3990"/>
      <c r="J419" s="3990"/>
      <c r="K419" s="3990"/>
      <c r="L419" s="3990"/>
      <c r="M419" s="3990"/>
      <c r="N419" s="3990"/>
      <c r="O419" s="3990"/>
      <c r="P419" s="3991"/>
    </row>
    <row r="420" spans="2:28" ht="15.75">
      <c r="B420" s="3995"/>
      <c r="C420" s="4018" t="s">
        <v>1219</v>
      </c>
      <c r="D420" s="3997"/>
      <c r="E420" s="3997"/>
      <c r="F420" s="2781"/>
      <c r="G420" s="4059"/>
      <c r="H420" s="4059"/>
      <c r="I420" s="3990"/>
      <c r="J420" s="2793"/>
      <c r="K420" s="2793"/>
      <c r="L420" s="2793"/>
      <c r="M420" s="2793"/>
      <c r="N420" s="2793"/>
      <c r="O420" s="2795" t="str">
        <f>"Kte/"&amp;Preferences.EnergyUnits</f>
        <v>Kte/PJ</v>
      </c>
      <c r="P420" s="3991"/>
    </row>
    <row r="421" spans="2:28" ht="3.75" customHeight="1">
      <c r="B421" s="3995"/>
      <c r="C421" s="4018"/>
      <c r="D421" s="3997"/>
      <c r="E421" s="3997"/>
      <c r="F421" s="2781"/>
      <c r="G421" s="4059"/>
      <c r="H421" s="4059"/>
      <c r="I421" s="3990"/>
      <c r="J421" s="2793"/>
      <c r="K421" s="2793"/>
      <c r="L421" s="2793"/>
      <c r="M421" s="2793"/>
      <c r="N421" s="2793"/>
      <c r="O421" s="2793"/>
      <c r="P421" s="3990"/>
    </row>
    <row r="422" spans="2:28" ht="15.75">
      <c r="B422" s="3995"/>
      <c r="C422" s="4634" t="s">
        <v>66</v>
      </c>
      <c r="D422" s="4634" t="s">
        <v>270</v>
      </c>
      <c r="E422" s="4634" t="s">
        <v>61</v>
      </c>
      <c r="F422" s="4633">
        <v>2006</v>
      </c>
      <c r="G422" s="4632" t="s">
        <v>226</v>
      </c>
      <c r="H422" s="4631" t="s">
        <v>252</v>
      </c>
      <c r="I422" s="4631" t="s">
        <v>253</v>
      </c>
      <c r="J422" s="4631" t="s">
        <v>254</v>
      </c>
      <c r="K422" s="4631" t="s">
        <v>255</v>
      </c>
      <c r="L422" s="4631" t="s">
        <v>256</v>
      </c>
      <c r="M422" s="4631" t="s">
        <v>257</v>
      </c>
      <c r="N422" s="4631" t="s">
        <v>258</v>
      </c>
      <c r="O422" s="4631" t="s">
        <v>259</v>
      </c>
      <c r="P422" s="2793"/>
    </row>
    <row r="423" spans="2:28" ht="15.75">
      <c r="B423" s="3995"/>
      <c r="C423" s="4000" t="s">
        <v>341</v>
      </c>
      <c r="D423" s="3997" t="s">
        <v>845</v>
      </c>
      <c r="E423" s="2783" t="s">
        <v>51</v>
      </c>
      <c r="F423" s="4630">
        <f>G423</f>
        <v>2.6749999999999999E-2</v>
      </c>
      <c r="G423" s="4629">
        <f t="shared" ref="G423:O423" si="1">0.0963*(1/Unit.TWh)</f>
        <v>2.6749999999999999E-2</v>
      </c>
      <c r="H423" s="4629">
        <f t="shared" si="1"/>
        <v>2.6749999999999999E-2</v>
      </c>
      <c r="I423" s="4629">
        <f t="shared" si="1"/>
        <v>2.6749999999999999E-2</v>
      </c>
      <c r="J423" s="4629">
        <f t="shared" si="1"/>
        <v>2.6749999999999999E-2</v>
      </c>
      <c r="K423" s="4629">
        <f t="shared" si="1"/>
        <v>2.6749999999999999E-2</v>
      </c>
      <c r="L423" s="4629">
        <f t="shared" si="1"/>
        <v>2.6749999999999999E-2</v>
      </c>
      <c r="M423" s="4629">
        <f t="shared" si="1"/>
        <v>2.6749999999999999E-2</v>
      </c>
      <c r="N423" s="4629">
        <f t="shared" si="1"/>
        <v>2.6749999999999999E-2</v>
      </c>
      <c r="O423" s="4629">
        <f t="shared" si="1"/>
        <v>2.6749999999999999E-2</v>
      </c>
      <c r="P423" s="4629"/>
      <c r="Q423" s="4629"/>
      <c r="R423" s="4629"/>
      <c r="S423" s="4629"/>
      <c r="T423" s="4629"/>
      <c r="U423" s="4629"/>
      <c r="V423" s="4629"/>
      <c r="W423" s="4629"/>
      <c r="X423" s="4629"/>
      <c r="Y423" s="4629"/>
      <c r="Z423" s="4629"/>
      <c r="AA423" s="4629"/>
      <c r="AB423" s="4629"/>
    </row>
    <row r="424" spans="2:28" ht="15.75">
      <c r="B424" s="3995"/>
      <c r="C424" s="4000" t="s">
        <v>341</v>
      </c>
      <c r="D424" s="3997" t="s">
        <v>845</v>
      </c>
      <c r="E424" s="2783" t="s">
        <v>52</v>
      </c>
      <c r="F424" s="2782">
        <f>G424</f>
        <v>2.0250000000000004E-2</v>
      </c>
      <c r="G424" s="2796">
        <f t="shared" ref="G424:O424" si="2">0.0729*(1/Unit.TWh)</f>
        <v>2.0250000000000004E-2</v>
      </c>
      <c r="H424" s="2796">
        <f t="shared" si="2"/>
        <v>2.0250000000000004E-2</v>
      </c>
      <c r="I424" s="2796">
        <f t="shared" si="2"/>
        <v>2.0250000000000004E-2</v>
      </c>
      <c r="J424" s="2796">
        <f t="shared" si="2"/>
        <v>2.0250000000000004E-2</v>
      </c>
      <c r="K424" s="2796">
        <f t="shared" si="2"/>
        <v>2.0250000000000004E-2</v>
      </c>
      <c r="L424" s="2796">
        <f t="shared" si="2"/>
        <v>2.0250000000000004E-2</v>
      </c>
      <c r="M424" s="2796">
        <f t="shared" si="2"/>
        <v>2.0250000000000004E-2</v>
      </c>
      <c r="N424" s="2796">
        <f t="shared" si="2"/>
        <v>2.0250000000000004E-2</v>
      </c>
      <c r="O424" s="2796">
        <f t="shared" si="2"/>
        <v>2.0250000000000004E-2</v>
      </c>
      <c r="P424" s="2796"/>
    </row>
    <row r="425" spans="2:28" ht="15.75">
      <c r="B425" s="3995"/>
      <c r="C425" s="4628" t="s">
        <v>341</v>
      </c>
      <c r="D425" s="4627" t="s">
        <v>845</v>
      </c>
      <c r="E425" s="4626" t="s">
        <v>196</v>
      </c>
      <c r="F425" s="4625">
        <f>G425</f>
        <v>1.5583333333333333E-2</v>
      </c>
      <c r="G425" s="4624">
        <f t="shared" ref="G425:O425" si="3">0.0561*(1/Unit.TWh)</f>
        <v>1.5583333333333333E-2</v>
      </c>
      <c r="H425" s="4624">
        <f t="shared" si="3"/>
        <v>1.5583333333333333E-2</v>
      </c>
      <c r="I425" s="4624">
        <f t="shared" si="3"/>
        <v>1.5583333333333333E-2</v>
      </c>
      <c r="J425" s="4624">
        <f t="shared" si="3"/>
        <v>1.5583333333333333E-2</v>
      </c>
      <c r="K425" s="4624">
        <f t="shared" si="3"/>
        <v>1.5583333333333333E-2</v>
      </c>
      <c r="L425" s="4624">
        <f t="shared" si="3"/>
        <v>1.5583333333333333E-2</v>
      </c>
      <c r="M425" s="4624">
        <f t="shared" si="3"/>
        <v>1.5583333333333333E-2</v>
      </c>
      <c r="N425" s="4624">
        <f t="shared" si="3"/>
        <v>1.5583333333333333E-2</v>
      </c>
      <c r="O425" s="4624">
        <f t="shared" si="3"/>
        <v>1.5583333333333333E-2</v>
      </c>
      <c r="P425" s="2793"/>
    </row>
    <row r="426" spans="2:28" ht="15.75">
      <c r="B426" s="3995"/>
      <c r="C426" s="4000"/>
      <c r="D426" s="3997"/>
      <c r="E426" s="3997"/>
      <c r="F426" s="2797"/>
      <c r="G426" s="3994"/>
      <c r="H426" s="3994"/>
      <c r="I426" s="3994"/>
      <c r="J426" s="2798"/>
      <c r="K426" s="2798"/>
      <c r="L426" s="2798"/>
      <c r="M426" s="2798"/>
      <c r="N426" s="2798"/>
      <c r="O426" s="2798"/>
      <c r="P426" s="2793"/>
    </row>
    <row r="427" spans="2:28" ht="15.75">
      <c r="B427" s="3995"/>
      <c r="C427" s="4018" t="s">
        <v>1220</v>
      </c>
      <c r="D427" s="3997"/>
      <c r="E427" s="3997"/>
      <c r="F427" s="2781"/>
      <c r="G427" s="4059"/>
      <c r="H427" s="4059"/>
      <c r="I427" s="3990"/>
      <c r="J427" s="2793"/>
      <c r="K427" s="2793"/>
      <c r="L427" s="2793"/>
      <c r="M427" s="2793"/>
      <c r="N427" s="2793"/>
      <c r="O427" s="2795" t="str">
        <f>"Kte/"&amp;Preferences.EnergyUnits</f>
        <v>Kte/PJ</v>
      </c>
      <c r="P427" s="3991"/>
    </row>
    <row r="428" spans="2:28" ht="3.75" customHeight="1">
      <c r="B428" s="3995"/>
      <c r="C428" s="4018"/>
      <c r="D428" s="3997"/>
      <c r="E428" s="3997"/>
      <c r="F428" s="2781"/>
      <c r="G428" s="4059"/>
      <c r="H428" s="4059"/>
      <c r="I428" s="3990"/>
      <c r="J428" s="2793"/>
      <c r="K428" s="2793"/>
      <c r="L428" s="2793"/>
      <c r="M428" s="2793"/>
      <c r="N428" s="2793"/>
      <c r="O428" s="2793"/>
      <c r="P428" s="3991"/>
    </row>
    <row r="429" spans="2:28" ht="15.75">
      <c r="B429" s="3995"/>
      <c r="C429" s="4634" t="s">
        <v>66</v>
      </c>
      <c r="D429" s="4634" t="s">
        <v>270</v>
      </c>
      <c r="E429" s="4634" t="s">
        <v>61</v>
      </c>
      <c r="F429" s="4633">
        <v>2006</v>
      </c>
      <c r="G429" s="4632" t="s">
        <v>226</v>
      </c>
      <c r="H429" s="4631" t="s">
        <v>252</v>
      </c>
      <c r="I429" s="4631" t="s">
        <v>253</v>
      </c>
      <c r="J429" s="4631" t="s">
        <v>254</v>
      </c>
      <c r="K429" s="4631" t="s">
        <v>255</v>
      </c>
      <c r="L429" s="4631" t="s">
        <v>256</v>
      </c>
      <c r="M429" s="4631" t="s">
        <v>257</v>
      </c>
      <c r="N429" s="4631" t="s">
        <v>258</v>
      </c>
      <c r="O429" s="4631" t="s">
        <v>259</v>
      </c>
      <c r="P429" s="3991"/>
    </row>
    <row r="430" spans="2:28" ht="15.75">
      <c r="B430" s="3995"/>
      <c r="C430" s="4000" t="s">
        <v>341</v>
      </c>
      <c r="D430" s="3997" t="s">
        <v>845</v>
      </c>
      <c r="E430" s="2783" t="s">
        <v>51</v>
      </c>
      <c r="F430" s="4630">
        <f>G430</f>
        <v>5.8333333333333331E-6</v>
      </c>
      <c r="G430" s="4629">
        <f t="shared" ref="G430:O430" si="4">0.000021*(1/Unit.TWh)</f>
        <v>5.8333333333333331E-6</v>
      </c>
      <c r="H430" s="4629">
        <f t="shared" si="4"/>
        <v>5.8333333333333331E-6</v>
      </c>
      <c r="I430" s="4629">
        <f t="shared" si="4"/>
        <v>5.8333333333333331E-6</v>
      </c>
      <c r="J430" s="4629">
        <f t="shared" si="4"/>
        <v>5.8333333333333331E-6</v>
      </c>
      <c r="K430" s="4629">
        <f t="shared" si="4"/>
        <v>5.8333333333333331E-6</v>
      </c>
      <c r="L430" s="4629">
        <f t="shared" si="4"/>
        <v>5.8333333333333331E-6</v>
      </c>
      <c r="M430" s="4629">
        <f t="shared" si="4"/>
        <v>5.8333333333333331E-6</v>
      </c>
      <c r="N430" s="4629">
        <f t="shared" si="4"/>
        <v>5.8333333333333331E-6</v>
      </c>
      <c r="O430" s="4629">
        <f t="shared" si="4"/>
        <v>5.8333333333333331E-6</v>
      </c>
      <c r="P430" s="4629"/>
    </row>
    <row r="431" spans="2:28" ht="15.75">
      <c r="B431" s="3995"/>
      <c r="C431" s="4000" t="s">
        <v>341</v>
      </c>
      <c r="D431" s="3997" t="s">
        <v>845</v>
      </c>
      <c r="E431" s="2783" t="s">
        <v>52</v>
      </c>
      <c r="F431" s="2782">
        <f>G431</f>
        <v>1.7500000000000002E-5</v>
      </c>
      <c r="G431" s="2796">
        <f t="shared" ref="G431:O431" si="5">0.000063*(1/Unit.TWh)</f>
        <v>1.7500000000000002E-5</v>
      </c>
      <c r="H431" s="2796">
        <f t="shared" si="5"/>
        <v>1.7500000000000002E-5</v>
      </c>
      <c r="I431" s="2796">
        <f t="shared" si="5"/>
        <v>1.7500000000000002E-5</v>
      </c>
      <c r="J431" s="2796">
        <f t="shared" si="5"/>
        <v>1.7500000000000002E-5</v>
      </c>
      <c r="K431" s="2796">
        <f t="shared" si="5"/>
        <v>1.7500000000000002E-5</v>
      </c>
      <c r="L431" s="2796">
        <f t="shared" si="5"/>
        <v>1.7500000000000002E-5</v>
      </c>
      <c r="M431" s="2796">
        <f t="shared" si="5"/>
        <v>1.7500000000000002E-5</v>
      </c>
      <c r="N431" s="2796">
        <f t="shared" si="5"/>
        <v>1.7500000000000002E-5</v>
      </c>
      <c r="O431" s="2796">
        <f t="shared" si="5"/>
        <v>1.7500000000000002E-5</v>
      </c>
      <c r="P431" s="3990"/>
    </row>
    <row r="432" spans="2:28" ht="15.75">
      <c r="B432" s="3995"/>
      <c r="C432" s="4628" t="s">
        <v>341</v>
      </c>
      <c r="D432" s="4627" t="s">
        <v>845</v>
      </c>
      <c r="E432" s="4626" t="s">
        <v>196</v>
      </c>
      <c r="F432" s="4625">
        <f>G432</f>
        <v>5.5555555555555567E-6</v>
      </c>
      <c r="G432" s="4624">
        <f t="shared" ref="G432:O432" si="6">0.00002*(1/Unit.TWh)</f>
        <v>5.5555555555555567E-6</v>
      </c>
      <c r="H432" s="4624">
        <f t="shared" si="6"/>
        <v>5.5555555555555567E-6</v>
      </c>
      <c r="I432" s="4624">
        <f t="shared" si="6"/>
        <v>5.5555555555555567E-6</v>
      </c>
      <c r="J432" s="4624">
        <f t="shared" si="6"/>
        <v>5.5555555555555567E-6</v>
      </c>
      <c r="K432" s="4624">
        <f t="shared" si="6"/>
        <v>5.5555555555555567E-6</v>
      </c>
      <c r="L432" s="4624">
        <f t="shared" si="6"/>
        <v>5.5555555555555567E-6</v>
      </c>
      <c r="M432" s="4624">
        <f t="shared" si="6"/>
        <v>5.5555555555555567E-6</v>
      </c>
      <c r="N432" s="4624">
        <f t="shared" si="6"/>
        <v>5.5555555555555567E-6</v>
      </c>
      <c r="O432" s="4624">
        <f t="shared" si="6"/>
        <v>5.5555555555555567E-6</v>
      </c>
      <c r="P432" s="2793"/>
    </row>
    <row r="433" spans="1:33" ht="15.75">
      <c r="B433" s="3995"/>
      <c r="C433" s="4000"/>
      <c r="D433" s="3997"/>
      <c r="E433" s="3997"/>
      <c r="F433" s="2797"/>
      <c r="G433" s="3994"/>
      <c r="H433" s="3994"/>
      <c r="I433" s="3994"/>
      <c r="J433" s="2798"/>
      <c r="K433" s="2798"/>
      <c r="L433" s="2798"/>
      <c r="M433" s="2798"/>
      <c r="N433" s="2798"/>
      <c r="O433" s="2798"/>
      <c r="P433" s="2793"/>
    </row>
    <row r="434" spans="1:33" ht="15.75">
      <c r="B434" s="3995"/>
      <c r="C434" s="4018" t="s">
        <v>1221</v>
      </c>
      <c r="D434" s="3997"/>
      <c r="E434" s="3997"/>
      <c r="F434" s="2781"/>
      <c r="G434" s="4059"/>
      <c r="H434" s="4059"/>
      <c r="I434" s="3990"/>
      <c r="J434" s="2793"/>
      <c r="K434" s="2793"/>
      <c r="L434" s="2793"/>
      <c r="M434" s="2793"/>
      <c r="N434" s="2793"/>
      <c r="O434" s="2795" t="str">
        <f>"Kte/"&amp;Preferences.EnergyUnits</f>
        <v>Kte/PJ</v>
      </c>
      <c r="P434" s="2793"/>
    </row>
    <row r="435" spans="1:33" ht="3.75" customHeight="1">
      <c r="B435" s="3995"/>
      <c r="C435" s="4018"/>
      <c r="D435" s="3997"/>
      <c r="E435" s="3997"/>
      <c r="F435" s="2781"/>
      <c r="G435" s="4059"/>
      <c r="H435" s="4059"/>
      <c r="I435" s="3990"/>
      <c r="J435" s="2793"/>
      <c r="K435" s="2793"/>
      <c r="L435" s="2793"/>
      <c r="M435" s="2793"/>
      <c r="N435" s="2793"/>
      <c r="O435" s="2793"/>
      <c r="P435" s="2793"/>
    </row>
    <row r="436" spans="1:33" ht="15.75">
      <c r="B436" s="3995"/>
      <c r="C436" s="4634" t="s">
        <v>66</v>
      </c>
      <c r="D436" s="4634" t="s">
        <v>270</v>
      </c>
      <c r="E436" s="4634" t="s">
        <v>61</v>
      </c>
      <c r="F436" s="4633">
        <v>2006</v>
      </c>
      <c r="G436" s="4632" t="s">
        <v>226</v>
      </c>
      <c r="H436" s="4631" t="s">
        <v>252</v>
      </c>
      <c r="I436" s="4631" t="s">
        <v>253</v>
      </c>
      <c r="J436" s="4631" t="s">
        <v>254</v>
      </c>
      <c r="K436" s="4631" t="s">
        <v>255</v>
      </c>
      <c r="L436" s="4631" t="s">
        <v>256</v>
      </c>
      <c r="M436" s="4631" t="s">
        <v>257</v>
      </c>
      <c r="N436" s="4631" t="s">
        <v>258</v>
      </c>
      <c r="O436" s="4631" t="s">
        <v>259</v>
      </c>
      <c r="P436" s="2793"/>
    </row>
    <row r="437" spans="1:33" ht="15.75">
      <c r="B437" s="3995"/>
      <c r="C437" s="4000" t="s">
        <v>341</v>
      </c>
      <c r="D437" s="3997" t="s">
        <v>845</v>
      </c>
      <c r="E437" s="2783" t="s">
        <v>51</v>
      </c>
      <c r="F437" s="4630">
        <f>G437</f>
        <v>1.2055555555555555E-4</v>
      </c>
      <c r="G437" s="4629">
        <f t="shared" ref="G437:O437" si="7">0.000434*(1/Unit.TWh)</f>
        <v>1.2055555555555555E-4</v>
      </c>
      <c r="H437" s="4629">
        <f t="shared" si="7"/>
        <v>1.2055555555555555E-4</v>
      </c>
      <c r="I437" s="4629">
        <f t="shared" si="7"/>
        <v>1.2055555555555555E-4</v>
      </c>
      <c r="J437" s="4629">
        <f t="shared" si="7"/>
        <v>1.2055555555555555E-4</v>
      </c>
      <c r="K437" s="4629">
        <f t="shared" si="7"/>
        <v>1.2055555555555555E-4</v>
      </c>
      <c r="L437" s="4629">
        <f t="shared" si="7"/>
        <v>1.2055555555555555E-4</v>
      </c>
      <c r="M437" s="4629">
        <f t="shared" si="7"/>
        <v>1.2055555555555555E-4</v>
      </c>
      <c r="N437" s="4629">
        <f t="shared" si="7"/>
        <v>1.2055555555555555E-4</v>
      </c>
      <c r="O437" s="4629">
        <f t="shared" si="7"/>
        <v>1.2055555555555555E-4</v>
      </c>
      <c r="P437" s="3991"/>
    </row>
    <row r="438" spans="1:33" ht="15.75">
      <c r="B438" s="3995"/>
      <c r="C438" s="4000" t="s">
        <v>341</v>
      </c>
      <c r="D438" s="3997" t="s">
        <v>845</v>
      </c>
      <c r="E438" s="2783" t="s">
        <v>52</v>
      </c>
      <c r="F438" s="2782">
        <f>G438</f>
        <v>5.1666666666666664E-5</v>
      </c>
      <c r="G438" s="2796">
        <f t="shared" ref="G438:O438" si="8">0.000186*(1/Unit.TWh)</f>
        <v>5.1666666666666664E-5</v>
      </c>
      <c r="H438" s="2796">
        <f t="shared" si="8"/>
        <v>5.1666666666666664E-5</v>
      </c>
      <c r="I438" s="2796">
        <f t="shared" si="8"/>
        <v>5.1666666666666664E-5</v>
      </c>
      <c r="J438" s="2796">
        <f t="shared" si="8"/>
        <v>5.1666666666666664E-5</v>
      </c>
      <c r="K438" s="2796">
        <f t="shared" si="8"/>
        <v>5.1666666666666664E-5</v>
      </c>
      <c r="L438" s="2796">
        <f t="shared" si="8"/>
        <v>5.1666666666666664E-5</v>
      </c>
      <c r="M438" s="2796">
        <f t="shared" si="8"/>
        <v>5.1666666666666664E-5</v>
      </c>
      <c r="N438" s="2796">
        <f t="shared" si="8"/>
        <v>5.1666666666666664E-5</v>
      </c>
      <c r="O438" s="2796">
        <f t="shared" si="8"/>
        <v>5.1666666666666664E-5</v>
      </c>
      <c r="P438" s="3991"/>
    </row>
    <row r="439" spans="1:33" ht="15.75">
      <c r="B439" s="3995"/>
      <c r="C439" s="4628" t="s">
        <v>341</v>
      </c>
      <c r="D439" s="4627" t="s">
        <v>845</v>
      </c>
      <c r="E439" s="4626" t="s">
        <v>196</v>
      </c>
      <c r="F439" s="4625">
        <f>G439</f>
        <v>8.6111111111111119E-6</v>
      </c>
      <c r="G439" s="4624">
        <f t="shared" ref="G439:O439" si="9">0.000031*(1/Unit.TWh)</f>
        <v>8.6111111111111119E-6</v>
      </c>
      <c r="H439" s="4624">
        <f t="shared" si="9"/>
        <v>8.6111111111111119E-6</v>
      </c>
      <c r="I439" s="4624">
        <f t="shared" si="9"/>
        <v>8.6111111111111119E-6</v>
      </c>
      <c r="J439" s="4624">
        <f t="shared" si="9"/>
        <v>8.6111111111111119E-6</v>
      </c>
      <c r="K439" s="4624">
        <f t="shared" si="9"/>
        <v>8.6111111111111119E-6</v>
      </c>
      <c r="L439" s="4624">
        <f t="shared" si="9"/>
        <v>8.6111111111111119E-6</v>
      </c>
      <c r="M439" s="4624">
        <f t="shared" si="9"/>
        <v>8.6111111111111119E-6</v>
      </c>
      <c r="N439" s="4624">
        <f t="shared" si="9"/>
        <v>8.6111111111111119E-6</v>
      </c>
      <c r="O439" s="4624">
        <f t="shared" si="9"/>
        <v>8.6111111111111119E-6</v>
      </c>
      <c r="P439" s="3991"/>
    </row>
    <row r="440" spans="1:33" ht="15.75">
      <c r="B440" s="3995"/>
      <c r="C440" s="4000"/>
      <c r="D440" s="3997"/>
      <c r="E440" s="3997"/>
      <c r="F440" s="2797"/>
      <c r="G440" s="3994"/>
      <c r="H440" s="3994"/>
      <c r="I440" s="3994"/>
      <c r="J440" s="2798"/>
      <c r="K440" s="2798"/>
      <c r="L440" s="2798"/>
      <c r="M440" s="2798"/>
      <c r="N440" s="2798"/>
      <c r="O440" s="2798"/>
      <c r="P440" s="3991"/>
    </row>
    <row r="441" spans="1:33" ht="15.75">
      <c r="B441" s="3995"/>
      <c r="C441" s="4018" t="s">
        <v>1223</v>
      </c>
      <c r="D441" s="3997"/>
      <c r="E441" s="3997"/>
      <c r="F441" s="2781"/>
      <c r="G441" s="4059"/>
      <c r="H441" s="4059"/>
      <c r="I441" s="3990"/>
      <c r="J441" s="2793"/>
      <c r="K441" s="2793"/>
      <c r="L441" s="2793"/>
      <c r="M441" s="2793"/>
      <c r="N441" s="2793"/>
      <c r="O441" s="2795" t="str">
        <f>"Kte/"&amp;Preferences.EnergyUnits</f>
        <v>Kte/PJ</v>
      </c>
      <c r="P441" s="2793"/>
    </row>
    <row r="442" spans="1:33" ht="3.75" customHeight="1">
      <c r="B442" s="3995"/>
      <c r="C442" s="4018"/>
      <c r="D442" s="3997"/>
      <c r="E442" s="3997"/>
      <c r="F442" s="2781"/>
      <c r="G442" s="4059"/>
      <c r="H442" s="4059"/>
      <c r="I442" s="3990"/>
      <c r="J442" s="2793"/>
      <c r="K442" s="2793"/>
      <c r="L442" s="2793"/>
      <c r="M442" s="2793"/>
      <c r="N442" s="2793"/>
      <c r="O442" s="2793"/>
      <c r="P442" s="2793"/>
    </row>
    <row r="443" spans="1:33" ht="15.75">
      <c r="B443" s="3995"/>
      <c r="C443" s="4634" t="s">
        <v>66</v>
      </c>
      <c r="D443" s="4634" t="s">
        <v>270</v>
      </c>
      <c r="E443" s="4634" t="s">
        <v>61</v>
      </c>
      <c r="F443" s="4633">
        <v>2006</v>
      </c>
      <c r="G443" s="4632" t="s">
        <v>226</v>
      </c>
      <c r="H443" s="4631" t="s">
        <v>252</v>
      </c>
      <c r="I443" s="4631" t="s">
        <v>253</v>
      </c>
      <c r="J443" s="4631" t="s">
        <v>254</v>
      </c>
      <c r="K443" s="4631" t="s">
        <v>255</v>
      </c>
      <c r="L443" s="4631" t="s">
        <v>256</v>
      </c>
      <c r="M443" s="4631" t="s">
        <v>257</v>
      </c>
      <c r="N443" s="4631" t="s">
        <v>258</v>
      </c>
      <c r="O443" s="4631" t="s">
        <v>259</v>
      </c>
      <c r="P443" s="2793"/>
    </row>
    <row r="444" spans="1:33" ht="15.75">
      <c r="B444" s="3995"/>
      <c r="C444" s="4000" t="s">
        <v>341</v>
      </c>
      <c r="D444" s="3997" t="s">
        <v>845</v>
      </c>
      <c r="E444" s="2783" t="s">
        <v>51</v>
      </c>
      <c r="F444" s="4630">
        <f>G444</f>
        <v>2.686111111111111E-2</v>
      </c>
      <c r="G444" s="4629">
        <f t="shared" ref="G444:O444" si="10">0.0967*(1/Unit.TWh)</f>
        <v>2.686111111111111E-2</v>
      </c>
      <c r="H444" s="4629">
        <f t="shared" si="10"/>
        <v>2.686111111111111E-2</v>
      </c>
      <c r="I444" s="4629">
        <f t="shared" si="10"/>
        <v>2.686111111111111E-2</v>
      </c>
      <c r="J444" s="4629">
        <f t="shared" si="10"/>
        <v>2.686111111111111E-2</v>
      </c>
      <c r="K444" s="4629">
        <f t="shared" si="10"/>
        <v>2.686111111111111E-2</v>
      </c>
      <c r="L444" s="4629">
        <f t="shared" si="10"/>
        <v>2.686111111111111E-2</v>
      </c>
      <c r="M444" s="4629">
        <f t="shared" si="10"/>
        <v>2.686111111111111E-2</v>
      </c>
      <c r="N444" s="4629">
        <f t="shared" si="10"/>
        <v>2.686111111111111E-2</v>
      </c>
      <c r="O444" s="4629">
        <f t="shared" si="10"/>
        <v>2.686111111111111E-2</v>
      </c>
      <c r="P444" s="2793"/>
    </row>
    <row r="445" spans="1:33" ht="15.75">
      <c r="B445" s="3995"/>
      <c r="C445" s="4000" t="s">
        <v>341</v>
      </c>
      <c r="D445" s="3997" t="s">
        <v>845</v>
      </c>
      <c r="E445" s="2783" t="s">
        <v>52</v>
      </c>
      <c r="F445" s="2782">
        <f>G445</f>
        <v>2.0277777777777777E-2</v>
      </c>
      <c r="G445" s="2796">
        <f t="shared" ref="G445:O445" si="11">0.073*(1/Unit.TWh)</f>
        <v>2.0277777777777777E-2</v>
      </c>
      <c r="H445" s="2796">
        <f t="shared" si="11"/>
        <v>2.0277777777777777E-2</v>
      </c>
      <c r="I445" s="2796">
        <f t="shared" si="11"/>
        <v>2.0277777777777777E-2</v>
      </c>
      <c r="J445" s="2796">
        <f t="shared" si="11"/>
        <v>2.0277777777777777E-2</v>
      </c>
      <c r="K445" s="2796">
        <f t="shared" si="11"/>
        <v>2.0277777777777777E-2</v>
      </c>
      <c r="L445" s="2796">
        <f t="shared" si="11"/>
        <v>2.0277777777777777E-2</v>
      </c>
      <c r="M445" s="2796">
        <f t="shared" si="11"/>
        <v>2.0277777777777777E-2</v>
      </c>
      <c r="N445" s="2796">
        <f t="shared" si="11"/>
        <v>2.0277777777777777E-2</v>
      </c>
      <c r="O445" s="2796">
        <f t="shared" si="11"/>
        <v>2.0277777777777777E-2</v>
      </c>
      <c r="P445" s="2793"/>
      <c r="V445" s="4060"/>
      <c r="W445" s="4060"/>
      <c r="X445" s="4060"/>
      <c r="Y445" s="4060"/>
      <c r="Z445" s="4060"/>
      <c r="AA445" s="4060"/>
      <c r="AB445" s="4060"/>
      <c r="AC445" s="4060"/>
      <c r="AD445" s="4060"/>
      <c r="AE445" s="4060"/>
      <c r="AF445" s="4060"/>
      <c r="AG445" s="4060"/>
    </row>
    <row r="446" spans="1:33" ht="15.75">
      <c r="B446" s="3995"/>
      <c r="C446" s="4628" t="s">
        <v>341</v>
      </c>
      <c r="D446" s="4627" t="s">
        <v>845</v>
      </c>
      <c r="E446" s="4626" t="s">
        <v>196</v>
      </c>
      <c r="F446" s="4625">
        <f>G446</f>
        <v>1.5611111111111112E-2</v>
      </c>
      <c r="G446" s="4624">
        <f t="shared" ref="G446:O446" si="12">0.0562*(1/Unit.TWh)</f>
        <v>1.5611111111111112E-2</v>
      </c>
      <c r="H446" s="4624">
        <f t="shared" si="12"/>
        <v>1.5611111111111112E-2</v>
      </c>
      <c r="I446" s="4624">
        <f t="shared" si="12"/>
        <v>1.5611111111111112E-2</v>
      </c>
      <c r="J446" s="4624">
        <f t="shared" si="12"/>
        <v>1.5611111111111112E-2</v>
      </c>
      <c r="K446" s="4624">
        <f t="shared" si="12"/>
        <v>1.5611111111111112E-2</v>
      </c>
      <c r="L446" s="4624">
        <f t="shared" si="12"/>
        <v>1.5611111111111112E-2</v>
      </c>
      <c r="M446" s="4624">
        <f t="shared" si="12"/>
        <v>1.5611111111111112E-2</v>
      </c>
      <c r="N446" s="4624">
        <f t="shared" si="12"/>
        <v>1.5611111111111112E-2</v>
      </c>
      <c r="O446" s="4624">
        <f t="shared" si="12"/>
        <v>1.5611111111111112E-2</v>
      </c>
      <c r="P446" s="2793"/>
      <c r="V446" s="4061"/>
      <c r="W446" s="4007"/>
      <c r="X446" s="4007"/>
      <c r="Y446" s="4007"/>
      <c r="Z446" s="4007"/>
      <c r="AA446" s="4007"/>
      <c r="AB446" s="4007"/>
      <c r="AC446" s="4007"/>
      <c r="AD446" s="4007"/>
      <c r="AE446" s="4007"/>
      <c r="AF446" s="4007"/>
      <c r="AG446" s="4060"/>
    </row>
    <row r="447" spans="1:33" s="4063" customFormat="1">
      <c r="A447" s="3972"/>
      <c r="B447" s="4623"/>
      <c r="C447" s="3992"/>
      <c r="D447" s="3990"/>
      <c r="E447" s="3990"/>
      <c r="F447" s="4062"/>
      <c r="G447" s="4622"/>
      <c r="H447" s="4622"/>
      <c r="I447" s="4622"/>
      <c r="J447" s="4622"/>
      <c r="K447" s="4622"/>
      <c r="L447" s="4622"/>
      <c r="M447" s="4622"/>
      <c r="N447" s="4622"/>
      <c r="O447" s="4622"/>
      <c r="P447" s="4621"/>
      <c r="V447" s="4060"/>
      <c r="W447" s="4060"/>
      <c r="X447" s="4060"/>
      <c r="Y447" s="4060"/>
      <c r="Z447" s="4060"/>
      <c r="AA447" s="4060"/>
      <c r="AB447" s="4060"/>
      <c r="AC447" s="4060"/>
      <c r="AD447" s="4060"/>
      <c r="AE447" s="4060"/>
      <c r="AF447" s="4060"/>
      <c r="AG447" s="4064"/>
    </row>
    <row r="448" spans="1:33">
      <c r="B448" s="4065"/>
      <c r="C448" s="4060"/>
      <c r="D448" s="4066"/>
      <c r="E448" s="4060"/>
      <c r="F448" s="4060"/>
      <c r="G448" s="4060"/>
      <c r="H448" s="4060"/>
      <c r="I448" s="4060"/>
      <c r="J448" s="4060"/>
      <c r="K448" s="4060"/>
      <c r="L448" s="4060"/>
      <c r="M448" s="4060"/>
      <c r="N448" s="4060"/>
      <c r="O448" s="4060"/>
      <c r="P448" s="4060"/>
      <c r="Q448" s="4012"/>
      <c r="R448" s="4620"/>
      <c r="V448" s="4067"/>
      <c r="W448" s="4068"/>
      <c r="X448" s="4066"/>
      <c r="Y448" s="4060"/>
      <c r="Z448" s="4060"/>
      <c r="AA448" s="4499"/>
      <c r="AB448" s="4068"/>
      <c r="AC448" s="4499"/>
      <c r="AD448" s="4499"/>
      <c r="AE448" s="4068"/>
      <c r="AF448" s="4060"/>
      <c r="AG448" s="4060"/>
    </row>
    <row r="449" spans="1:33" ht="15.75">
      <c r="B449" s="4619" t="s">
        <v>997</v>
      </c>
      <c r="C449" s="4617"/>
      <c r="D449" s="4618" t="s">
        <v>3147</v>
      </c>
      <c r="E449" s="4617"/>
      <c r="F449" s="4617"/>
      <c r="G449" s="4617"/>
      <c r="H449" s="4617"/>
      <c r="I449" s="4617"/>
      <c r="J449" s="4617"/>
      <c r="K449" s="4617"/>
      <c r="L449" s="4617"/>
      <c r="M449" s="4617"/>
      <c r="N449" s="4617"/>
      <c r="O449" s="4617"/>
      <c r="P449" s="4617"/>
      <c r="Q449" s="4617"/>
      <c r="R449" s="4069"/>
      <c r="V449" s="4067"/>
      <c r="W449" s="4068"/>
      <c r="X449" s="4066"/>
      <c r="Y449" s="4060"/>
      <c r="Z449" s="4499"/>
      <c r="AA449" s="4499"/>
      <c r="AB449" s="4499"/>
      <c r="AC449" s="4499"/>
      <c r="AD449" s="4499"/>
      <c r="AE449" s="4068"/>
      <c r="AF449" s="4060"/>
      <c r="AG449" s="4060"/>
    </row>
    <row r="450" spans="1:33" ht="4.5" customHeight="1">
      <c r="B450" s="4070"/>
      <c r="C450" s="4070"/>
      <c r="D450" s="4070"/>
      <c r="E450" s="4070"/>
      <c r="F450" s="4070"/>
      <c r="G450" s="4070"/>
      <c r="H450" s="4070"/>
      <c r="I450" s="4070"/>
      <c r="J450" s="4070"/>
      <c r="K450" s="4070"/>
      <c r="L450" s="4070"/>
      <c r="M450" s="4069"/>
      <c r="N450" s="4069"/>
      <c r="O450" s="4069"/>
      <c r="P450" s="4069"/>
      <c r="Q450" s="4069"/>
      <c r="R450" s="4069"/>
      <c r="V450" s="4071"/>
      <c r="W450" s="4072"/>
      <c r="X450" s="4072"/>
      <c r="Y450" s="4072"/>
      <c r="Z450" s="4073"/>
      <c r="AA450" s="4073"/>
      <c r="AB450" s="4068"/>
      <c r="AC450" s="4499"/>
      <c r="AD450" s="4499"/>
      <c r="AE450" s="4068"/>
      <c r="AF450" s="4060"/>
      <c r="AG450" s="4060"/>
    </row>
    <row r="451" spans="1:33" ht="15.75" customHeight="1">
      <c r="B451" s="4074"/>
      <c r="C451" s="4075" t="str">
        <f>"High estimate cost of different bio-energy resources"</f>
        <v>High estimate cost of different bio-energy resources</v>
      </c>
      <c r="D451" s="4076"/>
      <c r="E451" s="4069"/>
      <c r="F451" s="4077"/>
      <c r="G451" s="4077"/>
      <c r="H451" s="4616"/>
      <c r="I451" s="4616"/>
      <c r="J451" s="4616"/>
      <c r="K451" s="4075"/>
      <c r="L451" s="4069"/>
      <c r="M451" s="4069"/>
      <c r="N451" s="4069"/>
      <c r="O451" s="4078"/>
      <c r="P451" s="4077" t="str">
        <f>Preferences.moneyunits&amp;"/"&amp;Preferences.EnergyUnits</f>
        <v>$2010/PJ</v>
      </c>
      <c r="Q451" s="4077"/>
      <c r="R451" s="4069"/>
      <c r="V451" s="4071"/>
      <c r="W451" s="4079"/>
      <c r="X451" s="4079"/>
      <c r="Y451" s="4080"/>
      <c r="Z451" s="2799"/>
      <c r="AA451" s="2799"/>
      <c r="AB451" s="4068"/>
      <c r="AC451" s="4499"/>
      <c r="AD451" s="4499"/>
      <c r="AE451" s="4068"/>
      <c r="AF451" s="4060"/>
      <c r="AG451" s="4060"/>
    </row>
    <row r="452" spans="1:33" ht="15.75" customHeight="1">
      <c r="B452" s="4069"/>
      <c r="C452" s="4614" t="s">
        <v>249</v>
      </c>
      <c r="D452" s="4613" t="s">
        <v>62</v>
      </c>
      <c r="E452" s="4612"/>
      <c r="F452" s="4611" t="s">
        <v>936</v>
      </c>
      <c r="G452" s="4610">
        <v>2006</v>
      </c>
      <c r="H452" s="4090">
        <v>2010</v>
      </c>
      <c r="I452" s="4090">
        <v>2015</v>
      </c>
      <c r="J452" s="4090">
        <v>2020</v>
      </c>
      <c r="K452" s="4090">
        <v>2025</v>
      </c>
      <c r="L452" s="4090">
        <v>2030</v>
      </c>
      <c r="M452" s="4090">
        <v>2035</v>
      </c>
      <c r="N452" s="4090">
        <v>2040</v>
      </c>
      <c r="O452" s="4090">
        <v>2045</v>
      </c>
      <c r="P452" s="4090">
        <v>2050</v>
      </c>
      <c r="Q452" s="4081"/>
      <c r="R452" s="4078"/>
      <c r="V452" s="4071"/>
      <c r="W452" s="4079"/>
      <c r="X452" s="4079"/>
      <c r="Y452" s="4080"/>
      <c r="Z452" s="2799"/>
      <c r="AA452" s="2799"/>
      <c r="AB452" s="4068"/>
      <c r="AC452" s="4499"/>
      <c r="AD452" s="4499"/>
      <c r="AE452" s="4068"/>
      <c r="AF452" s="4060"/>
      <c r="AG452" s="4060"/>
    </row>
    <row r="453" spans="1:33" ht="15.75">
      <c r="B453" s="4082"/>
      <c r="C453" s="4091"/>
      <c r="D453" s="4092" t="s">
        <v>832</v>
      </c>
      <c r="E453" s="4093"/>
      <c r="F453" s="4094">
        <f>(P453-H453)/(P$452-H$452)</f>
        <v>0</v>
      </c>
      <c r="G453" s="4095">
        <f>85*MGBP*Price2010/Unit.TWh</f>
        <v>36502777.777777776</v>
      </c>
      <c r="H453" s="4095">
        <f>85*MGBP*Price2010/Unit.TWh</f>
        <v>36502777.777777776</v>
      </c>
      <c r="I453" s="4096">
        <f t="shared" ref="I453:O457" si="13">($F453*(I$452-H$452))+H453</f>
        <v>36502777.777777776</v>
      </c>
      <c r="J453" s="4096">
        <f t="shared" si="13"/>
        <v>36502777.777777776</v>
      </c>
      <c r="K453" s="4096">
        <f t="shared" si="13"/>
        <v>36502777.777777776</v>
      </c>
      <c r="L453" s="4096">
        <f t="shared" si="13"/>
        <v>36502777.777777776</v>
      </c>
      <c r="M453" s="4096">
        <f t="shared" si="13"/>
        <v>36502777.777777776</v>
      </c>
      <c r="N453" s="4096">
        <f t="shared" si="13"/>
        <v>36502777.777777776</v>
      </c>
      <c r="O453" s="4096">
        <f t="shared" si="13"/>
        <v>36502777.777777776</v>
      </c>
      <c r="P453" s="4095">
        <f>85*MGBP*Price2010/Unit.TWh</f>
        <v>36502777.777777776</v>
      </c>
      <c r="Q453" s="2829"/>
      <c r="R453" s="4078"/>
      <c r="U453" s="4083"/>
      <c r="V453" s="4071"/>
      <c r="W453" s="4079"/>
      <c r="X453" s="4079"/>
      <c r="Y453" s="4080"/>
      <c r="Z453" s="2799"/>
      <c r="AA453" s="2799"/>
      <c r="AB453" s="4068"/>
      <c r="AC453" s="4499"/>
      <c r="AD453" s="4499"/>
      <c r="AE453" s="4068"/>
      <c r="AF453" s="4060"/>
      <c r="AG453" s="4060"/>
    </row>
    <row r="454" spans="1:33" ht="15.75">
      <c r="B454" s="4082"/>
      <c r="C454" s="4084"/>
      <c r="D454" s="4085" t="s">
        <v>826</v>
      </c>
      <c r="E454" s="4069"/>
      <c r="F454" s="2830">
        <f>(P454-H454)/(P$452-H$452)</f>
        <v>0</v>
      </c>
      <c r="G454" s="2829">
        <f>36*MGBP*Price2010/Unit.TWh</f>
        <v>15460000</v>
      </c>
      <c r="H454" s="2829">
        <f>36*MGBP*Price2010/Unit.TWh</f>
        <v>15460000</v>
      </c>
      <c r="I454" s="2831">
        <f t="shared" si="13"/>
        <v>15460000</v>
      </c>
      <c r="J454" s="2831">
        <f t="shared" si="13"/>
        <v>15460000</v>
      </c>
      <c r="K454" s="2831">
        <f t="shared" si="13"/>
        <v>15460000</v>
      </c>
      <c r="L454" s="2831">
        <f t="shared" si="13"/>
        <v>15460000</v>
      </c>
      <c r="M454" s="2831">
        <f t="shared" si="13"/>
        <v>15460000</v>
      </c>
      <c r="N454" s="2831">
        <f t="shared" si="13"/>
        <v>15460000</v>
      </c>
      <c r="O454" s="2831">
        <f t="shared" si="13"/>
        <v>15460000</v>
      </c>
      <c r="P454" s="2829">
        <f>36*MGBP*Price2010/Unit.TWh</f>
        <v>15460000</v>
      </c>
      <c r="Q454" s="2829"/>
      <c r="R454" s="4078"/>
      <c r="V454" s="4071"/>
      <c r="W454" s="4079"/>
      <c r="X454" s="4079"/>
      <c r="Y454" s="4080"/>
      <c r="Z454" s="2799"/>
      <c r="AA454" s="2799"/>
      <c r="AB454" s="4499"/>
      <c r="AC454" s="4499"/>
      <c r="AD454" s="4499"/>
      <c r="AE454" s="4068"/>
      <c r="AF454" s="4060"/>
      <c r="AG454" s="4060"/>
    </row>
    <row r="455" spans="1:33" ht="15.75">
      <c r="B455" s="4086"/>
      <c r="C455" s="4084"/>
      <c r="D455" s="4085" t="s">
        <v>589</v>
      </c>
      <c r="E455" s="4069"/>
      <c r="F455" s="2830">
        <f>(P455-H455)/(P$452-H$452)</f>
        <v>0</v>
      </c>
      <c r="G455" s="2829">
        <f>22*MGBP*Price2010/Unit.TWh</f>
        <v>9447777.777777778</v>
      </c>
      <c r="H455" s="2829">
        <f>22*MGBP*Price2010/Unit.TWh</f>
        <v>9447777.777777778</v>
      </c>
      <c r="I455" s="2831">
        <f t="shared" si="13"/>
        <v>9447777.777777778</v>
      </c>
      <c r="J455" s="2831">
        <f t="shared" si="13"/>
        <v>9447777.777777778</v>
      </c>
      <c r="K455" s="2831">
        <f t="shared" si="13"/>
        <v>9447777.777777778</v>
      </c>
      <c r="L455" s="2831">
        <f t="shared" si="13"/>
        <v>9447777.777777778</v>
      </c>
      <c r="M455" s="2831">
        <f t="shared" si="13"/>
        <v>9447777.777777778</v>
      </c>
      <c r="N455" s="2831">
        <f t="shared" si="13"/>
        <v>9447777.777777778</v>
      </c>
      <c r="O455" s="2831">
        <f t="shared" si="13"/>
        <v>9447777.777777778</v>
      </c>
      <c r="P455" s="2829">
        <f>22*MGBP*Price2010/Unit.TWh</f>
        <v>9447777.777777778</v>
      </c>
      <c r="Q455" s="2829"/>
      <c r="R455" s="4078"/>
      <c r="V455" s="4071"/>
      <c r="W455" s="4079"/>
      <c r="X455" s="4079"/>
      <c r="Y455" s="4080"/>
      <c r="Z455" s="2799"/>
      <c r="AA455" s="2799"/>
      <c r="AB455" s="4499"/>
      <c r="AC455" s="4499"/>
      <c r="AD455" s="4499"/>
      <c r="AE455" s="4068"/>
      <c r="AF455" s="4060"/>
      <c r="AG455" s="4060"/>
    </row>
    <row r="456" spans="1:33" ht="15.75">
      <c r="A456" s="4063"/>
      <c r="B456" s="4086"/>
      <c r="C456" s="4084"/>
      <c r="D456" s="4085" t="s">
        <v>590</v>
      </c>
      <c r="E456" s="4069"/>
      <c r="F456" s="2830">
        <f>(P456-H456)/(P$452-H$452)</f>
        <v>0</v>
      </c>
      <c r="G456" s="2829">
        <f>25*MGBP*Price2010/Unit.TWh</f>
        <v>10736111.11111111</v>
      </c>
      <c r="H456" s="2829">
        <f>25*MGBP*Price2010/Unit.TWh</f>
        <v>10736111.11111111</v>
      </c>
      <c r="I456" s="2831">
        <f t="shared" si="13"/>
        <v>10736111.11111111</v>
      </c>
      <c r="J456" s="2831">
        <f t="shared" si="13"/>
        <v>10736111.11111111</v>
      </c>
      <c r="K456" s="2831">
        <f t="shared" si="13"/>
        <v>10736111.11111111</v>
      </c>
      <c r="L456" s="2831">
        <f t="shared" si="13"/>
        <v>10736111.11111111</v>
      </c>
      <c r="M456" s="2831">
        <f t="shared" si="13"/>
        <v>10736111.11111111</v>
      </c>
      <c r="N456" s="2831">
        <f t="shared" si="13"/>
        <v>10736111.11111111</v>
      </c>
      <c r="O456" s="2831">
        <f t="shared" si="13"/>
        <v>10736111.11111111</v>
      </c>
      <c r="P456" s="2829">
        <f>25*MGBP*Price2010/Unit.TWh</f>
        <v>10736111.11111111</v>
      </c>
      <c r="Q456" s="2829"/>
      <c r="R456" s="4078"/>
      <c r="V456" s="4071"/>
      <c r="W456" s="4068"/>
      <c r="X456" s="4066"/>
      <c r="Y456" s="4060"/>
      <c r="Z456" s="4499"/>
      <c r="AA456" s="4499"/>
      <c r="AB456" s="4499"/>
      <c r="AC456" s="4499"/>
      <c r="AD456" s="4499"/>
      <c r="AE456" s="4068"/>
      <c r="AF456" s="4060"/>
      <c r="AG456" s="4060"/>
    </row>
    <row r="457" spans="1:33" ht="15.75">
      <c r="B457" s="4086"/>
      <c r="C457" s="4607"/>
      <c r="D457" s="4606" t="s">
        <v>591</v>
      </c>
      <c r="E457" s="4608"/>
      <c r="F457" s="4604">
        <f>(P457-H457)/(P$452-H$452)</f>
        <v>0</v>
      </c>
      <c r="G457" s="4602">
        <f>22*MGBP*Price2010/Unit.TWh</f>
        <v>9447777.777777778</v>
      </c>
      <c r="H457" s="4602">
        <f>22*MGBP*Price2010/Unit.TWh</f>
        <v>9447777.777777778</v>
      </c>
      <c r="I457" s="4603">
        <f t="shared" si="13"/>
        <v>9447777.777777778</v>
      </c>
      <c r="J457" s="4603">
        <f t="shared" si="13"/>
        <v>9447777.777777778</v>
      </c>
      <c r="K457" s="4603">
        <f t="shared" si="13"/>
        <v>9447777.777777778</v>
      </c>
      <c r="L457" s="4603">
        <f t="shared" si="13"/>
        <v>9447777.777777778</v>
      </c>
      <c r="M457" s="4603">
        <f t="shared" si="13"/>
        <v>9447777.777777778</v>
      </c>
      <c r="N457" s="4603">
        <f t="shared" si="13"/>
        <v>9447777.777777778</v>
      </c>
      <c r="O457" s="4603">
        <f t="shared" si="13"/>
        <v>9447777.777777778</v>
      </c>
      <c r="P457" s="4602">
        <f>22*MGBP*Price2010/Unit.TWh</f>
        <v>9447777.777777778</v>
      </c>
      <c r="Q457" s="2829"/>
      <c r="R457" s="4078"/>
      <c r="V457" s="4071"/>
      <c r="W457" s="4068"/>
      <c r="X457" s="4066"/>
      <c r="Y457" s="4060"/>
      <c r="Z457" s="4060"/>
      <c r="AA457" s="4499"/>
      <c r="AB457" s="4068"/>
      <c r="AC457" s="4499"/>
      <c r="AD457" s="4499"/>
      <c r="AE457" s="4068"/>
      <c r="AF457" s="4060"/>
      <c r="AG457" s="4060"/>
    </row>
    <row r="458" spans="1:33" ht="15.75">
      <c r="B458" s="4086"/>
      <c r="C458" s="4084"/>
      <c r="D458" s="4087"/>
      <c r="E458" s="4087"/>
      <c r="F458" s="2830"/>
      <c r="G458" s="2832"/>
      <c r="H458" s="2832"/>
      <c r="I458" s="2831"/>
      <c r="J458" s="2831"/>
      <c r="K458" s="2831"/>
      <c r="L458" s="2831"/>
      <c r="M458" s="2831"/>
      <c r="N458" s="2831"/>
      <c r="O458" s="2831"/>
      <c r="P458" s="2832"/>
      <c r="Q458" s="2832"/>
      <c r="R458" s="4078"/>
      <c r="V458" s="4071"/>
      <c r="W458" s="4068"/>
      <c r="X458" s="4066"/>
      <c r="Y458" s="4060"/>
      <c r="Z458" s="4499"/>
      <c r="AA458" s="4499"/>
      <c r="AB458" s="4499"/>
      <c r="AC458" s="4499"/>
      <c r="AD458" s="4499"/>
      <c r="AE458" s="4068"/>
      <c r="AF458" s="4060"/>
      <c r="AG458" s="4060"/>
    </row>
    <row r="459" spans="1:33" ht="15.75">
      <c r="B459" s="4086"/>
      <c r="C459" s="4075" t="str">
        <f>"High estimate cost of land use improvement"</f>
        <v>High estimate cost of land use improvement</v>
      </c>
      <c r="D459" s="4087"/>
      <c r="E459" s="4087"/>
      <c r="F459" s="4078"/>
      <c r="G459" s="4078"/>
      <c r="H459" s="4078"/>
      <c r="I459" s="4078"/>
      <c r="J459" s="4078"/>
      <c r="K459" s="4078"/>
      <c r="L459" s="4078"/>
      <c r="M459" s="4078"/>
      <c r="N459" s="4078"/>
      <c r="O459" s="4078"/>
      <c r="P459" s="4077" t="str">
        <f>Preferences.moneyunits&amp;"/MtCO2e"</f>
        <v>$2010/MtCO2e</v>
      </c>
      <c r="Q459" s="4077"/>
      <c r="R459" s="4078"/>
      <c r="V459" s="4071"/>
      <c r="W459" s="4072"/>
      <c r="X459" s="4072"/>
      <c r="Y459" s="4072"/>
      <c r="Z459" s="4073"/>
      <c r="AA459" s="4073"/>
      <c r="AB459" s="4068"/>
      <c r="AC459" s="4499"/>
      <c r="AD459" s="4499"/>
      <c r="AE459" s="4068"/>
      <c r="AF459" s="4060"/>
      <c r="AG459" s="4060"/>
    </row>
    <row r="460" spans="1:33" ht="15.75">
      <c r="B460" s="4086"/>
      <c r="C460" s="4104" t="s">
        <v>249</v>
      </c>
      <c r="D460" s="4104" t="s">
        <v>62</v>
      </c>
      <c r="E460" s="4104" t="s">
        <v>1039</v>
      </c>
      <c r="F460" s="4088" t="s">
        <v>936</v>
      </c>
      <c r="G460" s="4089">
        <v>2006</v>
      </c>
      <c r="H460" s="4090">
        <v>2010</v>
      </c>
      <c r="I460" s="4090">
        <v>2015</v>
      </c>
      <c r="J460" s="4090">
        <v>2020</v>
      </c>
      <c r="K460" s="4090">
        <v>2025</v>
      </c>
      <c r="L460" s="4090">
        <v>2030</v>
      </c>
      <c r="M460" s="4090">
        <v>2035</v>
      </c>
      <c r="N460" s="4090">
        <v>2040</v>
      </c>
      <c r="O460" s="4090">
        <v>2045</v>
      </c>
      <c r="P460" s="4090">
        <v>2050</v>
      </c>
      <c r="Q460" s="4081"/>
      <c r="R460" s="4078"/>
      <c r="V460" s="4071"/>
      <c r="W460" s="4079"/>
      <c r="X460" s="4079"/>
      <c r="Y460" s="2800"/>
      <c r="Z460" s="2799"/>
      <c r="AA460" s="2799"/>
      <c r="AB460" s="4068"/>
      <c r="AC460" s="4499"/>
      <c r="AD460" s="4499"/>
      <c r="AE460" s="4068"/>
      <c r="AF460" s="4060"/>
      <c r="AG460" s="4060"/>
    </row>
    <row r="461" spans="1:33" ht="15.75" customHeight="1">
      <c r="B461" s="4086"/>
      <c r="C461" s="4091"/>
      <c r="D461" s="4092" t="s">
        <v>1040</v>
      </c>
      <c r="E461" s="4105">
        <v>1.9</v>
      </c>
      <c r="F461" s="4094">
        <f>(P461-H461)/(P$460-H$460)</f>
        <v>0</v>
      </c>
      <c r="G461" s="4095">
        <f>(7*GBP)*Price2000</f>
        <v>14.016682209097505</v>
      </c>
      <c r="H461" s="4095">
        <f>(7*GBP)*Price2000</f>
        <v>14.016682209097505</v>
      </c>
      <c r="I461" s="4096">
        <f t="shared" ref="I461:O464" si="14">($G461*(I$460-H$460))+H461</f>
        <v>84.100093254585033</v>
      </c>
      <c r="J461" s="4096">
        <f t="shared" si="14"/>
        <v>154.18350430007257</v>
      </c>
      <c r="K461" s="4096">
        <f t="shared" si="14"/>
        <v>224.26691534556011</v>
      </c>
      <c r="L461" s="4096">
        <f t="shared" si="14"/>
        <v>294.35032639104764</v>
      </c>
      <c r="M461" s="4096">
        <f t="shared" si="14"/>
        <v>364.43373743653518</v>
      </c>
      <c r="N461" s="4096">
        <f t="shared" si="14"/>
        <v>434.51714848202272</v>
      </c>
      <c r="O461" s="4096">
        <f t="shared" si="14"/>
        <v>504.60055952751026</v>
      </c>
      <c r="P461" s="4095">
        <f>(7*GBP)*Price2000</f>
        <v>14.016682209097505</v>
      </c>
      <c r="Q461" s="2829"/>
      <c r="R461" s="4078"/>
      <c r="V461" s="4071"/>
      <c r="W461" s="4068"/>
      <c r="X461" s="4066"/>
      <c r="Y461" s="2801"/>
      <c r="Z461" s="2799"/>
      <c r="AA461" s="4065"/>
      <c r="AB461" s="4068"/>
      <c r="AC461" s="4499"/>
      <c r="AD461" s="4499"/>
      <c r="AE461" s="4068"/>
      <c r="AF461" s="4060"/>
      <c r="AG461" s="4060"/>
    </row>
    <row r="462" spans="1:33" ht="15.75">
      <c r="B462" s="4086"/>
      <c r="C462" s="4084"/>
      <c r="D462" s="4076" t="s">
        <v>1041</v>
      </c>
      <c r="E462" s="2832">
        <v>1.5</v>
      </c>
      <c r="F462" s="2830">
        <f>(P462-H462)/(P$460-H$460)</f>
        <v>0</v>
      </c>
      <c r="G462" s="2829">
        <f>(52*GBP*Price2000)</f>
        <v>104.12392498186716</v>
      </c>
      <c r="H462" s="2829">
        <f>(52*GBP*Price2000)</f>
        <v>104.12392498186716</v>
      </c>
      <c r="I462" s="2831">
        <f t="shared" si="14"/>
        <v>624.74354989120297</v>
      </c>
      <c r="J462" s="2831">
        <f t="shared" si="14"/>
        <v>1145.3631748005387</v>
      </c>
      <c r="K462" s="2831">
        <f t="shared" si="14"/>
        <v>1665.9827997098746</v>
      </c>
      <c r="L462" s="2831">
        <f t="shared" si="14"/>
        <v>2186.6024246192105</v>
      </c>
      <c r="M462" s="2831">
        <f t="shared" si="14"/>
        <v>2707.2220495285464</v>
      </c>
      <c r="N462" s="2831">
        <f t="shared" si="14"/>
        <v>3227.8416744378824</v>
      </c>
      <c r="O462" s="2831">
        <f t="shared" si="14"/>
        <v>3748.4612993472183</v>
      </c>
      <c r="P462" s="2829">
        <f>(52*GBP*Price2000)</f>
        <v>104.12392498186716</v>
      </c>
      <c r="Q462" s="2829"/>
      <c r="R462" s="4078"/>
      <c r="V462" s="4071"/>
      <c r="W462" s="4068"/>
      <c r="X462" s="4066"/>
      <c r="Y462" s="4060"/>
      <c r="Z462" s="4499"/>
      <c r="AA462" s="4068"/>
      <c r="AB462" s="4068"/>
      <c r="AC462" s="4499"/>
      <c r="AD462" s="4499"/>
      <c r="AE462" s="4068"/>
      <c r="AF462" s="4060"/>
      <c r="AG462" s="4060"/>
    </row>
    <row r="463" spans="1:33" ht="15.75">
      <c r="B463" s="4086"/>
      <c r="C463" s="4084"/>
      <c r="D463" s="4085" t="s">
        <v>1042</v>
      </c>
      <c r="E463" s="4087"/>
      <c r="F463" s="2830">
        <f>(P463-H463)/(P$460-H$460)</f>
        <v>0</v>
      </c>
      <c r="G463" s="2829">
        <f>(161*GBP*Price2000)</f>
        <v>322.38369080924258</v>
      </c>
      <c r="H463" s="2829">
        <f>(161*GBP*Price2000)</f>
        <v>322.38369080924258</v>
      </c>
      <c r="I463" s="2831">
        <f t="shared" si="14"/>
        <v>1934.3021448554555</v>
      </c>
      <c r="J463" s="2831">
        <f t="shared" si="14"/>
        <v>3546.2205989016684</v>
      </c>
      <c r="K463" s="2831">
        <f t="shared" si="14"/>
        <v>5158.1390529478813</v>
      </c>
      <c r="L463" s="2831">
        <f t="shared" si="14"/>
        <v>6770.0575069940942</v>
      </c>
      <c r="M463" s="2831">
        <f t="shared" si="14"/>
        <v>8381.9759610403071</v>
      </c>
      <c r="N463" s="2831">
        <f t="shared" si="14"/>
        <v>9993.8944150865209</v>
      </c>
      <c r="O463" s="2831">
        <f t="shared" si="14"/>
        <v>11605.812869132733</v>
      </c>
      <c r="P463" s="2829">
        <f>(161*GBP*Price2000)</f>
        <v>322.38369080924258</v>
      </c>
      <c r="Q463" s="2829"/>
      <c r="R463" s="4078"/>
      <c r="V463" s="4071"/>
      <c r="W463" s="4068"/>
      <c r="X463" s="4066"/>
      <c r="Y463" s="4060"/>
      <c r="Z463" s="4060"/>
      <c r="AA463" s="4499"/>
      <c r="AB463" s="4068"/>
      <c r="AC463" s="4499"/>
      <c r="AD463" s="4499"/>
      <c r="AE463" s="4068"/>
      <c r="AF463" s="4060"/>
      <c r="AG463" s="4060"/>
    </row>
    <row r="464" spans="1:33" ht="15.75">
      <c r="B464" s="4086"/>
      <c r="C464" s="4607"/>
      <c r="D464" s="4606" t="s">
        <v>1043</v>
      </c>
      <c r="E464" s="4605"/>
      <c r="F464" s="4604">
        <f>(P464-H464)/(P$460-H$460)</f>
        <v>0</v>
      </c>
      <c r="G464" s="4602">
        <f>(140*GBP*Price2000)</f>
        <v>280.33364418195004</v>
      </c>
      <c r="H464" s="4602">
        <f>(140*GBP*Price2000)</f>
        <v>280.33364418195004</v>
      </c>
      <c r="I464" s="4603">
        <f t="shared" si="14"/>
        <v>1682.0018650917004</v>
      </c>
      <c r="J464" s="4603">
        <f t="shared" si="14"/>
        <v>3083.6700860014507</v>
      </c>
      <c r="K464" s="4603">
        <f t="shared" si="14"/>
        <v>4485.3383069112006</v>
      </c>
      <c r="L464" s="4603">
        <f t="shared" si="14"/>
        <v>5887.0065278209513</v>
      </c>
      <c r="M464" s="4603">
        <f t="shared" si="14"/>
        <v>7288.674748730702</v>
      </c>
      <c r="N464" s="4603">
        <f t="shared" si="14"/>
        <v>8690.3429696404528</v>
      </c>
      <c r="O464" s="4603">
        <f t="shared" si="14"/>
        <v>10092.011190550204</v>
      </c>
      <c r="P464" s="4602">
        <f>(140*GBP*Price2000)</f>
        <v>280.33364418195004</v>
      </c>
      <c r="Q464" s="2829"/>
      <c r="R464" s="4078"/>
      <c r="V464" s="4071"/>
      <c r="W464" s="4068"/>
      <c r="X464" s="4066"/>
      <c r="Y464" s="4060"/>
      <c r="Z464" s="4499"/>
      <c r="AA464" s="4499"/>
      <c r="AB464" s="4499"/>
      <c r="AC464" s="4499"/>
      <c r="AD464" s="4499"/>
      <c r="AE464" s="4068"/>
      <c r="AF464" s="4060"/>
      <c r="AG464" s="4060"/>
    </row>
    <row r="465" spans="2:33" ht="15.75">
      <c r="B465" s="4086"/>
      <c r="C465" s="4084"/>
      <c r="D465" s="4087"/>
      <c r="E465" s="4087"/>
      <c r="F465" s="2830"/>
      <c r="G465" s="2832"/>
      <c r="H465" s="2832"/>
      <c r="I465" s="2831"/>
      <c r="J465" s="2831"/>
      <c r="K465" s="2831"/>
      <c r="L465" s="2831"/>
      <c r="M465" s="2831"/>
      <c r="N465" s="2831"/>
      <c r="O465" s="2831"/>
      <c r="P465" s="2832"/>
      <c r="Q465" s="2832"/>
      <c r="R465" s="4078"/>
      <c r="V465" s="4071"/>
      <c r="W465" s="4072"/>
      <c r="X465" s="4072"/>
      <c r="Y465" s="4072"/>
      <c r="Z465" s="4073"/>
      <c r="AA465" s="4073"/>
      <c r="AB465" s="4068"/>
      <c r="AC465" s="4499"/>
      <c r="AD465" s="4499"/>
      <c r="AE465" s="4068"/>
      <c r="AF465" s="4060"/>
      <c r="AG465" s="4060"/>
    </row>
    <row r="466" spans="2:33" ht="15.75">
      <c r="B466" s="4086"/>
      <c r="C466" s="4075" t="str">
        <f>"Point estimate cost of different bio-energy resources"</f>
        <v>Point estimate cost of different bio-energy resources</v>
      </c>
      <c r="D466" s="4076"/>
      <c r="E466" s="4069"/>
      <c r="F466" s="4077"/>
      <c r="G466" s="4077"/>
      <c r="H466" s="4077"/>
      <c r="I466" s="4077"/>
      <c r="J466" s="4077"/>
      <c r="K466" s="4075"/>
      <c r="L466" s="4069"/>
      <c r="M466" s="4069"/>
      <c r="N466" s="4069"/>
      <c r="O466" s="4078"/>
      <c r="P466" s="4077" t="str">
        <f>Preferences.moneyunits&amp;"/"&amp;Preferences.EnergyUnits</f>
        <v>$2010/PJ</v>
      </c>
      <c r="Q466" s="4077"/>
      <c r="R466" s="4078"/>
      <c r="V466" s="4071"/>
      <c r="W466" s="4079"/>
      <c r="X466" s="4079"/>
      <c r="Y466" s="2800"/>
      <c r="Z466" s="2799"/>
      <c r="AA466" s="2799"/>
      <c r="AB466" s="4068"/>
      <c r="AC466" s="4499"/>
      <c r="AD466" s="4499"/>
      <c r="AE466" s="4068"/>
      <c r="AF466" s="4060"/>
      <c r="AG466" s="4060"/>
    </row>
    <row r="467" spans="2:33" ht="15.75" customHeight="1">
      <c r="B467" s="4086"/>
      <c r="C467" s="4614" t="s">
        <v>249</v>
      </c>
      <c r="D467" s="4613" t="s">
        <v>62</v>
      </c>
      <c r="E467" s="4612"/>
      <c r="F467" s="4088" t="s">
        <v>936</v>
      </c>
      <c r="G467" s="4089">
        <v>2006</v>
      </c>
      <c r="H467" s="4090">
        <v>2010</v>
      </c>
      <c r="I467" s="4090">
        <v>2015</v>
      </c>
      <c r="J467" s="4090">
        <v>2020</v>
      </c>
      <c r="K467" s="4090">
        <v>2025</v>
      </c>
      <c r="L467" s="4090">
        <v>2030</v>
      </c>
      <c r="M467" s="4090">
        <v>2035</v>
      </c>
      <c r="N467" s="4090">
        <v>2040</v>
      </c>
      <c r="O467" s="4090">
        <v>2045</v>
      </c>
      <c r="P467" s="4090">
        <v>2050</v>
      </c>
      <c r="Q467" s="4081"/>
      <c r="R467" s="4069"/>
      <c r="S467" s="4060"/>
      <c r="T467" s="4060"/>
      <c r="V467" s="4071"/>
      <c r="W467" s="4068"/>
      <c r="X467" s="4066"/>
      <c r="Y467" s="4060"/>
      <c r="Z467" s="4499"/>
      <c r="AA467" s="4068"/>
      <c r="AB467" s="4068"/>
      <c r="AC467" s="4499"/>
      <c r="AD467" s="4499"/>
      <c r="AE467" s="4068"/>
      <c r="AF467" s="4060"/>
      <c r="AG467" s="4060"/>
    </row>
    <row r="468" spans="2:33" ht="15.75">
      <c r="B468" s="4086"/>
      <c r="C468" s="4091"/>
      <c r="D468" s="4092" t="s">
        <v>832</v>
      </c>
      <c r="E468" s="4093"/>
      <c r="F468" s="4094">
        <f>(P468-H468)/(P$452-H$452)</f>
        <v>0</v>
      </c>
      <c r="G468" s="4095">
        <f>18.1718*MGBP*Price2000/Unit.PJ</f>
        <v>36386906.538182572</v>
      </c>
      <c r="H468" s="4095">
        <f>18.1718*MGBP*Price2000/Unit.PJ</f>
        <v>36386906.538182572</v>
      </c>
      <c r="I468" s="4096">
        <f t="shared" ref="I468:O472" si="15">($F468*(I$452-H$452))+H468</f>
        <v>36386906.538182572</v>
      </c>
      <c r="J468" s="4096">
        <f t="shared" si="15"/>
        <v>36386906.538182572</v>
      </c>
      <c r="K468" s="4096">
        <f t="shared" si="15"/>
        <v>36386906.538182572</v>
      </c>
      <c r="L468" s="4096">
        <f t="shared" si="15"/>
        <v>36386906.538182572</v>
      </c>
      <c r="M468" s="4096">
        <f t="shared" si="15"/>
        <v>36386906.538182572</v>
      </c>
      <c r="N468" s="4096">
        <f t="shared" si="15"/>
        <v>36386906.538182572</v>
      </c>
      <c r="O468" s="4096">
        <f t="shared" si="15"/>
        <v>36386906.538182572</v>
      </c>
      <c r="P468" s="4095">
        <f>18.1718*MGBP*Price2000/Unit.PJ</f>
        <v>36386906.538182572</v>
      </c>
      <c r="Q468" s="2829"/>
      <c r="R468" s="4069"/>
      <c r="S468" s="4060"/>
      <c r="T468" s="4060"/>
      <c r="V468" s="4071"/>
      <c r="W468" s="4068"/>
      <c r="X468" s="4066"/>
      <c r="Y468" s="4060"/>
      <c r="Z468" s="4060"/>
      <c r="AA468" s="4499"/>
      <c r="AB468" s="4068"/>
      <c r="AC468" s="4499"/>
      <c r="AD468" s="4499"/>
      <c r="AE468" s="4068"/>
      <c r="AF468" s="4060"/>
      <c r="AG468" s="4060"/>
    </row>
    <row r="469" spans="2:33" ht="15.75">
      <c r="B469" s="4086"/>
      <c r="C469" s="4084"/>
      <c r="D469" s="4085" t="s">
        <v>826</v>
      </c>
      <c r="E469" s="4069"/>
      <c r="F469" s="2830">
        <f>(P469-H469)/(P$452-H$452)</f>
        <v>0</v>
      </c>
      <c r="G469" s="2829">
        <f t="shared" ref="G469:H472" si="16">4.7751*MGBP*Price2000/Unit.PJ</f>
        <v>9561579.8880944997</v>
      </c>
      <c r="H469" s="2829">
        <f t="shared" si="16"/>
        <v>9561579.8880944997</v>
      </c>
      <c r="I469" s="2831">
        <f t="shared" si="15"/>
        <v>9561579.8880944997</v>
      </c>
      <c r="J469" s="2831">
        <f t="shared" si="15"/>
        <v>9561579.8880944997</v>
      </c>
      <c r="K469" s="2831">
        <f t="shared" si="15"/>
        <v>9561579.8880944997</v>
      </c>
      <c r="L469" s="2831">
        <f t="shared" si="15"/>
        <v>9561579.8880944997</v>
      </c>
      <c r="M469" s="2831">
        <f t="shared" si="15"/>
        <v>9561579.8880944997</v>
      </c>
      <c r="N469" s="2831">
        <f t="shared" si="15"/>
        <v>9561579.8880944997</v>
      </c>
      <c r="O469" s="2831">
        <f t="shared" si="15"/>
        <v>9561579.8880944997</v>
      </c>
      <c r="P469" s="2829">
        <f>4.7751*MGBP*Price2000/Unit.PJ</f>
        <v>9561579.8880944997</v>
      </c>
      <c r="Q469" s="2829"/>
      <c r="R469" s="4069"/>
      <c r="S469" s="4060"/>
      <c r="T469" s="4060"/>
      <c r="V469" s="4071"/>
      <c r="W469" s="4068"/>
      <c r="X469" s="4066"/>
      <c r="Y469" s="4060"/>
      <c r="Z469" s="4499"/>
      <c r="AA469" s="4499"/>
      <c r="AB469" s="4499"/>
      <c r="AC469" s="4499"/>
      <c r="AD469" s="4499"/>
      <c r="AE469" s="4068"/>
      <c r="AF469" s="4060"/>
      <c r="AG469" s="4060"/>
    </row>
    <row r="470" spans="2:33" ht="15.75">
      <c r="B470" s="4086"/>
      <c r="C470" s="4084"/>
      <c r="D470" s="4085" t="s">
        <v>589</v>
      </c>
      <c r="E470" s="4069"/>
      <c r="F470" s="2830">
        <f>(P470-H470)/(P$452-H$452)</f>
        <v>0</v>
      </c>
      <c r="G470" s="2829">
        <f t="shared" si="16"/>
        <v>9561579.8880944997</v>
      </c>
      <c r="H470" s="2829">
        <f t="shared" si="16"/>
        <v>9561579.8880944997</v>
      </c>
      <c r="I470" s="2833">
        <f t="shared" si="15"/>
        <v>9561579.8880944997</v>
      </c>
      <c r="J470" s="2833">
        <f t="shared" si="15"/>
        <v>9561579.8880944997</v>
      </c>
      <c r="K470" s="2833">
        <f t="shared" si="15"/>
        <v>9561579.8880944997</v>
      </c>
      <c r="L470" s="2833">
        <f t="shared" si="15"/>
        <v>9561579.8880944997</v>
      </c>
      <c r="M470" s="2833">
        <f t="shared" si="15"/>
        <v>9561579.8880944997</v>
      </c>
      <c r="N470" s="2833">
        <f t="shared" si="15"/>
        <v>9561579.8880944997</v>
      </c>
      <c r="O470" s="2833">
        <f t="shared" si="15"/>
        <v>9561579.8880944997</v>
      </c>
      <c r="P470" s="2829">
        <f>4.7751*MGBP*Price2000/Unit.PJ</f>
        <v>9561579.8880944997</v>
      </c>
      <c r="Q470" s="2829"/>
      <c r="R470" s="4069"/>
      <c r="S470" s="4060"/>
      <c r="T470" s="4060"/>
      <c r="V470" s="4071"/>
      <c r="W470" s="4072"/>
      <c r="X470" s="4072"/>
      <c r="Y470" s="4072"/>
      <c r="Z470" s="4073"/>
      <c r="AA470" s="4073"/>
      <c r="AB470" s="4068"/>
      <c r="AC470" s="6515"/>
      <c r="AD470" s="6515"/>
      <c r="AE470" s="4068"/>
      <c r="AF470" s="4060"/>
      <c r="AG470" s="4060"/>
    </row>
    <row r="471" spans="2:33" ht="15.75">
      <c r="B471" s="4086"/>
      <c r="C471" s="4084"/>
      <c r="D471" s="4085" t="s">
        <v>590</v>
      </c>
      <c r="E471" s="4069"/>
      <c r="F471" s="2830">
        <f>(P471-H471)/(P$452-H$452)</f>
        <v>0</v>
      </c>
      <c r="G471" s="2829">
        <f t="shared" si="16"/>
        <v>9561579.8880944997</v>
      </c>
      <c r="H471" s="2829">
        <f t="shared" si="16"/>
        <v>9561579.8880944997</v>
      </c>
      <c r="I471" s="2831">
        <f t="shared" si="15"/>
        <v>9561579.8880944997</v>
      </c>
      <c r="J471" s="2831">
        <f t="shared" si="15"/>
        <v>9561579.8880944997</v>
      </c>
      <c r="K471" s="2831">
        <f t="shared" si="15"/>
        <v>9561579.8880944997</v>
      </c>
      <c r="L471" s="2831">
        <f t="shared" si="15"/>
        <v>9561579.8880944997</v>
      </c>
      <c r="M471" s="2831">
        <f t="shared" si="15"/>
        <v>9561579.8880944997</v>
      </c>
      <c r="N471" s="2831">
        <f t="shared" si="15"/>
        <v>9561579.8880944997</v>
      </c>
      <c r="O471" s="2831">
        <f t="shared" si="15"/>
        <v>9561579.8880944997</v>
      </c>
      <c r="P471" s="2829">
        <f>4.7751*MGBP*Price2000/Unit.PJ</f>
        <v>9561579.8880944997</v>
      </c>
      <c r="Q471" s="2829"/>
      <c r="R471" s="4097"/>
      <c r="S471" s="4098"/>
      <c r="T471" s="4060"/>
      <c r="V471" s="4071"/>
      <c r="W471" s="4079"/>
      <c r="X471" s="4079"/>
      <c r="Y471" s="2800"/>
      <c r="Z471" s="2799"/>
      <c r="AA471" s="2799"/>
      <c r="AB471" s="4068"/>
      <c r="AC471" s="6515"/>
      <c r="AD471" s="6515"/>
      <c r="AE471" s="4068"/>
      <c r="AF471" s="4060"/>
      <c r="AG471" s="4060"/>
    </row>
    <row r="472" spans="2:33" ht="15.75" customHeight="1">
      <c r="B472" s="4099"/>
      <c r="C472" s="4607"/>
      <c r="D472" s="4606" t="s">
        <v>591</v>
      </c>
      <c r="E472" s="4608"/>
      <c r="F472" s="4604">
        <f>(P472-H472)/(P$452-H$452)</f>
        <v>0</v>
      </c>
      <c r="G472" s="4602">
        <f t="shared" si="16"/>
        <v>9561579.8880944997</v>
      </c>
      <c r="H472" s="4602">
        <f t="shared" si="16"/>
        <v>9561579.8880944997</v>
      </c>
      <c r="I472" s="4603">
        <f t="shared" si="15"/>
        <v>9561579.8880944997</v>
      </c>
      <c r="J472" s="4603">
        <f t="shared" si="15"/>
        <v>9561579.8880944997</v>
      </c>
      <c r="K472" s="4603">
        <f t="shared" si="15"/>
        <v>9561579.8880944997</v>
      </c>
      <c r="L472" s="4603">
        <f t="shared" si="15"/>
        <v>9561579.8880944997</v>
      </c>
      <c r="M472" s="4603">
        <f t="shared" si="15"/>
        <v>9561579.8880944997</v>
      </c>
      <c r="N472" s="4603">
        <f t="shared" si="15"/>
        <v>9561579.8880944997</v>
      </c>
      <c r="O472" s="4603">
        <f t="shared" si="15"/>
        <v>9561579.8880944997</v>
      </c>
      <c r="P472" s="4602">
        <f>4.7751*MGBP*Price2000/Unit.PJ</f>
        <v>9561579.8880944997</v>
      </c>
      <c r="Q472" s="2829"/>
      <c r="R472" s="4069"/>
      <c r="S472" s="4060"/>
      <c r="T472" s="4060"/>
      <c r="V472" s="4071"/>
      <c r="W472" s="4068"/>
      <c r="X472" s="4066"/>
      <c r="Y472" s="4060"/>
      <c r="Z472" s="4499"/>
      <c r="AA472" s="4068"/>
      <c r="AB472" s="4068"/>
      <c r="AC472" s="6515"/>
      <c r="AD472" s="6515"/>
      <c r="AE472" s="4068"/>
      <c r="AF472" s="4060"/>
      <c r="AG472" s="4060"/>
    </row>
    <row r="473" spans="2:33">
      <c r="B473" s="4099"/>
      <c r="C473" s="4084"/>
      <c r="D473" s="4087"/>
      <c r="E473" s="4087"/>
      <c r="F473" s="2830"/>
      <c r="G473" s="2832"/>
      <c r="H473" s="2832"/>
      <c r="I473" s="2831"/>
      <c r="J473" s="2831"/>
      <c r="K473" s="2831"/>
      <c r="L473" s="2831"/>
      <c r="M473" s="2831"/>
      <c r="N473" s="2831"/>
      <c r="O473" s="2831"/>
      <c r="P473" s="2832"/>
      <c r="Q473" s="2832"/>
      <c r="R473" s="4069"/>
      <c r="S473" s="4060"/>
      <c r="T473" s="4060"/>
      <c r="V473" s="4060"/>
      <c r="W473" s="4060"/>
      <c r="X473" s="4060"/>
      <c r="Y473" s="4060"/>
      <c r="Z473" s="4060"/>
      <c r="AA473" s="4060"/>
      <c r="AB473" s="2802"/>
      <c r="AC473" s="2802"/>
      <c r="AD473" s="4100"/>
      <c r="AE473" s="4101"/>
      <c r="AF473" s="4101"/>
      <c r="AG473" s="4060"/>
    </row>
    <row r="474" spans="2:33">
      <c r="B474" s="4099"/>
      <c r="C474" s="4075" t="str">
        <f>"Point estimate cost of land use improvement"</f>
        <v>Point estimate cost of land use improvement</v>
      </c>
      <c r="D474" s="4087"/>
      <c r="E474" s="4087"/>
      <c r="F474" s="4078"/>
      <c r="G474" s="4078"/>
      <c r="H474" s="4078"/>
      <c r="I474" s="4078"/>
      <c r="J474" s="4078"/>
      <c r="K474" s="4078"/>
      <c r="L474" s="4078"/>
      <c r="M474" s="4078"/>
      <c r="N474" s="4078"/>
      <c r="O474" s="4078"/>
      <c r="P474" s="4077" t="str">
        <f>Preferences.moneyunits&amp;"/MtCO2e"</f>
        <v>$2010/MtCO2e</v>
      </c>
      <c r="Q474" s="4077"/>
      <c r="R474" s="4069"/>
      <c r="S474" s="4060"/>
      <c r="T474" s="4060"/>
      <c r="V474" s="4060"/>
      <c r="W474" s="4068"/>
      <c r="X474" s="4102"/>
      <c r="Y474" s="4103"/>
      <c r="Z474" s="4102"/>
      <c r="AA474" s="4102"/>
      <c r="AB474" s="4102"/>
      <c r="AC474" s="4102"/>
      <c r="AD474" s="4102"/>
      <c r="AE474" s="4102"/>
      <c r="AF474" s="4102"/>
      <c r="AG474" s="4060"/>
    </row>
    <row r="475" spans="2:33">
      <c r="B475" s="4099"/>
      <c r="C475" s="4104" t="s">
        <v>249</v>
      </c>
      <c r="D475" s="4104" t="s">
        <v>62</v>
      </c>
      <c r="E475" s="4104" t="s">
        <v>1039</v>
      </c>
      <c r="F475" s="4088" t="s">
        <v>936</v>
      </c>
      <c r="G475" s="4089">
        <v>2006</v>
      </c>
      <c r="H475" s="4090">
        <v>2010</v>
      </c>
      <c r="I475" s="4090">
        <v>2015</v>
      </c>
      <c r="J475" s="4090">
        <v>2020</v>
      </c>
      <c r="K475" s="4090">
        <v>2025</v>
      </c>
      <c r="L475" s="4090">
        <v>2030</v>
      </c>
      <c r="M475" s="4090">
        <v>2035</v>
      </c>
      <c r="N475" s="4090">
        <v>2040</v>
      </c>
      <c r="O475" s="4090">
        <v>2045</v>
      </c>
      <c r="P475" s="4090">
        <v>2050</v>
      </c>
      <c r="Q475" s="4081"/>
      <c r="R475" s="4069"/>
      <c r="S475" s="4060"/>
      <c r="T475" s="4060"/>
      <c r="V475" s="4060"/>
      <c r="W475" s="4060"/>
      <c r="X475" s="4060"/>
      <c r="Y475" s="4060"/>
      <c r="Z475" s="4060"/>
      <c r="AA475" s="4060"/>
      <c r="AB475" s="4060"/>
      <c r="AC475" s="4060"/>
      <c r="AD475" s="4060"/>
      <c r="AE475" s="4060"/>
      <c r="AF475" s="4060"/>
      <c r="AG475" s="4060"/>
    </row>
    <row r="476" spans="2:33">
      <c r="B476" s="4099"/>
      <c r="C476" s="4091"/>
      <c r="D476" s="4092" t="s">
        <v>1040</v>
      </c>
      <c r="E476" s="4105">
        <v>1.9</v>
      </c>
      <c r="F476" s="4094">
        <f>(P476-H476)/(P$460-H$460)</f>
        <v>0</v>
      </c>
      <c r="G476" s="4106">
        <f t="shared" ref="G476:H479" si="17">(G491+((G461-G491)*0.35))</f>
        <v>4.9058387731841266</v>
      </c>
      <c r="H476" s="4106">
        <f t="shared" si="17"/>
        <v>4.9058387731841266</v>
      </c>
      <c r="I476" s="4096">
        <f t="shared" ref="I476:O479" si="18">($F476*(I$460-H$460))+H476</f>
        <v>4.9058387731841266</v>
      </c>
      <c r="J476" s="4096">
        <f t="shared" si="18"/>
        <v>4.9058387731841266</v>
      </c>
      <c r="K476" s="4096">
        <f t="shared" si="18"/>
        <v>4.9058387731841266</v>
      </c>
      <c r="L476" s="4096">
        <f t="shared" si="18"/>
        <v>4.9058387731841266</v>
      </c>
      <c r="M476" s="4096">
        <f t="shared" si="18"/>
        <v>4.9058387731841266</v>
      </c>
      <c r="N476" s="4096">
        <f t="shared" si="18"/>
        <v>4.9058387731841266</v>
      </c>
      <c r="O476" s="4096">
        <f t="shared" si="18"/>
        <v>4.9058387731841266</v>
      </c>
      <c r="P476" s="4106">
        <f>(P491+((P461-P491)*0.35))</f>
        <v>4.9058387731841266</v>
      </c>
      <c r="Q476" s="2834"/>
      <c r="R476" s="4069"/>
      <c r="S476" s="4060"/>
      <c r="T476" s="4060"/>
    </row>
    <row r="477" spans="2:33">
      <c r="B477" s="4099"/>
      <c r="C477" s="4084"/>
      <c r="D477" s="4076" t="s">
        <v>1041</v>
      </c>
      <c r="E477" s="2832">
        <v>1.5</v>
      </c>
      <c r="F477" s="2830">
        <f>(P477-H477)/(P$460-H$460)</f>
        <v>0</v>
      </c>
      <c r="G477" s="2834">
        <f t="shared" si="17"/>
        <v>36.443373743653503</v>
      </c>
      <c r="H477" s="2834">
        <f t="shared" si="17"/>
        <v>36.443373743653503</v>
      </c>
      <c r="I477" s="2831">
        <f t="shared" si="18"/>
        <v>36.443373743653503</v>
      </c>
      <c r="J477" s="2831">
        <f t="shared" si="18"/>
        <v>36.443373743653503</v>
      </c>
      <c r="K477" s="2831">
        <f t="shared" si="18"/>
        <v>36.443373743653503</v>
      </c>
      <c r="L477" s="2831">
        <f t="shared" si="18"/>
        <v>36.443373743653503</v>
      </c>
      <c r="M477" s="2831">
        <f t="shared" si="18"/>
        <v>36.443373743653503</v>
      </c>
      <c r="N477" s="2831">
        <f t="shared" si="18"/>
        <v>36.443373743653503</v>
      </c>
      <c r="O477" s="2831">
        <f t="shared" si="18"/>
        <v>36.443373743653503</v>
      </c>
      <c r="P477" s="2834">
        <f>(P492+((P462-P492)*0.35))</f>
        <v>36.443373743653503</v>
      </c>
      <c r="Q477" s="2834"/>
      <c r="R477" s="4069"/>
      <c r="S477" s="4060"/>
      <c r="T477" s="4060"/>
    </row>
    <row r="478" spans="2:33">
      <c r="B478" s="4082"/>
      <c r="C478" s="4084"/>
      <c r="D478" s="4085" t="s">
        <v>1042</v>
      </c>
      <c r="E478" s="4087"/>
      <c r="F478" s="2830">
        <f>(P478-H478)/(P$460-H$460)</f>
        <v>0</v>
      </c>
      <c r="G478" s="2834">
        <f t="shared" si="17"/>
        <v>112.83429178323489</v>
      </c>
      <c r="H478" s="2834">
        <f t="shared" si="17"/>
        <v>112.83429178323489</v>
      </c>
      <c r="I478" s="2831">
        <f t="shared" si="18"/>
        <v>112.83429178323489</v>
      </c>
      <c r="J478" s="2831">
        <f t="shared" si="18"/>
        <v>112.83429178323489</v>
      </c>
      <c r="K478" s="2831">
        <f t="shared" si="18"/>
        <v>112.83429178323489</v>
      </c>
      <c r="L478" s="2831">
        <f t="shared" si="18"/>
        <v>112.83429178323489</v>
      </c>
      <c r="M478" s="2831">
        <f t="shared" si="18"/>
        <v>112.83429178323489</v>
      </c>
      <c r="N478" s="2831">
        <f t="shared" si="18"/>
        <v>112.83429178323489</v>
      </c>
      <c r="O478" s="2831">
        <f t="shared" si="18"/>
        <v>112.83429178323489</v>
      </c>
      <c r="P478" s="2834">
        <f>(P493+((P463-P493)*0.35))</f>
        <v>112.83429178323489</v>
      </c>
      <c r="Q478" s="2834"/>
      <c r="R478" s="4069"/>
      <c r="S478" s="4060"/>
      <c r="T478" s="4060"/>
    </row>
    <row r="479" spans="2:33">
      <c r="B479" s="4082"/>
      <c r="C479" s="4607"/>
      <c r="D479" s="4606" t="s">
        <v>1043</v>
      </c>
      <c r="E479" s="4605"/>
      <c r="F479" s="4604">
        <f>(P479-H479)/(P$460-H$460)</f>
        <v>0</v>
      </c>
      <c r="G479" s="4615">
        <f t="shared" si="17"/>
        <v>168.45977546368249</v>
      </c>
      <c r="H479" s="4615">
        <f t="shared" si="17"/>
        <v>168.45977546368249</v>
      </c>
      <c r="I479" s="4603">
        <f t="shared" si="18"/>
        <v>168.45977546368249</v>
      </c>
      <c r="J479" s="4603">
        <f t="shared" si="18"/>
        <v>168.45977546368249</v>
      </c>
      <c r="K479" s="4603">
        <f t="shared" si="18"/>
        <v>168.45977546368249</v>
      </c>
      <c r="L479" s="4603">
        <f t="shared" si="18"/>
        <v>168.45977546368249</v>
      </c>
      <c r="M479" s="4603">
        <f t="shared" si="18"/>
        <v>168.45977546368249</v>
      </c>
      <c r="N479" s="4603">
        <f t="shared" si="18"/>
        <v>168.45977546368249</v>
      </c>
      <c r="O479" s="4603">
        <f t="shared" si="18"/>
        <v>168.45977546368249</v>
      </c>
      <c r="P479" s="4615">
        <f>(P494+((P464-P494)*0.35))</f>
        <v>168.45977546368249</v>
      </c>
      <c r="Q479" s="2834"/>
      <c r="R479" s="4069"/>
      <c r="S479" s="4060"/>
      <c r="T479" s="4060"/>
    </row>
    <row r="480" spans="2:33" ht="15.75">
      <c r="B480" s="4086"/>
      <c r="C480" s="4084"/>
      <c r="D480" s="4087"/>
      <c r="E480" s="4087"/>
      <c r="F480" s="2830"/>
      <c r="G480" s="2832"/>
      <c r="H480" s="2832"/>
      <c r="I480" s="2831"/>
      <c r="J480" s="2831"/>
      <c r="K480" s="2831"/>
      <c r="L480" s="2831"/>
      <c r="M480" s="2831"/>
      <c r="N480" s="2831"/>
      <c r="O480" s="2831"/>
      <c r="P480" s="2832"/>
      <c r="Q480" s="2832"/>
      <c r="R480" s="4078"/>
    </row>
    <row r="481" spans="2:28" ht="15.75">
      <c r="B481" s="4086"/>
      <c r="C481" s="4075" t="str">
        <f>"Low estimate cost of different bio-energy resources"</f>
        <v>Low estimate cost of different bio-energy resources</v>
      </c>
      <c r="D481" s="4076"/>
      <c r="E481" s="4069"/>
      <c r="F481" s="4077"/>
      <c r="G481" s="4077"/>
      <c r="H481" s="4077"/>
      <c r="I481" s="4077"/>
      <c r="J481" s="4077"/>
      <c r="K481" s="4075"/>
      <c r="L481" s="4069"/>
      <c r="M481" s="4069"/>
      <c r="N481" s="4069"/>
      <c r="O481" s="4078"/>
      <c r="P481" s="4077" t="str">
        <f>Preferences.moneyunits&amp;"/"&amp;Preferences.EnergyUnits</f>
        <v>$2010/PJ</v>
      </c>
      <c r="Q481" s="4077"/>
      <c r="R481" s="4078"/>
    </row>
    <row r="482" spans="2:28" ht="15.75">
      <c r="B482" s="4086"/>
      <c r="C482" s="4614" t="s">
        <v>249</v>
      </c>
      <c r="D482" s="4613" t="s">
        <v>62</v>
      </c>
      <c r="E482" s="4612"/>
      <c r="F482" s="4611" t="s">
        <v>936</v>
      </c>
      <c r="G482" s="4610">
        <v>2006</v>
      </c>
      <c r="H482" s="4609">
        <v>2010</v>
      </c>
      <c r="I482" s="4090">
        <v>2015</v>
      </c>
      <c r="J482" s="4090">
        <v>2020</v>
      </c>
      <c r="K482" s="4090">
        <v>2025</v>
      </c>
      <c r="L482" s="4090">
        <v>2030</v>
      </c>
      <c r="M482" s="4090">
        <v>2035</v>
      </c>
      <c r="N482" s="4090">
        <v>2040</v>
      </c>
      <c r="O482" s="4090">
        <v>2045</v>
      </c>
      <c r="P482" s="4090">
        <v>2050</v>
      </c>
      <c r="Q482" s="4081"/>
      <c r="R482" s="4078"/>
    </row>
    <row r="483" spans="2:28" ht="15.75">
      <c r="B483" s="4086"/>
      <c r="C483" s="4091"/>
      <c r="D483" s="4092" t="s">
        <v>832</v>
      </c>
      <c r="E483" s="4093"/>
      <c r="F483" s="4094">
        <f>(P483-H483)/(P$452-H$452)</f>
        <v>0</v>
      </c>
      <c r="G483" s="4095">
        <f>20*MGBP*Price2010/Unit.TWh</f>
        <v>8588888.8888888881</v>
      </c>
      <c r="H483" s="4095">
        <f>20*MGBP*Price2010/Unit.TWh</f>
        <v>8588888.8888888881</v>
      </c>
      <c r="I483" s="4096">
        <f t="shared" ref="I483:O487" si="19">($F483*(I$452-H$452))+H483</f>
        <v>8588888.8888888881</v>
      </c>
      <c r="J483" s="4096">
        <f t="shared" si="19"/>
        <v>8588888.8888888881</v>
      </c>
      <c r="K483" s="4096">
        <f t="shared" si="19"/>
        <v>8588888.8888888881</v>
      </c>
      <c r="L483" s="4096">
        <f t="shared" si="19"/>
        <v>8588888.8888888881</v>
      </c>
      <c r="M483" s="4096">
        <f t="shared" si="19"/>
        <v>8588888.8888888881</v>
      </c>
      <c r="N483" s="4096">
        <f t="shared" si="19"/>
        <v>8588888.8888888881</v>
      </c>
      <c r="O483" s="4096">
        <f t="shared" si="19"/>
        <v>8588888.8888888881</v>
      </c>
      <c r="P483" s="4095">
        <f>20*MGBP*Price2010/Unit.TWh</f>
        <v>8588888.8888888881</v>
      </c>
      <c r="Q483" s="2829"/>
      <c r="R483" s="4077"/>
      <c r="S483" s="4499"/>
      <c r="T483" s="4499"/>
      <c r="U483" s="4499"/>
      <c r="V483" s="4499"/>
      <c r="W483" s="4068"/>
      <c r="X483" s="4060"/>
      <c r="Y483" s="4060"/>
      <c r="Z483" s="4060"/>
      <c r="AA483" s="4060"/>
      <c r="AB483" s="4499"/>
    </row>
    <row r="484" spans="2:28" ht="15.75">
      <c r="B484" s="4086"/>
      <c r="C484" s="4084"/>
      <c r="D484" s="4085" t="s">
        <v>826</v>
      </c>
      <c r="E484" s="4069"/>
      <c r="F484" s="2830">
        <f>(P484-H484)/(P$452-H$452)</f>
        <v>0</v>
      </c>
      <c r="G484" s="2829">
        <f>7*MGBP*Price2010/Unit.TWh</f>
        <v>3006111.111111111</v>
      </c>
      <c r="H484" s="2829">
        <f>7*MGBP*Price2010/Unit.TWh</f>
        <v>3006111.111111111</v>
      </c>
      <c r="I484" s="2831">
        <f t="shared" si="19"/>
        <v>3006111.111111111</v>
      </c>
      <c r="J484" s="2831">
        <f t="shared" si="19"/>
        <v>3006111.111111111</v>
      </c>
      <c r="K484" s="2831">
        <f t="shared" si="19"/>
        <v>3006111.111111111</v>
      </c>
      <c r="L484" s="2831">
        <f t="shared" si="19"/>
        <v>3006111.111111111</v>
      </c>
      <c r="M484" s="2831">
        <f t="shared" si="19"/>
        <v>3006111.111111111</v>
      </c>
      <c r="N484" s="2831">
        <f t="shared" si="19"/>
        <v>3006111.111111111</v>
      </c>
      <c r="O484" s="2831">
        <f t="shared" si="19"/>
        <v>3006111.111111111</v>
      </c>
      <c r="P484" s="2829">
        <f>7*MGBP*Price2010/Unit.TWh</f>
        <v>3006111.111111111</v>
      </c>
      <c r="Q484" s="2829"/>
      <c r="R484" s="4107"/>
      <c r="S484" s="4108"/>
      <c r="T484" s="4109"/>
      <c r="U484" s="4109"/>
      <c r="V484" s="4109"/>
      <c r="W484" s="4109"/>
      <c r="X484" s="4109"/>
      <c r="Y484" s="4109"/>
      <c r="Z484" s="4109"/>
      <c r="AA484" s="4109"/>
      <c r="AB484" s="4109"/>
    </row>
    <row r="485" spans="2:28" ht="15.75" customHeight="1">
      <c r="B485" s="4086"/>
      <c r="C485" s="4084"/>
      <c r="D485" s="4085" t="s">
        <v>589</v>
      </c>
      <c r="E485" s="4069"/>
      <c r="F485" s="2830">
        <f>(P485-H485)/(P$452-H$452)</f>
        <v>0</v>
      </c>
      <c r="G485" s="2829">
        <f>4*MGBP*Price2010/Unit.TWh</f>
        <v>1717777.7777777778</v>
      </c>
      <c r="H485" s="2829">
        <f>4*MGBP*Price2010/Unit.TWh</f>
        <v>1717777.7777777778</v>
      </c>
      <c r="I485" s="2831">
        <f t="shared" si="19"/>
        <v>1717777.7777777778</v>
      </c>
      <c r="J485" s="2831">
        <f t="shared" si="19"/>
        <v>1717777.7777777778</v>
      </c>
      <c r="K485" s="2831">
        <f t="shared" si="19"/>
        <v>1717777.7777777778</v>
      </c>
      <c r="L485" s="2831">
        <f t="shared" si="19"/>
        <v>1717777.7777777778</v>
      </c>
      <c r="M485" s="2831">
        <f t="shared" si="19"/>
        <v>1717777.7777777778</v>
      </c>
      <c r="N485" s="2831">
        <f t="shared" si="19"/>
        <v>1717777.7777777778</v>
      </c>
      <c r="O485" s="2831">
        <f t="shared" si="19"/>
        <v>1717777.7777777778</v>
      </c>
      <c r="P485" s="2829">
        <f>4*MGBP*Price2010/Unit.TWh</f>
        <v>1717777.7777777778</v>
      </c>
      <c r="Q485" s="2829"/>
      <c r="R485" s="4110"/>
      <c r="S485" s="2799"/>
      <c r="T485" s="2799"/>
      <c r="U485" s="2803"/>
      <c r="V485" s="2803"/>
      <c r="W485" s="2803"/>
      <c r="X485" s="2803"/>
      <c r="Y485" s="2803"/>
      <c r="Z485" s="2803"/>
      <c r="AA485" s="2803"/>
      <c r="AB485" s="2799"/>
    </row>
    <row r="486" spans="2:28" ht="15.75">
      <c r="B486" s="4086"/>
      <c r="C486" s="4084"/>
      <c r="D486" s="4085" t="s">
        <v>590</v>
      </c>
      <c r="E486" s="4069"/>
      <c r="F486" s="2830">
        <f>(P486-H486)/(P$452-H$452)</f>
        <v>0</v>
      </c>
      <c r="G486" s="2829">
        <f>10*MGBP*Price2010/Unit.TWh</f>
        <v>4294444.444444444</v>
      </c>
      <c r="H486" s="2829">
        <f>10*MGBP*Price2010/Unit.TWh</f>
        <v>4294444.444444444</v>
      </c>
      <c r="I486" s="2831">
        <f t="shared" si="19"/>
        <v>4294444.444444444</v>
      </c>
      <c r="J486" s="2831">
        <f t="shared" si="19"/>
        <v>4294444.444444444</v>
      </c>
      <c r="K486" s="2831">
        <f t="shared" si="19"/>
        <v>4294444.444444444</v>
      </c>
      <c r="L486" s="2831">
        <f t="shared" si="19"/>
        <v>4294444.444444444</v>
      </c>
      <c r="M486" s="2831">
        <f t="shared" si="19"/>
        <v>4294444.444444444</v>
      </c>
      <c r="N486" s="2831">
        <f t="shared" si="19"/>
        <v>4294444.444444444</v>
      </c>
      <c r="O486" s="2831">
        <f t="shared" si="19"/>
        <v>4294444.444444444</v>
      </c>
      <c r="P486" s="2829">
        <f>10*MGBP*Price2010/Unit.TWh</f>
        <v>4294444.444444444</v>
      </c>
      <c r="Q486" s="2829"/>
      <c r="R486" s="4110"/>
      <c r="S486" s="2799"/>
      <c r="T486" s="2799"/>
      <c r="U486" s="2803"/>
      <c r="V486" s="2803"/>
      <c r="W486" s="2803"/>
      <c r="X486" s="2803"/>
      <c r="Y486" s="2803"/>
      <c r="Z486" s="2803"/>
      <c r="AA486" s="2803"/>
      <c r="AB486" s="2799"/>
    </row>
    <row r="487" spans="2:28" ht="15.75">
      <c r="B487" s="4086"/>
      <c r="C487" s="4607"/>
      <c r="D487" s="4606" t="s">
        <v>591</v>
      </c>
      <c r="E487" s="4608"/>
      <c r="F487" s="4604">
        <f>(P487-H487)/(P$452-H$452)</f>
        <v>0</v>
      </c>
      <c r="G487" s="4602">
        <f>0*MGBP*Price2010/Unit.TWh</f>
        <v>0</v>
      </c>
      <c r="H487" s="4602">
        <f>0*MGBP*Price2010/Unit.TWh</f>
        <v>0</v>
      </c>
      <c r="I487" s="4603">
        <f t="shared" si="19"/>
        <v>0</v>
      </c>
      <c r="J487" s="4603">
        <f t="shared" si="19"/>
        <v>0</v>
      </c>
      <c r="K487" s="4603">
        <f t="shared" si="19"/>
        <v>0</v>
      </c>
      <c r="L487" s="4603">
        <f t="shared" si="19"/>
        <v>0</v>
      </c>
      <c r="M487" s="4603">
        <f t="shared" si="19"/>
        <v>0</v>
      </c>
      <c r="N487" s="4603">
        <f t="shared" si="19"/>
        <v>0</v>
      </c>
      <c r="O487" s="4603">
        <f t="shared" si="19"/>
        <v>0</v>
      </c>
      <c r="P487" s="4602">
        <f>0*MGBP*Price2010/Unit.TWh</f>
        <v>0</v>
      </c>
      <c r="Q487" s="2829"/>
      <c r="R487" s="4111"/>
      <c r="S487" s="2799"/>
      <c r="T487" s="2799"/>
      <c r="U487" s="2803"/>
      <c r="V487" s="2803"/>
      <c r="W487" s="2803"/>
      <c r="X487" s="2803"/>
      <c r="Y487" s="2803"/>
      <c r="Z487" s="2803"/>
      <c r="AA487" s="2803"/>
      <c r="AB487" s="2799"/>
    </row>
    <row r="488" spans="2:28">
      <c r="B488" s="4078"/>
      <c r="C488" s="4078"/>
      <c r="D488" s="4078"/>
      <c r="E488" s="4078"/>
      <c r="F488" s="4078"/>
      <c r="G488" s="4078"/>
      <c r="H488" s="4078"/>
      <c r="I488" s="4078"/>
      <c r="J488" s="4078"/>
      <c r="K488" s="4078"/>
      <c r="L488" s="4078"/>
      <c r="M488" s="4078"/>
      <c r="N488" s="4078"/>
      <c r="O488" s="4078"/>
      <c r="P488" s="4078"/>
      <c r="Q488" s="4069"/>
      <c r="R488" s="4078"/>
    </row>
    <row r="489" spans="2:28" ht="15.75" customHeight="1">
      <c r="B489" s="4099"/>
      <c r="C489" s="4075" t="str">
        <f>"Low estimate cost of land use improvement"</f>
        <v>Low estimate cost of land use improvement</v>
      </c>
      <c r="D489" s="4087"/>
      <c r="E489" s="4087"/>
      <c r="F489" s="4078"/>
      <c r="G489" s="4078"/>
      <c r="H489" s="4078"/>
      <c r="I489" s="4078"/>
      <c r="J489" s="4078"/>
      <c r="K489" s="4078"/>
      <c r="L489" s="4078"/>
      <c r="M489" s="4078"/>
      <c r="N489" s="4078"/>
      <c r="O489" s="4078"/>
      <c r="P489" s="4077" t="str">
        <f>Preferences.moneyunits&amp;"/MtCO2e"</f>
        <v>$2010/MtCO2e</v>
      </c>
      <c r="Q489" s="4077"/>
      <c r="R489" s="4078"/>
    </row>
    <row r="490" spans="2:28">
      <c r="B490" s="4099"/>
      <c r="C490" s="4104" t="s">
        <v>249</v>
      </c>
      <c r="D490" s="4104" t="s">
        <v>62</v>
      </c>
      <c r="E490" s="4104" t="s">
        <v>1039</v>
      </c>
      <c r="F490" s="4088" t="s">
        <v>936</v>
      </c>
      <c r="G490" s="4089">
        <v>2006</v>
      </c>
      <c r="H490" s="4090">
        <v>2010</v>
      </c>
      <c r="I490" s="4090">
        <v>2015</v>
      </c>
      <c r="J490" s="4090">
        <v>2020</v>
      </c>
      <c r="K490" s="4090">
        <v>2025</v>
      </c>
      <c r="L490" s="4090">
        <v>2030</v>
      </c>
      <c r="M490" s="4090">
        <v>2035</v>
      </c>
      <c r="N490" s="4090">
        <v>2040</v>
      </c>
      <c r="O490" s="4090">
        <v>2045</v>
      </c>
      <c r="P490" s="4090">
        <v>2050</v>
      </c>
      <c r="Q490" s="4081"/>
      <c r="R490" s="4078"/>
    </row>
    <row r="491" spans="2:28" ht="15.75" customHeight="1">
      <c r="B491" s="4099"/>
      <c r="C491" s="4091"/>
      <c r="D491" s="4092" t="s">
        <v>1040</v>
      </c>
      <c r="E491" s="4105">
        <v>1.9</v>
      </c>
      <c r="F491" s="4094">
        <f>(P491-H491)/(P$460-H$460)</f>
        <v>0</v>
      </c>
      <c r="G491" s="4095">
        <f t="shared" ref="G491:H493" si="20">(0*GBP)</f>
        <v>0</v>
      </c>
      <c r="H491" s="4095">
        <f t="shared" si="20"/>
        <v>0</v>
      </c>
      <c r="I491" s="4096">
        <f t="shared" ref="I491:O494" si="21">($F491*(I$460-H$460))+H491</f>
        <v>0</v>
      </c>
      <c r="J491" s="4096">
        <f t="shared" si="21"/>
        <v>0</v>
      </c>
      <c r="K491" s="4096">
        <f t="shared" si="21"/>
        <v>0</v>
      </c>
      <c r="L491" s="4096">
        <f t="shared" si="21"/>
        <v>0</v>
      </c>
      <c r="M491" s="4096">
        <f t="shared" si="21"/>
        <v>0</v>
      </c>
      <c r="N491" s="4096">
        <f t="shared" si="21"/>
        <v>0</v>
      </c>
      <c r="O491" s="4096">
        <f t="shared" si="21"/>
        <v>0</v>
      </c>
      <c r="P491" s="4095">
        <f>(0*GBP)</f>
        <v>0</v>
      </c>
      <c r="Q491" s="2829"/>
      <c r="R491" s="4078"/>
    </row>
    <row r="492" spans="2:28" ht="15.75" customHeight="1">
      <c r="B492" s="4099"/>
      <c r="C492" s="4084"/>
      <c r="D492" s="4076" t="s">
        <v>1041</v>
      </c>
      <c r="E492" s="2832">
        <v>1.5</v>
      </c>
      <c r="F492" s="2830">
        <f>(P492-H492)/(P$460-H$460)</f>
        <v>0</v>
      </c>
      <c r="G492" s="2829">
        <f t="shared" si="20"/>
        <v>0</v>
      </c>
      <c r="H492" s="2829">
        <f t="shared" si="20"/>
        <v>0</v>
      </c>
      <c r="I492" s="2831">
        <f t="shared" si="21"/>
        <v>0</v>
      </c>
      <c r="J492" s="2831">
        <f t="shared" si="21"/>
        <v>0</v>
      </c>
      <c r="K492" s="2831">
        <f t="shared" si="21"/>
        <v>0</v>
      </c>
      <c r="L492" s="2831">
        <f t="shared" si="21"/>
        <v>0</v>
      </c>
      <c r="M492" s="2831">
        <f t="shared" si="21"/>
        <v>0</v>
      </c>
      <c r="N492" s="2831">
        <f t="shared" si="21"/>
        <v>0</v>
      </c>
      <c r="O492" s="2831">
        <f t="shared" si="21"/>
        <v>0</v>
      </c>
      <c r="P492" s="2829">
        <f>(0*GBP)</f>
        <v>0</v>
      </c>
      <c r="Q492" s="2829"/>
      <c r="R492" s="4078"/>
    </row>
    <row r="493" spans="2:28" ht="15.75" customHeight="1">
      <c r="B493" s="4082"/>
      <c r="C493" s="4084"/>
      <c r="D493" s="4085" t="s">
        <v>1042</v>
      </c>
      <c r="E493" s="4087"/>
      <c r="F493" s="2830">
        <f>(P493-H493)/(P$460-H$460)</f>
        <v>0</v>
      </c>
      <c r="G493" s="2829">
        <f t="shared" si="20"/>
        <v>0</v>
      </c>
      <c r="H493" s="2829">
        <f t="shared" si="20"/>
        <v>0</v>
      </c>
      <c r="I493" s="2831">
        <f t="shared" si="21"/>
        <v>0</v>
      </c>
      <c r="J493" s="2831">
        <f t="shared" si="21"/>
        <v>0</v>
      </c>
      <c r="K493" s="2831">
        <f t="shared" si="21"/>
        <v>0</v>
      </c>
      <c r="L493" s="2831">
        <f t="shared" si="21"/>
        <v>0</v>
      </c>
      <c r="M493" s="2831">
        <f t="shared" si="21"/>
        <v>0</v>
      </c>
      <c r="N493" s="2831">
        <f t="shared" si="21"/>
        <v>0</v>
      </c>
      <c r="O493" s="2831">
        <f t="shared" si="21"/>
        <v>0</v>
      </c>
      <c r="P493" s="2829">
        <f>(0*GBP)</f>
        <v>0</v>
      </c>
      <c r="Q493" s="2829"/>
      <c r="R493" s="4078"/>
    </row>
    <row r="494" spans="2:28" ht="15.75" customHeight="1">
      <c r="B494" s="4082"/>
      <c r="C494" s="4607"/>
      <c r="D494" s="4606" t="s">
        <v>1043</v>
      </c>
      <c r="E494" s="4605"/>
      <c r="F494" s="4604">
        <f>(P494-H494)/(P$460-H$460)</f>
        <v>0</v>
      </c>
      <c r="G494" s="4602">
        <f>(70*GBP)</f>
        <v>108.22</v>
      </c>
      <c r="H494" s="4602">
        <f>(70*GBP)</f>
        <v>108.22</v>
      </c>
      <c r="I494" s="4603">
        <f t="shared" si="21"/>
        <v>108.22</v>
      </c>
      <c r="J494" s="4603">
        <f t="shared" si="21"/>
        <v>108.22</v>
      </c>
      <c r="K494" s="4603">
        <f t="shared" si="21"/>
        <v>108.22</v>
      </c>
      <c r="L494" s="4603">
        <f t="shared" si="21"/>
        <v>108.22</v>
      </c>
      <c r="M494" s="4603">
        <f t="shared" si="21"/>
        <v>108.22</v>
      </c>
      <c r="N494" s="4603">
        <f t="shared" si="21"/>
        <v>108.22</v>
      </c>
      <c r="O494" s="4603">
        <f t="shared" si="21"/>
        <v>108.22</v>
      </c>
      <c r="P494" s="4602">
        <f>(70*GBP)</f>
        <v>108.22</v>
      </c>
      <c r="Q494" s="2829"/>
      <c r="R494" s="4078"/>
    </row>
    <row r="495" spans="2:28" ht="15.75">
      <c r="B495" s="4086"/>
      <c r="C495" s="4084"/>
      <c r="D495" s="4087"/>
      <c r="E495" s="4087"/>
      <c r="F495" s="2830"/>
      <c r="G495" s="2832"/>
      <c r="H495" s="2832"/>
      <c r="I495" s="2831"/>
      <c r="J495" s="2831"/>
      <c r="K495" s="2831"/>
      <c r="L495" s="2831"/>
      <c r="M495" s="2831"/>
      <c r="N495" s="2831"/>
      <c r="O495" s="2831"/>
      <c r="P495" s="2832"/>
      <c r="Q495" s="2832"/>
      <c r="R495" s="4078"/>
    </row>
    <row r="496" spans="2:28">
      <c r="B496" s="4078"/>
      <c r="C496" s="4112" t="s">
        <v>251</v>
      </c>
      <c r="D496" s="4087"/>
      <c r="E496" s="4113"/>
      <c r="F496" s="4114"/>
      <c r="G496" s="4078"/>
      <c r="H496" s="4078"/>
      <c r="I496" s="4078"/>
      <c r="J496" s="4078"/>
      <c r="K496" s="4078"/>
      <c r="L496" s="4078"/>
      <c r="M496" s="4078"/>
      <c r="N496" s="4078"/>
      <c r="O496" s="4078"/>
      <c r="P496" s="4078"/>
      <c r="Q496" s="4069"/>
      <c r="R496" s="4078"/>
    </row>
    <row r="497" spans="2:16384">
      <c r="B497" s="4115"/>
      <c r="C497" s="4115"/>
      <c r="D497" s="3997"/>
      <c r="E497" s="4115"/>
      <c r="F497" s="4115"/>
      <c r="G497" s="4115"/>
      <c r="H497" s="4115"/>
      <c r="I497" s="4115"/>
      <c r="J497" s="4115"/>
      <c r="K497" s="4115"/>
      <c r="L497" s="4115"/>
      <c r="M497" s="4115"/>
      <c r="N497" s="4115"/>
      <c r="O497" s="4115"/>
      <c r="P497" s="4115"/>
      <c r="Q497" s="3990"/>
    </row>
    <row r="498" spans="2:16384">
      <c r="Q498" s="4060"/>
    </row>
    <row r="499" spans="2:16384" ht="15.75">
      <c r="B499" s="4601" t="s">
        <v>305</v>
      </c>
      <c r="C499" s="4600"/>
      <c r="D499" s="4600"/>
      <c r="E499" s="4600"/>
      <c r="F499" s="4600"/>
      <c r="G499" s="4600"/>
      <c r="H499" s="4600"/>
      <c r="I499" s="4600"/>
      <c r="J499" s="4600"/>
      <c r="K499" s="4600"/>
      <c r="L499" s="4600"/>
      <c r="M499" s="4600"/>
      <c r="N499" s="4600"/>
      <c r="O499" s="4600"/>
      <c r="P499" s="4600"/>
      <c r="Q499" s="4060"/>
      <c r="U499" s="3974"/>
      <c r="V499" s="3974"/>
      <c r="W499" s="3974"/>
      <c r="X499" s="3974"/>
      <c r="Y499" s="3974"/>
    </row>
    <row r="500" spans="2:16384" ht="4.5" customHeight="1">
      <c r="B500" s="3989"/>
      <c r="C500" s="3990"/>
      <c r="D500" s="3990"/>
      <c r="E500" s="3990"/>
      <c r="F500" s="3990"/>
      <c r="G500" s="3990"/>
      <c r="H500" s="3990"/>
      <c r="I500" s="3990"/>
      <c r="J500" s="3990"/>
      <c r="K500" s="3990"/>
      <c r="L500" s="3990"/>
      <c r="M500" s="3990"/>
      <c r="N500" s="3990"/>
      <c r="O500" s="3990"/>
      <c r="P500" s="3990"/>
      <c r="Q500" s="4060"/>
      <c r="U500" s="3974"/>
      <c r="V500" s="3974"/>
      <c r="W500" s="3974"/>
      <c r="X500" s="3974"/>
      <c r="Y500" s="3974"/>
    </row>
    <row r="501" spans="2:16384" ht="15.75" customHeight="1">
      <c r="B501" s="3989"/>
      <c r="C501" s="3990" t="s">
        <v>734</v>
      </c>
      <c r="D501" s="3990"/>
      <c r="E501" s="3990"/>
      <c r="F501" s="3990"/>
      <c r="G501" s="3990"/>
      <c r="H501" s="3990"/>
      <c r="I501" s="3990"/>
      <c r="J501" s="3990"/>
      <c r="K501" s="3990"/>
      <c r="L501" s="3990"/>
      <c r="M501" s="3990"/>
      <c r="N501" s="3990"/>
      <c r="O501" s="3990"/>
      <c r="P501" s="3990"/>
      <c r="Q501" s="4060"/>
      <c r="U501" s="3974"/>
      <c r="V501" s="3974"/>
      <c r="W501" s="3974"/>
      <c r="X501" s="3974"/>
      <c r="Y501" s="3974"/>
    </row>
    <row r="502" spans="2:16384" ht="5.25" customHeight="1">
      <c r="B502" s="3989"/>
      <c r="C502" s="3990"/>
      <c r="D502" s="3990"/>
      <c r="E502" s="3990"/>
      <c r="F502" s="3990"/>
      <c r="G502" s="3990"/>
      <c r="H502" s="3990"/>
      <c r="I502" s="3990"/>
      <c r="J502" s="3990"/>
      <c r="K502" s="3990"/>
      <c r="L502" s="3990"/>
      <c r="M502" s="3990"/>
      <c r="N502" s="3990"/>
      <c r="O502" s="3990"/>
      <c r="P502" s="3990"/>
      <c r="Q502" s="4060"/>
      <c r="U502" s="3974"/>
      <c r="V502" s="3974"/>
      <c r="W502" s="3974"/>
      <c r="X502" s="3974"/>
      <c r="Y502" s="3974"/>
    </row>
    <row r="503" spans="2:16384">
      <c r="B503" s="3989"/>
      <c r="C503" s="3992" t="s">
        <v>555</v>
      </c>
      <c r="D503" s="3990"/>
      <c r="E503" s="3993"/>
      <c r="F503" s="3990"/>
      <c r="G503" s="3990"/>
      <c r="H503" s="3990"/>
      <c r="I503" s="3990"/>
      <c r="J503" s="3990"/>
      <c r="K503" s="3990"/>
      <c r="L503" s="3990"/>
      <c r="M503" s="3990"/>
      <c r="N503" s="3990"/>
      <c r="O503" s="3994" t="str">
        <f>Preferences.AreaUnits</f>
        <v>km^2</v>
      </c>
      <c r="P503" s="3990"/>
      <c r="Q503" s="4060"/>
      <c r="U503" s="3974"/>
      <c r="V503" s="3974"/>
      <c r="W503" s="3974"/>
      <c r="X503" s="3974"/>
      <c r="Y503" s="3974"/>
    </row>
    <row r="504" spans="2:16384">
      <c r="B504" s="3989"/>
      <c r="C504" s="3990"/>
      <c r="D504" s="3990"/>
      <c r="E504" s="3990"/>
      <c r="F504" s="3990"/>
      <c r="G504" s="3990"/>
      <c r="H504" s="3990"/>
      <c r="I504" s="3990"/>
      <c r="J504" s="3990"/>
      <c r="K504" s="3990"/>
      <c r="L504" s="3990"/>
      <c r="M504" s="3990"/>
      <c r="N504" s="3990"/>
      <c r="O504" s="3990"/>
      <c r="P504" s="3990"/>
      <c r="Q504" s="4060"/>
      <c r="U504" s="3974"/>
      <c r="V504" s="3974"/>
      <c r="W504" s="3974"/>
      <c r="X504" s="3974"/>
      <c r="Y504" s="3974"/>
    </row>
    <row r="505" spans="2:16384" ht="15.75">
      <c r="B505" s="3995"/>
      <c r="C505" s="4576" t="s">
        <v>528</v>
      </c>
      <c r="D505" s="4576" t="s">
        <v>62</v>
      </c>
      <c r="E505" s="4576" t="s">
        <v>176</v>
      </c>
      <c r="F505" s="4574">
        <v>2006</v>
      </c>
      <c r="G505" s="4575">
        <v>2010</v>
      </c>
      <c r="H505" s="4573">
        <v>2015</v>
      </c>
      <c r="I505" s="4573">
        <v>2020</v>
      </c>
      <c r="J505" s="4573">
        <v>2025</v>
      </c>
      <c r="K505" s="4573">
        <v>2030</v>
      </c>
      <c r="L505" s="4573">
        <v>2035</v>
      </c>
      <c r="M505" s="4573">
        <v>2040</v>
      </c>
      <c r="N505" s="4573">
        <v>2045</v>
      </c>
      <c r="O505" s="4573">
        <v>2050</v>
      </c>
      <c r="P505" s="3990"/>
      <c r="Q505" s="4060"/>
      <c r="U505" s="3974"/>
      <c r="V505" s="3974"/>
      <c r="W505" s="3974"/>
      <c r="X505" s="3974"/>
      <c r="Y505" s="3974"/>
    </row>
    <row r="506" spans="2:16384" ht="15.75">
      <c r="B506" s="3995"/>
      <c r="C506" s="4599" t="s">
        <v>524</v>
      </c>
      <c r="D506" s="4598" t="s">
        <v>729</v>
      </c>
      <c r="E506" s="4597"/>
      <c r="F506" s="4577">
        <f>SUMIFS(F$21:F$68, $C$21:$C$68, $E$10, $E$21:$E$68, $C506)</f>
        <v>14513240</v>
      </c>
      <c r="G506" s="4577">
        <f t="shared" ref="G506:O517" si="22">SUMIFS(G$21:G$68, $C$21:$C$68, $E$10, $E$21:$E$68, $C506)</f>
        <v>14059640</v>
      </c>
      <c r="H506" s="4577">
        <f t="shared" si="22"/>
        <v>13492640</v>
      </c>
      <c r="I506" s="4577">
        <f t="shared" si="22"/>
        <v>12925640</v>
      </c>
      <c r="J506" s="4577">
        <f t="shared" si="22"/>
        <v>12358640</v>
      </c>
      <c r="K506" s="4577">
        <f t="shared" si="22"/>
        <v>11791640</v>
      </c>
      <c r="L506" s="4577">
        <f t="shared" si="22"/>
        <v>11224640</v>
      </c>
      <c r="M506" s="4577">
        <f t="shared" si="22"/>
        <v>10657640</v>
      </c>
      <c r="N506" s="4577">
        <f t="shared" si="22"/>
        <v>10090640</v>
      </c>
      <c r="O506" s="4577">
        <f t="shared" si="22"/>
        <v>9523640</v>
      </c>
      <c r="P506" s="3990"/>
      <c r="Q506" s="4060"/>
      <c r="U506" s="3974"/>
      <c r="V506" s="3974"/>
      <c r="W506" s="3974"/>
      <c r="X506" s="3974"/>
      <c r="Y506" s="3974"/>
    </row>
    <row r="507" spans="2:16384">
      <c r="B507" s="2781"/>
      <c r="C507" s="2781" t="s">
        <v>525</v>
      </c>
      <c r="D507" s="2781" t="s">
        <v>730</v>
      </c>
      <c r="E507" s="2781"/>
      <c r="F507" s="4577">
        <f t="shared" ref="F507:F517" si="23">SUMIFS(F$21:F$68, $C$21:$C$68, $E$10, $E$21:$E$68, $C507)</f>
        <v>0</v>
      </c>
      <c r="G507" s="4577">
        <f t="shared" si="22"/>
        <v>0</v>
      </c>
      <c r="H507" s="4577">
        <f t="shared" si="22"/>
        <v>0</v>
      </c>
      <c r="I507" s="4577">
        <f t="shared" si="22"/>
        <v>0</v>
      </c>
      <c r="J507" s="4577">
        <f t="shared" si="22"/>
        <v>0</v>
      </c>
      <c r="K507" s="4577">
        <f t="shared" si="22"/>
        <v>0</v>
      </c>
      <c r="L507" s="4577">
        <f t="shared" si="22"/>
        <v>0</v>
      </c>
      <c r="M507" s="4577">
        <f t="shared" si="22"/>
        <v>0</v>
      </c>
      <c r="N507" s="4577">
        <f t="shared" si="22"/>
        <v>0</v>
      </c>
      <c r="O507" s="4577">
        <f t="shared" si="22"/>
        <v>0</v>
      </c>
      <c r="P507" s="2781">
        <f>SUMIFS(P$21:P$56,$C$21:$C$56,$E$10,$E$21:$E$56,$C507)</f>
        <v>0</v>
      </c>
      <c r="Q507" s="2781"/>
      <c r="R507" s="2781"/>
      <c r="S507" s="2781"/>
      <c r="T507" s="2781"/>
      <c r="U507" s="2781"/>
      <c r="V507" s="2781"/>
      <c r="W507" s="2781"/>
      <c r="X507" s="2781"/>
      <c r="Y507" s="2781"/>
      <c r="Z507" s="2781"/>
      <c r="AA507" s="2781"/>
      <c r="AB507" s="2781"/>
      <c r="AC507" s="2781"/>
      <c r="AD507" s="2781"/>
      <c r="AE507" s="2781"/>
      <c r="AF507" s="2781"/>
      <c r="AG507" s="2781"/>
      <c r="AH507" s="2781"/>
      <c r="AI507" s="2781"/>
      <c r="AJ507" s="2781"/>
      <c r="AK507" s="2781"/>
      <c r="AL507" s="2781"/>
      <c r="AM507" s="2781"/>
      <c r="AN507" s="2781"/>
      <c r="AO507" s="2781"/>
      <c r="AP507" s="2781"/>
      <c r="AQ507" s="2781"/>
      <c r="AR507" s="2781"/>
      <c r="AS507" s="2781"/>
      <c r="AT507" s="2781"/>
      <c r="AU507" s="2781"/>
      <c r="AV507" s="2781"/>
      <c r="AW507" s="2781"/>
      <c r="AX507" s="2781"/>
      <c r="AY507" s="2781"/>
      <c r="AZ507" s="2781"/>
      <c r="BA507" s="2781"/>
      <c r="BB507" s="2781"/>
      <c r="BC507" s="2781"/>
      <c r="BD507" s="2781"/>
      <c r="BE507" s="2781"/>
      <c r="BF507" s="2781"/>
      <c r="BG507" s="2781"/>
      <c r="BH507" s="2781"/>
      <c r="BI507" s="2781"/>
      <c r="BJ507" s="2781"/>
      <c r="BK507" s="2781"/>
      <c r="BL507" s="2781"/>
      <c r="BM507" s="2781"/>
      <c r="BN507" s="2781"/>
      <c r="BO507" s="2781"/>
      <c r="BP507" s="2781"/>
      <c r="BQ507" s="2781"/>
      <c r="BR507" s="2781"/>
      <c r="BS507" s="2781"/>
      <c r="BT507" s="2781"/>
      <c r="BU507" s="2781"/>
      <c r="BV507" s="2781"/>
      <c r="BW507" s="2781"/>
      <c r="BX507" s="2781"/>
      <c r="BY507" s="2781"/>
      <c r="BZ507" s="2781"/>
      <c r="CA507" s="2781"/>
      <c r="CB507" s="2781"/>
      <c r="CC507" s="2781"/>
      <c r="CD507" s="2781"/>
      <c r="CE507" s="2781"/>
      <c r="CF507" s="2781"/>
      <c r="CG507" s="2781"/>
      <c r="CH507" s="2781"/>
      <c r="CI507" s="2781"/>
      <c r="CJ507" s="2781"/>
      <c r="CK507" s="2781"/>
      <c r="CL507" s="2781"/>
      <c r="CM507" s="2781"/>
      <c r="CN507" s="2781"/>
      <c r="CO507" s="2781"/>
      <c r="CP507" s="2781"/>
      <c r="CQ507" s="2781"/>
      <c r="CR507" s="2781"/>
      <c r="CS507" s="2781"/>
      <c r="CT507" s="2781"/>
      <c r="CU507" s="2781"/>
      <c r="CV507" s="2781"/>
      <c r="CW507" s="2781"/>
      <c r="CX507" s="2781"/>
      <c r="CY507" s="2781"/>
      <c r="CZ507" s="2781"/>
      <c r="DA507" s="2781"/>
      <c r="DB507" s="2781"/>
      <c r="DC507" s="2781"/>
      <c r="DD507" s="2781"/>
      <c r="DE507" s="2781"/>
      <c r="DF507" s="2781"/>
      <c r="DG507" s="2781"/>
      <c r="DH507" s="2781"/>
      <c r="DI507" s="2781"/>
      <c r="DJ507" s="2781"/>
      <c r="DK507" s="2781"/>
      <c r="DL507" s="2781"/>
      <c r="DM507" s="2781"/>
      <c r="DN507" s="2781"/>
      <c r="DO507" s="2781"/>
      <c r="DP507" s="2781"/>
      <c r="DQ507" s="2781"/>
      <c r="DR507" s="2781"/>
      <c r="DS507" s="2781"/>
      <c r="DT507" s="2781"/>
      <c r="DU507" s="2781"/>
      <c r="DV507" s="2781"/>
      <c r="DW507" s="2781"/>
      <c r="DX507" s="2781"/>
      <c r="DY507" s="2781"/>
      <c r="DZ507" s="2781"/>
      <c r="EA507" s="2781"/>
      <c r="EB507" s="2781"/>
      <c r="EC507" s="2781"/>
      <c r="ED507" s="2781"/>
      <c r="EE507" s="2781"/>
      <c r="EF507" s="2781"/>
      <c r="EG507" s="2781"/>
      <c r="EH507" s="2781"/>
      <c r="EI507" s="2781"/>
      <c r="EJ507" s="2781"/>
      <c r="EK507" s="2781"/>
      <c r="EL507" s="2781"/>
      <c r="EM507" s="2781"/>
      <c r="EN507" s="2781"/>
      <c r="EO507" s="2781"/>
      <c r="EP507" s="2781"/>
      <c r="EQ507" s="2781"/>
      <c r="ER507" s="2781"/>
      <c r="ES507" s="2781"/>
      <c r="ET507" s="2781"/>
      <c r="EU507" s="2781"/>
      <c r="EV507" s="2781"/>
      <c r="EW507" s="2781"/>
      <c r="EX507" s="2781"/>
      <c r="EY507" s="2781"/>
      <c r="EZ507" s="2781"/>
      <c r="FA507" s="2781"/>
      <c r="FB507" s="2781"/>
      <c r="FC507" s="2781"/>
      <c r="FD507" s="2781"/>
      <c r="FE507" s="2781"/>
      <c r="FF507" s="2781"/>
      <c r="FG507" s="2781"/>
      <c r="FH507" s="2781"/>
      <c r="FI507" s="2781"/>
      <c r="FJ507" s="2781"/>
      <c r="FK507" s="2781"/>
      <c r="FL507" s="2781"/>
      <c r="FM507" s="2781"/>
      <c r="FN507" s="2781"/>
      <c r="FO507" s="2781"/>
      <c r="FP507" s="2781"/>
      <c r="FQ507" s="2781"/>
      <c r="FR507" s="2781"/>
      <c r="FS507" s="2781"/>
      <c r="FT507" s="2781"/>
      <c r="FU507" s="2781"/>
      <c r="FV507" s="2781"/>
      <c r="FW507" s="2781"/>
      <c r="FX507" s="2781"/>
      <c r="FY507" s="2781"/>
      <c r="FZ507" s="2781"/>
      <c r="GA507" s="2781"/>
      <c r="GB507" s="2781"/>
      <c r="GC507" s="2781"/>
      <c r="GD507" s="2781"/>
      <c r="GE507" s="2781"/>
      <c r="GF507" s="2781"/>
      <c r="GG507" s="2781"/>
      <c r="GH507" s="2781"/>
      <c r="GI507" s="2781"/>
      <c r="GJ507" s="2781"/>
      <c r="GK507" s="2781"/>
      <c r="GL507" s="2781"/>
      <c r="GM507" s="2781"/>
      <c r="GN507" s="2781"/>
      <c r="GO507" s="2781"/>
      <c r="GP507" s="2781"/>
      <c r="GQ507" s="2781"/>
      <c r="GR507" s="2781"/>
      <c r="GS507" s="2781"/>
      <c r="GT507" s="2781"/>
      <c r="GU507" s="2781"/>
      <c r="GV507" s="2781"/>
      <c r="GW507" s="2781"/>
      <c r="GX507" s="2781"/>
      <c r="GY507" s="2781"/>
      <c r="GZ507" s="2781"/>
      <c r="HA507" s="2781"/>
      <c r="HB507" s="2781"/>
      <c r="HC507" s="2781"/>
      <c r="HD507" s="2781"/>
      <c r="HE507" s="2781"/>
      <c r="HF507" s="2781"/>
      <c r="HG507" s="2781"/>
      <c r="HH507" s="2781"/>
      <c r="HI507" s="2781"/>
      <c r="HJ507" s="2781"/>
      <c r="HK507" s="2781"/>
      <c r="HL507" s="2781"/>
      <c r="HM507" s="2781"/>
      <c r="HN507" s="2781"/>
      <c r="HO507" s="2781"/>
      <c r="HP507" s="2781"/>
      <c r="HQ507" s="2781"/>
      <c r="HR507" s="2781"/>
      <c r="HS507" s="2781"/>
      <c r="HT507" s="2781"/>
      <c r="HU507" s="2781"/>
      <c r="HV507" s="2781"/>
      <c r="HW507" s="2781"/>
      <c r="HX507" s="2781"/>
      <c r="HY507" s="2781"/>
      <c r="HZ507" s="2781"/>
      <c r="IA507" s="2781"/>
      <c r="IB507" s="2781"/>
      <c r="IC507" s="2781"/>
      <c r="ID507" s="2781"/>
      <c r="IE507" s="2781"/>
      <c r="IF507" s="2781"/>
      <c r="IG507" s="2781"/>
      <c r="IH507" s="2781"/>
      <c r="II507" s="2781"/>
      <c r="IJ507" s="2781"/>
      <c r="IK507" s="2781"/>
      <c r="IL507" s="2781"/>
      <c r="IM507" s="2781"/>
      <c r="IN507" s="2781"/>
      <c r="IO507" s="2781"/>
      <c r="IP507" s="2781"/>
      <c r="IQ507" s="2781"/>
      <c r="IR507" s="2781"/>
      <c r="IS507" s="2781"/>
      <c r="IT507" s="2781"/>
      <c r="IU507" s="2781"/>
      <c r="IV507" s="2781"/>
      <c r="IW507" s="2781"/>
      <c r="IX507" s="2781"/>
      <c r="IY507" s="2781"/>
      <c r="IZ507" s="2781"/>
      <c r="JA507" s="2781"/>
      <c r="JB507" s="2781"/>
      <c r="JC507" s="2781"/>
      <c r="JD507" s="2781"/>
      <c r="JE507" s="2781"/>
      <c r="JF507" s="2781"/>
      <c r="JG507" s="2781"/>
      <c r="JH507" s="2781"/>
      <c r="JI507" s="2781"/>
      <c r="JJ507" s="2781"/>
      <c r="JK507" s="2781"/>
      <c r="JL507" s="2781"/>
      <c r="JM507" s="2781"/>
      <c r="JN507" s="2781"/>
      <c r="JO507" s="2781"/>
      <c r="JP507" s="2781"/>
      <c r="JQ507" s="2781"/>
      <c r="JR507" s="2781"/>
      <c r="JS507" s="2781"/>
      <c r="JT507" s="2781"/>
      <c r="JU507" s="2781"/>
      <c r="JV507" s="2781"/>
      <c r="JW507" s="2781"/>
      <c r="JX507" s="2781"/>
      <c r="JY507" s="2781"/>
      <c r="JZ507" s="2781"/>
      <c r="KA507" s="2781"/>
      <c r="KB507" s="2781"/>
      <c r="KC507" s="2781"/>
      <c r="KD507" s="2781"/>
      <c r="KE507" s="2781"/>
      <c r="KF507" s="2781"/>
      <c r="KG507" s="2781"/>
      <c r="KH507" s="2781"/>
      <c r="KI507" s="2781"/>
      <c r="KJ507" s="2781"/>
      <c r="KK507" s="2781"/>
      <c r="KL507" s="2781"/>
      <c r="KM507" s="2781"/>
      <c r="KN507" s="2781"/>
      <c r="KO507" s="2781"/>
      <c r="KP507" s="2781"/>
      <c r="KQ507" s="2781"/>
      <c r="KR507" s="2781"/>
      <c r="KS507" s="2781"/>
      <c r="KT507" s="2781"/>
      <c r="KU507" s="2781"/>
      <c r="KV507" s="2781"/>
      <c r="KW507" s="2781"/>
      <c r="KX507" s="2781"/>
      <c r="KY507" s="2781"/>
      <c r="KZ507" s="2781"/>
      <c r="LA507" s="2781"/>
      <c r="LB507" s="2781"/>
      <c r="LC507" s="2781"/>
      <c r="LD507" s="2781"/>
      <c r="LE507" s="2781"/>
      <c r="LF507" s="2781"/>
      <c r="LG507" s="2781"/>
      <c r="LH507" s="2781"/>
      <c r="LI507" s="2781"/>
      <c r="LJ507" s="2781"/>
      <c r="LK507" s="2781"/>
      <c r="LL507" s="2781"/>
      <c r="LM507" s="2781"/>
      <c r="LN507" s="2781"/>
      <c r="LO507" s="2781"/>
      <c r="LP507" s="2781"/>
      <c r="LQ507" s="2781"/>
      <c r="LR507" s="2781"/>
      <c r="LS507" s="2781"/>
      <c r="LT507" s="2781"/>
      <c r="LU507" s="2781"/>
      <c r="LV507" s="2781"/>
      <c r="LW507" s="2781"/>
      <c r="LX507" s="2781"/>
      <c r="LY507" s="2781"/>
      <c r="LZ507" s="2781"/>
      <c r="MA507" s="2781"/>
      <c r="MB507" s="2781"/>
      <c r="MC507" s="2781"/>
      <c r="MD507" s="2781"/>
      <c r="ME507" s="2781"/>
      <c r="MF507" s="2781"/>
      <c r="MG507" s="2781"/>
      <c r="MH507" s="2781"/>
      <c r="MI507" s="2781"/>
      <c r="MJ507" s="2781"/>
      <c r="MK507" s="2781"/>
      <c r="ML507" s="2781"/>
      <c r="MM507" s="2781"/>
      <c r="MN507" s="2781"/>
      <c r="MO507" s="2781"/>
      <c r="MP507" s="2781"/>
      <c r="MQ507" s="2781"/>
      <c r="MR507" s="2781"/>
      <c r="MS507" s="2781"/>
      <c r="MT507" s="2781"/>
      <c r="MU507" s="2781"/>
      <c r="MV507" s="2781"/>
      <c r="MW507" s="2781"/>
      <c r="MX507" s="2781"/>
      <c r="MY507" s="2781"/>
      <c r="MZ507" s="2781"/>
      <c r="NA507" s="2781"/>
      <c r="NB507" s="2781"/>
      <c r="NC507" s="2781"/>
      <c r="ND507" s="2781"/>
      <c r="NE507" s="2781"/>
      <c r="NF507" s="2781"/>
      <c r="NG507" s="2781"/>
      <c r="NH507" s="2781"/>
      <c r="NI507" s="2781"/>
      <c r="NJ507" s="2781"/>
      <c r="NK507" s="2781"/>
      <c r="NL507" s="2781"/>
      <c r="NM507" s="2781"/>
      <c r="NN507" s="2781"/>
      <c r="NO507" s="2781"/>
      <c r="NP507" s="2781"/>
      <c r="NQ507" s="2781"/>
      <c r="NR507" s="2781"/>
      <c r="NS507" s="2781"/>
      <c r="NT507" s="2781"/>
      <c r="NU507" s="2781"/>
      <c r="NV507" s="2781"/>
      <c r="NW507" s="2781"/>
      <c r="NX507" s="2781"/>
      <c r="NY507" s="2781"/>
      <c r="NZ507" s="2781"/>
      <c r="OA507" s="2781"/>
      <c r="OB507" s="2781"/>
      <c r="OC507" s="2781"/>
      <c r="OD507" s="2781"/>
      <c r="OE507" s="2781"/>
      <c r="OF507" s="2781"/>
      <c r="OG507" s="2781"/>
      <c r="OH507" s="2781"/>
      <c r="OI507" s="2781"/>
      <c r="OJ507" s="2781"/>
      <c r="OK507" s="2781"/>
      <c r="OL507" s="2781"/>
      <c r="OM507" s="2781"/>
      <c r="ON507" s="2781"/>
      <c r="OO507" s="2781"/>
      <c r="OP507" s="2781"/>
      <c r="OQ507" s="2781"/>
      <c r="OR507" s="2781"/>
      <c r="OS507" s="2781"/>
      <c r="OT507" s="2781"/>
      <c r="OU507" s="2781"/>
      <c r="OV507" s="2781"/>
      <c r="OW507" s="2781"/>
      <c r="OX507" s="2781"/>
      <c r="OY507" s="2781"/>
      <c r="OZ507" s="2781"/>
      <c r="PA507" s="2781"/>
      <c r="PB507" s="2781"/>
      <c r="PC507" s="2781"/>
      <c r="PD507" s="2781"/>
      <c r="PE507" s="2781"/>
      <c r="PF507" s="2781"/>
      <c r="PG507" s="2781"/>
      <c r="PH507" s="2781"/>
      <c r="PI507" s="2781"/>
      <c r="PJ507" s="2781"/>
      <c r="PK507" s="2781"/>
      <c r="PL507" s="2781"/>
      <c r="PM507" s="2781"/>
      <c r="PN507" s="2781"/>
      <c r="PO507" s="2781"/>
      <c r="PP507" s="2781"/>
      <c r="PQ507" s="2781"/>
      <c r="PR507" s="2781"/>
      <c r="PS507" s="2781"/>
      <c r="PT507" s="2781"/>
      <c r="PU507" s="2781"/>
      <c r="PV507" s="2781"/>
      <c r="PW507" s="2781"/>
      <c r="PX507" s="2781"/>
      <c r="PY507" s="2781"/>
      <c r="PZ507" s="2781"/>
      <c r="QA507" s="2781"/>
      <c r="QB507" s="2781"/>
      <c r="QC507" s="2781"/>
      <c r="QD507" s="2781"/>
      <c r="QE507" s="2781"/>
      <c r="QF507" s="2781"/>
      <c r="QG507" s="2781"/>
      <c r="QH507" s="2781"/>
      <c r="QI507" s="2781"/>
      <c r="QJ507" s="2781"/>
      <c r="QK507" s="2781"/>
      <c r="QL507" s="2781"/>
      <c r="QM507" s="2781"/>
      <c r="QN507" s="2781"/>
      <c r="QO507" s="2781"/>
      <c r="QP507" s="2781"/>
      <c r="QQ507" s="2781"/>
      <c r="QR507" s="2781"/>
      <c r="QS507" s="2781"/>
      <c r="QT507" s="2781"/>
      <c r="QU507" s="2781"/>
      <c r="QV507" s="2781"/>
      <c r="QW507" s="2781"/>
      <c r="QX507" s="2781"/>
      <c r="QY507" s="2781"/>
      <c r="QZ507" s="2781"/>
      <c r="RA507" s="2781"/>
      <c r="RB507" s="2781"/>
      <c r="RC507" s="2781"/>
      <c r="RD507" s="2781"/>
      <c r="RE507" s="2781"/>
      <c r="RF507" s="2781"/>
      <c r="RG507" s="2781"/>
      <c r="RH507" s="2781"/>
      <c r="RI507" s="2781"/>
      <c r="RJ507" s="2781"/>
      <c r="RK507" s="2781"/>
      <c r="RL507" s="2781"/>
      <c r="RM507" s="2781"/>
      <c r="RN507" s="2781"/>
      <c r="RO507" s="2781"/>
      <c r="RP507" s="2781"/>
      <c r="RQ507" s="2781"/>
      <c r="RR507" s="2781"/>
      <c r="RS507" s="2781"/>
      <c r="RT507" s="2781"/>
      <c r="RU507" s="2781"/>
      <c r="RV507" s="2781"/>
      <c r="RW507" s="2781"/>
      <c r="RX507" s="2781"/>
      <c r="RY507" s="2781"/>
      <c r="RZ507" s="2781"/>
      <c r="SA507" s="2781"/>
      <c r="SB507" s="2781"/>
      <c r="SC507" s="2781"/>
      <c r="SD507" s="2781"/>
      <c r="SE507" s="2781"/>
      <c r="SF507" s="2781"/>
      <c r="SG507" s="2781"/>
      <c r="SH507" s="2781"/>
      <c r="SI507" s="2781"/>
      <c r="SJ507" s="2781"/>
      <c r="SK507" s="2781"/>
      <c r="SL507" s="2781"/>
      <c r="SM507" s="2781"/>
      <c r="SN507" s="2781"/>
      <c r="SO507" s="2781"/>
      <c r="SP507" s="2781"/>
      <c r="SQ507" s="2781"/>
      <c r="SR507" s="2781"/>
      <c r="SS507" s="2781"/>
      <c r="ST507" s="2781"/>
      <c r="SU507" s="2781"/>
      <c r="SV507" s="2781"/>
      <c r="SW507" s="2781"/>
      <c r="SX507" s="2781"/>
      <c r="SY507" s="2781"/>
      <c r="SZ507" s="2781"/>
      <c r="TA507" s="2781"/>
      <c r="TB507" s="2781"/>
      <c r="TC507" s="2781"/>
      <c r="TD507" s="2781"/>
      <c r="TE507" s="2781"/>
      <c r="TF507" s="2781"/>
      <c r="TG507" s="2781"/>
      <c r="TH507" s="2781"/>
      <c r="TI507" s="2781"/>
      <c r="TJ507" s="2781"/>
      <c r="TK507" s="2781"/>
      <c r="TL507" s="2781"/>
      <c r="TM507" s="2781"/>
      <c r="TN507" s="2781"/>
      <c r="TO507" s="2781"/>
      <c r="TP507" s="2781"/>
      <c r="TQ507" s="2781"/>
      <c r="TR507" s="2781"/>
      <c r="TS507" s="2781"/>
      <c r="TT507" s="2781"/>
      <c r="TU507" s="2781"/>
      <c r="TV507" s="2781"/>
      <c r="TW507" s="2781"/>
      <c r="TX507" s="2781"/>
      <c r="TY507" s="2781"/>
      <c r="TZ507" s="2781"/>
      <c r="UA507" s="2781"/>
      <c r="UB507" s="2781"/>
      <c r="UC507" s="2781"/>
      <c r="UD507" s="2781"/>
      <c r="UE507" s="2781"/>
      <c r="UF507" s="2781"/>
      <c r="UG507" s="2781"/>
      <c r="UH507" s="2781"/>
      <c r="UI507" s="2781"/>
      <c r="UJ507" s="2781"/>
      <c r="UK507" s="2781"/>
      <c r="UL507" s="2781"/>
      <c r="UM507" s="2781"/>
      <c r="UN507" s="2781"/>
      <c r="UO507" s="2781"/>
      <c r="UP507" s="2781"/>
      <c r="UQ507" s="2781"/>
      <c r="UR507" s="2781"/>
      <c r="US507" s="2781"/>
      <c r="UT507" s="2781"/>
      <c r="UU507" s="2781"/>
      <c r="UV507" s="2781"/>
      <c r="UW507" s="2781"/>
      <c r="UX507" s="2781"/>
      <c r="UY507" s="2781"/>
      <c r="UZ507" s="2781"/>
      <c r="VA507" s="2781"/>
      <c r="VB507" s="2781"/>
      <c r="VC507" s="2781"/>
      <c r="VD507" s="2781"/>
      <c r="VE507" s="2781"/>
      <c r="VF507" s="2781"/>
      <c r="VG507" s="2781"/>
      <c r="VH507" s="2781"/>
      <c r="VI507" s="2781"/>
      <c r="VJ507" s="2781"/>
      <c r="VK507" s="2781"/>
      <c r="VL507" s="2781"/>
      <c r="VM507" s="2781"/>
      <c r="VN507" s="2781"/>
      <c r="VO507" s="2781"/>
      <c r="VP507" s="2781"/>
      <c r="VQ507" s="2781"/>
      <c r="VR507" s="2781"/>
      <c r="VS507" s="2781"/>
      <c r="VT507" s="2781"/>
      <c r="VU507" s="2781"/>
      <c r="VV507" s="2781"/>
      <c r="VW507" s="2781"/>
      <c r="VX507" s="2781"/>
      <c r="VY507" s="2781"/>
      <c r="VZ507" s="2781"/>
      <c r="WA507" s="2781"/>
      <c r="WB507" s="2781"/>
      <c r="WC507" s="2781"/>
      <c r="WD507" s="2781"/>
      <c r="WE507" s="2781"/>
      <c r="WF507" s="2781"/>
      <c r="WG507" s="2781"/>
      <c r="WH507" s="2781"/>
      <c r="WI507" s="2781"/>
      <c r="WJ507" s="2781"/>
      <c r="WK507" s="2781"/>
      <c r="WL507" s="2781"/>
      <c r="WM507" s="2781"/>
      <c r="WN507" s="2781"/>
      <c r="WO507" s="2781"/>
      <c r="WP507" s="2781"/>
      <c r="WQ507" s="2781"/>
      <c r="WR507" s="2781"/>
      <c r="WS507" s="2781"/>
      <c r="WT507" s="2781"/>
      <c r="WU507" s="2781"/>
      <c r="WV507" s="2781"/>
      <c r="WW507" s="2781"/>
      <c r="WX507" s="2781"/>
      <c r="WY507" s="2781"/>
      <c r="WZ507" s="2781"/>
      <c r="XA507" s="2781"/>
      <c r="XB507" s="2781"/>
      <c r="XC507" s="2781"/>
      <c r="XD507" s="2781"/>
      <c r="XE507" s="2781"/>
      <c r="XF507" s="2781"/>
      <c r="XG507" s="2781"/>
      <c r="XH507" s="2781"/>
      <c r="XI507" s="2781"/>
      <c r="XJ507" s="2781"/>
      <c r="XK507" s="2781"/>
      <c r="XL507" s="2781"/>
      <c r="XM507" s="2781"/>
      <c r="XN507" s="2781"/>
      <c r="XO507" s="2781"/>
      <c r="XP507" s="2781"/>
      <c r="XQ507" s="2781"/>
      <c r="XR507" s="2781"/>
      <c r="XS507" s="2781"/>
      <c r="XT507" s="2781"/>
      <c r="XU507" s="2781"/>
      <c r="XV507" s="2781"/>
      <c r="XW507" s="2781"/>
      <c r="XX507" s="2781"/>
      <c r="XY507" s="2781"/>
      <c r="XZ507" s="2781"/>
      <c r="YA507" s="2781"/>
      <c r="YB507" s="2781"/>
      <c r="YC507" s="2781"/>
      <c r="YD507" s="2781"/>
      <c r="YE507" s="2781"/>
      <c r="YF507" s="2781"/>
      <c r="YG507" s="2781"/>
      <c r="YH507" s="2781"/>
      <c r="YI507" s="2781"/>
      <c r="YJ507" s="2781"/>
      <c r="YK507" s="2781"/>
      <c r="YL507" s="2781"/>
      <c r="YM507" s="2781"/>
      <c r="YN507" s="2781"/>
      <c r="YO507" s="2781"/>
      <c r="YP507" s="2781"/>
      <c r="YQ507" s="2781"/>
      <c r="YR507" s="2781"/>
      <c r="YS507" s="2781"/>
      <c r="YT507" s="2781"/>
      <c r="YU507" s="2781"/>
      <c r="YV507" s="2781"/>
      <c r="YW507" s="2781"/>
      <c r="YX507" s="2781"/>
      <c r="YY507" s="2781"/>
      <c r="YZ507" s="2781"/>
      <c r="ZA507" s="2781"/>
      <c r="ZB507" s="2781"/>
      <c r="ZC507" s="2781"/>
      <c r="ZD507" s="2781"/>
      <c r="ZE507" s="2781"/>
      <c r="ZF507" s="2781"/>
      <c r="ZG507" s="2781"/>
      <c r="ZH507" s="2781"/>
      <c r="ZI507" s="2781"/>
      <c r="ZJ507" s="2781"/>
      <c r="ZK507" s="2781"/>
      <c r="ZL507" s="2781"/>
      <c r="ZM507" s="2781"/>
      <c r="ZN507" s="2781"/>
      <c r="ZO507" s="2781"/>
      <c r="ZP507" s="2781"/>
      <c r="ZQ507" s="2781"/>
      <c r="ZR507" s="2781"/>
      <c r="ZS507" s="2781"/>
      <c r="ZT507" s="2781"/>
      <c r="ZU507" s="2781"/>
      <c r="ZV507" s="2781"/>
      <c r="ZW507" s="2781"/>
      <c r="ZX507" s="2781"/>
      <c r="ZY507" s="2781"/>
      <c r="ZZ507" s="2781"/>
      <c r="AAA507" s="2781"/>
      <c r="AAB507" s="2781"/>
      <c r="AAC507" s="2781"/>
      <c r="AAD507" s="2781"/>
      <c r="AAE507" s="2781"/>
      <c r="AAF507" s="2781"/>
      <c r="AAG507" s="2781"/>
      <c r="AAH507" s="2781"/>
      <c r="AAI507" s="2781"/>
      <c r="AAJ507" s="2781"/>
      <c r="AAK507" s="2781"/>
      <c r="AAL507" s="2781"/>
      <c r="AAM507" s="2781"/>
      <c r="AAN507" s="2781"/>
      <c r="AAO507" s="2781"/>
      <c r="AAP507" s="2781"/>
      <c r="AAQ507" s="2781"/>
      <c r="AAR507" s="2781"/>
      <c r="AAS507" s="2781"/>
      <c r="AAT507" s="2781"/>
      <c r="AAU507" s="2781"/>
      <c r="AAV507" s="2781"/>
      <c r="AAW507" s="2781"/>
      <c r="AAX507" s="2781"/>
      <c r="AAY507" s="2781"/>
      <c r="AAZ507" s="2781"/>
      <c r="ABA507" s="2781"/>
      <c r="ABB507" s="2781"/>
      <c r="ABC507" s="2781"/>
      <c r="ABD507" s="2781"/>
      <c r="ABE507" s="2781"/>
      <c r="ABF507" s="2781"/>
      <c r="ABG507" s="2781"/>
      <c r="ABH507" s="2781"/>
      <c r="ABI507" s="2781"/>
      <c r="ABJ507" s="2781"/>
      <c r="ABK507" s="2781"/>
      <c r="ABL507" s="2781"/>
      <c r="ABM507" s="2781"/>
      <c r="ABN507" s="2781"/>
      <c r="ABO507" s="2781"/>
      <c r="ABP507" s="2781"/>
      <c r="ABQ507" s="2781"/>
      <c r="ABR507" s="2781"/>
      <c r="ABS507" s="2781"/>
      <c r="ABT507" s="2781"/>
      <c r="ABU507" s="2781"/>
      <c r="ABV507" s="2781"/>
      <c r="ABW507" s="2781"/>
      <c r="ABX507" s="2781"/>
      <c r="ABY507" s="2781"/>
      <c r="ABZ507" s="2781"/>
      <c r="ACA507" s="2781"/>
      <c r="ACB507" s="2781"/>
      <c r="ACC507" s="2781"/>
      <c r="ACD507" s="2781"/>
      <c r="ACE507" s="2781"/>
      <c r="ACF507" s="2781"/>
      <c r="ACG507" s="2781"/>
      <c r="ACH507" s="2781"/>
      <c r="ACI507" s="2781"/>
      <c r="ACJ507" s="2781"/>
      <c r="ACK507" s="2781"/>
      <c r="ACL507" s="2781"/>
      <c r="ACM507" s="2781"/>
      <c r="ACN507" s="2781"/>
      <c r="ACO507" s="2781"/>
      <c r="ACP507" s="2781"/>
      <c r="ACQ507" s="2781"/>
      <c r="ACR507" s="2781"/>
      <c r="ACS507" s="2781"/>
      <c r="ACT507" s="2781"/>
      <c r="ACU507" s="2781"/>
      <c r="ACV507" s="2781"/>
      <c r="ACW507" s="2781"/>
      <c r="ACX507" s="2781"/>
      <c r="ACY507" s="2781"/>
      <c r="ACZ507" s="2781"/>
      <c r="ADA507" s="2781"/>
      <c r="ADB507" s="2781"/>
      <c r="ADC507" s="2781"/>
      <c r="ADD507" s="2781"/>
      <c r="ADE507" s="2781"/>
      <c r="ADF507" s="2781"/>
      <c r="ADG507" s="2781"/>
      <c r="ADH507" s="2781"/>
      <c r="ADI507" s="2781"/>
      <c r="ADJ507" s="2781"/>
      <c r="ADK507" s="2781"/>
      <c r="ADL507" s="2781"/>
      <c r="ADM507" s="2781"/>
      <c r="ADN507" s="2781"/>
      <c r="ADO507" s="2781"/>
      <c r="ADP507" s="2781"/>
      <c r="ADQ507" s="2781"/>
      <c r="ADR507" s="2781"/>
      <c r="ADS507" s="2781"/>
      <c r="ADT507" s="2781"/>
      <c r="ADU507" s="2781"/>
      <c r="ADV507" s="2781"/>
      <c r="ADW507" s="2781"/>
      <c r="ADX507" s="2781"/>
      <c r="ADY507" s="2781"/>
      <c r="ADZ507" s="2781"/>
      <c r="AEA507" s="2781"/>
      <c r="AEB507" s="2781"/>
      <c r="AEC507" s="2781"/>
      <c r="AED507" s="2781"/>
      <c r="AEE507" s="2781"/>
      <c r="AEF507" s="2781"/>
      <c r="AEG507" s="2781"/>
      <c r="AEH507" s="2781"/>
      <c r="AEI507" s="2781"/>
      <c r="AEJ507" s="2781"/>
      <c r="AEK507" s="2781"/>
      <c r="AEL507" s="2781"/>
      <c r="AEM507" s="2781"/>
      <c r="AEN507" s="2781"/>
      <c r="AEO507" s="2781"/>
      <c r="AEP507" s="2781"/>
      <c r="AEQ507" s="2781"/>
      <c r="AER507" s="2781"/>
      <c r="AES507" s="2781"/>
      <c r="AET507" s="2781"/>
      <c r="AEU507" s="2781"/>
      <c r="AEV507" s="2781"/>
      <c r="AEW507" s="2781"/>
      <c r="AEX507" s="2781"/>
      <c r="AEY507" s="2781"/>
      <c r="AEZ507" s="2781"/>
      <c r="AFA507" s="2781"/>
      <c r="AFB507" s="2781"/>
      <c r="AFC507" s="2781"/>
      <c r="AFD507" s="2781"/>
      <c r="AFE507" s="2781"/>
      <c r="AFF507" s="2781"/>
      <c r="AFG507" s="2781"/>
      <c r="AFH507" s="2781"/>
      <c r="AFI507" s="2781"/>
      <c r="AFJ507" s="2781"/>
      <c r="AFK507" s="2781"/>
      <c r="AFL507" s="2781"/>
      <c r="AFM507" s="2781"/>
      <c r="AFN507" s="2781"/>
      <c r="AFO507" s="2781"/>
      <c r="AFP507" s="2781"/>
      <c r="AFQ507" s="2781"/>
      <c r="AFR507" s="2781"/>
      <c r="AFS507" s="2781"/>
      <c r="AFT507" s="2781"/>
      <c r="AFU507" s="2781"/>
      <c r="AFV507" s="2781"/>
      <c r="AFW507" s="2781"/>
      <c r="AFX507" s="2781"/>
      <c r="AFY507" s="2781"/>
      <c r="AFZ507" s="2781"/>
      <c r="AGA507" s="2781"/>
      <c r="AGB507" s="2781"/>
      <c r="AGC507" s="2781"/>
      <c r="AGD507" s="2781"/>
      <c r="AGE507" s="2781"/>
      <c r="AGF507" s="2781"/>
      <c r="AGG507" s="2781"/>
      <c r="AGH507" s="2781"/>
      <c r="AGI507" s="2781"/>
      <c r="AGJ507" s="2781"/>
      <c r="AGK507" s="2781"/>
      <c r="AGL507" s="2781"/>
      <c r="AGM507" s="2781"/>
      <c r="AGN507" s="2781"/>
      <c r="AGO507" s="2781"/>
      <c r="AGP507" s="2781"/>
      <c r="AGQ507" s="2781"/>
      <c r="AGR507" s="2781"/>
      <c r="AGS507" s="2781"/>
      <c r="AGT507" s="2781"/>
      <c r="AGU507" s="2781"/>
      <c r="AGV507" s="2781"/>
      <c r="AGW507" s="2781"/>
      <c r="AGX507" s="2781"/>
      <c r="AGY507" s="2781"/>
      <c r="AGZ507" s="2781"/>
      <c r="AHA507" s="2781"/>
      <c r="AHB507" s="2781"/>
      <c r="AHC507" s="2781"/>
      <c r="AHD507" s="2781"/>
      <c r="AHE507" s="2781"/>
      <c r="AHF507" s="2781"/>
      <c r="AHG507" s="2781"/>
      <c r="AHH507" s="2781"/>
      <c r="AHI507" s="2781"/>
      <c r="AHJ507" s="2781"/>
      <c r="AHK507" s="2781"/>
      <c r="AHL507" s="2781"/>
      <c r="AHM507" s="2781"/>
      <c r="AHN507" s="2781"/>
      <c r="AHO507" s="2781"/>
      <c r="AHP507" s="2781"/>
      <c r="AHQ507" s="2781"/>
      <c r="AHR507" s="2781"/>
      <c r="AHS507" s="2781"/>
      <c r="AHT507" s="2781"/>
      <c r="AHU507" s="2781"/>
      <c r="AHV507" s="2781"/>
      <c r="AHW507" s="2781"/>
      <c r="AHX507" s="2781"/>
      <c r="AHY507" s="2781"/>
      <c r="AHZ507" s="2781"/>
      <c r="AIA507" s="2781"/>
      <c r="AIB507" s="2781"/>
      <c r="AIC507" s="2781"/>
      <c r="AID507" s="2781"/>
      <c r="AIE507" s="2781"/>
      <c r="AIF507" s="2781"/>
      <c r="AIG507" s="2781"/>
      <c r="AIH507" s="2781"/>
      <c r="AII507" s="2781"/>
      <c r="AIJ507" s="2781"/>
      <c r="AIK507" s="2781"/>
      <c r="AIL507" s="2781"/>
      <c r="AIM507" s="2781"/>
      <c r="AIN507" s="2781"/>
      <c r="AIO507" s="2781"/>
      <c r="AIP507" s="2781"/>
      <c r="AIQ507" s="2781"/>
      <c r="AIR507" s="2781"/>
      <c r="AIS507" s="2781"/>
      <c r="AIT507" s="2781"/>
      <c r="AIU507" s="2781"/>
      <c r="AIV507" s="2781"/>
      <c r="AIW507" s="2781"/>
      <c r="AIX507" s="2781"/>
      <c r="AIY507" s="2781"/>
      <c r="AIZ507" s="2781"/>
      <c r="AJA507" s="2781"/>
      <c r="AJB507" s="2781"/>
      <c r="AJC507" s="2781"/>
      <c r="AJD507" s="2781"/>
      <c r="AJE507" s="2781"/>
      <c r="AJF507" s="2781"/>
      <c r="AJG507" s="2781"/>
      <c r="AJH507" s="2781"/>
      <c r="AJI507" s="2781"/>
      <c r="AJJ507" s="2781"/>
      <c r="AJK507" s="2781"/>
      <c r="AJL507" s="2781"/>
      <c r="AJM507" s="2781"/>
      <c r="AJN507" s="2781"/>
      <c r="AJO507" s="2781"/>
      <c r="AJP507" s="2781"/>
      <c r="AJQ507" s="2781"/>
      <c r="AJR507" s="2781"/>
      <c r="AJS507" s="2781"/>
      <c r="AJT507" s="2781"/>
      <c r="AJU507" s="2781"/>
      <c r="AJV507" s="2781"/>
      <c r="AJW507" s="2781"/>
      <c r="AJX507" s="2781"/>
      <c r="AJY507" s="2781"/>
      <c r="AJZ507" s="2781"/>
      <c r="AKA507" s="2781"/>
      <c r="AKB507" s="2781"/>
      <c r="AKC507" s="2781"/>
      <c r="AKD507" s="2781"/>
      <c r="AKE507" s="2781"/>
      <c r="AKF507" s="2781"/>
      <c r="AKG507" s="2781"/>
      <c r="AKH507" s="2781"/>
      <c r="AKI507" s="2781"/>
      <c r="AKJ507" s="2781"/>
      <c r="AKK507" s="2781"/>
      <c r="AKL507" s="2781"/>
      <c r="AKM507" s="2781"/>
      <c r="AKN507" s="2781"/>
      <c r="AKO507" s="2781"/>
      <c r="AKP507" s="2781"/>
      <c r="AKQ507" s="2781"/>
      <c r="AKR507" s="2781"/>
      <c r="AKS507" s="2781"/>
      <c r="AKT507" s="2781"/>
      <c r="AKU507" s="2781"/>
      <c r="AKV507" s="2781"/>
      <c r="AKW507" s="2781"/>
      <c r="AKX507" s="2781"/>
      <c r="AKY507" s="2781"/>
      <c r="AKZ507" s="2781"/>
      <c r="ALA507" s="2781"/>
      <c r="ALB507" s="2781"/>
      <c r="ALC507" s="2781"/>
      <c r="ALD507" s="2781"/>
      <c r="ALE507" s="2781"/>
      <c r="ALF507" s="2781"/>
      <c r="ALG507" s="2781"/>
      <c r="ALH507" s="2781"/>
      <c r="ALI507" s="2781"/>
      <c r="ALJ507" s="2781"/>
      <c r="ALK507" s="2781"/>
      <c r="ALL507" s="2781"/>
      <c r="ALM507" s="2781"/>
      <c r="ALN507" s="2781"/>
      <c r="ALO507" s="2781"/>
      <c r="ALP507" s="2781"/>
      <c r="ALQ507" s="2781"/>
      <c r="ALR507" s="2781"/>
      <c r="ALS507" s="2781"/>
      <c r="ALT507" s="2781"/>
      <c r="ALU507" s="2781"/>
      <c r="ALV507" s="2781"/>
      <c r="ALW507" s="2781"/>
      <c r="ALX507" s="2781"/>
      <c r="ALY507" s="2781"/>
      <c r="ALZ507" s="2781"/>
      <c r="AMA507" s="2781"/>
      <c r="AMB507" s="2781"/>
      <c r="AMC507" s="2781"/>
      <c r="AMD507" s="2781"/>
      <c r="AME507" s="2781"/>
      <c r="AMF507" s="2781"/>
      <c r="AMG507" s="2781"/>
      <c r="AMH507" s="2781"/>
      <c r="AMI507" s="2781"/>
      <c r="AMJ507" s="2781"/>
      <c r="AMK507" s="2781"/>
      <c r="AML507" s="2781"/>
      <c r="AMM507" s="2781"/>
      <c r="AMN507" s="2781"/>
      <c r="AMO507" s="2781"/>
      <c r="AMP507" s="2781"/>
      <c r="AMQ507" s="2781"/>
      <c r="AMR507" s="2781"/>
      <c r="AMS507" s="2781"/>
      <c r="AMT507" s="2781"/>
      <c r="AMU507" s="2781"/>
      <c r="AMV507" s="2781"/>
      <c r="AMW507" s="2781"/>
      <c r="AMX507" s="2781"/>
      <c r="AMY507" s="2781"/>
      <c r="AMZ507" s="2781"/>
      <c r="ANA507" s="2781"/>
      <c r="ANB507" s="2781"/>
      <c r="ANC507" s="2781"/>
      <c r="AND507" s="2781"/>
      <c r="ANE507" s="2781"/>
      <c r="ANF507" s="2781"/>
      <c r="ANG507" s="2781"/>
      <c r="ANH507" s="2781"/>
      <c r="ANI507" s="2781"/>
      <c r="ANJ507" s="2781"/>
      <c r="ANK507" s="2781"/>
      <c r="ANL507" s="2781"/>
      <c r="ANM507" s="2781"/>
      <c r="ANN507" s="2781"/>
      <c r="ANO507" s="2781"/>
      <c r="ANP507" s="2781"/>
      <c r="ANQ507" s="2781"/>
      <c r="ANR507" s="2781"/>
      <c r="ANS507" s="2781"/>
      <c r="ANT507" s="2781"/>
      <c r="ANU507" s="2781"/>
      <c r="ANV507" s="2781"/>
      <c r="ANW507" s="2781"/>
      <c r="ANX507" s="2781"/>
      <c r="ANY507" s="2781"/>
      <c r="ANZ507" s="2781"/>
      <c r="AOA507" s="2781"/>
      <c r="AOB507" s="2781"/>
      <c r="AOC507" s="2781"/>
      <c r="AOD507" s="2781"/>
      <c r="AOE507" s="2781"/>
      <c r="AOF507" s="2781"/>
      <c r="AOG507" s="2781"/>
      <c r="AOH507" s="2781"/>
      <c r="AOI507" s="2781"/>
      <c r="AOJ507" s="2781"/>
      <c r="AOK507" s="2781"/>
      <c r="AOL507" s="2781"/>
      <c r="AOM507" s="2781"/>
      <c r="AON507" s="2781"/>
      <c r="AOO507" s="2781"/>
      <c r="AOP507" s="2781"/>
      <c r="AOQ507" s="2781"/>
      <c r="AOR507" s="2781"/>
      <c r="AOS507" s="2781"/>
      <c r="AOT507" s="2781"/>
      <c r="AOU507" s="2781"/>
      <c r="AOV507" s="2781"/>
      <c r="AOW507" s="2781"/>
      <c r="AOX507" s="2781"/>
      <c r="AOY507" s="2781"/>
      <c r="AOZ507" s="2781"/>
      <c r="APA507" s="2781"/>
      <c r="APB507" s="2781"/>
      <c r="APC507" s="2781"/>
      <c r="APD507" s="2781"/>
      <c r="APE507" s="2781"/>
      <c r="APF507" s="2781"/>
      <c r="APG507" s="2781"/>
      <c r="APH507" s="2781"/>
      <c r="API507" s="2781"/>
      <c r="APJ507" s="2781"/>
      <c r="APK507" s="2781"/>
      <c r="APL507" s="2781"/>
      <c r="APM507" s="2781"/>
      <c r="APN507" s="2781"/>
      <c r="APO507" s="2781"/>
      <c r="APP507" s="2781"/>
      <c r="APQ507" s="2781"/>
      <c r="APR507" s="2781"/>
      <c r="APS507" s="2781"/>
      <c r="APT507" s="2781"/>
      <c r="APU507" s="2781"/>
      <c r="APV507" s="2781"/>
      <c r="APW507" s="2781"/>
      <c r="APX507" s="2781"/>
      <c r="APY507" s="2781"/>
      <c r="APZ507" s="2781"/>
      <c r="AQA507" s="2781"/>
      <c r="AQB507" s="2781"/>
      <c r="AQC507" s="2781"/>
      <c r="AQD507" s="2781"/>
      <c r="AQE507" s="2781"/>
      <c r="AQF507" s="2781"/>
      <c r="AQG507" s="2781"/>
      <c r="AQH507" s="2781"/>
      <c r="AQI507" s="2781"/>
      <c r="AQJ507" s="2781"/>
      <c r="AQK507" s="2781"/>
      <c r="AQL507" s="2781"/>
      <c r="AQM507" s="2781"/>
      <c r="AQN507" s="2781"/>
      <c r="AQO507" s="2781"/>
      <c r="AQP507" s="2781"/>
      <c r="AQQ507" s="2781"/>
      <c r="AQR507" s="2781"/>
      <c r="AQS507" s="2781"/>
      <c r="AQT507" s="2781"/>
      <c r="AQU507" s="2781"/>
      <c r="AQV507" s="2781"/>
      <c r="AQW507" s="2781"/>
      <c r="AQX507" s="2781"/>
      <c r="AQY507" s="2781"/>
      <c r="AQZ507" s="2781"/>
      <c r="ARA507" s="2781"/>
      <c r="ARB507" s="2781"/>
      <c r="ARC507" s="2781"/>
      <c r="ARD507" s="2781"/>
      <c r="ARE507" s="2781"/>
      <c r="ARF507" s="2781"/>
      <c r="ARG507" s="2781"/>
      <c r="ARH507" s="2781"/>
      <c r="ARI507" s="2781"/>
      <c r="ARJ507" s="2781"/>
      <c r="ARK507" s="2781"/>
      <c r="ARL507" s="2781"/>
      <c r="ARM507" s="2781"/>
      <c r="ARN507" s="2781"/>
      <c r="ARO507" s="2781"/>
      <c r="ARP507" s="2781"/>
      <c r="ARQ507" s="2781"/>
      <c r="ARR507" s="2781"/>
      <c r="ARS507" s="2781"/>
      <c r="ART507" s="2781"/>
      <c r="ARU507" s="2781"/>
      <c r="ARV507" s="2781"/>
      <c r="ARW507" s="2781"/>
      <c r="ARX507" s="2781"/>
      <c r="ARY507" s="2781"/>
      <c r="ARZ507" s="2781"/>
      <c r="ASA507" s="2781"/>
      <c r="ASB507" s="2781"/>
      <c r="ASC507" s="2781"/>
      <c r="ASD507" s="2781"/>
      <c r="ASE507" s="2781"/>
      <c r="ASF507" s="2781"/>
      <c r="ASG507" s="2781"/>
      <c r="ASH507" s="2781"/>
      <c r="ASI507" s="2781"/>
      <c r="ASJ507" s="2781"/>
      <c r="ASK507" s="2781"/>
      <c r="ASL507" s="2781"/>
      <c r="ASM507" s="2781"/>
      <c r="ASN507" s="2781"/>
      <c r="ASO507" s="2781"/>
      <c r="ASP507" s="2781"/>
      <c r="ASQ507" s="2781"/>
      <c r="ASR507" s="2781"/>
      <c r="ASS507" s="2781"/>
      <c r="AST507" s="2781"/>
      <c r="ASU507" s="2781"/>
      <c r="ASV507" s="2781"/>
      <c r="ASW507" s="2781"/>
      <c r="ASX507" s="2781"/>
      <c r="ASY507" s="2781"/>
      <c r="ASZ507" s="2781"/>
      <c r="ATA507" s="2781"/>
      <c r="ATB507" s="2781"/>
      <c r="ATC507" s="2781"/>
      <c r="ATD507" s="2781"/>
      <c r="ATE507" s="2781"/>
      <c r="ATF507" s="2781"/>
      <c r="ATG507" s="2781"/>
      <c r="ATH507" s="2781"/>
      <c r="ATI507" s="2781"/>
      <c r="ATJ507" s="2781"/>
      <c r="ATK507" s="2781"/>
      <c r="ATL507" s="2781"/>
      <c r="ATM507" s="2781"/>
      <c r="ATN507" s="2781"/>
      <c r="ATO507" s="2781"/>
      <c r="ATP507" s="2781"/>
      <c r="ATQ507" s="2781"/>
      <c r="ATR507" s="2781"/>
      <c r="ATS507" s="2781"/>
      <c r="ATT507" s="2781"/>
      <c r="ATU507" s="2781"/>
      <c r="ATV507" s="2781"/>
      <c r="ATW507" s="2781"/>
      <c r="ATX507" s="2781"/>
      <c r="ATY507" s="2781"/>
      <c r="ATZ507" s="2781"/>
      <c r="AUA507" s="2781"/>
      <c r="AUB507" s="2781"/>
      <c r="AUC507" s="2781"/>
      <c r="AUD507" s="2781"/>
      <c r="AUE507" s="2781"/>
      <c r="AUF507" s="2781"/>
      <c r="AUG507" s="2781"/>
      <c r="AUH507" s="2781"/>
      <c r="AUI507" s="2781"/>
      <c r="AUJ507" s="2781"/>
      <c r="AUK507" s="2781"/>
      <c r="AUL507" s="2781"/>
      <c r="AUM507" s="2781"/>
      <c r="AUN507" s="2781"/>
      <c r="AUO507" s="2781"/>
      <c r="AUP507" s="2781"/>
      <c r="AUQ507" s="2781"/>
      <c r="AUR507" s="2781"/>
      <c r="AUS507" s="2781"/>
      <c r="AUT507" s="2781"/>
      <c r="AUU507" s="2781"/>
      <c r="AUV507" s="2781"/>
      <c r="AUW507" s="2781"/>
      <c r="AUX507" s="2781"/>
      <c r="AUY507" s="2781"/>
      <c r="AUZ507" s="2781"/>
      <c r="AVA507" s="2781"/>
      <c r="AVB507" s="2781"/>
      <c r="AVC507" s="2781"/>
      <c r="AVD507" s="2781"/>
      <c r="AVE507" s="2781"/>
      <c r="AVF507" s="2781"/>
      <c r="AVG507" s="2781"/>
      <c r="AVH507" s="2781"/>
      <c r="AVI507" s="2781"/>
      <c r="AVJ507" s="2781"/>
      <c r="AVK507" s="2781"/>
      <c r="AVL507" s="2781"/>
      <c r="AVM507" s="2781"/>
      <c r="AVN507" s="2781"/>
      <c r="AVO507" s="2781"/>
      <c r="AVP507" s="2781"/>
      <c r="AVQ507" s="2781"/>
      <c r="AVR507" s="2781"/>
      <c r="AVS507" s="2781"/>
      <c r="AVT507" s="2781"/>
      <c r="AVU507" s="2781"/>
      <c r="AVV507" s="2781"/>
      <c r="AVW507" s="2781"/>
      <c r="AVX507" s="2781"/>
      <c r="AVY507" s="2781"/>
      <c r="AVZ507" s="2781"/>
      <c r="AWA507" s="2781"/>
      <c r="AWB507" s="2781"/>
      <c r="AWC507" s="2781"/>
      <c r="AWD507" s="2781"/>
      <c r="AWE507" s="2781"/>
      <c r="AWF507" s="2781"/>
      <c r="AWG507" s="2781"/>
      <c r="AWH507" s="2781"/>
      <c r="AWI507" s="2781"/>
      <c r="AWJ507" s="2781"/>
      <c r="AWK507" s="2781"/>
      <c r="AWL507" s="2781"/>
      <c r="AWM507" s="2781"/>
      <c r="AWN507" s="2781"/>
      <c r="AWO507" s="2781"/>
      <c r="AWP507" s="2781"/>
      <c r="AWQ507" s="2781"/>
      <c r="AWR507" s="2781"/>
      <c r="AWS507" s="2781"/>
      <c r="AWT507" s="2781"/>
      <c r="AWU507" s="2781"/>
      <c r="AWV507" s="2781"/>
      <c r="AWW507" s="2781"/>
      <c r="AWX507" s="2781"/>
      <c r="AWY507" s="2781"/>
      <c r="AWZ507" s="2781"/>
      <c r="AXA507" s="2781"/>
      <c r="AXB507" s="2781"/>
      <c r="AXC507" s="2781"/>
      <c r="AXD507" s="2781"/>
      <c r="AXE507" s="2781"/>
      <c r="AXF507" s="2781"/>
      <c r="AXG507" s="2781"/>
      <c r="AXH507" s="2781"/>
      <c r="AXI507" s="2781"/>
      <c r="AXJ507" s="2781"/>
      <c r="AXK507" s="2781"/>
      <c r="AXL507" s="2781"/>
      <c r="AXM507" s="2781"/>
      <c r="AXN507" s="2781"/>
      <c r="AXO507" s="2781"/>
      <c r="AXP507" s="2781"/>
      <c r="AXQ507" s="2781"/>
      <c r="AXR507" s="2781"/>
      <c r="AXS507" s="2781"/>
      <c r="AXT507" s="2781"/>
      <c r="AXU507" s="2781"/>
      <c r="AXV507" s="2781"/>
      <c r="AXW507" s="2781"/>
      <c r="AXX507" s="2781"/>
      <c r="AXY507" s="2781"/>
      <c r="AXZ507" s="2781"/>
      <c r="AYA507" s="2781"/>
      <c r="AYB507" s="2781"/>
      <c r="AYC507" s="2781"/>
      <c r="AYD507" s="2781"/>
      <c r="AYE507" s="2781"/>
      <c r="AYF507" s="2781"/>
      <c r="AYG507" s="2781"/>
      <c r="AYH507" s="2781"/>
      <c r="AYI507" s="2781"/>
      <c r="AYJ507" s="2781"/>
      <c r="AYK507" s="2781"/>
      <c r="AYL507" s="2781"/>
      <c r="AYM507" s="2781"/>
      <c r="AYN507" s="2781"/>
      <c r="AYO507" s="2781"/>
      <c r="AYP507" s="2781"/>
      <c r="AYQ507" s="2781"/>
      <c r="AYR507" s="2781"/>
      <c r="AYS507" s="2781"/>
      <c r="AYT507" s="2781"/>
      <c r="AYU507" s="2781"/>
      <c r="AYV507" s="2781"/>
      <c r="AYW507" s="2781"/>
      <c r="AYX507" s="2781"/>
      <c r="AYY507" s="2781"/>
      <c r="AYZ507" s="2781"/>
      <c r="AZA507" s="2781"/>
      <c r="AZB507" s="2781"/>
      <c r="AZC507" s="2781"/>
      <c r="AZD507" s="2781"/>
      <c r="AZE507" s="2781"/>
      <c r="AZF507" s="2781"/>
      <c r="AZG507" s="2781"/>
      <c r="AZH507" s="2781"/>
      <c r="AZI507" s="2781"/>
      <c r="AZJ507" s="2781"/>
      <c r="AZK507" s="2781"/>
      <c r="AZL507" s="2781"/>
      <c r="AZM507" s="2781"/>
      <c r="AZN507" s="2781"/>
      <c r="AZO507" s="2781"/>
      <c r="AZP507" s="2781"/>
      <c r="AZQ507" s="2781"/>
      <c r="AZR507" s="2781"/>
      <c r="AZS507" s="2781"/>
      <c r="AZT507" s="2781"/>
      <c r="AZU507" s="2781"/>
      <c r="AZV507" s="2781"/>
      <c r="AZW507" s="2781"/>
      <c r="AZX507" s="2781"/>
      <c r="AZY507" s="2781"/>
      <c r="AZZ507" s="2781"/>
      <c r="BAA507" s="2781"/>
      <c r="BAB507" s="2781"/>
      <c r="BAC507" s="2781"/>
      <c r="BAD507" s="2781"/>
      <c r="BAE507" s="2781"/>
      <c r="BAF507" s="2781"/>
      <c r="BAG507" s="2781"/>
      <c r="BAH507" s="2781"/>
      <c r="BAI507" s="2781"/>
      <c r="BAJ507" s="2781"/>
      <c r="BAK507" s="2781"/>
      <c r="BAL507" s="2781"/>
      <c r="BAM507" s="2781"/>
      <c r="BAN507" s="2781"/>
      <c r="BAO507" s="2781"/>
      <c r="BAP507" s="2781"/>
      <c r="BAQ507" s="2781"/>
      <c r="BAR507" s="2781"/>
      <c r="BAS507" s="2781"/>
      <c r="BAT507" s="2781"/>
      <c r="BAU507" s="2781"/>
      <c r="BAV507" s="2781"/>
      <c r="BAW507" s="2781"/>
      <c r="BAX507" s="2781"/>
      <c r="BAY507" s="2781"/>
      <c r="BAZ507" s="2781"/>
      <c r="BBA507" s="2781"/>
      <c r="BBB507" s="2781"/>
      <c r="BBC507" s="2781"/>
      <c r="BBD507" s="2781"/>
      <c r="BBE507" s="2781"/>
      <c r="BBF507" s="2781"/>
      <c r="BBG507" s="2781"/>
      <c r="BBH507" s="2781"/>
      <c r="BBI507" s="2781"/>
      <c r="BBJ507" s="2781"/>
      <c r="BBK507" s="2781"/>
      <c r="BBL507" s="2781"/>
      <c r="BBM507" s="2781"/>
      <c r="BBN507" s="2781"/>
      <c r="BBO507" s="2781"/>
      <c r="BBP507" s="2781"/>
      <c r="BBQ507" s="2781"/>
      <c r="BBR507" s="2781"/>
      <c r="BBS507" s="2781"/>
      <c r="BBT507" s="2781"/>
      <c r="BBU507" s="2781"/>
      <c r="BBV507" s="2781"/>
      <c r="BBW507" s="2781"/>
      <c r="BBX507" s="2781"/>
      <c r="BBY507" s="2781"/>
      <c r="BBZ507" s="2781"/>
      <c r="BCA507" s="2781"/>
      <c r="BCB507" s="2781"/>
      <c r="BCC507" s="2781"/>
      <c r="BCD507" s="2781"/>
      <c r="BCE507" s="2781"/>
      <c r="BCF507" s="2781"/>
      <c r="BCG507" s="2781"/>
      <c r="BCH507" s="2781"/>
      <c r="BCI507" s="2781"/>
      <c r="BCJ507" s="2781"/>
      <c r="BCK507" s="2781"/>
      <c r="BCL507" s="2781"/>
      <c r="BCM507" s="2781"/>
      <c r="BCN507" s="2781"/>
      <c r="BCO507" s="2781"/>
      <c r="BCP507" s="2781"/>
      <c r="BCQ507" s="2781"/>
      <c r="BCR507" s="2781"/>
      <c r="BCS507" s="2781"/>
      <c r="BCT507" s="2781"/>
      <c r="BCU507" s="2781"/>
      <c r="BCV507" s="2781"/>
      <c r="BCW507" s="2781"/>
      <c r="BCX507" s="2781"/>
      <c r="BCY507" s="2781"/>
      <c r="BCZ507" s="2781"/>
      <c r="BDA507" s="2781"/>
      <c r="BDB507" s="2781"/>
      <c r="BDC507" s="2781"/>
      <c r="BDD507" s="2781"/>
      <c r="BDE507" s="2781"/>
      <c r="BDF507" s="2781"/>
      <c r="BDG507" s="2781"/>
      <c r="BDH507" s="2781"/>
      <c r="BDI507" s="2781"/>
      <c r="BDJ507" s="2781"/>
      <c r="BDK507" s="2781"/>
      <c r="BDL507" s="2781"/>
      <c r="BDM507" s="2781"/>
      <c r="BDN507" s="2781"/>
      <c r="BDO507" s="2781"/>
      <c r="BDP507" s="2781"/>
      <c r="BDQ507" s="2781"/>
      <c r="BDR507" s="2781"/>
      <c r="BDS507" s="2781"/>
      <c r="BDT507" s="2781"/>
      <c r="BDU507" s="2781"/>
      <c r="BDV507" s="2781"/>
      <c r="BDW507" s="2781"/>
      <c r="BDX507" s="2781"/>
      <c r="BDY507" s="2781"/>
      <c r="BDZ507" s="2781"/>
      <c r="BEA507" s="2781"/>
      <c r="BEB507" s="2781"/>
      <c r="BEC507" s="2781"/>
      <c r="BED507" s="2781"/>
      <c r="BEE507" s="2781"/>
      <c r="BEF507" s="2781"/>
      <c r="BEG507" s="2781"/>
      <c r="BEH507" s="2781"/>
      <c r="BEI507" s="2781"/>
      <c r="BEJ507" s="2781"/>
      <c r="BEK507" s="2781"/>
      <c r="BEL507" s="2781"/>
      <c r="BEM507" s="2781"/>
      <c r="BEN507" s="2781"/>
      <c r="BEO507" s="2781"/>
      <c r="BEP507" s="2781"/>
      <c r="BEQ507" s="2781"/>
      <c r="BER507" s="2781"/>
      <c r="BES507" s="2781"/>
      <c r="BET507" s="2781"/>
      <c r="BEU507" s="2781"/>
      <c r="BEV507" s="2781"/>
      <c r="BEW507" s="2781"/>
      <c r="BEX507" s="2781"/>
      <c r="BEY507" s="2781"/>
      <c r="BEZ507" s="2781"/>
      <c r="BFA507" s="2781"/>
      <c r="BFB507" s="2781"/>
      <c r="BFC507" s="2781"/>
      <c r="BFD507" s="2781"/>
      <c r="BFE507" s="2781"/>
      <c r="BFF507" s="2781"/>
      <c r="BFG507" s="2781"/>
      <c r="BFH507" s="2781"/>
      <c r="BFI507" s="2781"/>
      <c r="BFJ507" s="2781"/>
      <c r="BFK507" s="2781"/>
      <c r="BFL507" s="2781"/>
      <c r="BFM507" s="2781"/>
      <c r="BFN507" s="2781"/>
      <c r="BFO507" s="2781"/>
      <c r="BFP507" s="2781"/>
      <c r="BFQ507" s="2781"/>
      <c r="BFR507" s="2781"/>
      <c r="BFS507" s="2781"/>
      <c r="BFT507" s="2781"/>
      <c r="BFU507" s="2781"/>
      <c r="BFV507" s="2781"/>
      <c r="BFW507" s="2781"/>
      <c r="BFX507" s="2781"/>
      <c r="BFY507" s="2781"/>
      <c r="BFZ507" s="2781"/>
      <c r="BGA507" s="2781"/>
      <c r="BGB507" s="2781"/>
      <c r="BGC507" s="2781"/>
      <c r="BGD507" s="2781"/>
      <c r="BGE507" s="2781"/>
      <c r="BGF507" s="2781"/>
      <c r="BGG507" s="2781"/>
      <c r="BGH507" s="2781"/>
      <c r="BGI507" s="2781"/>
      <c r="BGJ507" s="2781"/>
      <c r="BGK507" s="2781"/>
      <c r="BGL507" s="2781"/>
      <c r="BGM507" s="2781"/>
      <c r="BGN507" s="2781"/>
      <c r="BGO507" s="2781"/>
      <c r="BGP507" s="2781"/>
      <c r="BGQ507" s="2781"/>
      <c r="BGR507" s="2781"/>
      <c r="BGS507" s="2781"/>
      <c r="BGT507" s="2781"/>
      <c r="BGU507" s="2781"/>
      <c r="BGV507" s="2781"/>
      <c r="BGW507" s="2781"/>
      <c r="BGX507" s="2781"/>
      <c r="BGY507" s="2781"/>
      <c r="BGZ507" s="2781"/>
      <c r="BHA507" s="2781"/>
      <c r="BHB507" s="2781"/>
      <c r="BHC507" s="2781"/>
      <c r="BHD507" s="2781"/>
      <c r="BHE507" s="2781"/>
      <c r="BHF507" s="2781"/>
      <c r="BHG507" s="2781"/>
      <c r="BHH507" s="2781"/>
      <c r="BHI507" s="2781"/>
      <c r="BHJ507" s="2781"/>
      <c r="BHK507" s="2781"/>
      <c r="BHL507" s="2781"/>
      <c r="BHM507" s="2781"/>
      <c r="BHN507" s="2781"/>
      <c r="BHO507" s="2781"/>
      <c r="BHP507" s="2781"/>
      <c r="BHQ507" s="2781"/>
      <c r="BHR507" s="2781"/>
      <c r="BHS507" s="2781"/>
      <c r="BHT507" s="2781"/>
      <c r="BHU507" s="2781"/>
      <c r="BHV507" s="2781"/>
      <c r="BHW507" s="2781"/>
      <c r="BHX507" s="2781"/>
      <c r="BHY507" s="2781"/>
      <c r="BHZ507" s="2781"/>
      <c r="BIA507" s="2781"/>
      <c r="BIB507" s="2781"/>
      <c r="BIC507" s="2781"/>
      <c r="BID507" s="2781"/>
      <c r="BIE507" s="2781"/>
      <c r="BIF507" s="2781"/>
      <c r="BIG507" s="2781"/>
      <c r="BIH507" s="2781"/>
      <c r="BII507" s="2781"/>
      <c r="BIJ507" s="2781"/>
      <c r="BIK507" s="2781"/>
      <c r="BIL507" s="2781"/>
      <c r="BIM507" s="2781"/>
      <c r="BIN507" s="2781"/>
      <c r="BIO507" s="2781"/>
      <c r="BIP507" s="2781"/>
      <c r="BIQ507" s="2781"/>
      <c r="BIR507" s="2781"/>
      <c r="BIS507" s="2781"/>
      <c r="BIT507" s="2781"/>
      <c r="BIU507" s="2781"/>
      <c r="BIV507" s="2781"/>
      <c r="BIW507" s="2781"/>
      <c r="BIX507" s="2781"/>
      <c r="BIY507" s="2781"/>
      <c r="BIZ507" s="2781"/>
      <c r="BJA507" s="2781"/>
      <c r="BJB507" s="2781"/>
      <c r="BJC507" s="2781"/>
      <c r="BJD507" s="2781"/>
      <c r="BJE507" s="2781"/>
      <c r="BJF507" s="2781"/>
      <c r="BJG507" s="2781"/>
      <c r="BJH507" s="2781"/>
      <c r="BJI507" s="2781"/>
      <c r="BJJ507" s="2781"/>
      <c r="BJK507" s="2781"/>
      <c r="BJL507" s="2781"/>
      <c r="BJM507" s="2781"/>
      <c r="BJN507" s="2781"/>
      <c r="BJO507" s="2781"/>
      <c r="BJP507" s="2781"/>
      <c r="BJQ507" s="2781"/>
      <c r="BJR507" s="2781"/>
      <c r="BJS507" s="2781"/>
      <c r="BJT507" s="2781"/>
      <c r="BJU507" s="2781"/>
      <c r="BJV507" s="2781"/>
      <c r="BJW507" s="2781"/>
      <c r="BJX507" s="2781"/>
      <c r="BJY507" s="2781"/>
      <c r="BJZ507" s="2781"/>
      <c r="BKA507" s="2781"/>
      <c r="BKB507" s="2781"/>
      <c r="BKC507" s="2781"/>
      <c r="BKD507" s="2781"/>
      <c r="BKE507" s="2781"/>
      <c r="BKF507" s="2781"/>
      <c r="BKG507" s="2781"/>
      <c r="BKH507" s="2781"/>
      <c r="BKI507" s="2781"/>
      <c r="BKJ507" s="2781"/>
      <c r="BKK507" s="2781"/>
      <c r="BKL507" s="2781"/>
      <c r="BKM507" s="2781"/>
      <c r="BKN507" s="2781"/>
      <c r="BKO507" s="2781"/>
      <c r="BKP507" s="2781"/>
      <c r="BKQ507" s="2781"/>
      <c r="BKR507" s="2781"/>
      <c r="BKS507" s="2781"/>
      <c r="BKT507" s="2781"/>
      <c r="BKU507" s="2781"/>
      <c r="BKV507" s="2781"/>
      <c r="BKW507" s="2781"/>
      <c r="BKX507" s="2781"/>
      <c r="BKY507" s="2781"/>
      <c r="BKZ507" s="2781"/>
      <c r="BLA507" s="2781"/>
      <c r="BLB507" s="2781"/>
      <c r="BLC507" s="2781"/>
      <c r="BLD507" s="2781"/>
      <c r="BLE507" s="2781"/>
      <c r="BLF507" s="2781"/>
      <c r="BLG507" s="2781"/>
      <c r="BLH507" s="2781"/>
      <c r="BLI507" s="2781"/>
      <c r="BLJ507" s="2781"/>
      <c r="BLK507" s="2781"/>
      <c r="BLL507" s="2781"/>
      <c r="BLM507" s="2781"/>
      <c r="BLN507" s="2781"/>
      <c r="BLO507" s="2781"/>
      <c r="BLP507" s="2781"/>
      <c r="BLQ507" s="2781"/>
      <c r="BLR507" s="2781"/>
      <c r="BLS507" s="2781"/>
      <c r="BLT507" s="2781"/>
      <c r="BLU507" s="2781"/>
      <c r="BLV507" s="2781"/>
      <c r="BLW507" s="2781"/>
      <c r="BLX507" s="2781"/>
      <c r="BLY507" s="2781"/>
      <c r="BLZ507" s="2781"/>
      <c r="BMA507" s="2781"/>
      <c r="BMB507" s="2781"/>
      <c r="BMC507" s="2781"/>
      <c r="BMD507" s="2781"/>
      <c r="BME507" s="2781"/>
      <c r="BMF507" s="2781"/>
      <c r="BMG507" s="2781"/>
      <c r="BMH507" s="2781"/>
      <c r="BMI507" s="2781"/>
      <c r="BMJ507" s="2781"/>
      <c r="BMK507" s="2781"/>
      <c r="BML507" s="2781"/>
      <c r="BMM507" s="2781"/>
      <c r="BMN507" s="2781"/>
      <c r="BMO507" s="2781"/>
      <c r="BMP507" s="2781"/>
      <c r="BMQ507" s="2781"/>
      <c r="BMR507" s="2781"/>
      <c r="BMS507" s="2781"/>
      <c r="BMT507" s="2781"/>
      <c r="BMU507" s="2781"/>
      <c r="BMV507" s="2781"/>
      <c r="BMW507" s="2781"/>
      <c r="BMX507" s="2781"/>
      <c r="BMY507" s="2781"/>
      <c r="BMZ507" s="2781"/>
      <c r="BNA507" s="2781"/>
      <c r="BNB507" s="2781"/>
      <c r="BNC507" s="2781"/>
      <c r="BND507" s="2781"/>
      <c r="BNE507" s="2781"/>
      <c r="BNF507" s="2781"/>
      <c r="BNG507" s="2781"/>
      <c r="BNH507" s="2781"/>
      <c r="BNI507" s="2781"/>
      <c r="BNJ507" s="2781"/>
      <c r="BNK507" s="2781"/>
      <c r="BNL507" s="2781"/>
      <c r="BNM507" s="2781"/>
      <c r="BNN507" s="2781"/>
      <c r="BNO507" s="2781"/>
      <c r="BNP507" s="2781"/>
      <c r="BNQ507" s="2781"/>
      <c r="BNR507" s="2781"/>
      <c r="BNS507" s="2781"/>
      <c r="BNT507" s="2781"/>
      <c r="BNU507" s="2781"/>
      <c r="BNV507" s="2781"/>
      <c r="BNW507" s="2781"/>
      <c r="BNX507" s="2781"/>
      <c r="BNY507" s="2781"/>
      <c r="BNZ507" s="2781"/>
      <c r="BOA507" s="2781"/>
      <c r="BOB507" s="2781"/>
      <c r="BOC507" s="2781"/>
      <c r="BOD507" s="2781"/>
      <c r="BOE507" s="2781"/>
      <c r="BOF507" s="2781"/>
      <c r="BOG507" s="2781"/>
      <c r="BOH507" s="2781"/>
      <c r="BOI507" s="2781"/>
      <c r="BOJ507" s="2781"/>
      <c r="BOK507" s="2781"/>
      <c r="BOL507" s="2781"/>
      <c r="BOM507" s="2781"/>
      <c r="BON507" s="2781"/>
      <c r="BOO507" s="2781"/>
      <c r="BOP507" s="2781"/>
      <c r="BOQ507" s="2781"/>
      <c r="BOR507" s="2781"/>
      <c r="BOS507" s="2781"/>
      <c r="BOT507" s="2781"/>
      <c r="BOU507" s="2781"/>
      <c r="BOV507" s="2781"/>
      <c r="BOW507" s="2781"/>
      <c r="BOX507" s="2781"/>
      <c r="BOY507" s="2781"/>
      <c r="BOZ507" s="2781"/>
      <c r="BPA507" s="2781"/>
      <c r="BPB507" s="2781"/>
      <c r="BPC507" s="2781"/>
      <c r="BPD507" s="2781"/>
      <c r="BPE507" s="2781"/>
      <c r="BPF507" s="2781"/>
      <c r="BPG507" s="2781"/>
      <c r="BPH507" s="2781"/>
      <c r="BPI507" s="2781"/>
      <c r="BPJ507" s="2781"/>
      <c r="BPK507" s="2781"/>
      <c r="BPL507" s="2781"/>
      <c r="BPM507" s="2781"/>
      <c r="BPN507" s="2781"/>
      <c r="BPO507" s="2781"/>
      <c r="BPP507" s="2781"/>
      <c r="BPQ507" s="2781"/>
      <c r="BPR507" s="2781"/>
      <c r="BPS507" s="2781"/>
      <c r="BPT507" s="2781"/>
      <c r="BPU507" s="2781"/>
      <c r="BPV507" s="2781"/>
      <c r="BPW507" s="2781"/>
      <c r="BPX507" s="2781"/>
      <c r="BPY507" s="2781"/>
      <c r="BPZ507" s="2781"/>
      <c r="BQA507" s="2781"/>
      <c r="BQB507" s="2781"/>
      <c r="BQC507" s="2781"/>
      <c r="BQD507" s="2781"/>
      <c r="BQE507" s="2781"/>
      <c r="BQF507" s="2781"/>
      <c r="BQG507" s="2781"/>
      <c r="BQH507" s="2781"/>
      <c r="BQI507" s="2781"/>
      <c r="BQJ507" s="2781"/>
      <c r="BQK507" s="2781"/>
      <c r="BQL507" s="2781"/>
      <c r="BQM507" s="2781"/>
      <c r="BQN507" s="2781"/>
      <c r="BQO507" s="2781"/>
      <c r="BQP507" s="2781"/>
      <c r="BQQ507" s="2781"/>
      <c r="BQR507" s="2781"/>
      <c r="BQS507" s="2781"/>
      <c r="BQT507" s="2781"/>
      <c r="BQU507" s="2781"/>
      <c r="BQV507" s="2781"/>
      <c r="BQW507" s="2781"/>
      <c r="BQX507" s="2781"/>
      <c r="BQY507" s="2781"/>
      <c r="BQZ507" s="2781"/>
      <c r="BRA507" s="2781"/>
      <c r="BRB507" s="2781"/>
      <c r="BRC507" s="2781"/>
      <c r="BRD507" s="2781"/>
      <c r="BRE507" s="2781"/>
      <c r="BRF507" s="2781"/>
      <c r="BRG507" s="2781"/>
      <c r="BRH507" s="2781"/>
      <c r="BRI507" s="2781"/>
      <c r="BRJ507" s="2781"/>
      <c r="BRK507" s="2781"/>
      <c r="BRL507" s="2781"/>
      <c r="BRM507" s="2781"/>
      <c r="BRN507" s="2781"/>
      <c r="BRO507" s="2781"/>
      <c r="BRP507" s="2781"/>
      <c r="BRQ507" s="2781"/>
      <c r="BRR507" s="2781"/>
      <c r="BRS507" s="2781"/>
      <c r="BRT507" s="2781"/>
      <c r="BRU507" s="2781"/>
      <c r="BRV507" s="2781"/>
      <c r="BRW507" s="2781"/>
      <c r="BRX507" s="2781"/>
      <c r="BRY507" s="2781"/>
      <c r="BRZ507" s="2781"/>
      <c r="BSA507" s="2781"/>
      <c r="BSB507" s="2781"/>
      <c r="BSC507" s="2781"/>
      <c r="BSD507" s="2781"/>
      <c r="BSE507" s="2781"/>
      <c r="BSF507" s="2781"/>
      <c r="BSG507" s="2781"/>
      <c r="BSH507" s="2781"/>
      <c r="BSI507" s="2781"/>
      <c r="BSJ507" s="2781"/>
      <c r="BSK507" s="2781"/>
      <c r="BSL507" s="2781"/>
      <c r="BSM507" s="2781"/>
      <c r="BSN507" s="2781"/>
      <c r="BSO507" s="2781"/>
      <c r="BSP507" s="2781"/>
      <c r="BSQ507" s="2781"/>
      <c r="BSR507" s="2781"/>
      <c r="BSS507" s="2781"/>
      <c r="BST507" s="2781"/>
      <c r="BSU507" s="2781"/>
      <c r="BSV507" s="2781"/>
      <c r="BSW507" s="2781"/>
      <c r="BSX507" s="2781"/>
      <c r="BSY507" s="2781"/>
      <c r="BSZ507" s="2781"/>
      <c r="BTA507" s="2781"/>
      <c r="BTB507" s="2781"/>
      <c r="BTC507" s="2781"/>
      <c r="BTD507" s="2781"/>
      <c r="BTE507" s="2781"/>
      <c r="BTF507" s="2781"/>
      <c r="BTG507" s="2781"/>
      <c r="BTH507" s="2781"/>
      <c r="BTI507" s="2781"/>
      <c r="BTJ507" s="2781"/>
      <c r="BTK507" s="2781"/>
      <c r="BTL507" s="2781"/>
      <c r="BTM507" s="2781"/>
      <c r="BTN507" s="2781"/>
      <c r="BTO507" s="2781"/>
      <c r="BTP507" s="2781"/>
      <c r="BTQ507" s="2781"/>
      <c r="BTR507" s="2781"/>
      <c r="BTS507" s="2781"/>
      <c r="BTT507" s="2781"/>
      <c r="BTU507" s="2781"/>
      <c r="BTV507" s="2781"/>
      <c r="BTW507" s="2781"/>
      <c r="BTX507" s="2781"/>
      <c r="BTY507" s="2781"/>
      <c r="BTZ507" s="2781"/>
      <c r="BUA507" s="2781"/>
      <c r="BUB507" s="2781"/>
      <c r="BUC507" s="2781"/>
      <c r="BUD507" s="2781"/>
      <c r="BUE507" s="2781"/>
      <c r="BUF507" s="2781"/>
      <c r="BUG507" s="2781"/>
      <c r="BUH507" s="2781"/>
      <c r="BUI507" s="2781"/>
      <c r="BUJ507" s="2781"/>
      <c r="BUK507" s="2781"/>
      <c r="BUL507" s="2781"/>
      <c r="BUM507" s="2781"/>
      <c r="BUN507" s="2781"/>
      <c r="BUO507" s="2781"/>
      <c r="BUP507" s="2781"/>
      <c r="BUQ507" s="2781"/>
      <c r="BUR507" s="2781"/>
      <c r="BUS507" s="2781"/>
      <c r="BUT507" s="2781"/>
      <c r="BUU507" s="2781"/>
      <c r="BUV507" s="2781"/>
      <c r="BUW507" s="2781"/>
      <c r="BUX507" s="2781"/>
      <c r="BUY507" s="2781"/>
      <c r="BUZ507" s="2781"/>
      <c r="BVA507" s="2781"/>
      <c r="BVB507" s="2781"/>
      <c r="BVC507" s="2781"/>
      <c r="BVD507" s="2781"/>
      <c r="BVE507" s="2781"/>
      <c r="BVF507" s="2781"/>
      <c r="BVG507" s="2781"/>
      <c r="BVH507" s="2781"/>
      <c r="BVI507" s="2781"/>
      <c r="BVJ507" s="2781"/>
      <c r="BVK507" s="2781"/>
      <c r="BVL507" s="2781"/>
      <c r="BVM507" s="2781"/>
      <c r="BVN507" s="2781"/>
      <c r="BVO507" s="2781"/>
      <c r="BVP507" s="2781"/>
      <c r="BVQ507" s="2781"/>
      <c r="BVR507" s="2781"/>
      <c r="BVS507" s="2781"/>
      <c r="BVT507" s="2781"/>
      <c r="BVU507" s="2781"/>
      <c r="BVV507" s="2781"/>
      <c r="BVW507" s="2781"/>
      <c r="BVX507" s="2781"/>
      <c r="BVY507" s="2781"/>
      <c r="BVZ507" s="2781"/>
      <c r="BWA507" s="2781"/>
      <c r="BWB507" s="2781"/>
      <c r="BWC507" s="2781"/>
      <c r="BWD507" s="2781"/>
      <c r="BWE507" s="2781"/>
      <c r="BWF507" s="2781"/>
      <c r="BWG507" s="2781"/>
      <c r="BWH507" s="2781"/>
      <c r="BWI507" s="2781"/>
      <c r="BWJ507" s="2781"/>
      <c r="BWK507" s="2781"/>
      <c r="BWL507" s="2781"/>
      <c r="BWM507" s="2781"/>
      <c r="BWN507" s="2781"/>
      <c r="BWO507" s="2781"/>
      <c r="BWP507" s="2781"/>
      <c r="BWQ507" s="2781"/>
      <c r="BWR507" s="2781"/>
      <c r="BWS507" s="2781"/>
      <c r="BWT507" s="2781"/>
      <c r="BWU507" s="2781"/>
      <c r="BWV507" s="2781"/>
      <c r="BWW507" s="2781"/>
      <c r="BWX507" s="2781"/>
      <c r="BWY507" s="2781"/>
      <c r="BWZ507" s="2781"/>
      <c r="BXA507" s="2781"/>
      <c r="BXB507" s="2781"/>
      <c r="BXC507" s="2781"/>
      <c r="BXD507" s="2781"/>
      <c r="BXE507" s="2781"/>
      <c r="BXF507" s="2781"/>
      <c r="BXG507" s="2781"/>
      <c r="BXH507" s="2781"/>
      <c r="BXI507" s="2781"/>
      <c r="BXJ507" s="2781"/>
      <c r="BXK507" s="2781"/>
      <c r="BXL507" s="2781"/>
      <c r="BXM507" s="2781"/>
      <c r="BXN507" s="2781"/>
      <c r="BXO507" s="2781"/>
      <c r="BXP507" s="2781"/>
      <c r="BXQ507" s="2781"/>
      <c r="BXR507" s="2781"/>
      <c r="BXS507" s="2781"/>
      <c r="BXT507" s="2781"/>
      <c r="BXU507" s="2781"/>
      <c r="BXV507" s="2781"/>
      <c r="BXW507" s="2781"/>
      <c r="BXX507" s="2781"/>
      <c r="BXY507" s="2781"/>
      <c r="BXZ507" s="2781"/>
      <c r="BYA507" s="2781"/>
      <c r="BYB507" s="2781"/>
      <c r="BYC507" s="2781"/>
      <c r="BYD507" s="2781"/>
      <c r="BYE507" s="2781"/>
      <c r="BYF507" s="2781"/>
      <c r="BYG507" s="2781"/>
      <c r="BYH507" s="2781"/>
      <c r="BYI507" s="2781"/>
      <c r="BYJ507" s="2781"/>
      <c r="BYK507" s="2781"/>
      <c r="BYL507" s="2781"/>
      <c r="BYM507" s="2781"/>
      <c r="BYN507" s="2781"/>
      <c r="BYO507" s="2781"/>
      <c r="BYP507" s="2781"/>
      <c r="BYQ507" s="2781"/>
      <c r="BYR507" s="2781"/>
      <c r="BYS507" s="2781"/>
      <c r="BYT507" s="2781"/>
      <c r="BYU507" s="2781"/>
      <c r="BYV507" s="2781"/>
      <c r="BYW507" s="2781"/>
      <c r="BYX507" s="2781"/>
      <c r="BYY507" s="2781"/>
      <c r="BYZ507" s="2781"/>
      <c r="BZA507" s="2781"/>
      <c r="BZB507" s="2781"/>
      <c r="BZC507" s="2781"/>
      <c r="BZD507" s="2781"/>
      <c r="BZE507" s="2781"/>
      <c r="BZF507" s="2781"/>
      <c r="BZG507" s="2781"/>
      <c r="BZH507" s="2781"/>
      <c r="BZI507" s="2781"/>
      <c r="BZJ507" s="2781"/>
      <c r="BZK507" s="2781"/>
      <c r="BZL507" s="2781"/>
      <c r="BZM507" s="2781"/>
      <c r="BZN507" s="2781"/>
      <c r="BZO507" s="2781"/>
      <c r="BZP507" s="2781"/>
      <c r="BZQ507" s="2781"/>
      <c r="BZR507" s="2781"/>
      <c r="BZS507" s="2781"/>
      <c r="BZT507" s="2781"/>
      <c r="BZU507" s="2781"/>
      <c r="BZV507" s="2781"/>
      <c r="BZW507" s="2781"/>
      <c r="BZX507" s="2781"/>
      <c r="BZY507" s="2781"/>
      <c r="BZZ507" s="2781"/>
      <c r="CAA507" s="2781"/>
      <c r="CAB507" s="2781"/>
      <c r="CAC507" s="2781"/>
      <c r="CAD507" s="2781"/>
      <c r="CAE507" s="2781"/>
      <c r="CAF507" s="2781"/>
      <c r="CAG507" s="2781"/>
      <c r="CAH507" s="2781"/>
      <c r="CAI507" s="2781"/>
      <c r="CAJ507" s="2781"/>
      <c r="CAK507" s="2781"/>
      <c r="CAL507" s="2781"/>
      <c r="CAM507" s="2781"/>
      <c r="CAN507" s="2781"/>
      <c r="CAO507" s="2781"/>
      <c r="CAP507" s="2781"/>
      <c r="CAQ507" s="2781"/>
      <c r="CAR507" s="2781"/>
      <c r="CAS507" s="2781"/>
      <c r="CAT507" s="2781"/>
      <c r="CAU507" s="2781"/>
      <c r="CAV507" s="2781"/>
      <c r="CAW507" s="2781"/>
      <c r="CAX507" s="2781"/>
      <c r="CAY507" s="2781"/>
      <c r="CAZ507" s="2781"/>
      <c r="CBA507" s="2781"/>
      <c r="CBB507" s="2781"/>
      <c r="CBC507" s="2781"/>
      <c r="CBD507" s="2781"/>
      <c r="CBE507" s="2781"/>
      <c r="CBF507" s="2781"/>
      <c r="CBG507" s="2781"/>
      <c r="CBH507" s="2781"/>
      <c r="CBI507" s="2781"/>
      <c r="CBJ507" s="2781"/>
      <c r="CBK507" s="2781"/>
      <c r="CBL507" s="2781"/>
      <c r="CBM507" s="2781"/>
      <c r="CBN507" s="2781"/>
      <c r="CBO507" s="2781"/>
      <c r="CBP507" s="2781"/>
      <c r="CBQ507" s="2781"/>
      <c r="CBR507" s="2781"/>
      <c r="CBS507" s="2781"/>
      <c r="CBT507" s="2781"/>
      <c r="CBU507" s="2781"/>
      <c r="CBV507" s="2781"/>
      <c r="CBW507" s="2781"/>
      <c r="CBX507" s="2781"/>
      <c r="CBY507" s="2781"/>
      <c r="CBZ507" s="2781"/>
      <c r="CCA507" s="2781"/>
      <c r="CCB507" s="2781"/>
      <c r="CCC507" s="2781"/>
      <c r="CCD507" s="2781"/>
      <c r="CCE507" s="2781"/>
      <c r="CCF507" s="2781"/>
      <c r="CCG507" s="2781"/>
      <c r="CCH507" s="2781"/>
      <c r="CCI507" s="2781"/>
      <c r="CCJ507" s="2781"/>
      <c r="CCK507" s="2781"/>
      <c r="CCL507" s="2781"/>
      <c r="CCM507" s="2781"/>
      <c r="CCN507" s="2781"/>
      <c r="CCO507" s="2781"/>
      <c r="CCP507" s="2781"/>
      <c r="CCQ507" s="2781"/>
      <c r="CCR507" s="2781"/>
      <c r="CCS507" s="2781"/>
      <c r="CCT507" s="2781"/>
      <c r="CCU507" s="2781"/>
      <c r="CCV507" s="2781"/>
      <c r="CCW507" s="2781"/>
      <c r="CCX507" s="2781"/>
      <c r="CCY507" s="2781"/>
      <c r="CCZ507" s="2781"/>
      <c r="CDA507" s="2781"/>
      <c r="CDB507" s="2781"/>
      <c r="CDC507" s="2781"/>
      <c r="CDD507" s="2781"/>
      <c r="CDE507" s="2781"/>
      <c r="CDF507" s="2781"/>
      <c r="CDG507" s="2781"/>
      <c r="CDH507" s="2781"/>
      <c r="CDI507" s="2781"/>
      <c r="CDJ507" s="2781"/>
      <c r="CDK507" s="2781"/>
      <c r="CDL507" s="2781"/>
      <c r="CDM507" s="2781"/>
      <c r="CDN507" s="2781"/>
      <c r="CDO507" s="2781"/>
      <c r="CDP507" s="2781"/>
      <c r="CDQ507" s="2781"/>
      <c r="CDR507" s="2781"/>
      <c r="CDS507" s="2781"/>
      <c r="CDT507" s="2781"/>
      <c r="CDU507" s="2781"/>
      <c r="CDV507" s="2781"/>
      <c r="CDW507" s="2781"/>
      <c r="CDX507" s="2781"/>
      <c r="CDY507" s="2781"/>
      <c r="CDZ507" s="2781"/>
      <c r="CEA507" s="2781"/>
      <c r="CEB507" s="2781"/>
      <c r="CEC507" s="2781"/>
      <c r="CED507" s="2781"/>
      <c r="CEE507" s="2781"/>
      <c r="CEF507" s="2781"/>
      <c r="CEG507" s="2781"/>
      <c r="CEH507" s="2781"/>
      <c r="CEI507" s="2781"/>
      <c r="CEJ507" s="2781"/>
      <c r="CEK507" s="2781"/>
      <c r="CEL507" s="2781"/>
      <c r="CEM507" s="2781"/>
      <c r="CEN507" s="2781"/>
      <c r="CEO507" s="2781"/>
      <c r="CEP507" s="2781"/>
      <c r="CEQ507" s="2781"/>
      <c r="CER507" s="2781"/>
      <c r="CES507" s="2781"/>
      <c r="CET507" s="2781"/>
      <c r="CEU507" s="2781"/>
      <c r="CEV507" s="2781"/>
      <c r="CEW507" s="2781"/>
      <c r="CEX507" s="2781"/>
      <c r="CEY507" s="2781"/>
      <c r="CEZ507" s="2781"/>
      <c r="CFA507" s="2781"/>
      <c r="CFB507" s="2781"/>
      <c r="CFC507" s="2781"/>
      <c r="CFD507" s="2781"/>
      <c r="CFE507" s="2781"/>
      <c r="CFF507" s="2781"/>
      <c r="CFG507" s="2781"/>
      <c r="CFH507" s="2781"/>
      <c r="CFI507" s="2781"/>
      <c r="CFJ507" s="2781"/>
      <c r="CFK507" s="2781"/>
      <c r="CFL507" s="2781"/>
      <c r="CFM507" s="2781"/>
      <c r="CFN507" s="2781"/>
      <c r="CFO507" s="2781"/>
      <c r="CFP507" s="2781"/>
      <c r="CFQ507" s="2781"/>
      <c r="CFR507" s="2781"/>
      <c r="CFS507" s="2781"/>
      <c r="CFT507" s="2781"/>
      <c r="CFU507" s="2781"/>
      <c r="CFV507" s="2781"/>
      <c r="CFW507" s="2781"/>
      <c r="CFX507" s="2781"/>
      <c r="CFY507" s="2781"/>
      <c r="CFZ507" s="2781"/>
      <c r="CGA507" s="2781"/>
      <c r="CGB507" s="2781"/>
      <c r="CGC507" s="2781"/>
      <c r="CGD507" s="2781"/>
      <c r="CGE507" s="2781"/>
      <c r="CGF507" s="2781"/>
      <c r="CGG507" s="2781"/>
      <c r="CGH507" s="2781"/>
      <c r="CGI507" s="2781"/>
      <c r="CGJ507" s="2781"/>
      <c r="CGK507" s="2781"/>
      <c r="CGL507" s="2781"/>
      <c r="CGM507" s="2781"/>
      <c r="CGN507" s="2781"/>
      <c r="CGO507" s="2781"/>
      <c r="CGP507" s="2781"/>
      <c r="CGQ507" s="2781"/>
      <c r="CGR507" s="2781"/>
      <c r="CGS507" s="2781"/>
      <c r="CGT507" s="2781"/>
      <c r="CGU507" s="2781"/>
      <c r="CGV507" s="2781"/>
      <c r="CGW507" s="2781"/>
      <c r="CGX507" s="2781"/>
      <c r="CGY507" s="2781"/>
      <c r="CGZ507" s="2781"/>
      <c r="CHA507" s="2781"/>
      <c r="CHB507" s="2781"/>
      <c r="CHC507" s="2781"/>
      <c r="CHD507" s="2781"/>
      <c r="CHE507" s="2781"/>
      <c r="CHF507" s="2781"/>
      <c r="CHG507" s="2781"/>
      <c r="CHH507" s="2781"/>
      <c r="CHI507" s="2781"/>
      <c r="CHJ507" s="2781"/>
      <c r="CHK507" s="2781"/>
      <c r="CHL507" s="2781"/>
      <c r="CHM507" s="2781"/>
      <c r="CHN507" s="2781"/>
      <c r="CHO507" s="2781"/>
      <c r="CHP507" s="2781"/>
      <c r="CHQ507" s="2781"/>
      <c r="CHR507" s="2781"/>
      <c r="CHS507" s="2781"/>
      <c r="CHT507" s="2781"/>
      <c r="CHU507" s="2781"/>
      <c r="CHV507" s="2781"/>
      <c r="CHW507" s="2781"/>
      <c r="CHX507" s="2781"/>
      <c r="CHY507" s="2781"/>
      <c r="CHZ507" s="2781"/>
      <c r="CIA507" s="2781"/>
      <c r="CIB507" s="2781"/>
      <c r="CIC507" s="2781"/>
      <c r="CID507" s="2781"/>
      <c r="CIE507" s="2781"/>
      <c r="CIF507" s="2781"/>
      <c r="CIG507" s="2781"/>
      <c r="CIH507" s="2781"/>
      <c r="CII507" s="2781"/>
      <c r="CIJ507" s="2781"/>
      <c r="CIK507" s="2781"/>
      <c r="CIL507" s="2781"/>
      <c r="CIM507" s="2781"/>
      <c r="CIN507" s="2781"/>
      <c r="CIO507" s="2781"/>
      <c r="CIP507" s="2781"/>
      <c r="CIQ507" s="2781"/>
      <c r="CIR507" s="2781"/>
      <c r="CIS507" s="2781"/>
      <c r="CIT507" s="2781"/>
      <c r="CIU507" s="2781"/>
      <c r="CIV507" s="2781"/>
      <c r="CIW507" s="2781"/>
      <c r="CIX507" s="2781"/>
      <c r="CIY507" s="2781"/>
      <c r="CIZ507" s="2781"/>
      <c r="CJA507" s="2781"/>
      <c r="CJB507" s="2781"/>
      <c r="CJC507" s="2781"/>
      <c r="CJD507" s="2781"/>
      <c r="CJE507" s="2781"/>
      <c r="CJF507" s="2781"/>
      <c r="CJG507" s="2781"/>
      <c r="CJH507" s="2781"/>
      <c r="CJI507" s="2781"/>
      <c r="CJJ507" s="2781"/>
      <c r="CJK507" s="2781"/>
      <c r="CJL507" s="2781"/>
      <c r="CJM507" s="2781"/>
      <c r="CJN507" s="2781"/>
      <c r="CJO507" s="2781"/>
      <c r="CJP507" s="2781"/>
      <c r="CJQ507" s="2781"/>
      <c r="CJR507" s="2781"/>
      <c r="CJS507" s="2781"/>
      <c r="CJT507" s="2781"/>
      <c r="CJU507" s="2781"/>
      <c r="CJV507" s="2781"/>
      <c r="CJW507" s="2781"/>
      <c r="CJX507" s="2781"/>
      <c r="CJY507" s="2781"/>
      <c r="CJZ507" s="2781"/>
      <c r="CKA507" s="2781"/>
      <c r="CKB507" s="2781"/>
      <c r="CKC507" s="2781"/>
      <c r="CKD507" s="2781"/>
      <c r="CKE507" s="2781"/>
      <c r="CKF507" s="2781"/>
      <c r="CKG507" s="2781"/>
      <c r="CKH507" s="2781"/>
      <c r="CKI507" s="2781"/>
      <c r="CKJ507" s="2781"/>
      <c r="CKK507" s="2781"/>
      <c r="CKL507" s="2781"/>
      <c r="CKM507" s="2781"/>
      <c r="CKN507" s="2781"/>
      <c r="CKO507" s="2781"/>
      <c r="CKP507" s="2781"/>
      <c r="CKQ507" s="2781"/>
      <c r="CKR507" s="2781"/>
      <c r="CKS507" s="2781"/>
      <c r="CKT507" s="2781"/>
      <c r="CKU507" s="2781"/>
      <c r="CKV507" s="2781"/>
      <c r="CKW507" s="2781"/>
      <c r="CKX507" s="2781"/>
      <c r="CKY507" s="2781"/>
      <c r="CKZ507" s="2781"/>
      <c r="CLA507" s="2781"/>
      <c r="CLB507" s="2781"/>
      <c r="CLC507" s="2781"/>
      <c r="CLD507" s="2781"/>
      <c r="CLE507" s="2781"/>
      <c r="CLF507" s="2781"/>
      <c r="CLG507" s="2781"/>
      <c r="CLH507" s="2781"/>
      <c r="CLI507" s="2781"/>
      <c r="CLJ507" s="2781"/>
      <c r="CLK507" s="2781"/>
      <c r="CLL507" s="2781"/>
      <c r="CLM507" s="2781"/>
      <c r="CLN507" s="2781"/>
      <c r="CLO507" s="2781"/>
      <c r="CLP507" s="2781"/>
      <c r="CLQ507" s="2781"/>
      <c r="CLR507" s="2781"/>
      <c r="CLS507" s="2781"/>
      <c r="CLT507" s="2781"/>
      <c r="CLU507" s="2781"/>
      <c r="CLV507" s="2781"/>
      <c r="CLW507" s="2781"/>
      <c r="CLX507" s="2781"/>
      <c r="CLY507" s="2781"/>
      <c r="CLZ507" s="2781"/>
      <c r="CMA507" s="2781"/>
      <c r="CMB507" s="2781"/>
      <c r="CMC507" s="2781"/>
      <c r="CMD507" s="2781"/>
      <c r="CME507" s="2781"/>
      <c r="CMF507" s="2781"/>
      <c r="CMG507" s="2781"/>
      <c r="CMH507" s="2781"/>
      <c r="CMI507" s="2781"/>
      <c r="CMJ507" s="2781"/>
      <c r="CMK507" s="2781"/>
      <c r="CML507" s="2781"/>
      <c r="CMM507" s="2781"/>
      <c r="CMN507" s="2781"/>
      <c r="CMO507" s="2781"/>
      <c r="CMP507" s="2781"/>
      <c r="CMQ507" s="2781"/>
      <c r="CMR507" s="2781"/>
      <c r="CMS507" s="2781"/>
      <c r="CMT507" s="2781"/>
      <c r="CMU507" s="2781"/>
      <c r="CMV507" s="2781"/>
      <c r="CMW507" s="2781"/>
      <c r="CMX507" s="2781"/>
      <c r="CMY507" s="2781"/>
      <c r="CMZ507" s="2781"/>
      <c r="CNA507" s="2781"/>
      <c r="CNB507" s="2781"/>
      <c r="CNC507" s="2781"/>
      <c r="CND507" s="2781"/>
      <c r="CNE507" s="2781"/>
      <c r="CNF507" s="2781"/>
      <c r="CNG507" s="2781"/>
      <c r="CNH507" s="2781"/>
      <c r="CNI507" s="2781"/>
      <c r="CNJ507" s="2781"/>
      <c r="CNK507" s="2781"/>
      <c r="CNL507" s="2781"/>
      <c r="CNM507" s="2781"/>
      <c r="CNN507" s="2781"/>
      <c r="CNO507" s="2781"/>
      <c r="CNP507" s="2781"/>
      <c r="CNQ507" s="2781"/>
      <c r="CNR507" s="2781"/>
      <c r="CNS507" s="2781"/>
      <c r="CNT507" s="2781"/>
      <c r="CNU507" s="2781"/>
      <c r="CNV507" s="2781"/>
      <c r="CNW507" s="2781"/>
      <c r="CNX507" s="2781"/>
      <c r="CNY507" s="2781"/>
      <c r="CNZ507" s="2781"/>
      <c r="COA507" s="2781"/>
      <c r="COB507" s="2781"/>
      <c r="COC507" s="2781"/>
      <c r="COD507" s="2781"/>
      <c r="COE507" s="2781"/>
      <c r="COF507" s="2781"/>
      <c r="COG507" s="2781"/>
      <c r="COH507" s="2781"/>
      <c r="COI507" s="2781"/>
      <c r="COJ507" s="2781"/>
      <c r="COK507" s="2781"/>
      <c r="COL507" s="2781"/>
      <c r="COM507" s="2781"/>
      <c r="CON507" s="2781"/>
      <c r="COO507" s="2781"/>
      <c r="COP507" s="2781"/>
      <c r="COQ507" s="2781"/>
      <c r="COR507" s="2781"/>
      <c r="COS507" s="2781"/>
      <c r="COT507" s="2781"/>
      <c r="COU507" s="2781"/>
      <c r="COV507" s="2781"/>
      <c r="COW507" s="2781"/>
      <c r="COX507" s="2781"/>
      <c r="COY507" s="2781"/>
      <c r="COZ507" s="2781"/>
      <c r="CPA507" s="2781"/>
      <c r="CPB507" s="2781"/>
      <c r="CPC507" s="2781"/>
      <c r="CPD507" s="2781"/>
      <c r="CPE507" s="2781"/>
      <c r="CPF507" s="2781"/>
      <c r="CPG507" s="2781"/>
      <c r="CPH507" s="2781"/>
      <c r="CPI507" s="2781"/>
      <c r="CPJ507" s="2781"/>
      <c r="CPK507" s="2781"/>
      <c r="CPL507" s="2781"/>
      <c r="CPM507" s="2781"/>
      <c r="CPN507" s="2781"/>
      <c r="CPO507" s="2781"/>
      <c r="CPP507" s="2781"/>
      <c r="CPQ507" s="2781"/>
      <c r="CPR507" s="2781"/>
      <c r="CPS507" s="2781"/>
      <c r="CPT507" s="2781"/>
      <c r="CPU507" s="2781"/>
      <c r="CPV507" s="2781"/>
      <c r="CPW507" s="2781"/>
      <c r="CPX507" s="2781"/>
      <c r="CPY507" s="2781"/>
      <c r="CPZ507" s="2781"/>
      <c r="CQA507" s="2781"/>
      <c r="CQB507" s="2781"/>
      <c r="CQC507" s="2781"/>
      <c r="CQD507" s="2781"/>
      <c r="CQE507" s="2781"/>
      <c r="CQF507" s="2781"/>
      <c r="CQG507" s="2781"/>
      <c r="CQH507" s="2781"/>
      <c r="CQI507" s="2781"/>
      <c r="CQJ507" s="2781"/>
      <c r="CQK507" s="2781"/>
      <c r="CQL507" s="2781"/>
      <c r="CQM507" s="2781"/>
      <c r="CQN507" s="2781"/>
      <c r="CQO507" s="2781"/>
      <c r="CQP507" s="2781"/>
      <c r="CQQ507" s="2781"/>
      <c r="CQR507" s="2781"/>
      <c r="CQS507" s="2781"/>
      <c r="CQT507" s="2781"/>
      <c r="CQU507" s="2781"/>
      <c r="CQV507" s="2781"/>
      <c r="CQW507" s="2781"/>
      <c r="CQX507" s="2781"/>
      <c r="CQY507" s="2781"/>
      <c r="CQZ507" s="2781"/>
      <c r="CRA507" s="2781"/>
      <c r="CRB507" s="2781"/>
      <c r="CRC507" s="2781"/>
      <c r="CRD507" s="2781"/>
      <c r="CRE507" s="2781"/>
      <c r="CRF507" s="2781"/>
      <c r="CRG507" s="2781"/>
      <c r="CRH507" s="2781"/>
      <c r="CRI507" s="2781"/>
      <c r="CRJ507" s="2781"/>
      <c r="CRK507" s="2781"/>
      <c r="CRL507" s="2781"/>
      <c r="CRM507" s="2781"/>
      <c r="CRN507" s="2781"/>
      <c r="CRO507" s="2781"/>
      <c r="CRP507" s="2781"/>
      <c r="CRQ507" s="2781"/>
      <c r="CRR507" s="2781"/>
      <c r="CRS507" s="2781"/>
      <c r="CRT507" s="2781"/>
      <c r="CRU507" s="2781"/>
      <c r="CRV507" s="2781"/>
      <c r="CRW507" s="2781"/>
      <c r="CRX507" s="2781"/>
      <c r="CRY507" s="2781"/>
      <c r="CRZ507" s="2781"/>
      <c r="CSA507" s="2781"/>
      <c r="CSB507" s="2781"/>
      <c r="CSC507" s="2781"/>
      <c r="CSD507" s="2781"/>
      <c r="CSE507" s="2781"/>
      <c r="CSF507" s="2781"/>
      <c r="CSG507" s="2781"/>
      <c r="CSH507" s="2781"/>
      <c r="CSI507" s="2781"/>
      <c r="CSJ507" s="2781"/>
      <c r="CSK507" s="2781"/>
      <c r="CSL507" s="2781"/>
      <c r="CSM507" s="2781"/>
      <c r="CSN507" s="2781"/>
      <c r="CSO507" s="2781"/>
      <c r="CSP507" s="2781"/>
      <c r="CSQ507" s="2781"/>
      <c r="CSR507" s="2781"/>
      <c r="CSS507" s="2781"/>
      <c r="CST507" s="2781"/>
      <c r="CSU507" s="2781"/>
      <c r="CSV507" s="2781"/>
      <c r="CSW507" s="2781"/>
      <c r="CSX507" s="2781"/>
      <c r="CSY507" s="2781"/>
      <c r="CSZ507" s="2781"/>
      <c r="CTA507" s="2781"/>
      <c r="CTB507" s="2781"/>
      <c r="CTC507" s="2781"/>
      <c r="CTD507" s="2781"/>
      <c r="CTE507" s="2781"/>
      <c r="CTF507" s="2781"/>
      <c r="CTG507" s="2781"/>
      <c r="CTH507" s="2781"/>
      <c r="CTI507" s="2781"/>
      <c r="CTJ507" s="2781"/>
      <c r="CTK507" s="2781"/>
      <c r="CTL507" s="2781"/>
      <c r="CTM507" s="2781"/>
      <c r="CTN507" s="2781"/>
      <c r="CTO507" s="2781"/>
      <c r="CTP507" s="2781"/>
      <c r="CTQ507" s="2781"/>
      <c r="CTR507" s="2781"/>
      <c r="CTS507" s="2781"/>
      <c r="CTT507" s="2781"/>
      <c r="CTU507" s="2781"/>
      <c r="CTV507" s="2781"/>
      <c r="CTW507" s="2781"/>
      <c r="CTX507" s="2781"/>
      <c r="CTY507" s="2781"/>
      <c r="CTZ507" s="2781"/>
      <c r="CUA507" s="2781"/>
      <c r="CUB507" s="2781"/>
      <c r="CUC507" s="2781"/>
      <c r="CUD507" s="2781"/>
      <c r="CUE507" s="2781"/>
      <c r="CUF507" s="2781"/>
      <c r="CUG507" s="2781"/>
      <c r="CUH507" s="2781"/>
      <c r="CUI507" s="2781"/>
      <c r="CUJ507" s="2781"/>
      <c r="CUK507" s="2781"/>
      <c r="CUL507" s="2781"/>
      <c r="CUM507" s="2781"/>
      <c r="CUN507" s="2781"/>
      <c r="CUO507" s="2781"/>
      <c r="CUP507" s="2781"/>
      <c r="CUQ507" s="2781"/>
      <c r="CUR507" s="2781"/>
      <c r="CUS507" s="2781"/>
      <c r="CUT507" s="2781"/>
      <c r="CUU507" s="2781"/>
      <c r="CUV507" s="2781"/>
      <c r="CUW507" s="2781"/>
      <c r="CUX507" s="2781"/>
      <c r="CUY507" s="2781"/>
      <c r="CUZ507" s="2781"/>
      <c r="CVA507" s="2781"/>
      <c r="CVB507" s="2781"/>
      <c r="CVC507" s="2781"/>
      <c r="CVD507" s="2781"/>
      <c r="CVE507" s="2781"/>
      <c r="CVF507" s="2781"/>
      <c r="CVG507" s="2781"/>
      <c r="CVH507" s="2781"/>
      <c r="CVI507" s="2781"/>
      <c r="CVJ507" s="2781"/>
      <c r="CVK507" s="2781"/>
      <c r="CVL507" s="2781"/>
      <c r="CVM507" s="2781"/>
      <c r="CVN507" s="2781"/>
      <c r="CVO507" s="2781"/>
      <c r="CVP507" s="2781"/>
      <c r="CVQ507" s="2781"/>
      <c r="CVR507" s="2781"/>
      <c r="CVS507" s="2781"/>
      <c r="CVT507" s="2781"/>
      <c r="CVU507" s="2781"/>
      <c r="CVV507" s="2781"/>
      <c r="CVW507" s="2781"/>
      <c r="CVX507" s="2781"/>
      <c r="CVY507" s="2781"/>
      <c r="CVZ507" s="2781"/>
      <c r="CWA507" s="2781"/>
      <c r="CWB507" s="2781"/>
      <c r="CWC507" s="2781"/>
      <c r="CWD507" s="2781"/>
      <c r="CWE507" s="2781"/>
      <c r="CWF507" s="2781"/>
      <c r="CWG507" s="2781"/>
      <c r="CWH507" s="2781"/>
      <c r="CWI507" s="2781"/>
      <c r="CWJ507" s="2781"/>
      <c r="CWK507" s="2781"/>
      <c r="CWL507" s="2781"/>
      <c r="CWM507" s="2781"/>
      <c r="CWN507" s="2781"/>
      <c r="CWO507" s="2781"/>
      <c r="CWP507" s="2781"/>
      <c r="CWQ507" s="2781"/>
      <c r="CWR507" s="2781"/>
      <c r="CWS507" s="2781"/>
      <c r="CWT507" s="2781"/>
      <c r="CWU507" s="2781"/>
      <c r="CWV507" s="2781"/>
      <c r="CWW507" s="2781"/>
      <c r="CWX507" s="2781"/>
      <c r="CWY507" s="2781"/>
      <c r="CWZ507" s="2781"/>
      <c r="CXA507" s="2781"/>
      <c r="CXB507" s="2781"/>
      <c r="CXC507" s="2781"/>
      <c r="CXD507" s="2781"/>
      <c r="CXE507" s="2781"/>
      <c r="CXF507" s="2781"/>
      <c r="CXG507" s="2781"/>
      <c r="CXH507" s="2781"/>
      <c r="CXI507" s="2781"/>
      <c r="CXJ507" s="2781"/>
      <c r="CXK507" s="2781"/>
      <c r="CXL507" s="2781"/>
      <c r="CXM507" s="2781"/>
      <c r="CXN507" s="2781"/>
      <c r="CXO507" s="2781"/>
      <c r="CXP507" s="2781"/>
      <c r="CXQ507" s="2781"/>
      <c r="CXR507" s="2781"/>
      <c r="CXS507" s="2781"/>
      <c r="CXT507" s="2781"/>
      <c r="CXU507" s="2781"/>
      <c r="CXV507" s="2781"/>
      <c r="CXW507" s="2781"/>
      <c r="CXX507" s="2781"/>
      <c r="CXY507" s="2781"/>
      <c r="CXZ507" s="2781"/>
      <c r="CYA507" s="2781"/>
      <c r="CYB507" s="2781"/>
      <c r="CYC507" s="2781"/>
      <c r="CYD507" s="2781"/>
      <c r="CYE507" s="2781"/>
      <c r="CYF507" s="2781"/>
      <c r="CYG507" s="2781"/>
      <c r="CYH507" s="2781"/>
      <c r="CYI507" s="2781"/>
      <c r="CYJ507" s="2781"/>
      <c r="CYK507" s="2781"/>
      <c r="CYL507" s="2781"/>
      <c r="CYM507" s="2781"/>
      <c r="CYN507" s="2781"/>
      <c r="CYO507" s="2781"/>
      <c r="CYP507" s="2781"/>
      <c r="CYQ507" s="2781"/>
      <c r="CYR507" s="2781"/>
      <c r="CYS507" s="2781"/>
      <c r="CYT507" s="2781"/>
      <c r="CYU507" s="2781"/>
      <c r="CYV507" s="2781"/>
      <c r="CYW507" s="2781"/>
      <c r="CYX507" s="2781"/>
      <c r="CYY507" s="2781"/>
      <c r="CYZ507" s="2781"/>
      <c r="CZA507" s="2781"/>
      <c r="CZB507" s="2781"/>
      <c r="CZC507" s="2781"/>
      <c r="CZD507" s="2781"/>
      <c r="CZE507" s="2781"/>
      <c r="CZF507" s="2781"/>
      <c r="CZG507" s="2781"/>
      <c r="CZH507" s="2781"/>
      <c r="CZI507" s="2781"/>
      <c r="CZJ507" s="2781"/>
      <c r="CZK507" s="2781"/>
      <c r="CZL507" s="2781"/>
      <c r="CZM507" s="2781"/>
      <c r="CZN507" s="2781"/>
      <c r="CZO507" s="2781"/>
      <c r="CZP507" s="2781"/>
      <c r="CZQ507" s="2781"/>
      <c r="CZR507" s="2781"/>
      <c r="CZS507" s="2781"/>
      <c r="CZT507" s="2781"/>
      <c r="CZU507" s="2781"/>
      <c r="CZV507" s="2781"/>
      <c r="CZW507" s="2781"/>
      <c r="CZX507" s="2781"/>
      <c r="CZY507" s="2781"/>
      <c r="CZZ507" s="2781"/>
      <c r="DAA507" s="2781"/>
      <c r="DAB507" s="2781"/>
      <c r="DAC507" s="2781"/>
      <c r="DAD507" s="2781"/>
      <c r="DAE507" s="2781"/>
      <c r="DAF507" s="2781"/>
      <c r="DAG507" s="2781"/>
      <c r="DAH507" s="2781"/>
      <c r="DAI507" s="2781"/>
      <c r="DAJ507" s="2781"/>
      <c r="DAK507" s="2781"/>
      <c r="DAL507" s="2781"/>
      <c r="DAM507" s="2781"/>
      <c r="DAN507" s="2781"/>
      <c r="DAO507" s="2781"/>
      <c r="DAP507" s="2781"/>
      <c r="DAQ507" s="2781"/>
      <c r="DAR507" s="2781"/>
      <c r="DAS507" s="2781"/>
      <c r="DAT507" s="2781"/>
      <c r="DAU507" s="2781"/>
      <c r="DAV507" s="2781"/>
      <c r="DAW507" s="2781"/>
      <c r="DAX507" s="2781"/>
      <c r="DAY507" s="2781"/>
      <c r="DAZ507" s="2781"/>
      <c r="DBA507" s="2781"/>
      <c r="DBB507" s="2781"/>
      <c r="DBC507" s="2781"/>
      <c r="DBD507" s="2781"/>
      <c r="DBE507" s="2781"/>
      <c r="DBF507" s="2781"/>
      <c r="DBG507" s="2781"/>
      <c r="DBH507" s="2781"/>
      <c r="DBI507" s="2781"/>
      <c r="DBJ507" s="2781"/>
      <c r="DBK507" s="2781"/>
      <c r="DBL507" s="2781"/>
      <c r="DBM507" s="2781"/>
      <c r="DBN507" s="2781"/>
      <c r="DBO507" s="2781"/>
      <c r="DBP507" s="2781"/>
      <c r="DBQ507" s="2781"/>
      <c r="DBR507" s="2781"/>
      <c r="DBS507" s="2781"/>
      <c r="DBT507" s="2781"/>
      <c r="DBU507" s="2781"/>
      <c r="DBV507" s="2781"/>
      <c r="DBW507" s="2781"/>
      <c r="DBX507" s="2781"/>
      <c r="DBY507" s="2781"/>
      <c r="DBZ507" s="2781"/>
      <c r="DCA507" s="2781"/>
      <c r="DCB507" s="2781"/>
      <c r="DCC507" s="2781"/>
      <c r="DCD507" s="2781"/>
      <c r="DCE507" s="2781"/>
      <c r="DCF507" s="2781"/>
      <c r="DCG507" s="2781"/>
      <c r="DCH507" s="2781"/>
      <c r="DCI507" s="2781"/>
      <c r="DCJ507" s="2781"/>
      <c r="DCK507" s="2781"/>
      <c r="DCL507" s="2781"/>
      <c r="DCM507" s="2781"/>
      <c r="DCN507" s="2781"/>
      <c r="DCO507" s="2781"/>
      <c r="DCP507" s="2781"/>
      <c r="DCQ507" s="2781"/>
      <c r="DCR507" s="2781"/>
      <c r="DCS507" s="2781"/>
      <c r="DCT507" s="2781"/>
      <c r="DCU507" s="2781"/>
      <c r="DCV507" s="2781"/>
      <c r="DCW507" s="2781"/>
      <c r="DCX507" s="2781"/>
      <c r="DCY507" s="2781"/>
      <c r="DCZ507" s="2781"/>
      <c r="DDA507" s="2781"/>
      <c r="DDB507" s="2781"/>
      <c r="DDC507" s="2781"/>
      <c r="DDD507" s="2781"/>
      <c r="DDE507" s="2781"/>
      <c r="DDF507" s="2781"/>
      <c r="DDG507" s="2781"/>
      <c r="DDH507" s="2781"/>
      <c r="DDI507" s="2781"/>
      <c r="DDJ507" s="2781"/>
      <c r="DDK507" s="2781"/>
      <c r="DDL507" s="2781"/>
      <c r="DDM507" s="2781"/>
      <c r="DDN507" s="2781"/>
      <c r="DDO507" s="2781"/>
      <c r="DDP507" s="2781"/>
      <c r="DDQ507" s="2781"/>
      <c r="DDR507" s="2781"/>
      <c r="DDS507" s="2781"/>
      <c r="DDT507" s="2781"/>
      <c r="DDU507" s="2781"/>
      <c r="DDV507" s="2781"/>
      <c r="DDW507" s="2781"/>
      <c r="DDX507" s="2781"/>
      <c r="DDY507" s="2781"/>
      <c r="DDZ507" s="2781"/>
      <c r="DEA507" s="2781"/>
      <c r="DEB507" s="2781"/>
      <c r="DEC507" s="2781"/>
      <c r="DED507" s="2781"/>
      <c r="DEE507" s="2781"/>
      <c r="DEF507" s="2781"/>
      <c r="DEG507" s="2781"/>
      <c r="DEH507" s="2781"/>
      <c r="DEI507" s="2781"/>
      <c r="DEJ507" s="2781"/>
      <c r="DEK507" s="2781"/>
      <c r="DEL507" s="2781"/>
      <c r="DEM507" s="2781"/>
      <c r="DEN507" s="2781"/>
      <c r="DEO507" s="2781"/>
      <c r="DEP507" s="2781"/>
      <c r="DEQ507" s="2781"/>
      <c r="DER507" s="2781"/>
      <c r="DES507" s="2781"/>
      <c r="DET507" s="2781"/>
      <c r="DEU507" s="2781"/>
      <c r="DEV507" s="2781"/>
      <c r="DEW507" s="2781"/>
      <c r="DEX507" s="2781"/>
      <c r="DEY507" s="2781"/>
      <c r="DEZ507" s="2781"/>
      <c r="DFA507" s="2781"/>
      <c r="DFB507" s="2781"/>
      <c r="DFC507" s="2781"/>
      <c r="DFD507" s="2781"/>
      <c r="DFE507" s="2781"/>
      <c r="DFF507" s="2781"/>
      <c r="DFG507" s="2781"/>
      <c r="DFH507" s="2781"/>
      <c r="DFI507" s="2781"/>
      <c r="DFJ507" s="2781"/>
      <c r="DFK507" s="2781"/>
      <c r="DFL507" s="2781"/>
      <c r="DFM507" s="2781"/>
      <c r="DFN507" s="2781"/>
      <c r="DFO507" s="2781"/>
      <c r="DFP507" s="2781"/>
      <c r="DFQ507" s="2781"/>
      <c r="DFR507" s="2781"/>
      <c r="DFS507" s="2781"/>
      <c r="DFT507" s="2781"/>
      <c r="DFU507" s="2781"/>
      <c r="DFV507" s="2781"/>
      <c r="DFW507" s="2781"/>
      <c r="DFX507" s="2781"/>
      <c r="DFY507" s="2781"/>
      <c r="DFZ507" s="2781"/>
      <c r="DGA507" s="2781"/>
      <c r="DGB507" s="2781"/>
      <c r="DGC507" s="2781"/>
      <c r="DGD507" s="2781"/>
      <c r="DGE507" s="2781"/>
      <c r="DGF507" s="2781"/>
      <c r="DGG507" s="2781"/>
      <c r="DGH507" s="2781"/>
      <c r="DGI507" s="2781"/>
      <c r="DGJ507" s="2781"/>
      <c r="DGK507" s="2781"/>
      <c r="DGL507" s="2781"/>
      <c r="DGM507" s="2781"/>
      <c r="DGN507" s="2781"/>
      <c r="DGO507" s="2781"/>
      <c r="DGP507" s="2781"/>
      <c r="DGQ507" s="2781"/>
      <c r="DGR507" s="2781"/>
      <c r="DGS507" s="2781"/>
      <c r="DGT507" s="2781"/>
      <c r="DGU507" s="2781"/>
      <c r="DGV507" s="2781"/>
      <c r="DGW507" s="2781"/>
      <c r="DGX507" s="2781"/>
      <c r="DGY507" s="2781"/>
      <c r="DGZ507" s="2781"/>
      <c r="DHA507" s="2781"/>
      <c r="DHB507" s="2781"/>
      <c r="DHC507" s="2781"/>
      <c r="DHD507" s="2781"/>
      <c r="DHE507" s="2781"/>
      <c r="DHF507" s="2781"/>
      <c r="DHG507" s="2781"/>
      <c r="DHH507" s="2781"/>
      <c r="DHI507" s="2781"/>
      <c r="DHJ507" s="2781"/>
      <c r="DHK507" s="2781"/>
      <c r="DHL507" s="2781"/>
      <c r="DHM507" s="2781"/>
      <c r="DHN507" s="2781"/>
      <c r="DHO507" s="2781"/>
      <c r="DHP507" s="2781"/>
      <c r="DHQ507" s="2781"/>
      <c r="DHR507" s="2781"/>
      <c r="DHS507" s="2781"/>
      <c r="DHT507" s="2781"/>
      <c r="DHU507" s="2781"/>
      <c r="DHV507" s="2781"/>
      <c r="DHW507" s="2781"/>
      <c r="DHX507" s="2781"/>
      <c r="DHY507" s="2781"/>
      <c r="DHZ507" s="2781"/>
      <c r="DIA507" s="2781"/>
      <c r="DIB507" s="2781"/>
      <c r="DIC507" s="2781"/>
      <c r="DID507" s="2781"/>
      <c r="DIE507" s="2781"/>
      <c r="DIF507" s="2781"/>
      <c r="DIG507" s="2781"/>
      <c r="DIH507" s="2781"/>
      <c r="DII507" s="2781"/>
      <c r="DIJ507" s="2781"/>
      <c r="DIK507" s="2781"/>
      <c r="DIL507" s="2781"/>
      <c r="DIM507" s="2781"/>
      <c r="DIN507" s="2781"/>
      <c r="DIO507" s="2781"/>
      <c r="DIP507" s="2781"/>
      <c r="DIQ507" s="2781"/>
      <c r="DIR507" s="2781"/>
      <c r="DIS507" s="2781"/>
      <c r="DIT507" s="2781"/>
      <c r="DIU507" s="2781"/>
      <c r="DIV507" s="2781"/>
      <c r="DIW507" s="2781"/>
      <c r="DIX507" s="2781"/>
      <c r="DIY507" s="2781"/>
      <c r="DIZ507" s="2781"/>
      <c r="DJA507" s="2781"/>
      <c r="DJB507" s="2781"/>
      <c r="DJC507" s="2781"/>
      <c r="DJD507" s="2781"/>
      <c r="DJE507" s="2781"/>
      <c r="DJF507" s="2781"/>
      <c r="DJG507" s="2781"/>
      <c r="DJH507" s="2781"/>
      <c r="DJI507" s="2781"/>
      <c r="DJJ507" s="2781"/>
      <c r="DJK507" s="2781"/>
      <c r="DJL507" s="2781"/>
      <c r="DJM507" s="2781"/>
      <c r="DJN507" s="2781"/>
      <c r="DJO507" s="2781"/>
      <c r="DJP507" s="2781"/>
      <c r="DJQ507" s="2781"/>
      <c r="DJR507" s="2781"/>
      <c r="DJS507" s="2781"/>
      <c r="DJT507" s="2781"/>
      <c r="DJU507" s="2781"/>
      <c r="DJV507" s="2781"/>
      <c r="DJW507" s="2781"/>
      <c r="DJX507" s="2781"/>
      <c r="DJY507" s="2781"/>
      <c r="DJZ507" s="2781"/>
      <c r="DKA507" s="2781"/>
      <c r="DKB507" s="2781"/>
      <c r="DKC507" s="2781"/>
      <c r="DKD507" s="2781"/>
      <c r="DKE507" s="2781"/>
      <c r="DKF507" s="2781"/>
      <c r="DKG507" s="2781"/>
      <c r="DKH507" s="2781"/>
      <c r="DKI507" s="2781"/>
      <c r="DKJ507" s="2781"/>
      <c r="DKK507" s="2781"/>
      <c r="DKL507" s="2781"/>
      <c r="DKM507" s="2781"/>
      <c r="DKN507" s="2781"/>
      <c r="DKO507" s="2781"/>
      <c r="DKP507" s="2781"/>
      <c r="DKQ507" s="2781"/>
      <c r="DKR507" s="2781"/>
      <c r="DKS507" s="2781"/>
      <c r="DKT507" s="2781"/>
      <c r="DKU507" s="2781"/>
      <c r="DKV507" s="2781"/>
      <c r="DKW507" s="2781"/>
      <c r="DKX507" s="2781"/>
      <c r="DKY507" s="2781"/>
      <c r="DKZ507" s="2781"/>
      <c r="DLA507" s="2781"/>
      <c r="DLB507" s="2781"/>
      <c r="DLC507" s="2781"/>
      <c r="DLD507" s="2781"/>
      <c r="DLE507" s="2781"/>
      <c r="DLF507" s="2781"/>
      <c r="DLG507" s="2781"/>
      <c r="DLH507" s="2781"/>
      <c r="DLI507" s="2781"/>
      <c r="DLJ507" s="2781"/>
      <c r="DLK507" s="2781"/>
      <c r="DLL507" s="2781"/>
      <c r="DLM507" s="2781"/>
      <c r="DLN507" s="2781"/>
      <c r="DLO507" s="2781"/>
      <c r="DLP507" s="2781"/>
      <c r="DLQ507" s="2781"/>
      <c r="DLR507" s="2781"/>
      <c r="DLS507" s="2781"/>
      <c r="DLT507" s="2781"/>
      <c r="DLU507" s="2781"/>
      <c r="DLV507" s="2781"/>
      <c r="DLW507" s="2781"/>
      <c r="DLX507" s="2781"/>
      <c r="DLY507" s="2781"/>
      <c r="DLZ507" s="2781"/>
      <c r="DMA507" s="2781"/>
      <c r="DMB507" s="2781"/>
      <c r="DMC507" s="2781"/>
      <c r="DMD507" s="2781"/>
      <c r="DME507" s="2781"/>
      <c r="DMF507" s="2781"/>
      <c r="DMG507" s="2781"/>
      <c r="DMH507" s="2781"/>
      <c r="DMI507" s="2781"/>
      <c r="DMJ507" s="2781"/>
      <c r="DMK507" s="2781"/>
      <c r="DML507" s="2781"/>
      <c r="DMM507" s="2781"/>
      <c r="DMN507" s="2781"/>
      <c r="DMO507" s="2781"/>
      <c r="DMP507" s="2781"/>
      <c r="DMQ507" s="2781"/>
      <c r="DMR507" s="2781"/>
      <c r="DMS507" s="2781"/>
      <c r="DMT507" s="2781"/>
      <c r="DMU507" s="2781"/>
      <c r="DMV507" s="2781"/>
      <c r="DMW507" s="2781"/>
      <c r="DMX507" s="2781"/>
      <c r="DMY507" s="2781"/>
      <c r="DMZ507" s="2781"/>
      <c r="DNA507" s="2781"/>
      <c r="DNB507" s="2781"/>
      <c r="DNC507" s="2781"/>
      <c r="DND507" s="2781"/>
      <c r="DNE507" s="2781"/>
      <c r="DNF507" s="2781"/>
      <c r="DNG507" s="2781"/>
      <c r="DNH507" s="2781"/>
      <c r="DNI507" s="2781"/>
      <c r="DNJ507" s="2781"/>
      <c r="DNK507" s="2781"/>
      <c r="DNL507" s="2781"/>
      <c r="DNM507" s="2781"/>
      <c r="DNN507" s="2781"/>
      <c r="DNO507" s="2781"/>
      <c r="DNP507" s="2781"/>
      <c r="DNQ507" s="2781"/>
      <c r="DNR507" s="2781"/>
      <c r="DNS507" s="2781"/>
      <c r="DNT507" s="2781"/>
      <c r="DNU507" s="2781"/>
      <c r="DNV507" s="2781"/>
      <c r="DNW507" s="2781"/>
      <c r="DNX507" s="2781"/>
      <c r="DNY507" s="2781"/>
      <c r="DNZ507" s="2781"/>
      <c r="DOA507" s="2781"/>
      <c r="DOB507" s="2781"/>
      <c r="DOC507" s="2781"/>
      <c r="DOD507" s="2781"/>
      <c r="DOE507" s="2781"/>
      <c r="DOF507" s="2781"/>
      <c r="DOG507" s="2781"/>
      <c r="DOH507" s="2781"/>
      <c r="DOI507" s="2781"/>
      <c r="DOJ507" s="2781"/>
      <c r="DOK507" s="2781"/>
      <c r="DOL507" s="2781"/>
      <c r="DOM507" s="2781"/>
      <c r="DON507" s="2781"/>
      <c r="DOO507" s="2781"/>
      <c r="DOP507" s="2781"/>
      <c r="DOQ507" s="2781"/>
      <c r="DOR507" s="2781"/>
      <c r="DOS507" s="2781"/>
      <c r="DOT507" s="2781"/>
      <c r="DOU507" s="2781"/>
      <c r="DOV507" s="2781"/>
      <c r="DOW507" s="2781"/>
      <c r="DOX507" s="2781"/>
      <c r="DOY507" s="2781"/>
      <c r="DOZ507" s="2781"/>
      <c r="DPA507" s="2781"/>
      <c r="DPB507" s="2781"/>
      <c r="DPC507" s="2781"/>
      <c r="DPD507" s="2781"/>
      <c r="DPE507" s="2781"/>
      <c r="DPF507" s="2781"/>
      <c r="DPG507" s="2781"/>
      <c r="DPH507" s="2781"/>
      <c r="DPI507" s="2781"/>
      <c r="DPJ507" s="2781"/>
      <c r="DPK507" s="2781"/>
      <c r="DPL507" s="2781"/>
      <c r="DPM507" s="2781"/>
      <c r="DPN507" s="2781"/>
      <c r="DPO507" s="2781"/>
      <c r="DPP507" s="2781"/>
      <c r="DPQ507" s="2781"/>
      <c r="DPR507" s="2781"/>
      <c r="DPS507" s="2781"/>
      <c r="DPT507" s="2781"/>
      <c r="DPU507" s="2781"/>
      <c r="DPV507" s="2781"/>
      <c r="DPW507" s="2781"/>
      <c r="DPX507" s="2781"/>
      <c r="DPY507" s="2781"/>
      <c r="DPZ507" s="2781"/>
      <c r="DQA507" s="2781"/>
      <c r="DQB507" s="2781"/>
      <c r="DQC507" s="2781"/>
      <c r="DQD507" s="2781"/>
      <c r="DQE507" s="2781"/>
      <c r="DQF507" s="2781"/>
      <c r="DQG507" s="2781"/>
      <c r="DQH507" s="2781"/>
      <c r="DQI507" s="2781"/>
      <c r="DQJ507" s="2781"/>
      <c r="DQK507" s="2781"/>
      <c r="DQL507" s="2781"/>
      <c r="DQM507" s="2781"/>
      <c r="DQN507" s="2781"/>
      <c r="DQO507" s="2781"/>
      <c r="DQP507" s="2781"/>
      <c r="DQQ507" s="2781"/>
      <c r="DQR507" s="2781"/>
      <c r="DQS507" s="2781"/>
      <c r="DQT507" s="2781"/>
      <c r="DQU507" s="2781"/>
      <c r="DQV507" s="2781"/>
      <c r="DQW507" s="2781"/>
      <c r="DQX507" s="2781"/>
      <c r="DQY507" s="2781"/>
      <c r="DQZ507" s="2781"/>
      <c r="DRA507" s="2781"/>
      <c r="DRB507" s="2781"/>
      <c r="DRC507" s="2781"/>
      <c r="DRD507" s="2781"/>
      <c r="DRE507" s="2781"/>
      <c r="DRF507" s="2781"/>
      <c r="DRG507" s="2781"/>
      <c r="DRH507" s="2781"/>
      <c r="DRI507" s="2781"/>
      <c r="DRJ507" s="2781"/>
      <c r="DRK507" s="2781"/>
      <c r="DRL507" s="2781"/>
      <c r="DRM507" s="2781"/>
      <c r="DRN507" s="2781"/>
      <c r="DRO507" s="2781"/>
      <c r="DRP507" s="2781"/>
      <c r="DRQ507" s="2781"/>
      <c r="DRR507" s="2781"/>
      <c r="DRS507" s="2781"/>
      <c r="DRT507" s="2781"/>
      <c r="DRU507" s="2781"/>
      <c r="DRV507" s="2781"/>
      <c r="DRW507" s="2781"/>
      <c r="DRX507" s="2781"/>
      <c r="DRY507" s="2781"/>
      <c r="DRZ507" s="2781"/>
      <c r="DSA507" s="2781"/>
      <c r="DSB507" s="2781"/>
      <c r="DSC507" s="2781"/>
      <c r="DSD507" s="2781"/>
      <c r="DSE507" s="2781"/>
      <c r="DSF507" s="2781"/>
      <c r="DSG507" s="2781"/>
      <c r="DSH507" s="2781"/>
      <c r="DSI507" s="2781"/>
      <c r="DSJ507" s="2781"/>
      <c r="DSK507" s="2781"/>
      <c r="DSL507" s="2781"/>
      <c r="DSM507" s="2781"/>
      <c r="DSN507" s="2781"/>
      <c r="DSO507" s="2781"/>
      <c r="DSP507" s="2781"/>
      <c r="DSQ507" s="2781"/>
      <c r="DSR507" s="2781"/>
      <c r="DSS507" s="2781"/>
      <c r="DST507" s="2781"/>
      <c r="DSU507" s="2781"/>
      <c r="DSV507" s="2781"/>
      <c r="DSW507" s="2781"/>
      <c r="DSX507" s="2781"/>
      <c r="DSY507" s="2781"/>
      <c r="DSZ507" s="2781"/>
      <c r="DTA507" s="2781"/>
      <c r="DTB507" s="2781"/>
      <c r="DTC507" s="2781"/>
      <c r="DTD507" s="2781"/>
      <c r="DTE507" s="2781"/>
      <c r="DTF507" s="2781"/>
      <c r="DTG507" s="2781"/>
      <c r="DTH507" s="2781"/>
      <c r="DTI507" s="2781"/>
      <c r="DTJ507" s="2781"/>
      <c r="DTK507" s="2781"/>
      <c r="DTL507" s="2781"/>
      <c r="DTM507" s="2781"/>
      <c r="DTN507" s="2781"/>
      <c r="DTO507" s="2781"/>
      <c r="DTP507" s="2781"/>
      <c r="DTQ507" s="2781"/>
      <c r="DTR507" s="2781"/>
      <c r="DTS507" s="2781"/>
      <c r="DTT507" s="2781"/>
      <c r="DTU507" s="2781"/>
      <c r="DTV507" s="2781"/>
      <c r="DTW507" s="2781"/>
      <c r="DTX507" s="2781"/>
      <c r="DTY507" s="2781"/>
      <c r="DTZ507" s="2781"/>
      <c r="DUA507" s="2781"/>
      <c r="DUB507" s="2781"/>
      <c r="DUC507" s="2781"/>
      <c r="DUD507" s="2781"/>
      <c r="DUE507" s="2781"/>
      <c r="DUF507" s="2781"/>
      <c r="DUG507" s="2781"/>
      <c r="DUH507" s="2781"/>
      <c r="DUI507" s="2781"/>
      <c r="DUJ507" s="2781"/>
      <c r="DUK507" s="2781"/>
      <c r="DUL507" s="2781"/>
      <c r="DUM507" s="2781"/>
      <c r="DUN507" s="2781"/>
      <c r="DUO507" s="2781"/>
      <c r="DUP507" s="2781"/>
      <c r="DUQ507" s="2781"/>
      <c r="DUR507" s="2781"/>
      <c r="DUS507" s="2781"/>
      <c r="DUT507" s="2781"/>
      <c r="DUU507" s="2781"/>
      <c r="DUV507" s="2781"/>
      <c r="DUW507" s="2781"/>
      <c r="DUX507" s="2781"/>
      <c r="DUY507" s="2781"/>
      <c r="DUZ507" s="2781"/>
      <c r="DVA507" s="2781"/>
      <c r="DVB507" s="2781"/>
      <c r="DVC507" s="2781"/>
      <c r="DVD507" s="2781"/>
      <c r="DVE507" s="2781"/>
      <c r="DVF507" s="2781"/>
      <c r="DVG507" s="2781"/>
      <c r="DVH507" s="2781"/>
      <c r="DVI507" s="2781"/>
      <c r="DVJ507" s="2781"/>
      <c r="DVK507" s="2781"/>
      <c r="DVL507" s="2781"/>
      <c r="DVM507" s="2781"/>
      <c r="DVN507" s="2781"/>
      <c r="DVO507" s="2781"/>
      <c r="DVP507" s="2781"/>
      <c r="DVQ507" s="2781"/>
      <c r="DVR507" s="2781"/>
      <c r="DVS507" s="2781"/>
      <c r="DVT507" s="2781"/>
      <c r="DVU507" s="2781"/>
      <c r="DVV507" s="2781"/>
      <c r="DVW507" s="2781"/>
      <c r="DVX507" s="2781"/>
      <c r="DVY507" s="2781"/>
      <c r="DVZ507" s="2781"/>
      <c r="DWA507" s="2781"/>
      <c r="DWB507" s="2781"/>
      <c r="DWC507" s="2781"/>
      <c r="DWD507" s="2781"/>
      <c r="DWE507" s="2781"/>
      <c r="DWF507" s="2781"/>
      <c r="DWG507" s="2781"/>
      <c r="DWH507" s="2781"/>
      <c r="DWI507" s="2781"/>
      <c r="DWJ507" s="2781"/>
      <c r="DWK507" s="2781"/>
      <c r="DWL507" s="2781"/>
      <c r="DWM507" s="2781"/>
      <c r="DWN507" s="2781"/>
      <c r="DWO507" s="2781"/>
      <c r="DWP507" s="2781"/>
      <c r="DWQ507" s="2781"/>
      <c r="DWR507" s="2781"/>
      <c r="DWS507" s="2781"/>
      <c r="DWT507" s="2781"/>
      <c r="DWU507" s="2781"/>
      <c r="DWV507" s="2781"/>
      <c r="DWW507" s="2781"/>
      <c r="DWX507" s="2781"/>
      <c r="DWY507" s="2781"/>
      <c r="DWZ507" s="2781"/>
      <c r="DXA507" s="2781"/>
      <c r="DXB507" s="2781"/>
      <c r="DXC507" s="2781"/>
      <c r="DXD507" s="2781"/>
      <c r="DXE507" s="2781"/>
      <c r="DXF507" s="2781"/>
      <c r="DXG507" s="2781"/>
      <c r="DXH507" s="2781"/>
      <c r="DXI507" s="2781"/>
      <c r="DXJ507" s="2781"/>
      <c r="DXK507" s="2781"/>
      <c r="DXL507" s="2781"/>
      <c r="DXM507" s="2781"/>
      <c r="DXN507" s="2781"/>
      <c r="DXO507" s="2781"/>
      <c r="DXP507" s="2781"/>
      <c r="DXQ507" s="2781"/>
      <c r="DXR507" s="2781"/>
      <c r="DXS507" s="2781"/>
      <c r="DXT507" s="2781"/>
      <c r="DXU507" s="2781"/>
      <c r="DXV507" s="2781"/>
      <c r="DXW507" s="2781"/>
      <c r="DXX507" s="2781"/>
      <c r="DXY507" s="2781"/>
      <c r="DXZ507" s="2781"/>
      <c r="DYA507" s="2781"/>
      <c r="DYB507" s="2781"/>
      <c r="DYC507" s="2781"/>
      <c r="DYD507" s="2781"/>
      <c r="DYE507" s="2781"/>
      <c r="DYF507" s="2781"/>
      <c r="DYG507" s="2781"/>
      <c r="DYH507" s="2781"/>
      <c r="DYI507" s="2781"/>
      <c r="DYJ507" s="2781"/>
      <c r="DYK507" s="2781"/>
      <c r="DYL507" s="2781"/>
      <c r="DYM507" s="2781"/>
      <c r="DYN507" s="2781"/>
      <c r="DYO507" s="2781"/>
      <c r="DYP507" s="2781"/>
      <c r="DYQ507" s="2781"/>
      <c r="DYR507" s="2781"/>
      <c r="DYS507" s="2781"/>
      <c r="DYT507" s="2781"/>
      <c r="DYU507" s="2781"/>
      <c r="DYV507" s="2781"/>
      <c r="DYW507" s="2781"/>
      <c r="DYX507" s="2781"/>
      <c r="DYY507" s="2781"/>
      <c r="DYZ507" s="2781"/>
      <c r="DZA507" s="2781"/>
      <c r="DZB507" s="2781"/>
      <c r="DZC507" s="2781"/>
      <c r="DZD507" s="2781"/>
      <c r="DZE507" s="2781"/>
      <c r="DZF507" s="2781"/>
      <c r="DZG507" s="2781"/>
      <c r="DZH507" s="2781"/>
      <c r="DZI507" s="2781"/>
      <c r="DZJ507" s="2781"/>
      <c r="DZK507" s="2781"/>
      <c r="DZL507" s="2781"/>
      <c r="DZM507" s="2781"/>
      <c r="DZN507" s="2781"/>
      <c r="DZO507" s="2781"/>
      <c r="DZP507" s="2781"/>
      <c r="DZQ507" s="2781"/>
      <c r="DZR507" s="2781"/>
      <c r="DZS507" s="2781"/>
      <c r="DZT507" s="2781"/>
      <c r="DZU507" s="2781"/>
      <c r="DZV507" s="2781"/>
      <c r="DZW507" s="2781"/>
      <c r="DZX507" s="2781"/>
      <c r="DZY507" s="2781"/>
      <c r="DZZ507" s="2781"/>
      <c r="EAA507" s="2781"/>
      <c r="EAB507" s="2781"/>
      <c r="EAC507" s="2781"/>
      <c r="EAD507" s="2781"/>
      <c r="EAE507" s="2781"/>
      <c r="EAF507" s="2781"/>
      <c r="EAG507" s="2781"/>
      <c r="EAH507" s="2781"/>
      <c r="EAI507" s="2781"/>
      <c r="EAJ507" s="2781"/>
      <c r="EAK507" s="2781"/>
      <c r="EAL507" s="2781"/>
      <c r="EAM507" s="2781"/>
      <c r="EAN507" s="2781"/>
      <c r="EAO507" s="2781"/>
      <c r="EAP507" s="2781"/>
      <c r="EAQ507" s="2781"/>
      <c r="EAR507" s="2781"/>
      <c r="EAS507" s="2781"/>
      <c r="EAT507" s="2781"/>
      <c r="EAU507" s="2781"/>
      <c r="EAV507" s="2781"/>
      <c r="EAW507" s="2781"/>
      <c r="EAX507" s="2781"/>
      <c r="EAY507" s="2781"/>
      <c r="EAZ507" s="2781"/>
      <c r="EBA507" s="2781"/>
      <c r="EBB507" s="2781"/>
      <c r="EBC507" s="2781"/>
      <c r="EBD507" s="2781"/>
      <c r="EBE507" s="2781"/>
      <c r="EBF507" s="2781"/>
      <c r="EBG507" s="2781"/>
      <c r="EBH507" s="2781"/>
      <c r="EBI507" s="2781"/>
      <c r="EBJ507" s="2781"/>
      <c r="EBK507" s="2781"/>
      <c r="EBL507" s="2781"/>
      <c r="EBM507" s="2781"/>
      <c r="EBN507" s="2781"/>
      <c r="EBO507" s="2781"/>
      <c r="EBP507" s="2781"/>
      <c r="EBQ507" s="2781"/>
      <c r="EBR507" s="2781"/>
      <c r="EBS507" s="2781"/>
      <c r="EBT507" s="2781"/>
      <c r="EBU507" s="2781"/>
      <c r="EBV507" s="2781"/>
      <c r="EBW507" s="2781"/>
      <c r="EBX507" s="2781"/>
      <c r="EBY507" s="2781"/>
      <c r="EBZ507" s="2781"/>
      <c r="ECA507" s="2781"/>
      <c r="ECB507" s="2781"/>
      <c r="ECC507" s="2781"/>
      <c r="ECD507" s="2781"/>
      <c r="ECE507" s="2781"/>
      <c r="ECF507" s="2781"/>
      <c r="ECG507" s="2781"/>
      <c r="ECH507" s="2781"/>
      <c r="ECI507" s="2781"/>
      <c r="ECJ507" s="2781"/>
      <c r="ECK507" s="2781"/>
      <c r="ECL507" s="2781"/>
      <c r="ECM507" s="2781"/>
      <c r="ECN507" s="2781"/>
      <c r="ECO507" s="2781"/>
      <c r="ECP507" s="2781"/>
      <c r="ECQ507" s="2781"/>
      <c r="ECR507" s="2781"/>
      <c r="ECS507" s="2781"/>
      <c r="ECT507" s="2781"/>
      <c r="ECU507" s="2781"/>
      <c r="ECV507" s="2781"/>
      <c r="ECW507" s="2781"/>
      <c r="ECX507" s="2781"/>
      <c r="ECY507" s="2781"/>
      <c r="ECZ507" s="2781"/>
      <c r="EDA507" s="2781"/>
      <c r="EDB507" s="2781"/>
      <c r="EDC507" s="2781"/>
      <c r="EDD507" s="2781"/>
      <c r="EDE507" s="2781"/>
      <c r="EDF507" s="2781"/>
      <c r="EDG507" s="2781"/>
      <c r="EDH507" s="2781"/>
      <c r="EDI507" s="2781"/>
      <c r="EDJ507" s="2781"/>
      <c r="EDK507" s="2781"/>
      <c r="EDL507" s="2781"/>
      <c r="EDM507" s="2781"/>
      <c r="EDN507" s="2781"/>
      <c r="EDO507" s="2781"/>
      <c r="EDP507" s="2781"/>
      <c r="EDQ507" s="2781"/>
      <c r="EDR507" s="2781"/>
      <c r="EDS507" s="2781"/>
      <c r="EDT507" s="2781"/>
      <c r="EDU507" s="2781"/>
      <c r="EDV507" s="2781"/>
      <c r="EDW507" s="2781"/>
      <c r="EDX507" s="2781"/>
      <c r="EDY507" s="2781"/>
      <c r="EDZ507" s="2781"/>
      <c r="EEA507" s="2781"/>
      <c r="EEB507" s="2781"/>
      <c r="EEC507" s="2781"/>
      <c r="EED507" s="2781"/>
      <c r="EEE507" s="2781"/>
      <c r="EEF507" s="2781"/>
      <c r="EEG507" s="2781"/>
      <c r="EEH507" s="2781"/>
      <c r="EEI507" s="2781"/>
      <c r="EEJ507" s="2781"/>
      <c r="EEK507" s="2781"/>
      <c r="EEL507" s="2781"/>
      <c r="EEM507" s="2781"/>
      <c r="EEN507" s="2781"/>
      <c r="EEO507" s="2781"/>
      <c r="EEP507" s="2781"/>
      <c r="EEQ507" s="2781"/>
      <c r="EER507" s="2781"/>
      <c r="EES507" s="2781"/>
      <c r="EET507" s="2781"/>
      <c r="EEU507" s="2781"/>
      <c r="EEV507" s="2781"/>
      <c r="EEW507" s="2781"/>
      <c r="EEX507" s="2781"/>
      <c r="EEY507" s="2781"/>
      <c r="EEZ507" s="2781"/>
      <c r="EFA507" s="2781"/>
      <c r="EFB507" s="2781"/>
      <c r="EFC507" s="2781"/>
      <c r="EFD507" s="2781"/>
      <c r="EFE507" s="2781"/>
      <c r="EFF507" s="2781"/>
      <c r="EFG507" s="2781"/>
      <c r="EFH507" s="2781"/>
      <c r="EFI507" s="2781"/>
      <c r="EFJ507" s="2781"/>
      <c r="EFK507" s="2781"/>
      <c r="EFL507" s="2781"/>
      <c r="EFM507" s="2781"/>
      <c r="EFN507" s="2781"/>
      <c r="EFO507" s="2781"/>
      <c r="EFP507" s="2781"/>
      <c r="EFQ507" s="2781"/>
      <c r="EFR507" s="2781"/>
      <c r="EFS507" s="2781"/>
      <c r="EFT507" s="2781"/>
      <c r="EFU507" s="2781"/>
      <c r="EFV507" s="2781"/>
      <c r="EFW507" s="2781"/>
      <c r="EFX507" s="2781"/>
      <c r="EFY507" s="2781"/>
      <c r="EFZ507" s="2781"/>
      <c r="EGA507" s="2781"/>
      <c r="EGB507" s="2781"/>
      <c r="EGC507" s="2781"/>
      <c r="EGD507" s="2781"/>
      <c r="EGE507" s="2781"/>
      <c r="EGF507" s="2781"/>
      <c r="EGG507" s="2781"/>
      <c r="EGH507" s="2781"/>
      <c r="EGI507" s="2781"/>
      <c r="EGJ507" s="2781"/>
      <c r="EGK507" s="2781"/>
      <c r="EGL507" s="2781"/>
      <c r="EGM507" s="2781"/>
      <c r="EGN507" s="2781"/>
      <c r="EGO507" s="2781"/>
      <c r="EGP507" s="2781"/>
      <c r="EGQ507" s="2781"/>
      <c r="EGR507" s="2781"/>
      <c r="EGS507" s="2781"/>
      <c r="EGT507" s="2781"/>
      <c r="EGU507" s="2781"/>
      <c r="EGV507" s="2781"/>
      <c r="EGW507" s="2781"/>
      <c r="EGX507" s="2781"/>
      <c r="EGY507" s="2781"/>
      <c r="EGZ507" s="2781"/>
      <c r="EHA507" s="2781"/>
      <c r="EHB507" s="2781"/>
      <c r="EHC507" s="2781"/>
      <c r="EHD507" s="2781"/>
      <c r="EHE507" s="2781"/>
      <c r="EHF507" s="2781"/>
      <c r="EHG507" s="2781"/>
      <c r="EHH507" s="2781"/>
      <c r="EHI507" s="2781"/>
      <c r="EHJ507" s="2781"/>
      <c r="EHK507" s="2781"/>
      <c r="EHL507" s="2781"/>
      <c r="EHM507" s="2781"/>
      <c r="EHN507" s="2781"/>
      <c r="EHO507" s="2781"/>
      <c r="EHP507" s="2781"/>
      <c r="EHQ507" s="2781"/>
      <c r="EHR507" s="2781"/>
      <c r="EHS507" s="2781"/>
      <c r="EHT507" s="2781"/>
      <c r="EHU507" s="2781"/>
      <c r="EHV507" s="2781"/>
      <c r="EHW507" s="2781"/>
      <c r="EHX507" s="2781"/>
      <c r="EHY507" s="2781"/>
      <c r="EHZ507" s="2781"/>
      <c r="EIA507" s="2781"/>
      <c r="EIB507" s="2781"/>
      <c r="EIC507" s="2781"/>
      <c r="EID507" s="2781"/>
      <c r="EIE507" s="2781"/>
      <c r="EIF507" s="2781"/>
      <c r="EIG507" s="2781"/>
      <c r="EIH507" s="2781"/>
      <c r="EII507" s="2781"/>
      <c r="EIJ507" s="2781"/>
      <c r="EIK507" s="2781"/>
      <c r="EIL507" s="2781"/>
      <c r="EIM507" s="2781"/>
      <c r="EIN507" s="2781"/>
      <c r="EIO507" s="2781"/>
      <c r="EIP507" s="2781"/>
      <c r="EIQ507" s="2781"/>
      <c r="EIR507" s="2781"/>
      <c r="EIS507" s="2781"/>
      <c r="EIT507" s="2781"/>
      <c r="EIU507" s="2781"/>
      <c r="EIV507" s="2781"/>
      <c r="EIW507" s="2781"/>
      <c r="EIX507" s="2781"/>
      <c r="EIY507" s="2781"/>
      <c r="EIZ507" s="2781"/>
      <c r="EJA507" s="2781"/>
      <c r="EJB507" s="2781"/>
      <c r="EJC507" s="2781"/>
      <c r="EJD507" s="2781"/>
      <c r="EJE507" s="2781"/>
      <c r="EJF507" s="2781"/>
      <c r="EJG507" s="2781"/>
      <c r="EJH507" s="2781"/>
      <c r="EJI507" s="2781"/>
      <c r="EJJ507" s="2781"/>
      <c r="EJK507" s="2781"/>
      <c r="EJL507" s="2781"/>
      <c r="EJM507" s="2781"/>
      <c r="EJN507" s="2781"/>
      <c r="EJO507" s="2781"/>
      <c r="EJP507" s="2781"/>
      <c r="EJQ507" s="2781"/>
      <c r="EJR507" s="2781"/>
      <c r="EJS507" s="2781"/>
      <c r="EJT507" s="2781"/>
      <c r="EJU507" s="2781"/>
      <c r="EJV507" s="2781"/>
      <c r="EJW507" s="2781"/>
      <c r="EJX507" s="2781"/>
      <c r="EJY507" s="2781"/>
      <c r="EJZ507" s="2781"/>
      <c r="EKA507" s="2781"/>
      <c r="EKB507" s="2781"/>
      <c r="EKC507" s="2781"/>
      <c r="EKD507" s="2781"/>
      <c r="EKE507" s="2781"/>
      <c r="EKF507" s="2781"/>
      <c r="EKG507" s="2781"/>
      <c r="EKH507" s="2781"/>
      <c r="EKI507" s="2781"/>
      <c r="EKJ507" s="2781"/>
      <c r="EKK507" s="2781"/>
      <c r="EKL507" s="2781"/>
      <c r="EKM507" s="2781"/>
      <c r="EKN507" s="2781"/>
      <c r="EKO507" s="2781"/>
      <c r="EKP507" s="2781"/>
      <c r="EKQ507" s="2781"/>
      <c r="EKR507" s="2781"/>
      <c r="EKS507" s="2781"/>
      <c r="EKT507" s="2781"/>
      <c r="EKU507" s="2781"/>
      <c r="EKV507" s="2781"/>
      <c r="EKW507" s="2781"/>
      <c r="EKX507" s="2781"/>
      <c r="EKY507" s="2781"/>
      <c r="EKZ507" s="2781"/>
      <c r="ELA507" s="2781"/>
      <c r="ELB507" s="2781"/>
      <c r="ELC507" s="2781"/>
      <c r="ELD507" s="2781"/>
      <c r="ELE507" s="2781"/>
      <c r="ELF507" s="2781"/>
      <c r="ELG507" s="2781"/>
      <c r="ELH507" s="2781"/>
      <c r="ELI507" s="2781"/>
      <c r="ELJ507" s="2781"/>
      <c r="ELK507" s="2781"/>
      <c r="ELL507" s="2781"/>
      <c r="ELM507" s="2781"/>
      <c r="ELN507" s="2781"/>
      <c r="ELO507" s="2781"/>
      <c r="ELP507" s="2781"/>
      <c r="ELQ507" s="2781"/>
      <c r="ELR507" s="2781"/>
      <c r="ELS507" s="2781"/>
      <c r="ELT507" s="2781"/>
      <c r="ELU507" s="2781"/>
      <c r="ELV507" s="2781"/>
      <c r="ELW507" s="2781"/>
      <c r="ELX507" s="2781"/>
      <c r="ELY507" s="2781"/>
      <c r="ELZ507" s="2781"/>
      <c r="EMA507" s="2781"/>
      <c r="EMB507" s="2781"/>
      <c r="EMC507" s="2781"/>
      <c r="EMD507" s="2781"/>
      <c r="EME507" s="2781"/>
      <c r="EMF507" s="2781"/>
      <c r="EMG507" s="2781"/>
      <c r="EMH507" s="2781"/>
      <c r="EMI507" s="2781"/>
      <c r="EMJ507" s="2781"/>
      <c r="EMK507" s="2781"/>
      <c r="EML507" s="2781"/>
      <c r="EMM507" s="2781"/>
      <c r="EMN507" s="2781"/>
      <c r="EMO507" s="2781"/>
      <c r="EMP507" s="2781"/>
      <c r="EMQ507" s="2781"/>
      <c r="EMR507" s="2781"/>
      <c r="EMS507" s="2781"/>
      <c r="EMT507" s="2781"/>
      <c r="EMU507" s="2781"/>
      <c r="EMV507" s="2781"/>
      <c r="EMW507" s="2781"/>
      <c r="EMX507" s="2781"/>
      <c r="EMY507" s="2781"/>
      <c r="EMZ507" s="2781"/>
      <c r="ENA507" s="2781"/>
      <c r="ENB507" s="2781"/>
      <c r="ENC507" s="2781"/>
      <c r="END507" s="2781"/>
      <c r="ENE507" s="2781"/>
      <c r="ENF507" s="2781"/>
      <c r="ENG507" s="2781"/>
      <c r="ENH507" s="2781"/>
      <c r="ENI507" s="2781"/>
      <c r="ENJ507" s="2781"/>
      <c r="ENK507" s="2781"/>
      <c r="ENL507" s="2781"/>
      <c r="ENM507" s="2781"/>
      <c r="ENN507" s="2781"/>
      <c r="ENO507" s="2781"/>
      <c r="ENP507" s="2781"/>
      <c r="ENQ507" s="2781"/>
      <c r="ENR507" s="2781"/>
      <c r="ENS507" s="2781"/>
      <c r="ENT507" s="2781"/>
      <c r="ENU507" s="2781"/>
      <c r="ENV507" s="2781"/>
      <c r="ENW507" s="2781"/>
      <c r="ENX507" s="2781"/>
      <c r="ENY507" s="2781"/>
      <c r="ENZ507" s="2781"/>
      <c r="EOA507" s="2781"/>
      <c r="EOB507" s="2781"/>
      <c r="EOC507" s="2781"/>
      <c r="EOD507" s="2781"/>
      <c r="EOE507" s="2781"/>
      <c r="EOF507" s="2781"/>
      <c r="EOG507" s="2781"/>
      <c r="EOH507" s="2781"/>
      <c r="EOI507" s="2781"/>
      <c r="EOJ507" s="2781"/>
      <c r="EOK507" s="2781"/>
      <c r="EOL507" s="2781"/>
      <c r="EOM507" s="2781"/>
      <c r="EON507" s="2781"/>
      <c r="EOO507" s="2781"/>
      <c r="EOP507" s="2781"/>
      <c r="EOQ507" s="2781"/>
      <c r="EOR507" s="2781"/>
      <c r="EOS507" s="2781"/>
      <c r="EOT507" s="2781"/>
      <c r="EOU507" s="2781"/>
      <c r="EOV507" s="2781"/>
      <c r="EOW507" s="2781"/>
      <c r="EOX507" s="2781"/>
      <c r="EOY507" s="2781"/>
      <c r="EOZ507" s="2781"/>
      <c r="EPA507" s="2781"/>
      <c r="EPB507" s="2781"/>
      <c r="EPC507" s="2781"/>
      <c r="EPD507" s="2781"/>
      <c r="EPE507" s="2781"/>
      <c r="EPF507" s="2781"/>
      <c r="EPG507" s="2781"/>
      <c r="EPH507" s="2781"/>
      <c r="EPI507" s="2781"/>
      <c r="EPJ507" s="2781"/>
      <c r="EPK507" s="2781"/>
      <c r="EPL507" s="2781"/>
      <c r="EPM507" s="2781"/>
      <c r="EPN507" s="2781"/>
      <c r="EPO507" s="2781"/>
      <c r="EPP507" s="2781"/>
      <c r="EPQ507" s="2781"/>
      <c r="EPR507" s="2781"/>
      <c r="EPS507" s="2781"/>
      <c r="EPT507" s="2781"/>
      <c r="EPU507" s="2781"/>
      <c r="EPV507" s="2781"/>
      <c r="EPW507" s="2781"/>
      <c r="EPX507" s="2781"/>
      <c r="EPY507" s="2781"/>
      <c r="EPZ507" s="2781"/>
      <c r="EQA507" s="2781"/>
      <c r="EQB507" s="2781"/>
      <c r="EQC507" s="2781"/>
      <c r="EQD507" s="2781"/>
      <c r="EQE507" s="2781"/>
      <c r="EQF507" s="2781"/>
      <c r="EQG507" s="2781"/>
      <c r="EQH507" s="2781"/>
      <c r="EQI507" s="2781"/>
      <c r="EQJ507" s="2781"/>
      <c r="EQK507" s="2781"/>
      <c r="EQL507" s="2781"/>
      <c r="EQM507" s="2781"/>
      <c r="EQN507" s="2781"/>
      <c r="EQO507" s="2781"/>
      <c r="EQP507" s="2781"/>
      <c r="EQQ507" s="2781"/>
      <c r="EQR507" s="2781"/>
      <c r="EQS507" s="2781"/>
      <c r="EQT507" s="2781"/>
      <c r="EQU507" s="2781"/>
      <c r="EQV507" s="2781"/>
      <c r="EQW507" s="2781"/>
      <c r="EQX507" s="2781"/>
      <c r="EQY507" s="2781"/>
      <c r="EQZ507" s="2781"/>
      <c r="ERA507" s="2781"/>
      <c r="ERB507" s="2781"/>
      <c r="ERC507" s="2781"/>
      <c r="ERD507" s="2781"/>
      <c r="ERE507" s="2781"/>
      <c r="ERF507" s="2781"/>
      <c r="ERG507" s="2781"/>
      <c r="ERH507" s="2781"/>
      <c r="ERI507" s="2781"/>
      <c r="ERJ507" s="2781"/>
      <c r="ERK507" s="2781"/>
      <c r="ERL507" s="2781"/>
      <c r="ERM507" s="2781"/>
      <c r="ERN507" s="2781"/>
      <c r="ERO507" s="2781"/>
      <c r="ERP507" s="2781"/>
      <c r="ERQ507" s="2781"/>
      <c r="ERR507" s="2781"/>
      <c r="ERS507" s="2781"/>
      <c r="ERT507" s="2781"/>
      <c r="ERU507" s="2781"/>
      <c r="ERV507" s="2781"/>
      <c r="ERW507" s="2781"/>
      <c r="ERX507" s="2781"/>
      <c r="ERY507" s="2781"/>
      <c r="ERZ507" s="2781"/>
      <c r="ESA507" s="2781"/>
      <c r="ESB507" s="2781"/>
      <c r="ESC507" s="2781"/>
      <c r="ESD507" s="2781"/>
      <c r="ESE507" s="2781"/>
      <c r="ESF507" s="2781"/>
      <c r="ESG507" s="2781"/>
      <c r="ESH507" s="2781"/>
      <c r="ESI507" s="2781"/>
      <c r="ESJ507" s="2781"/>
      <c r="ESK507" s="2781"/>
      <c r="ESL507" s="2781"/>
      <c r="ESM507" s="2781"/>
      <c r="ESN507" s="2781"/>
      <c r="ESO507" s="2781"/>
      <c r="ESP507" s="2781"/>
      <c r="ESQ507" s="2781"/>
      <c r="ESR507" s="2781"/>
      <c r="ESS507" s="2781"/>
      <c r="EST507" s="2781"/>
      <c r="ESU507" s="2781"/>
      <c r="ESV507" s="2781"/>
      <c r="ESW507" s="2781"/>
      <c r="ESX507" s="2781"/>
      <c r="ESY507" s="2781"/>
      <c r="ESZ507" s="2781"/>
      <c r="ETA507" s="2781"/>
      <c r="ETB507" s="2781"/>
      <c r="ETC507" s="2781"/>
      <c r="ETD507" s="2781"/>
      <c r="ETE507" s="2781"/>
      <c r="ETF507" s="2781"/>
      <c r="ETG507" s="2781"/>
      <c r="ETH507" s="2781"/>
      <c r="ETI507" s="2781"/>
      <c r="ETJ507" s="2781"/>
      <c r="ETK507" s="2781"/>
      <c r="ETL507" s="2781"/>
      <c r="ETM507" s="2781"/>
      <c r="ETN507" s="2781"/>
      <c r="ETO507" s="2781"/>
      <c r="ETP507" s="2781"/>
      <c r="ETQ507" s="2781"/>
      <c r="ETR507" s="2781"/>
      <c r="ETS507" s="2781"/>
      <c r="ETT507" s="2781"/>
      <c r="ETU507" s="2781"/>
      <c r="ETV507" s="2781"/>
      <c r="ETW507" s="2781"/>
      <c r="ETX507" s="2781"/>
      <c r="ETY507" s="2781"/>
      <c r="ETZ507" s="2781"/>
      <c r="EUA507" s="2781"/>
      <c r="EUB507" s="2781"/>
      <c r="EUC507" s="2781"/>
      <c r="EUD507" s="2781"/>
      <c r="EUE507" s="2781"/>
      <c r="EUF507" s="2781"/>
      <c r="EUG507" s="2781"/>
      <c r="EUH507" s="2781"/>
      <c r="EUI507" s="2781"/>
      <c r="EUJ507" s="2781"/>
      <c r="EUK507" s="2781"/>
      <c r="EUL507" s="2781"/>
      <c r="EUM507" s="2781"/>
      <c r="EUN507" s="2781"/>
      <c r="EUO507" s="2781"/>
      <c r="EUP507" s="2781"/>
      <c r="EUQ507" s="2781"/>
      <c r="EUR507" s="2781"/>
      <c r="EUS507" s="2781"/>
      <c r="EUT507" s="2781"/>
      <c r="EUU507" s="2781"/>
      <c r="EUV507" s="2781"/>
      <c r="EUW507" s="2781"/>
      <c r="EUX507" s="2781"/>
      <c r="EUY507" s="2781"/>
      <c r="EUZ507" s="2781"/>
      <c r="EVA507" s="2781"/>
      <c r="EVB507" s="2781"/>
      <c r="EVC507" s="2781"/>
      <c r="EVD507" s="2781"/>
      <c r="EVE507" s="2781"/>
      <c r="EVF507" s="2781"/>
      <c r="EVG507" s="2781"/>
      <c r="EVH507" s="2781"/>
      <c r="EVI507" s="2781"/>
      <c r="EVJ507" s="2781"/>
      <c r="EVK507" s="2781"/>
      <c r="EVL507" s="2781"/>
      <c r="EVM507" s="2781"/>
      <c r="EVN507" s="2781"/>
      <c r="EVO507" s="2781"/>
      <c r="EVP507" s="2781"/>
      <c r="EVQ507" s="2781"/>
      <c r="EVR507" s="2781"/>
      <c r="EVS507" s="2781"/>
      <c r="EVT507" s="2781"/>
      <c r="EVU507" s="2781"/>
      <c r="EVV507" s="2781"/>
      <c r="EVW507" s="2781"/>
      <c r="EVX507" s="2781"/>
      <c r="EVY507" s="2781"/>
      <c r="EVZ507" s="2781"/>
      <c r="EWA507" s="2781"/>
      <c r="EWB507" s="2781"/>
      <c r="EWC507" s="2781"/>
      <c r="EWD507" s="2781"/>
      <c r="EWE507" s="2781"/>
      <c r="EWF507" s="2781"/>
      <c r="EWG507" s="2781"/>
      <c r="EWH507" s="2781"/>
      <c r="EWI507" s="2781"/>
      <c r="EWJ507" s="2781"/>
      <c r="EWK507" s="2781"/>
      <c r="EWL507" s="2781"/>
      <c r="EWM507" s="2781"/>
      <c r="EWN507" s="2781"/>
      <c r="EWO507" s="2781"/>
      <c r="EWP507" s="2781"/>
      <c r="EWQ507" s="2781"/>
      <c r="EWR507" s="2781"/>
      <c r="EWS507" s="2781"/>
      <c r="EWT507" s="2781"/>
      <c r="EWU507" s="2781"/>
      <c r="EWV507" s="2781"/>
      <c r="EWW507" s="2781"/>
      <c r="EWX507" s="2781"/>
      <c r="EWY507" s="2781"/>
      <c r="EWZ507" s="2781"/>
      <c r="EXA507" s="2781"/>
      <c r="EXB507" s="2781"/>
      <c r="EXC507" s="2781"/>
      <c r="EXD507" s="2781"/>
      <c r="EXE507" s="2781"/>
      <c r="EXF507" s="2781"/>
      <c r="EXG507" s="2781"/>
      <c r="EXH507" s="2781"/>
      <c r="EXI507" s="2781"/>
      <c r="EXJ507" s="2781"/>
      <c r="EXK507" s="2781"/>
      <c r="EXL507" s="2781"/>
      <c r="EXM507" s="2781"/>
      <c r="EXN507" s="2781"/>
      <c r="EXO507" s="2781"/>
      <c r="EXP507" s="2781"/>
      <c r="EXQ507" s="2781"/>
      <c r="EXR507" s="2781"/>
      <c r="EXS507" s="2781"/>
      <c r="EXT507" s="2781"/>
      <c r="EXU507" s="2781"/>
      <c r="EXV507" s="2781"/>
      <c r="EXW507" s="2781"/>
      <c r="EXX507" s="2781"/>
      <c r="EXY507" s="2781"/>
      <c r="EXZ507" s="2781"/>
      <c r="EYA507" s="2781"/>
      <c r="EYB507" s="2781"/>
      <c r="EYC507" s="2781"/>
      <c r="EYD507" s="2781"/>
      <c r="EYE507" s="2781"/>
      <c r="EYF507" s="2781"/>
      <c r="EYG507" s="2781"/>
      <c r="EYH507" s="2781"/>
      <c r="EYI507" s="2781"/>
      <c r="EYJ507" s="2781"/>
      <c r="EYK507" s="2781"/>
      <c r="EYL507" s="2781"/>
      <c r="EYM507" s="2781"/>
      <c r="EYN507" s="2781"/>
      <c r="EYO507" s="2781"/>
      <c r="EYP507" s="2781"/>
      <c r="EYQ507" s="2781"/>
      <c r="EYR507" s="2781"/>
      <c r="EYS507" s="2781"/>
      <c r="EYT507" s="2781"/>
      <c r="EYU507" s="2781"/>
      <c r="EYV507" s="2781"/>
      <c r="EYW507" s="2781"/>
      <c r="EYX507" s="2781"/>
      <c r="EYY507" s="2781"/>
      <c r="EYZ507" s="2781"/>
      <c r="EZA507" s="2781"/>
      <c r="EZB507" s="2781"/>
      <c r="EZC507" s="2781"/>
      <c r="EZD507" s="2781"/>
      <c r="EZE507" s="2781"/>
      <c r="EZF507" s="2781"/>
      <c r="EZG507" s="2781"/>
      <c r="EZH507" s="2781"/>
      <c r="EZI507" s="2781"/>
      <c r="EZJ507" s="2781"/>
      <c r="EZK507" s="2781"/>
      <c r="EZL507" s="2781"/>
      <c r="EZM507" s="2781"/>
      <c r="EZN507" s="2781"/>
      <c r="EZO507" s="2781"/>
      <c r="EZP507" s="2781"/>
      <c r="EZQ507" s="2781"/>
      <c r="EZR507" s="2781"/>
      <c r="EZS507" s="2781"/>
      <c r="EZT507" s="2781"/>
      <c r="EZU507" s="2781"/>
      <c r="EZV507" s="2781"/>
      <c r="EZW507" s="2781"/>
      <c r="EZX507" s="2781"/>
      <c r="EZY507" s="2781"/>
      <c r="EZZ507" s="2781"/>
      <c r="FAA507" s="2781"/>
      <c r="FAB507" s="2781"/>
      <c r="FAC507" s="2781"/>
      <c r="FAD507" s="2781"/>
      <c r="FAE507" s="2781"/>
      <c r="FAF507" s="2781"/>
      <c r="FAG507" s="2781"/>
      <c r="FAH507" s="2781"/>
      <c r="FAI507" s="2781"/>
      <c r="FAJ507" s="2781"/>
      <c r="FAK507" s="2781"/>
      <c r="FAL507" s="2781"/>
      <c r="FAM507" s="2781"/>
      <c r="FAN507" s="2781"/>
      <c r="FAO507" s="2781"/>
      <c r="FAP507" s="2781"/>
      <c r="FAQ507" s="2781"/>
      <c r="FAR507" s="2781"/>
      <c r="FAS507" s="2781"/>
      <c r="FAT507" s="2781"/>
      <c r="FAU507" s="2781"/>
      <c r="FAV507" s="2781"/>
      <c r="FAW507" s="2781"/>
      <c r="FAX507" s="2781"/>
      <c r="FAY507" s="2781"/>
      <c r="FAZ507" s="2781"/>
      <c r="FBA507" s="2781"/>
      <c r="FBB507" s="2781"/>
      <c r="FBC507" s="2781"/>
      <c r="FBD507" s="2781"/>
      <c r="FBE507" s="2781"/>
      <c r="FBF507" s="2781"/>
      <c r="FBG507" s="2781"/>
      <c r="FBH507" s="2781"/>
      <c r="FBI507" s="2781"/>
      <c r="FBJ507" s="2781"/>
      <c r="FBK507" s="2781"/>
      <c r="FBL507" s="2781"/>
      <c r="FBM507" s="2781"/>
      <c r="FBN507" s="2781"/>
      <c r="FBO507" s="2781"/>
      <c r="FBP507" s="2781"/>
      <c r="FBQ507" s="2781"/>
      <c r="FBR507" s="2781"/>
      <c r="FBS507" s="2781"/>
      <c r="FBT507" s="2781"/>
      <c r="FBU507" s="2781"/>
      <c r="FBV507" s="2781"/>
      <c r="FBW507" s="2781"/>
      <c r="FBX507" s="2781"/>
      <c r="FBY507" s="2781"/>
      <c r="FBZ507" s="2781"/>
      <c r="FCA507" s="2781"/>
      <c r="FCB507" s="2781"/>
      <c r="FCC507" s="2781"/>
      <c r="FCD507" s="2781"/>
      <c r="FCE507" s="2781"/>
      <c r="FCF507" s="2781"/>
      <c r="FCG507" s="2781"/>
      <c r="FCH507" s="2781"/>
      <c r="FCI507" s="2781"/>
      <c r="FCJ507" s="2781"/>
      <c r="FCK507" s="2781"/>
      <c r="FCL507" s="2781"/>
      <c r="FCM507" s="2781"/>
      <c r="FCN507" s="2781"/>
      <c r="FCO507" s="2781"/>
      <c r="FCP507" s="2781"/>
      <c r="FCQ507" s="2781"/>
      <c r="FCR507" s="2781"/>
      <c r="FCS507" s="2781"/>
      <c r="FCT507" s="2781"/>
      <c r="FCU507" s="2781"/>
      <c r="FCV507" s="2781"/>
      <c r="FCW507" s="2781"/>
      <c r="FCX507" s="2781"/>
      <c r="FCY507" s="2781"/>
      <c r="FCZ507" s="2781"/>
      <c r="FDA507" s="2781"/>
      <c r="FDB507" s="2781"/>
      <c r="FDC507" s="2781"/>
      <c r="FDD507" s="2781"/>
      <c r="FDE507" s="2781"/>
      <c r="FDF507" s="2781"/>
      <c r="FDG507" s="2781"/>
      <c r="FDH507" s="2781"/>
      <c r="FDI507" s="2781"/>
      <c r="FDJ507" s="2781"/>
      <c r="FDK507" s="2781"/>
      <c r="FDL507" s="2781"/>
      <c r="FDM507" s="2781"/>
      <c r="FDN507" s="2781"/>
      <c r="FDO507" s="2781"/>
      <c r="FDP507" s="2781"/>
      <c r="FDQ507" s="2781"/>
      <c r="FDR507" s="2781"/>
      <c r="FDS507" s="2781"/>
      <c r="FDT507" s="2781"/>
      <c r="FDU507" s="2781"/>
      <c r="FDV507" s="2781"/>
      <c r="FDW507" s="2781"/>
      <c r="FDX507" s="2781"/>
      <c r="FDY507" s="2781"/>
      <c r="FDZ507" s="2781"/>
      <c r="FEA507" s="2781"/>
      <c r="FEB507" s="2781"/>
      <c r="FEC507" s="2781"/>
      <c r="FED507" s="2781"/>
      <c r="FEE507" s="2781"/>
      <c r="FEF507" s="2781"/>
      <c r="FEG507" s="2781"/>
      <c r="FEH507" s="2781"/>
      <c r="FEI507" s="2781"/>
      <c r="FEJ507" s="2781"/>
      <c r="FEK507" s="2781"/>
      <c r="FEL507" s="2781"/>
      <c r="FEM507" s="2781"/>
      <c r="FEN507" s="2781"/>
      <c r="FEO507" s="2781"/>
      <c r="FEP507" s="2781"/>
      <c r="FEQ507" s="2781"/>
      <c r="FER507" s="2781"/>
      <c r="FES507" s="2781"/>
      <c r="FET507" s="2781"/>
      <c r="FEU507" s="2781"/>
      <c r="FEV507" s="2781"/>
      <c r="FEW507" s="2781"/>
      <c r="FEX507" s="2781"/>
      <c r="FEY507" s="2781"/>
      <c r="FEZ507" s="2781"/>
      <c r="FFA507" s="2781"/>
      <c r="FFB507" s="2781"/>
      <c r="FFC507" s="2781"/>
      <c r="FFD507" s="2781"/>
      <c r="FFE507" s="2781"/>
      <c r="FFF507" s="2781"/>
      <c r="FFG507" s="2781"/>
      <c r="FFH507" s="2781"/>
      <c r="FFI507" s="2781"/>
      <c r="FFJ507" s="2781"/>
      <c r="FFK507" s="2781"/>
      <c r="FFL507" s="2781"/>
      <c r="FFM507" s="2781"/>
      <c r="FFN507" s="2781"/>
      <c r="FFO507" s="2781"/>
      <c r="FFP507" s="2781"/>
      <c r="FFQ507" s="2781"/>
      <c r="FFR507" s="2781"/>
      <c r="FFS507" s="2781"/>
      <c r="FFT507" s="2781"/>
      <c r="FFU507" s="2781"/>
      <c r="FFV507" s="2781"/>
      <c r="FFW507" s="2781"/>
      <c r="FFX507" s="2781"/>
      <c r="FFY507" s="2781"/>
      <c r="FFZ507" s="2781"/>
      <c r="FGA507" s="2781"/>
      <c r="FGB507" s="2781"/>
      <c r="FGC507" s="2781"/>
      <c r="FGD507" s="2781"/>
      <c r="FGE507" s="2781"/>
      <c r="FGF507" s="2781"/>
      <c r="FGG507" s="2781"/>
      <c r="FGH507" s="2781"/>
      <c r="FGI507" s="2781"/>
      <c r="FGJ507" s="2781"/>
      <c r="FGK507" s="2781"/>
      <c r="FGL507" s="2781"/>
      <c r="FGM507" s="2781"/>
      <c r="FGN507" s="2781"/>
      <c r="FGO507" s="2781"/>
      <c r="FGP507" s="2781"/>
      <c r="FGQ507" s="2781"/>
      <c r="FGR507" s="2781"/>
      <c r="FGS507" s="2781"/>
      <c r="FGT507" s="2781"/>
      <c r="FGU507" s="2781"/>
      <c r="FGV507" s="2781"/>
      <c r="FGW507" s="2781"/>
      <c r="FGX507" s="2781"/>
      <c r="FGY507" s="2781"/>
      <c r="FGZ507" s="2781"/>
      <c r="FHA507" s="2781"/>
      <c r="FHB507" s="2781"/>
      <c r="FHC507" s="2781"/>
      <c r="FHD507" s="2781"/>
      <c r="FHE507" s="2781"/>
      <c r="FHF507" s="2781"/>
      <c r="FHG507" s="2781"/>
      <c r="FHH507" s="2781"/>
      <c r="FHI507" s="2781"/>
      <c r="FHJ507" s="2781"/>
      <c r="FHK507" s="2781"/>
      <c r="FHL507" s="2781"/>
      <c r="FHM507" s="2781"/>
      <c r="FHN507" s="2781"/>
      <c r="FHO507" s="2781"/>
      <c r="FHP507" s="2781"/>
      <c r="FHQ507" s="2781"/>
      <c r="FHR507" s="2781"/>
      <c r="FHS507" s="2781"/>
      <c r="FHT507" s="2781"/>
      <c r="FHU507" s="2781"/>
      <c r="FHV507" s="2781"/>
      <c r="FHW507" s="2781"/>
      <c r="FHX507" s="2781"/>
      <c r="FHY507" s="2781"/>
      <c r="FHZ507" s="2781"/>
      <c r="FIA507" s="2781"/>
      <c r="FIB507" s="2781"/>
      <c r="FIC507" s="2781"/>
      <c r="FID507" s="2781"/>
      <c r="FIE507" s="2781"/>
      <c r="FIF507" s="2781"/>
      <c r="FIG507" s="2781"/>
      <c r="FIH507" s="2781"/>
      <c r="FII507" s="2781"/>
      <c r="FIJ507" s="2781"/>
      <c r="FIK507" s="2781"/>
      <c r="FIL507" s="2781"/>
      <c r="FIM507" s="2781"/>
      <c r="FIN507" s="2781"/>
      <c r="FIO507" s="2781"/>
      <c r="FIP507" s="2781"/>
      <c r="FIQ507" s="2781"/>
      <c r="FIR507" s="2781"/>
      <c r="FIS507" s="2781"/>
      <c r="FIT507" s="2781"/>
      <c r="FIU507" s="2781"/>
      <c r="FIV507" s="2781"/>
      <c r="FIW507" s="2781"/>
      <c r="FIX507" s="2781"/>
      <c r="FIY507" s="2781"/>
      <c r="FIZ507" s="2781"/>
      <c r="FJA507" s="2781"/>
      <c r="FJB507" s="2781"/>
      <c r="FJC507" s="2781"/>
      <c r="FJD507" s="2781"/>
      <c r="FJE507" s="2781"/>
      <c r="FJF507" s="2781"/>
      <c r="FJG507" s="2781"/>
      <c r="FJH507" s="2781"/>
      <c r="FJI507" s="2781"/>
      <c r="FJJ507" s="2781"/>
      <c r="FJK507" s="2781"/>
      <c r="FJL507" s="2781"/>
      <c r="FJM507" s="2781"/>
      <c r="FJN507" s="2781"/>
      <c r="FJO507" s="2781"/>
      <c r="FJP507" s="2781"/>
      <c r="FJQ507" s="2781"/>
      <c r="FJR507" s="2781"/>
      <c r="FJS507" s="2781"/>
      <c r="FJT507" s="2781"/>
      <c r="FJU507" s="2781"/>
      <c r="FJV507" s="2781"/>
      <c r="FJW507" s="2781"/>
      <c r="FJX507" s="2781"/>
      <c r="FJY507" s="2781"/>
      <c r="FJZ507" s="2781"/>
      <c r="FKA507" s="2781"/>
      <c r="FKB507" s="2781"/>
      <c r="FKC507" s="2781"/>
      <c r="FKD507" s="2781"/>
      <c r="FKE507" s="2781"/>
      <c r="FKF507" s="2781"/>
      <c r="FKG507" s="2781"/>
      <c r="FKH507" s="2781"/>
      <c r="FKI507" s="2781"/>
      <c r="FKJ507" s="2781"/>
      <c r="FKK507" s="2781"/>
      <c r="FKL507" s="2781"/>
      <c r="FKM507" s="2781"/>
      <c r="FKN507" s="2781"/>
      <c r="FKO507" s="2781"/>
      <c r="FKP507" s="2781"/>
      <c r="FKQ507" s="2781"/>
      <c r="FKR507" s="2781"/>
      <c r="FKS507" s="2781"/>
      <c r="FKT507" s="2781"/>
      <c r="FKU507" s="2781"/>
      <c r="FKV507" s="2781"/>
      <c r="FKW507" s="2781"/>
      <c r="FKX507" s="2781"/>
      <c r="FKY507" s="2781"/>
      <c r="FKZ507" s="2781"/>
      <c r="FLA507" s="2781"/>
      <c r="FLB507" s="2781"/>
      <c r="FLC507" s="2781"/>
      <c r="FLD507" s="2781"/>
      <c r="FLE507" s="2781"/>
      <c r="FLF507" s="2781"/>
      <c r="FLG507" s="2781"/>
      <c r="FLH507" s="2781"/>
      <c r="FLI507" s="2781"/>
      <c r="FLJ507" s="2781"/>
      <c r="FLK507" s="2781"/>
      <c r="FLL507" s="2781"/>
      <c r="FLM507" s="2781"/>
      <c r="FLN507" s="2781"/>
      <c r="FLO507" s="2781"/>
      <c r="FLP507" s="2781"/>
      <c r="FLQ507" s="2781"/>
      <c r="FLR507" s="2781"/>
      <c r="FLS507" s="2781"/>
      <c r="FLT507" s="2781"/>
      <c r="FLU507" s="2781"/>
      <c r="FLV507" s="2781"/>
      <c r="FLW507" s="2781"/>
      <c r="FLX507" s="2781"/>
      <c r="FLY507" s="2781"/>
      <c r="FLZ507" s="2781"/>
      <c r="FMA507" s="2781"/>
      <c r="FMB507" s="2781"/>
      <c r="FMC507" s="2781"/>
      <c r="FMD507" s="2781"/>
      <c r="FME507" s="2781"/>
      <c r="FMF507" s="2781"/>
      <c r="FMG507" s="2781"/>
      <c r="FMH507" s="2781"/>
      <c r="FMI507" s="2781"/>
      <c r="FMJ507" s="2781"/>
      <c r="FMK507" s="2781"/>
      <c r="FML507" s="2781"/>
      <c r="FMM507" s="2781"/>
      <c r="FMN507" s="2781"/>
      <c r="FMO507" s="2781"/>
      <c r="FMP507" s="2781"/>
      <c r="FMQ507" s="2781"/>
      <c r="FMR507" s="2781"/>
      <c r="FMS507" s="2781"/>
      <c r="FMT507" s="2781"/>
      <c r="FMU507" s="2781"/>
      <c r="FMV507" s="2781"/>
      <c r="FMW507" s="2781"/>
      <c r="FMX507" s="2781"/>
      <c r="FMY507" s="2781"/>
      <c r="FMZ507" s="2781"/>
      <c r="FNA507" s="2781"/>
      <c r="FNB507" s="2781"/>
      <c r="FNC507" s="2781"/>
      <c r="FND507" s="2781"/>
      <c r="FNE507" s="2781"/>
      <c r="FNF507" s="2781"/>
      <c r="FNG507" s="2781"/>
      <c r="FNH507" s="2781"/>
      <c r="FNI507" s="2781"/>
      <c r="FNJ507" s="2781"/>
      <c r="FNK507" s="2781"/>
      <c r="FNL507" s="2781"/>
      <c r="FNM507" s="2781"/>
      <c r="FNN507" s="2781"/>
      <c r="FNO507" s="2781"/>
      <c r="FNP507" s="2781"/>
      <c r="FNQ507" s="2781"/>
      <c r="FNR507" s="2781"/>
      <c r="FNS507" s="2781"/>
      <c r="FNT507" s="2781"/>
      <c r="FNU507" s="2781"/>
      <c r="FNV507" s="2781"/>
      <c r="FNW507" s="2781"/>
      <c r="FNX507" s="2781"/>
      <c r="FNY507" s="2781"/>
      <c r="FNZ507" s="2781"/>
      <c r="FOA507" s="2781"/>
      <c r="FOB507" s="2781"/>
      <c r="FOC507" s="2781"/>
      <c r="FOD507" s="2781"/>
      <c r="FOE507" s="2781"/>
      <c r="FOF507" s="2781"/>
      <c r="FOG507" s="2781"/>
      <c r="FOH507" s="2781"/>
      <c r="FOI507" s="2781"/>
      <c r="FOJ507" s="2781"/>
      <c r="FOK507" s="2781"/>
      <c r="FOL507" s="2781"/>
      <c r="FOM507" s="2781"/>
      <c r="FON507" s="2781"/>
      <c r="FOO507" s="2781"/>
      <c r="FOP507" s="2781"/>
      <c r="FOQ507" s="2781"/>
      <c r="FOR507" s="2781"/>
      <c r="FOS507" s="2781"/>
      <c r="FOT507" s="2781"/>
      <c r="FOU507" s="2781"/>
      <c r="FOV507" s="2781"/>
      <c r="FOW507" s="2781"/>
      <c r="FOX507" s="2781"/>
      <c r="FOY507" s="2781"/>
      <c r="FOZ507" s="2781"/>
      <c r="FPA507" s="2781"/>
      <c r="FPB507" s="2781"/>
      <c r="FPC507" s="2781"/>
      <c r="FPD507" s="2781"/>
      <c r="FPE507" s="2781"/>
      <c r="FPF507" s="2781"/>
      <c r="FPG507" s="2781"/>
      <c r="FPH507" s="2781"/>
      <c r="FPI507" s="2781"/>
      <c r="FPJ507" s="2781"/>
      <c r="FPK507" s="2781"/>
      <c r="FPL507" s="2781"/>
      <c r="FPM507" s="2781"/>
      <c r="FPN507" s="2781"/>
      <c r="FPO507" s="2781"/>
      <c r="FPP507" s="2781"/>
      <c r="FPQ507" s="2781"/>
      <c r="FPR507" s="2781"/>
      <c r="FPS507" s="2781"/>
      <c r="FPT507" s="2781"/>
      <c r="FPU507" s="2781"/>
      <c r="FPV507" s="2781"/>
      <c r="FPW507" s="2781"/>
      <c r="FPX507" s="2781"/>
      <c r="FPY507" s="2781"/>
      <c r="FPZ507" s="2781"/>
      <c r="FQA507" s="2781"/>
      <c r="FQB507" s="2781"/>
      <c r="FQC507" s="2781"/>
      <c r="FQD507" s="2781"/>
      <c r="FQE507" s="2781"/>
      <c r="FQF507" s="2781"/>
      <c r="FQG507" s="2781"/>
      <c r="FQH507" s="2781"/>
      <c r="FQI507" s="2781"/>
      <c r="FQJ507" s="2781"/>
      <c r="FQK507" s="2781"/>
      <c r="FQL507" s="2781"/>
      <c r="FQM507" s="2781"/>
      <c r="FQN507" s="2781"/>
      <c r="FQO507" s="2781"/>
      <c r="FQP507" s="2781"/>
      <c r="FQQ507" s="2781"/>
      <c r="FQR507" s="2781"/>
      <c r="FQS507" s="2781"/>
      <c r="FQT507" s="2781"/>
      <c r="FQU507" s="2781"/>
      <c r="FQV507" s="2781"/>
      <c r="FQW507" s="2781"/>
      <c r="FQX507" s="2781"/>
      <c r="FQY507" s="2781"/>
      <c r="FQZ507" s="2781"/>
      <c r="FRA507" s="2781"/>
      <c r="FRB507" s="2781"/>
      <c r="FRC507" s="2781"/>
      <c r="FRD507" s="2781"/>
      <c r="FRE507" s="2781"/>
      <c r="FRF507" s="2781"/>
      <c r="FRG507" s="2781"/>
      <c r="FRH507" s="2781"/>
      <c r="FRI507" s="2781"/>
      <c r="FRJ507" s="2781"/>
      <c r="FRK507" s="2781"/>
      <c r="FRL507" s="2781"/>
      <c r="FRM507" s="2781"/>
      <c r="FRN507" s="2781"/>
      <c r="FRO507" s="2781"/>
      <c r="FRP507" s="2781"/>
      <c r="FRQ507" s="2781"/>
      <c r="FRR507" s="2781"/>
      <c r="FRS507" s="2781"/>
      <c r="FRT507" s="2781"/>
      <c r="FRU507" s="2781"/>
      <c r="FRV507" s="2781"/>
      <c r="FRW507" s="2781"/>
      <c r="FRX507" s="2781"/>
      <c r="FRY507" s="2781"/>
      <c r="FRZ507" s="2781"/>
      <c r="FSA507" s="2781"/>
      <c r="FSB507" s="2781"/>
      <c r="FSC507" s="2781"/>
      <c r="FSD507" s="2781"/>
      <c r="FSE507" s="2781"/>
      <c r="FSF507" s="2781"/>
      <c r="FSG507" s="2781"/>
      <c r="FSH507" s="2781"/>
      <c r="FSI507" s="2781"/>
      <c r="FSJ507" s="2781"/>
      <c r="FSK507" s="2781"/>
      <c r="FSL507" s="2781"/>
      <c r="FSM507" s="2781"/>
      <c r="FSN507" s="2781"/>
      <c r="FSO507" s="2781"/>
      <c r="FSP507" s="2781"/>
      <c r="FSQ507" s="2781"/>
      <c r="FSR507" s="2781"/>
      <c r="FSS507" s="2781"/>
      <c r="FST507" s="2781"/>
      <c r="FSU507" s="2781"/>
      <c r="FSV507" s="2781"/>
      <c r="FSW507" s="2781"/>
      <c r="FSX507" s="2781"/>
      <c r="FSY507" s="2781"/>
      <c r="FSZ507" s="2781"/>
      <c r="FTA507" s="2781"/>
      <c r="FTB507" s="2781"/>
      <c r="FTC507" s="2781"/>
      <c r="FTD507" s="2781"/>
      <c r="FTE507" s="2781"/>
      <c r="FTF507" s="2781"/>
      <c r="FTG507" s="2781"/>
      <c r="FTH507" s="2781"/>
      <c r="FTI507" s="2781"/>
      <c r="FTJ507" s="2781"/>
      <c r="FTK507" s="2781"/>
      <c r="FTL507" s="2781"/>
      <c r="FTM507" s="2781"/>
      <c r="FTN507" s="2781"/>
      <c r="FTO507" s="2781"/>
      <c r="FTP507" s="2781"/>
      <c r="FTQ507" s="2781"/>
      <c r="FTR507" s="2781"/>
      <c r="FTS507" s="2781"/>
      <c r="FTT507" s="2781"/>
      <c r="FTU507" s="2781"/>
      <c r="FTV507" s="2781"/>
      <c r="FTW507" s="2781"/>
      <c r="FTX507" s="2781"/>
      <c r="FTY507" s="2781"/>
      <c r="FTZ507" s="2781"/>
      <c r="FUA507" s="2781"/>
      <c r="FUB507" s="2781"/>
      <c r="FUC507" s="2781"/>
      <c r="FUD507" s="2781"/>
      <c r="FUE507" s="2781"/>
      <c r="FUF507" s="2781"/>
      <c r="FUG507" s="2781"/>
      <c r="FUH507" s="2781"/>
      <c r="FUI507" s="2781"/>
      <c r="FUJ507" s="2781"/>
      <c r="FUK507" s="2781"/>
      <c r="FUL507" s="2781"/>
      <c r="FUM507" s="2781"/>
      <c r="FUN507" s="2781"/>
      <c r="FUO507" s="2781"/>
      <c r="FUP507" s="2781"/>
      <c r="FUQ507" s="2781"/>
      <c r="FUR507" s="2781"/>
      <c r="FUS507" s="2781"/>
      <c r="FUT507" s="2781"/>
      <c r="FUU507" s="2781"/>
      <c r="FUV507" s="2781"/>
      <c r="FUW507" s="2781"/>
      <c r="FUX507" s="2781"/>
      <c r="FUY507" s="2781"/>
      <c r="FUZ507" s="2781"/>
      <c r="FVA507" s="2781"/>
      <c r="FVB507" s="2781"/>
      <c r="FVC507" s="2781"/>
      <c r="FVD507" s="2781"/>
      <c r="FVE507" s="2781"/>
      <c r="FVF507" s="2781"/>
      <c r="FVG507" s="2781"/>
      <c r="FVH507" s="2781"/>
      <c r="FVI507" s="2781"/>
      <c r="FVJ507" s="2781"/>
      <c r="FVK507" s="2781"/>
      <c r="FVL507" s="2781"/>
      <c r="FVM507" s="2781"/>
      <c r="FVN507" s="2781"/>
      <c r="FVO507" s="2781"/>
      <c r="FVP507" s="2781"/>
      <c r="FVQ507" s="2781"/>
      <c r="FVR507" s="2781"/>
      <c r="FVS507" s="2781"/>
      <c r="FVT507" s="2781"/>
      <c r="FVU507" s="2781"/>
      <c r="FVV507" s="2781"/>
      <c r="FVW507" s="2781"/>
      <c r="FVX507" s="2781"/>
      <c r="FVY507" s="2781"/>
      <c r="FVZ507" s="2781"/>
      <c r="FWA507" s="2781"/>
      <c r="FWB507" s="2781"/>
      <c r="FWC507" s="2781"/>
      <c r="FWD507" s="2781"/>
      <c r="FWE507" s="2781"/>
      <c r="FWF507" s="2781"/>
      <c r="FWG507" s="2781"/>
      <c r="FWH507" s="2781"/>
      <c r="FWI507" s="2781"/>
      <c r="FWJ507" s="2781"/>
      <c r="FWK507" s="2781"/>
      <c r="FWL507" s="2781"/>
      <c r="FWM507" s="2781"/>
      <c r="FWN507" s="2781"/>
      <c r="FWO507" s="2781"/>
      <c r="FWP507" s="2781"/>
      <c r="FWQ507" s="2781"/>
      <c r="FWR507" s="2781"/>
      <c r="FWS507" s="2781"/>
      <c r="FWT507" s="2781"/>
      <c r="FWU507" s="2781"/>
      <c r="FWV507" s="2781"/>
      <c r="FWW507" s="2781"/>
      <c r="FWX507" s="2781"/>
      <c r="FWY507" s="2781"/>
      <c r="FWZ507" s="2781"/>
      <c r="FXA507" s="2781"/>
      <c r="FXB507" s="2781"/>
      <c r="FXC507" s="2781"/>
      <c r="FXD507" s="2781"/>
      <c r="FXE507" s="2781"/>
      <c r="FXF507" s="2781"/>
      <c r="FXG507" s="2781"/>
      <c r="FXH507" s="2781"/>
      <c r="FXI507" s="2781"/>
      <c r="FXJ507" s="2781"/>
      <c r="FXK507" s="2781"/>
      <c r="FXL507" s="2781"/>
      <c r="FXM507" s="2781"/>
      <c r="FXN507" s="2781"/>
      <c r="FXO507" s="2781"/>
      <c r="FXP507" s="2781"/>
      <c r="FXQ507" s="2781"/>
      <c r="FXR507" s="2781"/>
      <c r="FXS507" s="2781"/>
      <c r="FXT507" s="2781"/>
      <c r="FXU507" s="2781"/>
      <c r="FXV507" s="2781"/>
      <c r="FXW507" s="2781"/>
      <c r="FXX507" s="2781"/>
      <c r="FXY507" s="2781"/>
      <c r="FXZ507" s="2781"/>
      <c r="FYA507" s="2781"/>
      <c r="FYB507" s="2781"/>
      <c r="FYC507" s="2781"/>
      <c r="FYD507" s="2781"/>
      <c r="FYE507" s="2781"/>
      <c r="FYF507" s="2781"/>
      <c r="FYG507" s="2781"/>
      <c r="FYH507" s="2781"/>
      <c r="FYI507" s="2781"/>
      <c r="FYJ507" s="2781"/>
      <c r="FYK507" s="2781"/>
      <c r="FYL507" s="2781"/>
      <c r="FYM507" s="2781"/>
      <c r="FYN507" s="2781"/>
      <c r="FYO507" s="2781"/>
      <c r="FYP507" s="2781"/>
      <c r="FYQ507" s="2781"/>
      <c r="FYR507" s="2781"/>
      <c r="FYS507" s="2781"/>
      <c r="FYT507" s="2781"/>
      <c r="FYU507" s="2781"/>
      <c r="FYV507" s="2781"/>
      <c r="FYW507" s="2781"/>
      <c r="FYX507" s="2781"/>
      <c r="FYY507" s="2781"/>
      <c r="FYZ507" s="2781"/>
      <c r="FZA507" s="2781"/>
      <c r="FZB507" s="2781"/>
      <c r="FZC507" s="2781"/>
      <c r="FZD507" s="2781"/>
      <c r="FZE507" s="2781"/>
      <c r="FZF507" s="2781"/>
      <c r="FZG507" s="2781"/>
      <c r="FZH507" s="2781"/>
      <c r="FZI507" s="2781"/>
      <c r="FZJ507" s="2781"/>
      <c r="FZK507" s="2781"/>
      <c r="FZL507" s="2781"/>
      <c r="FZM507" s="2781"/>
      <c r="FZN507" s="2781"/>
      <c r="FZO507" s="2781"/>
      <c r="FZP507" s="2781"/>
      <c r="FZQ507" s="2781"/>
      <c r="FZR507" s="2781"/>
      <c r="FZS507" s="2781"/>
      <c r="FZT507" s="2781"/>
      <c r="FZU507" s="2781"/>
      <c r="FZV507" s="2781"/>
      <c r="FZW507" s="2781"/>
      <c r="FZX507" s="2781"/>
      <c r="FZY507" s="2781"/>
      <c r="FZZ507" s="2781"/>
      <c r="GAA507" s="2781"/>
      <c r="GAB507" s="2781"/>
      <c r="GAC507" s="2781"/>
      <c r="GAD507" s="2781"/>
      <c r="GAE507" s="2781"/>
      <c r="GAF507" s="2781"/>
      <c r="GAG507" s="2781"/>
      <c r="GAH507" s="2781"/>
      <c r="GAI507" s="2781"/>
      <c r="GAJ507" s="2781"/>
      <c r="GAK507" s="2781"/>
      <c r="GAL507" s="2781"/>
      <c r="GAM507" s="2781"/>
      <c r="GAN507" s="2781"/>
      <c r="GAO507" s="2781"/>
      <c r="GAP507" s="2781"/>
      <c r="GAQ507" s="2781"/>
      <c r="GAR507" s="2781"/>
      <c r="GAS507" s="2781"/>
      <c r="GAT507" s="2781"/>
      <c r="GAU507" s="2781"/>
      <c r="GAV507" s="2781"/>
      <c r="GAW507" s="2781"/>
      <c r="GAX507" s="2781"/>
      <c r="GAY507" s="2781"/>
      <c r="GAZ507" s="2781"/>
      <c r="GBA507" s="2781"/>
      <c r="GBB507" s="2781"/>
      <c r="GBC507" s="2781"/>
      <c r="GBD507" s="2781"/>
      <c r="GBE507" s="2781"/>
      <c r="GBF507" s="2781"/>
      <c r="GBG507" s="2781"/>
      <c r="GBH507" s="2781"/>
      <c r="GBI507" s="2781"/>
      <c r="GBJ507" s="2781"/>
      <c r="GBK507" s="2781"/>
      <c r="GBL507" s="2781"/>
      <c r="GBM507" s="2781"/>
      <c r="GBN507" s="2781"/>
      <c r="GBO507" s="2781"/>
      <c r="GBP507" s="2781"/>
      <c r="GBQ507" s="2781"/>
      <c r="GBR507" s="2781"/>
      <c r="GBS507" s="2781"/>
      <c r="GBT507" s="2781"/>
      <c r="GBU507" s="2781"/>
      <c r="GBV507" s="2781"/>
      <c r="GBW507" s="2781"/>
      <c r="GBX507" s="2781"/>
      <c r="GBY507" s="2781"/>
      <c r="GBZ507" s="2781"/>
      <c r="GCA507" s="2781"/>
      <c r="GCB507" s="2781"/>
      <c r="GCC507" s="2781"/>
      <c r="GCD507" s="2781"/>
      <c r="GCE507" s="2781"/>
      <c r="GCF507" s="2781"/>
      <c r="GCG507" s="2781"/>
      <c r="GCH507" s="2781"/>
      <c r="GCI507" s="2781"/>
      <c r="GCJ507" s="2781"/>
      <c r="GCK507" s="2781"/>
      <c r="GCL507" s="2781"/>
      <c r="GCM507" s="2781"/>
      <c r="GCN507" s="2781"/>
      <c r="GCO507" s="2781"/>
      <c r="GCP507" s="2781"/>
      <c r="GCQ507" s="2781"/>
      <c r="GCR507" s="2781"/>
      <c r="GCS507" s="2781"/>
      <c r="GCT507" s="2781"/>
      <c r="GCU507" s="2781"/>
      <c r="GCV507" s="2781"/>
      <c r="GCW507" s="2781"/>
      <c r="GCX507" s="2781"/>
      <c r="GCY507" s="2781"/>
      <c r="GCZ507" s="2781"/>
      <c r="GDA507" s="2781"/>
      <c r="GDB507" s="2781"/>
      <c r="GDC507" s="2781"/>
      <c r="GDD507" s="2781"/>
      <c r="GDE507" s="2781"/>
      <c r="GDF507" s="2781"/>
      <c r="GDG507" s="2781"/>
      <c r="GDH507" s="2781"/>
      <c r="GDI507" s="2781"/>
      <c r="GDJ507" s="2781"/>
      <c r="GDK507" s="2781"/>
      <c r="GDL507" s="2781"/>
      <c r="GDM507" s="2781"/>
      <c r="GDN507" s="2781"/>
      <c r="GDO507" s="2781"/>
      <c r="GDP507" s="2781"/>
      <c r="GDQ507" s="2781"/>
      <c r="GDR507" s="2781"/>
      <c r="GDS507" s="2781"/>
      <c r="GDT507" s="2781"/>
      <c r="GDU507" s="2781"/>
      <c r="GDV507" s="2781"/>
      <c r="GDW507" s="2781"/>
      <c r="GDX507" s="2781"/>
      <c r="GDY507" s="2781"/>
      <c r="GDZ507" s="2781"/>
      <c r="GEA507" s="2781"/>
      <c r="GEB507" s="2781"/>
      <c r="GEC507" s="2781"/>
      <c r="GED507" s="2781"/>
      <c r="GEE507" s="2781"/>
      <c r="GEF507" s="2781"/>
      <c r="GEG507" s="2781"/>
      <c r="GEH507" s="2781"/>
      <c r="GEI507" s="2781"/>
      <c r="GEJ507" s="2781"/>
      <c r="GEK507" s="2781"/>
      <c r="GEL507" s="2781"/>
      <c r="GEM507" s="2781"/>
      <c r="GEN507" s="2781"/>
      <c r="GEO507" s="2781"/>
      <c r="GEP507" s="2781"/>
      <c r="GEQ507" s="2781"/>
      <c r="GER507" s="2781"/>
      <c r="GES507" s="2781"/>
      <c r="GET507" s="2781"/>
      <c r="GEU507" s="2781"/>
      <c r="GEV507" s="2781"/>
      <c r="GEW507" s="2781"/>
      <c r="GEX507" s="2781"/>
      <c r="GEY507" s="2781"/>
      <c r="GEZ507" s="2781"/>
      <c r="GFA507" s="2781"/>
      <c r="GFB507" s="2781"/>
      <c r="GFC507" s="2781"/>
      <c r="GFD507" s="2781"/>
      <c r="GFE507" s="2781"/>
      <c r="GFF507" s="2781"/>
      <c r="GFG507" s="2781"/>
      <c r="GFH507" s="2781"/>
      <c r="GFI507" s="2781"/>
      <c r="GFJ507" s="2781"/>
      <c r="GFK507" s="2781"/>
      <c r="GFL507" s="2781"/>
      <c r="GFM507" s="2781"/>
      <c r="GFN507" s="2781"/>
      <c r="GFO507" s="2781"/>
      <c r="GFP507" s="2781"/>
      <c r="GFQ507" s="2781"/>
      <c r="GFR507" s="2781"/>
      <c r="GFS507" s="2781"/>
      <c r="GFT507" s="2781"/>
      <c r="GFU507" s="2781"/>
      <c r="GFV507" s="2781"/>
      <c r="GFW507" s="2781"/>
      <c r="GFX507" s="2781"/>
      <c r="GFY507" s="2781"/>
      <c r="GFZ507" s="2781"/>
      <c r="GGA507" s="2781"/>
      <c r="GGB507" s="2781"/>
      <c r="GGC507" s="2781"/>
      <c r="GGD507" s="2781"/>
      <c r="GGE507" s="2781"/>
      <c r="GGF507" s="2781"/>
      <c r="GGG507" s="2781"/>
      <c r="GGH507" s="2781"/>
      <c r="GGI507" s="2781"/>
      <c r="GGJ507" s="2781"/>
      <c r="GGK507" s="2781"/>
      <c r="GGL507" s="2781"/>
      <c r="GGM507" s="2781"/>
      <c r="GGN507" s="2781"/>
      <c r="GGO507" s="2781"/>
      <c r="GGP507" s="2781"/>
      <c r="GGQ507" s="2781"/>
      <c r="GGR507" s="2781"/>
      <c r="GGS507" s="2781"/>
      <c r="GGT507" s="2781"/>
      <c r="GGU507" s="2781"/>
      <c r="GGV507" s="2781"/>
      <c r="GGW507" s="2781"/>
      <c r="GGX507" s="2781"/>
      <c r="GGY507" s="2781"/>
      <c r="GGZ507" s="2781"/>
      <c r="GHA507" s="2781"/>
      <c r="GHB507" s="2781"/>
      <c r="GHC507" s="2781"/>
      <c r="GHD507" s="2781"/>
      <c r="GHE507" s="2781"/>
      <c r="GHF507" s="2781"/>
      <c r="GHG507" s="2781"/>
      <c r="GHH507" s="2781"/>
      <c r="GHI507" s="2781"/>
      <c r="GHJ507" s="2781"/>
      <c r="GHK507" s="2781"/>
      <c r="GHL507" s="2781"/>
      <c r="GHM507" s="2781"/>
      <c r="GHN507" s="2781"/>
      <c r="GHO507" s="2781"/>
      <c r="GHP507" s="2781"/>
      <c r="GHQ507" s="2781"/>
      <c r="GHR507" s="2781"/>
      <c r="GHS507" s="2781"/>
      <c r="GHT507" s="2781"/>
      <c r="GHU507" s="2781"/>
      <c r="GHV507" s="2781"/>
      <c r="GHW507" s="2781"/>
      <c r="GHX507" s="2781"/>
      <c r="GHY507" s="2781"/>
      <c r="GHZ507" s="2781"/>
      <c r="GIA507" s="2781"/>
      <c r="GIB507" s="2781"/>
      <c r="GIC507" s="2781"/>
      <c r="GID507" s="2781"/>
      <c r="GIE507" s="2781"/>
      <c r="GIF507" s="2781"/>
      <c r="GIG507" s="2781"/>
      <c r="GIH507" s="2781"/>
      <c r="GII507" s="2781"/>
      <c r="GIJ507" s="2781"/>
      <c r="GIK507" s="2781"/>
      <c r="GIL507" s="2781"/>
      <c r="GIM507" s="2781"/>
      <c r="GIN507" s="2781"/>
      <c r="GIO507" s="2781"/>
      <c r="GIP507" s="2781"/>
      <c r="GIQ507" s="2781"/>
      <c r="GIR507" s="2781"/>
      <c r="GIS507" s="2781"/>
      <c r="GIT507" s="2781"/>
      <c r="GIU507" s="2781"/>
      <c r="GIV507" s="2781"/>
      <c r="GIW507" s="2781"/>
      <c r="GIX507" s="2781"/>
      <c r="GIY507" s="2781"/>
      <c r="GIZ507" s="2781"/>
      <c r="GJA507" s="2781"/>
      <c r="GJB507" s="2781"/>
      <c r="GJC507" s="2781"/>
      <c r="GJD507" s="2781"/>
      <c r="GJE507" s="2781"/>
      <c r="GJF507" s="2781"/>
      <c r="GJG507" s="2781"/>
      <c r="GJH507" s="2781"/>
      <c r="GJI507" s="2781"/>
      <c r="GJJ507" s="2781"/>
      <c r="GJK507" s="2781"/>
      <c r="GJL507" s="2781"/>
      <c r="GJM507" s="2781"/>
      <c r="GJN507" s="2781"/>
      <c r="GJO507" s="2781"/>
      <c r="GJP507" s="2781"/>
      <c r="GJQ507" s="2781"/>
      <c r="GJR507" s="2781"/>
      <c r="GJS507" s="2781"/>
      <c r="GJT507" s="2781"/>
      <c r="GJU507" s="2781"/>
      <c r="GJV507" s="2781"/>
      <c r="GJW507" s="2781"/>
      <c r="GJX507" s="2781"/>
      <c r="GJY507" s="2781"/>
      <c r="GJZ507" s="2781"/>
      <c r="GKA507" s="2781"/>
      <c r="GKB507" s="2781"/>
      <c r="GKC507" s="2781"/>
      <c r="GKD507" s="2781"/>
      <c r="GKE507" s="2781"/>
      <c r="GKF507" s="2781"/>
      <c r="GKG507" s="2781"/>
      <c r="GKH507" s="2781"/>
      <c r="GKI507" s="2781"/>
      <c r="GKJ507" s="2781"/>
      <c r="GKK507" s="2781"/>
      <c r="GKL507" s="2781"/>
      <c r="GKM507" s="2781"/>
      <c r="GKN507" s="2781"/>
      <c r="GKO507" s="2781"/>
      <c r="GKP507" s="2781"/>
      <c r="GKQ507" s="2781"/>
      <c r="GKR507" s="2781"/>
      <c r="GKS507" s="2781"/>
      <c r="GKT507" s="2781"/>
      <c r="GKU507" s="2781"/>
      <c r="GKV507" s="2781"/>
      <c r="GKW507" s="2781"/>
      <c r="GKX507" s="2781"/>
      <c r="GKY507" s="2781"/>
      <c r="GKZ507" s="2781"/>
      <c r="GLA507" s="2781"/>
      <c r="GLB507" s="2781"/>
      <c r="GLC507" s="2781"/>
      <c r="GLD507" s="2781"/>
      <c r="GLE507" s="2781"/>
      <c r="GLF507" s="2781"/>
      <c r="GLG507" s="2781"/>
      <c r="GLH507" s="2781"/>
      <c r="GLI507" s="2781"/>
      <c r="GLJ507" s="2781"/>
      <c r="GLK507" s="2781"/>
      <c r="GLL507" s="2781"/>
      <c r="GLM507" s="2781"/>
      <c r="GLN507" s="2781"/>
      <c r="GLO507" s="2781"/>
      <c r="GLP507" s="2781"/>
      <c r="GLQ507" s="2781"/>
      <c r="GLR507" s="2781"/>
      <c r="GLS507" s="2781"/>
      <c r="GLT507" s="2781"/>
      <c r="GLU507" s="2781"/>
      <c r="GLV507" s="2781"/>
      <c r="GLW507" s="2781"/>
      <c r="GLX507" s="2781"/>
      <c r="GLY507" s="2781"/>
      <c r="GLZ507" s="2781"/>
      <c r="GMA507" s="2781"/>
      <c r="GMB507" s="2781"/>
      <c r="GMC507" s="2781"/>
      <c r="GMD507" s="2781"/>
      <c r="GME507" s="2781"/>
      <c r="GMF507" s="2781"/>
      <c r="GMG507" s="2781"/>
      <c r="GMH507" s="2781"/>
      <c r="GMI507" s="2781"/>
      <c r="GMJ507" s="2781"/>
      <c r="GMK507" s="2781"/>
      <c r="GML507" s="2781"/>
      <c r="GMM507" s="2781"/>
      <c r="GMN507" s="2781"/>
      <c r="GMO507" s="2781"/>
      <c r="GMP507" s="2781"/>
      <c r="GMQ507" s="2781"/>
      <c r="GMR507" s="2781"/>
      <c r="GMS507" s="2781"/>
      <c r="GMT507" s="2781"/>
      <c r="GMU507" s="2781"/>
      <c r="GMV507" s="2781"/>
      <c r="GMW507" s="2781"/>
      <c r="GMX507" s="2781"/>
      <c r="GMY507" s="2781"/>
      <c r="GMZ507" s="2781"/>
      <c r="GNA507" s="2781"/>
      <c r="GNB507" s="2781"/>
      <c r="GNC507" s="2781"/>
      <c r="GND507" s="2781"/>
      <c r="GNE507" s="2781"/>
      <c r="GNF507" s="2781"/>
      <c r="GNG507" s="2781"/>
      <c r="GNH507" s="2781"/>
      <c r="GNI507" s="2781"/>
      <c r="GNJ507" s="2781"/>
      <c r="GNK507" s="2781"/>
      <c r="GNL507" s="2781"/>
      <c r="GNM507" s="2781"/>
      <c r="GNN507" s="2781"/>
      <c r="GNO507" s="2781"/>
      <c r="GNP507" s="2781"/>
      <c r="GNQ507" s="2781"/>
      <c r="GNR507" s="2781"/>
      <c r="GNS507" s="2781"/>
      <c r="GNT507" s="2781"/>
      <c r="GNU507" s="2781"/>
      <c r="GNV507" s="2781"/>
      <c r="GNW507" s="2781"/>
      <c r="GNX507" s="2781"/>
      <c r="GNY507" s="2781"/>
      <c r="GNZ507" s="2781"/>
      <c r="GOA507" s="2781"/>
      <c r="GOB507" s="2781"/>
      <c r="GOC507" s="2781"/>
      <c r="GOD507" s="2781"/>
      <c r="GOE507" s="2781"/>
      <c r="GOF507" s="2781"/>
      <c r="GOG507" s="2781"/>
      <c r="GOH507" s="2781"/>
      <c r="GOI507" s="2781"/>
      <c r="GOJ507" s="2781"/>
      <c r="GOK507" s="2781"/>
      <c r="GOL507" s="2781"/>
      <c r="GOM507" s="2781"/>
      <c r="GON507" s="2781"/>
      <c r="GOO507" s="2781"/>
      <c r="GOP507" s="2781"/>
      <c r="GOQ507" s="2781"/>
      <c r="GOR507" s="2781"/>
      <c r="GOS507" s="2781"/>
      <c r="GOT507" s="2781"/>
      <c r="GOU507" s="2781"/>
      <c r="GOV507" s="2781"/>
      <c r="GOW507" s="2781"/>
      <c r="GOX507" s="2781"/>
      <c r="GOY507" s="2781"/>
      <c r="GOZ507" s="2781"/>
      <c r="GPA507" s="2781"/>
      <c r="GPB507" s="2781"/>
      <c r="GPC507" s="2781"/>
      <c r="GPD507" s="2781"/>
      <c r="GPE507" s="2781"/>
      <c r="GPF507" s="2781"/>
      <c r="GPG507" s="2781"/>
      <c r="GPH507" s="2781"/>
      <c r="GPI507" s="2781"/>
      <c r="GPJ507" s="2781"/>
      <c r="GPK507" s="2781"/>
      <c r="GPL507" s="2781"/>
      <c r="GPM507" s="2781"/>
      <c r="GPN507" s="2781"/>
      <c r="GPO507" s="2781"/>
      <c r="GPP507" s="2781"/>
      <c r="GPQ507" s="2781"/>
      <c r="GPR507" s="2781"/>
      <c r="GPS507" s="2781"/>
      <c r="GPT507" s="2781"/>
      <c r="GPU507" s="2781"/>
      <c r="GPV507" s="2781"/>
      <c r="GPW507" s="2781"/>
      <c r="GPX507" s="2781"/>
      <c r="GPY507" s="2781"/>
      <c r="GPZ507" s="2781"/>
      <c r="GQA507" s="2781"/>
      <c r="GQB507" s="2781"/>
      <c r="GQC507" s="2781"/>
      <c r="GQD507" s="2781"/>
      <c r="GQE507" s="2781"/>
      <c r="GQF507" s="2781"/>
      <c r="GQG507" s="2781"/>
      <c r="GQH507" s="2781"/>
      <c r="GQI507" s="2781"/>
      <c r="GQJ507" s="2781"/>
      <c r="GQK507" s="2781"/>
      <c r="GQL507" s="2781"/>
      <c r="GQM507" s="2781"/>
      <c r="GQN507" s="2781"/>
      <c r="GQO507" s="2781"/>
      <c r="GQP507" s="2781"/>
      <c r="GQQ507" s="2781"/>
      <c r="GQR507" s="2781"/>
      <c r="GQS507" s="2781"/>
      <c r="GQT507" s="2781"/>
      <c r="GQU507" s="2781"/>
      <c r="GQV507" s="2781"/>
      <c r="GQW507" s="2781"/>
      <c r="GQX507" s="2781"/>
      <c r="GQY507" s="2781"/>
      <c r="GQZ507" s="2781"/>
      <c r="GRA507" s="2781"/>
      <c r="GRB507" s="2781"/>
      <c r="GRC507" s="2781"/>
      <c r="GRD507" s="2781"/>
      <c r="GRE507" s="2781"/>
      <c r="GRF507" s="2781"/>
      <c r="GRG507" s="2781"/>
      <c r="GRH507" s="2781"/>
      <c r="GRI507" s="2781"/>
      <c r="GRJ507" s="2781"/>
      <c r="GRK507" s="2781"/>
      <c r="GRL507" s="2781"/>
      <c r="GRM507" s="2781"/>
      <c r="GRN507" s="2781"/>
      <c r="GRO507" s="2781"/>
      <c r="GRP507" s="2781"/>
      <c r="GRQ507" s="2781"/>
      <c r="GRR507" s="2781"/>
      <c r="GRS507" s="2781"/>
      <c r="GRT507" s="2781"/>
      <c r="GRU507" s="2781"/>
      <c r="GRV507" s="2781"/>
      <c r="GRW507" s="2781"/>
      <c r="GRX507" s="2781"/>
      <c r="GRY507" s="2781"/>
      <c r="GRZ507" s="2781"/>
      <c r="GSA507" s="2781"/>
      <c r="GSB507" s="2781"/>
      <c r="GSC507" s="2781"/>
      <c r="GSD507" s="2781"/>
      <c r="GSE507" s="2781"/>
      <c r="GSF507" s="2781"/>
      <c r="GSG507" s="2781"/>
      <c r="GSH507" s="2781"/>
      <c r="GSI507" s="2781"/>
      <c r="GSJ507" s="2781"/>
      <c r="GSK507" s="2781"/>
      <c r="GSL507" s="2781"/>
      <c r="GSM507" s="2781"/>
      <c r="GSN507" s="2781"/>
      <c r="GSO507" s="2781"/>
      <c r="GSP507" s="2781"/>
      <c r="GSQ507" s="2781"/>
      <c r="GSR507" s="2781"/>
      <c r="GSS507" s="2781"/>
      <c r="GST507" s="2781"/>
      <c r="GSU507" s="2781"/>
      <c r="GSV507" s="2781"/>
      <c r="GSW507" s="2781"/>
      <c r="GSX507" s="2781"/>
      <c r="GSY507" s="2781"/>
      <c r="GSZ507" s="2781"/>
      <c r="GTA507" s="2781"/>
      <c r="GTB507" s="2781"/>
      <c r="GTC507" s="2781"/>
      <c r="GTD507" s="2781"/>
      <c r="GTE507" s="2781"/>
      <c r="GTF507" s="2781"/>
      <c r="GTG507" s="2781"/>
      <c r="GTH507" s="2781"/>
      <c r="GTI507" s="2781"/>
      <c r="GTJ507" s="2781"/>
      <c r="GTK507" s="2781"/>
      <c r="GTL507" s="2781"/>
      <c r="GTM507" s="2781"/>
      <c r="GTN507" s="2781"/>
      <c r="GTO507" s="2781"/>
      <c r="GTP507" s="2781"/>
      <c r="GTQ507" s="2781"/>
      <c r="GTR507" s="2781"/>
      <c r="GTS507" s="2781"/>
      <c r="GTT507" s="2781"/>
      <c r="GTU507" s="2781"/>
      <c r="GTV507" s="2781"/>
      <c r="GTW507" s="2781"/>
      <c r="GTX507" s="2781"/>
      <c r="GTY507" s="2781"/>
      <c r="GTZ507" s="2781"/>
      <c r="GUA507" s="2781"/>
      <c r="GUB507" s="2781"/>
      <c r="GUC507" s="2781"/>
      <c r="GUD507" s="2781"/>
      <c r="GUE507" s="2781"/>
      <c r="GUF507" s="2781"/>
      <c r="GUG507" s="2781"/>
      <c r="GUH507" s="2781"/>
      <c r="GUI507" s="2781"/>
      <c r="GUJ507" s="2781"/>
      <c r="GUK507" s="2781"/>
      <c r="GUL507" s="2781"/>
      <c r="GUM507" s="2781"/>
      <c r="GUN507" s="2781"/>
      <c r="GUO507" s="2781"/>
      <c r="GUP507" s="2781"/>
      <c r="GUQ507" s="2781"/>
      <c r="GUR507" s="2781"/>
      <c r="GUS507" s="2781"/>
      <c r="GUT507" s="2781"/>
      <c r="GUU507" s="2781"/>
      <c r="GUV507" s="2781"/>
      <c r="GUW507" s="2781"/>
      <c r="GUX507" s="2781"/>
      <c r="GUY507" s="2781"/>
      <c r="GUZ507" s="2781"/>
      <c r="GVA507" s="2781"/>
      <c r="GVB507" s="2781"/>
      <c r="GVC507" s="2781"/>
      <c r="GVD507" s="2781"/>
      <c r="GVE507" s="2781"/>
      <c r="GVF507" s="2781"/>
      <c r="GVG507" s="2781"/>
      <c r="GVH507" s="2781"/>
      <c r="GVI507" s="2781"/>
      <c r="GVJ507" s="2781"/>
      <c r="GVK507" s="2781"/>
      <c r="GVL507" s="2781"/>
      <c r="GVM507" s="2781"/>
      <c r="GVN507" s="2781"/>
      <c r="GVO507" s="2781"/>
      <c r="GVP507" s="2781"/>
      <c r="GVQ507" s="2781"/>
      <c r="GVR507" s="2781"/>
      <c r="GVS507" s="2781"/>
      <c r="GVT507" s="2781"/>
      <c r="GVU507" s="2781"/>
      <c r="GVV507" s="2781"/>
      <c r="GVW507" s="2781"/>
      <c r="GVX507" s="2781"/>
      <c r="GVY507" s="2781"/>
      <c r="GVZ507" s="2781"/>
      <c r="GWA507" s="2781"/>
      <c r="GWB507" s="2781"/>
      <c r="GWC507" s="2781"/>
      <c r="GWD507" s="2781"/>
      <c r="GWE507" s="2781"/>
      <c r="GWF507" s="2781"/>
      <c r="GWG507" s="2781"/>
      <c r="GWH507" s="2781"/>
      <c r="GWI507" s="2781"/>
      <c r="GWJ507" s="2781"/>
      <c r="GWK507" s="2781"/>
      <c r="GWL507" s="2781"/>
      <c r="GWM507" s="2781"/>
      <c r="GWN507" s="2781"/>
      <c r="GWO507" s="2781"/>
      <c r="GWP507" s="2781"/>
      <c r="GWQ507" s="2781"/>
      <c r="GWR507" s="2781"/>
      <c r="GWS507" s="2781"/>
      <c r="GWT507" s="2781"/>
      <c r="GWU507" s="2781"/>
      <c r="GWV507" s="2781"/>
      <c r="GWW507" s="2781"/>
      <c r="GWX507" s="2781"/>
      <c r="GWY507" s="2781"/>
      <c r="GWZ507" s="2781"/>
      <c r="GXA507" s="2781"/>
      <c r="GXB507" s="2781"/>
      <c r="GXC507" s="2781"/>
      <c r="GXD507" s="2781"/>
      <c r="GXE507" s="2781"/>
      <c r="GXF507" s="2781"/>
      <c r="GXG507" s="2781"/>
      <c r="GXH507" s="2781"/>
      <c r="GXI507" s="2781"/>
      <c r="GXJ507" s="2781"/>
      <c r="GXK507" s="2781"/>
      <c r="GXL507" s="2781"/>
      <c r="GXM507" s="2781"/>
      <c r="GXN507" s="2781"/>
      <c r="GXO507" s="2781"/>
      <c r="GXP507" s="2781"/>
      <c r="GXQ507" s="2781"/>
      <c r="GXR507" s="2781"/>
      <c r="GXS507" s="2781"/>
      <c r="GXT507" s="2781"/>
      <c r="GXU507" s="2781"/>
      <c r="GXV507" s="2781"/>
      <c r="GXW507" s="2781"/>
      <c r="GXX507" s="2781"/>
      <c r="GXY507" s="2781"/>
      <c r="GXZ507" s="2781"/>
      <c r="GYA507" s="2781"/>
      <c r="GYB507" s="2781"/>
      <c r="GYC507" s="2781"/>
      <c r="GYD507" s="2781"/>
      <c r="GYE507" s="2781"/>
      <c r="GYF507" s="2781"/>
      <c r="GYG507" s="2781"/>
      <c r="GYH507" s="2781"/>
      <c r="GYI507" s="2781"/>
      <c r="GYJ507" s="2781"/>
      <c r="GYK507" s="2781"/>
      <c r="GYL507" s="2781"/>
      <c r="GYM507" s="2781"/>
      <c r="GYN507" s="2781"/>
      <c r="GYO507" s="2781"/>
      <c r="GYP507" s="2781"/>
      <c r="GYQ507" s="2781"/>
      <c r="GYR507" s="2781"/>
      <c r="GYS507" s="2781"/>
      <c r="GYT507" s="2781"/>
      <c r="GYU507" s="2781"/>
      <c r="GYV507" s="2781"/>
      <c r="GYW507" s="2781"/>
      <c r="GYX507" s="2781"/>
      <c r="GYY507" s="2781"/>
      <c r="GYZ507" s="2781"/>
      <c r="GZA507" s="2781"/>
      <c r="GZB507" s="2781"/>
      <c r="GZC507" s="2781"/>
      <c r="GZD507" s="2781"/>
      <c r="GZE507" s="2781"/>
      <c r="GZF507" s="2781"/>
      <c r="GZG507" s="2781"/>
      <c r="GZH507" s="2781"/>
      <c r="GZI507" s="2781"/>
      <c r="GZJ507" s="2781"/>
      <c r="GZK507" s="2781"/>
      <c r="GZL507" s="2781"/>
      <c r="GZM507" s="2781"/>
      <c r="GZN507" s="2781"/>
      <c r="GZO507" s="2781"/>
      <c r="GZP507" s="2781"/>
      <c r="GZQ507" s="2781"/>
      <c r="GZR507" s="2781"/>
      <c r="GZS507" s="2781"/>
      <c r="GZT507" s="2781"/>
      <c r="GZU507" s="2781"/>
      <c r="GZV507" s="2781"/>
      <c r="GZW507" s="2781"/>
      <c r="GZX507" s="2781"/>
      <c r="GZY507" s="2781"/>
      <c r="GZZ507" s="2781"/>
      <c r="HAA507" s="2781"/>
      <c r="HAB507" s="2781"/>
      <c r="HAC507" s="2781"/>
      <c r="HAD507" s="2781"/>
      <c r="HAE507" s="2781"/>
      <c r="HAF507" s="2781"/>
      <c r="HAG507" s="2781"/>
      <c r="HAH507" s="2781"/>
      <c r="HAI507" s="2781"/>
      <c r="HAJ507" s="2781"/>
      <c r="HAK507" s="2781"/>
      <c r="HAL507" s="2781"/>
      <c r="HAM507" s="2781"/>
      <c r="HAN507" s="2781"/>
      <c r="HAO507" s="2781"/>
      <c r="HAP507" s="2781"/>
      <c r="HAQ507" s="2781"/>
      <c r="HAR507" s="2781"/>
      <c r="HAS507" s="2781"/>
      <c r="HAT507" s="2781"/>
      <c r="HAU507" s="2781"/>
      <c r="HAV507" s="2781"/>
      <c r="HAW507" s="2781"/>
      <c r="HAX507" s="2781"/>
      <c r="HAY507" s="2781"/>
      <c r="HAZ507" s="2781"/>
      <c r="HBA507" s="2781"/>
      <c r="HBB507" s="2781"/>
      <c r="HBC507" s="2781"/>
      <c r="HBD507" s="2781"/>
      <c r="HBE507" s="2781"/>
      <c r="HBF507" s="2781"/>
      <c r="HBG507" s="2781"/>
      <c r="HBH507" s="2781"/>
      <c r="HBI507" s="2781"/>
      <c r="HBJ507" s="2781"/>
      <c r="HBK507" s="2781"/>
      <c r="HBL507" s="2781"/>
      <c r="HBM507" s="2781"/>
      <c r="HBN507" s="2781"/>
      <c r="HBO507" s="2781"/>
      <c r="HBP507" s="2781"/>
      <c r="HBQ507" s="2781"/>
      <c r="HBR507" s="2781"/>
      <c r="HBS507" s="2781"/>
      <c r="HBT507" s="2781"/>
      <c r="HBU507" s="2781"/>
      <c r="HBV507" s="2781"/>
      <c r="HBW507" s="2781"/>
      <c r="HBX507" s="2781"/>
      <c r="HBY507" s="2781"/>
      <c r="HBZ507" s="2781"/>
      <c r="HCA507" s="2781"/>
      <c r="HCB507" s="2781"/>
      <c r="HCC507" s="2781"/>
      <c r="HCD507" s="2781"/>
      <c r="HCE507" s="2781"/>
      <c r="HCF507" s="2781"/>
      <c r="HCG507" s="2781"/>
      <c r="HCH507" s="2781"/>
      <c r="HCI507" s="2781"/>
      <c r="HCJ507" s="2781"/>
      <c r="HCK507" s="2781"/>
      <c r="HCL507" s="2781"/>
      <c r="HCM507" s="2781"/>
      <c r="HCN507" s="2781"/>
      <c r="HCO507" s="2781"/>
      <c r="HCP507" s="2781"/>
      <c r="HCQ507" s="2781"/>
      <c r="HCR507" s="2781"/>
      <c r="HCS507" s="2781"/>
      <c r="HCT507" s="2781"/>
      <c r="HCU507" s="2781"/>
      <c r="HCV507" s="2781"/>
      <c r="HCW507" s="2781"/>
      <c r="HCX507" s="2781"/>
      <c r="HCY507" s="2781"/>
      <c r="HCZ507" s="2781"/>
      <c r="HDA507" s="2781"/>
      <c r="HDB507" s="2781"/>
      <c r="HDC507" s="2781"/>
      <c r="HDD507" s="2781"/>
      <c r="HDE507" s="2781"/>
      <c r="HDF507" s="2781"/>
      <c r="HDG507" s="2781"/>
      <c r="HDH507" s="2781"/>
      <c r="HDI507" s="2781"/>
      <c r="HDJ507" s="2781"/>
      <c r="HDK507" s="2781"/>
      <c r="HDL507" s="2781"/>
      <c r="HDM507" s="2781"/>
      <c r="HDN507" s="2781"/>
      <c r="HDO507" s="2781"/>
      <c r="HDP507" s="2781"/>
      <c r="HDQ507" s="2781"/>
      <c r="HDR507" s="2781"/>
      <c r="HDS507" s="2781"/>
      <c r="HDT507" s="2781"/>
      <c r="HDU507" s="2781"/>
      <c r="HDV507" s="2781"/>
      <c r="HDW507" s="2781"/>
      <c r="HDX507" s="2781"/>
      <c r="HDY507" s="2781"/>
      <c r="HDZ507" s="2781"/>
      <c r="HEA507" s="2781"/>
      <c r="HEB507" s="2781"/>
      <c r="HEC507" s="2781"/>
      <c r="HED507" s="2781"/>
      <c r="HEE507" s="2781"/>
      <c r="HEF507" s="2781"/>
      <c r="HEG507" s="2781"/>
      <c r="HEH507" s="2781"/>
      <c r="HEI507" s="2781"/>
      <c r="HEJ507" s="2781"/>
      <c r="HEK507" s="2781"/>
      <c r="HEL507" s="2781"/>
      <c r="HEM507" s="2781"/>
      <c r="HEN507" s="2781"/>
      <c r="HEO507" s="2781"/>
      <c r="HEP507" s="2781"/>
      <c r="HEQ507" s="2781"/>
      <c r="HER507" s="2781"/>
      <c r="HES507" s="2781"/>
      <c r="HET507" s="2781"/>
      <c r="HEU507" s="2781"/>
      <c r="HEV507" s="2781"/>
      <c r="HEW507" s="2781"/>
      <c r="HEX507" s="2781"/>
      <c r="HEY507" s="2781"/>
      <c r="HEZ507" s="2781"/>
      <c r="HFA507" s="2781"/>
      <c r="HFB507" s="2781"/>
      <c r="HFC507" s="2781"/>
      <c r="HFD507" s="2781"/>
      <c r="HFE507" s="2781"/>
      <c r="HFF507" s="2781"/>
      <c r="HFG507" s="2781"/>
      <c r="HFH507" s="2781"/>
      <c r="HFI507" s="2781"/>
      <c r="HFJ507" s="2781"/>
      <c r="HFK507" s="2781"/>
      <c r="HFL507" s="2781"/>
      <c r="HFM507" s="2781"/>
      <c r="HFN507" s="2781"/>
      <c r="HFO507" s="2781"/>
      <c r="HFP507" s="2781"/>
      <c r="HFQ507" s="2781"/>
      <c r="HFR507" s="2781"/>
      <c r="HFS507" s="2781"/>
      <c r="HFT507" s="2781"/>
      <c r="HFU507" s="2781"/>
      <c r="HFV507" s="2781"/>
      <c r="HFW507" s="2781"/>
      <c r="HFX507" s="2781"/>
      <c r="HFY507" s="2781"/>
      <c r="HFZ507" s="2781"/>
      <c r="HGA507" s="2781"/>
      <c r="HGB507" s="2781"/>
      <c r="HGC507" s="2781"/>
      <c r="HGD507" s="2781"/>
      <c r="HGE507" s="2781"/>
      <c r="HGF507" s="2781"/>
      <c r="HGG507" s="2781"/>
      <c r="HGH507" s="2781"/>
      <c r="HGI507" s="2781"/>
      <c r="HGJ507" s="2781"/>
      <c r="HGK507" s="2781"/>
      <c r="HGL507" s="2781"/>
      <c r="HGM507" s="2781"/>
      <c r="HGN507" s="2781"/>
      <c r="HGO507" s="2781"/>
      <c r="HGP507" s="2781"/>
      <c r="HGQ507" s="2781"/>
      <c r="HGR507" s="2781"/>
      <c r="HGS507" s="2781"/>
      <c r="HGT507" s="2781"/>
      <c r="HGU507" s="2781"/>
      <c r="HGV507" s="2781"/>
      <c r="HGW507" s="2781"/>
      <c r="HGX507" s="2781"/>
      <c r="HGY507" s="2781"/>
      <c r="HGZ507" s="2781"/>
      <c r="HHA507" s="2781"/>
      <c r="HHB507" s="2781"/>
      <c r="HHC507" s="2781"/>
      <c r="HHD507" s="2781"/>
      <c r="HHE507" s="2781"/>
      <c r="HHF507" s="2781"/>
      <c r="HHG507" s="2781"/>
      <c r="HHH507" s="2781"/>
      <c r="HHI507" s="2781"/>
      <c r="HHJ507" s="2781"/>
      <c r="HHK507" s="2781"/>
      <c r="HHL507" s="2781"/>
      <c r="HHM507" s="2781"/>
      <c r="HHN507" s="2781"/>
      <c r="HHO507" s="2781"/>
      <c r="HHP507" s="2781"/>
      <c r="HHQ507" s="2781"/>
      <c r="HHR507" s="2781"/>
      <c r="HHS507" s="2781"/>
      <c r="HHT507" s="2781"/>
      <c r="HHU507" s="2781"/>
      <c r="HHV507" s="2781"/>
      <c r="HHW507" s="2781"/>
      <c r="HHX507" s="2781"/>
      <c r="HHY507" s="2781"/>
      <c r="HHZ507" s="2781"/>
      <c r="HIA507" s="2781"/>
      <c r="HIB507" s="2781"/>
      <c r="HIC507" s="2781"/>
      <c r="HID507" s="2781"/>
      <c r="HIE507" s="2781"/>
      <c r="HIF507" s="2781"/>
      <c r="HIG507" s="2781"/>
      <c r="HIH507" s="2781"/>
      <c r="HII507" s="2781"/>
      <c r="HIJ507" s="2781"/>
      <c r="HIK507" s="2781"/>
      <c r="HIL507" s="2781"/>
      <c r="HIM507" s="2781"/>
      <c r="HIN507" s="2781"/>
      <c r="HIO507" s="2781"/>
      <c r="HIP507" s="2781"/>
      <c r="HIQ507" s="2781"/>
      <c r="HIR507" s="2781"/>
      <c r="HIS507" s="2781"/>
      <c r="HIT507" s="2781"/>
      <c r="HIU507" s="2781"/>
      <c r="HIV507" s="2781"/>
      <c r="HIW507" s="2781"/>
      <c r="HIX507" s="2781"/>
      <c r="HIY507" s="2781"/>
      <c r="HIZ507" s="2781"/>
      <c r="HJA507" s="2781"/>
      <c r="HJB507" s="2781"/>
      <c r="HJC507" s="2781"/>
      <c r="HJD507" s="2781"/>
      <c r="HJE507" s="2781"/>
      <c r="HJF507" s="2781"/>
      <c r="HJG507" s="2781"/>
      <c r="HJH507" s="2781"/>
      <c r="HJI507" s="2781"/>
      <c r="HJJ507" s="2781"/>
      <c r="HJK507" s="2781"/>
      <c r="HJL507" s="2781"/>
      <c r="HJM507" s="2781"/>
      <c r="HJN507" s="2781"/>
      <c r="HJO507" s="2781"/>
      <c r="HJP507" s="2781"/>
      <c r="HJQ507" s="2781"/>
      <c r="HJR507" s="2781"/>
      <c r="HJS507" s="2781"/>
      <c r="HJT507" s="2781"/>
      <c r="HJU507" s="2781"/>
      <c r="HJV507" s="2781"/>
      <c r="HJW507" s="2781"/>
      <c r="HJX507" s="2781"/>
      <c r="HJY507" s="2781"/>
      <c r="HJZ507" s="2781"/>
      <c r="HKA507" s="2781"/>
      <c r="HKB507" s="2781"/>
      <c r="HKC507" s="2781"/>
      <c r="HKD507" s="2781"/>
      <c r="HKE507" s="2781"/>
      <c r="HKF507" s="2781"/>
      <c r="HKG507" s="2781"/>
      <c r="HKH507" s="2781"/>
      <c r="HKI507" s="2781"/>
      <c r="HKJ507" s="2781"/>
      <c r="HKK507" s="2781"/>
      <c r="HKL507" s="2781"/>
      <c r="HKM507" s="2781"/>
      <c r="HKN507" s="2781"/>
      <c r="HKO507" s="2781"/>
      <c r="HKP507" s="2781"/>
      <c r="HKQ507" s="2781"/>
      <c r="HKR507" s="2781"/>
      <c r="HKS507" s="2781"/>
      <c r="HKT507" s="2781"/>
      <c r="HKU507" s="2781"/>
      <c r="HKV507" s="2781"/>
      <c r="HKW507" s="2781"/>
      <c r="HKX507" s="2781"/>
      <c r="HKY507" s="2781"/>
      <c r="HKZ507" s="2781"/>
      <c r="HLA507" s="2781"/>
      <c r="HLB507" s="2781"/>
      <c r="HLC507" s="2781"/>
      <c r="HLD507" s="2781"/>
      <c r="HLE507" s="2781"/>
      <c r="HLF507" s="2781"/>
      <c r="HLG507" s="2781"/>
      <c r="HLH507" s="2781"/>
      <c r="HLI507" s="2781"/>
      <c r="HLJ507" s="2781"/>
      <c r="HLK507" s="2781"/>
      <c r="HLL507" s="2781"/>
      <c r="HLM507" s="2781"/>
      <c r="HLN507" s="2781"/>
      <c r="HLO507" s="2781"/>
      <c r="HLP507" s="2781"/>
      <c r="HLQ507" s="2781"/>
      <c r="HLR507" s="2781"/>
      <c r="HLS507" s="2781"/>
      <c r="HLT507" s="2781"/>
      <c r="HLU507" s="2781"/>
      <c r="HLV507" s="2781"/>
      <c r="HLW507" s="2781"/>
      <c r="HLX507" s="2781"/>
      <c r="HLY507" s="2781"/>
      <c r="HLZ507" s="2781"/>
      <c r="HMA507" s="2781"/>
      <c r="HMB507" s="2781"/>
      <c r="HMC507" s="2781"/>
      <c r="HMD507" s="2781"/>
      <c r="HME507" s="2781"/>
      <c r="HMF507" s="2781"/>
      <c r="HMG507" s="2781"/>
      <c r="HMH507" s="2781"/>
      <c r="HMI507" s="2781"/>
      <c r="HMJ507" s="2781"/>
      <c r="HMK507" s="2781"/>
      <c r="HML507" s="2781"/>
      <c r="HMM507" s="2781"/>
      <c r="HMN507" s="2781"/>
      <c r="HMO507" s="2781"/>
      <c r="HMP507" s="2781"/>
      <c r="HMQ507" s="2781"/>
      <c r="HMR507" s="2781"/>
      <c r="HMS507" s="2781"/>
      <c r="HMT507" s="2781"/>
      <c r="HMU507" s="2781"/>
      <c r="HMV507" s="2781"/>
      <c r="HMW507" s="2781"/>
      <c r="HMX507" s="2781"/>
      <c r="HMY507" s="2781"/>
      <c r="HMZ507" s="2781"/>
      <c r="HNA507" s="2781"/>
      <c r="HNB507" s="2781"/>
      <c r="HNC507" s="2781"/>
      <c r="HND507" s="2781"/>
      <c r="HNE507" s="2781"/>
      <c r="HNF507" s="2781"/>
      <c r="HNG507" s="2781"/>
      <c r="HNH507" s="2781"/>
      <c r="HNI507" s="2781"/>
      <c r="HNJ507" s="2781"/>
      <c r="HNK507" s="2781"/>
      <c r="HNL507" s="2781"/>
      <c r="HNM507" s="2781"/>
      <c r="HNN507" s="2781"/>
      <c r="HNO507" s="2781"/>
      <c r="HNP507" s="2781"/>
      <c r="HNQ507" s="2781"/>
      <c r="HNR507" s="2781"/>
      <c r="HNS507" s="2781"/>
      <c r="HNT507" s="2781"/>
      <c r="HNU507" s="2781"/>
      <c r="HNV507" s="2781"/>
      <c r="HNW507" s="2781"/>
      <c r="HNX507" s="2781"/>
      <c r="HNY507" s="2781"/>
      <c r="HNZ507" s="2781"/>
      <c r="HOA507" s="2781"/>
      <c r="HOB507" s="2781"/>
      <c r="HOC507" s="2781"/>
      <c r="HOD507" s="2781"/>
      <c r="HOE507" s="2781"/>
      <c r="HOF507" s="2781"/>
      <c r="HOG507" s="2781"/>
      <c r="HOH507" s="2781"/>
      <c r="HOI507" s="2781"/>
      <c r="HOJ507" s="2781"/>
      <c r="HOK507" s="2781"/>
      <c r="HOL507" s="2781"/>
      <c r="HOM507" s="2781"/>
      <c r="HON507" s="2781"/>
      <c r="HOO507" s="2781"/>
      <c r="HOP507" s="2781"/>
      <c r="HOQ507" s="2781"/>
      <c r="HOR507" s="2781"/>
      <c r="HOS507" s="2781"/>
      <c r="HOT507" s="2781"/>
      <c r="HOU507" s="2781"/>
      <c r="HOV507" s="2781"/>
      <c r="HOW507" s="2781"/>
      <c r="HOX507" s="2781"/>
      <c r="HOY507" s="2781"/>
      <c r="HOZ507" s="2781"/>
      <c r="HPA507" s="2781"/>
      <c r="HPB507" s="2781"/>
      <c r="HPC507" s="2781"/>
      <c r="HPD507" s="2781"/>
      <c r="HPE507" s="2781"/>
      <c r="HPF507" s="2781"/>
      <c r="HPG507" s="2781"/>
      <c r="HPH507" s="2781"/>
      <c r="HPI507" s="2781"/>
      <c r="HPJ507" s="2781"/>
      <c r="HPK507" s="2781"/>
      <c r="HPL507" s="2781"/>
      <c r="HPM507" s="2781"/>
      <c r="HPN507" s="2781"/>
      <c r="HPO507" s="2781"/>
      <c r="HPP507" s="2781"/>
      <c r="HPQ507" s="2781"/>
      <c r="HPR507" s="2781"/>
      <c r="HPS507" s="2781"/>
      <c r="HPT507" s="2781"/>
      <c r="HPU507" s="2781"/>
      <c r="HPV507" s="2781"/>
      <c r="HPW507" s="2781"/>
      <c r="HPX507" s="2781"/>
      <c r="HPY507" s="2781"/>
      <c r="HPZ507" s="2781"/>
      <c r="HQA507" s="2781"/>
      <c r="HQB507" s="2781"/>
      <c r="HQC507" s="2781"/>
      <c r="HQD507" s="2781"/>
      <c r="HQE507" s="2781"/>
      <c r="HQF507" s="2781"/>
      <c r="HQG507" s="2781"/>
      <c r="HQH507" s="2781"/>
      <c r="HQI507" s="2781"/>
      <c r="HQJ507" s="2781"/>
      <c r="HQK507" s="2781"/>
      <c r="HQL507" s="2781"/>
      <c r="HQM507" s="2781"/>
      <c r="HQN507" s="2781"/>
      <c r="HQO507" s="2781"/>
      <c r="HQP507" s="2781"/>
      <c r="HQQ507" s="2781"/>
      <c r="HQR507" s="2781"/>
      <c r="HQS507" s="2781"/>
      <c r="HQT507" s="2781"/>
      <c r="HQU507" s="2781"/>
      <c r="HQV507" s="2781"/>
      <c r="HQW507" s="2781"/>
      <c r="HQX507" s="2781"/>
      <c r="HQY507" s="2781"/>
      <c r="HQZ507" s="2781"/>
      <c r="HRA507" s="2781"/>
      <c r="HRB507" s="2781"/>
      <c r="HRC507" s="2781"/>
      <c r="HRD507" s="2781"/>
      <c r="HRE507" s="2781"/>
      <c r="HRF507" s="2781"/>
      <c r="HRG507" s="2781"/>
      <c r="HRH507" s="2781"/>
      <c r="HRI507" s="2781"/>
      <c r="HRJ507" s="2781"/>
      <c r="HRK507" s="2781"/>
      <c r="HRL507" s="2781"/>
      <c r="HRM507" s="2781"/>
      <c r="HRN507" s="2781"/>
      <c r="HRO507" s="2781"/>
      <c r="HRP507" s="2781"/>
      <c r="HRQ507" s="2781"/>
      <c r="HRR507" s="2781"/>
      <c r="HRS507" s="2781"/>
      <c r="HRT507" s="2781"/>
      <c r="HRU507" s="2781"/>
      <c r="HRV507" s="2781"/>
      <c r="HRW507" s="2781"/>
      <c r="HRX507" s="2781"/>
      <c r="HRY507" s="2781"/>
      <c r="HRZ507" s="2781"/>
      <c r="HSA507" s="2781"/>
      <c r="HSB507" s="2781"/>
      <c r="HSC507" s="2781"/>
      <c r="HSD507" s="2781"/>
      <c r="HSE507" s="2781"/>
      <c r="HSF507" s="2781"/>
      <c r="HSG507" s="2781"/>
      <c r="HSH507" s="2781"/>
      <c r="HSI507" s="2781"/>
      <c r="HSJ507" s="2781"/>
      <c r="HSK507" s="2781"/>
      <c r="HSL507" s="2781"/>
      <c r="HSM507" s="2781"/>
      <c r="HSN507" s="2781"/>
      <c r="HSO507" s="2781"/>
      <c r="HSP507" s="2781"/>
      <c r="HSQ507" s="2781"/>
      <c r="HSR507" s="2781"/>
      <c r="HSS507" s="2781"/>
      <c r="HST507" s="2781"/>
      <c r="HSU507" s="2781"/>
      <c r="HSV507" s="2781"/>
      <c r="HSW507" s="2781"/>
      <c r="HSX507" s="2781"/>
      <c r="HSY507" s="2781"/>
      <c r="HSZ507" s="2781"/>
      <c r="HTA507" s="2781"/>
      <c r="HTB507" s="2781"/>
      <c r="HTC507" s="2781"/>
      <c r="HTD507" s="2781"/>
      <c r="HTE507" s="2781"/>
      <c r="HTF507" s="2781"/>
      <c r="HTG507" s="2781"/>
      <c r="HTH507" s="2781"/>
      <c r="HTI507" s="2781"/>
      <c r="HTJ507" s="2781"/>
      <c r="HTK507" s="2781"/>
      <c r="HTL507" s="2781"/>
      <c r="HTM507" s="2781"/>
      <c r="HTN507" s="2781"/>
      <c r="HTO507" s="2781"/>
      <c r="HTP507" s="2781"/>
      <c r="HTQ507" s="2781"/>
      <c r="HTR507" s="2781"/>
      <c r="HTS507" s="2781"/>
      <c r="HTT507" s="2781"/>
      <c r="HTU507" s="2781"/>
      <c r="HTV507" s="2781"/>
      <c r="HTW507" s="2781"/>
      <c r="HTX507" s="2781"/>
      <c r="HTY507" s="2781"/>
      <c r="HTZ507" s="2781"/>
      <c r="HUA507" s="2781"/>
      <c r="HUB507" s="2781"/>
      <c r="HUC507" s="2781"/>
      <c r="HUD507" s="2781"/>
      <c r="HUE507" s="2781"/>
      <c r="HUF507" s="2781"/>
      <c r="HUG507" s="2781"/>
      <c r="HUH507" s="2781"/>
      <c r="HUI507" s="2781"/>
      <c r="HUJ507" s="2781"/>
      <c r="HUK507" s="2781"/>
      <c r="HUL507" s="2781"/>
      <c r="HUM507" s="2781"/>
      <c r="HUN507" s="2781"/>
      <c r="HUO507" s="2781"/>
      <c r="HUP507" s="2781"/>
      <c r="HUQ507" s="2781"/>
      <c r="HUR507" s="2781"/>
      <c r="HUS507" s="2781"/>
      <c r="HUT507" s="2781"/>
      <c r="HUU507" s="2781"/>
      <c r="HUV507" s="2781"/>
      <c r="HUW507" s="2781"/>
      <c r="HUX507" s="2781"/>
      <c r="HUY507" s="2781"/>
      <c r="HUZ507" s="2781"/>
      <c r="HVA507" s="2781"/>
      <c r="HVB507" s="2781"/>
      <c r="HVC507" s="2781"/>
      <c r="HVD507" s="2781"/>
      <c r="HVE507" s="2781"/>
      <c r="HVF507" s="2781"/>
      <c r="HVG507" s="2781"/>
      <c r="HVH507" s="2781"/>
      <c r="HVI507" s="2781"/>
      <c r="HVJ507" s="2781"/>
      <c r="HVK507" s="2781"/>
      <c r="HVL507" s="2781"/>
      <c r="HVM507" s="2781"/>
      <c r="HVN507" s="2781"/>
      <c r="HVO507" s="2781"/>
      <c r="HVP507" s="2781"/>
      <c r="HVQ507" s="2781"/>
      <c r="HVR507" s="2781"/>
      <c r="HVS507" s="2781"/>
      <c r="HVT507" s="2781"/>
      <c r="HVU507" s="2781"/>
      <c r="HVV507" s="2781"/>
      <c r="HVW507" s="2781"/>
      <c r="HVX507" s="2781"/>
      <c r="HVY507" s="2781"/>
      <c r="HVZ507" s="2781"/>
      <c r="HWA507" s="2781"/>
      <c r="HWB507" s="2781"/>
      <c r="HWC507" s="2781"/>
      <c r="HWD507" s="2781"/>
      <c r="HWE507" s="2781"/>
      <c r="HWF507" s="2781"/>
      <c r="HWG507" s="2781"/>
      <c r="HWH507" s="2781"/>
      <c r="HWI507" s="2781"/>
      <c r="HWJ507" s="2781"/>
      <c r="HWK507" s="2781"/>
      <c r="HWL507" s="2781"/>
      <c r="HWM507" s="2781"/>
      <c r="HWN507" s="2781"/>
      <c r="HWO507" s="2781"/>
      <c r="HWP507" s="2781"/>
      <c r="HWQ507" s="2781"/>
      <c r="HWR507" s="2781"/>
      <c r="HWS507" s="2781"/>
      <c r="HWT507" s="2781"/>
      <c r="HWU507" s="2781"/>
      <c r="HWV507" s="2781"/>
      <c r="HWW507" s="2781"/>
      <c r="HWX507" s="2781"/>
      <c r="HWY507" s="2781"/>
      <c r="HWZ507" s="2781"/>
      <c r="HXA507" s="2781"/>
      <c r="HXB507" s="2781"/>
      <c r="HXC507" s="2781"/>
      <c r="HXD507" s="2781"/>
      <c r="HXE507" s="2781"/>
      <c r="HXF507" s="2781"/>
      <c r="HXG507" s="2781"/>
      <c r="HXH507" s="2781"/>
      <c r="HXI507" s="2781"/>
      <c r="HXJ507" s="2781"/>
      <c r="HXK507" s="2781"/>
      <c r="HXL507" s="2781"/>
      <c r="HXM507" s="2781"/>
      <c r="HXN507" s="2781"/>
      <c r="HXO507" s="2781"/>
      <c r="HXP507" s="2781"/>
      <c r="HXQ507" s="2781"/>
      <c r="HXR507" s="2781"/>
      <c r="HXS507" s="2781"/>
      <c r="HXT507" s="2781"/>
      <c r="HXU507" s="2781"/>
      <c r="HXV507" s="2781"/>
      <c r="HXW507" s="2781"/>
      <c r="HXX507" s="2781"/>
      <c r="HXY507" s="2781"/>
      <c r="HXZ507" s="2781"/>
      <c r="HYA507" s="2781"/>
      <c r="HYB507" s="2781"/>
      <c r="HYC507" s="2781"/>
      <c r="HYD507" s="2781"/>
      <c r="HYE507" s="2781"/>
      <c r="HYF507" s="2781"/>
      <c r="HYG507" s="2781"/>
      <c r="HYH507" s="2781"/>
      <c r="HYI507" s="2781"/>
      <c r="HYJ507" s="2781"/>
      <c r="HYK507" s="2781"/>
      <c r="HYL507" s="2781"/>
      <c r="HYM507" s="2781"/>
      <c r="HYN507" s="2781"/>
      <c r="HYO507" s="2781"/>
      <c r="HYP507" s="2781"/>
      <c r="HYQ507" s="2781"/>
      <c r="HYR507" s="2781"/>
      <c r="HYS507" s="2781"/>
      <c r="HYT507" s="2781"/>
      <c r="HYU507" s="2781"/>
      <c r="HYV507" s="2781"/>
      <c r="HYW507" s="2781"/>
      <c r="HYX507" s="2781"/>
      <c r="HYY507" s="2781"/>
      <c r="HYZ507" s="2781"/>
      <c r="HZA507" s="2781"/>
      <c r="HZB507" s="2781"/>
      <c r="HZC507" s="2781"/>
      <c r="HZD507" s="2781"/>
      <c r="HZE507" s="2781"/>
      <c r="HZF507" s="2781"/>
      <c r="HZG507" s="2781"/>
      <c r="HZH507" s="2781"/>
      <c r="HZI507" s="2781"/>
      <c r="HZJ507" s="2781"/>
      <c r="HZK507" s="2781"/>
      <c r="HZL507" s="2781"/>
      <c r="HZM507" s="2781"/>
      <c r="HZN507" s="2781"/>
      <c r="HZO507" s="2781"/>
      <c r="HZP507" s="2781"/>
      <c r="HZQ507" s="2781"/>
      <c r="HZR507" s="2781"/>
      <c r="HZS507" s="2781"/>
      <c r="HZT507" s="2781"/>
      <c r="HZU507" s="2781"/>
      <c r="HZV507" s="2781"/>
      <c r="HZW507" s="2781"/>
      <c r="HZX507" s="2781"/>
      <c r="HZY507" s="2781"/>
      <c r="HZZ507" s="2781"/>
      <c r="IAA507" s="2781"/>
      <c r="IAB507" s="2781"/>
      <c r="IAC507" s="2781"/>
      <c r="IAD507" s="2781"/>
      <c r="IAE507" s="2781"/>
      <c r="IAF507" s="2781"/>
      <c r="IAG507" s="2781"/>
      <c r="IAH507" s="2781"/>
      <c r="IAI507" s="2781"/>
      <c r="IAJ507" s="2781"/>
      <c r="IAK507" s="2781"/>
      <c r="IAL507" s="2781"/>
      <c r="IAM507" s="2781"/>
      <c r="IAN507" s="2781"/>
      <c r="IAO507" s="2781"/>
      <c r="IAP507" s="2781"/>
      <c r="IAQ507" s="2781"/>
      <c r="IAR507" s="2781"/>
      <c r="IAS507" s="2781"/>
      <c r="IAT507" s="2781"/>
      <c r="IAU507" s="2781"/>
      <c r="IAV507" s="2781"/>
      <c r="IAW507" s="2781"/>
      <c r="IAX507" s="2781"/>
      <c r="IAY507" s="2781"/>
      <c r="IAZ507" s="2781"/>
      <c r="IBA507" s="2781"/>
      <c r="IBB507" s="2781"/>
      <c r="IBC507" s="2781"/>
      <c r="IBD507" s="2781"/>
      <c r="IBE507" s="2781"/>
      <c r="IBF507" s="2781"/>
      <c r="IBG507" s="2781"/>
      <c r="IBH507" s="2781"/>
      <c r="IBI507" s="2781"/>
      <c r="IBJ507" s="2781"/>
      <c r="IBK507" s="2781"/>
      <c r="IBL507" s="2781"/>
      <c r="IBM507" s="2781"/>
      <c r="IBN507" s="2781"/>
      <c r="IBO507" s="2781"/>
      <c r="IBP507" s="2781"/>
      <c r="IBQ507" s="2781"/>
      <c r="IBR507" s="2781"/>
      <c r="IBS507" s="2781"/>
      <c r="IBT507" s="2781"/>
      <c r="IBU507" s="2781"/>
      <c r="IBV507" s="2781"/>
      <c r="IBW507" s="2781"/>
      <c r="IBX507" s="2781"/>
      <c r="IBY507" s="2781"/>
      <c r="IBZ507" s="2781"/>
      <c r="ICA507" s="2781"/>
      <c r="ICB507" s="2781"/>
      <c r="ICC507" s="2781"/>
      <c r="ICD507" s="2781"/>
      <c r="ICE507" s="2781"/>
      <c r="ICF507" s="2781"/>
      <c r="ICG507" s="2781"/>
      <c r="ICH507" s="2781"/>
      <c r="ICI507" s="2781"/>
      <c r="ICJ507" s="2781"/>
      <c r="ICK507" s="2781"/>
      <c r="ICL507" s="2781"/>
      <c r="ICM507" s="2781"/>
      <c r="ICN507" s="2781"/>
      <c r="ICO507" s="2781"/>
      <c r="ICP507" s="2781"/>
      <c r="ICQ507" s="2781"/>
      <c r="ICR507" s="2781"/>
      <c r="ICS507" s="2781"/>
      <c r="ICT507" s="2781"/>
      <c r="ICU507" s="2781"/>
      <c r="ICV507" s="2781"/>
      <c r="ICW507" s="2781"/>
      <c r="ICX507" s="2781"/>
      <c r="ICY507" s="2781"/>
      <c r="ICZ507" s="2781"/>
      <c r="IDA507" s="2781"/>
      <c r="IDB507" s="2781"/>
      <c r="IDC507" s="2781"/>
      <c r="IDD507" s="2781"/>
      <c r="IDE507" s="2781"/>
      <c r="IDF507" s="2781"/>
      <c r="IDG507" s="2781"/>
      <c r="IDH507" s="2781"/>
      <c r="IDI507" s="2781"/>
      <c r="IDJ507" s="2781"/>
      <c r="IDK507" s="2781"/>
      <c r="IDL507" s="2781"/>
      <c r="IDM507" s="2781"/>
      <c r="IDN507" s="2781"/>
      <c r="IDO507" s="2781"/>
      <c r="IDP507" s="2781"/>
      <c r="IDQ507" s="2781"/>
      <c r="IDR507" s="2781"/>
      <c r="IDS507" s="2781"/>
      <c r="IDT507" s="2781"/>
      <c r="IDU507" s="2781"/>
      <c r="IDV507" s="2781"/>
      <c r="IDW507" s="2781"/>
      <c r="IDX507" s="2781"/>
      <c r="IDY507" s="2781"/>
      <c r="IDZ507" s="2781"/>
      <c r="IEA507" s="2781"/>
      <c r="IEB507" s="2781"/>
      <c r="IEC507" s="2781"/>
      <c r="IED507" s="2781"/>
      <c r="IEE507" s="2781"/>
      <c r="IEF507" s="2781"/>
      <c r="IEG507" s="2781"/>
      <c r="IEH507" s="2781"/>
      <c r="IEI507" s="2781"/>
      <c r="IEJ507" s="2781"/>
      <c r="IEK507" s="2781"/>
      <c r="IEL507" s="2781"/>
      <c r="IEM507" s="2781"/>
      <c r="IEN507" s="2781"/>
      <c r="IEO507" s="2781"/>
      <c r="IEP507" s="2781"/>
      <c r="IEQ507" s="2781"/>
      <c r="IER507" s="2781"/>
      <c r="IES507" s="2781"/>
      <c r="IET507" s="2781"/>
      <c r="IEU507" s="2781"/>
      <c r="IEV507" s="2781"/>
      <c r="IEW507" s="2781"/>
      <c r="IEX507" s="2781"/>
      <c r="IEY507" s="2781"/>
      <c r="IEZ507" s="2781"/>
      <c r="IFA507" s="2781"/>
      <c r="IFB507" s="2781"/>
      <c r="IFC507" s="2781"/>
      <c r="IFD507" s="2781"/>
      <c r="IFE507" s="2781"/>
      <c r="IFF507" s="2781"/>
      <c r="IFG507" s="2781"/>
      <c r="IFH507" s="2781"/>
      <c r="IFI507" s="2781"/>
      <c r="IFJ507" s="2781"/>
      <c r="IFK507" s="2781"/>
      <c r="IFL507" s="2781"/>
      <c r="IFM507" s="2781"/>
      <c r="IFN507" s="2781"/>
      <c r="IFO507" s="2781"/>
      <c r="IFP507" s="2781"/>
      <c r="IFQ507" s="2781"/>
      <c r="IFR507" s="2781"/>
      <c r="IFS507" s="2781"/>
      <c r="IFT507" s="2781"/>
      <c r="IFU507" s="2781"/>
      <c r="IFV507" s="2781"/>
      <c r="IFW507" s="2781"/>
      <c r="IFX507" s="2781"/>
      <c r="IFY507" s="2781"/>
      <c r="IFZ507" s="2781"/>
      <c r="IGA507" s="2781"/>
      <c r="IGB507" s="2781"/>
      <c r="IGC507" s="2781"/>
      <c r="IGD507" s="2781"/>
      <c r="IGE507" s="2781"/>
      <c r="IGF507" s="2781"/>
      <c r="IGG507" s="2781"/>
      <c r="IGH507" s="2781"/>
      <c r="IGI507" s="2781"/>
      <c r="IGJ507" s="2781"/>
      <c r="IGK507" s="2781"/>
      <c r="IGL507" s="2781"/>
      <c r="IGM507" s="2781"/>
      <c r="IGN507" s="2781"/>
      <c r="IGO507" s="2781"/>
      <c r="IGP507" s="2781"/>
      <c r="IGQ507" s="2781"/>
      <c r="IGR507" s="2781"/>
      <c r="IGS507" s="2781"/>
      <c r="IGT507" s="2781"/>
      <c r="IGU507" s="2781"/>
      <c r="IGV507" s="2781"/>
      <c r="IGW507" s="2781"/>
      <c r="IGX507" s="2781"/>
      <c r="IGY507" s="2781"/>
      <c r="IGZ507" s="2781"/>
      <c r="IHA507" s="2781"/>
      <c r="IHB507" s="2781"/>
      <c r="IHC507" s="2781"/>
      <c r="IHD507" s="2781"/>
      <c r="IHE507" s="2781"/>
      <c r="IHF507" s="2781"/>
      <c r="IHG507" s="2781"/>
      <c r="IHH507" s="2781"/>
      <c r="IHI507" s="2781"/>
      <c r="IHJ507" s="2781"/>
      <c r="IHK507" s="2781"/>
      <c r="IHL507" s="2781"/>
      <c r="IHM507" s="2781"/>
      <c r="IHN507" s="2781"/>
      <c r="IHO507" s="2781"/>
      <c r="IHP507" s="2781"/>
      <c r="IHQ507" s="2781"/>
      <c r="IHR507" s="2781"/>
      <c r="IHS507" s="2781"/>
      <c r="IHT507" s="2781"/>
      <c r="IHU507" s="2781"/>
      <c r="IHV507" s="2781"/>
      <c r="IHW507" s="2781"/>
      <c r="IHX507" s="2781"/>
      <c r="IHY507" s="2781"/>
      <c r="IHZ507" s="2781"/>
      <c r="IIA507" s="2781"/>
      <c r="IIB507" s="2781"/>
      <c r="IIC507" s="2781"/>
      <c r="IID507" s="2781"/>
      <c r="IIE507" s="2781"/>
      <c r="IIF507" s="2781"/>
      <c r="IIG507" s="2781"/>
      <c r="IIH507" s="2781"/>
      <c r="III507" s="2781"/>
      <c r="IIJ507" s="2781"/>
      <c r="IIK507" s="2781"/>
      <c r="IIL507" s="2781"/>
      <c r="IIM507" s="2781"/>
      <c r="IIN507" s="2781"/>
      <c r="IIO507" s="2781"/>
      <c r="IIP507" s="2781"/>
      <c r="IIQ507" s="2781"/>
      <c r="IIR507" s="2781"/>
      <c r="IIS507" s="2781"/>
      <c r="IIT507" s="2781"/>
      <c r="IIU507" s="2781"/>
      <c r="IIV507" s="2781"/>
      <c r="IIW507" s="2781"/>
      <c r="IIX507" s="2781"/>
      <c r="IIY507" s="2781"/>
      <c r="IIZ507" s="2781"/>
      <c r="IJA507" s="2781"/>
      <c r="IJB507" s="2781"/>
      <c r="IJC507" s="2781"/>
      <c r="IJD507" s="2781"/>
      <c r="IJE507" s="2781"/>
      <c r="IJF507" s="2781"/>
      <c r="IJG507" s="2781"/>
      <c r="IJH507" s="2781"/>
      <c r="IJI507" s="2781"/>
      <c r="IJJ507" s="2781"/>
      <c r="IJK507" s="2781"/>
      <c r="IJL507" s="2781"/>
      <c r="IJM507" s="2781"/>
      <c r="IJN507" s="2781"/>
      <c r="IJO507" s="2781"/>
      <c r="IJP507" s="2781"/>
      <c r="IJQ507" s="2781"/>
      <c r="IJR507" s="2781"/>
      <c r="IJS507" s="2781"/>
      <c r="IJT507" s="2781"/>
      <c r="IJU507" s="2781"/>
      <c r="IJV507" s="2781"/>
      <c r="IJW507" s="2781"/>
      <c r="IJX507" s="2781"/>
      <c r="IJY507" s="2781"/>
      <c r="IJZ507" s="2781"/>
      <c r="IKA507" s="2781"/>
      <c r="IKB507" s="2781"/>
      <c r="IKC507" s="2781"/>
      <c r="IKD507" s="2781"/>
      <c r="IKE507" s="2781"/>
      <c r="IKF507" s="2781"/>
      <c r="IKG507" s="2781"/>
      <c r="IKH507" s="2781"/>
      <c r="IKI507" s="2781"/>
      <c r="IKJ507" s="2781"/>
      <c r="IKK507" s="2781"/>
      <c r="IKL507" s="2781"/>
      <c r="IKM507" s="2781"/>
      <c r="IKN507" s="2781"/>
      <c r="IKO507" s="2781"/>
      <c r="IKP507" s="2781"/>
      <c r="IKQ507" s="2781"/>
      <c r="IKR507" s="2781"/>
      <c r="IKS507" s="2781"/>
      <c r="IKT507" s="2781"/>
      <c r="IKU507" s="2781"/>
      <c r="IKV507" s="2781"/>
      <c r="IKW507" s="2781"/>
      <c r="IKX507" s="2781"/>
      <c r="IKY507" s="2781"/>
      <c r="IKZ507" s="2781"/>
      <c r="ILA507" s="2781"/>
      <c r="ILB507" s="2781"/>
      <c r="ILC507" s="2781"/>
      <c r="ILD507" s="2781"/>
      <c r="ILE507" s="2781"/>
      <c r="ILF507" s="2781"/>
      <c r="ILG507" s="2781"/>
      <c r="ILH507" s="2781"/>
      <c r="ILI507" s="2781"/>
      <c r="ILJ507" s="2781"/>
      <c r="ILK507" s="2781"/>
      <c r="ILL507" s="2781"/>
      <c r="ILM507" s="2781"/>
      <c r="ILN507" s="2781"/>
      <c r="ILO507" s="2781"/>
      <c r="ILP507" s="2781"/>
      <c r="ILQ507" s="2781"/>
      <c r="ILR507" s="2781"/>
      <c r="ILS507" s="2781"/>
      <c r="ILT507" s="2781"/>
      <c r="ILU507" s="2781"/>
      <c r="ILV507" s="2781"/>
      <c r="ILW507" s="2781"/>
      <c r="ILX507" s="2781"/>
      <c r="ILY507" s="2781"/>
      <c r="ILZ507" s="2781"/>
      <c r="IMA507" s="2781"/>
      <c r="IMB507" s="2781"/>
      <c r="IMC507" s="2781"/>
      <c r="IMD507" s="2781"/>
      <c r="IME507" s="2781"/>
      <c r="IMF507" s="2781"/>
      <c r="IMG507" s="2781"/>
      <c r="IMH507" s="2781"/>
      <c r="IMI507" s="2781"/>
      <c r="IMJ507" s="2781"/>
      <c r="IMK507" s="2781"/>
      <c r="IML507" s="2781"/>
      <c r="IMM507" s="2781"/>
      <c r="IMN507" s="2781"/>
      <c r="IMO507" s="2781"/>
      <c r="IMP507" s="2781"/>
      <c r="IMQ507" s="2781"/>
      <c r="IMR507" s="2781"/>
      <c r="IMS507" s="2781"/>
      <c r="IMT507" s="2781"/>
      <c r="IMU507" s="2781"/>
      <c r="IMV507" s="2781"/>
      <c r="IMW507" s="2781"/>
      <c r="IMX507" s="2781"/>
      <c r="IMY507" s="2781"/>
      <c r="IMZ507" s="2781"/>
      <c r="INA507" s="2781"/>
      <c r="INB507" s="2781"/>
      <c r="INC507" s="2781"/>
      <c r="IND507" s="2781"/>
      <c r="INE507" s="2781"/>
      <c r="INF507" s="2781"/>
      <c r="ING507" s="2781"/>
      <c r="INH507" s="2781"/>
      <c r="INI507" s="2781"/>
      <c r="INJ507" s="2781"/>
      <c r="INK507" s="2781"/>
      <c r="INL507" s="2781"/>
      <c r="INM507" s="2781"/>
      <c r="INN507" s="2781"/>
      <c r="INO507" s="2781"/>
      <c r="INP507" s="2781"/>
      <c r="INQ507" s="2781"/>
      <c r="INR507" s="2781"/>
      <c r="INS507" s="2781"/>
      <c r="INT507" s="2781"/>
      <c r="INU507" s="2781"/>
      <c r="INV507" s="2781"/>
      <c r="INW507" s="2781"/>
      <c r="INX507" s="2781"/>
      <c r="INY507" s="2781"/>
      <c r="INZ507" s="2781"/>
      <c r="IOA507" s="2781"/>
      <c r="IOB507" s="2781"/>
      <c r="IOC507" s="2781"/>
      <c r="IOD507" s="2781"/>
      <c r="IOE507" s="2781"/>
      <c r="IOF507" s="2781"/>
      <c r="IOG507" s="2781"/>
      <c r="IOH507" s="2781"/>
      <c r="IOI507" s="2781"/>
      <c r="IOJ507" s="2781"/>
      <c r="IOK507" s="2781"/>
      <c r="IOL507" s="2781"/>
      <c r="IOM507" s="2781"/>
      <c r="ION507" s="2781"/>
      <c r="IOO507" s="2781"/>
      <c r="IOP507" s="2781"/>
      <c r="IOQ507" s="2781"/>
      <c r="IOR507" s="2781"/>
      <c r="IOS507" s="2781"/>
      <c r="IOT507" s="2781"/>
      <c r="IOU507" s="2781"/>
      <c r="IOV507" s="2781"/>
      <c r="IOW507" s="2781"/>
      <c r="IOX507" s="2781"/>
      <c r="IOY507" s="2781"/>
      <c r="IOZ507" s="2781"/>
      <c r="IPA507" s="2781"/>
      <c r="IPB507" s="2781"/>
      <c r="IPC507" s="2781"/>
      <c r="IPD507" s="2781"/>
      <c r="IPE507" s="2781"/>
      <c r="IPF507" s="2781"/>
      <c r="IPG507" s="2781"/>
      <c r="IPH507" s="2781"/>
      <c r="IPI507" s="2781"/>
      <c r="IPJ507" s="2781"/>
      <c r="IPK507" s="2781"/>
      <c r="IPL507" s="2781"/>
      <c r="IPM507" s="2781"/>
      <c r="IPN507" s="2781"/>
      <c r="IPO507" s="2781"/>
      <c r="IPP507" s="2781"/>
      <c r="IPQ507" s="2781"/>
      <c r="IPR507" s="2781"/>
      <c r="IPS507" s="2781"/>
      <c r="IPT507" s="2781"/>
      <c r="IPU507" s="2781"/>
      <c r="IPV507" s="2781"/>
      <c r="IPW507" s="2781"/>
      <c r="IPX507" s="2781"/>
      <c r="IPY507" s="2781"/>
      <c r="IPZ507" s="2781"/>
      <c r="IQA507" s="2781"/>
      <c r="IQB507" s="2781"/>
      <c r="IQC507" s="2781"/>
      <c r="IQD507" s="2781"/>
      <c r="IQE507" s="2781"/>
      <c r="IQF507" s="2781"/>
      <c r="IQG507" s="2781"/>
      <c r="IQH507" s="2781"/>
      <c r="IQI507" s="2781"/>
      <c r="IQJ507" s="2781"/>
      <c r="IQK507" s="2781"/>
      <c r="IQL507" s="2781"/>
      <c r="IQM507" s="2781"/>
      <c r="IQN507" s="2781"/>
      <c r="IQO507" s="2781"/>
      <c r="IQP507" s="2781"/>
      <c r="IQQ507" s="2781"/>
      <c r="IQR507" s="2781"/>
      <c r="IQS507" s="2781"/>
      <c r="IQT507" s="2781"/>
      <c r="IQU507" s="2781"/>
      <c r="IQV507" s="2781"/>
      <c r="IQW507" s="2781"/>
      <c r="IQX507" s="2781"/>
      <c r="IQY507" s="2781"/>
      <c r="IQZ507" s="2781"/>
      <c r="IRA507" s="2781"/>
      <c r="IRB507" s="2781"/>
      <c r="IRC507" s="2781"/>
      <c r="IRD507" s="2781"/>
      <c r="IRE507" s="2781"/>
      <c r="IRF507" s="2781"/>
      <c r="IRG507" s="2781"/>
      <c r="IRH507" s="2781"/>
      <c r="IRI507" s="2781"/>
      <c r="IRJ507" s="2781"/>
      <c r="IRK507" s="2781"/>
      <c r="IRL507" s="2781"/>
      <c r="IRM507" s="2781"/>
      <c r="IRN507" s="2781"/>
      <c r="IRO507" s="2781"/>
      <c r="IRP507" s="2781"/>
      <c r="IRQ507" s="2781"/>
      <c r="IRR507" s="2781"/>
      <c r="IRS507" s="2781"/>
      <c r="IRT507" s="2781"/>
      <c r="IRU507" s="2781"/>
      <c r="IRV507" s="2781"/>
      <c r="IRW507" s="2781"/>
      <c r="IRX507" s="2781"/>
      <c r="IRY507" s="2781"/>
      <c r="IRZ507" s="2781"/>
      <c r="ISA507" s="2781"/>
      <c r="ISB507" s="2781"/>
      <c r="ISC507" s="2781"/>
      <c r="ISD507" s="2781"/>
      <c r="ISE507" s="2781"/>
      <c r="ISF507" s="2781"/>
      <c r="ISG507" s="2781"/>
      <c r="ISH507" s="2781"/>
      <c r="ISI507" s="2781"/>
      <c r="ISJ507" s="2781"/>
      <c r="ISK507" s="2781"/>
      <c r="ISL507" s="2781"/>
      <c r="ISM507" s="2781"/>
      <c r="ISN507" s="2781"/>
      <c r="ISO507" s="2781"/>
      <c r="ISP507" s="2781"/>
      <c r="ISQ507" s="2781"/>
      <c r="ISR507" s="2781"/>
      <c r="ISS507" s="2781"/>
      <c r="IST507" s="2781"/>
      <c r="ISU507" s="2781"/>
      <c r="ISV507" s="2781"/>
      <c r="ISW507" s="2781"/>
      <c r="ISX507" s="2781"/>
      <c r="ISY507" s="2781"/>
      <c r="ISZ507" s="2781"/>
      <c r="ITA507" s="2781"/>
      <c r="ITB507" s="2781"/>
      <c r="ITC507" s="2781"/>
      <c r="ITD507" s="2781"/>
      <c r="ITE507" s="2781"/>
      <c r="ITF507" s="2781"/>
      <c r="ITG507" s="2781"/>
      <c r="ITH507" s="2781"/>
      <c r="ITI507" s="2781"/>
      <c r="ITJ507" s="2781"/>
      <c r="ITK507" s="2781"/>
      <c r="ITL507" s="2781"/>
      <c r="ITM507" s="2781"/>
      <c r="ITN507" s="2781"/>
      <c r="ITO507" s="2781"/>
      <c r="ITP507" s="2781"/>
      <c r="ITQ507" s="2781"/>
      <c r="ITR507" s="2781"/>
      <c r="ITS507" s="2781"/>
      <c r="ITT507" s="2781"/>
      <c r="ITU507" s="2781"/>
      <c r="ITV507" s="2781"/>
      <c r="ITW507" s="2781"/>
      <c r="ITX507" s="2781"/>
      <c r="ITY507" s="2781"/>
      <c r="ITZ507" s="2781"/>
      <c r="IUA507" s="2781"/>
      <c r="IUB507" s="2781"/>
      <c r="IUC507" s="2781"/>
      <c r="IUD507" s="2781"/>
      <c r="IUE507" s="2781"/>
      <c r="IUF507" s="2781"/>
      <c r="IUG507" s="2781"/>
      <c r="IUH507" s="2781"/>
      <c r="IUI507" s="2781"/>
      <c r="IUJ507" s="2781"/>
      <c r="IUK507" s="2781"/>
      <c r="IUL507" s="2781"/>
      <c r="IUM507" s="2781"/>
      <c r="IUN507" s="2781"/>
      <c r="IUO507" s="2781"/>
      <c r="IUP507" s="2781"/>
      <c r="IUQ507" s="2781"/>
      <c r="IUR507" s="2781"/>
      <c r="IUS507" s="2781"/>
      <c r="IUT507" s="2781"/>
      <c r="IUU507" s="2781"/>
      <c r="IUV507" s="2781"/>
      <c r="IUW507" s="2781"/>
      <c r="IUX507" s="2781"/>
      <c r="IUY507" s="2781"/>
      <c r="IUZ507" s="2781"/>
      <c r="IVA507" s="2781"/>
      <c r="IVB507" s="2781"/>
      <c r="IVC507" s="2781"/>
      <c r="IVD507" s="2781"/>
      <c r="IVE507" s="2781"/>
      <c r="IVF507" s="2781"/>
      <c r="IVG507" s="2781"/>
      <c r="IVH507" s="2781"/>
      <c r="IVI507" s="2781"/>
      <c r="IVJ507" s="2781"/>
      <c r="IVK507" s="2781"/>
      <c r="IVL507" s="2781"/>
      <c r="IVM507" s="2781"/>
      <c r="IVN507" s="2781"/>
      <c r="IVO507" s="2781"/>
      <c r="IVP507" s="2781"/>
      <c r="IVQ507" s="2781"/>
      <c r="IVR507" s="2781"/>
      <c r="IVS507" s="2781"/>
      <c r="IVT507" s="2781"/>
      <c r="IVU507" s="2781"/>
      <c r="IVV507" s="2781"/>
      <c r="IVW507" s="2781"/>
      <c r="IVX507" s="2781"/>
      <c r="IVY507" s="2781"/>
      <c r="IVZ507" s="2781"/>
      <c r="IWA507" s="2781"/>
      <c r="IWB507" s="2781"/>
      <c r="IWC507" s="2781"/>
      <c r="IWD507" s="2781"/>
      <c r="IWE507" s="2781"/>
      <c r="IWF507" s="2781"/>
      <c r="IWG507" s="2781"/>
      <c r="IWH507" s="2781"/>
      <c r="IWI507" s="2781"/>
      <c r="IWJ507" s="2781"/>
      <c r="IWK507" s="2781"/>
      <c r="IWL507" s="2781"/>
      <c r="IWM507" s="2781"/>
      <c r="IWN507" s="2781"/>
      <c r="IWO507" s="2781"/>
      <c r="IWP507" s="2781"/>
      <c r="IWQ507" s="2781"/>
      <c r="IWR507" s="2781"/>
      <c r="IWS507" s="2781"/>
      <c r="IWT507" s="2781"/>
      <c r="IWU507" s="2781"/>
      <c r="IWV507" s="2781"/>
      <c r="IWW507" s="2781"/>
      <c r="IWX507" s="2781"/>
      <c r="IWY507" s="2781"/>
      <c r="IWZ507" s="2781"/>
      <c r="IXA507" s="2781"/>
      <c r="IXB507" s="2781"/>
      <c r="IXC507" s="2781"/>
      <c r="IXD507" s="2781"/>
      <c r="IXE507" s="2781"/>
      <c r="IXF507" s="2781"/>
      <c r="IXG507" s="2781"/>
      <c r="IXH507" s="2781"/>
      <c r="IXI507" s="2781"/>
      <c r="IXJ507" s="2781"/>
      <c r="IXK507" s="2781"/>
      <c r="IXL507" s="2781"/>
      <c r="IXM507" s="2781"/>
      <c r="IXN507" s="2781"/>
      <c r="IXO507" s="2781"/>
      <c r="IXP507" s="2781"/>
      <c r="IXQ507" s="2781"/>
      <c r="IXR507" s="2781"/>
      <c r="IXS507" s="2781"/>
      <c r="IXT507" s="2781"/>
      <c r="IXU507" s="2781"/>
      <c r="IXV507" s="2781"/>
      <c r="IXW507" s="2781"/>
      <c r="IXX507" s="2781"/>
      <c r="IXY507" s="2781"/>
      <c r="IXZ507" s="2781"/>
      <c r="IYA507" s="2781"/>
      <c r="IYB507" s="2781"/>
      <c r="IYC507" s="2781"/>
      <c r="IYD507" s="2781"/>
      <c r="IYE507" s="2781"/>
      <c r="IYF507" s="2781"/>
      <c r="IYG507" s="2781"/>
      <c r="IYH507" s="2781"/>
      <c r="IYI507" s="2781"/>
      <c r="IYJ507" s="2781"/>
      <c r="IYK507" s="2781"/>
      <c r="IYL507" s="2781"/>
      <c r="IYM507" s="2781"/>
      <c r="IYN507" s="2781"/>
      <c r="IYO507" s="2781"/>
      <c r="IYP507" s="2781"/>
      <c r="IYQ507" s="2781"/>
      <c r="IYR507" s="2781"/>
      <c r="IYS507" s="2781"/>
      <c r="IYT507" s="2781"/>
      <c r="IYU507" s="2781"/>
      <c r="IYV507" s="2781"/>
      <c r="IYW507" s="2781"/>
      <c r="IYX507" s="2781"/>
      <c r="IYY507" s="2781"/>
      <c r="IYZ507" s="2781"/>
      <c r="IZA507" s="2781"/>
      <c r="IZB507" s="2781"/>
      <c r="IZC507" s="2781"/>
      <c r="IZD507" s="2781"/>
      <c r="IZE507" s="2781"/>
      <c r="IZF507" s="2781"/>
      <c r="IZG507" s="2781"/>
      <c r="IZH507" s="2781"/>
      <c r="IZI507" s="2781"/>
      <c r="IZJ507" s="2781"/>
      <c r="IZK507" s="2781"/>
      <c r="IZL507" s="2781"/>
      <c r="IZM507" s="2781"/>
      <c r="IZN507" s="2781"/>
      <c r="IZO507" s="2781"/>
      <c r="IZP507" s="2781"/>
      <c r="IZQ507" s="2781"/>
      <c r="IZR507" s="2781"/>
      <c r="IZS507" s="2781"/>
      <c r="IZT507" s="2781"/>
      <c r="IZU507" s="2781"/>
      <c r="IZV507" s="2781"/>
      <c r="IZW507" s="2781"/>
      <c r="IZX507" s="2781"/>
      <c r="IZY507" s="2781"/>
      <c r="IZZ507" s="2781"/>
      <c r="JAA507" s="2781"/>
      <c r="JAB507" s="2781"/>
      <c r="JAC507" s="2781"/>
      <c r="JAD507" s="2781"/>
      <c r="JAE507" s="2781"/>
      <c r="JAF507" s="2781"/>
      <c r="JAG507" s="2781"/>
      <c r="JAH507" s="2781"/>
      <c r="JAI507" s="2781"/>
      <c r="JAJ507" s="2781"/>
      <c r="JAK507" s="2781"/>
      <c r="JAL507" s="2781"/>
      <c r="JAM507" s="2781"/>
      <c r="JAN507" s="2781"/>
      <c r="JAO507" s="2781"/>
      <c r="JAP507" s="2781"/>
      <c r="JAQ507" s="2781"/>
      <c r="JAR507" s="2781"/>
      <c r="JAS507" s="2781"/>
      <c r="JAT507" s="2781"/>
      <c r="JAU507" s="2781"/>
      <c r="JAV507" s="2781"/>
      <c r="JAW507" s="2781"/>
      <c r="JAX507" s="2781"/>
      <c r="JAY507" s="2781"/>
      <c r="JAZ507" s="2781"/>
      <c r="JBA507" s="2781"/>
      <c r="JBB507" s="2781"/>
      <c r="JBC507" s="2781"/>
      <c r="JBD507" s="2781"/>
      <c r="JBE507" s="2781"/>
      <c r="JBF507" s="2781"/>
      <c r="JBG507" s="2781"/>
      <c r="JBH507" s="2781"/>
      <c r="JBI507" s="2781"/>
      <c r="JBJ507" s="2781"/>
      <c r="JBK507" s="2781"/>
      <c r="JBL507" s="2781"/>
      <c r="JBM507" s="2781"/>
      <c r="JBN507" s="2781"/>
      <c r="JBO507" s="2781"/>
      <c r="JBP507" s="2781"/>
      <c r="JBQ507" s="2781"/>
      <c r="JBR507" s="2781"/>
      <c r="JBS507" s="2781"/>
      <c r="JBT507" s="2781"/>
      <c r="JBU507" s="2781"/>
      <c r="JBV507" s="2781"/>
      <c r="JBW507" s="2781"/>
      <c r="JBX507" s="2781"/>
      <c r="JBY507" s="2781"/>
      <c r="JBZ507" s="2781"/>
      <c r="JCA507" s="2781"/>
      <c r="JCB507" s="2781"/>
      <c r="JCC507" s="2781"/>
      <c r="JCD507" s="2781"/>
      <c r="JCE507" s="2781"/>
      <c r="JCF507" s="2781"/>
      <c r="JCG507" s="2781"/>
      <c r="JCH507" s="2781"/>
      <c r="JCI507" s="2781"/>
      <c r="JCJ507" s="2781"/>
      <c r="JCK507" s="2781"/>
      <c r="JCL507" s="2781"/>
      <c r="JCM507" s="2781"/>
      <c r="JCN507" s="2781"/>
      <c r="JCO507" s="2781"/>
      <c r="JCP507" s="2781"/>
      <c r="JCQ507" s="2781"/>
      <c r="JCR507" s="2781"/>
      <c r="JCS507" s="2781"/>
      <c r="JCT507" s="2781"/>
      <c r="JCU507" s="2781"/>
      <c r="JCV507" s="2781"/>
      <c r="JCW507" s="2781"/>
      <c r="JCX507" s="2781"/>
      <c r="JCY507" s="2781"/>
      <c r="JCZ507" s="2781"/>
      <c r="JDA507" s="2781"/>
      <c r="JDB507" s="2781"/>
      <c r="JDC507" s="2781"/>
      <c r="JDD507" s="2781"/>
      <c r="JDE507" s="2781"/>
      <c r="JDF507" s="2781"/>
      <c r="JDG507" s="2781"/>
      <c r="JDH507" s="2781"/>
      <c r="JDI507" s="2781"/>
      <c r="JDJ507" s="2781"/>
      <c r="JDK507" s="2781"/>
      <c r="JDL507" s="2781"/>
      <c r="JDM507" s="2781"/>
      <c r="JDN507" s="2781"/>
      <c r="JDO507" s="2781"/>
      <c r="JDP507" s="2781"/>
      <c r="JDQ507" s="2781"/>
      <c r="JDR507" s="2781"/>
      <c r="JDS507" s="2781"/>
      <c r="JDT507" s="2781"/>
      <c r="JDU507" s="2781"/>
      <c r="JDV507" s="2781"/>
      <c r="JDW507" s="2781"/>
      <c r="JDX507" s="2781"/>
      <c r="JDY507" s="2781"/>
      <c r="JDZ507" s="2781"/>
      <c r="JEA507" s="2781"/>
      <c r="JEB507" s="2781"/>
      <c r="JEC507" s="2781"/>
      <c r="JED507" s="2781"/>
      <c r="JEE507" s="2781"/>
      <c r="JEF507" s="2781"/>
      <c r="JEG507" s="2781"/>
      <c r="JEH507" s="2781"/>
      <c r="JEI507" s="2781"/>
      <c r="JEJ507" s="2781"/>
      <c r="JEK507" s="2781"/>
      <c r="JEL507" s="2781"/>
      <c r="JEM507" s="2781"/>
      <c r="JEN507" s="2781"/>
      <c r="JEO507" s="2781"/>
      <c r="JEP507" s="2781"/>
      <c r="JEQ507" s="2781"/>
      <c r="JER507" s="2781"/>
      <c r="JES507" s="2781"/>
      <c r="JET507" s="2781"/>
      <c r="JEU507" s="2781"/>
      <c r="JEV507" s="2781"/>
      <c r="JEW507" s="2781"/>
      <c r="JEX507" s="2781"/>
      <c r="JEY507" s="2781"/>
      <c r="JEZ507" s="2781"/>
      <c r="JFA507" s="2781"/>
      <c r="JFB507" s="2781"/>
      <c r="JFC507" s="2781"/>
      <c r="JFD507" s="2781"/>
      <c r="JFE507" s="2781"/>
      <c r="JFF507" s="2781"/>
      <c r="JFG507" s="2781"/>
      <c r="JFH507" s="2781"/>
      <c r="JFI507" s="2781"/>
      <c r="JFJ507" s="2781"/>
      <c r="JFK507" s="2781"/>
      <c r="JFL507" s="2781"/>
      <c r="JFM507" s="2781"/>
      <c r="JFN507" s="2781"/>
      <c r="JFO507" s="2781"/>
      <c r="JFP507" s="2781"/>
      <c r="JFQ507" s="2781"/>
      <c r="JFR507" s="2781"/>
      <c r="JFS507" s="2781"/>
      <c r="JFT507" s="2781"/>
      <c r="JFU507" s="2781"/>
      <c r="JFV507" s="2781"/>
      <c r="JFW507" s="2781"/>
      <c r="JFX507" s="2781"/>
      <c r="JFY507" s="2781"/>
      <c r="JFZ507" s="2781"/>
      <c r="JGA507" s="2781"/>
      <c r="JGB507" s="2781"/>
      <c r="JGC507" s="2781"/>
      <c r="JGD507" s="2781"/>
      <c r="JGE507" s="2781"/>
      <c r="JGF507" s="2781"/>
      <c r="JGG507" s="2781"/>
      <c r="JGH507" s="2781"/>
      <c r="JGI507" s="2781"/>
      <c r="JGJ507" s="2781"/>
      <c r="JGK507" s="2781"/>
      <c r="JGL507" s="2781"/>
      <c r="JGM507" s="2781"/>
      <c r="JGN507" s="2781"/>
      <c r="JGO507" s="2781"/>
      <c r="JGP507" s="2781"/>
      <c r="JGQ507" s="2781"/>
      <c r="JGR507" s="2781"/>
      <c r="JGS507" s="2781"/>
      <c r="JGT507" s="2781"/>
      <c r="JGU507" s="2781"/>
      <c r="JGV507" s="2781"/>
      <c r="JGW507" s="2781"/>
      <c r="JGX507" s="2781"/>
      <c r="JGY507" s="2781"/>
      <c r="JGZ507" s="2781"/>
      <c r="JHA507" s="2781"/>
      <c r="JHB507" s="2781"/>
      <c r="JHC507" s="2781"/>
      <c r="JHD507" s="2781"/>
      <c r="JHE507" s="2781"/>
      <c r="JHF507" s="2781"/>
      <c r="JHG507" s="2781"/>
      <c r="JHH507" s="2781"/>
      <c r="JHI507" s="2781"/>
      <c r="JHJ507" s="2781"/>
      <c r="JHK507" s="2781"/>
      <c r="JHL507" s="2781"/>
      <c r="JHM507" s="2781"/>
      <c r="JHN507" s="2781"/>
      <c r="JHO507" s="2781"/>
      <c r="JHP507" s="2781"/>
      <c r="JHQ507" s="2781"/>
      <c r="JHR507" s="2781"/>
      <c r="JHS507" s="2781"/>
      <c r="JHT507" s="2781"/>
      <c r="JHU507" s="2781"/>
      <c r="JHV507" s="2781"/>
      <c r="JHW507" s="2781"/>
      <c r="JHX507" s="2781"/>
      <c r="JHY507" s="2781"/>
      <c r="JHZ507" s="2781"/>
      <c r="JIA507" s="2781"/>
      <c r="JIB507" s="2781"/>
      <c r="JIC507" s="2781"/>
      <c r="JID507" s="2781"/>
      <c r="JIE507" s="2781"/>
      <c r="JIF507" s="2781"/>
      <c r="JIG507" s="2781"/>
      <c r="JIH507" s="2781"/>
      <c r="JII507" s="2781"/>
      <c r="JIJ507" s="2781"/>
      <c r="JIK507" s="2781"/>
      <c r="JIL507" s="2781"/>
      <c r="JIM507" s="2781"/>
      <c r="JIN507" s="2781"/>
      <c r="JIO507" s="2781"/>
      <c r="JIP507" s="2781"/>
      <c r="JIQ507" s="2781"/>
      <c r="JIR507" s="2781"/>
      <c r="JIS507" s="2781"/>
      <c r="JIT507" s="2781"/>
      <c r="JIU507" s="2781"/>
      <c r="JIV507" s="2781"/>
      <c r="JIW507" s="2781"/>
      <c r="JIX507" s="2781"/>
      <c r="JIY507" s="2781"/>
      <c r="JIZ507" s="2781"/>
      <c r="JJA507" s="2781"/>
      <c r="JJB507" s="2781"/>
      <c r="JJC507" s="2781"/>
      <c r="JJD507" s="2781"/>
      <c r="JJE507" s="2781"/>
      <c r="JJF507" s="2781"/>
      <c r="JJG507" s="2781"/>
      <c r="JJH507" s="2781"/>
      <c r="JJI507" s="2781"/>
      <c r="JJJ507" s="2781"/>
      <c r="JJK507" s="2781"/>
      <c r="JJL507" s="2781"/>
      <c r="JJM507" s="2781"/>
      <c r="JJN507" s="2781"/>
      <c r="JJO507" s="2781"/>
      <c r="JJP507" s="2781"/>
      <c r="JJQ507" s="2781"/>
      <c r="JJR507" s="2781"/>
      <c r="JJS507" s="2781"/>
      <c r="JJT507" s="2781"/>
      <c r="JJU507" s="2781"/>
      <c r="JJV507" s="2781"/>
      <c r="JJW507" s="2781"/>
      <c r="JJX507" s="2781"/>
      <c r="JJY507" s="2781"/>
      <c r="JJZ507" s="2781"/>
      <c r="JKA507" s="2781"/>
      <c r="JKB507" s="2781"/>
      <c r="JKC507" s="2781"/>
      <c r="JKD507" s="2781"/>
      <c r="JKE507" s="2781"/>
      <c r="JKF507" s="2781"/>
      <c r="JKG507" s="2781"/>
      <c r="JKH507" s="2781"/>
      <c r="JKI507" s="2781"/>
      <c r="JKJ507" s="2781"/>
      <c r="JKK507" s="2781"/>
      <c r="JKL507" s="2781"/>
      <c r="JKM507" s="2781"/>
      <c r="JKN507" s="2781"/>
      <c r="JKO507" s="2781"/>
      <c r="JKP507" s="2781"/>
      <c r="JKQ507" s="2781"/>
      <c r="JKR507" s="2781"/>
      <c r="JKS507" s="2781"/>
      <c r="JKT507" s="2781"/>
      <c r="JKU507" s="2781"/>
      <c r="JKV507" s="2781"/>
      <c r="JKW507" s="2781"/>
      <c r="JKX507" s="2781"/>
      <c r="JKY507" s="2781"/>
      <c r="JKZ507" s="2781"/>
      <c r="JLA507" s="2781"/>
      <c r="JLB507" s="2781"/>
      <c r="JLC507" s="2781"/>
      <c r="JLD507" s="2781"/>
      <c r="JLE507" s="2781"/>
      <c r="JLF507" s="2781"/>
      <c r="JLG507" s="2781"/>
      <c r="JLH507" s="2781"/>
      <c r="JLI507" s="2781"/>
      <c r="JLJ507" s="2781"/>
      <c r="JLK507" s="2781"/>
      <c r="JLL507" s="2781"/>
      <c r="JLM507" s="2781"/>
      <c r="JLN507" s="2781"/>
      <c r="JLO507" s="2781"/>
      <c r="JLP507" s="2781"/>
      <c r="JLQ507" s="2781"/>
      <c r="JLR507" s="2781"/>
      <c r="JLS507" s="2781"/>
      <c r="JLT507" s="2781"/>
      <c r="JLU507" s="2781"/>
      <c r="JLV507" s="2781"/>
      <c r="JLW507" s="2781"/>
      <c r="JLX507" s="2781"/>
      <c r="JLY507" s="2781"/>
      <c r="JLZ507" s="2781"/>
      <c r="JMA507" s="2781"/>
      <c r="JMB507" s="2781"/>
      <c r="JMC507" s="2781"/>
      <c r="JMD507" s="2781"/>
      <c r="JME507" s="2781"/>
      <c r="JMF507" s="2781"/>
      <c r="JMG507" s="2781"/>
      <c r="JMH507" s="2781"/>
      <c r="JMI507" s="2781"/>
      <c r="JMJ507" s="2781"/>
      <c r="JMK507" s="2781"/>
      <c r="JML507" s="2781"/>
      <c r="JMM507" s="2781"/>
      <c r="JMN507" s="2781"/>
      <c r="JMO507" s="2781"/>
      <c r="JMP507" s="2781"/>
      <c r="JMQ507" s="2781"/>
      <c r="JMR507" s="2781"/>
      <c r="JMS507" s="2781"/>
      <c r="JMT507" s="2781"/>
      <c r="JMU507" s="2781"/>
      <c r="JMV507" s="2781"/>
      <c r="JMW507" s="2781"/>
      <c r="JMX507" s="2781"/>
      <c r="JMY507" s="2781"/>
      <c r="JMZ507" s="2781"/>
      <c r="JNA507" s="2781"/>
      <c r="JNB507" s="2781"/>
      <c r="JNC507" s="2781"/>
      <c r="JND507" s="2781"/>
      <c r="JNE507" s="2781"/>
      <c r="JNF507" s="2781"/>
      <c r="JNG507" s="2781"/>
      <c r="JNH507" s="2781"/>
      <c r="JNI507" s="2781"/>
      <c r="JNJ507" s="2781"/>
      <c r="JNK507" s="2781"/>
      <c r="JNL507" s="2781"/>
      <c r="JNM507" s="2781"/>
      <c r="JNN507" s="2781"/>
      <c r="JNO507" s="2781"/>
      <c r="JNP507" s="2781"/>
      <c r="JNQ507" s="2781"/>
      <c r="JNR507" s="2781"/>
      <c r="JNS507" s="2781"/>
      <c r="JNT507" s="2781"/>
      <c r="JNU507" s="2781"/>
      <c r="JNV507" s="2781"/>
      <c r="JNW507" s="2781"/>
      <c r="JNX507" s="2781"/>
      <c r="JNY507" s="2781"/>
      <c r="JNZ507" s="2781"/>
      <c r="JOA507" s="2781"/>
      <c r="JOB507" s="2781"/>
      <c r="JOC507" s="2781"/>
      <c r="JOD507" s="2781"/>
      <c r="JOE507" s="2781"/>
      <c r="JOF507" s="2781"/>
      <c r="JOG507" s="2781"/>
      <c r="JOH507" s="2781"/>
      <c r="JOI507" s="2781"/>
      <c r="JOJ507" s="2781"/>
      <c r="JOK507" s="2781"/>
      <c r="JOL507" s="2781"/>
      <c r="JOM507" s="2781"/>
      <c r="JON507" s="2781"/>
      <c r="JOO507" s="2781"/>
      <c r="JOP507" s="2781"/>
      <c r="JOQ507" s="2781"/>
      <c r="JOR507" s="2781"/>
      <c r="JOS507" s="2781"/>
      <c r="JOT507" s="2781"/>
      <c r="JOU507" s="2781"/>
      <c r="JOV507" s="2781"/>
      <c r="JOW507" s="2781"/>
      <c r="JOX507" s="2781"/>
      <c r="JOY507" s="2781"/>
      <c r="JOZ507" s="2781"/>
      <c r="JPA507" s="2781"/>
      <c r="JPB507" s="2781"/>
      <c r="JPC507" s="2781"/>
      <c r="JPD507" s="2781"/>
      <c r="JPE507" s="2781"/>
      <c r="JPF507" s="2781"/>
      <c r="JPG507" s="2781"/>
      <c r="JPH507" s="2781"/>
      <c r="JPI507" s="2781"/>
      <c r="JPJ507" s="2781"/>
      <c r="JPK507" s="2781"/>
      <c r="JPL507" s="2781"/>
      <c r="JPM507" s="2781"/>
      <c r="JPN507" s="2781"/>
      <c r="JPO507" s="2781"/>
      <c r="JPP507" s="2781"/>
      <c r="JPQ507" s="2781"/>
      <c r="JPR507" s="2781"/>
      <c r="JPS507" s="2781"/>
      <c r="JPT507" s="2781"/>
      <c r="JPU507" s="2781"/>
      <c r="JPV507" s="2781"/>
      <c r="JPW507" s="2781"/>
      <c r="JPX507" s="2781"/>
      <c r="JPY507" s="2781"/>
      <c r="JPZ507" s="2781"/>
      <c r="JQA507" s="2781"/>
      <c r="JQB507" s="2781"/>
      <c r="JQC507" s="2781"/>
      <c r="JQD507" s="2781"/>
      <c r="JQE507" s="2781"/>
      <c r="JQF507" s="2781"/>
      <c r="JQG507" s="2781"/>
      <c r="JQH507" s="2781"/>
      <c r="JQI507" s="2781"/>
      <c r="JQJ507" s="2781"/>
      <c r="JQK507" s="2781"/>
      <c r="JQL507" s="2781"/>
      <c r="JQM507" s="2781"/>
      <c r="JQN507" s="2781"/>
      <c r="JQO507" s="2781"/>
      <c r="JQP507" s="2781"/>
      <c r="JQQ507" s="2781"/>
      <c r="JQR507" s="2781"/>
      <c r="JQS507" s="2781"/>
      <c r="JQT507" s="2781"/>
      <c r="JQU507" s="2781"/>
      <c r="JQV507" s="2781"/>
      <c r="JQW507" s="2781"/>
      <c r="JQX507" s="2781"/>
      <c r="JQY507" s="2781"/>
      <c r="JQZ507" s="2781"/>
      <c r="JRA507" s="2781"/>
      <c r="JRB507" s="2781"/>
      <c r="JRC507" s="2781"/>
      <c r="JRD507" s="2781"/>
      <c r="JRE507" s="2781"/>
      <c r="JRF507" s="2781"/>
      <c r="JRG507" s="2781"/>
      <c r="JRH507" s="2781"/>
      <c r="JRI507" s="2781"/>
      <c r="JRJ507" s="2781"/>
      <c r="JRK507" s="2781"/>
      <c r="JRL507" s="2781"/>
      <c r="JRM507" s="2781"/>
      <c r="JRN507" s="2781"/>
      <c r="JRO507" s="2781"/>
      <c r="JRP507" s="2781"/>
      <c r="JRQ507" s="2781"/>
      <c r="JRR507" s="2781"/>
      <c r="JRS507" s="2781"/>
      <c r="JRT507" s="2781"/>
      <c r="JRU507" s="2781"/>
      <c r="JRV507" s="2781"/>
      <c r="JRW507" s="2781"/>
      <c r="JRX507" s="2781"/>
      <c r="JRY507" s="2781"/>
      <c r="JRZ507" s="2781"/>
      <c r="JSA507" s="2781"/>
      <c r="JSB507" s="2781"/>
      <c r="JSC507" s="2781"/>
      <c r="JSD507" s="2781"/>
      <c r="JSE507" s="2781"/>
      <c r="JSF507" s="2781"/>
      <c r="JSG507" s="2781"/>
      <c r="JSH507" s="2781"/>
      <c r="JSI507" s="2781"/>
      <c r="JSJ507" s="2781"/>
      <c r="JSK507" s="2781"/>
      <c r="JSL507" s="2781"/>
      <c r="JSM507" s="2781"/>
      <c r="JSN507" s="2781"/>
      <c r="JSO507" s="2781"/>
      <c r="JSP507" s="2781"/>
      <c r="JSQ507" s="2781"/>
      <c r="JSR507" s="2781"/>
      <c r="JSS507" s="2781"/>
      <c r="JST507" s="2781"/>
      <c r="JSU507" s="2781"/>
      <c r="JSV507" s="2781"/>
      <c r="JSW507" s="2781"/>
      <c r="JSX507" s="2781"/>
      <c r="JSY507" s="2781"/>
      <c r="JSZ507" s="2781"/>
      <c r="JTA507" s="2781"/>
      <c r="JTB507" s="2781"/>
      <c r="JTC507" s="2781"/>
      <c r="JTD507" s="2781"/>
      <c r="JTE507" s="2781"/>
      <c r="JTF507" s="2781"/>
      <c r="JTG507" s="2781"/>
      <c r="JTH507" s="2781"/>
      <c r="JTI507" s="2781"/>
      <c r="JTJ507" s="2781"/>
      <c r="JTK507" s="2781"/>
      <c r="JTL507" s="2781"/>
      <c r="JTM507" s="2781"/>
      <c r="JTN507" s="2781"/>
      <c r="JTO507" s="2781"/>
      <c r="JTP507" s="2781"/>
      <c r="JTQ507" s="2781"/>
      <c r="JTR507" s="2781"/>
      <c r="JTS507" s="2781"/>
      <c r="JTT507" s="2781"/>
      <c r="JTU507" s="2781"/>
      <c r="JTV507" s="2781"/>
      <c r="JTW507" s="2781"/>
      <c r="JTX507" s="2781"/>
      <c r="JTY507" s="2781"/>
      <c r="JTZ507" s="2781"/>
      <c r="JUA507" s="2781"/>
      <c r="JUB507" s="2781"/>
      <c r="JUC507" s="2781"/>
      <c r="JUD507" s="2781"/>
      <c r="JUE507" s="2781"/>
      <c r="JUF507" s="2781"/>
      <c r="JUG507" s="2781"/>
      <c r="JUH507" s="2781"/>
      <c r="JUI507" s="2781"/>
      <c r="JUJ507" s="2781"/>
      <c r="JUK507" s="2781"/>
      <c r="JUL507" s="2781"/>
      <c r="JUM507" s="2781"/>
      <c r="JUN507" s="2781"/>
      <c r="JUO507" s="2781"/>
      <c r="JUP507" s="2781"/>
      <c r="JUQ507" s="2781"/>
      <c r="JUR507" s="2781"/>
      <c r="JUS507" s="2781"/>
      <c r="JUT507" s="2781"/>
      <c r="JUU507" s="2781"/>
      <c r="JUV507" s="2781"/>
      <c r="JUW507" s="2781"/>
      <c r="JUX507" s="2781"/>
      <c r="JUY507" s="2781"/>
      <c r="JUZ507" s="2781"/>
      <c r="JVA507" s="2781"/>
      <c r="JVB507" s="2781"/>
      <c r="JVC507" s="2781"/>
      <c r="JVD507" s="2781"/>
      <c r="JVE507" s="2781"/>
      <c r="JVF507" s="2781"/>
      <c r="JVG507" s="2781"/>
      <c r="JVH507" s="2781"/>
      <c r="JVI507" s="2781"/>
      <c r="JVJ507" s="2781"/>
      <c r="JVK507" s="2781"/>
      <c r="JVL507" s="2781"/>
      <c r="JVM507" s="2781"/>
      <c r="JVN507" s="2781"/>
      <c r="JVO507" s="2781"/>
      <c r="JVP507" s="2781"/>
      <c r="JVQ507" s="2781"/>
      <c r="JVR507" s="2781"/>
      <c r="JVS507" s="2781"/>
      <c r="JVT507" s="2781"/>
      <c r="JVU507" s="2781"/>
      <c r="JVV507" s="2781"/>
      <c r="JVW507" s="2781"/>
      <c r="JVX507" s="2781"/>
      <c r="JVY507" s="2781"/>
      <c r="JVZ507" s="2781"/>
      <c r="JWA507" s="2781"/>
      <c r="JWB507" s="2781"/>
      <c r="JWC507" s="2781"/>
      <c r="JWD507" s="2781"/>
      <c r="JWE507" s="2781"/>
      <c r="JWF507" s="2781"/>
      <c r="JWG507" s="2781"/>
      <c r="JWH507" s="2781"/>
      <c r="JWI507" s="2781"/>
      <c r="JWJ507" s="2781"/>
      <c r="JWK507" s="2781"/>
      <c r="JWL507" s="2781"/>
      <c r="JWM507" s="2781"/>
      <c r="JWN507" s="2781"/>
      <c r="JWO507" s="2781"/>
      <c r="JWP507" s="2781"/>
      <c r="JWQ507" s="2781"/>
      <c r="JWR507" s="2781"/>
      <c r="JWS507" s="2781"/>
      <c r="JWT507" s="2781"/>
      <c r="JWU507" s="2781"/>
      <c r="JWV507" s="2781"/>
      <c r="JWW507" s="2781"/>
      <c r="JWX507" s="2781"/>
      <c r="JWY507" s="2781"/>
      <c r="JWZ507" s="2781"/>
      <c r="JXA507" s="2781"/>
      <c r="JXB507" s="2781"/>
      <c r="JXC507" s="2781"/>
      <c r="JXD507" s="2781"/>
      <c r="JXE507" s="2781"/>
      <c r="JXF507" s="2781"/>
      <c r="JXG507" s="2781"/>
      <c r="JXH507" s="2781"/>
      <c r="JXI507" s="2781"/>
      <c r="JXJ507" s="2781"/>
      <c r="JXK507" s="2781"/>
      <c r="JXL507" s="2781"/>
      <c r="JXM507" s="2781"/>
      <c r="JXN507" s="2781"/>
      <c r="JXO507" s="2781"/>
      <c r="JXP507" s="2781"/>
      <c r="JXQ507" s="2781"/>
      <c r="JXR507" s="2781"/>
      <c r="JXS507" s="2781"/>
      <c r="JXT507" s="2781"/>
      <c r="JXU507" s="2781"/>
      <c r="JXV507" s="2781"/>
      <c r="JXW507" s="2781"/>
      <c r="JXX507" s="2781"/>
      <c r="JXY507" s="2781"/>
      <c r="JXZ507" s="2781"/>
      <c r="JYA507" s="2781"/>
      <c r="JYB507" s="2781"/>
      <c r="JYC507" s="2781"/>
      <c r="JYD507" s="2781"/>
      <c r="JYE507" s="2781"/>
      <c r="JYF507" s="2781"/>
      <c r="JYG507" s="2781"/>
      <c r="JYH507" s="2781"/>
      <c r="JYI507" s="2781"/>
      <c r="JYJ507" s="2781"/>
      <c r="JYK507" s="2781"/>
      <c r="JYL507" s="2781"/>
      <c r="JYM507" s="2781"/>
      <c r="JYN507" s="2781"/>
      <c r="JYO507" s="2781"/>
      <c r="JYP507" s="2781"/>
      <c r="JYQ507" s="2781"/>
      <c r="JYR507" s="2781"/>
      <c r="JYS507" s="2781"/>
      <c r="JYT507" s="2781"/>
      <c r="JYU507" s="2781"/>
      <c r="JYV507" s="2781"/>
      <c r="JYW507" s="2781"/>
      <c r="JYX507" s="2781"/>
      <c r="JYY507" s="2781"/>
      <c r="JYZ507" s="2781"/>
      <c r="JZA507" s="2781"/>
      <c r="JZB507" s="2781"/>
      <c r="JZC507" s="2781"/>
      <c r="JZD507" s="2781"/>
      <c r="JZE507" s="2781"/>
      <c r="JZF507" s="2781"/>
      <c r="JZG507" s="2781"/>
      <c r="JZH507" s="2781"/>
      <c r="JZI507" s="2781"/>
      <c r="JZJ507" s="2781"/>
      <c r="JZK507" s="2781"/>
      <c r="JZL507" s="2781"/>
      <c r="JZM507" s="2781"/>
      <c r="JZN507" s="2781"/>
      <c r="JZO507" s="2781"/>
      <c r="JZP507" s="2781"/>
      <c r="JZQ507" s="2781"/>
      <c r="JZR507" s="2781"/>
      <c r="JZS507" s="2781"/>
      <c r="JZT507" s="2781"/>
      <c r="JZU507" s="2781"/>
      <c r="JZV507" s="2781"/>
      <c r="JZW507" s="2781"/>
      <c r="JZX507" s="2781"/>
      <c r="JZY507" s="2781"/>
      <c r="JZZ507" s="2781"/>
      <c r="KAA507" s="2781"/>
      <c r="KAB507" s="2781"/>
      <c r="KAC507" s="2781"/>
      <c r="KAD507" s="2781"/>
      <c r="KAE507" s="2781"/>
      <c r="KAF507" s="2781"/>
      <c r="KAG507" s="2781"/>
      <c r="KAH507" s="2781"/>
      <c r="KAI507" s="2781"/>
      <c r="KAJ507" s="2781"/>
      <c r="KAK507" s="2781"/>
      <c r="KAL507" s="2781"/>
      <c r="KAM507" s="2781"/>
      <c r="KAN507" s="2781"/>
      <c r="KAO507" s="2781"/>
      <c r="KAP507" s="2781"/>
      <c r="KAQ507" s="2781"/>
      <c r="KAR507" s="2781"/>
      <c r="KAS507" s="2781"/>
      <c r="KAT507" s="2781"/>
      <c r="KAU507" s="2781"/>
      <c r="KAV507" s="2781"/>
      <c r="KAW507" s="2781"/>
      <c r="KAX507" s="2781"/>
      <c r="KAY507" s="2781"/>
      <c r="KAZ507" s="2781"/>
      <c r="KBA507" s="2781"/>
      <c r="KBB507" s="2781"/>
      <c r="KBC507" s="2781"/>
      <c r="KBD507" s="2781"/>
      <c r="KBE507" s="2781"/>
      <c r="KBF507" s="2781"/>
      <c r="KBG507" s="2781"/>
      <c r="KBH507" s="2781"/>
      <c r="KBI507" s="2781"/>
      <c r="KBJ507" s="2781"/>
      <c r="KBK507" s="2781"/>
      <c r="KBL507" s="2781"/>
      <c r="KBM507" s="2781"/>
      <c r="KBN507" s="2781"/>
      <c r="KBO507" s="2781"/>
      <c r="KBP507" s="2781"/>
      <c r="KBQ507" s="2781"/>
      <c r="KBR507" s="2781"/>
      <c r="KBS507" s="2781"/>
      <c r="KBT507" s="2781"/>
      <c r="KBU507" s="2781"/>
      <c r="KBV507" s="2781"/>
      <c r="KBW507" s="2781"/>
      <c r="KBX507" s="2781"/>
      <c r="KBY507" s="2781"/>
      <c r="KBZ507" s="2781"/>
      <c r="KCA507" s="2781"/>
      <c r="KCB507" s="2781"/>
      <c r="KCC507" s="2781"/>
      <c r="KCD507" s="2781"/>
      <c r="KCE507" s="2781"/>
      <c r="KCF507" s="2781"/>
      <c r="KCG507" s="2781"/>
      <c r="KCH507" s="2781"/>
      <c r="KCI507" s="2781"/>
      <c r="KCJ507" s="2781"/>
      <c r="KCK507" s="2781"/>
      <c r="KCL507" s="2781"/>
      <c r="KCM507" s="2781"/>
      <c r="KCN507" s="2781"/>
      <c r="KCO507" s="2781"/>
      <c r="KCP507" s="2781"/>
      <c r="KCQ507" s="2781"/>
      <c r="KCR507" s="2781"/>
      <c r="KCS507" s="2781"/>
      <c r="KCT507" s="2781"/>
      <c r="KCU507" s="2781"/>
      <c r="KCV507" s="2781"/>
      <c r="KCW507" s="2781"/>
      <c r="KCX507" s="2781"/>
      <c r="KCY507" s="2781"/>
      <c r="KCZ507" s="2781"/>
      <c r="KDA507" s="2781"/>
      <c r="KDB507" s="2781"/>
      <c r="KDC507" s="2781"/>
      <c r="KDD507" s="2781"/>
      <c r="KDE507" s="2781"/>
      <c r="KDF507" s="2781"/>
      <c r="KDG507" s="2781"/>
      <c r="KDH507" s="2781"/>
      <c r="KDI507" s="2781"/>
      <c r="KDJ507" s="2781"/>
      <c r="KDK507" s="2781"/>
      <c r="KDL507" s="2781"/>
      <c r="KDM507" s="2781"/>
      <c r="KDN507" s="2781"/>
      <c r="KDO507" s="2781"/>
      <c r="KDP507" s="2781"/>
      <c r="KDQ507" s="2781"/>
      <c r="KDR507" s="2781"/>
      <c r="KDS507" s="2781"/>
      <c r="KDT507" s="2781"/>
      <c r="KDU507" s="2781"/>
      <c r="KDV507" s="2781"/>
      <c r="KDW507" s="2781"/>
      <c r="KDX507" s="2781"/>
      <c r="KDY507" s="2781"/>
      <c r="KDZ507" s="2781"/>
      <c r="KEA507" s="2781"/>
      <c r="KEB507" s="2781"/>
      <c r="KEC507" s="2781"/>
      <c r="KED507" s="2781"/>
      <c r="KEE507" s="2781"/>
      <c r="KEF507" s="2781"/>
      <c r="KEG507" s="2781"/>
      <c r="KEH507" s="2781"/>
      <c r="KEI507" s="2781"/>
      <c r="KEJ507" s="2781"/>
      <c r="KEK507" s="2781"/>
      <c r="KEL507" s="2781"/>
      <c r="KEM507" s="2781"/>
      <c r="KEN507" s="2781"/>
      <c r="KEO507" s="2781"/>
      <c r="KEP507" s="2781"/>
      <c r="KEQ507" s="2781"/>
      <c r="KER507" s="2781"/>
      <c r="KES507" s="2781"/>
      <c r="KET507" s="2781"/>
      <c r="KEU507" s="2781"/>
      <c r="KEV507" s="2781"/>
      <c r="KEW507" s="2781"/>
      <c r="KEX507" s="2781"/>
      <c r="KEY507" s="2781"/>
      <c r="KEZ507" s="2781"/>
      <c r="KFA507" s="2781"/>
      <c r="KFB507" s="2781"/>
      <c r="KFC507" s="2781"/>
      <c r="KFD507" s="2781"/>
      <c r="KFE507" s="2781"/>
      <c r="KFF507" s="2781"/>
      <c r="KFG507" s="2781"/>
      <c r="KFH507" s="2781"/>
      <c r="KFI507" s="2781"/>
      <c r="KFJ507" s="2781"/>
      <c r="KFK507" s="2781"/>
      <c r="KFL507" s="2781"/>
      <c r="KFM507" s="2781"/>
      <c r="KFN507" s="2781"/>
      <c r="KFO507" s="2781"/>
      <c r="KFP507" s="2781"/>
      <c r="KFQ507" s="2781"/>
      <c r="KFR507" s="2781"/>
      <c r="KFS507" s="2781"/>
      <c r="KFT507" s="2781"/>
      <c r="KFU507" s="2781"/>
      <c r="KFV507" s="2781"/>
      <c r="KFW507" s="2781"/>
      <c r="KFX507" s="2781"/>
      <c r="KFY507" s="2781"/>
      <c r="KFZ507" s="2781"/>
      <c r="KGA507" s="2781"/>
      <c r="KGB507" s="2781"/>
      <c r="KGC507" s="2781"/>
      <c r="KGD507" s="2781"/>
      <c r="KGE507" s="2781"/>
      <c r="KGF507" s="2781"/>
      <c r="KGG507" s="2781"/>
      <c r="KGH507" s="2781"/>
      <c r="KGI507" s="2781"/>
      <c r="KGJ507" s="2781"/>
      <c r="KGK507" s="2781"/>
      <c r="KGL507" s="2781"/>
      <c r="KGM507" s="2781"/>
      <c r="KGN507" s="2781"/>
      <c r="KGO507" s="2781"/>
      <c r="KGP507" s="2781"/>
      <c r="KGQ507" s="2781"/>
      <c r="KGR507" s="2781"/>
      <c r="KGS507" s="2781"/>
      <c r="KGT507" s="2781"/>
      <c r="KGU507" s="2781"/>
      <c r="KGV507" s="2781"/>
      <c r="KGW507" s="2781"/>
      <c r="KGX507" s="2781"/>
      <c r="KGY507" s="2781"/>
      <c r="KGZ507" s="2781"/>
      <c r="KHA507" s="2781"/>
      <c r="KHB507" s="2781"/>
      <c r="KHC507" s="2781"/>
      <c r="KHD507" s="2781"/>
      <c r="KHE507" s="2781"/>
      <c r="KHF507" s="2781"/>
      <c r="KHG507" s="2781"/>
      <c r="KHH507" s="2781"/>
      <c r="KHI507" s="2781"/>
      <c r="KHJ507" s="2781"/>
      <c r="KHK507" s="2781"/>
      <c r="KHL507" s="2781"/>
      <c r="KHM507" s="2781"/>
      <c r="KHN507" s="2781"/>
      <c r="KHO507" s="2781"/>
      <c r="KHP507" s="2781"/>
      <c r="KHQ507" s="2781"/>
      <c r="KHR507" s="2781"/>
      <c r="KHS507" s="2781"/>
      <c r="KHT507" s="2781"/>
      <c r="KHU507" s="2781"/>
      <c r="KHV507" s="2781"/>
      <c r="KHW507" s="2781"/>
      <c r="KHX507" s="2781"/>
      <c r="KHY507" s="2781"/>
      <c r="KHZ507" s="2781"/>
      <c r="KIA507" s="2781"/>
      <c r="KIB507" s="2781"/>
      <c r="KIC507" s="2781"/>
      <c r="KID507" s="2781"/>
      <c r="KIE507" s="2781"/>
      <c r="KIF507" s="2781"/>
      <c r="KIG507" s="2781"/>
      <c r="KIH507" s="2781"/>
      <c r="KII507" s="2781"/>
      <c r="KIJ507" s="2781"/>
      <c r="KIK507" s="2781"/>
      <c r="KIL507" s="2781"/>
      <c r="KIM507" s="2781"/>
      <c r="KIN507" s="2781"/>
      <c r="KIO507" s="2781"/>
      <c r="KIP507" s="2781"/>
      <c r="KIQ507" s="2781"/>
      <c r="KIR507" s="2781"/>
      <c r="KIS507" s="2781"/>
      <c r="KIT507" s="2781"/>
      <c r="KIU507" s="2781"/>
      <c r="KIV507" s="2781"/>
      <c r="KIW507" s="2781"/>
      <c r="KIX507" s="2781"/>
      <c r="KIY507" s="2781"/>
      <c r="KIZ507" s="2781"/>
      <c r="KJA507" s="2781"/>
      <c r="KJB507" s="2781"/>
      <c r="KJC507" s="2781"/>
      <c r="KJD507" s="2781"/>
      <c r="KJE507" s="2781"/>
      <c r="KJF507" s="2781"/>
      <c r="KJG507" s="2781"/>
      <c r="KJH507" s="2781"/>
      <c r="KJI507" s="2781"/>
      <c r="KJJ507" s="2781"/>
      <c r="KJK507" s="2781"/>
      <c r="KJL507" s="2781"/>
      <c r="KJM507" s="2781"/>
      <c r="KJN507" s="2781"/>
      <c r="KJO507" s="2781"/>
      <c r="KJP507" s="2781"/>
      <c r="KJQ507" s="2781"/>
      <c r="KJR507" s="2781"/>
      <c r="KJS507" s="2781"/>
      <c r="KJT507" s="2781"/>
      <c r="KJU507" s="2781"/>
      <c r="KJV507" s="2781"/>
      <c r="KJW507" s="2781"/>
      <c r="KJX507" s="2781"/>
      <c r="KJY507" s="2781"/>
      <c r="KJZ507" s="2781"/>
      <c r="KKA507" s="2781"/>
      <c r="KKB507" s="2781"/>
      <c r="KKC507" s="2781"/>
      <c r="KKD507" s="2781"/>
      <c r="KKE507" s="2781"/>
      <c r="KKF507" s="2781"/>
      <c r="KKG507" s="2781"/>
      <c r="KKH507" s="2781"/>
      <c r="KKI507" s="2781"/>
      <c r="KKJ507" s="2781"/>
      <c r="KKK507" s="2781"/>
      <c r="KKL507" s="2781"/>
      <c r="KKM507" s="2781"/>
      <c r="KKN507" s="2781"/>
      <c r="KKO507" s="2781"/>
      <c r="KKP507" s="2781"/>
      <c r="KKQ507" s="2781"/>
      <c r="KKR507" s="2781"/>
      <c r="KKS507" s="2781"/>
      <c r="KKT507" s="2781"/>
      <c r="KKU507" s="2781"/>
      <c r="KKV507" s="2781"/>
      <c r="KKW507" s="2781"/>
      <c r="KKX507" s="2781"/>
      <c r="KKY507" s="2781"/>
      <c r="KKZ507" s="2781"/>
      <c r="KLA507" s="2781"/>
      <c r="KLB507" s="2781"/>
      <c r="KLC507" s="2781"/>
      <c r="KLD507" s="2781"/>
      <c r="KLE507" s="2781"/>
      <c r="KLF507" s="2781"/>
      <c r="KLG507" s="2781"/>
      <c r="KLH507" s="2781"/>
      <c r="KLI507" s="2781"/>
      <c r="KLJ507" s="2781"/>
      <c r="KLK507" s="2781"/>
      <c r="KLL507" s="2781"/>
      <c r="KLM507" s="2781"/>
      <c r="KLN507" s="2781"/>
      <c r="KLO507" s="2781"/>
      <c r="KLP507" s="2781"/>
      <c r="KLQ507" s="2781"/>
      <c r="KLR507" s="2781"/>
      <c r="KLS507" s="2781"/>
      <c r="KLT507" s="2781"/>
      <c r="KLU507" s="2781"/>
      <c r="KLV507" s="2781"/>
      <c r="KLW507" s="2781"/>
      <c r="KLX507" s="2781"/>
      <c r="KLY507" s="2781"/>
      <c r="KLZ507" s="2781"/>
      <c r="KMA507" s="2781"/>
      <c r="KMB507" s="2781"/>
      <c r="KMC507" s="2781"/>
      <c r="KMD507" s="2781"/>
      <c r="KME507" s="2781"/>
      <c r="KMF507" s="2781"/>
      <c r="KMG507" s="2781"/>
      <c r="KMH507" s="2781"/>
      <c r="KMI507" s="2781"/>
      <c r="KMJ507" s="2781"/>
      <c r="KMK507" s="2781"/>
      <c r="KML507" s="2781"/>
      <c r="KMM507" s="2781"/>
      <c r="KMN507" s="2781"/>
      <c r="KMO507" s="2781"/>
      <c r="KMP507" s="2781"/>
      <c r="KMQ507" s="2781"/>
      <c r="KMR507" s="2781"/>
      <c r="KMS507" s="2781"/>
      <c r="KMT507" s="2781"/>
      <c r="KMU507" s="2781"/>
      <c r="KMV507" s="2781"/>
      <c r="KMW507" s="2781"/>
      <c r="KMX507" s="2781"/>
      <c r="KMY507" s="2781"/>
      <c r="KMZ507" s="2781"/>
      <c r="KNA507" s="2781"/>
      <c r="KNB507" s="2781"/>
      <c r="KNC507" s="2781"/>
      <c r="KND507" s="2781"/>
      <c r="KNE507" s="2781"/>
      <c r="KNF507" s="2781"/>
      <c r="KNG507" s="2781"/>
      <c r="KNH507" s="2781"/>
      <c r="KNI507" s="2781"/>
      <c r="KNJ507" s="2781"/>
      <c r="KNK507" s="2781"/>
      <c r="KNL507" s="2781"/>
      <c r="KNM507" s="2781"/>
      <c r="KNN507" s="2781"/>
      <c r="KNO507" s="2781"/>
      <c r="KNP507" s="2781"/>
      <c r="KNQ507" s="2781"/>
      <c r="KNR507" s="2781"/>
      <c r="KNS507" s="2781"/>
      <c r="KNT507" s="2781"/>
      <c r="KNU507" s="2781"/>
      <c r="KNV507" s="2781"/>
      <c r="KNW507" s="2781"/>
      <c r="KNX507" s="2781"/>
      <c r="KNY507" s="2781"/>
      <c r="KNZ507" s="2781"/>
      <c r="KOA507" s="2781"/>
      <c r="KOB507" s="2781"/>
      <c r="KOC507" s="2781"/>
      <c r="KOD507" s="2781"/>
      <c r="KOE507" s="2781"/>
      <c r="KOF507" s="2781"/>
      <c r="KOG507" s="2781"/>
      <c r="KOH507" s="2781"/>
      <c r="KOI507" s="2781"/>
      <c r="KOJ507" s="2781"/>
      <c r="KOK507" s="2781"/>
      <c r="KOL507" s="2781"/>
      <c r="KOM507" s="2781"/>
      <c r="KON507" s="2781"/>
      <c r="KOO507" s="2781"/>
      <c r="KOP507" s="2781"/>
      <c r="KOQ507" s="2781"/>
      <c r="KOR507" s="2781"/>
      <c r="KOS507" s="2781"/>
      <c r="KOT507" s="2781"/>
      <c r="KOU507" s="2781"/>
      <c r="KOV507" s="2781"/>
      <c r="KOW507" s="2781"/>
      <c r="KOX507" s="2781"/>
      <c r="KOY507" s="2781"/>
      <c r="KOZ507" s="2781"/>
      <c r="KPA507" s="2781"/>
      <c r="KPB507" s="2781"/>
      <c r="KPC507" s="2781"/>
      <c r="KPD507" s="2781"/>
      <c r="KPE507" s="2781"/>
      <c r="KPF507" s="2781"/>
      <c r="KPG507" s="2781"/>
      <c r="KPH507" s="2781"/>
      <c r="KPI507" s="2781"/>
      <c r="KPJ507" s="2781"/>
      <c r="KPK507" s="2781"/>
      <c r="KPL507" s="2781"/>
      <c r="KPM507" s="2781"/>
      <c r="KPN507" s="2781"/>
      <c r="KPO507" s="2781"/>
      <c r="KPP507" s="2781"/>
      <c r="KPQ507" s="2781"/>
      <c r="KPR507" s="2781"/>
      <c r="KPS507" s="2781"/>
      <c r="KPT507" s="2781"/>
      <c r="KPU507" s="2781"/>
      <c r="KPV507" s="2781"/>
      <c r="KPW507" s="2781"/>
      <c r="KPX507" s="2781"/>
      <c r="KPY507" s="2781"/>
      <c r="KPZ507" s="2781"/>
      <c r="KQA507" s="2781"/>
      <c r="KQB507" s="2781"/>
      <c r="KQC507" s="2781"/>
      <c r="KQD507" s="2781"/>
      <c r="KQE507" s="2781"/>
      <c r="KQF507" s="2781"/>
      <c r="KQG507" s="2781"/>
      <c r="KQH507" s="2781"/>
      <c r="KQI507" s="2781"/>
      <c r="KQJ507" s="2781"/>
      <c r="KQK507" s="2781"/>
      <c r="KQL507" s="2781"/>
      <c r="KQM507" s="2781"/>
      <c r="KQN507" s="2781"/>
      <c r="KQO507" s="2781"/>
      <c r="KQP507" s="2781"/>
      <c r="KQQ507" s="2781"/>
      <c r="KQR507" s="2781"/>
      <c r="KQS507" s="2781"/>
      <c r="KQT507" s="2781"/>
      <c r="KQU507" s="2781"/>
      <c r="KQV507" s="2781"/>
      <c r="KQW507" s="2781"/>
      <c r="KQX507" s="2781"/>
      <c r="KQY507" s="2781"/>
      <c r="KQZ507" s="2781"/>
      <c r="KRA507" s="2781"/>
      <c r="KRB507" s="2781"/>
      <c r="KRC507" s="2781"/>
      <c r="KRD507" s="2781"/>
      <c r="KRE507" s="2781"/>
      <c r="KRF507" s="2781"/>
      <c r="KRG507" s="2781"/>
      <c r="KRH507" s="2781"/>
      <c r="KRI507" s="2781"/>
      <c r="KRJ507" s="2781"/>
      <c r="KRK507" s="2781"/>
      <c r="KRL507" s="2781"/>
      <c r="KRM507" s="2781"/>
      <c r="KRN507" s="2781"/>
      <c r="KRO507" s="2781"/>
      <c r="KRP507" s="2781"/>
      <c r="KRQ507" s="2781"/>
      <c r="KRR507" s="2781"/>
      <c r="KRS507" s="2781"/>
      <c r="KRT507" s="2781"/>
      <c r="KRU507" s="2781"/>
      <c r="KRV507" s="2781"/>
      <c r="KRW507" s="2781"/>
      <c r="KRX507" s="2781"/>
      <c r="KRY507" s="2781"/>
      <c r="KRZ507" s="2781"/>
      <c r="KSA507" s="2781"/>
      <c r="KSB507" s="2781"/>
      <c r="KSC507" s="2781"/>
      <c r="KSD507" s="2781"/>
      <c r="KSE507" s="2781"/>
      <c r="KSF507" s="2781"/>
      <c r="KSG507" s="2781"/>
      <c r="KSH507" s="2781"/>
      <c r="KSI507" s="2781"/>
      <c r="KSJ507" s="2781"/>
      <c r="KSK507" s="2781"/>
      <c r="KSL507" s="2781"/>
      <c r="KSM507" s="2781"/>
      <c r="KSN507" s="2781"/>
      <c r="KSO507" s="2781"/>
      <c r="KSP507" s="2781"/>
      <c r="KSQ507" s="2781"/>
      <c r="KSR507" s="2781"/>
      <c r="KSS507" s="2781"/>
      <c r="KST507" s="2781"/>
      <c r="KSU507" s="2781"/>
      <c r="KSV507" s="2781"/>
      <c r="KSW507" s="2781"/>
      <c r="KSX507" s="2781"/>
      <c r="KSY507" s="2781"/>
      <c r="KSZ507" s="2781"/>
      <c r="KTA507" s="2781"/>
      <c r="KTB507" s="2781"/>
      <c r="KTC507" s="2781"/>
      <c r="KTD507" s="2781"/>
      <c r="KTE507" s="2781"/>
      <c r="KTF507" s="2781"/>
      <c r="KTG507" s="2781"/>
      <c r="KTH507" s="2781"/>
      <c r="KTI507" s="2781"/>
      <c r="KTJ507" s="2781"/>
      <c r="KTK507" s="2781"/>
      <c r="KTL507" s="2781"/>
      <c r="KTM507" s="2781"/>
      <c r="KTN507" s="2781"/>
      <c r="KTO507" s="2781"/>
      <c r="KTP507" s="2781"/>
      <c r="KTQ507" s="2781"/>
      <c r="KTR507" s="2781"/>
      <c r="KTS507" s="2781"/>
      <c r="KTT507" s="2781"/>
      <c r="KTU507" s="2781"/>
      <c r="KTV507" s="2781"/>
      <c r="KTW507" s="2781"/>
      <c r="KTX507" s="2781"/>
      <c r="KTY507" s="2781"/>
      <c r="KTZ507" s="2781"/>
      <c r="KUA507" s="2781"/>
      <c r="KUB507" s="2781"/>
      <c r="KUC507" s="2781"/>
      <c r="KUD507" s="2781"/>
      <c r="KUE507" s="2781"/>
      <c r="KUF507" s="2781"/>
      <c r="KUG507" s="2781"/>
      <c r="KUH507" s="2781"/>
      <c r="KUI507" s="2781"/>
      <c r="KUJ507" s="2781"/>
      <c r="KUK507" s="2781"/>
      <c r="KUL507" s="2781"/>
      <c r="KUM507" s="2781"/>
      <c r="KUN507" s="2781"/>
      <c r="KUO507" s="2781"/>
      <c r="KUP507" s="2781"/>
      <c r="KUQ507" s="2781"/>
      <c r="KUR507" s="2781"/>
      <c r="KUS507" s="2781"/>
      <c r="KUT507" s="2781"/>
      <c r="KUU507" s="2781"/>
      <c r="KUV507" s="2781"/>
      <c r="KUW507" s="2781"/>
      <c r="KUX507" s="2781"/>
      <c r="KUY507" s="2781"/>
      <c r="KUZ507" s="2781"/>
      <c r="KVA507" s="2781"/>
      <c r="KVB507" s="2781"/>
      <c r="KVC507" s="2781"/>
      <c r="KVD507" s="2781"/>
      <c r="KVE507" s="2781"/>
      <c r="KVF507" s="2781"/>
      <c r="KVG507" s="2781"/>
      <c r="KVH507" s="2781"/>
      <c r="KVI507" s="2781"/>
      <c r="KVJ507" s="2781"/>
      <c r="KVK507" s="2781"/>
      <c r="KVL507" s="2781"/>
      <c r="KVM507" s="2781"/>
      <c r="KVN507" s="2781"/>
      <c r="KVO507" s="2781"/>
      <c r="KVP507" s="2781"/>
      <c r="KVQ507" s="2781"/>
      <c r="KVR507" s="2781"/>
      <c r="KVS507" s="2781"/>
      <c r="KVT507" s="2781"/>
      <c r="KVU507" s="2781"/>
      <c r="KVV507" s="2781"/>
      <c r="KVW507" s="2781"/>
      <c r="KVX507" s="2781"/>
      <c r="KVY507" s="2781"/>
      <c r="KVZ507" s="2781"/>
      <c r="KWA507" s="2781"/>
      <c r="KWB507" s="2781"/>
      <c r="KWC507" s="2781"/>
      <c r="KWD507" s="2781"/>
      <c r="KWE507" s="2781"/>
      <c r="KWF507" s="2781"/>
      <c r="KWG507" s="2781"/>
      <c r="KWH507" s="2781"/>
      <c r="KWI507" s="2781"/>
      <c r="KWJ507" s="2781"/>
      <c r="KWK507" s="2781"/>
      <c r="KWL507" s="2781"/>
      <c r="KWM507" s="2781"/>
      <c r="KWN507" s="2781"/>
      <c r="KWO507" s="2781"/>
      <c r="KWP507" s="2781"/>
      <c r="KWQ507" s="2781"/>
      <c r="KWR507" s="2781"/>
      <c r="KWS507" s="2781"/>
      <c r="KWT507" s="2781"/>
      <c r="KWU507" s="2781"/>
      <c r="KWV507" s="2781"/>
      <c r="KWW507" s="2781"/>
      <c r="KWX507" s="2781"/>
      <c r="KWY507" s="2781"/>
      <c r="KWZ507" s="2781"/>
      <c r="KXA507" s="2781"/>
      <c r="KXB507" s="2781"/>
      <c r="KXC507" s="2781"/>
      <c r="KXD507" s="2781"/>
      <c r="KXE507" s="2781"/>
      <c r="KXF507" s="2781"/>
      <c r="KXG507" s="2781"/>
      <c r="KXH507" s="2781"/>
      <c r="KXI507" s="2781"/>
      <c r="KXJ507" s="2781"/>
      <c r="KXK507" s="2781"/>
      <c r="KXL507" s="2781"/>
      <c r="KXM507" s="2781"/>
      <c r="KXN507" s="2781"/>
      <c r="KXO507" s="2781"/>
      <c r="KXP507" s="2781"/>
      <c r="KXQ507" s="2781"/>
      <c r="KXR507" s="2781"/>
      <c r="KXS507" s="2781"/>
      <c r="KXT507" s="2781"/>
      <c r="KXU507" s="2781"/>
      <c r="KXV507" s="2781"/>
      <c r="KXW507" s="2781"/>
      <c r="KXX507" s="2781"/>
      <c r="KXY507" s="2781"/>
      <c r="KXZ507" s="2781"/>
      <c r="KYA507" s="2781"/>
      <c r="KYB507" s="2781"/>
      <c r="KYC507" s="2781"/>
      <c r="KYD507" s="2781"/>
      <c r="KYE507" s="2781"/>
      <c r="KYF507" s="2781"/>
      <c r="KYG507" s="2781"/>
      <c r="KYH507" s="2781"/>
      <c r="KYI507" s="2781"/>
      <c r="KYJ507" s="2781"/>
      <c r="KYK507" s="2781"/>
      <c r="KYL507" s="2781"/>
      <c r="KYM507" s="2781"/>
      <c r="KYN507" s="2781"/>
      <c r="KYO507" s="2781"/>
      <c r="KYP507" s="2781"/>
      <c r="KYQ507" s="2781"/>
      <c r="KYR507" s="2781"/>
      <c r="KYS507" s="2781"/>
      <c r="KYT507" s="2781"/>
      <c r="KYU507" s="2781"/>
      <c r="KYV507" s="2781"/>
      <c r="KYW507" s="2781"/>
      <c r="KYX507" s="2781"/>
      <c r="KYY507" s="2781"/>
      <c r="KYZ507" s="2781"/>
      <c r="KZA507" s="2781"/>
      <c r="KZB507" s="2781"/>
      <c r="KZC507" s="2781"/>
      <c r="KZD507" s="2781"/>
      <c r="KZE507" s="2781"/>
      <c r="KZF507" s="2781"/>
      <c r="KZG507" s="2781"/>
      <c r="KZH507" s="2781"/>
      <c r="KZI507" s="2781"/>
      <c r="KZJ507" s="2781"/>
      <c r="KZK507" s="2781"/>
      <c r="KZL507" s="2781"/>
      <c r="KZM507" s="2781"/>
      <c r="KZN507" s="2781"/>
      <c r="KZO507" s="2781"/>
      <c r="KZP507" s="2781"/>
      <c r="KZQ507" s="2781"/>
      <c r="KZR507" s="2781"/>
      <c r="KZS507" s="2781"/>
      <c r="KZT507" s="2781"/>
      <c r="KZU507" s="2781"/>
      <c r="KZV507" s="2781"/>
      <c r="KZW507" s="2781"/>
      <c r="KZX507" s="2781"/>
      <c r="KZY507" s="2781"/>
      <c r="KZZ507" s="2781"/>
      <c r="LAA507" s="2781"/>
      <c r="LAB507" s="2781"/>
      <c r="LAC507" s="2781"/>
      <c r="LAD507" s="2781"/>
      <c r="LAE507" s="2781"/>
      <c r="LAF507" s="2781"/>
      <c r="LAG507" s="2781"/>
      <c r="LAH507" s="2781"/>
      <c r="LAI507" s="2781"/>
      <c r="LAJ507" s="2781"/>
      <c r="LAK507" s="2781"/>
      <c r="LAL507" s="2781"/>
      <c r="LAM507" s="2781"/>
      <c r="LAN507" s="2781"/>
      <c r="LAO507" s="2781"/>
      <c r="LAP507" s="2781"/>
      <c r="LAQ507" s="2781"/>
      <c r="LAR507" s="2781"/>
      <c r="LAS507" s="2781"/>
      <c r="LAT507" s="2781"/>
      <c r="LAU507" s="2781"/>
      <c r="LAV507" s="2781"/>
      <c r="LAW507" s="2781"/>
      <c r="LAX507" s="2781"/>
      <c r="LAY507" s="2781"/>
      <c r="LAZ507" s="2781"/>
      <c r="LBA507" s="2781"/>
      <c r="LBB507" s="2781"/>
      <c r="LBC507" s="2781"/>
      <c r="LBD507" s="2781"/>
      <c r="LBE507" s="2781"/>
      <c r="LBF507" s="2781"/>
      <c r="LBG507" s="2781"/>
      <c r="LBH507" s="2781"/>
      <c r="LBI507" s="2781"/>
      <c r="LBJ507" s="2781"/>
      <c r="LBK507" s="2781"/>
      <c r="LBL507" s="2781"/>
      <c r="LBM507" s="2781"/>
      <c r="LBN507" s="2781"/>
      <c r="LBO507" s="2781"/>
      <c r="LBP507" s="2781"/>
      <c r="LBQ507" s="2781"/>
      <c r="LBR507" s="2781"/>
      <c r="LBS507" s="2781"/>
      <c r="LBT507" s="2781"/>
      <c r="LBU507" s="2781"/>
      <c r="LBV507" s="2781"/>
      <c r="LBW507" s="2781"/>
      <c r="LBX507" s="2781"/>
      <c r="LBY507" s="2781"/>
      <c r="LBZ507" s="2781"/>
      <c r="LCA507" s="2781"/>
      <c r="LCB507" s="2781"/>
      <c r="LCC507" s="2781"/>
      <c r="LCD507" s="2781"/>
      <c r="LCE507" s="2781"/>
      <c r="LCF507" s="2781"/>
      <c r="LCG507" s="2781"/>
      <c r="LCH507" s="2781"/>
      <c r="LCI507" s="2781"/>
      <c r="LCJ507" s="2781"/>
      <c r="LCK507" s="2781"/>
      <c r="LCL507" s="2781"/>
      <c r="LCM507" s="2781"/>
      <c r="LCN507" s="2781"/>
      <c r="LCO507" s="2781"/>
      <c r="LCP507" s="2781"/>
      <c r="LCQ507" s="2781"/>
      <c r="LCR507" s="2781"/>
      <c r="LCS507" s="2781"/>
      <c r="LCT507" s="2781"/>
      <c r="LCU507" s="2781"/>
      <c r="LCV507" s="2781"/>
      <c r="LCW507" s="2781"/>
      <c r="LCX507" s="2781"/>
      <c r="LCY507" s="2781"/>
      <c r="LCZ507" s="2781"/>
      <c r="LDA507" s="2781"/>
      <c r="LDB507" s="2781"/>
      <c r="LDC507" s="2781"/>
      <c r="LDD507" s="2781"/>
      <c r="LDE507" s="2781"/>
      <c r="LDF507" s="2781"/>
      <c r="LDG507" s="2781"/>
      <c r="LDH507" s="2781"/>
      <c r="LDI507" s="2781"/>
      <c r="LDJ507" s="2781"/>
      <c r="LDK507" s="2781"/>
      <c r="LDL507" s="2781"/>
      <c r="LDM507" s="2781"/>
      <c r="LDN507" s="2781"/>
      <c r="LDO507" s="2781"/>
      <c r="LDP507" s="2781"/>
      <c r="LDQ507" s="2781"/>
      <c r="LDR507" s="2781"/>
      <c r="LDS507" s="2781"/>
      <c r="LDT507" s="2781"/>
      <c r="LDU507" s="2781"/>
      <c r="LDV507" s="2781"/>
      <c r="LDW507" s="2781"/>
      <c r="LDX507" s="2781"/>
      <c r="LDY507" s="2781"/>
      <c r="LDZ507" s="2781"/>
      <c r="LEA507" s="2781"/>
      <c r="LEB507" s="2781"/>
      <c r="LEC507" s="2781"/>
      <c r="LED507" s="2781"/>
      <c r="LEE507" s="2781"/>
      <c r="LEF507" s="2781"/>
      <c r="LEG507" s="2781"/>
      <c r="LEH507" s="2781"/>
      <c r="LEI507" s="2781"/>
      <c r="LEJ507" s="2781"/>
      <c r="LEK507" s="2781"/>
      <c r="LEL507" s="2781"/>
      <c r="LEM507" s="2781"/>
      <c r="LEN507" s="2781"/>
      <c r="LEO507" s="2781"/>
      <c r="LEP507" s="2781"/>
      <c r="LEQ507" s="2781"/>
      <c r="LER507" s="2781"/>
      <c r="LES507" s="2781"/>
      <c r="LET507" s="2781"/>
      <c r="LEU507" s="2781"/>
      <c r="LEV507" s="2781"/>
      <c r="LEW507" s="2781"/>
      <c r="LEX507" s="2781"/>
      <c r="LEY507" s="2781"/>
      <c r="LEZ507" s="2781"/>
      <c r="LFA507" s="2781"/>
      <c r="LFB507" s="2781"/>
      <c r="LFC507" s="2781"/>
      <c r="LFD507" s="2781"/>
      <c r="LFE507" s="2781"/>
      <c r="LFF507" s="2781"/>
      <c r="LFG507" s="2781"/>
      <c r="LFH507" s="2781"/>
      <c r="LFI507" s="2781"/>
      <c r="LFJ507" s="2781"/>
      <c r="LFK507" s="2781"/>
      <c r="LFL507" s="2781"/>
      <c r="LFM507" s="2781"/>
      <c r="LFN507" s="2781"/>
      <c r="LFO507" s="2781"/>
      <c r="LFP507" s="2781"/>
      <c r="LFQ507" s="2781"/>
      <c r="LFR507" s="2781"/>
      <c r="LFS507" s="2781"/>
      <c r="LFT507" s="2781"/>
      <c r="LFU507" s="2781"/>
      <c r="LFV507" s="2781"/>
      <c r="LFW507" s="2781"/>
      <c r="LFX507" s="2781"/>
      <c r="LFY507" s="2781"/>
      <c r="LFZ507" s="2781"/>
      <c r="LGA507" s="2781"/>
      <c r="LGB507" s="2781"/>
      <c r="LGC507" s="2781"/>
      <c r="LGD507" s="2781"/>
      <c r="LGE507" s="2781"/>
      <c r="LGF507" s="2781"/>
      <c r="LGG507" s="2781"/>
      <c r="LGH507" s="2781"/>
      <c r="LGI507" s="2781"/>
      <c r="LGJ507" s="2781"/>
      <c r="LGK507" s="2781"/>
      <c r="LGL507" s="2781"/>
      <c r="LGM507" s="2781"/>
      <c r="LGN507" s="2781"/>
      <c r="LGO507" s="2781"/>
      <c r="LGP507" s="2781"/>
      <c r="LGQ507" s="2781"/>
      <c r="LGR507" s="2781"/>
      <c r="LGS507" s="2781"/>
      <c r="LGT507" s="2781"/>
      <c r="LGU507" s="2781"/>
      <c r="LGV507" s="2781"/>
      <c r="LGW507" s="2781"/>
      <c r="LGX507" s="2781"/>
      <c r="LGY507" s="2781"/>
      <c r="LGZ507" s="2781"/>
      <c r="LHA507" s="2781"/>
      <c r="LHB507" s="2781"/>
      <c r="LHC507" s="2781"/>
      <c r="LHD507" s="2781"/>
      <c r="LHE507" s="2781"/>
      <c r="LHF507" s="2781"/>
      <c r="LHG507" s="2781"/>
      <c r="LHH507" s="2781"/>
      <c r="LHI507" s="2781"/>
      <c r="LHJ507" s="2781"/>
      <c r="LHK507" s="2781"/>
      <c r="LHL507" s="2781"/>
      <c r="LHM507" s="2781"/>
      <c r="LHN507" s="2781"/>
      <c r="LHO507" s="2781"/>
      <c r="LHP507" s="2781"/>
      <c r="LHQ507" s="2781"/>
      <c r="LHR507" s="2781"/>
      <c r="LHS507" s="2781"/>
      <c r="LHT507" s="2781"/>
      <c r="LHU507" s="2781"/>
      <c r="LHV507" s="2781"/>
      <c r="LHW507" s="2781"/>
      <c r="LHX507" s="2781"/>
      <c r="LHY507" s="2781"/>
      <c r="LHZ507" s="2781"/>
      <c r="LIA507" s="2781"/>
      <c r="LIB507" s="2781"/>
      <c r="LIC507" s="2781"/>
      <c r="LID507" s="2781"/>
      <c r="LIE507" s="2781"/>
      <c r="LIF507" s="2781"/>
      <c r="LIG507" s="2781"/>
      <c r="LIH507" s="2781"/>
      <c r="LII507" s="2781"/>
      <c r="LIJ507" s="2781"/>
      <c r="LIK507" s="2781"/>
      <c r="LIL507" s="2781"/>
      <c r="LIM507" s="2781"/>
      <c r="LIN507" s="2781"/>
      <c r="LIO507" s="2781"/>
      <c r="LIP507" s="2781"/>
      <c r="LIQ507" s="2781"/>
      <c r="LIR507" s="2781"/>
      <c r="LIS507" s="2781"/>
      <c r="LIT507" s="2781"/>
      <c r="LIU507" s="2781"/>
      <c r="LIV507" s="2781"/>
      <c r="LIW507" s="2781"/>
      <c r="LIX507" s="2781"/>
      <c r="LIY507" s="2781"/>
      <c r="LIZ507" s="2781"/>
      <c r="LJA507" s="2781"/>
      <c r="LJB507" s="2781"/>
      <c r="LJC507" s="2781"/>
      <c r="LJD507" s="2781"/>
      <c r="LJE507" s="2781"/>
      <c r="LJF507" s="2781"/>
      <c r="LJG507" s="2781"/>
      <c r="LJH507" s="2781"/>
      <c r="LJI507" s="2781"/>
      <c r="LJJ507" s="2781"/>
      <c r="LJK507" s="2781"/>
      <c r="LJL507" s="2781"/>
      <c r="LJM507" s="2781"/>
      <c r="LJN507" s="2781"/>
      <c r="LJO507" s="2781"/>
      <c r="LJP507" s="2781"/>
      <c r="LJQ507" s="2781"/>
      <c r="LJR507" s="2781"/>
      <c r="LJS507" s="2781"/>
      <c r="LJT507" s="2781"/>
      <c r="LJU507" s="2781"/>
      <c r="LJV507" s="2781"/>
      <c r="LJW507" s="2781"/>
      <c r="LJX507" s="2781"/>
      <c r="LJY507" s="2781"/>
      <c r="LJZ507" s="2781"/>
      <c r="LKA507" s="2781"/>
      <c r="LKB507" s="2781"/>
      <c r="LKC507" s="2781"/>
      <c r="LKD507" s="2781"/>
      <c r="LKE507" s="2781"/>
      <c r="LKF507" s="2781"/>
      <c r="LKG507" s="2781"/>
      <c r="LKH507" s="2781"/>
      <c r="LKI507" s="2781"/>
      <c r="LKJ507" s="2781"/>
      <c r="LKK507" s="2781"/>
      <c r="LKL507" s="2781"/>
      <c r="LKM507" s="2781"/>
      <c r="LKN507" s="2781"/>
      <c r="LKO507" s="2781"/>
      <c r="LKP507" s="2781"/>
      <c r="LKQ507" s="2781"/>
      <c r="LKR507" s="2781"/>
      <c r="LKS507" s="2781"/>
      <c r="LKT507" s="2781"/>
      <c r="LKU507" s="2781"/>
      <c r="LKV507" s="2781"/>
      <c r="LKW507" s="2781"/>
      <c r="LKX507" s="2781"/>
      <c r="LKY507" s="2781"/>
      <c r="LKZ507" s="2781"/>
      <c r="LLA507" s="2781"/>
      <c r="LLB507" s="2781"/>
      <c r="LLC507" s="2781"/>
      <c r="LLD507" s="2781"/>
      <c r="LLE507" s="2781"/>
      <c r="LLF507" s="2781"/>
      <c r="LLG507" s="2781"/>
      <c r="LLH507" s="2781"/>
      <c r="LLI507" s="2781"/>
      <c r="LLJ507" s="2781"/>
      <c r="LLK507" s="2781"/>
      <c r="LLL507" s="2781"/>
      <c r="LLM507" s="2781"/>
      <c r="LLN507" s="2781"/>
      <c r="LLO507" s="2781"/>
      <c r="LLP507" s="2781"/>
      <c r="LLQ507" s="2781"/>
      <c r="LLR507" s="2781"/>
      <c r="LLS507" s="2781"/>
      <c r="LLT507" s="2781"/>
      <c r="LLU507" s="2781"/>
      <c r="LLV507" s="2781"/>
      <c r="LLW507" s="2781"/>
      <c r="LLX507" s="2781"/>
      <c r="LLY507" s="2781"/>
      <c r="LLZ507" s="2781"/>
      <c r="LMA507" s="2781"/>
      <c r="LMB507" s="2781"/>
      <c r="LMC507" s="2781"/>
      <c r="LMD507" s="2781"/>
      <c r="LME507" s="2781"/>
      <c r="LMF507" s="2781"/>
      <c r="LMG507" s="2781"/>
      <c r="LMH507" s="2781"/>
      <c r="LMI507" s="2781"/>
      <c r="LMJ507" s="2781"/>
      <c r="LMK507" s="2781"/>
      <c r="LML507" s="2781"/>
      <c r="LMM507" s="2781"/>
      <c r="LMN507" s="2781"/>
      <c r="LMO507" s="2781"/>
      <c r="LMP507" s="2781"/>
      <c r="LMQ507" s="2781"/>
      <c r="LMR507" s="2781"/>
      <c r="LMS507" s="2781"/>
      <c r="LMT507" s="2781"/>
      <c r="LMU507" s="2781"/>
      <c r="LMV507" s="2781"/>
      <c r="LMW507" s="2781"/>
      <c r="LMX507" s="2781"/>
      <c r="LMY507" s="2781"/>
      <c r="LMZ507" s="2781"/>
      <c r="LNA507" s="2781"/>
      <c r="LNB507" s="2781"/>
      <c r="LNC507" s="2781"/>
      <c r="LND507" s="2781"/>
      <c r="LNE507" s="2781"/>
      <c r="LNF507" s="2781"/>
      <c r="LNG507" s="2781"/>
      <c r="LNH507" s="2781"/>
      <c r="LNI507" s="2781"/>
      <c r="LNJ507" s="2781"/>
      <c r="LNK507" s="2781"/>
      <c r="LNL507" s="2781"/>
      <c r="LNM507" s="2781"/>
      <c r="LNN507" s="2781"/>
      <c r="LNO507" s="2781"/>
      <c r="LNP507" s="2781"/>
      <c r="LNQ507" s="2781"/>
      <c r="LNR507" s="2781"/>
      <c r="LNS507" s="2781"/>
      <c r="LNT507" s="2781"/>
      <c r="LNU507" s="2781"/>
      <c r="LNV507" s="2781"/>
      <c r="LNW507" s="2781"/>
      <c r="LNX507" s="2781"/>
      <c r="LNY507" s="2781"/>
      <c r="LNZ507" s="2781"/>
      <c r="LOA507" s="2781"/>
      <c r="LOB507" s="2781"/>
      <c r="LOC507" s="2781"/>
      <c r="LOD507" s="2781"/>
      <c r="LOE507" s="2781"/>
      <c r="LOF507" s="2781"/>
      <c r="LOG507" s="2781"/>
      <c r="LOH507" s="2781"/>
      <c r="LOI507" s="2781"/>
      <c r="LOJ507" s="2781"/>
      <c r="LOK507" s="2781"/>
      <c r="LOL507" s="2781"/>
      <c r="LOM507" s="2781"/>
      <c r="LON507" s="2781"/>
      <c r="LOO507" s="2781"/>
      <c r="LOP507" s="2781"/>
      <c r="LOQ507" s="2781"/>
      <c r="LOR507" s="2781"/>
      <c r="LOS507" s="2781"/>
      <c r="LOT507" s="2781"/>
      <c r="LOU507" s="2781"/>
      <c r="LOV507" s="2781"/>
      <c r="LOW507" s="2781"/>
      <c r="LOX507" s="2781"/>
      <c r="LOY507" s="2781"/>
      <c r="LOZ507" s="2781"/>
      <c r="LPA507" s="2781"/>
      <c r="LPB507" s="2781"/>
      <c r="LPC507" s="2781"/>
      <c r="LPD507" s="2781"/>
      <c r="LPE507" s="2781"/>
      <c r="LPF507" s="2781"/>
      <c r="LPG507" s="2781"/>
      <c r="LPH507" s="2781"/>
      <c r="LPI507" s="2781"/>
      <c r="LPJ507" s="2781"/>
      <c r="LPK507" s="2781"/>
      <c r="LPL507" s="2781"/>
      <c r="LPM507" s="2781"/>
      <c r="LPN507" s="2781"/>
      <c r="LPO507" s="2781"/>
      <c r="LPP507" s="2781"/>
      <c r="LPQ507" s="2781"/>
      <c r="LPR507" s="2781"/>
      <c r="LPS507" s="2781"/>
      <c r="LPT507" s="2781"/>
      <c r="LPU507" s="2781"/>
      <c r="LPV507" s="2781"/>
      <c r="LPW507" s="2781"/>
      <c r="LPX507" s="2781"/>
      <c r="LPY507" s="2781"/>
      <c r="LPZ507" s="2781"/>
      <c r="LQA507" s="2781"/>
      <c r="LQB507" s="2781"/>
      <c r="LQC507" s="2781"/>
      <c r="LQD507" s="2781"/>
      <c r="LQE507" s="2781"/>
      <c r="LQF507" s="2781"/>
      <c r="LQG507" s="2781"/>
      <c r="LQH507" s="2781"/>
      <c r="LQI507" s="2781"/>
      <c r="LQJ507" s="2781"/>
      <c r="LQK507" s="2781"/>
      <c r="LQL507" s="2781"/>
      <c r="LQM507" s="2781"/>
      <c r="LQN507" s="2781"/>
      <c r="LQO507" s="2781"/>
      <c r="LQP507" s="2781"/>
      <c r="LQQ507" s="2781"/>
      <c r="LQR507" s="2781"/>
      <c r="LQS507" s="2781"/>
      <c r="LQT507" s="2781"/>
      <c r="LQU507" s="2781"/>
      <c r="LQV507" s="2781"/>
      <c r="LQW507" s="2781"/>
      <c r="LQX507" s="2781"/>
      <c r="LQY507" s="2781"/>
      <c r="LQZ507" s="2781"/>
      <c r="LRA507" s="2781"/>
      <c r="LRB507" s="2781"/>
      <c r="LRC507" s="2781"/>
      <c r="LRD507" s="2781"/>
      <c r="LRE507" s="2781"/>
      <c r="LRF507" s="2781"/>
      <c r="LRG507" s="2781"/>
      <c r="LRH507" s="2781"/>
      <c r="LRI507" s="2781"/>
      <c r="LRJ507" s="2781"/>
      <c r="LRK507" s="2781"/>
      <c r="LRL507" s="2781"/>
      <c r="LRM507" s="2781"/>
      <c r="LRN507" s="2781"/>
      <c r="LRO507" s="2781"/>
      <c r="LRP507" s="2781"/>
      <c r="LRQ507" s="2781"/>
      <c r="LRR507" s="2781"/>
      <c r="LRS507" s="2781"/>
      <c r="LRT507" s="2781"/>
      <c r="LRU507" s="2781"/>
      <c r="LRV507" s="2781"/>
      <c r="LRW507" s="2781"/>
      <c r="LRX507" s="2781"/>
      <c r="LRY507" s="2781"/>
      <c r="LRZ507" s="2781"/>
      <c r="LSA507" s="2781"/>
      <c r="LSB507" s="2781"/>
      <c r="LSC507" s="2781"/>
      <c r="LSD507" s="2781"/>
      <c r="LSE507" s="2781"/>
      <c r="LSF507" s="2781"/>
      <c r="LSG507" s="2781"/>
      <c r="LSH507" s="2781"/>
      <c r="LSI507" s="2781"/>
      <c r="LSJ507" s="2781"/>
      <c r="LSK507" s="2781"/>
      <c r="LSL507" s="2781"/>
      <c r="LSM507" s="2781"/>
      <c r="LSN507" s="2781"/>
      <c r="LSO507" s="2781"/>
      <c r="LSP507" s="2781"/>
      <c r="LSQ507" s="2781"/>
      <c r="LSR507" s="2781"/>
      <c r="LSS507" s="2781"/>
      <c r="LST507" s="2781"/>
      <c r="LSU507" s="2781"/>
      <c r="LSV507" s="2781"/>
      <c r="LSW507" s="2781"/>
      <c r="LSX507" s="2781"/>
      <c r="LSY507" s="2781"/>
      <c r="LSZ507" s="2781"/>
      <c r="LTA507" s="2781"/>
      <c r="LTB507" s="2781"/>
      <c r="LTC507" s="2781"/>
      <c r="LTD507" s="2781"/>
      <c r="LTE507" s="2781"/>
      <c r="LTF507" s="2781"/>
      <c r="LTG507" s="2781"/>
      <c r="LTH507" s="2781"/>
      <c r="LTI507" s="2781"/>
      <c r="LTJ507" s="2781"/>
      <c r="LTK507" s="2781"/>
      <c r="LTL507" s="2781"/>
      <c r="LTM507" s="2781"/>
      <c r="LTN507" s="2781"/>
      <c r="LTO507" s="2781"/>
      <c r="LTP507" s="2781"/>
      <c r="LTQ507" s="2781"/>
      <c r="LTR507" s="2781"/>
      <c r="LTS507" s="2781"/>
      <c r="LTT507" s="2781"/>
      <c r="LTU507" s="2781"/>
      <c r="LTV507" s="2781"/>
      <c r="LTW507" s="2781"/>
      <c r="LTX507" s="2781"/>
      <c r="LTY507" s="2781"/>
      <c r="LTZ507" s="2781"/>
      <c r="LUA507" s="2781"/>
      <c r="LUB507" s="2781"/>
      <c r="LUC507" s="2781"/>
      <c r="LUD507" s="2781"/>
      <c r="LUE507" s="2781"/>
      <c r="LUF507" s="2781"/>
      <c r="LUG507" s="2781"/>
      <c r="LUH507" s="2781"/>
      <c r="LUI507" s="2781"/>
      <c r="LUJ507" s="2781"/>
      <c r="LUK507" s="2781"/>
      <c r="LUL507" s="2781"/>
      <c r="LUM507" s="2781"/>
      <c r="LUN507" s="2781"/>
      <c r="LUO507" s="2781"/>
      <c r="LUP507" s="2781"/>
      <c r="LUQ507" s="2781"/>
      <c r="LUR507" s="2781"/>
      <c r="LUS507" s="2781"/>
      <c r="LUT507" s="2781"/>
      <c r="LUU507" s="2781"/>
      <c r="LUV507" s="2781"/>
      <c r="LUW507" s="2781"/>
      <c r="LUX507" s="2781"/>
      <c r="LUY507" s="2781"/>
      <c r="LUZ507" s="2781"/>
      <c r="LVA507" s="2781"/>
      <c r="LVB507" s="2781"/>
      <c r="LVC507" s="2781"/>
      <c r="LVD507" s="2781"/>
      <c r="LVE507" s="2781"/>
      <c r="LVF507" s="2781"/>
      <c r="LVG507" s="2781"/>
      <c r="LVH507" s="2781"/>
      <c r="LVI507" s="2781"/>
      <c r="LVJ507" s="2781"/>
      <c r="LVK507" s="2781"/>
      <c r="LVL507" s="2781"/>
      <c r="LVM507" s="2781"/>
      <c r="LVN507" s="2781"/>
      <c r="LVO507" s="2781"/>
      <c r="LVP507" s="2781"/>
      <c r="LVQ507" s="2781"/>
      <c r="LVR507" s="2781"/>
      <c r="LVS507" s="2781"/>
      <c r="LVT507" s="2781"/>
      <c r="LVU507" s="2781"/>
      <c r="LVV507" s="2781"/>
      <c r="LVW507" s="2781"/>
      <c r="LVX507" s="2781"/>
      <c r="LVY507" s="2781"/>
      <c r="LVZ507" s="2781"/>
      <c r="LWA507" s="2781"/>
      <c r="LWB507" s="2781"/>
      <c r="LWC507" s="2781"/>
      <c r="LWD507" s="2781"/>
      <c r="LWE507" s="2781"/>
      <c r="LWF507" s="2781"/>
      <c r="LWG507" s="2781"/>
      <c r="LWH507" s="2781"/>
      <c r="LWI507" s="2781"/>
      <c r="LWJ507" s="2781"/>
      <c r="LWK507" s="2781"/>
      <c r="LWL507" s="2781"/>
      <c r="LWM507" s="2781"/>
      <c r="LWN507" s="2781"/>
      <c r="LWO507" s="2781"/>
      <c r="LWP507" s="2781"/>
      <c r="LWQ507" s="2781"/>
      <c r="LWR507" s="2781"/>
      <c r="LWS507" s="2781"/>
      <c r="LWT507" s="2781"/>
      <c r="LWU507" s="2781"/>
      <c r="LWV507" s="2781"/>
      <c r="LWW507" s="2781"/>
      <c r="LWX507" s="2781"/>
      <c r="LWY507" s="2781"/>
      <c r="LWZ507" s="2781"/>
      <c r="LXA507" s="2781"/>
      <c r="LXB507" s="2781"/>
      <c r="LXC507" s="2781"/>
      <c r="LXD507" s="2781"/>
      <c r="LXE507" s="2781"/>
      <c r="LXF507" s="2781"/>
      <c r="LXG507" s="2781"/>
      <c r="LXH507" s="2781"/>
      <c r="LXI507" s="2781"/>
      <c r="LXJ507" s="2781"/>
      <c r="LXK507" s="2781"/>
      <c r="LXL507" s="2781"/>
      <c r="LXM507" s="2781"/>
      <c r="LXN507" s="2781"/>
      <c r="LXO507" s="2781"/>
      <c r="LXP507" s="2781"/>
      <c r="LXQ507" s="2781"/>
      <c r="LXR507" s="2781"/>
      <c r="LXS507" s="2781"/>
      <c r="LXT507" s="2781"/>
      <c r="LXU507" s="2781"/>
      <c r="LXV507" s="2781"/>
      <c r="LXW507" s="2781"/>
      <c r="LXX507" s="2781"/>
      <c r="LXY507" s="2781"/>
      <c r="LXZ507" s="2781"/>
      <c r="LYA507" s="2781"/>
      <c r="LYB507" s="2781"/>
      <c r="LYC507" s="2781"/>
      <c r="LYD507" s="2781"/>
      <c r="LYE507" s="2781"/>
      <c r="LYF507" s="2781"/>
      <c r="LYG507" s="2781"/>
      <c r="LYH507" s="2781"/>
      <c r="LYI507" s="2781"/>
      <c r="LYJ507" s="2781"/>
      <c r="LYK507" s="2781"/>
      <c r="LYL507" s="2781"/>
      <c r="LYM507" s="2781"/>
      <c r="LYN507" s="2781"/>
      <c r="LYO507" s="2781"/>
      <c r="LYP507" s="2781"/>
      <c r="LYQ507" s="2781"/>
      <c r="LYR507" s="2781"/>
      <c r="LYS507" s="2781"/>
      <c r="LYT507" s="2781"/>
      <c r="LYU507" s="2781"/>
      <c r="LYV507" s="2781"/>
      <c r="LYW507" s="2781"/>
      <c r="LYX507" s="2781"/>
      <c r="LYY507" s="2781"/>
      <c r="LYZ507" s="2781"/>
      <c r="LZA507" s="2781"/>
      <c r="LZB507" s="2781"/>
      <c r="LZC507" s="2781"/>
      <c r="LZD507" s="2781"/>
      <c r="LZE507" s="2781"/>
      <c r="LZF507" s="2781"/>
      <c r="LZG507" s="2781"/>
      <c r="LZH507" s="2781"/>
      <c r="LZI507" s="2781"/>
      <c r="LZJ507" s="2781"/>
      <c r="LZK507" s="2781"/>
      <c r="LZL507" s="2781"/>
      <c r="LZM507" s="2781"/>
      <c r="LZN507" s="2781"/>
      <c r="LZO507" s="2781"/>
      <c r="LZP507" s="2781"/>
      <c r="LZQ507" s="2781"/>
      <c r="LZR507" s="2781"/>
      <c r="LZS507" s="2781"/>
      <c r="LZT507" s="2781"/>
      <c r="LZU507" s="2781"/>
      <c r="LZV507" s="2781"/>
      <c r="LZW507" s="2781"/>
      <c r="LZX507" s="2781"/>
      <c r="LZY507" s="2781"/>
      <c r="LZZ507" s="2781"/>
      <c r="MAA507" s="2781"/>
      <c r="MAB507" s="2781"/>
      <c r="MAC507" s="2781"/>
      <c r="MAD507" s="2781"/>
      <c r="MAE507" s="2781"/>
      <c r="MAF507" s="2781"/>
      <c r="MAG507" s="2781"/>
      <c r="MAH507" s="2781"/>
      <c r="MAI507" s="2781"/>
      <c r="MAJ507" s="2781"/>
      <c r="MAK507" s="2781"/>
      <c r="MAL507" s="2781"/>
      <c r="MAM507" s="2781"/>
      <c r="MAN507" s="2781"/>
      <c r="MAO507" s="2781"/>
      <c r="MAP507" s="2781"/>
      <c r="MAQ507" s="2781"/>
      <c r="MAR507" s="2781"/>
      <c r="MAS507" s="2781"/>
      <c r="MAT507" s="2781"/>
      <c r="MAU507" s="2781"/>
      <c r="MAV507" s="2781"/>
      <c r="MAW507" s="2781"/>
      <c r="MAX507" s="2781"/>
      <c r="MAY507" s="2781"/>
      <c r="MAZ507" s="2781"/>
      <c r="MBA507" s="2781"/>
      <c r="MBB507" s="2781"/>
      <c r="MBC507" s="2781"/>
      <c r="MBD507" s="2781"/>
      <c r="MBE507" s="2781"/>
      <c r="MBF507" s="2781"/>
      <c r="MBG507" s="2781"/>
      <c r="MBH507" s="2781"/>
      <c r="MBI507" s="2781"/>
      <c r="MBJ507" s="2781"/>
      <c r="MBK507" s="2781"/>
      <c r="MBL507" s="2781"/>
      <c r="MBM507" s="2781"/>
      <c r="MBN507" s="2781"/>
      <c r="MBO507" s="2781"/>
      <c r="MBP507" s="2781"/>
      <c r="MBQ507" s="2781"/>
      <c r="MBR507" s="2781"/>
      <c r="MBS507" s="2781"/>
      <c r="MBT507" s="2781"/>
      <c r="MBU507" s="2781"/>
      <c r="MBV507" s="2781"/>
      <c r="MBW507" s="2781"/>
      <c r="MBX507" s="2781"/>
      <c r="MBY507" s="2781"/>
      <c r="MBZ507" s="2781"/>
      <c r="MCA507" s="2781"/>
      <c r="MCB507" s="2781"/>
      <c r="MCC507" s="2781"/>
      <c r="MCD507" s="2781"/>
      <c r="MCE507" s="2781"/>
      <c r="MCF507" s="2781"/>
      <c r="MCG507" s="2781"/>
      <c r="MCH507" s="2781"/>
      <c r="MCI507" s="2781"/>
      <c r="MCJ507" s="2781"/>
      <c r="MCK507" s="2781"/>
      <c r="MCL507" s="2781"/>
      <c r="MCM507" s="2781"/>
      <c r="MCN507" s="2781"/>
      <c r="MCO507" s="2781"/>
      <c r="MCP507" s="2781"/>
      <c r="MCQ507" s="2781"/>
      <c r="MCR507" s="2781"/>
      <c r="MCS507" s="2781"/>
      <c r="MCT507" s="2781"/>
      <c r="MCU507" s="2781"/>
      <c r="MCV507" s="2781"/>
      <c r="MCW507" s="2781"/>
      <c r="MCX507" s="2781"/>
      <c r="MCY507" s="2781"/>
      <c r="MCZ507" s="2781"/>
      <c r="MDA507" s="2781"/>
      <c r="MDB507" s="2781"/>
      <c r="MDC507" s="2781"/>
      <c r="MDD507" s="2781"/>
      <c r="MDE507" s="2781"/>
      <c r="MDF507" s="2781"/>
      <c r="MDG507" s="2781"/>
      <c r="MDH507" s="2781"/>
      <c r="MDI507" s="2781"/>
      <c r="MDJ507" s="2781"/>
      <c r="MDK507" s="2781"/>
      <c r="MDL507" s="2781"/>
      <c r="MDM507" s="2781"/>
      <c r="MDN507" s="2781"/>
      <c r="MDO507" s="2781"/>
      <c r="MDP507" s="2781"/>
      <c r="MDQ507" s="2781"/>
      <c r="MDR507" s="2781"/>
      <c r="MDS507" s="2781"/>
      <c r="MDT507" s="2781"/>
      <c r="MDU507" s="2781"/>
      <c r="MDV507" s="2781"/>
      <c r="MDW507" s="2781"/>
      <c r="MDX507" s="2781"/>
      <c r="MDY507" s="2781"/>
      <c r="MDZ507" s="2781"/>
      <c r="MEA507" s="2781"/>
      <c r="MEB507" s="2781"/>
      <c r="MEC507" s="2781"/>
      <c r="MED507" s="2781"/>
      <c r="MEE507" s="2781"/>
      <c r="MEF507" s="2781"/>
      <c r="MEG507" s="2781"/>
      <c r="MEH507" s="2781"/>
      <c r="MEI507" s="2781"/>
      <c r="MEJ507" s="2781"/>
      <c r="MEK507" s="2781"/>
      <c r="MEL507" s="2781"/>
      <c r="MEM507" s="2781"/>
      <c r="MEN507" s="2781"/>
      <c r="MEO507" s="2781"/>
      <c r="MEP507" s="2781"/>
      <c r="MEQ507" s="2781"/>
      <c r="MER507" s="2781"/>
      <c r="MES507" s="2781"/>
      <c r="MET507" s="2781"/>
      <c r="MEU507" s="2781"/>
      <c r="MEV507" s="2781"/>
      <c r="MEW507" s="2781"/>
      <c r="MEX507" s="2781"/>
      <c r="MEY507" s="2781"/>
      <c r="MEZ507" s="2781"/>
      <c r="MFA507" s="2781"/>
      <c r="MFB507" s="2781"/>
      <c r="MFC507" s="2781"/>
      <c r="MFD507" s="2781"/>
      <c r="MFE507" s="2781"/>
      <c r="MFF507" s="2781"/>
      <c r="MFG507" s="2781"/>
      <c r="MFH507" s="2781"/>
      <c r="MFI507" s="2781"/>
      <c r="MFJ507" s="2781"/>
      <c r="MFK507" s="2781"/>
      <c r="MFL507" s="2781"/>
      <c r="MFM507" s="2781"/>
      <c r="MFN507" s="2781"/>
      <c r="MFO507" s="2781"/>
      <c r="MFP507" s="2781"/>
      <c r="MFQ507" s="2781"/>
      <c r="MFR507" s="2781"/>
      <c r="MFS507" s="2781"/>
      <c r="MFT507" s="2781"/>
      <c r="MFU507" s="2781"/>
      <c r="MFV507" s="2781"/>
      <c r="MFW507" s="2781"/>
      <c r="MFX507" s="2781"/>
      <c r="MFY507" s="2781"/>
      <c r="MFZ507" s="2781"/>
      <c r="MGA507" s="2781"/>
      <c r="MGB507" s="2781"/>
      <c r="MGC507" s="2781"/>
      <c r="MGD507" s="2781"/>
      <c r="MGE507" s="2781"/>
      <c r="MGF507" s="2781"/>
      <c r="MGG507" s="2781"/>
      <c r="MGH507" s="2781"/>
      <c r="MGI507" s="2781"/>
      <c r="MGJ507" s="2781"/>
      <c r="MGK507" s="2781"/>
      <c r="MGL507" s="2781"/>
      <c r="MGM507" s="2781"/>
      <c r="MGN507" s="2781"/>
      <c r="MGO507" s="2781"/>
      <c r="MGP507" s="2781"/>
      <c r="MGQ507" s="2781"/>
      <c r="MGR507" s="2781"/>
      <c r="MGS507" s="2781"/>
      <c r="MGT507" s="2781"/>
      <c r="MGU507" s="2781"/>
      <c r="MGV507" s="2781"/>
      <c r="MGW507" s="2781"/>
      <c r="MGX507" s="2781"/>
      <c r="MGY507" s="2781"/>
      <c r="MGZ507" s="2781"/>
      <c r="MHA507" s="2781"/>
      <c r="MHB507" s="2781"/>
      <c r="MHC507" s="2781"/>
      <c r="MHD507" s="2781"/>
      <c r="MHE507" s="2781"/>
      <c r="MHF507" s="2781"/>
      <c r="MHG507" s="2781"/>
      <c r="MHH507" s="2781"/>
      <c r="MHI507" s="2781"/>
      <c r="MHJ507" s="2781"/>
      <c r="MHK507" s="2781"/>
      <c r="MHL507" s="2781"/>
      <c r="MHM507" s="2781"/>
      <c r="MHN507" s="2781"/>
      <c r="MHO507" s="2781"/>
      <c r="MHP507" s="2781"/>
      <c r="MHQ507" s="2781"/>
      <c r="MHR507" s="2781"/>
      <c r="MHS507" s="2781"/>
      <c r="MHT507" s="2781"/>
      <c r="MHU507" s="2781"/>
      <c r="MHV507" s="2781"/>
      <c r="MHW507" s="2781"/>
      <c r="MHX507" s="2781"/>
      <c r="MHY507" s="2781"/>
      <c r="MHZ507" s="2781"/>
      <c r="MIA507" s="2781"/>
      <c r="MIB507" s="2781"/>
      <c r="MIC507" s="2781"/>
      <c r="MID507" s="2781"/>
      <c r="MIE507" s="2781"/>
      <c r="MIF507" s="2781"/>
      <c r="MIG507" s="2781"/>
      <c r="MIH507" s="2781"/>
      <c r="MII507" s="2781"/>
      <c r="MIJ507" s="2781"/>
      <c r="MIK507" s="2781"/>
      <c r="MIL507" s="2781"/>
      <c r="MIM507" s="2781"/>
      <c r="MIN507" s="2781"/>
      <c r="MIO507" s="2781"/>
      <c r="MIP507" s="2781"/>
      <c r="MIQ507" s="2781"/>
      <c r="MIR507" s="2781"/>
      <c r="MIS507" s="2781"/>
      <c r="MIT507" s="2781"/>
      <c r="MIU507" s="2781"/>
      <c r="MIV507" s="2781"/>
      <c r="MIW507" s="2781"/>
      <c r="MIX507" s="2781"/>
      <c r="MIY507" s="2781"/>
      <c r="MIZ507" s="2781"/>
      <c r="MJA507" s="2781"/>
      <c r="MJB507" s="2781"/>
      <c r="MJC507" s="2781"/>
      <c r="MJD507" s="2781"/>
      <c r="MJE507" s="2781"/>
      <c r="MJF507" s="2781"/>
      <c r="MJG507" s="2781"/>
      <c r="MJH507" s="2781"/>
      <c r="MJI507" s="2781"/>
      <c r="MJJ507" s="2781"/>
      <c r="MJK507" s="2781"/>
      <c r="MJL507" s="2781"/>
      <c r="MJM507" s="2781"/>
      <c r="MJN507" s="2781"/>
      <c r="MJO507" s="2781"/>
      <c r="MJP507" s="2781"/>
      <c r="MJQ507" s="2781"/>
      <c r="MJR507" s="2781"/>
      <c r="MJS507" s="2781"/>
      <c r="MJT507" s="2781"/>
      <c r="MJU507" s="2781"/>
      <c r="MJV507" s="2781"/>
      <c r="MJW507" s="2781"/>
      <c r="MJX507" s="2781"/>
      <c r="MJY507" s="2781"/>
      <c r="MJZ507" s="2781"/>
      <c r="MKA507" s="2781"/>
      <c r="MKB507" s="2781"/>
      <c r="MKC507" s="2781"/>
      <c r="MKD507" s="2781"/>
      <c r="MKE507" s="2781"/>
      <c r="MKF507" s="2781"/>
      <c r="MKG507" s="2781"/>
      <c r="MKH507" s="2781"/>
      <c r="MKI507" s="2781"/>
      <c r="MKJ507" s="2781"/>
      <c r="MKK507" s="2781"/>
      <c r="MKL507" s="2781"/>
      <c r="MKM507" s="2781"/>
      <c r="MKN507" s="2781"/>
      <c r="MKO507" s="2781"/>
      <c r="MKP507" s="2781"/>
      <c r="MKQ507" s="2781"/>
      <c r="MKR507" s="2781"/>
      <c r="MKS507" s="2781"/>
      <c r="MKT507" s="2781"/>
      <c r="MKU507" s="2781"/>
      <c r="MKV507" s="2781"/>
      <c r="MKW507" s="2781"/>
      <c r="MKX507" s="2781"/>
      <c r="MKY507" s="2781"/>
      <c r="MKZ507" s="2781"/>
      <c r="MLA507" s="2781"/>
      <c r="MLB507" s="2781"/>
      <c r="MLC507" s="2781"/>
      <c r="MLD507" s="2781"/>
      <c r="MLE507" s="2781"/>
      <c r="MLF507" s="2781"/>
      <c r="MLG507" s="2781"/>
      <c r="MLH507" s="2781"/>
      <c r="MLI507" s="2781"/>
      <c r="MLJ507" s="2781"/>
      <c r="MLK507" s="2781"/>
      <c r="MLL507" s="2781"/>
      <c r="MLM507" s="2781"/>
      <c r="MLN507" s="2781"/>
      <c r="MLO507" s="2781"/>
      <c r="MLP507" s="2781"/>
      <c r="MLQ507" s="2781"/>
      <c r="MLR507" s="2781"/>
      <c r="MLS507" s="2781"/>
      <c r="MLT507" s="2781"/>
      <c r="MLU507" s="2781"/>
      <c r="MLV507" s="2781"/>
      <c r="MLW507" s="2781"/>
      <c r="MLX507" s="2781"/>
      <c r="MLY507" s="2781"/>
      <c r="MLZ507" s="2781"/>
      <c r="MMA507" s="2781"/>
      <c r="MMB507" s="2781"/>
      <c r="MMC507" s="2781"/>
      <c r="MMD507" s="2781"/>
      <c r="MME507" s="2781"/>
      <c r="MMF507" s="2781"/>
      <c r="MMG507" s="2781"/>
      <c r="MMH507" s="2781"/>
      <c r="MMI507" s="2781"/>
      <c r="MMJ507" s="2781"/>
      <c r="MMK507" s="2781"/>
      <c r="MML507" s="2781"/>
      <c r="MMM507" s="2781"/>
      <c r="MMN507" s="2781"/>
      <c r="MMO507" s="2781"/>
      <c r="MMP507" s="2781"/>
      <c r="MMQ507" s="2781"/>
      <c r="MMR507" s="2781"/>
      <c r="MMS507" s="2781"/>
      <c r="MMT507" s="2781"/>
      <c r="MMU507" s="2781"/>
      <c r="MMV507" s="2781"/>
      <c r="MMW507" s="2781"/>
      <c r="MMX507" s="2781"/>
      <c r="MMY507" s="2781"/>
      <c r="MMZ507" s="2781"/>
      <c r="MNA507" s="2781"/>
      <c r="MNB507" s="2781"/>
      <c r="MNC507" s="2781"/>
      <c r="MND507" s="2781"/>
      <c r="MNE507" s="2781"/>
      <c r="MNF507" s="2781"/>
      <c r="MNG507" s="2781"/>
      <c r="MNH507" s="2781"/>
      <c r="MNI507" s="2781"/>
      <c r="MNJ507" s="2781"/>
      <c r="MNK507" s="2781"/>
      <c r="MNL507" s="2781"/>
      <c r="MNM507" s="2781"/>
      <c r="MNN507" s="2781"/>
      <c r="MNO507" s="2781"/>
      <c r="MNP507" s="2781"/>
      <c r="MNQ507" s="2781"/>
      <c r="MNR507" s="2781"/>
      <c r="MNS507" s="2781"/>
      <c r="MNT507" s="2781"/>
      <c r="MNU507" s="2781"/>
      <c r="MNV507" s="2781"/>
      <c r="MNW507" s="2781"/>
      <c r="MNX507" s="2781"/>
      <c r="MNY507" s="2781"/>
      <c r="MNZ507" s="2781"/>
      <c r="MOA507" s="2781"/>
      <c r="MOB507" s="2781"/>
      <c r="MOC507" s="2781"/>
      <c r="MOD507" s="2781"/>
      <c r="MOE507" s="2781"/>
      <c r="MOF507" s="2781"/>
      <c r="MOG507" s="2781"/>
      <c r="MOH507" s="2781"/>
      <c r="MOI507" s="2781"/>
      <c r="MOJ507" s="2781"/>
      <c r="MOK507" s="2781"/>
      <c r="MOL507" s="2781"/>
      <c r="MOM507" s="2781"/>
      <c r="MON507" s="2781"/>
      <c r="MOO507" s="2781"/>
      <c r="MOP507" s="2781"/>
      <c r="MOQ507" s="2781"/>
      <c r="MOR507" s="2781"/>
      <c r="MOS507" s="2781"/>
      <c r="MOT507" s="2781"/>
      <c r="MOU507" s="2781"/>
      <c r="MOV507" s="2781"/>
      <c r="MOW507" s="2781"/>
      <c r="MOX507" s="2781"/>
      <c r="MOY507" s="2781"/>
      <c r="MOZ507" s="2781"/>
      <c r="MPA507" s="2781"/>
      <c r="MPB507" s="2781"/>
      <c r="MPC507" s="2781"/>
      <c r="MPD507" s="2781"/>
      <c r="MPE507" s="2781"/>
      <c r="MPF507" s="2781"/>
      <c r="MPG507" s="2781"/>
      <c r="MPH507" s="2781"/>
      <c r="MPI507" s="2781"/>
      <c r="MPJ507" s="2781"/>
      <c r="MPK507" s="2781"/>
      <c r="MPL507" s="2781"/>
      <c r="MPM507" s="2781"/>
      <c r="MPN507" s="2781"/>
      <c r="MPO507" s="2781"/>
      <c r="MPP507" s="2781"/>
      <c r="MPQ507" s="2781"/>
      <c r="MPR507" s="2781"/>
      <c r="MPS507" s="2781"/>
      <c r="MPT507" s="2781"/>
      <c r="MPU507" s="2781"/>
      <c r="MPV507" s="2781"/>
      <c r="MPW507" s="2781"/>
      <c r="MPX507" s="2781"/>
      <c r="MPY507" s="2781"/>
      <c r="MPZ507" s="2781"/>
      <c r="MQA507" s="2781"/>
      <c r="MQB507" s="2781"/>
      <c r="MQC507" s="2781"/>
      <c r="MQD507" s="2781"/>
      <c r="MQE507" s="2781"/>
      <c r="MQF507" s="2781"/>
      <c r="MQG507" s="2781"/>
      <c r="MQH507" s="2781"/>
      <c r="MQI507" s="2781"/>
      <c r="MQJ507" s="2781"/>
      <c r="MQK507" s="2781"/>
      <c r="MQL507" s="2781"/>
      <c r="MQM507" s="2781"/>
      <c r="MQN507" s="2781"/>
      <c r="MQO507" s="2781"/>
      <c r="MQP507" s="2781"/>
      <c r="MQQ507" s="2781"/>
      <c r="MQR507" s="2781"/>
      <c r="MQS507" s="2781"/>
      <c r="MQT507" s="2781"/>
      <c r="MQU507" s="2781"/>
      <c r="MQV507" s="2781"/>
      <c r="MQW507" s="2781"/>
      <c r="MQX507" s="2781"/>
      <c r="MQY507" s="2781"/>
      <c r="MQZ507" s="2781"/>
      <c r="MRA507" s="2781"/>
      <c r="MRB507" s="2781"/>
      <c r="MRC507" s="2781"/>
      <c r="MRD507" s="2781"/>
      <c r="MRE507" s="2781"/>
      <c r="MRF507" s="2781"/>
      <c r="MRG507" s="2781"/>
      <c r="MRH507" s="2781"/>
      <c r="MRI507" s="2781"/>
      <c r="MRJ507" s="2781"/>
      <c r="MRK507" s="2781"/>
      <c r="MRL507" s="2781"/>
      <c r="MRM507" s="2781"/>
      <c r="MRN507" s="2781"/>
      <c r="MRO507" s="2781"/>
      <c r="MRP507" s="2781"/>
      <c r="MRQ507" s="2781"/>
      <c r="MRR507" s="2781"/>
      <c r="MRS507" s="2781"/>
      <c r="MRT507" s="2781"/>
      <c r="MRU507" s="2781"/>
      <c r="MRV507" s="2781"/>
      <c r="MRW507" s="2781"/>
      <c r="MRX507" s="2781"/>
      <c r="MRY507" s="2781"/>
      <c r="MRZ507" s="2781"/>
      <c r="MSA507" s="2781"/>
      <c r="MSB507" s="2781"/>
      <c r="MSC507" s="2781"/>
      <c r="MSD507" s="2781"/>
      <c r="MSE507" s="2781"/>
      <c r="MSF507" s="2781"/>
      <c r="MSG507" s="2781"/>
      <c r="MSH507" s="2781"/>
      <c r="MSI507" s="2781"/>
      <c r="MSJ507" s="2781"/>
      <c r="MSK507" s="2781"/>
      <c r="MSL507" s="2781"/>
      <c r="MSM507" s="2781"/>
      <c r="MSN507" s="2781"/>
      <c r="MSO507" s="2781"/>
      <c r="MSP507" s="2781"/>
      <c r="MSQ507" s="2781"/>
      <c r="MSR507" s="2781"/>
      <c r="MSS507" s="2781"/>
      <c r="MST507" s="2781"/>
      <c r="MSU507" s="2781"/>
      <c r="MSV507" s="2781"/>
      <c r="MSW507" s="2781"/>
      <c r="MSX507" s="2781"/>
      <c r="MSY507" s="2781"/>
      <c r="MSZ507" s="2781"/>
      <c r="MTA507" s="2781"/>
      <c r="MTB507" s="2781"/>
      <c r="MTC507" s="2781"/>
      <c r="MTD507" s="2781"/>
      <c r="MTE507" s="2781"/>
      <c r="MTF507" s="2781"/>
      <c r="MTG507" s="2781"/>
      <c r="MTH507" s="2781"/>
      <c r="MTI507" s="2781"/>
      <c r="MTJ507" s="2781"/>
      <c r="MTK507" s="2781"/>
      <c r="MTL507" s="2781"/>
      <c r="MTM507" s="2781"/>
      <c r="MTN507" s="2781"/>
      <c r="MTO507" s="2781"/>
      <c r="MTP507" s="2781"/>
      <c r="MTQ507" s="2781"/>
      <c r="MTR507" s="2781"/>
      <c r="MTS507" s="2781"/>
      <c r="MTT507" s="2781"/>
      <c r="MTU507" s="2781"/>
      <c r="MTV507" s="2781"/>
      <c r="MTW507" s="2781"/>
      <c r="MTX507" s="2781"/>
      <c r="MTY507" s="2781"/>
      <c r="MTZ507" s="2781"/>
      <c r="MUA507" s="2781"/>
      <c r="MUB507" s="2781"/>
      <c r="MUC507" s="2781"/>
      <c r="MUD507" s="2781"/>
      <c r="MUE507" s="2781"/>
      <c r="MUF507" s="2781"/>
      <c r="MUG507" s="2781"/>
      <c r="MUH507" s="2781"/>
      <c r="MUI507" s="2781"/>
      <c r="MUJ507" s="2781"/>
      <c r="MUK507" s="2781"/>
      <c r="MUL507" s="2781"/>
      <c r="MUM507" s="2781"/>
      <c r="MUN507" s="2781"/>
      <c r="MUO507" s="2781"/>
      <c r="MUP507" s="2781"/>
      <c r="MUQ507" s="2781"/>
      <c r="MUR507" s="2781"/>
      <c r="MUS507" s="2781"/>
      <c r="MUT507" s="2781"/>
      <c r="MUU507" s="2781"/>
      <c r="MUV507" s="2781"/>
      <c r="MUW507" s="2781"/>
      <c r="MUX507" s="2781"/>
      <c r="MUY507" s="2781"/>
      <c r="MUZ507" s="2781"/>
      <c r="MVA507" s="2781"/>
      <c r="MVB507" s="2781"/>
      <c r="MVC507" s="2781"/>
      <c r="MVD507" s="2781"/>
      <c r="MVE507" s="2781"/>
      <c r="MVF507" s="2781"/>
      <c r="MVG507" s="2781"/>
      <c r="MVH507" s="2781"/>
      <c r="MVI507" s="2781"/>
      <c r="MVJ507" s="2781"/>
      <c r="MVK507" s="2781"/>
      <c r="MVL507" s="2781"/>
      <c r="MVM507" s="2781"/>
      <c r="MVN507" s="2781"/>
      <c r="MVO507" s="2781"/>
      <c r="MVP507" s="2781"/>
      <c r="MVQ507" s="2781"/>
      <c r="MVR507" s="2781"/>
      <c r="MVS507" s="2781"/>
      <c r="MVT507" s="2781"/>
      <c r="MVU507" s="2781"/>
      <c r="MVV507" s="2781"/>
      <c r="MVW507" s="2781"/>
      <c r="MVX507" s="2781"/>
      <c r="MVY507" s="2781"/>
      <c r="MVZ507" s="2781"/>
      <c r="MWA507" s="2781"/>
      <c r="MWB507" s="2781"/>
      <c r="MWC507" s="2781"/>
      <c r="MWD507" s="2781"/>
      <c r="MWE507" s="2781"/>
      <c r="MWF507" s="2781"/>
      <c r="MWG507" s="2781"/>
      <c r="MWH507" s="2781"/>
      <c r="MWI507" s="2781"/>
      <c r="MWJ507" s="2781"/>
      <c r="MWK507" s="2781"/>
      <c r="MWL507" s="2781"/>
      <c r="MWM507" s="2781"/>
      <c r="MWN507" s="2781"/>
      <c r="MWO507" s="2781"/>
      <c r="MWP507" s="2781"/>
      <c r="MWQ507" s="2781"/>
      <c r="MWR507" s="2781"/>
      <c r="MWS507" s="2781"/>
      <c r="MWT507" s="2781"/>
      <c r="MWU507" s="2781"/>
      <c r="MWV507" s="2781"/>
      <c r="MWW507" s="2781"/>
      <c r="MWX507" s="2781"/>
      <c r="MWY507" s="2781"/>
      <c r="MWZ507" s="2781"/>
      <c r="MXA507" s="2781"/>
      <c r="MXB507" s="2781"/>
      <c r="MXC507" s="2781"/>
      <c r="MXD507" s="2781"/>
      <c r="MXE507" s="2781"/>
      <c r="MXF507" s="2781"/>
      <c r="MXG507" s="2781"/>
      <c r="MXH507" s="2781"/>
      <c r="MXI507" s="2781"/>
      <c r="MXJ507" s="2781"/>
      <c r="MXK507" s="2781"/>
      <c r="MXL507" s="2781"/>
      <c r="MXM507" s="2781"/>
      <c r="MXN507" s="2781"/>
      <c r="MXO507" s="2781"/>
      <c r="MXP507" s="2781"/>
      <c r="MXQ507" s="2781"/>
      <c r="MXR507" s="2781"/>
      <c r="MXS507" s="2781"/>
      <c r="MXT507" s="2781"/>
      <c r="MXU507" s="2781"/>
      <c r="MXV507" s="2781"/>
      <c r="MXW507" s="2781"/>
      <c r="MXX507" s="2781"/>
      <c r="MXY507" s="2781"/>
      <c r="MXZ507" s="2781"/>
      <c r="MYA507" s="2781"/>
      <c r="MYB507" s="2781"/>
      <c r="MYC507" s="2781"/>
      <c r="MYD507" s="2781"/>
      <c r="MYE507" s="2781"/>
      <c r="MYF507" s="2781"/>
      <c r="MYG507" s="2781"/>
      <c r="MYH507" s="2781"/>
      <c r="MYI507" s="2781"/>
      <c r="MYJ507" s="2781"/>
      <c r="MYK507" s="2781"/>
      <c r="MYL507" s="2781"/>
      <c r="MYM507" s="2781"/>
      <c r="MYN507" s="2781"/>
      <c r="MYO507" s="2781"/>
      <c r="MYP507" s="2781"/>
      <c r="MYQ507" s="2781"/>
      <c r="MYR507" s="2781"/>
      <c r="MYS507" s="2781"/>
      <c r="MYT507" s="2781"/>
      <c r="MYU507" s="2781"/>
      <c r="MYV507" s="2781"/>
      <c r="MYW507" s="2781"/>
      <c r="MYX507" s="2781"/>
      <c r="MYY507" s="2781"/>
      <c r="MYZ507" s="2781"/>
      <c r="MZA507" s="2781"/>
      <c r="MZB507" s="2781"/>
      <c r="MZC507" s="2781"/>
      <c r="MZD507" s="2781"/>
      <c r="MZE507" s="2781"/>
      <c r="MZF507" s="2781"/>
      <c r="MZG507" s="2781"/>
      <c r="MZH507" s="2781"/>
      <c r="MZI507" s="2781"/>
      <c r="MZJ507" s="2781"/>
      <c r="MZK507" s="2781"/>
      <c r="MZL507" s="2781"/>
      <c r="MZM507" s="2781"/>
      <c r="MZN507" s="2781"/>
      <c r="MZO507" s="2781"/>
      <c r="MZP507" s="2781"/>
      <c r="MZQ507" s="2781"/>
      <c r="MZR507" s="2781"/>
      <c r="MZS507" s="2781"/>
      <c r="MZT507" s="2781"/>
      <c r="MZU507" s="2781"/>
      <c r="MZV507" s="2781"/>
      <c r="MZW507" s="2781"/>
      <c r="MZX507" s="2781"/>
      <c r="MZY507" s="2781"/>
      <c r="MZZ507" s="2781"/>
      <c r="NAA507" s="2781"/>
      <c r="NAB507" s="2781"/>
      <c r="NAC507" s="2781"/>
      <c r="NAD507" s="2781"/>
      <c r="NAE507" s="2781"/>
      <c r="NAF507" s="2781"/>
      <c r="NAG507" s="2781"/>
      <c r="NAH507" s="2781"/>
      <c r="NAI507" s="2781"/>
      <c r="NAJ507" s="2781"/>
      <c r="NAK507" s="2781"/>
      <c r="NAL507" s="2781"/>
      <c r="NAM507" s="2781"/>
      <c r="NAN507" s="2781"/>
      <c r="NAO507" s="2781"/>
      <c r="NAP507" s="2781"/>
      <c r="NAQ507" s="2781"/>
      <c r="NAR507" s="2781"/>
      <c r="NAS507" s="2781"/>
      <c r="NAT507" s="2781"/>
      <c r="NAU507" s="2781"/>
      <c r="NAV507" s="2781"/>
      <c r="NAW507" s="2781"/>
      <c r="NAX507" s="2781"/>
      <c r="NAY507" s="2781"/>
      <c r="NAZ507" s="2781"/>
      <c r="NBA507" s="2781"/>
      <c r="NBB507" s="2781"/>
      <c r="NBC507" s="2781"/>
      <c r="NBD507" s="2781"/>
      <c r="NBE507" s="2781"/>
      <c r="NBF507" s="2781"/>
      <c r="NBG507" s="2781"/>
      <c r="NBH507" s="2781"/>
      <c r="NBI507" s="2781"/>
      <c r="NBJ507" s="2781"/>
      <c r="NBK507" s="2781"/>
      <c r="NBL507" s="2781"/>
      <c r="NBM507" s="2781"/>
      <c r="NBN507" s="2781"/>
      <c r="NBO507" s="2781"/>
      <c r="NBP507" s="2781"/>
      <c r="NBQ507" s="2781"/>
      <c r="NBR507" s="2781"/>
      <c r="NBS507" s="2781"/>
      <c r="NBT507" s="2781"/>
      <c r="NBU507" s="2781"/>
      <c r="NBV507" s="2781"/>
      <c r="NBW507" s="2781"/>
      <c r="NBX507" s="2781"/>
      <c r="NBY507" s="2781"/>
      <c r="NBZ507" s="2781"/>
      <c r="NCA507" s="2781"/>
      <c r="NCB507" s="2781"/>
      <c r="NCC507" s="2781"/>
      <c r="NCD507" s="2781"/>
      <c r="NCE507" s="2781"/>
      <c r="NCF507" s="2781"/>
      <c r="NCG507" s="2781"/>
      <c r="NCH507" s="2781"/>
      <c r="NCI507" s="2781"/>
      <c r="NCJ507" s="2781"/>
      <c r="NCK507" s="2781"/>
      <c r="NCL507" s="2781"/>
      <c r="NCM507" s="2781"/>
      <c r="NCN507" s="2781"/>
      <c r="NCO507" s="2781"/>
      <c r="NCP507" s="2781"/>
      <c r="NCQ507" s="2781"/>
      <c r="NCR507" s="2781"/>
      <c r="NCS507" s="2781"/>
      <c r="NCT507" s="2781"/>
      <c r="NCU507" s="2781"/>
      <c r="NCV507" s="2781"/>
      <c r="NCW507" s="2781"/>
      <c r="NCX507" s="2781"/>
      <c r="NCY507" s="2781"/>
      <c r="NCZ507" s="2781"/>
      <c r="NDA507" s="2781"/>
      <c r="NDB507" s="2781"/>
      <c r="NDC507" s="2781"/>
      <c r="NDD507" s="2781"/>
      <c r="NDE507" s="2781"/>
      <c r="NDF507" s="2781"/>
      <c r="NDG507" s="2781"/>
      <c r="NDH507" s="2781"/>
      <c r="NDI507" s="2781"/>
      <c r="NDJ507" s="2781"/>
      <c r="NDK507" s="2781"/>
      <c r="NDL507" s="2781"/>
      <c r="NDM507" s="2781"/>
      <c r="NDN507" s="2781"/>
      <c r="NDO507" s="2781"/>
      <c r="NDP507" s="2781"/>
      <c r="NDQ507" s="2781"/>
      <c r="NDR507" s="2781"/>
      <c r="NDS507" s="2781"/>
      <c r="NDT507" s="2781"/>
      <c r="NDU507" s="2781"/>
      <c r="NDV507" s="2781"/>
      <c r="NDW507" s="2781"/>
      <c r="NDX507" s="2781"/>
      <c r="NDY507" s="2781"/>
      <c r="NDZ507" s="2781"/>
      <c r="NEA507" s="2781"/>
      <c r="NEB507" s="2781"/>
      <c r="NEC507" s="2781"/>
      <c r="NED507" s="2781"/>
      <c r="NEE507" s="2781"/>
      <c r="NEF507" s="2781"/>
      <c r="NEG507" s="2781"/>
      <c r="NEH507" s="2781"/>
      <c r="NEI507" s="2781"/>
      <c r="NEJ507" s="2781"/>
      <c r="NEK507" s="2781"/>
      <c r="NEL507" s="2781"/>
      <c r="NEM507" s="2781"/>
      <c r="NEN507" s="2781"/>
      <c r="NEO507" s="2781"/>
      <c r="NEP507" s="2781"/>
      <c r="NEQ507" s="2781"/>
      <c r="NER507" s="2781"/>
      <c r="NES507" s="2781"/>
      <c r="NET507" s="2781"/>
      <c r="NEU507" s="2781"/>
      <c r="NEV507" s="2781"/>
      <c r="NEW507" s="2781"/>
      <c r="NEX507" s="2781"/>
      <c r="NEY507" s="2781"/>
      <c r="NEZ507" s="2781"/>
      <c r="NFA507" s="2781"/>
      <c r="NFB507" s="2781"/>
      <c r="NFC507" s="2781"/>
      <c r="NFD507" s="2781"/>
      <c r="NFE507" s="2781"/>
      <c r="NFF507" s="2781"/>
      <c r="NFG507" s="2781"/>
      <c r="NFH507" s="2781"/>
      <c r="NFI507" s="2781"/>
      <c r="NFJ507" s="2781"/>
      <c r="NFK507" s="2781"/>
      <c r="NFL507" s="2781"/>
      <c r="NFM507" s="2781"/>
      <c r="NFN507" s="2781"/>
      <c r="NFO507" s="2781"/>
      <c r="NFP507" s="2781"/>
      <c r="NFQ507" s="2781"/>
      <c r="NFR507" s="2781"/>
      <c r="NFS507" s="2781"/>
      <c r="NFT507" s="2781"/>
      <c r="NFU507" s="2781"/>
      <c r="NFV507" s="2781"/>
      <c r="NFW507" s="2781"/>
      <c r="NFX507" s="2781"/>
      <c r="NFY507" s="2781"/>
      <c r="NFZ507" s="2781"/>
      <c r="NGA507" s="2781"/>
      <c r="NGB507" s="2781"/>
      <c r="NGC507" s="2781"/>
      <c r="NGD507" s="2781"/>
      <c r="NGE507" s="2781"/>
      <c r="NGF507" s="2781"/>
      <c r="NGG507" s="2781"/>
      <c r="NGH507" s="2781"/>
      <c r="NGI507" s="2781"/>
      <c r="NGJ507" s="2781"/>
      <c r="NGK507" s="2781"/>
      <c r="NGL507" s="2781"/>
      <c r="NGM507" s="2781"/>
      <c r="NGN507" s="2781"/>
      <c r="NGO507" s="2781"/>
      <c r="NGP507" s="2781"/>
      <c r="NGQ507" s="2781"/>
      <c r="NGR507" s="2781"/>
      <c r="NGS507" s="2781"/>
      <c r="NGT507" s="2781"/>
      <c r="NGU507" s="2781"/>
      <c r="NGV507" s="2781"/>
      <c r="NGW507" s="2781"/>
      <c r="NGX507" s="2781"/>
      <c r="NGY507" s="2781"/>
      <c r="NGZ507" s="2781"/>
      <c r="NHA507" s="2781"/>
      <c r="NHB507" s="2781"/>
      <c r="NHC507" s="2781"/>
      <c r="NHD507" s="2781"/>
      <c r="NHE507" s="2781"/>
      <c r="NHF507" s="2781"/>
      <c r="NHG507" s="2781"/>
      <c r="NHH507" s="2781"/>
      <c r="NHI507" s="2781"/>
      <c r="NHJ507" s="2781"/>
      <c r="NHK507" s="2781"/>
      <c r="NHL507" s="2781"/>
      <c r="NHM507" s="2781"/>
      <c r="NHN507" s="2781"/>
      <c r="NHO507" s="2781"/>
      <c r="NHP507" s="2781"/>
      <c r="NHQ507" s="2781"/>
      <c r="NHR507" s="2781"/>
      <c r="NHS507" s="2781"/>
      <c r="NHT507" s="2781"/>
      <c r="NHU507" s="2781"/>
      <c r="NHV507" s="2781"/>
      <c r="NHW507" s="2781"/>
      <c r="NHX507" s="2781"/>
      <c r="NHY507" s="2781"/>
      <c r="NHZ507" s="2781"/>
      <c r="NIA507" s="2781"/>
      <c r="NIB507" s="2781"/>
      <c r="NIC507" s="2781"/>
      <c r="NID507" s="2781"/>
      <c r="NIE507" s="2781"/>
      <c r="NIF507" s="2781"/>
      <c r="NIG507" s="2781"/>
      <c r="NIH507" s="2781"/>
      <c r="NII507" s="2781"/>
      <c r="NIJ507" s="2781"/>
      <c r="NIK507" s="2781"/>
      <c r="NIL507" s="2781"/>
      <c r="NIM507" s="2781"/>
      <c r="NIN507" s="2781"/>
      <c r="NIO507" s="2781"/>
      <c r="NIP507" s="2781"/>
      <c r="NIQ507" s="2781"/>
      <c r="NIR507" s="2781"/>
      <c r="NIS507" s="2781"/>
      <c r="NIT507" s="2781"/>
      <c r="NIU507" s="2781"/>
      <c r="NIV507" s="2781"/>
      <c r="NIW507" s="2781"/>
      <c r="NIX507" s="2781"/>
      <c r="NIY507" s="2781"/>
      <c r="NIZ507" s="2781"/>
      <c r="NJA507" s="2781"/>
      <c r="NJB507" s="2781"/>
      <c r="NJC507" s="2781"/>
      <c r="NJD507" s="2781"/>
      <c r="NJE507" s="2781"/>
      <c r="NJF507" s="2781"/>
      <c r="NJG507" s="2781"/>
      <c r="NJH507" s="2781"/>
      <c r="NJI507" s="2781"/>
      <c r="NJJ507" s="2781"/>
      <c r="NJK507" s="2781"/>
      <c r="NJL507" s="2781"/>
      <c r="NJM507" s="2781"/>
      <c r="NJN507" s="2781"/>
      <c r="NJO507" s="2781"/>
      <c r="NJP507" s="2781"/>
      <c r="NJQ507" s="2781"/>
      <c r="NJR507" s="2781"/>
      <c r="NJS507" s="2781"/>
      <c r="NJT507" s="2781"/>
      <c r="NJU507" s="2781"/>
      <c r="NJV507" s="2781"/>
      <c r="NJW507" s="2781"/>
      <c r="NJX507" s="2781"/>
      <c r="NJY507" s="2781"/>
      <c r="NJZ507" s="2781"/>
      <c r="NKA507" s="2781"/>
      <c r="NKB507" s="2781"/>
      <c r="NKC507" s="2781"/>
      <c r="NKD507" s="2781"/>
      <c r="NKE507" s="2781"/>
      <c r="NKF507" s="2781"/>
      <c r="NKG507" s="2781"/>
      <c r="NKH507" s="2781"/>
      <c r="NKI507" s="2781"/>
      <c r="NKJ507" s="2781"/>
      <c r="NKK507" s="2781"/>
      <c r="NKL507" s="2781"/>
      <c r="NKM507" s="2781"/>
      <c r="NKN507" s="2781"/>
      <c r="NKO507" s="2781"/>
      <c r="NKP507" s="2781"/>
      <c r="NKQ507" s="2781"/>
      <c r="NKR507" s="2781"/>
      <c r="NKS507" s="2781"/>
      <c r="NKT507" s="2781"/>
      <c r="NKU507" s="2781"/>
      <c r="NKV507" s="2781"/>
      <c r="NKW507" s="2781"/>
      <c r="NKX507" s="2781"/>
      <c r="NKY507" s="2781"/>
      <c r="NKZ507" s="2781"/>
      <c r="NLA507" s="2781"/>
      <c r="NLB507" s="2781"/>
      <c r="NLC507" s="2781"/>
      <c r="NLD507" s="2781"/>
      <c r="NLE507" s="2781"/>
      <c r="NLF507" s="2781"/>
      <c r="NLG507" s="2781"/>
      <c r="NLH507" s="2781"/>
      <c r="NLI507" s="2781"/>
      <c r="NLJ507" s="2781"/>
      <c r="NLK507" s="2781"/>
      <c r="NLL507" s="2781"/>
      <c r="NLM507" s="2781"/>
      <c r="NLN507" s="2781"/>
      <c r="NLO507" s="2781"/>
      <c r="NLP507" s="2781"/>
      <c r="NLQ507" s="2781"/>
      <c r="NLR507" s="2781"/>
      <c r="NLS507" s="2781"/>
      <c r="NLT507" s="2781"/>
      <c r="NLU507" s="2781"/>
      <c r="NLV507" s="2781"/>
      <c r="NLW507" s="2781"/>
      <c r="NLX507" s="2781"/>
      <c r="NLY507" s="2781"/>
      <c r="NLZ507" s="2781"/>
      <c r="NMA507" s="2781"/>
      <c r="NMB507" s="2781"/>
      <c r="NMC507" s="2781"/>
      <c r="NMD507" s="2781"/>
      <c r="NME507" s="2781"/>
      <c r="NMF507" s="2781"/>
      <c r="NMG507" s="2781"/>
      <c r="NMH507" s="2781"/>
      <c r="NMI507" s="2781"/>
      <c r="NMJ507" s="2781"/>
      <c r="NMK507" s="2781"/>
      <c r="NML507" s="2781"/>
      <c r="NMM507" s="2781"/>
      <c r="NMN507" s="2781"/>
      <c r="NMO507" s="2781"/>
      <c r="NMP507" s="2781"/>
      <c r="NMQ507" s="2781"/>
      <c r="NMR507" s="2781"/>
      <c r="NMS507" s="2781"/>
      <c r="NMT507" s="2781"/>
      <c r="NMU507" s="2781"/>
      <c r="NMV507" s="2781"/>
      <c r="NMW507" s="2781"/>
      <c r="NMX507" s="2781"/>
      <c r="NMY507" s="2781"/>
      <c r="NMZ507" s="2781"/>
      <c r="NNA507" s="2781"/>
      <c r="NNB507" s="2781"/>
      <c r="NNC507" s="2781"/>
      <c r="NND507" s="2781"/>
      <c r="NNE507" s="2781"/>
      <c r="NNF507" s="2781"/>
      <c r="NNG507" s="2781"/>
      <c r="NNH507" s="2781"/>
      <c r="NNI507" s="2781"/>
      <c r="NNJ507" s="2781"/>
      <c r="NNK507" s="2781"/>
      <c r="NNL507" s="2781"/>
      <c r="NNM507" s="2781"/>
      <c r="NNN507" s="2781"/>
      <c r="NNO507" s="2781"/>
      <c r="NNP507" s="2781"/>
      <c r="NNQ507" s="2781"/>
      <c r="NNR507" s="2781"/>
      <c r="NNS507" s="2781"/>
      <c r="NNT507" s="2781"/>
      <c r="NNU507" s="2781"/>
      <c r="NNV507" s="2781"/>
      <c r="NNW507" s="2781"/>
      <c r="NNX507" s="2781"/>
      <c r="NNY507" s="2781"/>
      <c r="NNZ507" s="2781"/>
      <c r="NOA507" s="2781"/>
      <c r="NOB507" s="2781"/>
      <c r="NOC507" s="2781"/>
      <c r="NOD507" s="2781"/>
      <c r="NOE507" s="2781"/>
      <c r="NOF507" s="2781"/>
      <c r="NOG507" s="2781"/>
      <c r="NOH507" s="2781"/>
      <c r="NOI507" s="2781"/>
      <c r="NOJ507" s="2781"/>
      <c r="NOK507" s="2781"/>
      <c r="NOL507" s="2781"/>
      <c r="NOM507" s="2781"/>
      <c r="NON507" s="2781"/>
      <c r="NOO507" s="2781"/>
      <c r="NOP507" s="2781"/>
      <c r="NOQ507" s="2781"/>
      <c r="NOR507" s="2781"/>
      <c r="NOS507" s="2781"/>
      <c r="NOT507" s="2781"/>
      <c r="NOU507" s="2781"/>
      <c r="NOV507" s="2781"/>
      <c r="NOW507" s="2781"/>
      <c r="NOX507" s="2781"/>
      <c r="NOY507" s="2781"/>
      <c r="NOZ507" s="2781"/>
      <c r="NPA507" s="2781"/>
      <c r="NPB507" s="2781"/>
      <c r="NPC507" s="2781"/>
      <c r="NPD507" s="2781"/>
      <c r="NPE507" s="2781"/>
      <c r="NPF507" s="2781"/>
      <c r="NPG507" s="2781"/>
      <c r="NPH507" s="2781"/>
      <c r="NPI507" s="2781"/>
      <c r="NPJ507" s="2781"/>
      <c r="NPK507" s="2781"/>
      <c r="NPL507" s="2781"/>
      <c r="NPM507" s="2781"/>
      <c r="NPN507" s="2781"/>
      <c r="NPO507" s="2781"/>
      <c r="NPP507" s="2781"/>
      <c r="NPQ507" s="2781"/>
      <c r="NPR507" s="2781"/>
      <c r="NPS507" s="2781"/>
      <c r="NPT507" s="2781"/>
      <c r="NPU507" s="2781"/>
      <c r="NPV507" s="2781"/>
      <c r="NPW507" s="2781"/>
      <c r="NPX507" s="2781"/>
      <c r="NPY507" s="2781"/>
      <c r="NPZ507" s="2781"/>
      <c r="NQA507" s="2781"/>
      <c r="NQB507" s="2781"/>
      <c r="NQC507" s="2781"/>
      <c r="NQD507" s="2781"/>
      <c r="NQE507" s="2781"/>
      <c r="NQF507" s="2781"/>
      <c r="NQG507" s="2781"/>
      <c r="NQH507" s="2781"/>
      <c r="NQI507" s="2781"/>
      <c r="NQJ507" s="2781"/>
      <c r="NQK507" s="2781"/>
      <c r="NQL507" s="2781"/>
      <c r="NQM507" s="2781"/>
      <c r="NQN507" s="2781"/>
      <c r="NQO507" s="2781"/>
      <c r="NQP507" s="2781"/>
      <c r="NQQ507" s="2781"/>
      <c r="NQR507" s="2781"/>
      <c r="NQS507" s="2781"/>
      <c r="NQT507" s="2781"/>
      <c r="NQU507" s="2781"/>
      <c r="NQV507" s="2781"/>
      <c r="NQW507" s="2781"/>
      <c r="NQX507" s="2781"/>
      <c r="NQY507" s="2781"/>
      <c r="NQZ507" s="2781"/>
      <c r="NRA507" s="2781"/>
      <c r="NRB507" s="2781"/>
      <c r="NRC507" s="2781"/>
      <c r="NRD507" s="2781"/>
      <c r="NRE507" s="2781"/>
      <c r="NRF507" s="2781"/>
      <c r="NRG507" s="2781"/>
      <c r="NRH507" s="2781"/>
      <c r="NRI507" s="2781"/>
      <c r="NRJ507" s="2781"/>
      <c r="NRK507" s="2781"/>
      <c r="NRL507" s="2781"/>
      <c r="NRM507" s="2781"/>
      <c r="NRN507" s="2781"/>
      <c r="NRO507" s="2781"/>
      <c r="NRP507" s="2781"/>
      <c r="NRQ507" s="2781"/>
      <c r="NRR507" s="2781"/>
      <c r="NRS507" s="2781"/>
      <c r="NRT507" s="2781"/>
      <c r="NRU507" s="2781"/>
      <c r="NRV507" s="2781"/>
      <c r="NRW507" s="2781"/>
      <c r="NRX507" s="2781"/>
      <c r="NRY507" s="2781"/>
      <c r="NRZ507" s="2781"/>
      <c r="NSA507" s="2781"/>
      <c r="NSB507" s="2781"/>
      <c r="NSC507" s="2781"/>
      <c r="NSD507" s="2781"/>
      <c r="NSE507" s="2781"/>
      <c r="NSF507" s="2781"/>
      <c r="NSG507" s="2781"/>
      <c r="NSH507" s="2781"/>
      <c r="NSI507" s="2781"/>
      <c r="NSJ507" s="2781"/>
      <c r="NSK507" s="2781"/>
      <c r="NSL507" s="2781"/>
      <c r="NSM507" s="2781"/>
      <c r="NSN507" s="2781"/>
      <c r="NSO507" s="2781"/>
      <c r="NSP507" s="2781"/>
      <c r="NSQ507" s="2781"/>
      <c r="NSR507" s="2781"/>
      <c r="NSS507" s="2781"/>
      <c r="NST507" s="2781"/>
      <c r="NSU507" s="2781"/>
      <c r="NSV507" s="2781"/>
      <c r="NSW507" s="2781"/>
      <c r="NSX507" s="2781"/>
      <c r="NSY507" s="2781"/>
      <c r="NSZ507" s="2781"/>
      <c r="NTA507" s="2781"/>
      <c r="NTB507" s="2781"/>
      <c r="NTC507" s="2781"/>
      <c r="NTD507" s="2781"/>
      <c r="NTE507" s="2781"/>
      <c r="NTF507" s="2781"/>
      <c r="NTG507" s="2781"/>
      <c r="NTH507" s="2781"/>
      <c r="NTI507" s="2781"/>
      <c r="NTJ507" s="2781"/>
      <c r="NTK507" s="2781"/>
      <c r="NTL507" s="2781"/>
      <c r="NTM507" s="2781"/>
      <c r="NTN507" s="2781"/>
      <c r="NTO507" s="2781"/>
      <c r="NTP507" s="2781"/>
      <c r="NTQ507" s="2781"/>
      <c r="NTR507" s="2781"/>
      <c r="NTS507" s="2781"/>
      <c r="NTT507" s="2781"/>
      <c r="NTU507" s="2781"/>
      <c r="NTV507" s="2781"/>
      <c r="NTW507" s="2781"/>
      <c r="NTX507" s="2781"/>
      <c r="NTY507" s="2781"/>
      <c r="NTZ507" s="2781"/>
      <c r="NUA507" s="2781"/>
      <c r="NUB507" s="2781"/>
      <c r="NUC507" s="2781"/>
      <c r="NUD507" s="2781"/>
      <c r="NUE507" s="2781"/>
      <c r="NUF507" s="2781"/>
      <c r="NUG507" s="2781"/>
      <c r="NUH507" s="2781"/>
      <c r="NUI507" s="2781"/>
      <c r="NUJ507" s="2781"/>
      <c r="NUK507" s="2781"/>
      <c r="NUL507" s="2781"/>
      <c r="NUM507" s="2781"/>
      <c r="NUN507" s="2781"/>
      <c r="NUO507" s="2781"/>
      <c r="NUP507" s="2781"/>
      <c r="NUQ507" s="2781"/>
      <c r="NUR507" s="2781"/>
      <c r="NUS507" s="2781"/>
      <c r="NUT507" s="2781"/>
      <c r="NUU507" s="2781"/>
      <c r="NUV507" s="2781"/>
      <c r="NUW507" s="2781"/>
      <c r="NUX507" s="2781"/>
      <c r="NUY507" s="2781"/>
      <c r="NUZ507" s="2781"/>
      <c r="NVA507" s="2781"/>
      <c r="NVB507" s="2781"/>
      <c r="NVC507" s="2781"/>
      <c r="NVD507" s="2781"/>
      <c r="NVE507" s="2781"/>
      <c r="NVF507" s="2781"/>
      <c r="NVG507" s="2781"/>
      <c r="NVH507" s="2781"/>
      <c r="NVI507" s="2781"/>
      <c r="NVJ507" s="2781"/>
      <c r="NVK507" s="2781"/>
      <c r="NVL507" s="2781"/>
      <c r="NVM507" s="2781"/>
      <c r="NVN507" s="2781"/>
      <c r="NVO507" s="2781"/>
      <c r="NVP507" s="2781"/>
      <c r="NVQ507" s="2781"/>
      <c r="NVR507" s="2781"/>
      <c r="NVS507" s="2781"/>
      <c r="NVT507" s="2781"/>
      <c r="NVU507" s="2781"/>
      <c r="NVV507" s="2781"/>
      <c r="NVW507" s="2781"/>
      <c r="NVX507" s="2781"/>
      <c r="NVY507" s="2781"/>
      <c r="NVZ507" s="2781"/>
      <c r="NWA507" s="2781"/>
      <c r="NWB507" s="2781"/>
      <c r="NWC507" s="2781"/>
      <c r="NWD507" s="2781"/>
      <c r="NWE507" s="2781"/>
      <c r="NWF507" s="2781"/>
      <c r="NWG507" s="2781"/>
      <c r="NWH507" s="2781"/>
      <c r="NWI507" s="2781"/>
      <c r="NWJ507" s="2781"/>
      <c r="NWK507" s="2781"/>
      <c r="NWL507" s="2781"/>
      <c r="NWM507" s="2781"/>
      <c r="NWN507" s="2781"/>
      <c r="NWO507" s="2781"/>
      <c r="NWP507" s="2781"/>
      <c r="NWQ507" s="2781"/>
      <c r="NWR507" s="2781"/>
      <c r="NWS507" s="2781"/>
      <c r="NWT507" s="2781"/>
      <c r="NWU507" s="2781"/>
      <c r="NWV507" s="2781"/>
      <c r="NWW507" s="2781"/>
      <c r="NWX507" s="2781"/>
      <c r="NWY507" s="2781"/>
      <c r="NWZ507" s="2781"/>
      <c r="NXA507" s="2781"/>
      <c r="NXB507" s="2781"/>
      <c r="NXC507" s="2781"/>
      <c r="NXD507" s="2781"/>
      <c r="NXE507" s="2781"/>
      <c r="NXF507" s="2781"/>
      <c r="NXG507" s="2781"/>
      <c r="NXH507" s="2781"/>
      <c r="NXI507" s="2781"/>
      <c r="NXJ507" s="2781"/>
      <c r="NXK507" s="2781"/>
      <c r="NXL507" s="2781"/>
      <c r="NXM507" s="2781"/>
      <c r="NXN507" s="2781"/>
      <c r="NXO507" s="2781"/>
      <c r="NXP507" s="2781"/>
      <c r="NXQ507" s="2781"/>
      <c r="NXR507" s="2781"/>
      <c r="NXS507" s="2781"/>
      <c r="NXT507" s="2781"/>
      <c r="NXU507" s="2781"/>
      <c r="NXV507" s="2781"/>
      <c r="NXW507" s="2781"/>
      <c r="NXX507" s="2781"/>
      <c r="NXY507" s="2781"/>
      <c r="NXZ507" s="2781"/>
      <c r="NYA507" s="2781"/>
      <c r="NYB507" s="2781"/>
      <c r="NYC507" s="2781"/>
      <c r="NYD507" s="2781"/>
      <c r="NYE507" s="2781"/>
      <c r="NYF507" s="2781"/>
      <c r="NYG507" s="2781"/>
      <c r="NYH507" s="2781"/>
      <c r="NYI507" s="2781"/>
      <c r="NYJ507" s="2781"/>
      <c r="NYK507" s="2781"/>
      <c r="NYL507" s="2781"/>
      <c r="NYM507" s="2781"/>
      <c r="NYN507" s="2781"/>
      <c r="NYO507" s="2781"/>
      <c r="NYP507" s="2781"/>
      <c r="NYQ507" s="2781"/>
      <c r="NYR507" s="2781"/>
      <c r="NYS507" s="2781"/>
      <c r="NYT507" s="2781"/>
      <c r="NYU507" s="2781"/>
      <c r="NYV507" s="2781"/>
      <c r="NYW507" s="2781"/>
      <c r="NYX507" s="2781"/>
      <c r="NYY507" s="2781"/>
      <c r="NYZ507" s="2781"/>
      <c r="NZA507" s="2781"/>
      <c r="NZB507" s="2781"/>
      <c r="NZC507" s="2781"/>
      <c r="NZD507" s="2781"/>
      <c r="NZE507" s="2781"/>
      <c r="NZF507" s="2781"/>
      <c r="NZG507" s="2781"/>
      <c r="NZH507" s="2781"/>
      <c r="NZI507" s="2781"/>
      <c r="NZJ507" s="2781"/>
      <c r="NZK507" s="2781"/>
      <c r="NZL507" s="2781"/>
      <c r="NZM507" s="2781"/>
      <c r="NZN507" s="2781"/>
      <c r="NZO507" s="2781"/>
      <c r="NZP507" s="2781"/>
      <c r="NZQ507" s="2781"/>
      <c r="NZR507" s="2781"/>
      <c r="NZS507" s="2781"/>
      <c r="NZT507" s="2781"/>
      <c r="NZU507" s="2781"/>
      <c r="NZV507" s="2781"/>
      <c r="NZW507" s="2781"/>
      <c r="NZX507" s="2781"/>
      <c r="NZY507" s="2781"/>
      <c r="NZZ507" s="2781"/>
      <c r="OAA507" s="2781"/>
      <c r="OAB507" s="2781"/>
      <c r="OAC507" s="2781"/>
      <c r="OAD507" s="2781"/>
      <c r="OAE507" s="2781"/>
      <c r="OAF507" s="2781"/>
      <c r="OAG507" s="2781"/>
      <c r="OAH507" s="2781"/>
      <c r="OAI507" s="2781"/>
      <c r="OAJ507" s="2781"/>
      <c r="OAK507" s="2781"/>
      <c r="OAL507" s="2781"/>
      <c r="OAM507" s="2781"/>
      <c r="OAN507" s="2781"/>
      <c r="OAO507" s="2781"/>
      <c r="OAP507" s="2781"/>
      <c r="OAQ507" s="2781"/>
      <c r="OAR507" s="2781"/>
      <c r="OAS507" s="2781"/>
      <c r="OAT507" s="2781"/>
      <c r="OAU507" s="2781"/>
      <c r="OAV507" s="2781"/>
      <c r="OAW507" s="2781"/>
      <c r="OAX507" s="2781"/>
      <c r="OAY507" s="2781"/>
      <c r="OAZ507" s="2781"/>
      <c r="OBA507" s="2781"/>
      <c r="OBB507" s="2781"/>
      <c r="OBC507" s="2781"/>
      <c r="OBD507" s="2781"/>
      <c r="OBE507" s="2781"/>
      <c r="OBF507" s="2781"/>
      <c r="OBG507" s="2781"/>
      <c r="OBH507" s="2781"/>
      <c r="OBI507" s="2781"/>
      <c r="OBJ507" s="2781"/>
      <c r="OBK507" s="2781"/>
      <c r="OBL507" s="2781"/>
      <c r="OBM507" s="2781"/>
      <c r="OBN507" s="2781"/>
      <c r="OBO507" s="2781"/>
      <c r="OBP507" s="2781"/>
      <c r="OBQ507" s="2781"/>
      <c r="OBR507" s="2781"/>
      <c r="OBS507" s="2781"/>
      <c r="OBT507" s="2781"/>
      <c r="OBU507" s="2781"/>
      <c r="OBV507" s="2781"/>
      <c r="OBW507" s="2781"/>
      <c r="OBX507" s="2781"/>
      <c r="OBY507" s="2781"/>
      <c r="OBZ507" s="2781"/>
      <c r="OCA507" s="2781"/>
      <c r="OCB507" s="2781"/>
      <c r="OCC507" s="2781"/>
      <c r="OCD507" s="2781"/>
      <c r="OCE507" s="2781"/>
      <c r="OCF507" s="2781"/>
      <c r="OCG507" s="2781"/>
      <c r="OCH507" s="2781"/>
      <c r="OCI507" s="2781"/>
      <c r="OCJ507" s="2781"/>
      <c r="OCK507" s="2781"/>
      <c r="OCL507" s="2781"/>
      <c r="OCM507" s="2781"/>
      <c r="OCN507" s="2781"/>
      <c r="OCO507" s="2781"/>
      <c r="OCP507" s="2781"/>
      <c r="OCQ507" s="2781"/>
      <c r="OCR507" s="2781"/>
      <c r="OCS507" s="2781"/>
      <c r="OCT507" s="2781"/>
      <c r="OCU507" s="2781"/>
      <c r="OCV507" s="2781"/>
      <c r="OCW507" s="2781"/>
      <c r="OCX507" s="2781"/>
      <c r="OCY507" s="2781"/>
      <c r="OCZ507" s="2781"/>
      <c r="ODA507" s="2781"/>
      <c r="ODB507" s="2781"/>
      <c r="ODC507" s="2781"/>
      <c r="ODD507" s="2781"/>
      <c r="ODE507" s="2781"/>
      <c r="ODF507" s="2781"/>
      <c r="ODG507" s="2781"/>
      <c r="ODH507" s="2781"/>
      <c r="ODI507" s="2781"/>
      <c r="ODJ507" s="2781"/>
      <c r="ODK507" s="2781"/>
      <c r="ODL507" s="2781"/>
      <c r="ODM507" s="2781"/>
      <c r="ODN507" s="2781"/>
      <c r="ODO507" s="2781"/>
      <c r="ODP507" s="2781"/>
      <c r="ODQ507" s="2781"/>
      <c r="ODR507" s="2781"/>
      <c r="ODS507" s="2781"/>
      <c r="ODT507" s="2781"/>
      <c r="ODU507" s="2781"/>
      <c r="ODV507" s="2781"/>
      <c r="ODW507" s="2781"/>
      <c r="ODX507" s="2781"/>
      <c r="ODY507" s="2781"/>
      <c r="ODZ507" s="2781"/>
      <c r="OEA507" s="2781"/>
      <c r="OEB507" s="2781"/>
      <c r="OEC507" s="2781"/>
      <c r="OED507" s="2781"/>
      <c r="OEE507" s="2781"/>
      <c r="OEF507" s="2781"/>
      <c r="OEG507" s="2781"/>
      <c r="OEH507" s="2781"/>
      <c r="OEI507" s="2781"/>
      <c r="OEJ507" s="2781"/>
      <c r="OEK507" s="2781"/>
      <c r="OEL507" s="2781"/>
      <c r="OEM507" s="2781"/>
      <c r="OEN507" s="2781"/>
      <c r="OEO507" s="2781"/>
      <c r="OEP507" s="2781"/>
      <c r="OEQ507" s="2781"/>
      <c r="OER507" s="2781"/>
      <c r="OES507" s="2781"/>
      <c r="OET507" s="2781"/>
      <c r="OEU507" s="2781"/>
      <c r="OEV507" s="2781"/>
      <c r="OEW507" s="2781"/>
      <c r="OEX507" s="2781"/>
      <c r="OEY507" s="2781"/>
      <c r="OEZ507" s="2781"/>
      <c r="OFA507" s="2781"/>
      <c r="OFB507" s="2781"/>
      <c r="OFC507" s="2781"/>
      <c r="OFD507" s="2781"/>
      <c r="OFE507" s="2781"/>
      <c r="OFF507" s="2781"/>
      <c r="OFG507" s="2781"/>
      <c r="OFH507" s="2781"/>
      <c r="OFI507" s="2781"/>
      <c r="OFJ507" s="2781"/>
      <c r="OFK507" s="2781"/>
      <c r="OFL507" s="2781"/>
      <c r="OFM507" s="2781"/>
      <c r="OFN507" s="2781"/>
      <c r="OFO507" s="2781"/>
      <c r="OFP507" s="2781"/>
      <c r="OFQ507" s="2781"/>
      <c r="OFR507" s="2781"/>
      <c r="OFS507" s="2781"/>
      <c r="OFT507" s="2781"/>
      <c r="OFU507" s="2781"/>
      <c r="OFV507" s="2781"/>
      <c r="OFW507" s="2781"/>
      <c r="OFX507" s="2781"/>
      <c r="OFY507" s="2781"/>
      <c r="OFZ507" s="2781"/>
      <c r="OGA507" s="2781"/>
      <c r="OGB507" s="2781"/>
      <c r="OGC507" s="2781"/>
      <c r="OGD507" s="2781"/>
      <c r="OGE507" s="2781"/>
      <c r="OGF507" s="2781"/>
      <c r="OGG507" s="2781"/>
      <c r="OGH507" s="2781"/>
      <c r="OGI507" s="2781"/>
      <c r="OGJ507" s="2781"/>
      <c r="OGK507" s="2781"/>
      <c r="OGL507" s="2781"/>
      <c r="OGM507" s="2781"/>
      <c r="OGN507" s="2781"/>
      <c r="OGO507" s="2781"/>
      <c r="OGP507" s="2781"/>
      <c r="OGQ507" s="2781"/>
      <c r="OGR507" s="2781"/>
      <c r="OGS507" s="2781"/>
      <c r="OGT507" s="2781"/>
      <c r="OGU507" s="2781"/>
      <c r="OGV507" s="2781"/>
      <c r="OGW507" s="2781"/>
      <c r="OGX507" s="2781"/>
      <c r="OGY507" s="2781"/>
      <c r="OGZ507" s="2781"/>
      <c r="OHA507" s="2781"/>
      <c r="OHB507" s="2781"/>
      <c r="OHC507" s="2781"/>
      <c r="OHD507" s="2781"/>
      <c r="OHE507" s="2781"/>
      <c r="OHF507" s="2781"/>
      <c r="OHG507" s="2781"/>
      <c r="OHH507" s="2781"/>
      <c r="OHI507" s="2781"/>
      <c r="OHJ507" s="2781"/>
      <c r="OHK507" s="2781"/>
      <c r="OHL507" s="2781"/>
      <c r="OHM507" s="2781"/>
      <c r="OHN507" s="2781"/>
      <c r="OHO507" s="2781"/>
      <c r="OHP507" s="2781"/>
      <c r="OHQ507" s="2781"/>
      <c r="OHR507" s="2781"/>
      <c r="OHS507" s="2781"/>
      <c r="OHT507" s="2781"/>
      <c r="OHU507" s="2781"/>
      <c r="OHV507" s="2781"/>
      <c r="OHW507" s="2781"/>
      <c r="OHX507" s="2781"/>
      <c r="OHY507" s="2781"/>
      <c r="OHZ507" s="2781"/>
      <c r="OIA507" s="2781"/>
      <c r="OIB507" s="2781"/>
      <c r="OIC507" s="2781"/>
      <c r="OID507" s="2781"/>
      <c r="OIE507" s="2781"/>
      <c r="OIF507" s="2781"/>
      <c r="OIG507" s="2781"/>
      <c r="OIH507" s="2781"/>
      <c r="OII507" s="2781"/>
      <c r="OIJ507" s="2781"/>
      <c r="OIK507" s="2781"/>
      <c r="OIL507" s="2781"/>
      <c r="OIM507" s="2781"/>
      <c r="OIN507" s="2781"/>
      <c r="OIO507" s="2781"/>
      <c r="OIP507" s="2781"/>
      <c r="OIQ507" s="2781"/>
      <c r="OIR507" s="2781"/>
      <c r="OIS507" s="2781"/>
      <c r="OIT507" s="2781"/>
      <c r="OIU507" s="2781"/>
      <c r="OIV507" s="2781"/>
      <c r="OIW507" s="2781"/>
      <c r="OIX507" s="2781"/>
      <c r="OIY507" s="2781"/>
      <c r="OIZ507" s="2781"/>
      <c r="OJA507" s="2781"/>
      <c r="OJB507" s="2781"/>
      <c r="OJC507" s="2781"/>
      <c r="OJD507" s="2781"/>
      <c r="OJE507" s="2781"/>
      <c r="OJF507" s="2781"/>
      <c r="OJG507" s="2781"/>
      <c r="OJH507" s="2781"/>
      <c r="OJI507" s="2781"/>
      <c r="OJJ507" s="2781"/>
      <c r="OJK507" s="2781"/>
      <c r="OJL507" s="2781"/>
      <c r="OJM507" s="2781"/>
      <c r="OJN507" s="2781"/>
      <c r="OJO507" s="2781"/>
      <c r="OJP507" s="2781"/>
      <c r="OJQ507" s="2781"/>
      <c r="OJR507" s="2781"/>
      <c r="OJS507" s="2781"/>
      <c r="OJT507" s="2781"/>
      <c r="OJU507" s="2781"/>
      <c r="OJV507" s="2781"/>
      <c r="OJW507" s="2781"/>
      <c r="OJX507" s="2781"/>
      <c r="OJY507" s="2781"/>
      <c r="OJZ507" s="2781"/>
      <c r="OKA507" s="2781"/>
      <c r="OKB507" s="2781"/>
      <c r="OKC507" s="2781"/>
      <c r="OKD507" s="2781"/>
      <c r="OKE507" s="2781"/>
      <c r="OKF507" s="2781"/>
      <c r="OKG507" s="2781"/>
      <c r="OKH507" s="2781"/>
      <c r="OKI507" s="2781"/>
      <c r="OKJ507" s="2781"/>
      <c r="OKK507" s="2781"/>
      <c r="OKL507" s="2781"/>
      <c r="OKM507" s="2781"/>
      <c r="OKN507" s="2781"/>
      <c r="OKO507" s="2781"/>
      <c r="OKP507" s="2781"/>
      <c r="OKQ507" s="2781"/>
      <c r="OKR507" s="2781"/>
      <c r="OKS507" s="2781"/>
      <c r="OKT507" s="2781"/>
      <c r="OKU507" s="2781"/>
      <c r="OKV507" s="2781"/>
      <c r="OKW507" s="2781"/>
      <c r="OKX507" s="2781"/>
      <c r="OKY507" s="2781"/>
      <c r="OKZ507" s="2781"/>
      <c r="OLA507" s="2781"/>
      <c r="OLB507" s="2781"/>
      <c r="OLC507" s="2781"/>
      <c r="OLD507" s="2781"/>
      <c r="OLE507" s="2781"/>
      <c r="OLF507" s="2781"/>
      <c r="OLG507" s="2781"/>
      <c r="OLH507" s="2781"/>
      <c r="OLI507" s="2781"/>
      <c r="OLJ507" s="2781"/>
      <c r="OLK507" s="2781"/>
      <c r="OLL507" s="2781"/>
      <c r="OLM507" s="2781"/>
      <c r="OLN507" s="2781"/>
      <c r="OLO507" s="2781"/>
      <c r="OLP507" s="2781"/>
      <c r="OLQ507" s="2781"/>
      <c r="OLR507" s="2781"/>
      <c r="OLS507" s="2781"/>
      <c r="OLT507" s="2781"/>
      <c r="OLU507" s="2781"/>
      <c r="OLV507" s="2781"/>
      <c r="OLW507" s="2781"/>
      <c r="OLX507" s="2781"/>
      <c r="OLY507" s="2781"/>
      <c r="OLZ507" s="2781"/>
      <c r="OMA507" s="2781"/>
      <c r="OMB507" s="2781"/>
      <c r="OMC507" s="2781"/>
      <c r="OMD507" s="2781"/>
      <c r="OME507" s="2781"/>
      <c r="OMF507" s="2781"/>
      <c r="OMG507" s="2781"/>
      <c r="OMH507" s="2781"/>
      <c r="OMI507" s="2781"/>
      <c r="OMJ507" s="2781"/>
      <c r="OMK507" s="2781"/>
      <c r="OML507" s="2781"/>
      <c r="OMM507" s="2781"/>
      <c r="OMN507" s="2781"/>
      <c r="OMO507" s="2781"/>
      <c r="OMP507" s="2781"/>
      <c r="OMQ507" s="2781"/>
      <c r="OMR507" s="2781"/>
      <c r="OMS507" s="2781"/>
      <c r="OMT507" s="2781"/>
      <c r="OMU507" s="2781"/>
      <c r="OMV507" s="2781"/>
      <c r="OMW507" s="2781"/>
      <c r="OMX507" s="2781"/>
      <c r="OMY507" s="2781"/>
      <c r="OMZ507" s="2781"/>
      <c r="ONA507" s="2781"/>
      <c r="ONB507" s="2781"/>
      <c r="ONC507" s="2781"/>
      <c r="OND507" s="2781"/>
      <c r="ONE507" s="2781"/>
      <c r="ONF507" s="2781"/>
      <c r="ONG507" s="2781"/>
      <c r="ONH507" s="2781"/>
      <c r="ONI507" s="2781"/>
      <c r="ONJ507" s="2781"/>
      <c r="ONK507" s="2781"/>
      <c r="ONL507" s="2781"/>
      <c r="ONM507" s="2781"/>
      <c r="ONN507" s="2781"/>
      <c r="ONO507" s="2781"/>
      <c r="ONP507" s="2781"/>
      <c r="ONQ507" s="2781"/>
      <c r="ONR507" s="2781"/>
      <c r="ONS507" s="2781"/>
      <c r="ONT507" s="2781"/>
      <c r="ONU507" s="2781"/>
      <c r="ONV507" s="2781"/>
      <c r="ONW507" s="2781"/>
      <c r="ONX507" s="2781"/>
      <c r="ONY507" s="2781"/>
      <c r="ONZ507" s="2781"/>
      <c r="OOA507" s="2781"/>
      <c r="OOB507" s="2781"/>
      <c r="OOC507" s="2781"/>
      <c r="OOD507" s="2781"/>
      <c r="OOE507" s="2781"/>
      <c r="OOF507" s="2781"/>
      <c r="OOG507" s="2781"/>
      <c r="OOH507" s="2781"/>
      <c r="OOI507" s="2781"/>
      <c r="OOJ507" s="2781"/>
      <c r="OOK507" s="2781"/>
      <c r="OOL507" s="2781"/>
      <c r="OOM507" s="2781"/>
      <c r="OON507" s="2781"/>
      <c r="OOO507" s="2781"/>
      <c r="OOP507" s="2781"/>
      <c r="OOQ507" s="2781"/>
      <c r="OOR507" s="2781"/>
      <c r="OOS507" s="2781"/>
      <c r="OOT507" s="2781"/>
      <c r="OOU507" s="2781"/>
      <c r="OOV507" s="2781"/>
      <c r="OOW507" s="2781"/>
      <c r="OOX507" s="2781"/>
      <c r="OOY507" s="2781"/>
      <c r="OOZ507" s="2781"/>
      <c r="OPA507" s="2781"/>
      <c r="OPB507" s="2781"/>
      <c r="OPC507" s="2781"/>
      <c r="OPD507" s="2781"/>
      <c r="OPE507" s="2781"/>
      <c r="OPF507" s="2781"/>
      <c r="OPG507" s="2781"/>
      <c r="OPH507" s="2781"/>
      <c r="OPI507" s="2781"/>
      <c r="OPJ507" s="2781"/>
      <c r="OPK507" s="2781"/>
      <c r="OPL507" s="2781"/>
      <c r="OPM507" s="2781"/>
      <c r="OPN507" s="2781"/>
      <c r="OPO507" s="2781"/>
      <c r="OPP507" s="2781"/>
      <c r="OPQ507" s="2781"/>
      <c r="OPR507" s="2781"/>
      <c r="OPS507" s="2781"/>
      <c r="OPT507" s="2781"/>
      <c r="OPU507" s="2781"/>
      <c r="OPV507" s="2781"/>
      <c r="OPW507" s="2781"/>
      <c r="OPX507" s="2781"/>
      <c r="OPY507" s="2781"/>
      <c r="OPZ507" s="2781"/>
      <c r="OQA507" s="2781"/>
      <c r="OQB507" s="2781"/>
      <c r="OQC507" s="2781"/>
      <c r="OQD507" s="2781"/>
      <c r="OQE507" s="2781"/>
      <c r="OQF507" s="2781"/>
      <c r="OQG507" s="2781"/>
      <c r="OQH507" s="2781"/>
      <c r="OQI507" s="2781"/>
      <c r="OQJ507" s="2781"/>
      <c r="OQK507" s="2781"/>
      <c r="OQL507" s="2781"/>
      <c r="OQM507" s="2781"/>
      <c r="OQN507" s="2781"/>
      <c r="OQO507" s="2781"/>
      <c r="OQP507" s="2781"/>
      <c r="OQQ507" s="2781"/>
      <c r="OQR507" s="2781"/>
      <c r="OQS507" s="2781"/>
      <c r="OQT507" s="2781"/>
      <c r="OQU507" s="2781"/>
      <c r="OQV507" s="2781"/>
      <c r="OQW507" s="2781"/>
      <c r="OQX507" s="2781"/>
      <c r="OQY507" s="2781"/>
      <c r="OQZ507" s="2781"/>
      <c r="ORA507" s="2781"/>
      <c r="ORB507" s="2781"/>
      <c r="ORC507" s="2781"/>
      <c r="ORD507" s="2781"/>
      <c r="ORE507" s="2781"/>
      <c r="ORF507" s="2781"/>
      <c r="ORG507" s="2781"/>
      <c r="ORH507" s="2781"/>
      <c r="ORI507" s="2781"/>
      <c r="ORJ507" s="2781"/>
      <c r="ORK507" s="2781"/>
      <c r="ORL507" s="2781"/>
      <c r="ORM507" s="2781"/>
      <c r="ORN507" s="2781"/>
      <c r="ORO507" s="2781"/>
      <c r="ORP507" s="2781"/>
      <c r="ORQ507" s="2781"/>
      <c r="ORR507" s="2781"/>
      <c r="ORS507" s="2781"/>
      <c r="ORT507" s="2781"/>
      <c r="ORU507" s="2781"/>
      <c r="ORV507" s="2781"/>
      <c r="ORW507" s="2781"/>
      <c r="ORX507" s="2781"/>
      <c r="ORY507" s="2781"/>
      <c r="ORZ507" s="2781"/>
      <c r="OSA507" s="2781"/>
      <c r="OSB507" s="2781"/>
      <c r="OSC507" s="2781"/>
      <c r="OSD507" s="2781"/>
      <c r="OSE507" s="2781"/>
      <c r="OSF507" s="2781"/>
      <c r="OSG507" s="2781"/>
      <c r="OSH507" s="2781"/>
      <c r="OSI507" s="2781"/>
      <c r="OSJ507" s="2781"/>
      <c r="OSK507" s="2781"/>
      <c r="OSL507" s="2781"/>
      <c r="OSM507" s="2781"/>
      <c r="OSN507" s="2781"/>
      <c r="OSO507" s="2781"/>
      <c r="OSP507" s="2781"/>
      <c r="OSQ507" s="2781"/>
      <c r="OSR507" s="2781"/>
      <c r="OSS507" s="2781"/>
      <c r="OST507" s="2781"/>
      <c r="OSU507" s="2781"/>
      <c r="OSV507" s="2781"/>
      <c r="OSW507" s="2781"/>
      <c r="OSX507" s="2781"/>
      <c r="OSY507" s="2781"/>
      <c r="OSZ507" s="2781"/>
      <c r="OTA507" s="2781"/>
      <c r="OTB507" s="2781"/>
      <c r="OTC507" s="2781"/>
      <c r="OTD507" s="2781"/>
      <c r="OTE507" s="2781"/>
      <c r="OTF507" s="2781"/>
      <c r="OTG507" s="2781"/>
      <c r="OTH507" s="2781"/>
      <c r="OTI507" s="2781"/>
      <c r="OTJ507" s="2781"/>
      <c r="OTK507" s="2781"/>
      <c r="OTL507" s="2781"/>
      <c r="OTM507" s="2781"/>
      <c r="OTN507" s="2781"/>
      <c r="OTO507" s="2781"/>
      <c r="OTP507" s="2781"/>
      <c r="OTQ507" s="2781"/>
      <c r="OTR507" s="2781"/>
      <c r="OTS507" s="2781"/>
      <c r="OTT507" s="2781"/>
      <c r="OTU507" s="2781"/>
      <c r="OTV507" s="2781"/>
      <c r="OTW507" s="2781"/>
      <c r="OTX507" s="2781"/>
      <c r="OTY507" s="2781"/>
      <c r="OTZ507" s="2781"/>
      <c r="OUA507" s="2781"/>
      <c r="OUB507" s="2781"/>
      <c r="OUC507" s="2781"/>
      <c r="OUD507" s="2781"/>
      <c r="OUE507" s="2781"/>
      <c r="OUF507" s="2781"/>
      <c r="OUG507" s="2781"/>
      <c r="OUH507" s="2781"/>
      <c r="OUI507" s="2781"/>
      <c r="OUJ507" s="2781"/>
      <c r="OUK507" s="2781"/>
      <c r="OUL507" s="2781"/>
      <c r="OUM507" s="2781"/>
      <c r="OUN507" s="2781"/>
      <c r="OUO507" s="2781"/>
      <c r="OUP507" s="2781"/>
      <c r="OUQ507" s="2781"/>
      <c r="OUR507" s="2781"/>
      <c r="OUS507" s="2781"/>
      <c r="OUT507" s="2781"/>
      <c r="OUU507" s="2781"/>
      <c r="OUV507" s="2781"/>
      <c r="OUW507" s="2781"/>
      <c r="OUX507" s="2781"/>
      <c r="OUY507" s="2781"/>
      <c r="OUZ507" s="2781"/>
      <c r="OVA507" s="2781"/>
      <c r="OVB507" s="2781"/>
      <c r="OVC507" s="2781"/>
      <c r="OVD507" s="2781"/>
      <c r="OVE507" s="2781"/>
      <c r="OVF507" s="2781"/>
      <c r="OVG507" s="2781"/>
      <c r="OVH507" s="2781"/>
      <c r="OVI507" s="2781"/>
      <c r="OVJ507" s="2781"/>
      <c r="OVK507" s="2781"/>
      <c r="OVL507" s="2781"/>
      <c r="OVM507" s="2781"/>
      <c r="OVN507" s="2781"/>
      <c r="OVO507" s="2781"/>
      <c r="OVP507" s="2781"/>
      <c r="OVQ507" s="2781"/>
      <c r="OVR507" s="2781"/>
      <c r="OVS507" s="2781"/>
      <c r="OVT507" s="2781"/>
      <c r="OVU507" s="2781"/>
      <c r="OVV507" s="2781"/>
      <c r="OVW507" s="2781"/>
      <c r="OVX507" s="2781"/>
      <c r="OVY507" s="2781"/>
      <c r="OVZ507" s="2781"/>
      <c r="OWA507" s="2781"/>
      <c r="OWB507" s="2781"/>
      <c r="OWC507" s="2781"/>
      <c r="OWD507" s="2781"/>
      <c r="OWE507" s="2781"/>
      <c r="OWF507" s="2781"/>
      <c r="OWG507" s="2781"/>
      <c r="OWH507" s="2781"/>
      <c r="OWI507" s="2781"/>
      <c r="OWJ507" s="2781"/>
      <c r="OWK507" s="2781"/>
      <c r="OWL507" s="2781"/>
      <c r="OWM507" s="2781"/>
      <c r="OWN507" s="2781"/>
      <c r="OWO507" s="2781"/>
      <c r="OWP507" s="2781"/>
      <c r="OWQ507" s="2781"/>
      <c r="OWR507" s="2781"/>
      <c r="OWS507" s="2781"/>
      <c r="OWT507" s="2781"/>
      <c r="OWU507" s="2781"/>
      <c r="OWV507" s="2781"/>
      <c r="OWW507" s="2781"/>
      <c r="OWX507" s="2781"/>
      <c r="OWY507" s="2781"/>
      <c r="OWZ507" s="2781"/>
      <c r="OXA507" s="2781"/>
      <c r="OXB507" s="2781"/>
      <c r="OXC507" s="2781"/>
      <c r="OXD507" s="2781"/>
      <c r="OXE507" s="2781"/>
      <c r="OXF507" s="2781"/>
      <c r="OXG507" s="2781"/>
      <c r="OXH507" s="2781"/>
      <c r="OXI507" s="2781"/>
      <c r="OXJ507" s="2781"/>
      <c r="OXK507" s="2781"/>
      <c r="OXL507" s="2781"/>
      <c r="OXM507" s="2781"/>
      <c r="OXN507" s="2781"/>
      <c r="OXO507" s="2781"/>
      <c r="OXP507" s="2781"/>
      <c r="OXQ507" s="2781"/>
      <c r="OXR507" s="2781"/>
      <c r="OXS507" s="2781"/>
      <c r="OXT507" s="2781"/>
      <c r="OXU507" s="2781"/>
      <c r="OXV507" s="2781"/>
      <c r="OXW507" s="2781"/>
      <c r="OXX507" s="2781"/>
      <c r="OXY507" s="2781"/>
      <c r="OXZ507" s="2781"/>
      <c r="OYA507" s="2781"/>
      <c r="OYB507" s="2781"/>
      <c r="OYC507" s="2781"/>
      <c r="OYD507" s="2781"/>
      <c r="OYE507" s="2781"/>
      <c r="OYF507" s="2781"/>
      <c r="OYG507" s="2781"/>
      <c r="OYH507" s="2781"/>
      <c r="OYI507" s="2781"/>
      <c r="OYJ507" s="2781"/>
      <c r="OYK507" s="2781"/>
      <c r="OYL507" s="2781"/>
      <c r="OYM507" s="2781"/>
      <c r="OYN507" s="2781"/>
      <c r="OYO507" s="2781"/>
      <c r="OYP507" s="2781"/>
      <c r="OYQ507" s="2781"/>
      <c r="OYR507" s="2781"/>
      <c r="OYS507" s="2781"/>
      <c r="OYT507" s="2781"/>
      <c r="OYU507" s="2781"/>
      <c r="OYV507" s="2781"/>
      <c r="OYW507" s="2781"/>
      <c r="OYX507" s="2781"/>
      <c r="OYY507" s="2781"/>
      <c r="OYZ507" s="2781"/>
      <c r="OZA507" s="2781"/>
      <c r="OZB507" s="2781"/>
      <c r="OZC507" s="2781"/>
      <c r="OZD507" s="2781"/>
      <c r="OZE507" s="2781"/>
      <c r="OZF507" s="2781"/>
      <c r="OZG507" s="2781"/>
      <c r="OZH507" s="2781"/>
      <c r="OZI507" s="2781"/>
      <c r="OZJ507" s="2781"/>
      <c r="OZK507" s="2781"/>
      <c r="OZL507" s="2781"/>
      <c r="OZM507" s="2781"/>
      <c r="OZN507" s="2781"/>
      <c r="OZO507" s="2781"/>
      <c r="OZP507" s="2781"/>
      <c r="OZQ507" s="2781"/>
      <c r="OZR507" s="2781"/>
      <c r="OZS507" s="2781"/>
      <c r="OZT507" s="2781"/>
      <c r="OZU507" s="2781"/>
      <c r="OZV507" s="2781"/>
      <c r="OZW507" s="2781"/>
      <c r="OZX507" s="2781"/>
      <c r="OZY507" s="2781"/>
      <c r="OZZ507" s="2781"/>
      <c r="PAA507" s="2781"/>
      <c r="PAB507" s="2781"/>
      <c r="PAC507" s="2781"/>
      <c r="PAD507" s="2781"/>
      <c r="PAE507" s="2781"/>
      <c r="PAF507" s="2781"/>
      <c r="PAG507" s="2781"/>
      <c r="PAH507" s="2781"/>
      <c r="PAI507" s="2781"/>
      <c r="PAJ507" s="2781"/>
      <c r="PAK507" s="2781"/>
      <c r="PAL507" s="2781"/>
      <c r="PAM507" s="2781"/>
      <c r="PAN507" s="2781"/>
      <c r="PAO507" s="2781"/>
      <c r="PAP507" s="2781"/>
      <c r="PAQ507" s="2781"/>
      <c r="PAR507" s="2781"/>
      <c r="PAS507" s="2781"/>
      <c r="PAT507" s="2781"/>
      <c r="PAU507" s="2781"/>
      <c r="PAV507" s="2781"/>
      <c r="PAW507" s="2781"/>
      <c r="PAX507" s="2781"/>
      <c r="PAY507" s="2781"/>
      <c r="PAZ507" s="2781"/>
      <c r="PBA507" s="2781"/>
      <c r="PBB507" s="2781"/>
      <c r="PBC507" s="2781"/>
      <c r="PBD507" s="2781"/>
      <c r="PBE507" s="2781"/>
      <c r="PBF507" s="2781"/>
      <c r="PBG507" s="2781"/>
      <c r="PBH507" s="2781"/>
      <c r="PBI507" s="2781"/>
      <c r="PBJ507" s="2781"/>
      <c r="PBK507" s="2781"/>
      <c r="PBL507" s="2781"/>
      <c r="PBM507" s="2781"/>
      <c r="PBN507" s="2781"/>
      <c r="PBO507" s="2781"/>
      <c r="PBP507" s="2781"/>
      <c r="PBQ507" s="2781"/>
      <c r="PBR507" s="2781"/>
      <c r="PBS507" s="2781"/>
      <c r="PBT507" s="2781"/>
      <c r="PBU507" s="2781"/>
      <c r="PBV507" s="2781"/>
      <c r="PBW507" s="2781"/>
      <c r="PBX507" s="2781"/>
      <c r="PBY507" s="2781"/>
      <c r="PBZ507" s="2781"/>
      <c r="PCA507" s="2781"/>
      <c r="PCB507" s="2781"/>
      <c r="PCC507" s="2781"/>
      <c r="PCD507" s="2781"/>
      <c r="PCE507" s="2781"/>
      <c r="PCF507" s="2781"/>
      <c r="PCG507" s="2781"/>
      <c r="PCH507" s="2781"/>
      <c r="PCI507" s="2781"/>
      <c r="PCJ507" s="2781"/>
      <c r="PCK507" s="2781"/>
      <c r="PCL507" s="2781"/>
      <c r="PCM507" s="2781"/>
      <c r="PCN507" s="2781"/>
      <c r="PCO507" s="2781"/>
      <c r="PCP507" s="2781"/>
      <c r="PCQ507" s="2781"/>
      <c r="PCR507" s="2781"/>
      <c r="PCS507" s="2781"/>
      <c r="PCT507" s="2781"/>
      <c r="PCU507" s="2781"/>
      <c r="PCV507" s="2781"/>
      <c r="PCW507" s="2781"/>
      <c r="PCX507" s="2781"/>
      <c r="PCY507" s="2781"/>
      <c r="PCZ507" s="2781"/>
      <c r="PDA507" s="2781"/>
      <c r="PDB507" s="2781"/>
      <c r="PDC507" s="2781"/>
      <c r="PDD507" s="2781"/>
      <c r="PDE507" s="2781"/>
      <c r="PDF507" s="2781"/>
      <c r="PDG507" s="2781"/>
      <c r="PDH507" s="2781"/>
      <c r="PDI507" s="2781"/>
      <c r="PDJ507" s="2781"/>
      <c r="PDK507" s="2781"/>
      <c r="PDL507" s="2781"/>
      <c r="PDM507" s="2781"/>
      <c r="PDN507" s="2781"/>
      <c r="PDO507" s="2781"/>
      <c r="PDP507" s="2781"/>
      <c r="PDQ507" s="2781"/>
      <c r="PDR507" s="2781"/>
      <c r="PDS507" s="2781"/>
      <c r="PDT507" s="2781"/>
      <c r="PDU507" s="2781"/>
      <c r="PDV507" s="2781"/>
      <c r="PDW507" s="2781"/>
      <c r="PDX507" s="2781"/>
      <c r="PDY507" s="2781"/>
      <c r="PDZ507" s="2781"/>
      <c r="PEA507" s="2781"/>
      <c r="PEB507" s="2781"/>
      <c r="PEC507" s="2781"/>
      <c r="PED507" s="2781"/>
      <c r="PEE507" s="2781"/>
      <c r="PEF507" s="2781"/>
      <c r="PEG507" s="2781"/>
      <c r="PEH507" s="2781"/>
      <c r="PEI507" s="2781"/>
      <c r="PEJ507" s="2781"/>
      <c r="PEK507" s="2781"/>
      <c r="PEL507" s="2781"/>
      <c r="PEM507" s="2781"/>
      <c r="PEN507" s="2781"/>
      <c r="PEO507" s="2781"/>
      <c r="PEP507" s="2781"/>
      <c r="PEQ507" s="2781"/>
      <c r="PER507" s="2781"/>
      <c r="PES507" s="2781"/>
      <c r="PET507" s="2781"/>
      <c r="PEU507" s="2781"/>
      <c r="PEV507" s="2781"/>
      <c r="PEW507" s="2781"/>
      <c r="PEX507" s="2781"/>
      <c r="PEY507" s="2781"/>
      <c r="PEZ507" s="2781"/>
      <c r="PFA507" s="2781"/>
      <c r="PFB507" s="2781"/>
      <c r="PFC507" s="2781"/>
      <c r="PFD507" s="2781"/>
      <c r="PFE507" s="2781"/>
      <c r="PFF507" s="2781"/>
      <c r="PFG507" s="2781"/>
      <c r="PFH507" s="2781"/>
      <c r="PFI507" s="2781"/>
      <c r="PFJ507" s="2781"/>
      <c r="PFK507" s="2781"/>
      <c r="PFL507" s="2781"/>
      <c r="PFM507" s="2781"/>
      <c r="PFN507" s="2781"/>
      <c r="PFO507" s="2781"/>
      <c r="PFP507" s="2781"/>
      <c r="PFQ507" s="2781"/>
      <c r="PFR507" s="2781"/>
      <c r="PFS507" s="2781"/>
      <c r="PFT507" s="2781"/>
      <c r="PFU507" s="2781"/>
      <c r="PFV507" s="2781"/>
      <c r="PFW507" s="2781"/>
      <c r="PFX507" s="2781"/>
      <c r="PFY507" s="2781"/>
      <c r="PFZ507" s="2781"/>
      <c r="PGA507" s="2781"/>
      <c r="PGB507" s="2781"/>
      <c r="PGC507" s="2781"/>
      <c r="PGD507" s="2781"/>
      <c r="PGE507" s="2781"/>
      <c r="PGF507" s="2781"/>
      <c r="PGG507" s="2781"/>
      <c r="PGH507" s="2781"/>
      <c r="PGI507" s="2781"/>
      <c r="PGJ507" s="2781"/>
      <c r="PGK507" s="2781"/>
      <c r="PGL507" s="2781"/>
      <c r="PGM507" s="2781"/>
      <c r="PGN507" s="2781"/>
      <c r="PGO507" s="2781"/>
      <c r="PGP507" s="2781"/>
      <c r="PGQ507" s="2781"/>
      <c r="PGR507" s="2781"/>
      <c r="PGS507" s="2781"/>
      <c r="PGT507" s="2781"/>
      <c r="PGU507" s="2781"/>
      <c r="PGV507" s="2781"/>
      <c r="PGW507" s="2781"/>
      <c r="PGX507" s="2781"/>
      <c r="PGY507" s="2781"/>
      <c r="PGZ507" s="2781"/>
      <c r="PHA507" s="2781"/>
      <c r="PHB507" s="2781"/>
      <c r="PHC507" s="2781"/>
      <c r="PHD507" s="2781"/>
      <c r="PHE507" s="2781"/>
      <c r="PHF507" s="2781"/>
      <c r="PHG507" s="2781"/>
      <c r="PHH507" s="2781"/>
      <c r="PHI507" s="2781"/>
      <c r="PHJ507" s="2781"/>
      <c r="PHK507" s="2781"/>
      <c r="PHL507" s="2781"/>
      <c r="PHM507" s="2781"/>
      <c r="PHN507" s="2781"/>
      <c r="PHO507" s="2781"/>
      <c r="PHP507" s="2781"/>
      <c r="PHQ507" s="2781"/>
      <c r="PHR507" s="2781"/>
      <c r="PHS507" s="2781"/>
      <c r="PHT507" s="2781"/>
      <c r="PHU507" s="2781"/>
      <c r="PHV507" s="2781"/>
      <c r="PHW507" s="2781"/>
      <c r="PHX507" s="2781"/>
      <c r="PHY507" s="2781"/>
      <c r="PHZ507" s="2781"/>
      <c r="PIA507" s="2781"/>
      <c r="PIB507" s="2781"/>
      <c r="PIC507" s="2781"/>
      <c r="PID507" s="2781"/>
      <c r="PIE507" s="2781"/>
      <c r="PIF507" s="2781"/>
      <c r="PIG507" s="2781"/>
      <c r="PIH507" s="2781"/>
      <c r="PII507" s="2781"/>
      <c r="PIJ507" s="2781"/>
      <c r="PIK507" s="2781"/>
      <c r="PIL507" s="2781"/>
      <c r="PIM507" s="2781"/>
      <c r="PIN507" s="2781"/>
      <c r="PIO507" s="2781"/>
      <c r="PIP507" s="2781"/>
      <c r="PIQ507" s="2781"/>
      <c r="PIR507" s="2781"/>
      <c r="PIS507" s="2781"/>
      <c r="PIT507" s="2781"/>
      <c r="PIU507" s="2781"/>
      <c r="PIV507" s="2781"/>
      <c r="PIW507" s="2781"/>
      <c r="PIX507" s="2781"/>
      <c r="PIY507" s="2781"/>
      <c r="PIZ507" s="2781"/>
      <c r="PJA507" s="2781"/>
      <c r="PJB507" s="2781"/>
      <c r="PJC507" s="2781"/>
      <c r="PJD507" s="2781"/>
      <c r="PJE507" s="2781"/>
      <c r="PJF507" s="2781"/>
      <c r="PJG507" s="2781"/>
      <c r="PJH507" s="2781"/>
      <c r="PJI507" s="2781"/>
      <c r="PJJ507" s="2781"/>
      <c r="PJK507" s="2781"/>
      <c r="PJL507" s="2781"/>
      <c r="PJM507" s="2781"/>
      <c r="PJN507" s="2781"/>
      <c r="PJO507" s="2781"/>
      <c r="PJP507" s="2781"/>
      <c r="PJQ507" s="2781"/>
      <c r="PJR507" s="2781"/>
      <c r="PJS507" s="2781"/>
      <c r="PJT507" s="2781"/>
      <c r="PJU507" s="2781"/>
      <c r="PJV507" s="2781"/>
      <c r="PJW507" s="2781"/>
      <c r="PJX507" s="2781"/>
      <c r="PJY507" s="2781"/>
      <c r="PJZ507" s="2781"/>
      <c r="PKA507" s="2781"/>
      <c r="PKB507" s="2781"/>
      <c r="PKC507" s="2781"/>
      <c r="PKD507" s="2781"/>
      <c r="PKE507" s="2781"/>
      <c r="PKF507" s="2781"/>
      <c r="PKG507" s="2781"/>
      <c r="PKH507" s="2781"/>
      <c r="PKI507" s="2781"/>
      <c r="PKJ507" s="2781"/>
      <c r="PKK507" s="2781"/>
      <c r="PKL507" s="2781"/>
      <c r="PKM507" s="2781"/>
      <c r="PKN507" s="2781"/>
      <c r="PKO507" s="2781"/>
      <c r="PKP507" s="2781"/>
      <c r="PKQ507" s="2781"/>
      <c r="PKR507" s="2781"/>
      <c r="PKS507" s="2781"/>
      <c r="PKT507" s="2781"/>
      <c r="PKU507" s="2781"/>
      <c r="PKV507" s="2781"/>
      <c r="PKW507" s="2781"/>
      <c r="PKX507" s="2781"/>
      <c r="PKY507" s="2781"/>
      <c r="PKZ507" s="2781"/>
      <c r="PLA507" s="2781"/>
      <c r="PLB507" s="2781"/>
      <c r="PLC507" s="2781"/>
      <c r="PLD507" s="2781"/>
      <c r="PLE507" s="2781"/>
      <c r="PLF507" s="2781"/>
      <c r="PLG507" s="2781"/>
      <c r="PLH507" s="2781"/>
      <c r="PLI507" s="2781"/>
      <c r="PLJ507" s="2781"/>
      <c r="PLK507" s="2781"/>
      <c r="PLL507" s="2781"/>
      <c r="PLM507" s="2781"/>
      <c r="PLN507" s="2781"/>
      <c r="PLO507" s="2781"/>
      <c r="PLP507" s="2781"/>
      <c r="PLQ507" s="2781"/>
      <c r="PLR507" s="2781"/>
      <c r="PLS507" s="2781"/>
      <c r="PLT507" s="2781"/>
      <c r="PLU507" s="2781"/>
      <c r="PLV507" s="2781"/>
      <c r="PLW507" s="2781"/>
      <c r="PLX507" s="2781"/>
      <c r="PLY507" s="2781"/>
      <c r="PLZ507" s="2781"/>
      <c r="PMA507" s="2781"/>
      <c r="PMB507" s="2781"/>
      <c r="PMC507" s="2781"/>
      <c r="PMD507" s="2781"/>
      <c r="PME507" s="2781"/>
      <c r="PMF507" s="2781"/>
      <c r="PMG507" s="2781"/>
      <c r="PMH507" s="2781"/>
      <c r="PMI507" s="2781"/>
      <c r="PMJ507" s="2781"/>
      <c r="PMK507" s="2781"/>
      <c r="PML507" s="2781"/>
      <c r="PMM507" s="2781"/>
      <c r="PMN507" s="2781"/>
      <c r="PMO507" s="2781"/>
      <c r="PMP507" s="2781"/>
      <c r="PMQ507" s="2781"/>
      <c r="PMR507" s="2781"/>
      <c r="PMS507" s="2781"/>
      <c r="PMT507" s="2781"/>
      <c r="PMU507" s="2781"/>
      <c r="PMV507" s="2781"/>
      <c r="PMW507" s="2781"/>
      <c r="PMX507" s="2781"/>
      <c r="PMY507" s="2781"/>
      <c r="PMZ507" s="2781"/>
      <c r="PNA507" s="2781"/>
      <c r="PNB507" s="2781"/>
      <c r="PNC507" s="2781"/>
      <c r="PND507" s="2781"/>
      <c r="PNE507" s="2781"/>
      <c r="PNF507" s="2781"/>
      <c r="PNG507" s="2781"/>
      <c r="PNH507" s="2781"/>
      <c r="PNI507" s="2781"/>
      <c r="PNJ507" s="2781"/>
      <c r="PNK507" s="2781"/>
      <c r="PNL507" s="2781"/>
      <c r="PNM507" s="2781"/>
      <c r="PNN507" s="2781"/>
      <c r="PNO507" s="2781"/>
      <c r="PNP507" s="2781"/>
      <c r="PNQ507" s="2781"/>
      <c r="PNR507" s="2781"/>
      <c r="PNS507" s="2781"/>
      <c r="PNT507" s="2781"/>
      <c r="PNU507" s="2781"/>
      <c r="PNV507" s="2781"/>
      <c r="PNW507" s="2781"/>
      <c r="PNX507" s="2781"/>
      <c r="PNY507" s="2781"/>
      <c r="PNZ507" s="2781"/>
      <c r="POA507" s="2781"/>
      <c r="POB507" s="2781"/>
      <c r="POC507" s="2781"/>
      <c r="POD507" s="2781"/>
      <c r="POE507" s="2781"/>
      <c r="POF507" s="2781"/>
      <c r="POG507" s="2781"/>
      <c r="POH507" s="2781"/>
      <c r="POI507" s="2781"/>
      <c r="POJ507" s="2781"/>
      <c r="POK507" s="2781"/>
      <c r="POL507" s="2781"/>
      <c r="POM507" s="2781"/>
      <c r="PON507" s="2781"/>
      <c r="POO507" s="2781"/>
      <c r="POP507" s="2781"/>
      <c r="POQ507" s="2781"/>
      <c r="POR507" s="2781"/>
      <c r="POS507" s="2781"/>
      <c r="POT507" s="2781"/>
      <c r="POU507" s="2781"/>
      <c r="POV507" s="2781"/>
      <c r="POW507" s="2781"/>
      <c r="POX507" s="2781"/>
      <c r="POY507" s="2781"/>
      <c r="POZ507" s="2781"/>
      <c r="PPA507" s="2781"/>
      <c r="PPB507" s="2781"/>
      <c r="PPC507" s="2781"/>
      <c r="PPD507" s="2781"/>
      <c r="PPE507" s="2781"/>
      <c r="PPF507" s="2781"/>
      <c r="PPG507" s="2781"/>
      <c r="PPH507" s="2781"/>
      <c r="PPI507" s="2781"/>
      <c r="PPJ507" s="2781"/>
      <c r="PPK507" s="2781"/>
      <c r="PPL507" s="2781"/>
      <c r="PPM507" s="2781"/>
      <c r="PPN507" s="2781"/>
      <c r="PPO507" s="2781"/>
      <c r="PPP507" s="2781"/>
      <c r="PPQ507" s="2781"/>
      <c r="PPR507" s="2781"/>
      <c r="PPS507" s="2781"/>
      <c r="PPT507" s="2781"/>
      <c r="PPU507" s="2781"/>
      <c r="PPV507" s="2781"/>
      <c r="PPW507" s="2781"/>
      <c r="PPX507" s="2781"/>
      <c r="PPY507" s="2781"/>
      <c r="PPZ507" s="2781"/>
      <c r="PQA507" s="2781"/>
      <c r="PQB507" s="2781"/>
      <c r="PQC507" s="2781"/>
      <c r="PQD507" s="2781"/>
      <c r="PQE507" s="2781"/>
      <c r="PQF507" s="2781"/>
      <c r="PQG507" s="2781"/>
      <c r="PQH507" s="2781"/>
      <c r="PQI507" s="2781"/>
      <c r="PQJ507" s="2781"/>
      <c r="PQK507" s="2781"/>
      <c r="PQL507" s="2781"/>
      <c r="PQM507" s="2781"/>
      <c r="PQN507" s="2781"/>
      <c r="PQO507" s="2781"/>
      <c r="PQP507" s="2781"/>
      <c r="PQQ507" s="2781"/>
      <c r="PQR507" s="2781"/>
      <c r="PQS507" s="2781"/>
      <c r="PQT507" s="2781"/>
      <c r="PQU507" s="2781"/>
      <c r="PQV507" s="2781"/>
      <c r="PQW507" s="2781"/>
      <c r="PQX507" s="2781"/>
      <c r="PQY507" s="2781"/>
      <c r="PQZ507" s="2781"/>
      <c r="PRA507" s="2781"/>
      <c r="PRB507" s="2781"/>
      <c r="PRC507" s="2781"/>
      <c r="PRD507" s="2781"/>
      <c r="PRE507" s="2781"/>
      <c r="PRF507" s="2781"/>
      <c r="PRG507" s="2781"/>
      <c r="PRH507" s="2781"/>
      <c r="PRI507" s="2781"/>
      <c r="PRJ507" s="2781"/>
      <c r="PRK507" s="2781"/>
      <c r="PRL507" s="2781"/>
      <c r="PRM507" s="2781"/>
      <c r="PRN507" s="2781"/>
      <c r="PRO507" s="2781"/>
      <c r="PRP507" s="2781"/>
      <c r="PRQ507" s="2781"/>
      <c r="PRR507" s="2781"/>
      <c r="PRS507" s="2781"/>
      <c r="PRT507" s="2781"/>
      <c r="PRU507" s="2781"/>
      <c r="PRV507" s="2781"/>
      <c r="PRW507" s="2781"/>
      <c r="PRX507" s="2781"/>
      <c r="PRY507" s="2781"/>
      <c r="PRZ507" s="2781"/>
      <c r="PSA507" s="2781"/>
      <c r="PSB507" s="2781"/>
      <c r="PSC507" s="2781"/>
      <c r="PSD507" s="2781"/>
      <c r="PSE507" s="2781"/>
      <c r="PSF507" s="2781"/>
      <c r="PSG507" s="2781"/>
      <c r="PSH507" s="2781"/>
      <c r="PSI507" s="2781"/>
      <c r="PSJ507" s="2781"/>
      <c r="PSK507" s="2781"/>
      <c r="PSL507" s="2781"/>
      <c r="PSM507" s="2781"/>
      <c r="PSN507" s="2781"/>
      <c r="PSO507" s="2781"/>
      <c r="PSP507" s="2781"/>
      <c r="PSQ507" s="2781"/>
      <c r="PSR507" s="2781"/>
      <c r="PSS507" s="2781"/>
      <c r="PST507" s="2781"/>
      <c r="PSU507" s="2781"/>
      <c r="PSV507" s="2781"/>
      <c r="PSW507" s="2781"/>
      <c r="PSX507" s="2781"/>
      <c r="PSY507" s="2781"/>
      <c r="PSZ507" s="2781"/>
      <c r="PTA507" s="2781"/>
      <c r="PTB507" s="2781"/>
      <c r="PTC507" s="2781"/>
      <c r="PTD507" s="2781"/>
      <c r="PTE507" s="2781"/>
      <c r="PTF507" s="2781"/>
      <c r="PTG507" s="2781"/>
      <c r="PTH507" s="2781"/>
      <c r="PTI507" s="2781"/>
      <c r="PTJ507" s="2781"/>
      <c r="PTK507" s="2781"/>
      <c r="PTL507" s="2781"/>
      <c r="PTM507" s="2781"/>
      <c r="PTN507" s="2781"/>
      <c r="PTO507" s="2781"/>
      <c r="PTP507" s="2781"/>
      <c r="PTQ507" s="2781"/>
      <c r="PTR507" s="2781"/>
      <c r="PTS507" s="2781"/>
      <c r="PTT507" s="2781"/>
      <c r="PTU507" s="2781"/>
      <c r="PTV507" s="2781"/>
      <c r="PTW507" s="2781"/>
      <c r="PTX507" s="2781"/>
      <c r="PTY507" s="2781"/>
      <c r="PTZ507" s="2781"/>
      <c r="PUA507" s="2781"/>
      <c r="PUB507" s="2781"/>
      <c r="PUC507" s="2781"/>
      <c r="PUD507" s="2781"/>
      <c r="PUE507" s="2781"/>
      <c r="PUF507" s="2781"/>
      <c r="PUG507" s="2781"/>
      <c r="PUH507" s="2781"/>
      <c r="PUI507" s="2781"/>
      <c r="PUJ507" s="2781"/>
      <c r="PUK507" s="2781"/>
      <c r="PUL507" s="2781"/>
      <c r="PUM507" s="2781"/>
      <c r="PUN507" s="2781"/>
      <c r="PUO507" s="2781"/>
      <c r="PUP507" s="2781"/>
      <c r="PUQ507" s="2781"/>
      <c r="PUR507" s="2781"/>
      <c r="PUS507" s="2781"/>
      <c r="PUT507" s="2781"/>
      <c r="PUU507" s="2781"/>
      <c r="PUV507" s="2781"/>
      <c r="PUW507" s="2781"/>
      <c r="PUX507" s="2781"/>
      <c r="PUY507" s="2781"/>
      <c r="PUZ507" s="2781"/>
      <c r="PVA507" s="2781"/>
      <c r="PVB507" s="2781"/>
      <c r="PVC507" s="2781"/>
      <c r="PVD507" s="2781"/>
      <c r="PVE507" s="2781"/>
      <c r="PVF507" s="2781"/>
      <c r="PVG507" s="2781"/>
      <c r="PVH507" s="2781"/>
      <c r="PVI507" s="2781"/>
      <c r="PVJ507" s="2781"/>
      <c r="PVK507" s="2781"/>
      <c r="PVL507" s="2781"/>
      <c r="PVM507" s="2781"/>
      <c r="PVN507" s="2781"/>
      <c r="PVO507" s="2781"/>
      <c r="PVP507" s="2781"/>
      <c r="PVQ507" s="2781"/>
      <c r="PVR507" s="2781"/>
      <c r="PVS507" s="2781"/>
      <c r="PVT507" s="2781"/>
      <c r="PVU507" s="2781"/>
      <c r="PVV507" s="2781"/>
      <c r="PVW507" s="2781"/>
      <c r="PVX507" s="2781"/>
      <c r="PVY507" s="2781"/>
      <c r="PVZ507" s="2781"/>
      <c r="PWA507" s="2781"/>
      <c r="PWB507" s="2781"/>
      <c r="PWC507" s="2781"/>
      <c r="PWD507" s="2781"/>
      <c r="PWE507" s="2781"/>
      <c r="PWF507" s="2781"/>
      <c r="PWG507" s="2781"/>
      <c r="PWH507" s="2781"/>
      <c r="PWI507" s="2781"/>
      <c r="PWJ507" s="2781"/>
      <c r="PWK507" s="2781"/>
      <c r="PWL507" s="2781"/>
      <c r="PWM507" s="2781"/>
      <c r="PWN507" s="2781"/>
      <c r="PWO507" s="2781"/>
      <c r="PWP507" s="2781"/>
      <c r="PWQ507" s="2781"/>
      <c r="PWR507" s="2781"/>
      <c r="PWS507" s="2781"/>
      <c r="PWT507" s="2781"/>
      <c r="PWU507" s="2781"/>
      <c r="PWV507" s="2781"/>
      <c r="PWW507" s="2781"/>
      <c r="PWX507" s="2781"/>
      <c r="PWY507" s="2781"/>
      <c r="PWZ507" s="2781"/>
      <c r="PXA507" s="2781"/>
      <c r="PXB507" s="2781"/>
      <c r="PXC507" s="2781"/>
      <c r="PXD507" s="2781"/>
      <c r="PXE507" s="2781"/>
      <c r="PXF507" s="2781"/>
      <c r="PXG507" s="2781"/>
      <c r="PXH507" s="2781"/>
      <c r="PXI507" s="2781"/>
      <c r="PXJ507" s="2781"/>
      <c r="PXK507" s="2781"/>
      <c r="PXL507" s="2781"/>
      <c r="PXM507" s="2781"/>
      <c r="PXN507" s="2781"/>
      <c r="PXO507" s="2781"/>
      <c r="PXP507" s="2781"/>
      <c r="PXQ507" s="2781"/>
      <c r="PXR507" s="2781"/>
      <c r="PXS507" s="2781"/>
      <c r="PXT507" s="2781"/>
      <c r="PXU507" s="2781"/>
      <c r="PXV507" s="2781"/>
      <c r="PXW507" s="2781"/>
      <c r="PXX507" s="2781"/>
      <c r="PXY507" s="2781"/>
      <c r="PXZ507" s="2781"/>
      <c r="PYA507" s="2781"/>
      <c r="PYB507" s="2781"/>
      <c r="PYC507" s="2781"/>
      <c r="PYD507" s="2781"/>
      <c r="PYE507" s="2781"/>
      <c r="PYF507" s="2781"/>
      <c r="PYG507" s="2781"/>
      <c r="PYH507" s="2781"/>
      <c r="PYI507" s="2781"/>
      <c r="PYJ507" s="2781"/>
      <c r="PYK507" s="2781"/>
      <c r="PYL507" s="2781"/>
      <c r="PYM507" s="2781"/>
      <c r="PYN507" s="2781"/>
      <c r="PYO507" s="2781"/>
      <c r="PYP507" s="2781"/>
      <c r="PYQ507" s="2781"/>
      <c r="PYR507" s="2781"/>
      <c r="PYS507" s="2781"/>
      <c r="PYT507" s="2781"/>
      <c r="PYU507" s="2781"/>
      <c r="PYV507" s="2781"/>
      <c r="PYW507" s="2781"/>
      <c r="PYX507" s="2781"/>
      <c r="PYY507" s="2781"/>
      <c r="PYZ507" s="2781"/>
      <c r="PZA507" s="2781"/>
      <c r="PZB507" s="2781"/>
      <c r="PZC507" s="2781"/>
      <c r="PZD507" s="2781"/>
      <c r="PZE507" s="2781"/>
      <c r="PZF507" s="2781"/>
      <c r="PZG507" s="2781"/>
      <c r="PZH507" s="2781"/>
      <c r="PZI507" s="2781"/>
      <c r="PZJ507" s="2781"/>
      <c r="PZK507" s="2781"/>
      <c r="PZL507" s="2781"/>
      <c r="PZM507" s="2781"/>
      <c r="PZN507" s="2781"/>
      <c r="PZO507" s="2781"/>
      <c r="PZP507" s="2781"/>
      <c r="PZQ507" s="2781"/>
      <c r="PZR507" s="2781"/>
      <c r="PZS507" s="2781"/>
      <c r="PZT507" s="2781"/>
      <c r="PZU507" s="2781"/>
      <c r="PZV507" s="2781"/>
      <c r="PZW507" s="2781"/>
      <c r="PZX507" s="2781"/>
      <c r="PZY507" s="2781"/>
      <c r="PZZ507" s="2781"/>
      <c r="QAA507" s="2781"/>
      <c r="QAB507" s="2781"/>
      <c r="QAC507" s="2781"/>
      <c r="QAD507" s="2781"/>
      <c r="QAE507" s="2781"/>
      <c r="QAF507" s="2781"/>
      <c r="QAG507" s="2781"/>
      <c r="QAH507" s="2781"/>
      <c r="QAI507" s="2781"/>
      <c r="QAJ507" s="2781"/>
      <c r="QAK507" s="2781"/>
      <c r="QAL507" s="2781"/>
      <c r="QAM507" s="2781"/>
      <c r="QAN507" s="2781"/>
      <c r="QAO507" s="2781"/>
      <c r="QAP507" s="2781"/>
      <c r="QAQ507" s="2781"/>
      <c r="QAR507" s="2781"/>
      <c r="QAS507" s="2781"/>
      <c r="QAT507" s="2781"/>
      <c r="QAU507" s="2781"/>
      <c r="QAV507" s="2781"/>
      <c r="QAW507" s="2781"/>
      <c r="QAX507" s="2781"/>
      <c r="QAY507" s="2781"/>
      <c r="QAZ507" s="2781"/>
      <c r="QBA507" s="2781"/>
      <c r="QBB507" s="2781"/>
      <c r="QBC507" s="2781"/>
      <c r="QBD507" s="2781"/>
      <c r="QBE507" s="2781"/>
      <c r="QBF507" s="2781"/>
      <c r="QBG507" s="2781"/>
      <c r="QBH507" s="2781"/>
      <c r="QBI507" s="2781"/>
      <c r="QBJ507" s="2781"/>
      <c r="QBK507" s="2781"/>
      <c r="QBL507" s="2781"/>
      <c r="QBM507" s="2781"/>
      <c r="QBN507" s="2781"/>
      <c r="QBO507" s="2781"/>
      <c r="QBP507" s="2781"/>
      <c r="QBQ507" s="2781"/>
      <c r="QBR507" s="2781"/>
      <c r="QBS507" s="2781"/>
      <c r="QBT507" s="2781"/>
      <c r="QBU507" s="2781"/>
      <c r="QBV507" s="2781"/>
      <c r="QBW507" s="2781"/>
      <c r="QBX507" s="2781"/>
      <c r="QBY507" s="2781"/>
      <c r="QBZ507" s="2781"/>
      <c r="QCA507" s="2781"/>
      <c r="QCB507" s="2781"/>
      <c r="QCC507" s="2781"/>
      <c r="QCD507" s="2781"/>
      <c r="QCE507" s="2781"/>
      <c r="QCF507" s="2781"/>
      <c r="QCG507" s="2781"/>
      <c r="QCH507" s="2781"/>
      <c r="QCI507" s="2781"/>
      <c r="QCJ507" s="2781"/>
      <c r="QCK507" s="2781"/>
      <c r="QCL507" s="2781"/>
      <c r="QCM507" s="2781"/>
      <c r="QCN507" s="2781"/>
      <c r="QCO507" s="2781"/>
      <c r="QCP507" s="2781"/>
      <c r="QCQ507" s="2781"/>
      <c r="QCR507" s="2781"/>
      <c r="QCS507" s="2781"/>
      <c r="QCT507" s="2781"/>
      <c r="QCU507" s="2781"/>
      <c r="QCV507" s="2781"/>
      <c r="QCW507" s="2781"/>
      <c r="QCX507" s="2781"/>
      <c r="QCY507" s="2781"/>
      <c r="QCZ507" s="2781"/>
      <c r="QDA507" s="2781"/>
      <c r="QDB507" s="2781"/>
      <c r="QDC507" s="2781"/>
      <c r="QDD507" s="2781"/>
      <c r="QDE507" s="2781"/>
      <c r="QDF507" s="2781"/>
      <c r="QDG507" s="2781"/>
      <c r="QDH507" s="2781"/>
      <c r="QDI507" s="2781"/>
      <c r="QDJ507" s="2781"/>
      <c r="QDK507" s="2781"/>
      <c r="QDL507" s="2781"/>
      <c r="QDM507" s="2781"/>
      <c r="QDN507" s="2781"/>
      <c r="QDO507" s="2781"/>
      <c r="QDP507" s="2781"/>
      <c r="QDQ507" s="2781"/>
      <c r="QDR507" s="2781"/>
      <c r="QDS507" s="2781"/>
      <c r="QDT507" s="2781"/>
      <c r="QDU507" s="2781"/>
      <c r="QDV507" s="2781"/>
      <c r="QDW507" s="2781"/>
      <c r="QDX507" s="2781"/>
      <c r="QDY507" s="2781"/>
      <c r="QDZ507" s="2781"/>
      <c r="QEA507" s="2781"/>
      <c r="QEB507" s="2781"/>
      <c r="QEC507" s="2781"/>
      <c r="QED507" s="2781"/>
      <c r="QEE507" s="2781"/>
      <c r="QEF507" s="2781"/>
      <c r="QEG507" s="2781"/>
      <c r="QEH507" s="2781"/>
      <c r="QEI507" s="2781"/>
      <c r="QEJ507" s="2781"/>
      <c r="QEK507" s="2781"/>
      <c r="QEL507" s="2781"/>
      <c r="QEM507" s="2781"/>
      <c r="QEN507" s="2781"/>
      <c r="QEO507" s="2781"/>
      <c r="QEP507" s="2781"/>
      <c r="QEQ507" s="2781"/>
      <c r="QER507" s="2781"/>
      <c r="QES507" s="2781"/>
      <c r="QET507" s="2781"/>
      <c r="QEU507" s="2781"/>
      <c r="QEV507" s="2781"/>
      <c r="QEW507" s="2781"/>
      <c r="QEX507" s="2781"/>
      <c r="QEY507" s="2781"/>
      <c r="QEZ507" s="2781"/>
      <c r="QFA507" s="2781"/>
      <c r="QFB507" s="2781"/>
      <c r="QFC507" s="2781"/>
      <c r="QFD507" s="2781"/>
      <c r="QFE507" s="2781"/>
      <c r="QFF507" s="2781"/>
      <c r="QFG507" s="2781"/>
      <c r="QFH507" s="2781"/>
      <c r="QFI507" s="2781"/>
      <c r="QFJ507" s="2781"/>
      <c r="QFK507" s="2781"/>
      <c r="QFL507" s="2781"/>
      <c r="QFM507" s="2781"/>
      <c r="QFN507" s="2781"/>
      <c r="QFO507" s="2781"/>
      <c r="QFP507" s="2781"/>
      <c r="QFQ507" s="2781"/>
      <c r="QFR507" s="2781"/>
      <c r="QFS507" s="2781"/>
      <c r="QFT507" s="2781"/>
      <c r="QFU507" s="2781"/>
      <c r="QFV507" s="2781"/>
      <c r="QFW507" s="2781"/>
      <c r="QFX507" s="2781"/>
      <c r="QFY507" s="2781"/>
      <c r="QFZ507" s="2781"/>
      <c r="QGA507" s="2781"/>
      <c r="QGB507" s="2781"/>
      <c r="QGC507" s="2781"/>
      <c r="QGD507" s="2781"/>
      <c r="QGE507" s="2781"/>
      <c r="QGF507" s="2781"/>
      <c r="QGG507" s="2781"/>
      <c r="QGH507" s="2781"/>
      <c r="QGI507" s="2781"/>
      <c r="QGJ507" s="2781"/>
      <c r="QGK507" s="2781"/>
      <c r="QGL507" s="2781"/>
      <c r="QGM507" s="2781"/>
      <c r="QGN507" s="2781"/>
      <c r="QGO507" s="2781"/>
      <c r="QGP507" s="2781"/>
      <c r="QGQ507" s="2781"/>
      <c r="QGR507" s="2781"/>
      <c r="QGS507" s="2781"/>
      <c r="QGT507" s="2781"/>
      <c r="QGU507" s="2781"/>
      <c r="QGV507" s="2781"/>
      <c r="QGW507" s="2781"/>
      <c r="QGX507" s="2781"/>
      <c r="QGY507" s="2781"/>
      <c r="QGZ507" s="2781"/>
      <c r="QHA507" s="2781"/>
      <c r="QHB507" s="2781"/>
      <c r="QHC507" s="2781"/>
      <c r="QHD507" s="2781"/>
      <c r="QHE507" s="2781"/>
      <c r="QHF507" s="2781"/>
      <c r="QHG507" s="2781"/>
      <c r="QHH507" s="2781"/>
      <c r="QHI507" s="2781"/>
      <c r="QHJ507" s="2781"/>
      <c r="QHK507" s="2781"/>
      <c r="QHL507" s="2781"/>
      <c r="QHM507" s="2781"/>
      <c r="QHN507" s="2781"/>
      <c r="QHO507" s="2781"/>
      <c r="QHP507" s="2781"/>
      <c r="QHQ507" s="2781"/>
      <c r="QHR507" s="2781"/>
      <c r="QHS507" s="2781"/>
      <c r="QHT507" s="2781"/>
      <c r="QHU507" s="2781"/>
      <c r="QHV507" s="2781"/>
      <c r="QHW507" s="2781"/>
      <c r="QHX507" s="2781"/>
      <c r="QHY507" s="2781"/>
      <c r="QHZ507" s="2781"/>
      <c r="QIA507" s="2781"/>
      <c r="QIB507" s="2781"/>
      <c r="QIC507" s="2781"/>
      <c r="QID507" s="2781"/>
      <c r="QIE507" s="2781"/>
      <c r="QIF507" s="2781"/>
      <c r="QIG507" s="2781"/>
      <c r="QIH507" s="2781"/>
      <c r="QII507" s="2781"/>
      <c r="QIJ507" s="2781"/>
      <c r="QIK507" s="2781"/>
      <c r="QIL507" s="2781"/>
      <c r="QIM507" s="2781"/>
      <c r="QIN507" s="2781"/>
      <c r="QIO507" s="2781"/>
      <c r="QIP507" s="2781"/>
      <c r="QIQ507" s="2781"/>
      <c r="QIR507" s="2781"/>
      <c r="QIS507" s="2781"/>
      <c r="QIT507" s="2781"/>
      <c r="QIU507" s="2781"/>
      <c r="QIV507" s="2781"/>
      <c r="QIW507" s="2781"/>
      <c r="QIX507" s="2781"/>
      <c r="QIY507" s="2781"/>
      <c r="QIZ507" s="2781"/>
      <c r="QJA507" s="2781"/>
      <c r="QJB507" s="2781"/>
      <c r="QJC507" s="2781"/>
      <c r="QJD507" s="2781"/>
      <c r="QJE507" s="2781"/>
      <c r="QJF507" s="2781"/>
      <c r="QJG507" s="2781"/>
      <c r="QJH507" s="2781"/>
      <c r="QJI507" s="2781"/>
      <c r="QJJ507" s="2781"/>
      <c r="QJK507" s="2781"/>
      <c r="QJL507" s="2781"/>
      <c r="QJM507" s="2781"/>
      <c r="QJN507" s="2781"/>
      <c r="QJO507" s="2781"/>
      <c r="QJP507" s="2781"/>
      <c r="QJQ507" s="2781"/>
      <c r="QJR507" s="2781"/>
      <c r="QJS507" s="2781"/>
      <c r="QJT507" s="2781"/>
      <c r="QJU507" s="2781"/>
      <c r="QJV507" s="2781"/>
      <c r="QJW507" s="2781"/>
      <c r="QJX507" s="2781"/>
      <c r="QJY507" s="2781"/>
      <c r="QJZ507" s="2781"/>
      <c r="QKA507" s="2781"/>
      <c r="QKB507" s="2781"/>
      <c r="QKC507" s="2781"/>
      <c r="QKD507" s="2781"/>
      <c r="QKE507" s="2781"/>
      <c r="QKF507" s="2781"/>
      <c r="QKG507" s="2781"/>
      <c r="QKH507" s="2781"/>
      <c r="QKI507" s="2781"/>
      <c r="QKJ507" s="2781"/>
      <c r="QKK507" s="2781"/>
      <c r="QKL507" s="2781"/>
      <c r="QKM507" s="2781"/>
      <c r="QKN507" s="2781"/>
      <c r="QKO507" s="2781"/>
      <c r="QKP507" s="2781"/>
      <c r="QKQ507" s="2781"/>
      <c r="QKR507" s="2781"/>
      <c r="QKS507" s="2781"/>
      <c r="QKT507" s="2781"/>
      <c r="QKU507" s="2781"/>
      <c r="QKV507" s="2781"/>
      <c r="QKW507" s="2781"/>
      <c r="QKX507" s="2781"/>
      <c r="QKY507" s="2781"/>
      <c r="QKZ507" s="2781"/>
      <c r="QLA507" s="2781"/>
      <c r="QLB507" s="2781"/>
      <c r="QLC507" s="2781"/>
      <c r="QLD507" s="2781"/>
      <c r="QLE507" s="2781"/>
      <c r="QLF507" s="2781"/>
      <c r="QLG507" s="2781"/>
      <c r="QLH507" s="2781"/>
      <c r="QLI507" s="2781"/>
      <c r="QLJ507" s="2781"/>
      <c r="QLK507" s="2781"/>
      <c r="QLL507" s="2781"/>
      <c r="QLM507" s="2781"/>
      <c r="QLN507" s="2781"/>
      <c r="QLO507" s="2781"/>
      <c r="QLP507" s="2781"/>
      <c r="QLQ507" s="2781"/>
      <c r="QLR507" s="2781"/>
      <c r="QLS507" s="2781"/>
      <c r="QLT507" s="2781"/>
      <c r="QLU507" s="2781"/>
      <c r="QLV507" s="2781"/>
      <c r="QLW507" s="2781"/>
      <c r="QLX507" s="2781"/>
      <c r="QLY507" s="2781"/>
      <c r="QLZ507" s="2781"/>
      <c r="QMA507" s="2781"/>
      <c r="QMB507" s="2781"/>
      <c r="QMC507" s="2781"/>
      <c r="QMD507" s="2781"/>
      <c r="QME507" s="2781"/>
      <c r="QMF507" s="2781"/>
      <c r="QMG507" s="2781"/>
      <c r="QMH507" s="2781"/>
      <c r="QMI507" s="2781"/>
      <c r="QMJ507" s="2781"/>
      <c r="QMK507" s="2781"/>
      <c r="QML507" s="2781"/>
      <c r="QMM507" s="2781"/>
      <c r="QMN507" s="2781"/>
      <c r="QMO507" s="2781"/>
      <c r="QMP507" s="2781"/>
      <c r="QMQ507" s="2781"/>
      <c r="QMR507" s="2781"/>
      <c r="QMS507" s="2781"/>
      <c r="QMT507" s="2781"/>
      <c r="QMU507" s="2781"/>
      <c r="QMV507" s="2781"/>
      <c r="QMW507" s="2781"/>
      <c r="QMX507" s="2781"/>
      <c r="QMY507" s="2781"/>
      <c r="QMZ507" s="2781"/>
      <c r="QNA507" s="2781"/>
      <c r="QNB507" s="2781"/>
      <c r="QNC507" s="2781"/>
      <c r="QND507" s="2781"/>
      <c r="QNE507" s="2781"/>
      <c r="QNF507" s="2781"/>
      <c r="QNG507" s="2781"/>
      <c r="QNH507" s="2781"/>
      <c r="QNI507" s="2781"/>
      <c r="QNJ507" s="2781"/>
      <c r="QNK507" s="2781"/>
      <c r="QNL507" s="2781"/>
      <c r="QNM507" s="2781"/>
      <c r="QNN507" s="2781"/>
      <c r="QNO507" s="2781"/>
      <c r="QNP507" s="2781"/>
      <c r="QNQ507" s="2781"/>
      <c r="QNR507" s="2781"/>
      <c r="QNS507" s="2781"/>
      <c r="QNT507" s="2781"/>
      <c r="QNU507" s="2781"/>
      <c r="QNV507" s="2781"/>
      <c r="QNW507" s="2781"/>
      <c r="QNX507" s="2781"/>
      <c r="QNY507" s="2781"/>
      <c r="QNZ507" s="2781"/>
      <c r="QOA507" s="2781"/>
      <c r="QOB507" s="2781"/>
      <c r="QOC507" s="2781"/>
      <c r="QOD507" s="2781"/>
      <c r="QOE507" s="2781"/>
      <c r="QOF507" s="2781"/>
      <c r="QOG507" s="2781"/>
      <c r="QOH507" s="2781"/>
      <c r="QOI507" s="2781"/>
      <c r="QOJ507" s="2781"/>
      <c r="QOK507" s="2781"/>
      <c r="QOL507" s="2781"/>
      <c r="QOM507" s="2781"/>
      <c r="QON507" s="2781"/>
      <c r="QOO507" s="2781"/>
      <c r="QOP507" s="2781"/>
      <c r="QOQ507" s="2781"/>
      <c r="QOR507" s="2781"/>
      <c r="QOS507" s="2781"/>
      <c r="QOT507" s="2781"/>
      <c r="QOU507" s="2781"/>
      <c r="QOV507" s="2781"/>
      <c r="QOW507" s="2781"/>
      <c r="QOX507" s="2781"/>
      <c r="QOY507" s="2781"/>
      <c r="QOZ507" s="2781"/>
      <c r="QPA507" s="2781"/>
      <c r="QPB507" s="2781"/>
      <c r="QPC507" s="2781"/>
      <c r="QPD507" s="2781"/>
      <c r="QPE507" s="2781"/>
      <c r="QPF507" s="2781"/>
      <c r="QPG507" s="2781"/>
      <c r="QPH507" s="2781"/>
      <c r="QPI507" s="2781"/>
      <c r="QPJ507" s="2781"/>
      <c r="QPK507" s="2781"/>
      <c r="QPL507" s="2781"/>
      <c r="QPM507" s="2781"/>
      <c r="QPN507" s="2781"/>
      <c r="QPO507" s="2781"/>
      <c r="QPP507" s="2781"/>
      <c r="QPQ507" s="2781"/>
      <c r="QPR507" s="2781"/>
      <c r="QPS507" s="2781"/>
      <c r="QPT507" s="2781"/>
      <c r="QPU507" s="2781"/>
      <c r="QPV507" s="2781"/>
      <c r="QPW507" s="2781"/>
      <c r="QPX507" s="2781"/>
      <c r="QPY507" s="2781"/>
      <c r="QPZ507" s="2781"/>
      <c r="QQA507" s="2781"/>
      <c r="QQB507" s="2781"/>
      <c r="QQC507" s="2781"/>
      <c r="QQD507" s="2781"/>
      <c r="QQE507" s="2781"/>
      <c r="QQF507" s="2781"/>
      <c r="QQG507" s="2781"/>
      <c r="QQH507" s="2781"/>
      <c r="QQI507" s="2781"/>
      <c r="QQJ507" s="2781"/>
      <c r="QQK507" s="2781"/>
      <c r="QQL507" s="2781"/>
      <c r="QQM507" s="2781"/>
      <c r="QQN507" s="2781"/>
      <c r="QQO507" s="2781"/>
      <c r="QQP507" s="2781"/>
      <c r="QQQ507" s="2781"/>
      <c r="QQR507" s="2781"/>
      <c r="QQS507" s="2781"/>
      <c r="QQT507" s="2781"/>
      <c r="QQU507" s="2781"/>
      <c r="QQV507" s="2781"/>
      <c r="QQW507" s="2781"/>
      <c r="QQX507" s="2781"/>
      <c r="QQY507" s="2781"/>
      <c r="QQZ507" s="2781"/>
      <c r="QRA507" s="2781"/>
      <c r="QRB507" s="2781"/>
      <c r="QRC507" s="2781"/>
      <c r="QRD507" s="2781"/>
      <c r="QRE507" s="2781"/>
      <c r="QRF507" s="2781"/>
      <c r="QRG507" s="2781"/>
      <c r="QRH507" s="2781"/>
      <c r="QRI507" s="2781"/>
      <c r="QRJ507" s="2781"/>
      <c r="QRK507" s="2781"/>
      <c r="QRL507" s="2781"/>
      <c r="QRM507" s="2781"/>
      <c r="QRN507" s="2781"/>
      <c r="QRO507" s="2781"/>
      <c r="QRP507" s="2781"/>
      <c r="QRQ507" s="2781"/>
      <c r="QRR507" s="2781"/>
      <c r="QRS507" s="2781"/>
      <c r="QRT507" s="2781"/>
      <c r="QRU507" s="2781"/>
      <c r="QRV507" s="2781"/>
      <c r="QRW507" s="2781"/>
      <c r="QRX507" s="2781"/>
      <c r="QRY507" s="2781"/>
      <c r="QRZ507" s="2781"/>
      <c r="QSA507" s="2781"/>
      <c r="QSB507" s="2781"/>
      <c r="QSC507" s="2781"/>
      <c r="QSD507" s="2781"/>
      <c r="QSE507" s="2781"/>
      <c r="QSF507" s="2781"/>
      <c r="QSG507" s="2781"/>
      <c r="QSH507" s="2781"/>
      <c r="QSI507" s="2781"/>
      <c r="QSJ507" s="2781"/>
      <c r="QSK507" s="2781"/>
      <c r="QSL507" s="2781"/>
      <c r="QSM507" s="2781"/>
      <c r="QSN507" s="2781"/>
      <c r="QSO507" s="2781"/>
      <c r="QSP507" s="2781"/>
      <c r="QSQ507" s="2781"/>
      <c r="QSR507" s="2781"/>
      <c r="QSS507" s="2781"/>
      <c r="QST507" s="2781"/>
      <c r="QSU507" s="2781"/>
      <c r="QSV507" s="2781"/>
      <c r="QSW507" s="2781"/>
      <c r="QSX507" s="2781"/>
      <c r="QSY507" s="2781"/>
      <c r="QSZ507" s="2781"/>
      <c r="QTA507" s="2781"/>
      <c r="QTB507" s="2781"/>
      <c r="QTC507" s="2781"/>
      <c r="QTD507" s="2781"/>
      <c r="QTE507" s="2781"/>
      <c r="QTF507" s="2781"/>
      <c r="QTG507" s="2781"/>
      <c r="QTH507" s="2781"/>
      <c r="QTI507" s="2781"/>
      <c r="QTJ507" s="2781"/>
      <c r="QTK507" s="2781"/>
      <c r="QTL507" s="2781"/>
      <c r="QTM507" s="2781"/>
      <c r="QTN507" s="2781"/>
      <c r="QTO507" s="2781"/>
      <c r="QTP507" s="2781"/>
      <c r="QTQ507" s="2781"/>
      <c r="QTR507" s="2781"/>
      <c r="QTS507" s="2781"/>
      <c r="QTT507" s="2781"/>
      <c r="QTU507" s="2781"/>
      <c r="QTV507" s="2781"/>
      <c r="QTW507" s="2781"/>
      <c r="QTX507" s="2781"/>
      <c r="QTY507" s="2781"/>
      <c r="QTZ507" s="2781"/>
      <c r="QUA507" s="2781"/>
      <c r="QUB507" s="2781"/>
      <c r="QUC507" s="2781"/>
      <c r="QUD507" s="2781"/>
      <c r="QUE507" s="2781"/>
      <c r="QUF507" s="2781"/>
      <c r="QUG507" s="2781"/>
      <c r="QUH507" s="2781"/>
      <c r="QUI507" s="2781"/>
      <c r="QUJ507" s="2781"/>
      <c r="QUK507" s="2781"/>
      <c r="QUL507" s="2781"/>
      <c r="QUM507" s="2781"/>
      <c r="QUN507" s="2781"/>
      <c r="QUO507" s="2781"/>
      <c r="QUP507" s="2781"/>
      <c r="QUQ507" s="2781"/>
      <c r="QUR507" s="2781"/>
      <c r="QUS507" s="2781"/>
      <c r="QUT507" s="2781"/>
      <c r="QUU507" s="2781"/>
      <c r="QUV507" s="2781"/>
      <c r="QUW507" s="2781"/>
      <c r="QUX507" s="2781"/>
      <c r="QUY507" s="2781"/>
      <c r="QUZ507" s="2781"/>
      <c r="QVA507" s="2781"/>
      <c r="QVB507" s="2781"/>
      <c r="QVC507" s="2781"/>
      <c r="QVD507" s="2781"/>
      <c r="QVE507" s="2781"/>
      <c r="QVF507" s="2781"/>
      <c r="QVG507" s="2781"/>
      <c r="QVH507" s="2781"/>
      <c r="QVI507" s="2781"/>
      <c r="QVJ507" s="2781"/>
      <c r="QVK507" s="2781"/>
      <c r="QVL507" s="2781"/>
      <c r="QVM507" s="2781"/>
      <c r="QVN507" s="2781"/>
      <c r="QVO507" s="2781"/>
      <c r="QVP507" s="2781"/>
      <c r="QVQ507" s="2781"/>
      <c r="QVR507" s="2781"/>
      <c r="QVS507" s="2781"/>
      <c r="QVT507" s="2781"/>
      <c r="QVU507" s="2781"/>
      <c r="QVV507" s="2781"/>
      <c r="QVW507" s="2781"/>
      <c r="QVX507" s="2781"/>
      <c r="QVY507" s="2781"/>
      <c r="QVZ507" s="2781"/>
      <c r="QWA507" s="2781"/>
      <c r="QWB507" s="2781"/>
      <c r="QWC507" s="2781"/>
      <c r="QWD507" s="2781"/>
      <c r="QWE507" s="2781"/>
      <c r="QWF507" s="2781"/>
      <c r="QWG507" s="2781"/>
      <c r="QWH507" s="2781"/>
      <c r="QWI507" s="2781"/>
      <c r="QWJ507" s="2781"/>
      <c r="QWK507" s="2781"/>
      <c r="QWL507" s="2781"/>
      <c r="QWM507" s="2781"/>
      <c r="QWN507" s="2781"/>
      <c r="QWO507" s="2781"/>
      <c r="QWP507" s="2781"/>
      <c r="QWQ507" s="2781"/>
      <c r="QWR507" s="2781"/>
      <c r="QWS507" s="2781"/>
      <c r="QWT507" s="2781"/>
      <c r="QWU507" s="2781"/>
      <c r="QWV507" s="2781"/>
      <c r="QWW507" s="2781"/>
      <c r="QWX507" s="2781"/>
      <c r="QWY507" s="2781"/>
      <c r="QWZ507" s="2781"/>
      <c r="QXA507" s="2781"/>
      <c r="QXB507" s="2781"/>
      <c r="QXC507" s="2781"/>
      <c r="QXD507" s="2781"/>
      <c r="QXE507" s="2781"/>
      <c r="QXF507" s="2781"/>
      <c r="QXG507" s="2781"/>
      <c r="QXH507" s="2781"/>
      <c r="QXI507" s="2781"/>
      <c r="QXJ507" s="2781"/>
      <c r="QXK507" s="2781"/>
      <c r="QXL507" s="2781"/>
      <c r="QXM507" s="2781"/>
      <c r="QXN507" s="2781"/>
      <c r="QXO507" s="2781"/>
      <c r="QXP507" s="2781"/>
      <c r="QXQ507" s="2781"/>
      <c r="QXR507" s="2781"/>
      <c r="QXS507" s="2781"/>
      <c r="QXT507" s="2781"/>
      <c r="QXU507" s="2781"/>
      <c r="QXV507" s="2781"/>
      <c r="QXW507" s="2781"/>
      <c r="QXX507" s="2781"/>
      <c r="QXY507" s="2781"/>
      <c r="QXZ507" s="2781"/>
      <c r="QYA507" s="2781"/>
      <c r="QYB507" s="2781"/>
      <c r="QYC507" s="2781"/>
      <c r="QYD507" s="2781"/>
      <c r="QYE507" s="2781"/>
      <c r="QYF507" s="2781"/>
      <c r="QYG507" s="2781"/>
      <c r="QYH507" s="2781"/>
      <c r="QYI507" s="2781"/>
      <c r="QYJ507" s="2781"/>
      <c r="QYK507" s="2781"/>
      <c r="QYL507" s="2781"/>
      <c r="QYM507" s="2781"/>
      <c r="QYN507" s="2781"/>
      <c r="QYO507" s="2781"/>
      <c r="QYP507" s="2781"/>
      <c r="QYQ507" s="2781"/>
      <c r="QYR507" s="2781"/>
      <c r="QYS507" s="2781"/>
      <c r="QYT507" s="2781"/>
      <c r="QYU507" s="2781"/>
      <c r="QYV507" s="2781"/>
      <c r="QYW507" s="2781"/>
      <c r="QYX507" s="2781"/>
      <c r="QYY507" s="2781"/>
      <c r="QYZ507" s="2781"/>
      <c r="QZA507" s="2781"/>
      <c r="QZB507" s="2781"/>
      <c r="QZC507" s="2781"/>
      <c r="QZD507" s="2781"/>
      <c r="QZE507" s="2781"/>
      <c r="QZF507" s="2781"/>
      <c r="QZG507" s="2781"/>
      <c r="QZH507" s="2781"/>
      <c r="QZI507" s="2781"/>
      <c r="QZJ507" s="2781"/>
      <c r="QZK507" s="2781"/>
      <c r="QZL507" s="2781"/>
      <c r="QZM507" s="2781"/>
      <c r="QZN507" s="2781"/>
      <c r="QZO507" s="2781"/>
      <c r="QZP507" s="2781"/>
      <c r="QZQ507" s="2781"/>
      <c r="QZR507" s="2781"/>
      <c r="QZS507" s="2781"/>
      <c r="QZT507" s="2781"/>
      <c r="QZU507" s="2781"/>
      <c r="QZV507" s="2781"/>
      <c r="QZW507" s="2781"/>
      <c r="QZX507" s="2781"/>
      <c r="QZY507" s="2781"/>
      <c r="QZZ507" s="2781"/>
      <c r="RAA507" s="2781"/>
      <c r="RAB507" s="2781"/>
      <c r="RAC507" s="2781"/>
      <c r="RAD507" s="2781"/>
      <c r="RAE507" s="2781"/>
      <c r="RAF507" s="2781"/>
      <c r="RAG507" s="2781"/>
      <c r="RAH507" s="2781"/>
      <c r="RAI507" s="2781"/>
      <c r="RAJ507" s="2781"/>
      <c r="RAK507" s="2781"/>
      <c r="RAL507" s="2781"/>
      <c r="RAM507" s="2781"/>
      <c r="RAN507" s="2781"/>
      <c r="RAO507" s="2781"/>
      <c r="RAP507" s="2781"/>
      <c r="RAQ507" s="2781"/>
      <c r="RAR507" s="2781"/>
      <c r="RAS507" s="2781"/>
      <c r="RAT507" s="2781"/>
      <c r="RAU507" s="2781"/>
      <c r="RAV507" s="2781"/>
      <c r="RAW507" s="2781"/>
      <c r="RAX507" s="2781"/>
      <c r="RAY507" s="2781"/>
      <c r="RAZ507" s="2781"/>
      <c r="RBA507" s="2781"/>
      <c r="RBB507" s="2781"/>
      <c r="RBC507" s="2781"/>
      <c r="RBD507" s="2781"/>
      <c r="RBE507" s="2781"/>
      <c r="RBF507" s="2781"/>
      <c r="RBG507" s="2781"/>
      <c r="RBH507" s="2781"/>
      <c r="RBI507" s="2781"/>
      <c r="RBJ507" s="2781"/>
      <c r="RBK507" s="2781"/>
      <c r="RBL507" s="2781"/>
      <c r="RBM507" s="2781"/>
      <c r="RBN507" s="2781"/>
      <c r="RBO507" s="2781"/>
      <c r="RBP507" s="2781"/>
      <c r="RBQ507" s="2781"/>
      <c r="RBR507" s="2781"/>
      <c r="RBS507" s="2781"/>
      <c r="RBT507" s="2781"/>
      <c r="RBU507" s="2781"/>
      <c r="RBV507" s="2781"/>
      <c r="RBW507" s="2781"/>
      <c r="RBX507" s="2781"/>
      <c r="RBY507" s="2781"/>
      <c r="RBZ507" s="2781"/>
      <c r="RCA507" s="2781"/>
      <c r="RCB507" s="2781"/>
      <c r="RCC507" s="2781"/>
      <c r="RCD507" s="2781"/>
      <c r="RCE507" s="2781"/>
      <c r="RCF507" s="2781"/>
      <c r="RCG507" s="2781"/>
      <c r="RCH507" s="2781"/>
      <c r="RCI507" s="2781"/>
      <c r="RCJ507" s="2781"/>
      <c r="RCK507" s="2781"/>
      <c r="RCL507" s="2781"/>
      <c r="RCM507" s="2781"/>
      <c r="RCN507" s="2781"/>
      <c r="RCO507" s="2781"/>
      <c r="RCP507" s="2781"/>
      <c r="RCQ507" s="2781"/>
      <c r="RCR507" s="2781"/>
      <c r="RCS507" s="2781"/>
      <c r="RCT507" s="2781"/>
      <c r="RCU507" s="2781"/>
      <c r="RCV507" s="2781"/>
      <c r="RCW507" s="2781"/>
      <c r="RCX507" s="2781"/>
      <c r="RCY507" s="2781"/>
      <c r="RCZ507" s="2781"/>
      <c r="RDA507" s="2781"/>
      <c r="RDB507" s="2781"/>
      <c r="RDC507" s="2781"/>
      <c r="RDD507" s="2781"/>
      <c r="RDE507" s="2781"/>
      <c r="RDF507" s="2781"/>
      <c r="RDG507" s="2781"/>
      <c r="RDH507" s="2781"/>
      <c r="RDI507" s="2781"/>
      <c r="RDJ507" s="2781"/>
      <c r="RDK507" s="2781"/>
      <c r="RDL507" s="2781"/>
      <c r="RDM507" s="2781"/>
      <c r="RDN507" s="2781"/>
      <c r="RDO507" s="2781"/>
      <c r="RDP507" s="2781"/>
      <c r="RDQ507" s="2781"/>
      <c r="RDR507" s="2781"/>
      <c r="RDS507" s="2781"/>
      <c r="RDT507" s="2781"/>
      <c r="RDU507" s="2781"/>
      <c r="RDV507" s="2781"/>
      <c r="RDW507" s="2781"/>
      <c r="RDX507" s="2781"/>
      <c r="RDY507" s="2781"/>
      <c r="RDZ507" s="2781"/>
      <c r="REA507" s="2781"/>
      <c r="REB507" s="2781"/>
      <c r="REC507" s="2781"/>
      <c r="RED507" s="2781"/>
      <c r="REE507" s="2781"/>
      <c r="REF507" s="2781"/>
      <c r="REG507" s="2781"/>
      <c r="REH507" s="2781"/>
      <c r="REI507" s="2781"/>
      <c r="REJ507" s="2781"/>
      <c r="REK507" s="2781"/>
      <c r="REL507" s="2781"/>
      <c r="REM507" s="2781"/>
      <c r="REN507" s="2781"/>
      <c r="REO507" s="2781"/>
      <c r="REP507" s="2781"/>
      <c r="REQ507" s="2781"/>
      <c r="RER507" s="2781"/>
      <c r="RES507" s="2781"/>
      <c r="RET507" s="2781"/>
      <c r="REU507" s="2781"/>
      <c r="REV507" s="2781"/>
      <c r="REW507" s="2781"/>
      <c r="REX507" s="2781"/>
      <c r="REY507" s="2781"/>
      <c r="REZ507" s="2781"/>
      <c r="RFA507" s="2781"/>
      <c r="RFB507" s="2781"/>
      <c r="RFC507" s="2781"/>
      <c r="RFD507" s="2781"/>
      <c r="RFE507" s="2781"/>
      <c r="RFF507" s="2781"/>
      <c r="RFG507" s="2781"/>
      <c r="RFH507" s="2781"/>
      <c r="RFI507" s="2781"/>
      <c r="RFJ507" s="2781"/>
      <c r="RFK507" s="2781"/>
      <c r="RFL507" s="2781"/>
      <c r="RFM507" s="2781"/>
      <c r="RFN507" s="2781"/>
      <c r="RFO507" s="2781"/>
      <c r="RFP507" s="2781"/>
      <c r="RFQ507" s="2781"/>
      <c r="RFR507" s="2781"/>
      <c r="RFS507" s="2781"/>
      <c r="RFT507" s="2781"/>
      <c r="RFU507" s="2781"/>
      <c r="RFV507" s="2781"/>
      <c r="RFW507" s="2781"/>
      <c r="RFX507" s="2781"/>
      <c r="RFY507" s="2781"/>
      <c r="RFZ507" s="2781"/>
      <c r="RGA507" s="2781"/>
      <c r="RGB507" s="2781"/>
      <c r="RGC507" s="2781"/>
      <c r="RGD507" s="2781"/>
      <c r="RGE507" s="2781"/>
      <c r="RGF507" s="2781"/>
      <c r="RGG507" s="2781"/>
      <c r="RGH507" s="2781"/>
      <c r="RGI507" s="2781"/>
      <c r="RGJ507" s="2781"/>
      <c r="RGK507" s="2781"/>
      <c r="RGL507" s="2781"/>
      <c r="RGM507" s="2781"/>
      <c r="RGN507" s="2781"/>
      <c r="RGO507" s="2781"/>
      <c r="RGP507" s="2781"/>
      <c r="RGQ507" s="2781"/>
      <c r="RGR507" s="2781"/>
      <c r="RGS507" s="2781"/>
      <c r="RGT507" s="2781"/>
      <c r="RGU507" s="2781"/>
      <c r="RGV507" s="2781"/>
      <c r="RGW507" s="2781"/>
      <c r="RGX507" s="2781"/>
      <c r="RGY507" s="2781"/>
      <c r="RGZ507" s="2781"/>
      <c r="RHA507" s="2781"/>
      <c r="RHB507" s="2781"/>
      <c r="RHC507" s="2781"/>
      <c r="RHD507" s="2781"/>
      <c r="RHE507" s="2781"/>
      <c r="RHF507" s="2781"/>
      <c r="RHG507" s="2781"/>
      <c r="RHH507" s="2781"/>
      <c r="RHI507" s="2781"/>
      <c r="RHJ507" s="2781"/>
      <c r="RHK507" s="2781"/>
      <c r="RHL507" s="2781"/>
      <c r="RHM507" s="2781"/>
      <c r="RHN507" s="2781"/>
      <c r="RHO507" s="2781"/>
      <c r="RHP507" s="2781"/>
      <c r="RHQ507" s="2781"/>
      <c r="RHR507" s="2781"/>
      <c r="RHS507" s="2781"/>
      <c r="RHT507" s="2781"/>
      <c r="RHU507" s="2781"/>
      <c r="RHV507" s="2781"/>
      <c r="RHW507" s="2781"/>
      <c r="RHX507" s="2781"/>
      <c r="RHY507" s="2781"/>
      <c r="RHZ507" s="2781"/>
      <c r="RIA507" s="2781"/>
      <c r="RIB507" s="2781"/>
      <c r="RIC507" s="2781"/>
      <c r="RID507" s="2781"/>
      <c r="RIE507" s="2781"/>
      <c r="RIF507" s="2781"/>
      <c r="RIG507" s="2781"/>
      <c r="RIH507" s="2781"/>
      <c r="RII507" s="2781"/>
      <c r="RIJ507" s="2781"/>
      <c r="RIK507" s="2781"/>
      <c r="RIL507" s="2781"/>
      <c r="RIM507" s="2781"/>
      <c r="RIN507" s="2781"/>
      <c r="RIO507" s="2781"/>
      <c r="RIP507" s="2781"/>
      <c r="RIQ507" s="2781"/>
      <c r="RIR507" s="2781"/>
      <c r="RIS507" s="2781"/>
      <c r="RIT507" s="2781"/>
      <c r="RIU507" s="2781"/>
      <c r="RIV507" s="2781"/>
      <c r="RIW507" s="2781"/>
      <c r="RIX507" s="2781"/>
      <c r="RIY507" s="2781"/>
      <c r="RIZ507" s="2781"/>
      <c r="RJA507" s="2781"/>
      <c r="RJB507" s="2781"/>
      <c r="RJC507" s="2781"/>
      <c r="RJD507" s="2781"/>
      <c r="RJE507" s="2781"/>
      <c r="RJF507" s="2781"/>
      <c r="RJG507" s="2781"/>
      <c r="RJH507" s="2781"/>
      <c r="RJI507" s="2781"/>
      <c r="RJJ507" s="2781"/>
      <c r="RJK507" s="2781"/>
      <c r="RJL507" s="2781"/>
      <c r="RJM507" s="2781"/>
      <c r="RJN507" s="2781"/>
      <c r="RJO507" s="2781"/>
      <c r="RJP507" s="2781"/>
      <c r="RJQ507" s="2781"/>
      <c r="RJR507" s="2781"/>
      <c r="RJS507" s="2781"/>
      <c r="RJT507" s="2781"/>
      <c r="RJU507" s="2781"/>
      <c r="RJV507" s="2781"/>
      <c r="RJW507" s="2781"/>
      <c r="RJX507" s="2781"/>
      <c r="RJY507" s="2781"/>
      <c r="RJZ507" s="2781"/>
      <c r="RKA507" s="2781"/>
      <c r="RKB507" s="2781"/>
      <c r="RKC507" s="2781"/>
      <c r="RKD507" s="2781"/>
      <c r="RKE507" s="2781"/>
      <c r="RKF507" s="2781"/>
      <c r="RKG507" s="2781"/>
      <c r="RKH507" s="2781"/>
      <c r="RKI507" s="2781"/>
      <c r="RKJ507" s="2781"/>
      <c r="RKK507" s="2781"/>
      <c r="RKL507" s="2781"/>
      <c r="RKM507" s="2781"/>
      <c r="RKN507" s="2781"/>
      <c r="RKO507" s="2781"/>
      <c r="RKP507" s="2781"/>
      <c r="RKQ507" s="2781"/>
      <c r="RKR507" s="2781"/>
      <c r="RKS507" s="2781"/>
      <c r="RKT507" s="2781"/>
      <c r="RKU507" s="2781"/>
      <c r="RKV507" s="2781"/>
      <c r="RKW507" s="2781"/>
      <c r="RKX507" s="2781"/>
      <c r="RKY507" s="2781"/>
      <c r="RKZ507" s="2781"/>
      <c r="RLA507" s="2781"/>
      <c r="RLB507" s="2781"/>
      <c r="RLC507" s="2781"/>
      <c r="RLD507" s="2781"/>
      <c r="RLE507" s="2781"/>
      <c r="RLF507" s="2781"/>
      <c r="RLG507" s="2781"/>
      <c r="RLH507" s="2781"/>
      <c r="RLI507" s="2781"/>
      <c r="RLJ507" s="2781"/>
      <c r="RLK507" s="2781"/>
      <c r="RLL507" s="2781"/>
      <c r="RLM507" s="2781"/>
      <c r="RLN507" s="2781"/>
      <c r="RLO507" s="2781"/>
      <c r="RLP507" s="2781"/>
      <c r="RLQ507" s="2781"/>
      <c r="RLR507" s="2781"/>
      <c r="RLS507" s="2781"/>
      <c r="RLT507" s="2781"/>
      <c r="RLU507" s="2781"/>
      <c r="RLV507" s="2781"/>
      <c r="RLW507" s="2781"/>
      <c r="RLX507" s="2781"/>
      <c r="RLY507" s="2781"/>
      <c r="RLZ507" s="2781"/>
      <c r="RMA507" s="2781"/>
      <c r="RMB507" s="2781"/>
      <c r="RMC507" s="2781"/>
      <c r="RMD507" s="2781"/>
      <c r="RME507" s="2781"/>
      <c r="RMF507" s="2781"/>
      <c r="RMG507" s="2781"/>
      <c r="RMH507" s="2781"/>
      <c r="RMI507" s="2781"/>
      <c r="RMJ507" s="2781"/>
      <c r="RMK507" s="2781"/>
      <c r="RML507" s="2781"/>
      <c r="RMM507" s="2781"/>
      <c r="RMN507" s="2781"/>
      <c r="RMO507" s="2781"/>
      <c r="RMP507" s="2781"/>
      <c r="RMQ507" s="2781"/>
      <c r="RMR507" s="2781"/>
      <c r="RMS507" s="2781"/>
      <c r="RMT507" s="2781"/>
      <c r="RMU507" s="2781"/>
      <c r="RMV507" s="2781"/>
      <c r="RMW507" s="2781"/>
      <c r="RMX507" s="2781"/>
      <c r="RMY507" s="2781"/>
      <c r="RMZ507" s="2781"/>
      <c r="RNA507" s="2781"/>
      <c r="RNB507" s="2781"/>
      <c r="RNC507" s="2781"/>
      <c r="RND507" s="2781"/>
      <c r="RNE507" s="2781"/>
      <c r="RNF507" s="2781"/>
      <c r="RNG507" s="2781"/>
      <c r="RNH507" s="2781"/>
      <c r="RNI507" s="2781"/>
      <c r="RNJ507" s="2781"/>
      <c r="RNK507" s="2781"/>
      <c r="RNL507" s="2781"/>
      <c r="RNM507" s="2781"/>
      <c r="RNN507" s="2781"/>
      <c r="RNO507" s="2781"/>
      <c r="RNP507" s="2781"/>
      <c r="RNQ507" s="2781"/>
      <c r="RNR507" s="2781"/>
      <c r="RNS507" s="2781"/>
      <c r="RNT507" s="2781"/>
      <c r="RNU507" s="2781"/>
      <c r="RNV507" s="2781"/>
      <c r="RNW507" s="2781"/>
      <c r="RNX507" s="2781"/>
      <c r="RNY507" s="2781"/>
      <c r="RNZ507" s="2781"/>
      <c r="ROA507" s="2781"/>
      <c r="ROB507" s="2781"/>
      <c r="ROC507" s="2781"/>
      <c r="ROD507" s="2781"/>
      <c r="ROE507" s="2781"/>
      <c r="ROF507" s="2781"/>
      <c r="ROG507" s="2781"/>
      <c r="ROH507" s="2781"/>
      <c r="ROI507" s="2781"/>
      <c r="ROJ507" s="2781"/>
      <c r="ROK507" s="2781"/>
      <c r="ROL507" s="2781"/>
      <c r="ROM507" s="2781"/>
      <c r="RON507" s="2781"/>
      <c r="ROO507" s="2781"/>
      <c r="ROP507" s="2781"/>
      <c r="ROQ507" s="2781"/>
      <c r="ROR507" s="2781"/>
      <c r="ROS507" s="2781"/>
      <c r="ROT507" s="2781"/>
      <c r="ROU507" s="2781"/>
      <c r="ROV507" s="2781"/>
      <c r="ROW507" s="2781"/>
      <c r="ROX507" s="2781"/>
      <c r="ROY507" s="2781"/>
      <c r="ROZ507" s="2781"/>
      <c r="RPA507" s="2781"/>
      <c r="RPB507" s="2781"/>
      <c r="RPC507" s="2781"/>
      <c r="RPD507" s="2781"/>
      <c r="RPE507" s="2781"/>
      <c r="RPF507" s="2781"/>
      <c r="RPG507" s="2781"/>
      <c r="RPH507" s="2781"/>
      <c r="RPI507" s="2781"/>
      <c r="RPJ507" s="2781"/>
      <c r="RPK507" s="2781"/>
      <c r="RPL507" s="2781"/>
      <c r="RPM507" s="2781"/>
      <c r="RPN507" s="2781"/>
      <c r="RPO507" s="2781"/>
      <c r="RPP507" s="2781"/>
      <c r="RPQ507" s="2781"/>
      <c r="RPR507" s="2781"/>
      <c r="RPS507" s="2781"/>
      <c r="RPT507" s="2781"/>
      <c r="RPU507" s="2781"/>
      <c r="RPV507" s="2781"/>
      <c r="RPW507" s="2781"/>
      <c r="RPX507" s="2781"/>
      <c r="RPY507" s="2781"/>
      <c r="RPZ507" s="2781"/>
      <c r="RQA507" s="2781"/>
      <c r="RQB507" s="2781"/>
      <c r="RQC507" s="2781"/>
      <c r="RQD507" s="2781"/>
      <c r="RQE507" s="2781"/>
      <c r="RQF507" s="2781"/>
      <c r="RQG507" s="2781"/>
      <c r="RQH507" s="2781"/>
      <c r="RQI507" s="2781"/>
      <c r="RQJ507" s="2781"/>
      <c r="RQK507" s="2781"/>
      <c r="RQL507" s="2781"/>
      <c r="RQM507" s="2781"/>
      <c r="RQN507" s="2781"/>
      <c r="RQO507" s="2781"/>
      <c r="RQP507" s="2781"/>
      <c r="RQQ507" s="2781"/>
      <c r="RQR507" s="2781"/>
      <c r="RQS507" s="2781"/>
      <c r="RQT507" s="2781"/>
      <c r="RQU507" s="2781"/>
      <c r="RQV507" s="2781"/>
      <c r="RQW507" s="2781"/>
      <c r="RQX507" s="2781"/>
      <c r="RQY507" s="2781"/>
      <c r="RQZ507" s="2781"/>
      <c r="RRA507" s="2781"/>
      <c r="RRB507" s="2781"/>
      <c r="RRC507" s="2781"/>
      <c r="RRD507" s="2781"/>
      <c r="RRE507" s="2781"/>
      <c r="RRF507" s="2781"/>
      <c r="RRG507" s="2781"/>
      <c r="RRH507" s="2781"/>
      <c r="RRI507" s="2781"/>
      <c r="RRJ507" s="2781"/>
      <c r="RRK507" s="2781"/>
      <c r="RRL507" s="2781"/>
      <c r="RRM507" s="2781"/>
      <c r="RRN507" s="2781"/>
      <c r="RRO507" s="2781"/>
      <c r="RRP507" s="2781"/>
      <c r="RRQ507" s="2781"/>
      <c r="RRR507" s="2781"/>
      <c r="RRS507" s="2781"/>
      <c r="RRT507" s="2781"/>
      <c r="RRU507" s="2781"/>
      <c r="RRV507" s="2781"/>
      <c r="RRW507" s="2781"/>
      <c r="RRX507" s="2781"/>
      <c r="RRY507" s="2781"/>
      <c r="RRZ507" s="2781"/>
      <c r="RSA507" s="2781"/>
      <c r="RSB507" s="2781"/>
      <c r="RSC507" s="2781"/>
      <c r="RSD507" s="2781"/>
      <c r="RSE507" s="2781"/>
      <c r="RSF507" s="2781"/>
      <c r="RSG507" s="2781"/>
      <c r="RSH507" s="2781"/>
      <c r="RSI507" s="2781"/>
      <c r="RSJ507" s="2781"/>
      <c r="RSK507" s="2781"/>
      <c r="RSL507" s="2781"/>
      <c r="RSM507" s="2781"/>
      <c r="RSN507" s="2781"/>
      <c r="RSO507" s="2781"/>
      <c r="RSP507" s="2781"/>
      <c r="RSQ507" s="2781"/>
      <c r="RSR507" s="2781"/>
      <c r="RSS507" s="2781"/>
      <c r="RST507" s="2781"/>
      <c r="RSU507" s="2781"/>
      <c r="RSV507" s="2781"/>
      <c r="RSW507" s="2781"/>
      <c r="RSX507" s="2781"/>
      <c r="RSY507" s="2781"/>
      <c r="RSZ507" s="2781"/>
      <c r="RTA507" s="2781"/>
      <c r="RTB507" s="2781"/>
      <c r="RTC507" s="2781"/>
      <c r="RTD507" s="2781"/>
      <c r="RTE507" s="2781"/>
      <c r="RTF507" s="2781"/>
      <c r="RTG507" s="2781"/>
      <c r="RTH507" s="2781"/>
      <c r="RTI507" s="2781"/>
      <c r="RTJ507" s="2781"/>
      <c r="RTK507" s="2781"/>
      <c r="RTL507" s="2781"/>
      <c r="RTM507" s="2781"/>
      <c r="RTN507" s="2781"/>
      <c r="RTO507" s="2781"/>
      <c r="RTP507" s="2781"/>
      <c r="RTQ507" s="2781"/>
      <c r="RTR507" s="2781"/>
      <c r="RTS507" s="2781"/>
      <c r="RTT507" s="2781"/>
      <c r="RTU507" s="2781"/>
      <c r="RTV507" s="2781"/>
      <c r="RTW507" s="2781"/>
      <c r="RTX507" s="2781"/>
      <c r="RTY507" s="2781"/>
      <c r="RTZ507" s="2781"/>
      <c r="RUA507" s="2781"/>
      <c r="RUB507" s="2781"/>
      <c r="RUC507" s="2781"/>
      <c r="RUD507" s="2781"/>
      <c r="RUE507" s="2781"/>
      <c r="RUF507" s="2781"/>
      <c r="RUG507" s="2781"/>
      <c r="RUH507" s="2781"/>
      <c r="RUI507" s="2781"/>
      <c r="RUJ507" s="2781"/>
      <c r="RUK507" s="2781"/>
      <c r="RUL507" s="2781"/>
      <c r="RUM507" s="2781"/>
      <c r="RUN507" s="2781"/>
      <c r="RUO507" s="2781"/>
      <c r="RUP507" s="2781"/>
      <c r="RUQ507" s="2781"/>
      <c r="RUR507" s="2781"/>
      <c r="RUS507" s="2781"/>
      <c r="RUT507" s="2781"/>
      <c r="RUU507" s="2781"/>
      <c r="RUV507" s="2781"/>
      <c r="RUW507" s="2781"/>
      <c r="RUX507" s="2781"/>
      <c r="RUY507" s="2781"/>
      <c r="RUZ507" s="2781"/>
      <c r="RVA507" s="2781"/>
      <c r="RVB507" s="2781"/>
      <c r="RVC507" s="2781"/>
      <c r="RVD507" s="2781"/>
      <c r="RVE507" s="2781"/>
      <c r="RVF507" s="2781"/>
      <c r="RVG507" s="2781"/>
      <c r="RVH507" s="2781"/>
      <c r="RVI507" s="2781"/>
      <c r="RVJ507" s="2781"/>
      <c r="RVK507" s="2781"/>
      <c r="RVL507" s="2781"/>
      <c r="RVM507" s="2781"/>
      <c r="RVN507" s="2781"/>
      <c r="RVO507" s="2781"/>
      <c r="RVP507" s="2781"/>
      <c r="RVQ507" s="2781"/>
      <c r="RVR507" s="2781"/>
      <c r="RVS507" s="2781"/>
      <c r="RVT507" s="2781"/>
      <c r="RVU507" s="2781"/>
      <c r="RVV507" s="2781"/>
      <c r="RVW507" s="2781"/>
      <c r="RVX507" s="2781"/>
      <c r="RVY507" s="2781"/>
      <c r="RVZ507" s="2781"/>
      <c r="RWA507" s="2781"/>
      <c r="RWB507" s="2781"/>
      <c r="RWC507" s="2781"/>
      <c r="RWD507" s="2781"/>
      <c r="RWE507" s="2781"/>
      <c r="RWF507" s="2781"/>
      <c r="RWG507" s="2781"/>
      <c r="RWH507" s="2781"/>
      <c r="RWI507" s="2781"/>
      <c r="RWJ507" s="2781"/>
      <c r="RWK507" s="2781"/>
      <c r="RWL507" s="2781"/>
      <c r="RWM507" s="2781"/>
      <c r="RWN507" s="2781"/>
      <c r="RWO507" s="2781"/>
      <c r="RWP507" s="2781"/>
      <c r="RWQ507" s="2781"/>
      <c r="RWR507" s="2781"/>
      <c r="RWS507" s="2781"/>
      <c r="RWT507" s="2781"/>
      <c r="RWU507" s="2781"/>
      <c r="RWV507" s="2781"/>
      <c r="RWW507" s="2781"/>
      <c r="RWX507" s="2781"/>
      <c r="RWY507" s="2781"/>
      <c r="RWZ507" s="2781"/>
      <c r="RXA507" s="2781"/>
      <c r="RXB507" s="2781"/>
      <c r="RXC507" s="2781"/>
      <c r="RXD507" s="2781"/>
      <c r="RXE507" s="2781"/>
      <c r="RXF507" s="2781"/>
      <c r="RXG507" s="2781"/>
      <c r="RXH507" s="2781"/>
      <c r="RXI507" s="2781"/>
      <c r="RXJ507" s="2781"/>
      <c r="RXK507" s="2781"/>
      <c r="RXL507" s="2781"/>
      <c r="RXM507" s="2781"/>
      <c r="RXN507" s="2781"/>
      <c r="RXO507" s="2781"/>
      <c r="RXP507" s="2781"/>
      <c r="RXQ507" s="2781"/>
      <c r="RXR507" s="2781"/>
      <c r="RXS507" s="2781"/>
      <c r="RXT507" s="2781"/>
      <c r="RXU507" s="2781"/>
      <c r="RXV507" s="2781"/>
      <c r="RXW507" s="2781"/>
      <c r="RXX507" s="2781"/>
      <c r="RXY507" s="2781"/>
      <c r="RXZ507" s="2781"/>
      <c r="RYA507" s="2781"/>
      <c r="RYB507" s="2781"/>
      <c r="RYC507" s="2781"/>
      <c r="RYD507" s="2781"/>
      <c r="RYE507" s="2781"/>
      <c r="RYF507" s="2781"/>
      <c r="RYG507" s="2781"/>
      <c r="RYH507" s="2781"/>
      <c r="RYI507" s="2781"/>
      <c r="RYJ507" s="2781"/>
      <c r="RYK507" s="2781"/>
      <c r="RYL507" s="2781"/>
      <c r="RYM507" s="2781"/>
      <c r="RYN507" s="2781"/>
      <c r="RYO507" s="2781"/>
      <c r="RYP507" s="2781"/>
      <c r="RYQ507" s="2781"/>
      <c r="RYR507" s="2781"/>
      <c r="RYS507" s="2781"/>
      <c r="RYT507" s="2781"/>
      <c r="RYU507" s="2781"/>
      <c r="RYV507" s="2781"/>
      <c r="RYW507" s="2781"/>
      <c r="RYX507" s="2781"/>
      <c r="RYY507" s="2781"/>
      <c r="RYZ507" s="2781"/>
      <c r="RZA507" s="2781"/>
      <c r="RZB507" s="2781"/>
      <c r="RZC507" s="2781"/>
      <c r="RZD507" s="2781"/>
      <c r="RZE507" s="2781"/>
      <c r="RZF507" s="2781"/>
      <c r="RZG507" s="2781"/>
      <c r="RZH507" s="2781"/>
      <c r="RZI507" s="2781"/>
      <c r="RZJ507" s="2781"/>
      <c r="RZK507" s="2781"/>
      <c r="RZL507" s="2781"/>
      <c r="RZM507" s="2781"/>
      <c r="RZN507" s="2781"/>
      <c r="RZO507" s="2781"/>
      <c r="RZP507" s="2781"/>
      <c r="RZQ507" s="2781"/>
      <c r="RZR507" s="2781"/>
      <c r="RZS507" s="2781"/>
      <c r="RZT507" s="2781"/>
      <c r="RZU507" s="2781"/>
      <c r="RZV507" s="2781"/>
      <c r="RZW507" s="2781"/>
      <c r="RZX507" s="2781"/>
      <c r="RZY507" s="2781"/>
      <c r="RZZ507" s="2781"/>
      <c r="SAA507" s="2781"/>
      <c r="SAB507" s="2781"/>
      <c r="SAC507" s="2781"/>
      <c r="SAD507" s="2781"/>
      <c r="SAE507" s="2781"/>
      <c r="SAF507" s="2781"/>
      <c r="SAG507" s="2781"/>
      <c r="SAH507" s="2781"/>
      <c r="SAI507" s="2781"/>
      <c r="SAJ507" s="2781"/>
      <c r="SAK507" s="2781"/>
      <c r="SAL507" s="2781"/>
      <c r="SAM507" s="2781"/>
      <c r="SAN507" s="2781"/>
      <c r="SAO507" s="2781"/>
      <c r="SAP507" s="2781"/>
      <c r="SAQ507" s="2781"/>
      <c r="SAR507" s="2781"/>
      <c r="SAS507" s="2781"/>
      <c r="SAT507" s="2781"/>
      <c r="SAU507" s="2781"/>
      <c r="SAV507" s="2781"/>
      <c r="SAW507" s="2781"/>
      <c r="SAX507" s="2781"/>
      <c r="SAY507" s="2781"/>
      <c r="SAZ507" s="2781"/>
      <c r="SBA507" s="2781"/>
      <c r="SBB507" s="2781"/>
      <c r="SBC507" s="2781"/>
      <c r="SBD507" s="2781"/>
      <c r="SBE507" s="2781"/>
      <c r="SBF507" s="2781"/>
      <c r="SBG507" s="2781"/>
      <c r="SBH507" s="2781"/>
      <c r="SBI507" s="2781"/>
      <c r="SBJ507" s="2781"/>
      <c r="SBK507" s="2781"/>
      <c r="SBL507" s="2781"/>
      <c r="SBM507" s="2781"/>
      <c r="SBN507" s="2781"/>
      <c r="SBO507" s="2781"/>
      <c r="SBP507" s="2781"/>
      <c r="SBQ507" s="2781"/>
      <c r="SBR507" s="2781"/>
      <c r="SBS507" s="2781"/>
      <c r="SBT507" s="2781"/>
      <c r="SBU507" s="2781"/>
      <c r="SBV507" s="2781"/>
      <c r="SBW507" s="2781"/>
      <c r="SBX507" s="2781"/>
      <c r="SBY507" s="2781"/>
      <c r="SBZ507" s="2781"/>
      <c r="SCA507" s="2781"/>
      <c r="SCB507" s="2781"/>
      <c r="SCC507" s="2781"/>
      <c r="SCD507" s="2781"/>
      <c r="SCE507" s="2781"/>
      <c r="SCF507" s="2781"/>
      <c r="SCG507" s="2781"/>
      <c r="SCH507" s="2781"/>
      <c r="SCI507" s="2781"/>
      <c r="SCJ507" s="2781"/>
      <c r="SCK507" s="2781"/>
      <c r="SCL507" s="2781"/>
      <c r="SCM507" s="2781"/>
      <c r="SCN507" s="2781"/>
      <c r="SCO507" s="2781"/>
      <c r="SCP507" s="2781"/>
      <c r="SCQ507" s="2781"/>
      <c r="SCR507" s="2781"/>
      <c r="SCS507" s="2781"/>
      <c r="SCT507" s="2781"/>
      <c r="SCU507" s="2781"/>
      <c r="SCV507" s="2781"/>
      <c r="SCW507" s="2781"/>
      <c r="SCX507" s="2781"/>
      <c r="SCY507" s="2781"/>
      <c r="SCZ507" s="2781"/>
      <c r="SDA507" s="2781"/>
      <c r="SDB507" s="2781"/>
      <c r="SDC507" s="2781"/>
      <c r="SDD507" s="2781"/>
      <c r="SDE507" s="2781"/>
      <c r="SDF507" s="2781"/>
      <c r="SDG507" s="2781"/>
      <c r="SDH507" s="2781"/>
      <c r="SDI507" s="2781"/>
      <c r="SDJ507" s="2781"/>
      <c r="SDK507" s="2781"/>
      <c r="SDL507" s="2781"/>
      <c r="SDM507" s="2781"/>
      <c r="SDN507" s="2781"/>
      <c r="SDO507" s="2781"/>
      <c r="SDP507" s="2781"/>
      <c r="SDQ507" s="2781"/>
      <c r="SDR507" s="2781"/>
      <c r="SDS507" s="2781"/>
      <c r="SDT507" s="2781"/>
      <c r="SDU507" s="2781"/>
      <c r="SDV507" s="2781"/>
      <c r="SDW507" s="2781"/>
      <c r="SDX507" s="2781"/>
      <c r="SDY507" s="2781"/>
      <c r="SDZ507" s="2781"/>
      <c r="SEA507" s="2781"/>
      <c r="SEB507" s="2781"/>
      <c r="SEC507" s="2781"/>
      <c r="SED507" s="2781"/>
      <c r="SEE507" s="2781"/>
      <c r="SEF507" s="2781"/>
      <c r="SEG507" s="2781"/>
      <c r="SEH507" s="2781"/>
      <c r="SEI507" s="2781"/>
      <c r="SEJ507" s="2781"/>
      <c r="SEK507" s="2781"/>
      <c r="SEL507" s="2781"/>
      <c r="SEM507" s="2781"/>
      <c r="SEN507" s="2781"/>
      <c r="SEO507" s="2781"/>
      <c r="SEP507" s="2781"/>
      <c r="SEQ507" s="2781"/>
      <c r="SER507" s="2781"/>
      <c r="SES507" s="2781"/>
      <c r="SET507" s="2781"/>
      <c r="SEU507" s="2781"/>
      <c r="SEV507" s="2781"/>
      <c r="SEW507" s="2781"/>
      <c r="SEX507" s="2781"/>
      <c r="SEY507" s="2781"/>
      <c r="SEZ507" s="2781"/>
      <c r="SFA507" s="2781"/>
      <c r="SFB507" s="2781"/>
      <c r="SFC507" s="2781"/>
      <c r="SFD507" s="2781"/>
      <c r="SFE507" s="2781"/>
      <c r="SFF507" s="2781"/>
      <c r="SFG507" s="2781"/>
      <c r="SFH507" s="2781"/>
      <c r="SFI507" s="2781"/>
      <c r="SFJ507" s="2781"/>
      <c r="SFK507" s="2781"/>
      <c r="SFL507" s="2781"/>
      <c r="SFM507" s="2781"/>
      <c r="SFN507" s="2781"/>
      <c r="SFO507" s="2781"/>
      <c r="SFP507" s="2781"/>
      <c r="SFQ507" s="2781"/>
      <c r="SFR507" s="2781"/>
      <c r="SFS507" s="2781"/>
      <c r="SFT507" s="2781"/>
      <c r="SFU507" s="2781"/>
      <c r="SFV507" s="2781"/>
      <c r="SFW507" s="2781"/>
      <c r="SFX507" s="2781"/>
      <c r="SFY507" s="2781"/>
      <c r="SFZ507" s="2781"/>
      <c r="SGA507" s="2781"/>
      <c r="SGB507" s="2781"/>
      <c r="SGC507" s="2781"/>
      <c r="SGD507" s="2781"/>
      <c r="SGE507" s="2781"/>
      <c r="SGF507" s="2781"/>
      <c r="SGG507" s="2781"/>
      <c r="SGH507" s="2781"/>
      <c r="SGI507" s="2781"/>
      <c r="SGJ507" s="2781"/>
      <c r="SGK507" s="2781"/>
      <c r="SGL507" s="2781"/>
      <c r="SGM507" s="2781"/>
      <c r="SGN507" s="2781"/>
      <c r="SGO507" s="2781"/>
      <c r="SGP507" s="2781"/>
      <c r="SGQ507" s="2781"/>
      <c r="SGR507" s="2781"/>
      <c r="SGS507" s="2781"/>
      <c r="SGT507" s="2781"/>
      <c r="SGU507" s="2781"/>
      <c r="SGV507" s="2781"/>
      <c r="SGW507" s="2781"/>
      <c r="SGX507" s="2781"/>
      <c r="SGY507" s="2781"/>
      <c r="SGZ507" s="2781"/>
      <c r="SHA507" s="2781"/>
      <c r="SHB507" s="2781"/>
      <c r="SHC507" s="2781"/>
      <c r="SHD507" s="2781"/>
      <c r="SHE507" s="2781"/>
      <c r="SHF507" s="2781"/>
      <c r="SHG507" s="2781"/>
      <c r="SHH507" s="2781"/>
      <c r="SHI507" s="2781"/>
      <c r="SHJ507" s="2781"/>
      <c r="SHK507" s="2781"/>
      <c r="SHL507" s="2781"/>
      <c r="SHM507" s="2781"/>
      <c r="SHN507" s="2781"/>
      <c r="SHO507" s="2781"/>
      <c r="SHP507" s="2781"/>
      <c r="SHQ507" s="2781"/>
      <c r="SHR507" s="2781"/>
      <c r="SHS507" s="2781"/>
      <c r="SHT507" s="2781"/>
      <c r="SHU507" s="2781"/>
      <c r="SHV507" s="2781"/>
      <c r="SHW507" s="2781"/>
      <c r="SHX507" s="2781"/>
      <c r="SHY507" s="2781"/>
      <c r="SHZ507" s="2781"/>
      <c r="SIA507" s="2781"/>
      <c r="SIB507" s="2781"/>
      <c r="SIC507" s="2781"/>
      <c r="SID507" s="2781"/>
      <c r="SIE507" s="2781"/>
      <c r="SIF507" s="2781"/>
      <c r="SIG507" s="2781"/>
      <c r="SIH507" s="2781"/>
      <c r="SII507" s="2781"/>
      <c r="SIJ507" s="2781"/>
      <c r="SIK507" s="2781"/>
      <c r="SIL507" s="2781"/>
      <c r="SIM507" s="2781"/>
      <c r="SIN507" s="2781"/>
      <c r="SIO507" s="2781"/>
      <c r="SIP507" s="2781"/>
      <c r="SIQ507" s="2781"/>
      <c r="SIR507" s="2781"/>
      <c r="SIS507" s="2781"/>
      <c r="SIT507" s="2781"/>
      <c r="SIU507" s="2781"/>
      <c r="SIV507" s="2781"/>
      <c r="SIW507" s="2781"/>
      <c r="SIX507" s="2781"/>
      <c r="SIY507" s="2781"/>
      <c r="SIZ507" s="2781"/>
      <c r="SJA507" s="2781"/>
      <c r="SJB507" s="2781"/>
      <c r="SJC507" s="2781"/>
      <c r="SJD507" s="2781"/>
      <c r="SJE507" s="2781"/>
      <c r="SJF507" s="2781"/>
      <c r="SJG507" s="2781"/>
      <c r="SJH507" s="2781"/>
      <c r="SJI507" s="2781"/>
      <c r="SJJ507" s="2781"/>
      <c r="SJK507" s="2781"/>
      <c r="SJL507" s="2781"/>
      <c r="SJM507" s="2781"/>
      <c r="SJN507" s="2781"/>
      <c r="SJO507" s="2781"/>
      <c r="SJP507" s="2781"/>
      <c r="SJQ507" s="2781"/>
      <c r="SJR507" s="2781"/>
      <c r="SJS507" s="2781"/>
      <c r="SJT507" s="2781"/>
      <c r="SJU507" s="2781"/>
      <c r="SJV507" s="2781"/>
      <c r="SJW507" s="2781"/>
      <c r="SJX507" s="2781"/>
      <c r="SJY507" s="2781"/>
      <c r="SJZ507" s="2781"/>
      <c r="SKA507" s="2781"/>
      <c r="SKB507" s="2781"/>
      <c r="SKC507" s="2781"/>
      <c r="SKD507" s="2781"/>
      <c r="SKE507" s="2781"/>
      <c r="SKF507" s="2781"/>
      <c r="SKG507" s="2781"/>
      <c r="SKH507" s="2781"/>
      <c r="SKI507" s="2781"/>
      <c r="SKJ507" s="2781"/>
      <c r="SKK507" s="2781"/>
      <c r="SKL507" s="2781"/>
      <c r="SKM507" s="2781"/>
      <c r="SKN507" s="2781"/>
      <c r="SKO507" s="2781"/>
      <c r="SKP507" s="2781"/>
      <c r="SKQ507" s="2781"/>
      <c r="SKR507" s="2781"/>
      <c r="SKS507" s="2781"/>
      <c r="SKT507" s="2781"/>
      <c r="SKU507" s="2781"/>
      <c r="SKV507" s="2781"/>
      <c r="SKW507" s="2781"/>
      <c r="SKX507" s="2781"/>
      <c r="SKY507" s="2781"/>
      <c r="SKZ507" s="2781"/>
      <c r="SLA507" s="2781"/>
      <c r="SLB507" s="2781"/>
      <c r="SLC507" s="2781"/>
      <c r="SLD507" s="2781"/>
      <c r="SLE507" s="2781"/>
      <c r="SLF507" s="2781"/>
      <c r="SLG507" s="2781"/>
      <c r="SLH507" s="2781"/>
      <c r="SLI507" s="2781"/>
      <c r="SLJ507" s="2781"/>
      <c r="SLK507" s="2781"/>
      <c r="SLL507" s="2781"/>
      <c r="SLM507" s="2781"/>
      <c r="SLN507" s="2781"/>
      <c r="SLO507" s="2781"/>
      <c r="SLP507" s="2781"/>
      <c r="SLQ507" s="2781"/>
      <c r="SLR507" s="2781"/>
      <c r="SLS507" s="2781"/>
      <c r="SLT507" s="2781"/>
      <c r="SLU507" s="2781"/>
      <c r="SLV507" s="2781"/>
      <c r="SLW507" s="2781"/>
      <c r="SLX507" s="2781"/>
      <c r="SLY507" s="2781"/>
      <c r="SLZ507" s="2781"/>
      <c r="SMA507" s="2781"/>
      <c r="SMB507" s="2781"/>
      <c r="SMC507" s="2781"/>
      <c r="SMD507" s="2781"/>
      <c r="SME507" s="2781"/>
      <c r="SMF507" s="2781"/>
      <c r="SMG507" s="2781"/>
      <c r="SMH507" s="2781"/>
      <c r="SMI507" s="2781"/>
      <c r="SMJ507" s="2781"/>
      <c r="SMK507" s="2781"/>
      <c r="SML507" s="2781"/>
      <c r="SMM507" s="2781"/>
      <c r="SMN507" s="2781"/>
      <c r="SMO507" s="2781"/>
      <c r="SMP507" s="2781"/>
      <c r="SMQ507" s="2781"/>
      <c r="SMR507" s="2781"/>
      <c r="SMS507" s="2781"/>
      <c r="SMT507" s="2781"/>
      <c r="SMU507" s="2781"/>
      <c r="SMV507" s="2781"/>
      <c r="SMW507" s="2781"/>
      <c r="SMX507" s="2781"/>
      <c r="SMY507" s="2781"/>
      <c r="SMZ507" s="2781"/>
      <c r="SNA507" s="2781"/>
      <c r="SNB507" s="2781"/>
      <c r="SNC507" s="2781"/>
      <c r="SND507" s="2781"/>
      <c r="SNE507" s="2781"/>
      <c r="SNF507" s="2781"/>
      <c r="SNG507" s="2781"/>
      <c r="SNH507" s="2781"/>
      <c r="SNI507" s="2781"/>
      <c r="SNJ507" s="2781"/>
      <c r="SNK507" s="2781"/>
      <c r="SNL507" s="2781"/>
      <c r="SNM507" s="2781"/>
      <c r="SNN507" s="2781"/>
      <c r="SNO507" s="2781"/>
      <c r="SNP507" s="2781"/>
      <c r="SNQ507" s="2781"/>
      <c r="SNR507" s="2781"/>
      <c r="SNS507" s="2781"/>
      <c r="SNT507" s="2781"/>
      <c r="SNU507" s="2781"/>
      <c r="SNV507" s="2781"/>
      <c r="SNW507" s="2781"/>
      <c r="SNX507" s="2781"/>
      <c r="SNY507" s="2781"/>
      <c r="SNZ507" s="2781"/>
      <c r="SOA507" s="2781"/>
      <c r="SOB507" s="2781"/>
      <c r="SOC507" s="2781"/>
      <c r="SOD507" s="2781"/>
      <c r="SOE507" s="2781"/>
      <c r="SOF507" s="2781"/>
      <c r="SOG507" s="2781"/>
      <c r="SOH507" s="2781"/>
      <c r="SOI507" s="2781"/>
      <c r="SOJ507" s="2781"/>
      <c r="SOK507" s="2781"/>
      <c r="SOL507" s="2781"/>
      <c r="SOM507" s="2781"/>
      <c r="SON507" s="2781"/>
      <c r="SOO507" s="2781"/>
      <c r="SOP507" s="2781"/>
      <c r="SOQ507" s="2781"/>
      <c r="SOR507" s="2781"/>
      <c r="SOS507" s="2781"/>
      <c r="SOT507" s="2781"/>
      <c r="SOU507" s="2781"/>
      <c r="SOV507" s="2781"/>
      <c r="SOW507" s="2781"/>
      <c r="SOX507" s="2781"/>
      <c r="SOY507" s="2781"/>
      <c r="SOZ507" s="2781"/>
      <c r="SPA507" s="2781"/>
      <c r="SPB507" s="2781"/>
      <c r="SPC507" s="2781"/>
      <c r="SPD507" s="2781"/>
      <c r="SPE507" s="2781"/>
      <c r="SPF507" s="2781"/>
      <c r="SPG507" s="2781"/>
      <c r="SPH507" s="2781"/>
      <c r="SPI507" s="2781"/>
      <c r="SPJ507" s="2781"/>
      <c r="SPK507" s="2781"/>
      <c r="SPL507" s="2781"/>
      <c r="SPM507" s="2781"/>
      <c r="SPN507" s="2781"/>
      <c r="SPO507" s="2781"/>
      <c r="SPP507" s="2781"/>
      <c r="SPQ507" s="2781"/>
      <c r="SPR507" s="2781"/>
      <c r="SPS507" s="2781"/>
      <c r="SPT507" s="2781"/>
      <c r="SPU507" s="2781"/>
      <c r="SPV507" s="2781"/>
      <c r="SPW507" s="2781"/>
      <c r="SPX507" s="2781"/>
      <c r="SPY507" s="2781"/>
      <c r="SPZ507" s="2781"/>
      <c r="SQA507" s="2781"/>
      <c r="SQB507" s="2781"/>
      <c r="SQC507" s="2781"/>
      <c r="SQD507" s="2781"/>
      <c r="SQE507" s="2781"/>
      <c r="SQF507" s="2781"/>
      <c r="SQG507" s="2781"/>
      <c r="SQH507" s="2781"/>
      <c r="SQI507" s="2781"/>
      <c r="SQJ507" s="2781"/>
      <c r="SQK507" s="2781"/>
      <c r="SQL507" s="2781"/>
      <c r="SQM507" s="2781"/>
      <c r="SQN507" s="2781"/>
      <c r="SQO507" s="2781"/>
      <c r="SQP507" s="2781"/>
      <c r="SQQ507" s="2781"/>
      <c r="SQR507" s="2781"/>
      <c r="SQS507" s="2781"/>
      <c r="SQT507" s="2781"/>
      <c r="SQU507" s="2781"/>
      <c r="SQV507" s="2781"/>
      <c r="SQW507" s="2781"/>
      <c r="SQX507" s="2781"/>
      <c r="SQY507" s="2781"/>
      <c r="SQZ507" s="2781"/>
      <c r="SRA507" s="2781"/>
      <c r="SRB507" s="2781"/>
      <c r="SRC507" s="2781"/>
      <c r="SRD507" s="2781"/>
      <c r="SRE507" s="2781"/>
      <c r="SRF507" s="2781"/>
      <c r="SRG507" s="2781"/>
      <c r="SRH507" s="2781"/>
      <c r="SRI507" s="2781"/>
      <c r="SRJ507" s="2781"/>
      <c r="SRK507" s="2781"/>
      <c r="SRL507" s="2781"/>
      <c r="SRM507" s="2781"/>
      <c r="SRN507" s="2781"/>
      <c r="SRO507" s="2781"/>
      <c r="SRP507" s="2781"/>
      <c r="SRQ507" s="2781"/>
      <c r="SRR507" s="2781"/>
      <c r="SRS507" s="2781"/>
      <c r="SRT507" s="2781"/>
      <c r="SRU507" s="2781"/>
      <c r="SRV507" s="2781"/>
      <c r="SRW507" s="2781"/>
      <c r="SRX507" s="2781"/>
      <c r="SRY507" s="2781"/>
      <c r="SRZ507" s="2781"/>
      <c r="SSA507" s="2781"/>
      <c r="SSB507" s="2781"/>
      <c r="SSC507" s="2781"/>
      <c r="SSD507" s="2781"/>
      <c r="SSE507" s="2781"/>
      <c r="SSF507" s="2781"/>
      <c r="SSG507" s="2781"/>
      <c r="SSH507" s="2781"/>
      <c r="SSI507" s="2781"/>
      <c r="SSJ507" s="2781"/>
      <c r="SSK507" s="2781"/>
      <c r="SSL507" s="2781"/>
      <c r="SSM507" s="2781"/>
      <c r="SSN507" s="2781"/>
      <c r="SSO507" s="2781"/>
      <c r="SSP507" s="2781"/>
      <c r="SSQ507" s="2781"/>
      <c r="SSR507" s="2781"/>
      <c r="SSS507" s="2781"/>
      <c r="SST507" s="2781"/>
      <c r="SSU507" s="2781"/>
      <c r="SSV507" s="2781"/>
      <c r="SSW507" s="2781"/>
      <c r="SSX507" s="2781"/>
      <c r="SSY507" s="2781"/>
      <c r="SSZ507" s="2781"/>
      <c r="STA507" s="2781"/>
      <c r="STB507" s="2781"/>
      <c r="STC507" s="2781"/>
      <c r="STD507" s="2781"/>
      <c r="STE507" s="2781"/>
      <c r="STF507" s="2781"/>
      <c r="STG507" s="2781"/>
      <c r="STH507" s="2781"/>
      <c r="STI507" s="2781"/>
      <c r="STJ507" s="2781"/>
      <c r="STK507" s="2781"/>
      <c r="STL507" s="2781"/>
      <c r="STM507" s="2781"/>
      <c r="STN507" s="2781"/>
      <c r="STO507" s="2781"/>
      <c r="STP507" s="2781"/>
      <c r="STQ507" s="2781"/>
      <c r="STR507" s="2781"/>
      <c r="STS507" s="2781"/>
      <c r="STT507" s="2781"/>
      <c r="STU507" s="2781"/>
      <c r="STV507" s="2781"/>
      <c r="STW507" s="2781"/>
      <c r="STX507" s="2781"/>
      <c r="STY507" s="2781"/>
      <c r="STZ507" s="2781"/>
      <c r="SUA507" s="2781"/>
      <c r="SUB507" s="2781"/>
      <c r="SUC507" s="2781"/>
      <c r="SUD507" s="2781"/>
      <c r="SUE507" s="2781"/>
      <c r="SUF507" s="2781"/>
      <c r="SUG507" s="2781"/>
      <c r="SUH507" s="2781"/>
      <c r="SUI507" s="2781"/>
      <c r="SUJ507" s="2781"/>
      <c r="SUK507" s="2781"/>
      <c r="SUL507" s="2781"/>
      <c r="SUM507" s="2781"/>
      <c r="SUN507" s="2781"/>
      <c r="SUO507" s="2781"/>
      <c r="SUP507" s="2781"/>
      <c r="SUQ507" s="2781"/>
      <c r="SUR507" s="2781"/>
      <c r="SUS507" s="2781"/>
      <c r="SUT507" s="2781"/>
      <c r="SUU507" s="2781"/>
      <c r="SUV507" s="2781"/>
      <c r="SUW507" s="2781"/>
      <c r="SUX507" s="2781"/>
      <c r="SUY507" s="2781"/>
      <c r="SUZ507" s="2781"/>
      <c r="SVA507" s="2781"/>
      <c r="SVB507" s="2781"/>
      <c r="SVC507" s="2781"/>
      <c r="SVD507" s="2781"/>
      <c r="SVE507" s="2781"/>
      <c r="SVF507" s="2781"/>
      <c r="SVG507" s="2781"/>
      <c r="SVH507" s="2781"/>
      <c r="SVI507" s="2781"/>
      <c r="SVJ507" s="2781"/>
      <c r="SVK507" s="2781"/>
      <c r="SVL507" s="2781"/>
      <c r="SVM507" s="2781"/>
      <c r="SVN507" s="2781"/>
      <c r="SVO507" s="2781"/>
      <c r="SVP507" s="2781"/>
      <c r="SVQ507" s="2781"/>
      <c r="SVR507" s="2781"/>
      <c r="SVS507" s="2781"/>
      <c r="SVT507" s="2781"/>
      <c r="SVU507" s="2781"/>
      <c r="SVV507" s="2781"/>
      <c r="SVW507" s="2781"/>
      <c r="SVX507" s="2781"/>
      <c r="SVY507" s="2781"/>
      <c r="SVZ507" s="2781"/>
      <c r="SWA507" s="2781"/>
      <c r="SWB507" s="2781"/>
      <c r="SWC507" s="2781"/>
      <c r="SWD507" s="2781"/>
      <c r="SWE507" s="2781"/>
      <c r="SWF507" s="2781"/>
      <c r="SWG507" s="2781"/>
      <c r="SWH507" s="2781"/>
      <c r="SWI507" s="2781"/>
      <c r="SWJ507" s="2781"/>
      <c r="SWK507" s="2781"/>
      <c r="SWL507" s="2781"/>
      <c r="SWM507" s="2781"/>
      <c r="SWN507" s="2781"/>
      <c r="SWO507" s="2781"/>
      <c r="SWP507" s="2781"/>
      <c r="SWQ507" s="2781"/>
      <c r="SWR507" s="2781"/>
      <c r="SWS507" s="2781"/>
      <c r="SWT507" s="2781"/>
      <c r="SWU507" s="2781"/>
      <c r="SWV507" s="2781"/>
      <c r="SWW507" s="2781"/>
      <c r="SWX507" s="2781"/>
      <c r="SWY507" s="2781"/>
      <c r="SWZ507" s="2781"/>
      <c r="SXA507" s="2781"/>
      <c r="SXB507" s="2781"/>
      <c r="SXC507" s="2781"/>
      <c r="SXD507" s="2781"/>
      <c r="SXE507" s="2781"/>
      <c r="SXF507" s="2781"/>
      <c r="SXG507" s="2781"/>
      <c r="SXH507" s="2781"/>
      <c r="SXI507" s="2781"/>
      <c r="SXJ507" s="2781"/>
      <c r="SXK507" s="2781"/>
      <c r="SXL507" s="2781"/>
      <c r="SXM507" s="2781"/>
      <c r="SXN507" s="2781"/>
      <c r="SXO507" s="2781"/>
      <c r="SXP507" s="2781"/>
      <c r="SXQ507" s="2781"/>
      <c r="SXR507" s="2781"/>
      <c r="SXS507" s="2781"/>
      <c r="SXT507" s="2781"/>
      <c r="SXU507" s="2781"/>
      <c r="SXV507" s="2781"/>
      <c r="SXW507" s="2781"/>
      <c r="SXX507" s="2781"/>
      <c r="SXY507" s="2781"/>
      <c r="SXZ507" s="2781"/>
      <c r="SYA507" s="2781"/>
      <c r="SYB507" s="2781"/>
      <c r="SYC507" s="2781"/>
      <c r="SYD507" s="2781"/>
      <c r="SYE507" s="2781"/>
      <c r="SYF507" s="2781"/>
      <c r="SYG507" s="2781"/>
      <c r="SYH507" s="2781"/>
      <c r="SYI507" s="2781"/>
      <c r="SYJ507" s="2781"/>
      <c r="SYK507" s="2781"/>
      <c r="SYL507" s="2781"/>
      <c r="SYM507" s="2781"/>
      <c r="SYN507" s="2781"/>
      <c r="SYO507" s="2781"/>
      <c r="SYP507" s="2781"/>
      <c r="SYQ507" s="2781"/>
      <c r="SYR507" s="2781"/>
      <c r="SYS507" s="2781"/>
      <c r="SYT507" s="2781"/>
      <c r="SYU507" s="2781"/>
      <c r="SYV507" s="2781"/>
      <c r="SYW507" s="2781"/>
      <c r="SYX507" s="2781"/>
      <c r="SYY507" s="2781"/>
      <c r="SYZ507" s="2781"/>
      <c r="SZA507" s="2781"/>
      <c r="SZB507" s="2781"/>
      <c r="SZC507" s="2781"/>
      <c r="SZD507" s="2781"/>
      <c r="SZE507" s="2781"/>
      <c r="SZF507" s="2781"/>
      <c r="SZG507" s="2781"/>
      <c r="SZH507" s="2781"/>
      <c r="SZI507" s="2781"/>
      <c r="SZJ507" s="2781"/>
      <c r="SZK507" s="2781"/>
      <c r="SZL507" s="2781"/>
      <c r="SZM507" s="2781"/>
      <c r="SZN507" s="2781"/>
      <c r="SZO507" s="2781"/>
      <c r="SZP507" s="2781"/>
      <c r="SZQ507" s="2781"/>
      <c r="SZR507" s="2781"/>
      <c r="SZS507" s="2781"/>
      <c r="SZT507" s="2781"/>
      <c r="SZU507" s="2781"/>
      <c r="SZV507" s="2781"/>
      <c r="SZW507" s="2781"/>
      <c r="SZX507" s="2781"/>
      <c r="SZY507" s="2781"/>
      <c r="SZZ507" s="2781"/>
      <c r="TAA507" s="2781"/>
      <c r="TAB507" s="2781"/>
      <c r="TAC507" s="2781"/>
      <c r="TAD507" s="2781"/>
      <c r="TAE507" s="2781"/>
      <c r="TAF507" s="2781"/>
      <c r="TAG507" s="2781"/>
      <c r="TAH507" s="2781"/>
      <c r="TAI507" s="2781"/>
      <c r="TAJ507" s="2781"/>
      <c r="TAK507" s="2781"/>
      <c r="TAL507" s="2781"/>
      <c r="TAM507" s="2781"/>
      <c r="TAN507" s="2781"/>
      <c r="TAO507" s="2781"/>
      <c r="TAP507" s="2781"/>
      <c r="TAQ507" s="2781"/>
      <c r="TAR507" s="2781"/>
      <c r="TAS507" s="2781"/>
      <c r="TAT507" s="2781"/>
      <c r="TAU507" s="2781"/>
      <c r="TAV507" s="2781"/>
      <c r="TAW507" s="2781"/>
      <c r="TAX507" s="2781"/>
      <c r="TAY507" s="2781"/>
      <c r="TAZ507" s="2781"/>
      <c r="TBA507" s="2781"/>
      <c r="TBB507" s="2781"/>
      <c r="TBC507" s="2781"/>
      <c r="TBD507" s="2781"/>
      <c r="TBE507" s="2781"/>
      <c r="TBF507" s="2781"/>
      <c r="TBG507" s="2781"/>
      <c r="TBH507" s="2781"/>
      <c r="TBI507" s="2781"/>
      <c r="TBJ507" s="2781"/>
      <c r="TBK507" s="2781"/>
      <c r="TBL507" s="2781"/>
      <c r="TBM507" s="2781"/>
      <c r="TBN507" s="2781"/>
      <c r="TBO507" s="2781"/>
      <c r="TBP507" s="2781"/>
      <c r="TBQ507" s="2781"/>
      <c r="TBR507" s="2781"/>
      <c r="TBS507" s="2781"/>
      <c r="TBT507" s="2781"/>
      <c r="TBU507" s="2781"/>
      <c r="TBV507" s="2781"/>
      <c r="TBW507" s="2781"/>
      <c r="TBX507" s="2781"/>
      <c r="TBY507" s="2781"/>
      <c r="TBZ507" s="2781"/>
      <c r="TCA507" s="2781"/>
      <c r="TCB507" s="2781"/>
      <c r="TCC507" s="2781"/>
      <c r="TCD507" s="2781"/>
      <c r="TCE507" s="2781"/>
      <c r="TCF507" s="2781"/>
      <c r="TCG507" s="2781"/>
      <c r="TCH507" s="2781"/>
      <c r="TCI507" s="2781"/>
      <c r="TCJ507" s="2781"/>
      <c r="TCK507" s="2781"/>
      <c r="TCL507" s="2781"/>
      <c r="TCM507" s="2781"/>
      <c r="TCN507" s="2781"/>
      <c r="TCO507" s="2781"/>
      <c r="TCP507" s="2781"/>
      <c r="TCQ507" s="2781"/>
      <c r="TCR507" s="2781"/>
      <c r="TCS507" s="2781"/>
      <c r="TCT507" s="2781"/>
      <c r="TCU507" s="2781"/>
      <c r="TCV507" s="2781"/>
      <c r="TCW507" s="2781"/>
      <c r="TCX507" s="2781"/>
      <c r="TCY507" s="2781"/>
      <c r="TCZ507" s="2781"/>
      <c r="TDA507" s="2781"/>
      <c r="TDB507" s="2781"/>
      <c r="TDC507" s="2781"/>
      <c r="TDD507" s="2781"/>
      <c r="TDE507" s="2781"/>
      <c r="TDF507" s="2781"/>
      <c r="TDG507" s="2781"/>
      <c r="TDH507" s="2781"/>
      <c r="TDI507" s="2781"/>
      <c r="TDJ507" s="2781"/>
      <c r="TDK507" s="2781"/>
      <c r="TDL507" s="2781"/>
      <c r="TDM507" s="2781"/>
      <c r="TDN507" s="2781"/>
      <c r="TDO507" s="2781"/>
      <c r="TDP507" s="2781"/>
      <c r="TDQ507" s="2781"/>
      <c r="TDR507" s="2781"/>
      <c r="TDS507" s="2781"/>
      <c r="TDT507" s="2781"/>
      <c r="TDU507" s="2781"/>
      <c r="TDV507" s="2781"/>
      <c r="TDW507" s="2781"/>
      <c r="TDX507" s="2781"/>
      <c r="TDY507" s="2781"/>
      <c r="TDZ507" s="2781"/>
      <c r="TEA507" s="2781"/>
      <c r="TEB507" s="2781"/>
      <c r="TEC507" s="2781"/>
      <c r="TED507" s="2781"/>
      <c r="TEE507" s="2781"/>
      <c r="TEF507" s="2781"/>
      <c r="TEG507" s="2781"/>
      <c r="TEH507" s="2781"/>
      <c r="TEI507" s="2781"/>
      <c r="TEJ507" s="2781"/>
      <c r="TEK507" s="2781"/>
      <c r="TEL507" s="2781"/>
      <c r="TEM507" s="2781"/>
      <c r="TEN507" s="2781"/>
      <c r="TEO507" s="2781"/>
      <c r="TEP507" s="2781"/>
      <c r="TEQ507" s="2781"/>
      <c r="TER507" s="2781"/>
      <c r="TES507" s="2781"/>
      <c r="TET507" s="2781"/>
      <c r="TEU507" s="2781"/>
      <c r="TEV507" s="2781"/>
      <c r="TEW507" s="2781"/>
      <c r="TEX507" s="2781"/>
      <c r="TEY507" s="2781"/>
      <c r="TEZ507" s="2781"/>
      <c r="TFA507" s="2781"/>
      <c r="TFB507" s="2781"/>
      <c r="TFC507" s="2781"/>
      <c r="TFD507" s="2781"/>
      <c r="TFE507" s="2781"/>
      <c r="TFF507" s="2781"/>
      <c r="TFG507" s="2781"/>
      <c r="TFH507" s="2781"/>
      <c r="TFI507" s="2781"/>
      <c r="TFJ507" s="2781"/>
      <c r="TFK507" s="2781"/>
      <c r="TFL507" s="2781"/>
      <c r="TFM507" s="2781"/>
      <c r="TFN507" s="2781"/>
      <c r="TFO507" s="2781"/>
      <c r="TFP507" s="2781"/>
      <c r="TFQ507" s="2781"/>
      <c r="TFR507" s="2781"/>
      <c r="TFS507" s="2781"/>
      <c r="TFT507" s="2781"/>
      <c r="TFU507" s="2781"/>
      <c r="TFV507" s="2781"/>
      <c r="TFW507" s="2781"/>
      <c r="TFX507" s="2781"/>
      <c r="TFY507" s="2781"/>
      <c r="TFZ507" s="2781"/>
      <c r="TGA507" s="2781"/>
      <c r="TGB507" s="2781"/>
      <c r="TGC507" s="2781"/>
      <c r="TGD507" s="2781"/>
      <c r="TGE507" s="2781"/>
      <c r="TGF507" s="2781"/>
      <c r="TGG507" s="2781"/>
      <c r="TGH507" s="2781"/>
      <c r="TGI507" s="2781"/>
      <c r="TGJ507" s="2781"/>
      <c r="TGK507" s="2781"/>
      <c r="TGL507" s="2781"/>
      <c r="TGM507" s="2781"/>
      <c r="TGN507" s="2781"/>
      <c r="TGO507" s="2781"/>
      <c r="TGP507" s="2781"/>
      <c r="TGQ507" s="2781"/>
      <c r="TGR507" s="2781"/>
      <c r="TGS507" s="2781"/>
      <c r="TGT507" s="2781"/>
      <c r="TGU507" s="2781"/>
      <c r="TGV507" s="2781"/>
      <c r="TGW507" s="2781"/>
      <c r="TGX507" s="2781"/>
      <c r="TGY507" s="2781"/>
      <c r="TGZ507" s="2781"/>
      <c r="THA507" s="2781"/>
      <c r="THB507" s="2781"/>
      <c r="THC507" s="2781"/>
      <c r="THD507" s="2781"/>
      <c r="THE507" s="2781"/>
      <c r="THF507" s="2781"/>
      <c r="THG507" s="2781"/>
      <c r="THH507" s="2781"/>
      <c r="THI507" s="2781"/>
      <c r="THJ507" s="2781"/>
      <c r="THK507" s="2781"/>
      <c r="THL507" s="2781"/>
      <c r="THM507" s="2781"/>
      <c r="THN507" s="2781"/>
      <c r="THO507" s="2781"/>
      <c r="THP507" s="2781"/>
      <c r="THQ507" s="2781"/>
      <c r="THR507" s="2781"/>
      <c r="THS507" s="2781"/>
      <c r="THT507" s="2781"/>
      <c r="THU507" s="2781"/>
      <c r="THV507" s="2781"/>
      <c r="THW507" s="2781"/>
      <c r="THX507" s="2781"/>
      <c r="THY507" s="2781"/>
      <c r="THZ507" s="2781"/>
      <c r="TIA507" s="2781"/>
      <c r="TIB507" s="2781"/>
      <c r="TIC507" s="2781"/>
      <c r="TID507" s="2781"/>
      <c r="TIE507" s="2781"/>
      <c r="TIF507" s="2781"/>
      <c r="TIG507" s="2781"/>
      <c r="TIH507" s="2781"/>
      <c r="TII507" s="2781"/>
      <c r="TIJ507" s="2781"/>
      <c r="TIK507" s="2781"/>
      <c r="TIL507" s="2781"/>
      <c r="TIM507" s="2781"/>
      <c r="TIN507" s="2781"/>
      <c r="TIO507" s="2781"/>
      <c r="TIP507" s="2781"/>
      <c r="TIQ507" s="2781"/>
      <c r="TIR507" s="2781"/>
      <c r="TIS507" s="2781"/>
      <c r="TIT507" s="2781"/>
      <c r="TIU507" s="2781"/>
      <c r="TIV507" s="2781"/>
      <c r="TIW507" s="2781"/>
      <c r="TIX507" s="2781"/>
      <c r="TIY507" s="2781"/>
      <c r="TIZ507" s="2781"/>
      <c r="TJA507" s="2781"/>
      <c r="TJB507" s="2781"/>
      <c r="TJC507" s="2781"/>
      <c r="TJD507" s="2781"/>
      <c r="TJE507" s="2781"/>
      <c r="TJF507" s="2781"/>
      <c r="TJG507" s="2781"/>
      <c r="TJH507" s="2781"/>
      <c r="TJI507" s="2781"/>
      <c r="TJJ507" s="2781"/>
      <c r="TJK507" s="2781"/>
      <c r="TJL507" s="2781"/>
      <c r="TJM507" s="2781"/>
      <c r="TJN507" s="2781"/>
      <c r="TJO507" s="2781"/>
      <c r="TJP507" s="2781"/>
      <c r="TJQ507" s="2781"/>
      <c r="TJR507" s="2781"/>
      <c r="TJS507" s="2781"/>
      <c r="TJT507" s="2781"/>
      <c r="TJU507" s="2781"/>
      <c r="TJV507" s="2781"/>
      <c r="TJW507" s="2781"/>
      <c r="TJX507" s="2781"/>
      <c r="TJY507" s="2781"/>
      <c r="TJZ507" s="2781"/>
      <c r="TKA507" s="2781"/>
      <c r="TKB507" s="2781"/>
      <c r="TKC507" s="2781"/>
      <c r="TKD507" s="2781"/>
      <c r="TKE507" s="2781"/>
      <c r="TKF507" s="2781"/>
      <c r="TKG507" s="2781"/>
      <c r="TKH507" s="2781"/>
      <c r="TKI507" s="2781"/>
      <c r="TKJ507" s="2781"/>
      <c r="TKK507" s="2781"/>
      <c r="TKL507" s="2781"/>
      <c r="TKM507" s="2781"/>
      <c r="TKN507" s="2781"/>
      <c r="TKO507" s="2781"/>
      <c r="TKP507" s="2781"/>
      <c r="TKQ507" s="2781"/>
      <c r="TKR507" s="2781"/>
      <c r="TKS507" s="2781"/>
      <c r="TKT507" s="2781"/>
      <c r="TKU507" s="2781"/>
      <c r="TKV507" s="2781"/>
      <c r="TKW507" s="2781"/>
      <c r="TKX507" s="2781"/>
      <c r="TKY507" s="2781"/>
      <c r="TKZ507" s="2781"/>
      <c r="TLA507" s="2781"/>
      <c r="TLB507" s="2781"/>
      <c r="TLC507" s="2781"/>
      <c r="TLD507" s="2781"/>
      <c r="TLE507" s="2781"/>
      <c r="TLF507" s="2781"/>
      <c r="TLG507" s="2781"/>
      <c r="TLH507" s="2781"/>
      <c r="TLI507" s="2781"/>
      <c r="TLJ507" s="2781"/>
      <c r="TLK507" s="2781"/>
      <c r="TLL507" s="2781"/>
      <c r="TLM507" s="2781"/>
      <c r="TLN507" s="2781"/>
      <c r="TLO507" s="2781"/>
      <c r="TLP507" s="2781"/>
      <c r="TLQ507" s="2781"/>
      <c r="TLR507" s="2781"/>
      <c r="TLS507" s="2781"/>
      <c r="TLT507" s="2781"/>
      <c r="TLU507" s="2781"/>
      <c r="TLV507" s="2781"/>
      <c r="TLW507" s="2781"/>
      <c r="TLX507" s="2781"/>
      <c r="TLY507" s="2781"/>
      <c r="TLZ507" s="2781"/>
      <c r="TMA507" s="2781"/>
      <c r="TMB507" s="2781"/>
      <c r="TMC507" s="2781"/>
      <c r="TMD507" s="2781"/>
      <c r="TME507" s="2781"/>
      <c r="TMF507" s="2781"/>
      <c r="TMG507" s="2781"/>
      <c r="TMH507" s="2781"/>
      <c r="TMI507" s="2781"/>
      <c r="TMJ507" s="2781"/>
      <c r="TMK507" s="2781"/>
      <c r="TML507" s="2781"/>
      <c r="TMM507" s="2781"/>
      <c r="TMN507" s="2781"/>
      <c r="TMO507" s="2781"/>
      <c r="TMP507" s="2781"/>
      <c r="TMQ507" s="2781"/>
      <c r="TMR507" s="2781"/>
      <c r="TMS507" s="2781"/>
      <c r="TMT507" s="2781"/>
      <c r="TMU507" s="2781"/>
      <c r="TMV507" s="2781"/>
      <c r="TMW507" s="2781"/>
      <c r="TMX507" s="2781"/>
      <c r="TMY507" s="2781"/>
      <c r="TMZ507" s="2781"/>
      <c r="TNA507" s="2781"/>
      <c r="TNB507" s="2781"/>
      <c r="TNC507" s="2781"/>
      <c r="TND507" s="2781"/>
      <c r="TNE507" s="2781"/>
      <c r="TNF507" s="2781"/>
      <c r="TNG507" s="2781"/>
      <c r="TNH507" s="2781"/>
      <c r="TNI507" s="2781"/>
      <c r="TNJ507" s="2781"/>
      <c r="TNK507" s="2781"/>
      <c r="TNL507" s="2781"/>
      <c r="TNM507" s="2781"/>
      <c r="TNN507" s="2781"/>
      <c r="TNO507" s="2781"/>
      <c r="TNP507" s="2781"/>
      <c r="TNQ507" s="2781"/>
      <c r="TNR507" s="2781"/>
      <c r="TNS507" s="2781"/>
      <c r="TNT507" s="2781"/>
      <c r="TNU507" s="2781"/>
      <c r="TNV507" s="2781"/>
      <c r="TNW507" s="2781"/>
      <c r="TNX507" s="2781"/>
      <c r="TNY507" s="2781"/>
      <c r="TNZ507" s="2781"/>
      <c r="TOA507" s="2781"/>
      <c r="TOB507" s="2781"/>
      <c r="TOC507" s="2781"/>
      <c r="TOD507" s="2781"/>
      <c r="TOE507" s="2781"/>
      <c r="TOF507" s="2781"/>
      <c r="TOG507" s="2781"/>
      <c r="TOH507" s="2781"/>
      <c r="TOI507" s="2781"/>
      <c r="TOJ507" s="2781"/>
      <c r="TOK507" s="2781"/>
      <c r="TOL507" s="2781"/>
      <c r="TOM507" s="2781"/>
      <c r="TON507" s="2781"/>
      <c r="TOO507" s="2781"/>
      <c r="TOP507" s="2781"/>
      <c r="TOQ507" s="2781"/>
      <c r="TOR507" s="2781"/>
      <c r="TOS507" s="2781"/>
      <c r="TOT507" s="2781"/>
      <c r="TOU507" s="2781"/>
      <c r="TOV507" s="2781"/>
      <c r="TOW507" s="2781"/>
      <c r="TOX507" s="2781"/>
      <c r="TOY507" s="2781"/>
      <c r="TOZ507" s="2781"/>
      <c r="TPA507" s="2781"/>
      <c r="TPB507" s="2781"/>
      <c r="TPC507" s="2781"/>
      <c r="TPD507" s="2781"/>
      <c r="TPE507" s="2781"/>
      <c r="TPF507" s="2781"/>
      <c r="TPG507" s="2781"/>
      <c r="TPH507" s="2781"/>
      <c r="TPI507" s="2781"/>
      <c r="TPJ507" s="2781"/>
      <c r="TPK507" s="2781"/>
      <c r="TPL507" s="2781"/>
      <c r="TPM507" s="2781"/>
      <c r="TPN507" s="2781"/>
      <c r="TPO507" s="2781"/>
      <c r="TPP507" s="2781"/>
      <c r="TPQ507" s="2781"/>
      <c r="TPR507" s="2781"/>
      <c r="TPS507" s="2781"/>
      <c r="TPT507" s="2781"/>
      <c r="TPU507" s="2781"/>
      <c r="TPV507" s="2781"/>
      <c r="TPW507" s="2781"/>
      <c r="TPX507" s="2781"/>
      <c r="TPY507" s="2781"/>
      <c r="TPZ507" s="2781"/>
      <c r="TQA507" s="2781"/>
      <c r="TQB507" s="2781"/>
      <c r="TQC507" s="2781"/>
      <c r="TQD507" s="2781"/>
      <c r="TQE507" s="2781"/>
      <c r="TQF507" s="2781"/>
      <c r="TQG507" s="2781"/>
      <c r="TQH507" s="2781"/>
      <c r="TQI507" s="2781"/>
      <c r="TQJ507" s="2781"/>
      <c r="TQK507" s="2781"/>
      <c r="TQL507" s="2781"/>
      <c r="TQM507" s="2781"/>
      <c r="TQN507" s="2781"/>
      <c r="TQO507" s="2781"/>
      <c r="TQP507" s="2781"/>
      <c r="TQQ507" s="2781"/>
      <c r="TQR507" s="2781"/>
      <c r="TQS507" s="2781"/>
      <c r="TQT507" s="2781"/>
      <c r="TQU507" s="2781"/>
      <c r="TQV507" s="2781"/>
      <c r="TQW507" s="2781"/>
      <c r="TQX507" s="2781"/>
      <c r="TQY507" s="2781"/>
      <c r="TQZ507" s="2781"/>
      <c r="TRA507" s="2781"/>
      <c r="TRB507" s="2781"/>
      <c r="TRC507" s="2781"/>
      <c r="TRD507" s="2781"/>
      <c r="TRE507" s="2781"/>
      <c r="TRF507" s="2781"/>
      <c r="TRG507" s="2781"/>
      <c r="TRH507" s="2781"/>
      <c r="TRI507" s="2781"/>
      <c r="TRJ507" s="2781"/>
      <c r="TRK507" s="2781"/>
      <c r="TRL507" s="2781"/>
      <c r="TRM507" s="2781"/>
      <c r="TRN507" s="2781"/>
      <c r="TRO507" s="2781"/>
      <c r="TRP507" s="2781"/>
      <c r="TRQ507" s="2781"/>
      <c r="TRR507" s="2781"/>
      <c r="TRS507" s="2781"/>
      <c r="TRT507" s="2781"/>
      <c r="TRU507" s="2781"/>
      <c r="TRV507" s="2781"/>
      <c r="TRW507" s="2781"/>
      <c r="TRX507" s="2781"/>
      <c r="TRY507" s="2781"/>
      <c r="TRZ507" s="2781"/>
      <c r="TSA507" s="2781"/>
      <c r="TSB507" s="2781"/>
      <c r="TSC507" s="2781"/>
      <c r="TSD507" s="2781"/>
      <c r="TSE507" s="2781"/>
      <c r="TSF507" s="2781"/>
      <c r="TSG507" s="2781"/>
      <c r="TSH507" s="2781"/>
      <c r="TSI507" s="2781"/>
      <c r="TSJ507" s="2781"/>
      <c r="TSK507" s="2781"/>
      <c r="TSL507" s="2781"/>
      <c r="TSM507" s="2781"/>
      <c r="TSN507" s="2781"/>
      <c r="TSO507" s="2781"/>
      <c r="TSP507" s="2781"/>
      <c r="TSQ507" s="2781"/>
      <c r="TSR507" s="2781"/>
      <c r="TSS507" s="2781"/>
      <c r="TST507" s="2781"/>
      <c r="TSU507" s="2781"/>
      <c r="TSV507" s="2781"/>
      <c r="TSW507" s="2781"/>
      <c r="TSX507" s="2781"/>
      <c r="TSY507" s="2781"/>
      <c r="TSZ507" s="2781"/>
      <c r="TTA507" s="2781"/>
      <c r="TTB507" s="2781"/>
      <c r="TTC507" s="2781"/>
      <c r="TTD507" s="2781"/>
      <c r="TTE507" s="2781"/>
      <c r="TTF507" s="2781"/>
      <c r="TTG507" s="2781"/>
      <c r="TTH507" s="2781"/>
      <c r="TTI507" s="2781"/>
      <c r="TTJ507" s="2781"/>
      <c r="TTK507" s="2781"/>
      <c r="TTL507" s="2781"/>
      <c r="TTM507" s="2781"/>
      <c r="TTN507" s="2781"/>
      <c r="TTO507" s="2781"/>
      <c r="TTP507" s="2781"/>
      <c r="TTQ507" s="2781"/>
      <c r="TTR507" s="2781"/>
      <c r="TTS507" s="2781"/>
      <c r="TTT507" s="2781"/>
      <c r="TTU507" s="2781"/>
      <c r="TTV507" s="2781"/>
      <c r="TTW507" s="2781"/>
      <c r="TTX507" s="2781"/>
      <c r="TTY507" s="2781"/>
      <c r="TTZ507" s="2781"/>
      <c r="TUA507" s="2781"/>
      <c r="TUB507" s="2781"/>
      <c r="TUC507" s="2781"/>
      <c r="TUD507" s="2781"/>
      <c r="TUE507" s="2781"/>
      <c r="TUF507" s="2781"/>
      <c r="TUG507" s="2781"/>
      <c r="TUH507" s="2781"/>
      <c r="TUI507" s="2781"/>
      <c r="TUJ507" s="2781"/>
      <c r="TUK507" s="2781"/>
      <c r="TUL507" s="2781"/>
      <c r="TUM507" s="2781"/>
      <c r="TUN507" s="2781"/>
      <c r="TUO507" s="2781"/>
      <c r="TUP507" s="2781"/>
      <c r="TUQ507" s="2781"/>
      <c r="TUR507" s="2781"/>
      <c r="TUS507" s="2781"/>
      <c r="TUT507" s="2781"/>
      <c r="TUU507" s="2781"/>
      <c r="TUV507" s="2781"/>
      <c r="TUW507" s="2781"/>
      <c r="TUX507" s="2781"/>
      <c r="TUY507" s="2781"/>
      <c r="TUZ507" s="2781"/>
      <c r="TVA507" s="2781"/>
      <c r="TVB507" s="2781"/>
      <c r="TVC507" s="2781"/>
      <c r="TVD507" s="2781"/>
      <c r="TVE507" s="2781"/>
      <c r="TVF507" s="2781"/>
      <c r="TVG507" s="2781"/>
      <c r="TVH507" s="2781"/>
      <c r="TVI507" s="2781"/>
      <c r="TVJ507" s="2781"/>
      <c r="TVK507" s="2781"/>
      <c r="TVL507" s="2781"/>
      <c r="TVM507" s="2781"/>
      <c r="TVN507" s="2781"/>
      <c r="TVO507" s="2781"/>
      <c r="TVP507" s="2781"/>
      <c r="TVQ507" s="2781"/>
      <c r="TVR507" s="2781"/>
      <c r="TVS507" s="2781"/>
      <c r="TVT507" s="2781"/>
      <c r="TVU507" s="2781"/>
      <c r="TVV507" s="2781"/>
      <c r="TVW507" s="2781"/>
      <c r="TVX507" s="2781"/>
      <c r="TVY507" s="2781"/>
      <c r="TVZ507" s="2781"/>
      <c r="TWA507" s="2781"/>
      <c r="TWB507" s="2781"/>
      <c r="TWC507" s="2781"/>
      <c r="TWD507" s="2781"/>
      <c r="TWE507" s="2781"/>
      <c r="TWF507" s="2781"/>
      <c r="TWG507" s="2781"/>
      <c r="TWH507" s="2781"/>
      <c r="TWI507" s="2781"/>
      <c r="TWJ507" s="2781"/>
      <c r="TWK507" s="2781"/>
      <c r="TWL507" s="2781"/>
      <c r="TWM507" s="2781"/>
      <c r="TWN507" s="2781"/>
      <c r="TWO507" s="2781"/>
      <c r="TWP507" s="2781"/>
      <c r="TWQ507" s="2781"/>
      <c r="TWR507" s="2781"/>
      <c r="TWS507" s="2781"/>
      <c r="TWT507" s="2781"/>
      <c r="TWU507" s="2781"/>
      <c r="TWV507" s="2781"/>
      <c r="TWW507" s="2781"/>
      <c r="TWX507" s="2781"/>
      <c r="TWY507" s="2781"/>
      <c r="TWZ507" s="2781"/>
      <c r="TXA507" s="2781"/>
      <c r="TXB507" s="2781"/>
      <c r="TXC507" s="2781"/>
      <c r="TXD507" s="2781"/>
      <c r="TXE507" s="2781"/>
      <c r="TXF507" s="2781"/>
      <c r="TXG507" s="2781"/>
      <c r="TXH507" s="2781"/>
      <c r="TXI507" s="2781"/>
      <c r="TXJ507" s="2781"/>
      <c r="TXK507" s="2781"/>
      <c r="TXL507" s="2781"/>
      <c r="TXM507" s="2781"/>
      <c r="TXN507" s="2781"/>
      <c r="TXO507" s="2781"/>
      <c r="TXP507" s="2781"/>
      <c r="TXQ507" s="2781"/>
      <c r="TXR507" s="2781"/>
      <c r="TXS507" s="2781"/>
      <c r="TXT507" s="2781"/>
      <c r="TXU507" s="2781"/>
      <c r="TXV507" s="2781"/>
      <c r="TXW507" s="2781"/>
      <c r="TXX507" s="2781"/>
      <c r="TXY507" s="2781"/>
      <c r="TXZ507" s="2781"/>
      <c r="TYA507" s="2781"/>
      <c r="TYB507" s="2781"/>
      <c r="TYC507" s="2781"/>
      <c r="TYD507" s="2781"/>
      <c r="TYE507" s="2781"/>
      <c r="TYF507" s="2781"/>
      <c r="TYG507" s="2781"/>
      <c r="TYH507" s="2781"/>
      <c r="TYI507" s="2781"/>
      <c r="TYJ507" s="2781"/>
      <c r="TYK507" s="2781"/>
      <c r="TYL507" s="2781"/>
      <c r="TYM507" s="2781"/>
      <c r="TYN507" s="2781"/>
      <c r="TYO507" s="2781"/>
      <c r="TYP507" s="2781"/>
      <c r="TYQ507" s="2781"/>
      <c r="TYR507" s="2781"/>
      <c r="TYS507" s="2781"/>
      <c r="TYT507" s="2781"/>
      <c r="TYU507" s="2781"/>
      <c r="TYV507" s="2781"/>
      <c r="TYW507" s="2781"/>
      <c r="TYX507" s="2781"/>
      <c r="TYY507" s="2781"/>
      <c r="TYZ507" s="2781"/>
      <c r="TZA507" s="2781"/>
      <c r="TZB507" s="2781"/>
      <c r="TZC507" s="2781"/>
      <c r="TZD507" s="2781"/>
      <c r="TZE507" s="2781"/>
      <c r="TZF507" s="2781"/>
      <c r="TZG507" s="2781"/>
      <c r="TZH507" s="2781"/>
      <c r="TZI507" s="2781"/>
      <c r="TZJ507" s="2781"/>
      <c r="TZK507" s="2781"/>
      <c r="TZL507" s="2781"/>
      <c r="TZM507" s="2781"/>
      <c r="TZN507" s="2781"/>
      <c r="TZO507" s="2781"/>
      <c r="TZP507" s="2781"/>
      <c r="TZQ507" s="2781"/>
      <c r="TZR507" s="2781"/>
      <c r="TZS507" s="2781"/>
      <c r="TZT507" s="2781"/>
      <c r="TZU507" s="2781"/>
      <c r="TZV507" s="2781"/>
      <c r="TZW507" s="2781"/>
      <c r="TZX507" s="2781"/>
      <c r="TZY507" s="2781"/>
      <c r="TZZ507" s="2781"/>
      <c r="UAA507" s="2781"/>
      <c r="UAB507" s="2781"/>
      <c r="UAC507" s="2781"/>
      <c r="UAD507" s="2781"/>
      <c r="UAE507" s="2781"/>
      <c r="UAF507" s="2781"/>
      <c r="UAG507" s="2781"/>
      <c r="UAH507" s="2781"/>
      <c r="UAI507" s="2781"/>
      <c r="UAJ507" s="2781"/>
      <c r="UAK507" s="2781"/>
      <c r="UAL507" s="2781"/>
      <c r="UAM507" s="2781"/>
      <c r="UAN507" s="2781"/>
      <c r="UAO507" s="2781"/>
      <c r="UAP507" s="2781"/>
      <c r="UAQ507" s="2781"/>
      <c r="UAR507" s="2781"/>
      <c r="UAS507" s="2781"/>
      <c r="UAT507" s="2781"/>
      <c r="UAU507" s="2781"/>
      <c r="UAV507" s="2781"/>
      <c r="UAW507" s="2781"/>
      <c r="UAX507" s="2781"/>
      <c r="UAY507" s="2781"/>
      <c r="UAZ507" s="2781"/>
      <c r="UBA507" s="2781"/>
      <c r="UBB507" s="2781"/>
      <c r="UBC507" s="2781"/>
      <c r="UBD507" s="2781"/>
      <c r="UBE507" s="2781"/>
      <c r="UBF507" s="2781"/>
      <c r="UBG507" s="2781"/>
      <c r="UBH507" s="2781"/>
      <c r="UBI507" s="2781"/>
      <c r="UBJ507" s="2781"/>
      <c r="UBK507" s="2781"/>
      <c r="UBL507" s="2781"/>
      <c r="UBM507" s="2781"/>
      <c r="UBN507" s="2781"/>
      <c r="UBO507" s="2781"/>
      <c r="UBP507" s="2781"/>
      <c r="UBQ507" s="2781"/>
      <c r="UBR507" s="2781"/>
      <c r="UBS507" s="2781"/>
      <c r="UBT507" s="2781"/>
      <c r="UBU507" s="2781"/>
      <c r="UBV507" s="2781"/>
      <c r="UBW507" s="2781"/>
      <c r="UBX507" s="2781"/>
      <c r="UBY507" s="2781"/>
      <c r="UBZ507" s="2781"/>
      <c r="UCA507" s="2781"/>
      <c r="UCB507" s="2781"/>
      <c r="UCC507" s="2781"/>
      <c r="UCD507" s="2781"/>
      <c r="UCE507" s="2781"/>
      <c r="UCF507" s="2781"/>
      <c r="UCG507" s="2781"/>
      <c r="UCH507" s="2781"/>
      <c r="UCI507" s="2781"/>
      <c r="UCJ507" s="2781"/>
      <c r="UCK507" s="2781"/>
      <c r="UCL507" s="2781"/>
      <c r="UCM507" s="2781"/>
      <c r="UCN507" s="2781"/>
      <c r="UCO507" s="2781"/>
      <c r="UCP507" s="2781"/>
      <c r="UCQ507" s="2781"/>
      <c r="UCR507" s="2781"/>
      <c r="UCS507" s="2781"/>
      <c r="UCT507" s="2781"/>
      <c r="UCU507" s="2781"/>
      <c r="UCV507" s="2781"/>
      <c r="UCW507" s="2781"/>
      <c r="UCX507" s="2781"/>
      <c r="UCY507" s="2781"/>
      <c r="UCZ507" s="2781"/>
      <c r="UDA507" s="2781"/>
      <c r="UDB507" s="2781"/>
      <c r="UDC507" s="2781"/>
      <c r="UDD507" s="2781"/>
      <c r="UDE507" s="2781"/>
      <c r="UDF507" s="2781"/>
      <c r="UDG507" s="2781"/>
      <c r="UDH507" s="2781"/>
      <c r="UDI507" s="2781"/>
      <c r="UDJ507" s="2781"/>
      <c r="UDK507" s="2781"/>
      <c r="UDL507" s="2781"/>
      <c r="UDM507" s="2781"/>
      <c r="UDN507" s="2781"/>
      <c r="UDO507" s="2781"/>
      <c r="UDP507" s="2781"/>
      <c r="UDQ507" s="2781"/>
      <c r="UDR507" s="2781"/>
      <c r="UDS507" s="2781"/>
      <c r="UDT507" s="2781"/>
      <c r="UDU507" s="2781"/>
      <c r="UDV507" s="2781"/>
      <c r="UDW507" s="2781"/>
      <c r="UDX507" s="2781"/>
      <c r="UDY507" s="2781"/>
      <c r="UDZ507" s="2781"/>
      <c r="UEA507" s="2781"/>
      <c r="UEB507" s="2781"/>
      <c r="UEC507" s="2781"/>
      <c r="UED507" s="2781"/>
      <c r="UEE507" s="2781"/>
      <c r="UEF507" s="2781"/>
      <c r="UEG507" s="2781"/>
      <c r="UEH507" s="2781"/>
      <c r="UEI507" s="2781"/>
      <c r="UEJ507" s="2781"/>
      <c r="UEK507" s="2781"/>
      <c r="UEL507" s="2781"/>
      <c r="UEM507" s="2781"/>
      <c r="UEN507" s="2781"/>
      <c r="UEO507" s="2781"/>
      <c r="UEP507" s="2781"/>
      <c r="UEQ507" s="2781"/>
      <c r="UER507" s="2781"/>
      <c r="UES507" s="2781"/>
      <c r="UET507" s="2781"/>
      <c r="UEU507" s="2781"/>
      <c r="UEV507" s="2781"/>
      <c r="UEW507" s="2781"/>
      <c r="UEX507" s="2781"/>
      <c r="UEY507" s="2781"/>
      <c r="UEZ507" s="2781"/>
      <c r="UFA507" s="2781"/>
      <c r="UFB507" s="2781"/>
      <c r="UFC507" s="2781"/>
      <c r="UFD507" s="2781"/>
      <c r="UFE507" s="2781"/>
      <c r="UFF507" s="2781"/>
      <c r="UFG507" s="2781"/>
      <c r="UFH507" s="2781"/>
      <c r="UFI507" s="2781"/>
      <c r="UFJ507" s="2781"/>
      <c r="UFK507" s="2781"/>
      <c r="UFL507" s="2781"/>
      <c r="UFM507" s="2781"/>
      <c r="UFN507" s="2781"/>
      <c r="UFO507" s="2781"/>
      <c r="UFP507" s="2781"/>
      <c r="UFQ507" s="2781"/>
      <c r="UFR507" s="2781"/>
      <c r="UFS507" s="2781"/>
      <c r="UFT507" s="2781"/>
      <c r="UFU507" s="2781"/>
      <c r="UFV507" s="2781"/>
      <c r="UFW507" s="2781"/>
      <c r="UFX507" s="2781"/>
      <c r="UFY507" s="2781"/>
      <c r="UFZ507" s="2781"/>
      <c r="UGA507" s="2781"/>
      <c r="UGB507" s="2781"/>
      <c r="UGC507" s="2781"/>
      <c r="UGD507" s="2781"/>
      <c r="UGE507" s="2781"/>
      <c r="UGF507" s="2781"/>
      <c r="UGG507" s="2781"/>
      <c r="UGH507" s="2781"/>
      <c r="UGI507" s="2781"/>
      <c r="UGJ507" s="2781"/>
      <c r="UGK507" s="2781"/>
      <c r="UGL507" s="2781"/>
      <c r="UGM507" s="2781"/>
      <c r="UGN507" s="2781"/>
      <c r="UGO507" s="2781"/>
      <c r="UGP507" s="2781"/>
      <c r="UGQ507" s="2781"/>
      <c r="UGR507" s="2781"/>
      <c r="UGS507" s="2781"/>
      <c r="UGT507" s="2781"/>
      <c r="UGU507" s="2781"/>
      <c r="UGV507" s="2781"/>
      <c r="UGW507" s="2781"/>
      <c r="UGX507" s="2781"/>
      <c r="UGY507" s="2781"/>
      <c r="UGZ507" s="2781"/>
      <c r="UHA507" s="2781"/>
      <c r="UHB507" s="2781"/>
      <c r="UHC507" s="2781"/>
      <c r="UHD507" s="2781"/>
      <c r="UHE507" s="2781"/>
      <c r="UHF507" s="2781"/>
      <c r="UHG507" s="2781"/>
      <c r="UHH507" s="2781"/>
      <c r="UHI507" s="2781"/>
      <c r="UHJ507" s="2781"/>
      <c r="UHK507" s="2781"/>
      <c r="UHL507" s="2781"/>
      <c r="UHM507" s="2781"/>
      <c r="UHN507" s="2781"/>
      <c r="UHO507" s="2781"/>
      <c r="UHP507" s="2781"/>
      <c r="UHQ507" s="2781"/>
      <c r="UHR507" s="2781"/>
      <c r="UHS507" s="2781"/>
      <c r="UHT507" s="2781"/>
      <c r="UHU507" s="2781"/>
      <c r="UHV507" s="2781"/>
      <c r="UHW507" s="2781"/>
      <c r="UHX507" s="2781"/>
      <c r="UHY507" s="2781"/>
      <c r="UHZ507" s="2781"/>
      <c r="UIA507" s="2781"/>
      <c r="UIB507" s="2781"/>
      <c r="UIC507" s="2781"/>
      <c r="UID507" s="2781"/>
      <c r="UIE507" s="2781"/>
      <c r="UIF507" s="2781"/>
      <c r="UIG507" s="2781"/>
      <c r="UIH507" s="2781"/>
      <c r="UII507" s="2781"/>
      <c r="UIJ507" s="2781"/>
      <c r="UIK507" s="2781"/>
      <c r="UIL507" s="2781"/>
      <c r="UIM507" s="2781"/>
      <c r="UIN507" s="2781"/>
      <c r="UIO507" s="2781"/>
      <c r="UIP507" s="2781"/>
      <c r="UIQ507" s="2781"/>
      <c r="UIR507" s="2781"/>
      <c r="UIS507" s="2781"/>
      <c r="UIT507" s="2781"/>
      <c r="UIU507" s="2781"/>
      <c r="UIV507" s="2781"/>
      <c r="UIW507" s="2781"/>
      <c r="UIX507" s="2781"/>
      <c r="UIY507" s="2781"/>
      <c r="UIZ507" s="2781"/>
      <c r="UJA507" s="2781"/>
      <c r="UJB507" s="2781"/>
      <c r="UJC507" s="2781"/>
      <c r="UJD507" s="2781"/>
      <c r="UJE507" s="2781"/>
      <c r="UJF507" s="2781"/>
      <c r="UJG507" s="2781"/>
      <c r="UJH507" s="2781"/>
      <c r="UJI507" s="2781"/>
      <c r="UJJ507" s="2781"/>
      <c r="UJK507" s="2781"/>
      <c r="UJL507" s="2781"/>
      <c r="UJM507" s="2781"/>
      <c r="UJN507" s="2781"/>
      <c r="UJO507" s="2781"/>
      <c r="UJP507" s="2781"/>
      <c r="UJQ507" s="2781"/>
      <c r="UJR507" s="2781"/>
      <c r="UJS507" s="2781"/>
      <c r="UJT507" s="2781"/>
      <c r="UJU507" s="2781"/>
      <c r="UJV507" s="2781"/>
      <c r="UJW507" s="2781"/>
      <c r="UJX507" s="2781"/>
      <c r="UJY507" s="2781"/>
      <c r="UJZ507" s="2781"/>
      <c r="UKA507" s="2781"/>
      <c r="UKB507" s="2781"/>
      <c r="UKC507" s="2781"/>
      <c r="UKD507" s="2781"/>
      <c r="UKE507" s="2781"/>
      <c r="UKF507" s="2781"/>
      <c r="UKG507" s="2781"/>
      <c r="UKH507" s="2781"/>
      <c r="UKI507" s="2781"/>
      <c r="UKJ507" s="2781"/>
      <c r="UKK507" s="2781"/>
      <c r="UKL507" s="2781"/>
      <c r="UKM507" s="2781"/>
      <c r="UKN507" s="2781"/>
      <c r="UKO507" s="2781"/>
      <c r="UKP507" s="2781"/>
      <c r="UKQ507" s="2781"/>
      <c r="UKR507" s="2781"/>
      <c r="UKS507" s="2781"/>
      <c r="UKT507" s="2781"/>
      <c r="UKU507" s="2781"/>
      <c r="UKV507" s="2781"/>
      <c r="UKW507" s="2781"/>
      <c r="UKX507" s="2781"/>
      <c r="UKY507" s="2781"/>
      <c r="UKZ507" s="2781"/>
      <c r="ULA507" s="2781"/>
      <c r="ULB507" s="2781"/>
      <c r="ULC507" s="2781"/>
      <c r="ULD507" s="2781"/>
      <c r="ULE507" s="2781"/>
      <c r="ULF507" s="2781"/>
      <c r="ULG507" s="2781"/>
      <c r="ULH507" s="2781"/>
      <c r="ULI507" s="2781"/>
      <c r="ULJ507" s="2781"/>
      <c r="ULK507" s="2781"/>
      <c r="ULL507" s="2781"/>
      <c r="ULM507" s="2781"/>
      <c r="ULN507" s="2781"/>
      <c r="ULO507" s="2781"/>
      <c r="ULP507" s="2781"/>
      <c r="ULQ507" s="2781"/>
      <c r="ULR507" s="2781"/>
      <c r="ULS507" s="2781"/>
      <c r="ULT507" s="2781"/>
      <c r="ULU507" s="2781"/>
      <c r="ULV507" s="2781"/>
      <c r="ULW507" s="2781"/>
      <c r="ULX507" s="2781"/>
      <c r="ULY507" s="2781"/>
      <c r="ULZ507" s="2781"/>
      <c r="UMA507" s="2781"/>
      <c r="UMB507" s="2781"/>
      <c r="UMC507" s="2781"/>
      <c r="UMD507" s="2781"/>
      <c r="UME507" s="2781"/>
      <c r="UMF507" s="2781"/>
      <c r="UMG507" s="2781"/>
      <c r="UMH507" s="2781"/>
      <c r="UMI507" s="2781"/>
      <c r="UMJ507" s="2781"/>
      <c r="UMK507" s="2781"/>
      <c r="UML507" s="2781"/>
      <c r="UMM507" s="2781"/>
      <c r="UMN507" s="2781"/>
      <c r="UMO507" s="2781"/>
      <c r="UMP507" s="2781"/>
      <c r="UMQ507" s="2781"/>
      <c r="UMR507" s="2781"/>
      <c r="UMS507" s="2781"/>
      <c r="UMT507" s="2781"/>
      <c r="UMU507" s="2781"/>
      <c r="UMV507" s="2781"/>
      <c r="UMW507" s="2781"/>
      <c r="UMX507" s="2781"/>
      <c r="UMY507" s="2781"/>
      <c r="UMZ507" s="2781"/>
      <c r="UNA507" s="2781"/>
      <c r="UNB507" s="2781"/>
      <c r="UNC507" s="2781"/>
      <c r="UND507" s="2781"/>
      <c r="UNE507" s="2781"/>
      <c r="UNF507" s="2781"/>
      <c r="UNG507" s="2781"/>
      <c r="UNH507" s="2781"/>
      <c r="UNI507" s="2781"/>
      <c r="UNJ507" s="2781"/>
      <c r="UNK507" s="2781"/>
      <c r="UNL507" s="2781"/>
      <c r="UNM507" s="2781"/>
      <c r="UNN507" s="2781"/>
      <c r="UNO507" s="2781"/>
      <c r="UNP507" s="2781"/>
      <c r="UNQ507" s="2781"/>
      <c r="UNR507" s="2781"/>
      <c r="UNS507" s="2781"/>
      <c r="UNT507" s="2781"/>
      <c r="UNU507" s="2781"/>
      <c r="UNV507" s="2781"/>
      <c r="UNW507" s="2781"/>
      <c r="UNX507" s="2781"/>
      <c r="UNY507" s="2781"/>
      <c r="UNZ507" s="2781"/>
      <c r="UOA507" s="2781"/>
      <c r="UOB507" s="2781"/>
      <c r="UOC507" s="2781"/>
      <c r="UOD507" s="2781"/>
      <c r="UOE507" s="2781"/>
      <c r="UOF507" s="2781"/>
      <c r="UOG507" s="2781"/>
      <c r="UOH507" s="2781"/>
      <c r="UOI507" s="2781"/>
      <c r="UOJ507" s="2781"/>
      <c r="UOK507" s="2781"/>
      <c r="UOL507" s="2781"/>
      <c r="UOM507" s="2781"/>
      <c r="UON507" s="2781"/>
      <c r="UOO507" s="2781"/>
      <c r="UOP507" s="2781"/>
      <c r="UOQ507" s="2781"/>
      <c r="UOR507" s="2781"/>
      <c r="UOS507" s="2781"/>
      <c r="UOT507" s="2781"/>
      <c r="UOU507" s="2781"/>
      <c r="UOV507" s="2781"/>
      <c r="UOW507" s="2781"/>
      <c r="UOX507" s="2781"/>
      <c r="UOY507" s="2781"/>
      <c r="UOZ507" s="2781"/>
      <c r="UPA507" s="2781"/>
      <c r="UPB507" s="2781"/>
      <c r="UPC507" s="2781"/>
      <c r="UPD507" s="2781"/>
      <c r="UPE507" s="2781"/>
      <c r="UPF507" s="2781"/>
      <c r="UPG507" s="2781"/>
      <c r="UPH507" s="2781"/>
      <c r="UPI507" s="2781"/>
      <c r="UPJ507" s="2781"/>
      <c r="UPK507" s="2781"/>
      <c r="UPL507" s="2781"/>
      <c r="UPM507" s="2781"/>
      <c r="UPN507" s="2781"/>
      <c r="UPO507" s="2781"/>
      <c r="UPP507" s="2781"/>
      <c r="UPQ507" s="2781"/>
      <c r="UPR507" s="2781"/>
      <c r="UPS507" s="2781"/>
      <c r="UPT507" s="2781"/>
      <c r="UPU507" s="2781"/>
      <c r="UPV507" s="2781"/>
      <c r="UPW507" s="2781"/>
      <c r="UPX507" s="2781"/>
      <c r="UPY507" s="2781"/>
      <c r="UPZ507" s="2781"/>
      <c r="UQA507" s="2781"/>
      <c r="UQB507" s="2781"/>
      <c r="UQC507" s="2781"/>
      <c r="UQD507" s="2781"/>
      <c r="UQE507" s="2781"/>
      <c r="UQF507" s="2781"/>
      <c r="UQG507" s="2781"/>
      <c r="UQH507" s="2781"/>
      <c r="UQI507" s="2781"/>
      <c r="UQJ507" s="2781"/>
      <c r="UQK507" s="2781"/>
      <c r="UQL507" s="2781"/>
      <c r="UQM507" s="2781"/>
      <c r="UQN507" s="2781"/>
      <c r="UQO507" s="2781"/>
      <c r="UQP507" s="2781"/>
      <c r="UQQ507" s="2781"/>
      <c r="UQR507" s="2781"/>
      <c r="UQS507" s="2781"/>
      <c r="UQT507" s="2781"/>
      <c r="UQU507" s="2781"/>
      <c r="UQV507" s="2781"/>
      <c r="UQW507" s="2781"/>
      <c r="UQX507" s="2781"/>
      <c r="UQY507" s="2781"/>
      <c r="UQZ507" s="2781"/>
      <c r="URA507" s="2781"/>
      <c r="URB507" s="2781"/>
      <c r="URC507" s="2781"/>
      <c r="URD507" s="2781"/>
      <c r="URE507" s="2781"/>
      <c r="URF507" s="2781"/>
      <c r="URG507" s="2781"/>
      <c r="URH507" s="2781"/>
      <c r="URI507" s="2781"/>
      <c r="URJ507" s="2781"/>
      <c r="URK507" s="2781"/>
      <c r="URL507" s="2781"/>
      <c r="URM507" s="2781"/>
      <c r="URN507" s="2781"/>
      <c r="URO507" s="2781"/>
      <c r="URP507" s="2781"/>
      <c r="URQ507" s="2781"/>
      <c r="URR507" s="2781"/>
      <c r="URS507" s="2781"/>
      <c r="URT507" s="2781"/>
      <c r="URU507" s="2781"/>
      <c r="URV507" s="2781"/>
      <c r="URW507" s="2781"/>
      <c r="URX507" s="2781"/>
      <c r="URY507" s="2781"/>
      <c r="URZ507" s="2781"/>
      <c r="USA507" s="2781"/>
      <c r="USB507" s="2781"/>
      <c r="USC507" s="2781"/>
      <c r="USD507" s="2781"/>
      <c r="USE507" s="2781"/>
      <c r="USF507" s="2781"/>
      <c r="USG507" s="2781"/>
      <c r="USH507" s="2781"/>
      <c r="USI507" s="2781"/>
      <c r="USJ507" s="2781"/>
      <c r="USK507" s="2781"/>
      <c r="USL507" s="2781"/>
      <c r="USM507" s="2781"/>
      <c r="USN507" s="2781"/>
      <c r="USO507" s="2781"/>
      <c r="USP507" s="2781"/>
      <c r="USQ507" s="2781"/>
      <c r="USR507" s="2781"/>
      <c r="USS507" s="2781"/>
      <c r="UST507" s="2781"/>
      <c r="USU507" s="2781"/>
      <c r="USV507" s="2781"/>
      <c r="USW507" s="2781"/>
      <c r="USX507" s="2781"/>
      <c r="USY507" s="2781"/>
      <c r="USZ507" s="2781"/>
      <c r="UTA507" s="2781"/>
      <c r="UTB507" s="2781"/>
      <c r="UTC507" s="2781"/>
      <c r="UTD507" s="2781"/>
      <c r="UTE507" s="2781"/>
      <c r="UTF507" s="2781"/>
      <c r="UTG507" s="2781"/>
      <c r="UTH507" s="2781"/>
      <c r="UTI507" s="2781"/>
      <c r="UTJ507" s="2781"/>
      <c r="UTK507" s="2781"/>
      <c r="UTL507" s="2781"/>
      <c r="UTM507" s="2781"/>
      <c r="UTN507" s="2781"/>
      <c r="UTO507" s="2781"/>
      <c r="UTP507" s="2781"/>
      <c r="UTQ507" s="2781"/>
      <c r="UTR507" s="2781"/>
      <c r="UTS507" s="2781"/>
      <c r="UTT507" s="2781"/>
      <c r="UTU507" s="2781"/>
      <c r="UTV507" s="2781"/>
      <c r="UTW507" s="2781"/>
      <c r="UTX507" s="2781"/>
      <c r="UTY507" s="2781"/>
      <c r="UTZ507" s="2781"/>
      <c r="UUA507" s="2781"/>
      <c r="UUB507" s="2781"/>
      <c r="UUC507" s="2781"/>
      <c r="UUD507" s="2781"/>
      <c r="UUE507" s="2781"/>
      <c r="UUF507" s="2781"/>
      <c r="UUG507" s="2781"/>
      <c r="UUH507" s="2781"/>
      <c r="UUI507" s="2781"/>
      <c r="UUJ507" s="2781"/>
      <c r="UUK507" s="2781"/>
      <c r="UUL507" s="2781"/>
      <c r="UUM507" s="2781"/>
      <c r="UUN507" s="2781"/>
      <c r="UUO507" s="2781"/>
      <c r="UUP507" s="2781"/>
      <c r="UUQ507" s="2781"/>
      <c r="UUR507" s="2781"/>
      <c r="UUS507" s="2781"/>
      <c r="UUT507" s="2781"/>
      <c r="UUU507" s="2781"/>
      <c r="UUV507" s="2781"/>
      <c r="UUW507" s="2781"/>
      <c r="UUX507" s="2781"/>
      <c r="UUY507" s="2781"/>
      <c r="UUZ507" s="2781"/>
      <c r="UVA507" s="2781"/>
      <c r="UVB507" s="2781"/>
      <c r="UVC507" s="2781"/>
      <c r="UVD507" s="2781"/>
      <c r="UVE507" s="2781"/>
      <c r="UVF507" s="2781"/>
      <c r="UVG507" s="2781"/>
      <c r="UVH507" s="2781"/>
      <c r="UVI507" s="2781"/>
      <c r="UVJ507" s="2781"/>
      <c r="UVK507" s="2781"/>
      <c r="UVL507" s="2781"/>
      <c r="UVM507" s="2781"/>
      <c r="UVN507" s="2781"/>
      <c r="UVO507" s="2781"/>
      <c r="UVP507" s="2781"/>
      <c r="UVQ507" s="2781"/>
      <c r="UVR507" s="2781"/>
      <c r="UVS507" s="2781"/>
      <c r="UVT507" s="2781"/>
      <c r="UVU507" s="2781"/>
      <c r="UVV507" s="2781"/>
      <c r="UVW507" s="2781"/>
      <c r="UVX507" s="2781"/>
      <c r="UVY507" s="2781"/>
      <c r="UVZ507" s="2781"/>
      <c r="UWA507" s="2781"/>
      <c r="UWB507" s="2781"/>
      <c r="UWC507" s="2781"/>
      <c r="UWD507" s="2781"/>
      <c r="UWE507" s="2781"/>
      <c r="UWF507" s="2781"/>
      <c r="UWG507" s="2781"/>
      <c r="UWH507" s="2781"/>
      <c r="UWI507" s="2781"/>
      <c r="UWJ507" s="2781"/>
      <c r="UWK507" s="2781"/>
      <c r="UWL507" s="2781"/>
      <c r="UWM507" s="2781"/>
      <c r="UWN507" s="2781"/>
      <c r="UWO507" s="2781"/>
      <c r="UWP507" s="2781"/>
      <c r="UWQ507" s="2781"/>
      <c r="UWR507" s="2781"/>
      <c r="UWS507" s="2781"/>
      <c r="UWT507" s="2781"/>
      <c r="UWU507" s="2781"/>
      <c r="UWV507" s="2781"/>
      <c r="UWW507" s="2781"/>
      <c r="UWX507" s="2781"/>
      <c r="UWY507" s="2781"/>
      <c r="UWZ507" s="2781"/>
      <c r="UXA507" s="2781"/>
      <c r="UXB507" s="2781"/>
      <c r="UXC507" s="2781"/>
      <c r="UXD507" s="2781"/>
      <c r="UXE507" s="2781"/>
      <c r="UXF507" s="2781"/>
      <c r="UXG507" s="2781"/>
      <c r="UXH507" s="2781"/>
      <c r="UXI507" s="2781"/>
      <c r="UXJ507" s="2781"/>
      <c r="UXK507" s="2781"/>
      <c r="UXL507" s="2781"/>
      <c r="UXM507" s="2781"/>
      <c r="UXN507" s="2781"/>
      <c r="UXO507" s="2781"/>
      <c r="UXP507" s="2781"/>
      <c r="UXQ507" s="2781"/>
      <c r="UXR507" s="2781"/>
      <c r="UXS507" s="2781"/>
      <c r="UXT507" s="2781"/>
      <c r="UXU507" s="2781"/>
      <c r="UXV507" s="2781"/>
      <c r="UXW507" s="2781"/>
      <c r="UXX507" s="2781"/>
      <c r="UXY507" s="2781"/>
      <c r="UXZ507" s="2781"/>
      <c r="UYA507" s="2781"/>
      <c r="UYB507" s="2781"/>
      <c r="UYC507" s="2781"/>
      <c r="UYD507" s="2781"/>
      <c r="UYE507" s="2781"/>
      <c r="UYF507" s="2781"/>
      <c r="UYG507" s="2781"/>
      <c r="UYH507" s="2781"/>
      <c r="UYI507" s="2781"/>
      <c r="UYJ507" s="2781"/>
      <c r="UYK507" s="2781"/>
      <c r="UYL507" s="2781"/>
      <c r="UYM507" s="2781"/>
      <c r="UYN507" s="2781"/>
      <c r="UYO507" s="2781"/>
      <c r="UYP507" s="2781"/>
      <c r="UYQ507" s="2781"/>
      <c r="UYR507" s="2781"/>
      <c r="UYS507" s="2781"/>
      <c r="UYT507" s="2781"/>
      <c r="UYU507" s="2781"/>
      <c r="UYV507" s="2781"/>
      <c r="UYW507" s="2781"/>
      <c r="UYX507" s="2781"/>
      <c r="UYY507" s="2781"/>
      <c r="UYZ507" s="2781"/>
      <c r="UZA507" s="2781"/>
      <c r="UZB507" s="2781"/>
      <c r="UZC507" s="2781"/>
      <c r="UZD507" s="2781"/>
      <c r="UZE507" s="2781"/>
      <c r="UZF507" s="2781"/>
      <c r="UZG507" s="2781"/>
      <c r="UZH507" s="2781"/>
      <c r="UZI507" s="2781"/>
      <c r="UZJ507" s="2781"/>
      <c r="UZK507" s="2781"/>
      <c r="UZL507" s="2781"/>
      <c r="UZM507" s="2781"/>
      <c r="UZN507" s="2781"/>
      <c r="UZO507" s="2781"/>
      <c r="UZP507" s="2781"/>
      <c r="UZQ507" s="2781"/>
      <c r="UZR507" s="2781"/>
      <c r="UZS507" s="2781"/>
      <c r="UZT507" s="2781"/>
      <c r="UZU507" s="2781"/>
      <c r="UZV507" s="2781"/>
      <c r="UZW507" s="2781"/>
      <c r="UZX507" s="2781"/>
      <c r="UZY507" s="2781"/>
      <c r="UZZ507" s="2781"/>
      <c r="VAA507" s="2781"/>
      <c r="VAB507" s="2781"/>
      <c r="VAC507" s="2781"/>
      <c r="VAD507" s="2781"/>
      <c r="VAE507" s="2781"/>
      <c r="VAF507" s="2781"/>
      <c r="VAG507" s="2781"/>
      <c r="VAH507" s="2781"/>
      <c r="VAI507" s="2781"/>
      <c r="VAJ507" s="2781"/>
      <c r="VAK507" s="2781"/>
      <c r="VAL507" s="2781"/>
      <c r="VAM507" s="2781"/>
      <c r="VAN507" s="2781"/>
      <c r="VAO507" s="2781"/>
      <c r="VAP507" s="2781"/>
      <c r="VAQ507" s="2781"/>
      <c r="VAR507" s="2781"/>
      <c r="VAS507" s="2781"/>
      <c r="VAT507" s="2781"/>
      <c r="VAU507" s="2781"/>
      <c r="VAV507" s="2781"/>
      <c r="VAW507" s="2781"/>
      <c r="VAX507" s="2781"/>
      <c r="VAY507" s="2781"/>
      <c r="VAZ507" s="2781"/>
      <c r="VBA507" s="2781"/>
      <c r="VBB507" s="2781"/>
      <c r="VBC507" s="2781"/>
      <c r="VBD507" s="2781"/>
      <c r="VBE507" s="2781"/>
      <c r="VBF507" s="2781"/>
      <c r="VBG507" s="2781"/>
      <c r="VBH507" s="2781"/>
      <c r="VBI507" s="2781"/>
      <c r="VBJ507" s="2781"/>
      <c r="VBK507" s="2781"/>
      <c r="VBL507" s="2781"/>
      <c r="VBM507" s="2781"/>
      <c r="VBN507" s="2781"/>
      <c r="VBO507" s="2781"/>
      <c r="VBP507" s="2781"/>
      <c r="VBQ507" s="2781"/>
      <c r="VBR507" s="2781"/>
      <c r="VBS507" s="2781"/>
      <c r="VBT507" s="2781"/>
      <c r="VBU507" s="2781"/>
      <c r="VBV507" s="2781"/>
      <c r="VBW507" s="2781"/>
      <c r="VBX507" s="2781"/>
      <c r="VBY507" s="2781"/>
      <c r="VBZ507" s="2781"/>
      <c r="VCA507" s="2781"/>
      <c r="VCB507" s="2781"/>
      <c r="VCC507" s="2781"/>
      <c r="VCD507" s="2781"/>
      <c r="VCE507" s="2781"/>
      <c r="VCF507" s="2781"/>
      <c r="VCG507" s="2781"/>
      <c r="VCH507" s="2781"/>
      <c r="VCI507" s="2781"/>
      <c r="VCJ507" s="2781"/>
      <c r="VCK507" s="2781"/>
      <c r="VCL507" s="2781"/>
      <c r="VCM507" s="2781"/>
      <c r="VCN507" s="2781"/>
      <c r="VCO507" s="2781"/>
      <c r="VCP507" s="2781"/>
      <c r="VCQ507" s="2781"/>
      <c r="VCR507" s="2781"/>
      <c r="VCS507" s="2781"/>
      <c r="VCT507" s="2781"/>
      <c r="VCU507" s="2781"/>
      <c r="VCV507" s="2781"/>
      <c r="VCW507" s="2781"/>
      <c r="VCX507" s="2781"/>
      <c r="VCY507" s="2781"/>
      <c r="VCZ507" s="2781"/>
      <c r="VDA507" s="2781"/>
      <c r="VDB507" s="2781"/>
      <c r="VDC507" s="2781"/>
      <c r="VDD507" s="2781"/>
      <c r="VDE507" s="2781"/>
      <c r="VDF507" s="2781"/>
      <c r="VDG507" s="2781"/>
      <c r="VDH507" s="2781"/>
      <c r="VDI507" s="2781"/>
      <c r="VDJ507" s="2781"/>
      <c r="VDK507" s="2781"/>
      <c r="VDL507" s="2781"/>
      <c r="VDM507" s="2781"/>
      <c r="VDN507" s="2781"/>
      <c r="VDO507" s="2781"/>
      <c r="VDP507" s="2781"/>
      <c r="VDQ507" s="2781"/>
      <c r="VDR507" s="2781"/>
      <c r="VDS507" s="2781"/>
      <c r="VDT507" s="2781"/>
      <c r="VDU507" s="2781"/>
      <c r="VDV507" s="2781"/>
      <c r="VDW507" s="2781"/>
      <c r="VDX507" s="2781"/>
      <c r="VDY507" s="2781"/>
      <c r="VDZ507" s="2781"/>
      <c r="VEA507" s="2781"/>
      <c r="VEB507" s="2781"/>
      <c r="VEC507" s="2781"/>
      <c r="VED507" s="2781"/>
      <c r="VEE507" s="2781"/>
      <c r="VEF507" s="2781"/>
      <c r="VEG507" s="2781"/>
      <c r="VEH507" s="2781"/>
      <c r="VEI507" s="2781"/>
      <c r="VEJ507" s="2781"/>
      <c r="VEK507" s="2781"/>
      <c r="VEL507" s="2781"/>
      <c r="VEM507" s="2781"/>
      <c r="VEN507" s="2781"/>
      <c r="VEO507" s="2781"/>
      <c r="VEP507" s="2781"/>
      <c r="VEQ507" s="2781"/>
      <c r="VER507" s="2781"/>
      <c r="VES507" s="2781"/>
      <c r="VET507" s="2781"/>
      <c r="VEU507" s="2781"/>
      <c r="VEV507" s="2781"/>
      <c r="VEW507" s="2781"/>
      <c r="VEX507" s="2781"/>
      <c r="VEY507" s="2781"/>
      <c r="VEZ507" s="2781"/>
      <c r="VFA507" s="2781"/>
      <c r="VFB507" s="2781"/>
      <c r="VFC507" s="2781"/>
      <c r="VFD507" s="2781"/>
      <c r="VFE507" s="2781"/>
      <c r="VFF507" s="2781"/>
      <c r="VFG507" s="2781"/>
      <c r="VFH507" s="2781"/>
      <c r="VFI507" s="2781"/>
      <c r="VFJ507" s="2781"/>
      <c r="VFK507" s="2781"/>
      <c r="VFL507" s="2781"/>
      <c r="VFM507" s="2781"/>
      <c r="VFN507" s="2781"/>
      <c r="VFO507" s="2781"/>
      <c r="VFP507" s="2781"/>
      <c r="VFQ507" s="2781"/>
      <c r="VFR507" s="2781"/>
      <c r="VFS507" s="2781"/>
      <c r="VFT507" s="2781"/>
      <c r="VFU507" s="2781"/>
      <c r="VFV507" s="2781"/>
      <c r="VFW507" s="2781"/>
      <c r="VFX507" s="2781"/>
      <c r="VFY507" s="2781"/>
      <c r="VFZ507" s="2781"/>
      <c r="VGA507" s="2781"/>
      <c r="VGB507" s="2781"/>
      <c r="VGC507" s="2781"/>
      <c r="VGD507" s="2781"/>
      <c r="VGE507" s="2781"/>
      <c r="VGF507" s="2781"/>
      <c r="VGG507" s="2781"/>
      <c r="VGH507" s="2781"/>
      <c r="VGI507" s="2781"/>
      <c r="VGJ507" s="2781"/>
      <c r="VGK507" s="2781"/>
      <c r="VGL507" s="2781"/>
      <c r="VGM507" s="2781"/>
      <c r="VGN507" s="2781"/>
      <c r="VGO507" s="2781"/>
      <c r="VGP507" s="2781"/>
      <c r="VGQ507" s="2781"/>
      <c r="VGR507" s="2781"/>
      <c r="VGS507" s="2781"/>
      <c r="VGT507" s="2781"/>
      <c r="VGU507" s="2781"/>
      <c r="VGV507" s="2781"/>
      <c r="VGW507" s="2781"/>
      <c r="VGX507" s="2781"/>
      <c r="VGY507" s="2781"/>
      <c r="VGZ507" s="2781"/>
      <c r="VHA507" s="2781"/>
      <c r="VHB507" s="2781"/>
      <c r="VHC507" s="2781"/>
      <c r="VHD507" s="2781"/>
      <c r="VHE507" s="2781"/>
      <c r="VHF507" s="2781"/>
      <c r="VHG507" s="2781"/>
      <c r="VHH507" s="2781"/>
      <c r="VHI507" s="2781"/>
      <c r="VHJ507" s="2781"/>
      <c r="VHK507" s="2781"/>
      <c r="VHL507" s="2781"/>
      <c r="VHM507" s="2781"/>
      <c r="VHN507" s="2781"/>
      <c r="VHO507" s="2781"/>
      <c r="VHP507" s="2781"/>
      <c r="VHQ507" s="2781"/>
      <c r="VHR507" s="2781"/>
      <c r="VHS507" s="2781"/>
      <c r="VHT507" s="2781"/>
      <c r="VHU507" s="2781"/>
      <c r="VHV507" s="2781"/>
      <c r="VHW507" s="2781"/>
      <c r="VHX507" s="2781"/>
      <c r="VHY507" s="2781"/>
      <c r="VHZ507" s="2781"/>
      <c r="VIA507" s="2781"/>
      <c r="VIB507" s="2781"/>
      <c r="VIC507" s="2781"/>
      <c r="VID507" s="2781"/>
      <c r="VIE507" s="2781"/>
      <c r="VIF507" s="2781"/>
      <c r="VIG507" s="2781"/>
      <c r="VIH507" s="2781"/>
      <c r="VII507" s="2781"/>
      <c r="VIJ507" s="2781"/>
      <c r="VIK507" s="2781"/>
      <c r="VIL507" s="2781"/>
      <c r="VIM507" s="2781"/>
      <c r="VIN507" s="2781"/>
      <c r="VIO507" s="2781"/>
      <c r="VIP507" s="2781"/>
      <c r="VIQ507" s="2781"/>
      <c r="VIR507" s="2781"/>
      <c r="VIS507" s="2781"/>
      <c r="VIT507" s="2781"/>
      <c r="VIU507" s="2781"/>
      <c r="VIV507" s="2781"/>
      <c r="VIW507" s="2781"/>
      <c r="VIX507" s="2781"/>
      <c r="VIY507" s="2781"/>
      <c r="VIZ507" s="2781"/>
      <c r="VJA507" s="2781"/>
      <c r="VJB507" s="2781"/>
      <c r="VJC507" s="2781"/>
      <c r="VJD507" s="2781"/>
      <c r="VJE507" s="2781"/>
      <c r="VJF507" s="2781"/>
      <c r="VJG507" s="2781"/>
      <c r="VJH507" s="2781"/>
      <c r="VJI507" s="2781"/>
      <c r="VJJ507" s="2781"/>
      <c r="VJK507" s="2781"/>
      <c r="VJL507" s="2781"/>
      <c r="VJM507" s="2781"/>
      <c r="VJN507" s="2781"/>
      <c r="VJO507" s="2781"/>
      <c r="VJP507" s="2781"/>
      <c r="VJQ507" s="2781"/>
      <c r="VJR507" s="2781"/>
      <c r="VJS507" s="2781"/>
      <c r="VJT507" s="2781"/>
      <c r="VJU507" s="2781"/>
      <c r="VJV507" s="2781"/>
      <c r="VJW507" s="2781"/>
      <c r="VJX507" s="2781"/>
      <c r="VJY507" s="2781"/>
      <c r="VJZ507" s="2781"/>
      <c r="VKA507" s="2781"/>
      <c r="VKB507" s="2781"/>
      <c r="VKC507" s="2781"/>
      <c r="VKD507" s="2781"/>
      <c r="VKE507" s="2781"/>
      <c r="VKF507" s="2781"/>
      <c r="VKG507" s="2781"/>
      <c r="VKH507" s="2781"/>
      <c r="VKI507" s="2781"/>
      <c r="VKJ507" s="2781"/>
      <c r="VKK507" s="2781"/>
      <c r="VKL507" s="2781"/>
      <c r="VKM507" s="2781"/>
      <c r="VKN507" s="2781"/>
      <c r="VKO507" s="2781"/>
      <c r="VKP507" s="2781"/>
      <c r="VKQ507" s="2781"/>
      <c r="VKR507" s="2781"/>
      <c r="VKS507" s="2781"/>
      <c r="VKT507" s="2781"/>
      <c r="VKU507" s="2781"/>
      <c r="VKV507" s="2781"/>
      <c r="VKW507" s="2781"/>
      <c r="VKX507" s="2781"/>
      <c r="VKY507" s="2781"/>
      <c r="VKZ507" s="2781"/>
      <c r="VLA507" s="2781"/>
      <c r="VLB507" s="2781"/>
      <c r="VLC507" s="2781"/>
      <c r="VLD507" s="2781"/>
      <c r="VLE507" s="2781"/>
      <c r="VLF507" s="2781"/>
      <c r="VLG507" s="2781"/>
      <c r="VLH507" s="2781"/>
      <c r="VLI507" s="2781"/>
      <c r="VLJ507" s="2781"/>
      <c r="VLK507" s="2781"/>
      <c r="VLL507" s="2781"/>
      <c r="VLM507" s="2781"/>
      <c r="VLN507" s="2781"/>
      <c r="VLO507" s="2781"/>
      <c r="VLP507" s="2781"/>
      <c r="VLQ507" s="2781"/>
      <c r="VLR507" s="2781"/>
      <c r="VLS507" s="2781"/>
      <c r="VLT507" s="2781"/>
      <c r="VLU507" s="2781"/>
      <c r="VLV507" s="2781"/>
      <c r="VLW507" s="2781"/>
      <c r="VLX507" s="2781"/>
      <c r="VLY507" s="2781"/>
      <c r="VLZ507" s="2781"/>
      <c r="VMA507" s="2781"/>
      <c r="VMB507" s="2781"/>
      <c r="VMC507" s="2781"/>
      <c r="VMD507" s="2781"/>
      <c r="VME507" s="2781"/>
      <c r="VMF507" s="2781"/>
      <c r="VMG507" s="2781"/>
      <c r="VMH507" s="2781"/>
      <c r="VMI507" s="2781"/>
      <c r="VMJ507" s="2781"/>
      <c r="VMK507" s="2781"/>
      <c r="VML507" s="2781"/>
      <c r="VMM507" s="2781"/>
      <c r="VMN507" s="2781"/>
      <c r="VMO507" s="2781"/>
      <c r="VMP507" s="2781"/>
      <c r="VMQ507" s="2781"/>
      <c r="VMR507" s="2781"/>
      <c r="VMS507" s="2781"/>
      <c r="VMT507" s="2781"/>
      <c r="VMU507" s="2781"/>
      <c r="VMV507" s="2781"/>
      <c r="VMW507" s="2781"/>
      <c r="VMX507" s="2781"/>
      <c r="VMY507" s="2781"/>
      <c r="VMZ507" s="2781"/>
      <c r="VNA507" s="2781"/>
      <c r="VNB507" s="2781"/>
      <c r="VNC507" s="2781"/>
      <c r="VND507" s="2781"/>
      <c r="VNE507" s="2781"/>
      <c r="VNF507" s="2781"/>
      <c r="VNG507" s="2781"/>
      <c r="VNH507" s="2781"/>
      <c r="VNI507" s="2781"/>
      <c r="VNJ507" s="2781"/>
      <c r="VNK507" s="2781"/>
      <c r="VNL507" s="2781"/>
      <c r="VNM507" s="2781"/>
      <c r="VNN507" s="2781"/>
      <c r="VNO507" s="2781"/>
      <c r="VNP507" s="2781"/>
      <c r="VNQ507" s="2781"/>
      <c r="VNR507" s="2781"/>
      <c r="VNS507" s="2781"/>
      <c r="VNT507" s="2781"/>
      <c r="VNU507" s="2781"/>
      <c r="VNV507" s="2781"/>
      <c r="VNW507" s="2781"/>
      <c r="VNX507" s="2781"/>
      <c r="VNY507" s="2781"/>
      <c r="VNZ507" s="2781"/>
      <c r="VOA507" s="2781"/>
      <c r="VOB507" s="2781"/>
      <c r="VOC507" s="2781"/>
      <c r="VOD507" s="2781"/>
      <c r="VOE507" s="2781"/>
      <c r="VOF507" s="2781"/>
      <c r="VOG507" s="2781"/>
      <c r="VOH507" s="2781"/>
      <c r="VOI507" s="2781"/>
      <c r="VOJ507" s="2781"/>
      <c r="VOK507" s="2781"/>
      <c r="VOL507" s="2781"/>
      <c r="VOM507" s="2781"/>
      <c r="VON507" s="2781"/>
      <c r="VOO507" s="2781"/>
      <c r="VOP507" s="2781"/>
      <c r="VOQ507" s="2781"/>
      <c r="VOR507" s="2781"/>
      <c r="VOS507" s="2781"/>
      <c r="VOT507" s="2781"/>
      <c r="VOU507" s="2781"/>
      <c r="VOV507" s="2781"/>
      <c r="VOW507" s="2781"/>
      <c r="VOX507" s="2781"/>
      <c r="VOY507" s="2781"/>
      <c r="VOZ507" s="2781"/>
      <c r="VPA507" s="2781"/>
      <c r="VPB507" s="2781"/>
      <c r="VPC507" s="2781"/>
      <c r="VPD507" s="2781"/>
      <c r="VPE507" s="2781"/>
      <c r="VPF507" s="2781"/>
      <c r="VPG507" s="2781"/>
      <c r="VPH507" s="2781"/>
      <c r="VPI507" s="2781"/>
      <c r="VPJ507" s="2781"/>
      <c r="VPK507" s="2781"/>
      <c r="VPL507" s="2781"/>
      <c r="VPM507" s="2781"/>
      <c r="VPN507" s="2781"/>
      <c r="VPO507" s="2781"/>
      <c r="VPP507" s="2781"/>
      <c r="VPQ507" s="2781"/>
      <c r="VPR507" s="2781"/>
      <c r="VPS507" s="2781"/>
      <c r="VPT507" s="2781"/>
      <c r="VPU507" s="2781"/>
      <c r="VPV507" s="2781"/>
      <c r="VPW507" s="2781"/>
      <c r="VPX507" s="2781"/>
      <c r="VPY507" s="2781"/>
      <c r="VPZ507" s="2781"/>
      <c r="VQA507" s="2781"/>
      <c r="VQB507" s="2781"/>
      <c r="VQC507" s="2781"/>
      <c r="VQD507" s="2781"/>
      <c r="VQE507" s="2781"/>
      <c r="VQF507" s="2781"/>
      <c r="VQG507" s="2781"/>
      <c r="VQH507" s="2781"/>
      <c r="VQI507" s="2781"/>
      <c r="VQJ507" s="2781"/>
      <c r="VQK507" s="2781"/>
      <c r="VQL507" s="2781"/>
      <c r="VQM507" s="2781"/>
      <c r="VQN507" s="2781"/>
      <c r="VQO507" s="2781"/>
      <c r="VQP507" s="2781"/>
      <c r="VQQ507" s="2781"/>
      <c r="VQR507" s="2781"/>
      <c r="VQS507" s="2781"/>
      <c r="VQT507" s="2781"/>
      <c r="VQU507" s="2781"/>
      <c r="VQV507" s="2781"/>
      <c r="VQW507" s="2781"/>
      <c r="VQX507" s="2781"/>
      <c r="VQY507" s="2781"/>
      <c r="VQZ507" s="2781"/>
      <c r="VRA507" s="2781"/>
      <c r="VRB507" s="2781"/>
      <c r="VRC507" s="2781"/>
      <c r="VRD507" s="2781"/>
      <c r="VRE507" s="2781"/>
      <c r="VRF507" s="2781"/>
      <c r="VRG507" s="2781"/>
      <c r="VRH507" s="2781"/>
      <c r="VRI507" s="2781"/>
      <c r="VRJ507" s="2781"/>
      <c r="VRK507" s="2781"/>
      <c r="VRL507" s="2781"/>
      <c r="VRM507" s="2781"/>
      <c r="VRN507" s="2781"/>
      <c r="VRO507" s="2781"/>
      <c r="VRP507" s="2781"/>
      <c r="VRQ507" s="2781"/>
      <c r="VRR507" s="2781"/>
      <c r="VRS507" s="2781"/>
      <c r="VRT507" s="2781"/>
      <c r="VRU507" s="2781"/>
      <c r="VRV507" s="2781"/>
      <c r="VRW507" s="2781"/>
      <c r="VRX507" s="2781"/>
      <c r="VRY507" s="2781"/>
      <c r="VRZ507" s="2781"/>
      <c r="VSA507" s="2781"/>
      <c r="VSB507" s="2781"/>
      <c r="VSC507" s="2781"/>
      <c r="VSD507" s="2781"/>
      <c r="VSE507" s="2781"/>
      <c r="VSF507" s="2781"/>
      <c r="VSG507" s="2781"/>
      <c r="VSH507" s="2781"/>
      <c r="VSI507" s="2781"/>
      <c r="VSJ507" s="2781"/>
      <c r="VSK507" s="2781"/>
      <c r="VSL507" s="2781"/>
      <c r="VSM507" s="2781"/>
      <c r="VSN507" s="2781"/>
      <c r="VSO507" s="2781"/>
      <c r="VSP507" s="2781"/>
      <c r="VSQ507" s="2781"/>
      <c r="VSR507" s="2781"/>
      <c r="VSS507" s="2781"/>
      <c r="VST507" s="2781"/>
      <c r="VSU507" s="2781"/>
      <c r="VSV507" s="2781"/>
      <c r="VSW507" s="2781"/>
      <c r="VSX507" s="2781"/>
      <c r="VSY507" s="2781"/>
      <c r="VSZ507" s="2781"/>
      <c r="VTA507" s="2781"/>
      <c r="VTB507" s="2781"/>
      <c r="VTC507" s="2781"/>
      <c r="VTD507" s="2781"/>
      <c r="VTE507" s="2781"/>
      <c r="VTF507" s="2781"/>
      <c r="VTG507" s="2781"/>
      <c r="VTH507" s="2781"/>
      <c r="VTI507" s="2781"/>
      <c r="VTJ507" s="2781"/>
      <c r="VTK507" s="2781"/>
      <c r="VTL507" s="2781"/>
      <c r="VTM507" s="2781"/>
      <c r="VTN507" s="2781"/>
      <c r="VTO507" s="2781"/>
      <c r="VTP507" s="2781"/>
      <c r="VTQ507" s="2781"/>
      <c r="VTR507" s="2781"/>
      <c r="VTS507" s="2781"/>
      <c r="VTT507" s="2781"/>
      <c r="VTU507" s="2781"/>
      <c r="VTV507" s="2781"/>
      <c r="VTW507" s="2781"/>
      <c r="VTX507" s="2781"/>
      <c r="VTY507" s="2781"/>
      <c r="VTZ507" s="2781"/>
      <c r="VUA507" s="2781"/>
      <c r="VUB507" s="2781"/>
      <c r="VUC507" s="2781"/>
      <c r="VUD507" s="2781"/>
      <c r="VUE507" s="2781"/>
      <c r="VUF507" s="2781"/>
      <c r="VUG507" s="2781"/>
      <c r="VUH507" s="2781"/>
      <c r="VUI507" s="2781"/>
      <c r="VUJ507" s="2781"/>
      <c r="VUK507" s="2781"/>
      <c r="VUL507" s="2781"/>
      <c r="VUM507" s="2781"/>
      <c r="VUN507" s="2781"/>
      <c r="VUO507" s="2781"/>
      <c r="VUP507" s="2781"/>
      <c r="VUQ507" s="2781"/>
      <c r="VUR507" s="2781"/>
      <c r="VUS507" s="2781"/>
      <c r="VUT507" s="2781"/>
      <c r="VUU507" s="2781"/>
      <c r="VUV507" s="2781"/>
      <c r="VUW507" s="2781"/>
      <c r="VUX507" s="2781"/>
      <c r="VUY507" s="2781"/>
      <c r="VUZ507" s="2781"/>
      <c r="VVA507" s="2781"/>
      <c r="VVB507" s="2781"/>
      <c r="VVC507" s="2781"/>
      <c r="VVD507" s="2781"/>
      <c r="VVE507" s="2781"/>
      <c r="VVF507" s="2781"/>
      <c r="VVG507" s="2781"/>
      <c r="VVH507" s="2781"/>
      <c r="VVI507" s="2781"/>
      <c r="VVJ507" s="2781"/>
      <c r="VVK507" s="2781"/>
      <c r="VVL507" s="2781"/>
      <c r="VVM507" s="2781"/>
      <c r="VVN507" s="2781"/>
      <c r="VVO507" s="2781"/>
      <c r="VVP507" s="2781"/>
      <c r="VVQ507" s="2781"/>
      <c r="VVR507" s="2781"/>
      <c r="VVS507" s="2781"/>
      <c r="VVT507" s="2781"/>
      <c r="VVU507" s="2781"/>
      <c r="VVV507" s="2781"/>
      <c r="VVW507" s="2781"/>
      <c r="VVX507" s="2781"/>
      <c r="VVY507" s="2781"/>
      <c r="VVZ507" s="2781"/>
      <c r="VWA507" s="2781"/>
      <c r="VWB507" s="2781"/>
      <c r="VWC507" s="2781"/>
      <c r="VWD507" s="2781"/>
      <c r="VWE507" s="2781"/>
      <c r="VWF507" s="2781"/>
      <c r="VWG507" s="2781"/>
      <c r="VWH507" s="2781"/>
      <c r="VWI507" s="2781"/>
      <c r="VWJ507" s="2781"/>
      <c r="VWK507" s="2781"/>
      <c r="VWL507" s="2781"/>
      <c r="VWM507" s="2781"/>
      <c r="VWN507" s="2781"/>
      <c r="VWO507" s="2781"/>
      <c r="VWP507" s="2781"/>
      <c r="VWQ507" s="2781"/>
      <c r="VWR507" s="2781"/>
      <c r="VWS507" s="2781"/>
      <c r="VWT507" s="2781"/>
      <c r="VWU507" s="2781"/>
      <c r="VWV507" s="2781"/>
      <c r="VWW507" s="2781"/>
      <c r="VWX507" s="2781"/>
      <c r="VWY507" s="2781"/>
      <c r="VWZ507" s="2781"/>
      <c r="VXA507" s="2781"/>
      <c r="VXB507" s="2781"/>
      <c r="VXC507" s="2781"/>
      <c r="VXD507" s="2781"/>
      <c r="VXE507" s="2781"/>
      <c r="VXF507" s="2781"/>
      <c r="VXG507" s="2781"/>
      <c r="VXH507" s="2781"/>
      <c r="VXI507" s="2781"/>
      <c r="VXJ507" s="2781"/>
      <c r="VXK507" s="2781"/>
      <c r="VXL507" s="2781"/>
      <c r="VXM507" s="2781"/>
      <c r="VXN507" s="2781"/>
      <c r="VXO507" s="2781"/>
      <c r="VXP507" s="2781"/>
      <c r="VXQ507" s="2781"/>
      <c r="VXR507" s="2781"/>
      <c r="VXS507" s="2781"/>
      <c r="VXT507" s="2781"/>
      <c r="VXU507" s="2781"/>
      <c r="VXV507" s="2781"/>
      <c r="VXW507" s="2781"/>
      <c r="VXX507" s="2781"/>
      <c r="VXY507" s="2781"/>
      <c r="VXZ507" s="2781"/>
      <c r="VYA507" s="2781"/>
      <c r="VYB507" s="2781"/>
      <c r="VYC507" s="2781"/>
      <c r="VYD507" s="2781"/>
      <c r="VYE507" s="2781"/>
      <c r="VYF507" s="2781"/>
      <c r="VYG507" s="2781"/>
      <c r="VYH507" s="2781"/>
      <c r="VYI507" s="2781"/>
      <c r="VYJ507" s="2781"/>
      <c r="VYK507" s="2781"/>
      <c r="VYL507" s="2781"/>
      <c r="VYM507" s="2781"/>
      <c r="VYN507" s="2781"/>
      <c r="VYO507" s="2781"/>
      <c r="VYP507" s="2781"/>
      <c r="VYQ507" s="2781"/>
      <c r="VYR507" s="2781"/>
      <c r="VYS507" s="2781"/>
      <c r="VYT507" s="2781"/>
      <c r="VYU507" s="2781"/>
      <c r="VYV507" s="2781"/>
      <c r="VYW507" s="2781"/>
      <c r="VYX507" s="2781"/>
      <c r="VYY507" s="2781"/>
      <c r="VYZ507" s="2781"/>
      <c r="VZA507" s="2781"/>
      <c r="VZB507" s="2781"/>
      <c r="VZC507" s="2781"/>
      <c r="VZD507" s="2781"/>
      <c r="VZE507" s="2781"/>
      <c r="VZF507" s="2781"/>
      <c r="VZG507" s="2781"/>
      <c r="VZH507" s="2781"/>
      <c r="VZI507" s="2781"/>
      <c r="VZJ507" s="2781"/>
      <c r="VZK507" s="2781"/>
      <c r="VZL507" s="2781"/>
      <c r="VZM507" s="2781"/>
      <c r="VZN507" s="2781"/>
      <c r="VZO507" s="2781"/>
      <c r="VZP507" s="2781"/>
      <c r="VZQ507" s="2781"/>
      <c r="VZR507" s="2781"/>
      <c r="VZS507" s="2781"/>
      <c r="VZT507" s="2781"/>
      <c r="VZU507" s="2781"/>
      <c r="VZV507" s="2781"/>
      <c r="VZW507" s="2781"/>
      <c r="VZX507" s="2781"/>
      <c r="VZY507" s="2781"/>
      <c r="VZZ507" s="2781"/>
      <c r="WAA507" s="2781"/>
      <c r="WAB507" s="2781"/>
      <c r="WAC507" s="2781"/>
      <c r="WAD507" s="2781"/>
      <c r="WAE507" s="2781"/>
      <c r="WAF507" s="2781"/>
      <c r="WAG507" s="2781"/>
      <c r="WAH507" s="2781"/>
      <c r="WAI507" s="2781"/>
      <c r="WAJ507" s="2781"/>
      <c r="WAK507" s="2781"/>
      <c r="WAL507" s="2781"/>
      <c r="WAM507" s="2781"/>
      <c r="WAN507" s="2781"/>
      <c r="WAO507" s="2781"/>
      <c r="WAP507" s="2781"/>
      <c r="WAQ507" s="2781"/>
      <c r="WAR507" s="2781"/>
      <c r="WAS507" s="2781"/>
      <c r="WAT507" s="2781"/>
      <c r="WAU507" s="2781"/>
      <c r="WAV507" s="2781"/>
      <c r="WAW507" s="2781"/>
      <c r="WAX507" s="2781"/>
      <c r="WAY507" s="2781"/>
      <c r="WAZ507" s="2781"/>
      <c r="WBA507" s="2781"/>
      <c r="WBB507" s="2781"/>
      <c r="WBC507" s="2781"/>
      <c r="WBD507" s="2781"/>
      <c r="WBE507" s="2781"/>
      <c r="WBF507" s="2781"/>
      <c r="WBG507" s="2781"/>
      <c r="WBH507" s="2781"/>
      <c r="WBI507" s="2781"/>
      <c r="WBJ507" s="2781"/>
      <c r="WBK507" s="2781"/>
      <c r="WBL507" s="2781"/>
      <c r="WBM507" s="2781"/>
      <c r="WBN507" s="2781"/>
      <c r="WBO507" s="2781"/>
      <c r="WBP507" s="2781"/>
      <c r="WBQ507" s="2781"/>
      <c r="WBR507" s="2781"/>
      <c r="WBS507" s="2781"/>
      <c r="WBT507" s="2781"/>
      <c r="WBU507" s="2781"/>
      <c r="WBV507" s="2781"/>
      <c r="WBW507" s="2781"/>
      <c r="WBX507" s="2781"/>
      <c r="WBY507" s="2781"/>
      <c r="WBZ507" s="2781"/>
      <c r="WCA507" s="2781"/>
      <c r="WCB507" s="2781"/>
      <c r="WCC507" s="2781"/>
      <c r="WCD507" s="2781"/>
      <c r="WCE507" s="2781"/>
      <c r="WCF507" s="2781"/>
      <c r="WCG507" s="2781"/>
      <c r="WCH507" s="2781"/>
      <c r="WCI507" s="2781"/>
      <c r="WCJ507" s="2781"/>
      <c r="WCK507" s="2781"/>
      <c r="WCL507" s="2781"/>
      <c r="WCM507" s="2781"/>
      <c r="WCN507" s="2781"/>
      <c r="WCO507" s="2781"/>
      <c r="WCP507" s="2781"/>
      <c r="WCQ507" s="2781"/>
      <c r="WCR507" s="2781"/>
      <c r="WCS507" s="2781"/>
      <c r="WCT507" s="2781"/>
      <c r="WCU507" s="2781"/>
      <c r="WCV507" s="2781"/>
      <c r="WCW507" s="2781"/>
      <c r="WCX507" s="2781"/>
      <c r="WCY507" s="2781"/>
      <c r="WCZ507" s="2781"/>
      <c r="WDA507" s="2781"/>
      <c r="WDB507" s="2781"/>
      <c r="WDC507" s="2781"/>
      <c r="WDD507" s="2781"/>
      <c r="WDE507" s="2781"/>
      <c r="WDF507" s="2781"/>
      <c r="WDG507" s="2781"/>
      <c r="WDH507" s="2781"/>
      <c r="WDI507" s="2781"/>
      <c r="WDJ507" s="2781"/>
      <c r="WDK507" s="2781"/>
      <c r="WDL507" s="2781"/>
      <c r="WDM507" s="2781"/>
      <c r="WDN507" s="2781"/>
      <c r="WDO507" s="2781"/>
      <c r="WDP507" s="2781"/>
      <c r="WDQ507" s="2781"/>
      <c r="WDR507" s="2781"/>
      <c r="WDS507" s="2781"/>
      <c r="WDT507" s="2781"/>
      <c r="WDU507" s="2781"/>
      <c r="WDV507" s="2781"/>
      <c r="WDW507" s="2781"/>
      <c r="WDX507" s="2781"/>
      <c r="WDY507" s="2781"/>
      <c r="WDZ507" s="2781"/>
      <c r="WEA507" s="2781"/>
      <c r="WEB507" s="2781"/>
      <c r="WEC507" s="2781"/>
      <c r="WED507" s="2781"/>
      <c r="WEE507" s="2781"/>
      <c r="WEF507" s="2781"/>
      <c r="WEG507" s="2781"/>
      <c r="WEH507" s="2781"/>
      <c r="WEI507" s="2781"/>
      <c r="WEJ507" s="2781"/>
      <c r="WEK507" s="2781"/>
      <c r="WEL507" s="2781"/>
      <c r="WEM507" s="2781"/>
      <c r="WEN507" s="2781"/>
      <c r="WEO507" s="2781"/>
      <c r="WEP507" s="2781"/>
      <c r="WEQ507" s="2781"/>
      <c r="WER507" s="2781"/>
      <c r="WES507" s="2781"/>
      <c r="WET507" s="2781"/>
      <c r="WEU507" s="2781"/>
      <c r="WEV507" s="2781"/>
      <c r="WEW507" s="2781"/>
      <c r="WEX507" s="2781"/>
      <c r="WEY507" s="2781"/>
      <c r="WEZ507" s="2781"/>
      <c r="WFA507" s="2781"/>
      <c r="WFB507" s="2781"/>
      <c r="WFC507" s="2781"/>
      <c r="WFD507" s="2781"/>
      <c r="WFE507" s="2781"/>
      <c r="WFF507" s="2781"/>
      <c r="WFG507" s="2781"/>
      <c r="WFH507" s="2781"/>
      <c r="WFI507" s="2781"/>
      <c r="WFJ507" s="2781"/>
      <c r="WFK507" s="2781"/>
      <c r="WFL507" s="2781"/>
      <c r="WFM507" s="2781"/>
      <c r="WFN507" s="2781"/>
      <c r="WFO507" s="2781"/>
      <c r="WFP507" s="2781"/>
      <c r="WFQ507" s="2781"/>
      <c r="WFR507" s="2781"/>
      <c r="WFS507" s="2781"/>
      <c r="WFT507" s="2781"/>
      <c r="WFU507" s="2781"/>
      <c r="WFV507" s="2781"/>
      <c r="WFW507" s="2781"/>
      <c r="WFX507" s="2781"/>
      <c r="WFY507" s="2781"/>
      <c r="WFZ507" s="2781"/>
      <c r="WGA507" s="2781"/>
      <c r="WGB507" s="2781"/>
      <c r="WGC507" s="2781"/>
      <c r="WGD507" s="2781"/>
      <c r="WGE507" s="2781"/>
      <c r="WGF507" s="2781"/>
      <c r="WGG507" s="2781"/>
      <c r="WGH507" s="2781"/>
      <c r="WGI507" s="2781"/>
      <c r="WGJ507" s="2781"/>
      <c r="WGK507" s="2781"/>
      <c r="WGL507" s="2781"/>
      <c r="WGM507" s="2781"/>
      <c r="WGN507" s="2781"/>
      <c r="WGO507" s="2781"/>
      <c r="WGP507" s="2781"/>
      <c r="WGQ507" s="2781"/>
      <c r="WGR507" s="2781"/>
      <c r="WGS507" s="2781"/>
      <c r="WGT507" s="2781"/>
      <c r="WGU507" s="2781"/>
      <c r="WGV507" s="2781"/>
      <c r="WGW507" s="2781"/>
      <c r="WGX507" s="2781"/>
      <c r="WGY507" s="2781"/>
      <c r="WGZ507" s="2781"/>
      <c r="WHA507" s="2781"/>
      <c r="WHB507" s="2781"/>
      <c r="WHC507" s="2781"/>
      <c r="WHD507" s="2781"/>
      <c r="WHE507" s="2781"/>
      <c r="WHF507" s="2781"/>
      <c r="WHG507" s="2781"/>
      <c r="WHH507" s="2781"/>
      <c r="WHI507" s="2781"/>
      <c r="WHJ507" s="2781"/>
      <c r="WHK507" s="2781"/>
      <c r="WHL507" s="2781"/>
      <c r="WHM507" s="2781"/>
      <c r="WHN507" s="2781"/>
      <c r="WHO507" s="2781"/>
      <c r="WHP507" s="2781"/>
      <c r="WHQ507" s="2781"/>
      <c r="WHR507" s="2781"/>
      <c r="WHS507" s="2781"/>
      <c r="WHT507" s="2781"/>
      <c r="WHU507" s="2781"/>
      <c r="WHV507" s="2781"/>
      <c r="WHW507" s="2781"/>
      <c r="WHX507" s="2781"/>
      <c r="WHY507" s="2781"/>
      <c r="WHZ507" s="2781"/>
      <c r="WIA507" s="2781"/>
      <c r="WIB507" s="2781"/>
      <c r="WIC507" s="2781"/>
      <c r="WID507" s="2781"/>
      <c r="WIE507" s="2781"/>
      <c r="WIF507" s="2781"/>
      <c r="WIG507" s="2781"/>
      <c r="WIH507" s="2781"/>
      <c r="WII507" s="2781"/>
      <c r="WIJ507" s="2781"/>
      <c r="WIK507" s="2781"/>
      <c r="WIL507" s="2781"/>
      <c r="WIM507" s="2781"/>
      <c r="WIN507" s="2781"/>
      <c r="WIO507" s="2781"/>
      <c r="WIP507" s="2781"/>
      <c r="WIQ507" s="2781"/>
      <c r="WIR507" s="2781"/>
      <c r="WIS507" s="2781"/>
      <c r="WIT507" s="2781"/>
      <c r="WIU507" s="2781"/>
      <c r="WIV507" s="2781"/>
      <c r="WIW507" s="2781"/>
      <c r="WIX507" s="2781"/>
      <c r="WIY507" s="2781"/>
      <c r="WIZ507" s="2781"/>
      <c r="WJA507" s="2781"/>
      <c r="WJB507" s="2781"/>
      <c r="WJC507" s="2781"/>
      <c r="WJD507" s="2781"/>
      <c r="WJE507" s="2781"/>
      <c r="WJF507" s="2781"/>
      <c r="WJG507" s="2781"/>
      <c r="WJH507" s="2781"/>
      <c r="WJI507" s="2781"/>
      <c r="WJJ507" s="2781"/>
      <c r="WJK507" s="2781"/>
      <c r="WJL507" s="2781"/>
      <c r="WJM507" s="2781"/>
      <c r="WJN507" s="2781"/>
      <c r="WJO507" s="2781"/>
      <c r="WJP507" s="2781"/>
      <c r="WJQ507" s="2781"/>
      <c r="WJR507" s="2781"/>
      <c r="WJS507" s="2781"/>
      <c r="WJT507" s="2781"/>
      <c r="WJU507" s="2781"/>
      <c r="WJV507" s="2781"/>
      <c r="WJW507" s="2781"/>
      <c r="WJX507" s="2781"/>
      <c r="WJY507" s="2781"/>
      <c r="WJZ507" s="2781"/>
      <c r="WKA507" s="2781"/>
      <c r="WKB507" s="2781"/>
      <c r="WKC507" s="2781"/>
      <c r="WKD507" s="2781"/>
      <c r="WKE507" s="2781"/>
      <c r="WKF507" s="2781"/>
      <c r="WKG507" s="2781"/>
      <c r="WKH507" s="2781"/>
      <c r="WKI507" s="2781"/>
      <c r="WKJ507" s="2781"/>
      <c r="WKK507" s="2781"/>
      <c r="WKL507" s="2781"/>
      <c r="WKM507" s="2781"/>
      <c r="WKN507" s="2781"/>
      <c r="WKO507" s="2781"/>
      <c r="WKP507" s="2781"/>
      <c r="WKQ507" s="2781"/>
      <c r="WKR507" s="2781"/>
      <c r="WKS507" s="2781"/>
      <c r="WKT507" s="2781"/>
      <c r="WKU507" s="2781"/>
      <c r="WKV507" s="2781"/>
      <c r="WKW507" s="2781"/>
      <c r="WKX507" s="2781"/>
      <c r="WKY507" s="2781"/>
      <c r="WKZ507" s="2781"/>
      <c r="WLA507" s="2781"/>
      <c r="WLB507" s="2781"/>
      <c r="WLC507" s="2781"/>
      <c r="WLD507" s="2781"/>
      <c r="WLE507" s="2781"/>
      <c r="WLF507" s="2781"/>
      <c r="WLG507" s="2781"/>
      <c r="WLH507" s="2781"/>
      <c r="WLI507" s="2781"/>
      <c r="WLJ507" s="2781"/>
      <c r="WLK507" s="2781"/>
      <c r="WLL507" s="2781"/>
      <c r="WLM507" s="2781"/>
      <c r="WLN507" s="2781"/>
      <c r="WLO507" s="2781"/>
      <c r="WLP507" s="2781"/>
      <c r="WLQ507" s="2781"/>
      <c r="WLR507" s="2781"/>
      <c r="WLS507" s="2781"/>
      <c r="WLT507" s="2781"/>
      <c r="WLU507" s="2781"/>
      <c r="WLV507" s="2781"/>
      <c r="WLW507" s="2781"/>
      <c r="WLX507" s="2781"/>
      <c r="WLY507" s="2781"/>
      <c r="WLZ507" s="2781"/>
      <c r="WMA507" s="2781"/>
      <c r="WMB507" s="2781"/>
      <c r="WMC507" s="2781"/>
      <c r="WMD507" s="2781"/>
      <c r="WME507" s="2781"/>
      <c r="WMF507" s="2781"/>
      <c r="WMG507" s="2781"/>
      <c r="WMH507" s="2781"/>
      <c r="WMI507" s="2781"/>
      <c r="WMJ507" s="2781"/>
      <c r="WMK507" s="2781"/>
      <c r="WML507" s="2781"/>
      <c r="WMM507" s="2781"/>
      <c r="WMN507" s="2781"/>
      <c r="WMO507" s="2781"/>
      <c r="WMP507" s="2781"/>
      <c r="WMQ507" s="2781"/>
      <c r="WMR507" s="2781"/>
      <c r="WMS507" s="2781"/>
      <c r="WMT507" s="2781"/>
      <c r="WMU507" s="2781"/>
      <c r="WMV507" s="2781"/>
      <c r="WMW507" s="2781"/>
      <c r="WMX507" s="2781"/>
      <c r="WMY507" s="2781"/>
      <c r="WMZ507" s="2781"/>
      <c r="WNA507" s="2781"/>
      <c r="WNB507" s="2781"/>
      <c r="WNC507" s="2781"/>
      <c r="WND507" s="2781"/>
      <c r="WNE507" s="2781"/>
      <c r="WNF507" s="2781"/>
      <c r="WNG507" s="2781"/>
      <c r="WNH507" s="2781"/>
      <c r="WNI507" s="2781"/>
      <c r="WNJ507" s="2781"/>
      <c r="WNK507" s="2781"/>
      <c r="WNL507" s="2781"/>
      <c r="WNM507" s="2781"/>
      <c r="WNN507" s="2781"/>
      <c r="WNO507" s="2781"/>
      <c r="WNP507" s="2781"/>
      <c r="WNQ507" s="2781"/>
      <c r="WNR507" s="2781"/>
      <c r="WNS507" s="2781"/>
      <c r="WNT507" s="2781"/>
      <c r="WNU507" s="2781"/>
      <c r="WNV507" s="2781"/>
      <c r="WNW507" s="2781"/>
      <c r="WNX507" s="2781"/>
      <c r="WNY507" s="2781"/>
      <c r="WNZ507" s="2781"/>
      <c r="WOA507" s="2781"/>
      <c r="WOB507" s="2781"/>
      <c r="WOC507" s="2781"/>
      <c r="WOD507" s="2781"/>
      <c r="WOE507" s="2781"/>
      <c r="WOF507" s="2781"/>
      <c r="WOG507" s="2781"/>
      <c r="WOH507" s="2781"/>
      <c r="WOI507" s="2781"/>
      <c r="WOJ507" s="2781"/>
      <c r="WOK507" s="2781"/>
      <c r="WOL507" s="2781"/>
      <c r="WOM507" s="2781"/>
      <c r="WON507" s="2781"/>
      <c r="WOO507" s="2781"/>
      <c r="WOP507" s="2781"/>
      <c r="WOQ507" s="2781"/>
      <c r="WOR507" s="2781"/>
      <c r="WOS507" s="2781"/>
      <c r="WOT507" s="2781"/>
      <c r="WOU507" s="2781"/>
      <c r="WOV507" s="2781"/>
      <c r="WOW507" s="2781"/>
      <c r="WOX507" s="2781"/>
      <c r="WOY507" s="2781"/>
      <c r="WOZ507" s="2781"/>
      <c r="WPA507" s="2781"/>
      <c r="WPB507" s="2781"/>
      <c r="WPC507" s="2781"/>
      <c r="WPD507" s="2781"/>
      <c r="WPE507" s="2781"/>
      <c r="WPF507" s="2781"/>
      <c r="WPG507" s="2781"/>
      <c r="WPH507" s="2781"/>
      <c r="WPI507" s="2781"/>
      <c r="WPJ507" s="2781"/>
      <c r="WPK507" s="2781"/>
      <c r="WPL507" s="2781"/>
      <c r="WPM507" s="2781"/>
      <c r="WPN507" s="2781"/>
      <c r="WPO507" s="2781"/>
      <c r="WPP507" s="2781"/>
      <c r="WPQ507" s="2781"/>
      <c r="WPR507" s="2781"/>
      <c r="WPS507" s="2781"/>
      <c r="WPT507" s="2781"/>
      <c r="WPU507" s="2781"/>
      <c r="WPV507" s="2781"/>
      <c r="WPW507" s="2781"/>
      <c r="WPX507" s="2781"/>
      <c r="WPY507" s="2781"/>
      <c r="WPZ507" s="2781"/>
      <c r="WQA507" s="2781"/>
      <c r="WQB507" s="2781"/>
      <c r="WQC507" s="2781"/>
      <c r="WQD507" s="2781"/>
      <c r="WQE507" s="2781"/>
      <c r="WQF507" s="2781"/>
      <c r="WQG507" s="2781"/>
      <c r="WQH507" s="2781"/>
      <c r="WQI507" s="2781"/>
      <c r="WQJ507" s="2781"/>
      <c r="WQK507" s="2781"/>
      <c r="WQL507" s="2781"/>
      <c r="WQM507" s="2781"/>
      <c r="WQN507" s="2781"/>
      <c r="WQO507" s="2781"/>
      <c r="WQP507" s="2781"/>
      <c r="WQQ507" s="2781"/>
      <c r="WQR507" s="2781"/>
      <c r="WQS507" s="2781"/>
      <c r="WQT507" s="2781"/>
      <c r="WQU507" s="2781"/>
      <c r="WQV507" s="2781"/>
      <c r="WQW507" s="2781"/>
      <c r="WQX507" s="2781"/>
      <c r="WQY507" s="2781"/>
      <c r="WQZ507" s="2781"/>
      <c r="WRA507" s="2781"/>
      <c r="WRB507" s="2781"/>
      <c r="WRC507" s="2781"/>
      <c r="WRD507" s="2781"/>
      <c r="WRE507" s="2781"/>
      <c r="WRF507" s="2781"/>
      <c r="WRG507" s="2781"/>
      <c r="WRH507" s="2781"/>
      <c r="WRI507" s="2781"/>
      <c r="WRJ507" s="2781"/>
      <c r="WRK507" s="2781"/>
      <c r="WRL507" s="2781"/>
      <c r="WRM507" s="2781"/>
      <c r="WRN507" s="2781"/>
      <c r="WRO507" s="2781"/>
      <c r="WRP507" s="2781"/>
      <c r="WRQ507" s="2781"/>
      <c r="WRR507" s="2781"/>
      <c r="WRS507" s="2781"/>
      <c r="WRT507" s="2781"/>
      <c r="WRU507" s="2781"/>
      <c r="WRV507" s="2781"/>
      <c r="WRW507" s="2781"/>
      <c r="WRX507" s="2781"/>
      <c r="WRY507" s="2781"/>
      <c r="WRZ507" s="2781"/>
      <c r="WSA507" s="2781"/>
      <c r="WSB507" s="2781"/>
      <c r="WSC507" s="2781"/>
      <c r="WSD507" s="2781"/>
      <c r="WSE507" s="2781"/>
      <c r="WSF507" s="2781"/>
      <c r="WSG507" s="2781"/>
      <c r="WSH507" s="2781"/>
      <c r="WSI507" s="2781"/>
      <c r="WSJ507" s="2781"/>
      <c r="WSK507" s="2781"/>
      <c r="WSL507" s="2781"/>
      <c r="WSM507" s="2781"/>
      <c r="WSN507" s="2781"/>
      <c r="WSO507" s="2781"/>
      <c r="WSP507" s="2781"/>
      <c r="WSQ507" s="2781"/>
      <c r="WSR507" s="2781"/>
      <c r="WSS507" s="2781"/>
      <c r="WST507" s="2781"/>
      <c r="WSU507" s="2781"/>
      <c r="WSV507" s="2781"/>
      <c r="WSW507" s="2781"/>
      <c r="WSX507" s="2781"/>
      <c r="WSY507" s="2781"/>
      <c r="WSZ507" s="2781"/>
      <c r="WTA507" s="2781"/>
      <c r="WTB507" s="2781"/>
      <c r="WTC507" s="2781"/>
      <c r="WTD507" s="2781"/>
      <c r="WTE507" s="2781"/>
      <c r="WTF507" s="2781"/>
      <c r="WTG507" s="2781"/>
      <c r="WTH507" s="2781"/>
      <c r="WTI507" s="2781"/>
      <c r="WTJ507" s="2781"/>
      <c r="WTK507" s="2781"/>
      <c r="WTL507" s="2781"/>
      <c r="WTM507" s="2781"/>
      <c r="WTN507" s="2781"/>
      <c r="WTO507" s="2781"/>
      <c r="WTP507" s="2781"/>
      <c r="WTQ507" s="2781"/>
      <c r="WTR507" s="2781"/>
      <c r="WTS507" s="2781"/>
      <c r="WTT507" s="2781"/>
      <c r="WTU507" s="2781"/>
      <c r="WTV507" s="2781"/>
      <c r="WTW507" s="2781"/>
      <c r="WTX507" s="2781"/>
      <c r="WTY507" s="2781"/>
      <c r="WTZ507" s="2781"/>
      <c r="WUA507" s="2781"/>
      <c r="WUB507" s="2781"/>
      <c r="WUC507" s="2781"/>
      <c r="WUD507" s="2781"/>
      <c r="WUE507" s="2781"/>
      <c r="WUF507" s="2781"/>
      <c r="WUG507" s="2781"/>
      <c r="WUH507" s="2781"/>
      <c r="WUI507" s="2781"/>
      <c r="WUJ507" s="2781"/>
      <c r="WUK507" s="2781"/>
      <c r="WUL507" s="2781"/>
      <c r="WUM507" s="2781"/>
      <c r="WUN507" s="2781"/>
      <c r="WUO507" s="2781"/>
      <c r="WUP507" s="2781"/>
      <c r="WUQ507" s="2781"/>
      <c r="WUR507" s="2781"/>
      <c r="WUS507" s="2781"/>
      <c r="WUT507" s="2781"/>
      <c r="WUU507" s="2781"/>
      <c r="WUV507" s="2781"/>
      <c r="WUW507" s="2781"/>
      <c r="WUX507" s="2781"/>
      <c r="WUY507" s="2781"/>
      <c r="WUZ507" s="2781"/>
      <c r="WVA507" s="2781"/>
      <c r="WVB507" s="2781"/>
      <c r="WVC507" s="2781"/>
      <c r="WVD507" s="2781"/>
      <c r="WVE507" s="2781"/>
      <c r="WVF507" s="2781"/>
      <c r="WVG507" s="2781"/>
      <c r="WVH507" s="2781"/>
      <c r="WVI507" s="2781"/>
      <c r="WVJ507" s="2781"/>
      <c r="WVK507" s="2781"/>
      <c r="WVL507" s="2781"/>
      <c r="WVM507" s="2781"/>
      <c r="WVN507" s="2781"/>
      <c r="WVO507" s="2781"/>
      <c r="WVP507" s="2781"/>
      <c r="WVQ507" s="2781"/>
      <c r="WVR507" s="2781"/>
      <c r="WVS507" s="2781"/>
      <c r="WVT507" s="2781"/>
      <c r="WVU507" s="2781"/>
      <c r="WVV507" s="2781"/>
      <c r="WVW507" s="2781"/>
      <c r="WVX507" s="2781"/>
      <c r="WVY507" s="2781"/>
      <c r="WVZ507" s="2781"/>
      <c r="WWA507" s="2781"/>
      <c r="WWB507" s="2781"/>
      <c r="WWC507" s="2781"/>
      <c r="WWD507" s="2781"/>
      <c r="WWE507" s="2781"/>
      <c r="WWF507" s="2781"/>
      <c r="WWG507" s="2781"/>
      <c r="WWH507" s="2781"/>
      <c r="WWI507" s="2781"/>
      <c r="WWJ507" s="2781"/>
      <c r="WWK507" s="2781"/>
      <c r="WWL507" s="2781"/>
      <c r="WWM507" s="2781"/>
      <c r="WWN507" s="2781"/>
      <c r="WWO507" s="2781"/>
      <c r="WWP507" s="2781"/>
      <c r="WWQ507" s="2781"/>
      <c r="WWR507" s="2781"/>
      <c r="WWS507" s="2781"/>
      <c r="WWT507" s="2781"/>
      <c r="WWU507" s="2781"/>
      <c r="WWV507" s="2781"/>
      <c r="WWW507" s="2781"/>
      <c r="WWX507" s="2781"/>
      <c r="WWY507" s="2781"/>
      <c r="WWZ507" s="2781"/>
      <c r="WXA507" s="2781"/>
      <c r="WXB507" s="2781"/>
      <c r="WXC507" s="2781"/>
      <c r="WXD507" s="2781"/>
      <c r="WXE507" s="2781"/>
      <c r="WXF507" s="2781"/>
      <c r="WXG507" s="2781"/>
      <c r="WXH507" s="2781"/>
      <c r="WXI507" s="2781"/>
      <c r="WXJ507" s="2781"/>
      <c r="WXK507" s="2781"/>
      <c r="WXL507" s="2781"/>
      <c r="WXM507" s="2781"/>
      <c r="WXN507" s="2781"/>
      <c r="WXO507" s="2781"/>
      <c r="WXP507" s="2781"/>
      <c r="WXQ507" s="2781"/>
      <c r="WXR507" s="2781"/>
      <c r="WXS507" s="2781"/>
      <c r="WXT507" s="2781"/>
      <c r="WXU507" s="2781"/>
      <c r="WXV507" s="2781"/>
      <c r="WXW507" s="2781"/>
      <c r="WXX507" s="2781"/>
      <c r="WXY507" s="2781"/>
      <c r="WXZ507" s="2781"/>
      <c r="WYA507" s="2781"/>
      <c r="WYB507" s="2781"/>
      <c r="WYC507" s="2781"/>
      <c r="WYD507" s="2781"/>
      <c r="WYE507" s="2781"/>
      <c r="WYF507" s="2781"/>
      <c r="WYG507" s="2781"/>
      <c r="WYH507" s="2781"/>
      <c r="WYI507" s="2781"/>
      <c r="WYJ507" s="2781"/>
      <c r="WYK507" s="2781"/>
      <c r="WYL507" s="2781"/>
      <c r="WYM507" s="2781"/>
      <c r="WYN507" s="2781"/>
      <c r="WYO507" s="2781"/>
      <c r="WYP507" s="2781"/>
      <c r="WYQ507" s="2781"/>
      <c r="WYR507" s="2781"/>
      <c r="WYS507" s="2781"/>
      <c r="WYT507" s="2781"/>
      <c r="WYU507" s="2781"/>
      <c r="WYV507" s="2781"/>
      <c r="WYW507" s="2781"/>
      <c r="WYX507" s="2781"/>
      <c r="WYY507" s="2781"/>
      <c r="WYZ507" s="2781"/>
      <c r="WZA507" s="2781"/>
      <c r="WZB507" s="2781"/>
      <c r="WZC507" s="2781"/>
      <c r="WZD507" s="2781"/>
      <c r="WZE507" s="2781"/>
      <c r="WZF507" s="2781"/>
      <c r="WZG507" s="2781"/>
      <c r="WZH507" s="2781"/>
      <c r="WZI507" s="2781"/>
      <c r="WZJ507" s="2781"/>
      <c r="WZK507" s="2781"/>
      <c r="WZL507" s="2781"/>
      <c r="WZM507" s="2781"/>
      <c r="WZN507" s="2781"/>
      <c r="WZO507" s="2781"/>
      <c r="WZP507" s="2781"/>
      <c r="WZQ507" s="2781"/>
      <c r="WZR507" s="2781"/>
      <c r="WZS507" s="2781"/>
      <c r="WZT507" s="2781"/>
      <c r="WZU507" s="2781"/>
      <c r="WZV507" s="2781"/>
      <c r="WZW507" s="2781"/>
      <c r="WZX507" s="2781"/>
      <c r="WZY507" s="2781"/>
      <c r="WZZ507" s="2781"/>
      <c r="XAA507" s="2781"/>
      <c r="XAB507" s="2781"/>
      <c r="XAC507" s="2781"/>
      <c r="XAD507" s="2781"/>
      <c r="XAE507" s="2781"/>
      <c r="XAF507" s="2781"/>
      <c r="XAG507" s="2781"/>
      <c r="XAH507" s="2781"/>
      <c r="XAI507" s="2781"/>
      <c r="XAJ507" s="2781"/>
      <c r="XAK507" s="2781"/>
      <c r="XAL507" s="2781"/>
      <c r="XAM507" s="2781"/>
      <c r="XAN507" s="2781"/>
      <c r="XAO507" s="2781"/>
      <c r="XAP507" s="2781"/>
      <c r="XAQ507" s="2781"/>
      <c r="XAR507" s="2781"/>
      <c r="XAS507" s="2781"/>
      <c r="XAT507" s="2781"/>
      <c r="XAU507" s="2781"/>
      <c r="XAV507" s="2781"/>
      <c r="XAW507" s="2781"/>
      <c r="XAX507" s="2781"/>
      <c r="XAY507" s="2781"/>
      <c r="XAZ507" s="2781"/>
      <c r="XBA507" s="2781"/>
      <c r="XBB507" s="2781"/>
      <c r="XBC507" s="2781"/>
      <c r="XBD507" s="2781"/>
      <c r="XBE507" s="2781"/>
      <c r="XBF507" s="2781"/>
      <c r="XBG507" s="2781"/>
      <c r="XBH507" s="2781"/>
      <c r="XBI507" s="2781"/>
      <c r="XBJ507" s="2781"/>
      <c r="XBK507" s="2781"/>
      <c r="XBL507" s="2781"/>
      <c r="XBM507" s="2781"/>
      <c r="XBN507" s="2781"/>
      <c r="XBO507" s="2781"/>
      <c r="XBP507" s="2781"/>
      <c r="XBQ507" s="2781"/>
      <c r="XBR507" s="2781"/>
      <c r="XBS507" s="2781"/>
      <c r="XBT507" s="2781"/>
      <c r="XBU507" s="2781"/>
      <c r="XBV507" s="2781"/>
      <c r="XBW507" s="2781"/>
      <c r="XBX507" s="2781"/>
      <c r="XBY507" s="2781"/>
      <c r="XBZ507" s="2781"/>
      <c r="XCA507" s="2781"/>
      <c r="XCB507" s="2781"/>
      <c r="XCC507" s="2781"/>
      <c r="XCD507" s="2781"/>
      <c r="XCE507" s="2781"/>
      <c r="XCF507" s="2781"/>
      <c r="XCG507" s="2781"/>
      <c r="XCH507" s="2781"/>
      <c r="XCI507" s="2781"/>
      <c r="XCJ507" s="2781"/>
      <c r="XCK507" s="2781"/>
      <c r="XCL507" s="2781"/>
      <c r="XCM507" s="2781"/>
      <c r="XCN507" s="2781"/>
      <c r="XCO507" s="2781"/>
      <c r="XCP507" s="2781"/>
      <c r="XCQ507" s="2781"/>
      <c r="XCR507" s="2781"/>
      <c r="XCS507" s="2781"/>
      <c r="XCT507" s="2781"/>
      <c r="XCU507" s="2781"/>
      <c r="XCV507" s="2781"/>
      <c r="XCW507" s="2781"/>
      <c r="XCX507" s="2781"/>
      <c r="XCY507" s="2781"/>
      <c r="XCZ507" s="2781"/>
      <c r="XDA507" s="2781"/>
      <c r="XDB507" s="2781"/>
      <c r="XDC507" s="2781"/>
      <c r="XDD507" s="2781"/>
      <c r="XDE507" s="2781"/>
      <c r="XDF507" s="2781"/>
      <c r="XDG507" s="2781"/>
      <c r="XDH507" s="2781"/>
      <c r="XDI507" s="2781"/>
      <c r="XDJ507" s="2781"/>
      <c r="XDK507" s="2781"/>
      <c r="XDL507" s="2781"/>
      <c r="XDM507" s="2781"/>
      <c r="XDN507" s="2781"/>
      <c r="XDO507" s="2781"/>
      <c r="XDP507" s="2781"/>
      <c r="XDQ507" s="2781"/>
      <c r="XDR507" s="2781"/>
      <c r="XDS507" s="2781"/>
      <c r="XDT507" s="2781"/>
      <c r="XDU507" s="2781"/>
      <c r="XDV507" s="2781"/>
      <c r="XDW507" s="2781"/>
      <c r="XDX507" s="2781"/>
      <c r="XDY507" s="2781"/>
      <c r="XDZ507" s="2781"/>
      <c r="XEA507" s="2781"/>
      <c r="XEB507" s="2781"/>
      <c r="XEC507" s="2781"/>
      <c r="XED507" s="2781"/>
      <c r="XEE507" s="2781"/>
      <c r="XEF507" s="2781"/>
      <c r="XEG507" s="2781"/>
      <c r="XEH507" s="2781"/>
      <c r="XEI507" s="2781"/>
      <c r="XEJ507" s="2781"/>
      <c r="XEK507" s="2781"/>
      <c r="XEL507" s="2781"/>
      <c r="XEM507" s="2781"/>
      <c r="XEN507" s="2781"/>
      <c r="XEO507" s="2781"/>
      <c r="XEP507" s="2781"/>
      <c r="XEQ507" s="2781"/>
      <c r="XER507" s="2781"/>
      <c r="XES507" s="2781"/>
      <c r="XET507" s="2781"/>
      <c r="XEU507" s="2781"/>
      <c r="XEV507" s="2781"/>
      <c r="XEW507" s="2781"/>
      <c r="XEX507" s="2781"/>
      <c r="XEY507" s="2781"/>
      <c r="XEZ507" s="2781"/>
      <c r="XFA507" s="2781"/>
      <c r="XFB507" s="2781"/>
      <c r="XFC507" s="2781"/>
      <c r="XFD507" s="2781"/>
    </row>
    <row r="508" spans="2:16384" ht="15.75">
      <c r="B508" s="3995"/>
      <c r="C508" s="4000" t="s">
        <v>527</v>
      </c>
      <c r="D508" s="3997" t="s">
        <v>731</v>
      </c>
      <c r="E508" s="3998"/>
      <c r="F508" s="4577">
        <f t="shared" si="23"/>
        <v>24300000</v>
      </c>
      <c r="G508" s="4577">
        <f t="shared" si="22"/>
        <v>24300000</v>
      </c>
      <c r="H508" s="4577">
        <f t="shared" si="22"/>
        <v>24300000</v>
      </c>
      <c r="I508" s="4577">
        <f t="shared" si="22"/>
        <v>24300000</v>
      </c>
      <c r="J508" s="4577">
        <f t="shared" si="22"/>
        <v>24300000</v>
      </c>
      <c r="K508" s="4577">
        <f t="shared" si="22"/>
        <v>24300000</v>
      </c>
      <c r="L508" s="4577">
        <f t="shared" si="22"/>
        <v>24300000</v>
      </c>
      <c r="M508" s="4577">
        <f t="shared" si="22"/>
        <v>24300000</v>
      </c>
      <c r="N508" s="4577">
        <f t="shared" si="22"/>
        <v>24300000</v>
      </c>
      <c r="O508" s="4577">
        <f t="shared" si="22"/>
        <v>24300000</v>
      </c>
      <c r="P508" s="3990"/>
      <c r="Q508" s="4060"/>
      <c r="U508" s="3974"/>
      <c r="V508" s="3974"/>
      <c r="W508" s="3974"/>
      <c r="X508" s="3974"/>
      <c r="Y508" s="3974"/>
    </row>
    <row r="509" spans="2:16384" ht="15.75">
      <c r="B509" s="3995"/>
      <c r="C509" s="4000" t="s">
        <v>526</v>
      </c>
      <c r="D509" s="3997" t="s">
        <v>4029</v>
      </c>
      <c r="E509" s="3998"/>
      <c r="F509" s="4577">
        <f t="shared" si="23"/>
        <v>7442285</v>
      </c>
      <c r="G509" s="4577">
        <f t="shared" si="22"/>
        <v>10714289</v>
      </c>
      <c r="H509" s="4577">
        <f t="shared" si="22"/>
        <v>14804294</v>
      </c>
      <c r="I509" s="4577">
        <f t="shared" si="22"/>
        <v>18894299</v>
      </c>
      <c r="J509" s="4577">
        <f t="shared" si="22"/>
        <v>19712300</v>
      </c>
      <c r="K509" s="4577">
        <f t="shared" si="22"/>
        <v>20530301</v>
      </c>
      <c r="L509" s="4577">
        <f t="shared" si="22"/>
        <v>21348302</v>
      </c>
      <c r="M509" s="4577">
        <f t="shared" si="22"/>
        <v>22166303</v>
      </c>
      <c r="N509" s="4577">
        <f t="shared" si="22"/>
        <v>22984304</v>
      </c>
      <c r="O509" s="4577">
        <f t="shared" si="22"/>
        <v>23802305</v>
      </c>
      <c r="P509" s="3990"/>
      <c r="Q509" s="4060"/>
      <c r="U509" s="3974"/>
      <c r="V509" s="3974"/>
      <c r="W509" s="3974"/>
      <c r="X509" s="3974"/>
      <c r="Y509" s="3974"/>
    </row>
    <row r="510" spans="2:16384" ht="15.75">
      <c r="B510" s="3995"/>
      <c r="C510" s="4000" t="s">
        <v>563</v>
      </c>
      <c r="D510" s="3997" t="s">
        <v>4030</v>
      </c>
      <c r="E510" s="3998"/>
      <c r="F510" s="4577">
        <f t="shared" si="23"/>
        <v>617798</v>
      </c>
      <c r="G510" s="4577">
        <f t="shared" si="22"/>
        <v>617798</v>
      </c>
      <c r="H510" s="4577">
        <f t="shared" si="22"/>
        <v>617798</v>
      </c>
      <c r="I510" s="4577">
        <f t="shared" si="22"/>
        <v>617798</v>
      </c>
      <c r="J510" s="4577">
        <f t="shared" si="22"/>
        <v>617798</v>
      </c>
      <c r="K510" s="4577">
        <f t="shared" si="22"/>
        <v>617798</v>
      </c>
      <c r="L510" s="4577">
        <f t="shared" si="22"/>
        <v>617798</v>
      </c>
      <c r="M510" s="4577">
        <f t="shared" si="22"/>
        <v>617798</v>
      </c>
      <c r="N510" s="4577">
        <f t="shared" si="22"/>
        <v>617798</v>
      </c>
      <c r="O510" s="4577">
        <f t="shared" si="22"/>
        <v>617798</v>
      </c>
      <c r="P510" s="3990"/>
      <c r="Q510" s="4060"/>
      <c r="U510" s="3974"/>
      <c r="V510" s="3974"/>
      <c r="W510" s="3974"/>
      <c r="X510" s="3974"/>
      <c r="Y510" s="3974"/>
    </row>
    <row r="511" spans="2:16384" ht="15.75">
      <c r="B511" s="3995"/>
      <c r="C511" s="4000" t="s">
        <v>417</v>
      </c>
      <c r="D511" s="3997" t="s">
        <v>4031</v>
      </c>
      <c r="E511" s="3998"/>
      <c r="F511" s="4577">
        <f t="shared" si="23"/>
        <v>243920</v>
      </c>
      <c r="G511" s="4577">
        <f t="shared" si="22"/>
        <v>275672</v>
      </c>
      <c r="H511" s="4577">
        <f t="shared" si="22"/>
        <v>315362</v>
      </c>
      <c r="I511" s="4577">
        <f t="shared" si="22"/>
        <v>355052</v>
      </c>
      <c r="J511" s="4577">
        <f t="shared" si="22"/>
        <v>394742</v>
      </c>
      <c r="K511" s="4577">
        <f t="shared" si="22"/>
        <v>434432</v>
      </c>
      <c r="L511" s="4577">
        <f t="shared" si="22"/>
        <v>474122</v>
      </c>
      <c r="M511" s="4577">
        <f t="shared" si="22"/>
        <v>513812</v>
      </c>
      <c r="N511" s="4577">
        <f t="shared" si="22"/>
        <v>553502</v>
      </c>
      <c r="O511" s="4577">
        <f t="shared" si="22"/>
        <v>593192</v>
      </c>
      <c r="P511" s="3990"/>
      <c r="Q511" s="4060"/>
      <c r="U511" s="3974"/>
      <c r="V511" s="3974"/>
      <c r="W511" s="3974"/>
      <c r="X511" s="3974"/>
      <c r="Y511" s="3974"/>
    </row>
    <row r="512" spans="2:16384" ht="15.75">
      <c r="B512" s="3995"/>
      <c r="C512" s="4000" t="s">
        <v>564</v>
      </c>
      <c r="D512" s="3997" t="s">
        <v>4032</v>
      </c>
      <c r="E512" s="3998"/>
      <c r="F512" s="4577">
        <f t="shared" si="23"/>
        <v>1333563</v>
      </c>
      <c r="G512" s="4577">
        <f t="shared" si="22"/>
        <v>1333563</v>
      </c>
      <c r="H512" s="4577">
        <f t="shared" si="22"/>
        <v>1333563</v>
      </c>
      <c r="I512" s="4577">
        <f t="shared" si="22"/>
        <v>1333563</v>
      </c>
      <c r="J512" s="4577">
        <f t="shared" si="22"/>
        <v>1333563</v>
      </c>
      <c r="K512" s="4577">
        <f t="shared" si="22"/>
        <v>1333563</v>
      </c>
      <c r="L512" s="4577">
        <f t="shared" si="22"/>
        <v>1333563</v>
      </c>
      <c r="M512" s="4577">
        <f t="shared" si="22"/>
        <v>1333563</v>
      </c>
      <c r="N512" s="4577">
        <f t="shared" si="22"/>
        <v>1333563</v>
      </c>
      <c r="O512" s="4577">
        <f t="shared" si="22"/>
        <v>1333563</v>
      </c>
      <c r="P512" s="3990"/>
      <c r="Q512" s="4060"/>
      <c r="U512" s="3974"/>
      <c r="V512" s="3974"/>
      <c r="W512" s="3974"/>
      <c r="X512" s="3974"/>
      <c r="Y512" s="3974"/>
    </row>
    <row r="513" spans="1:25" ht="15.75">
      <c r="B513" s="3995"/>
      <c r="C513" s="4000" t="s">
        <v>1098</v>
      </c>
      <c r="D513" s="3997" t="s">
        <v>4033</v>
      </c>
      <c r="E513" s="3998"/>
      <c r="F513" s="4577">
        <f t="shared" si="23"/>
        <v>42270000</v>
      </c>
      <c r="G513" s="4577">
        <f t="shared" si="22"/>
        <v>42270000</v>
      </c>
      <c r="H513" s="4577">
        <f t="shared" si="22"/>
        <v>42270000</v>
      </c>
      <c r="I513" s="4577">
        <f t="shared" si="22"/>
        <v>42270000</v>
      </c>
      <c r="J513" s="4577">
        <f t="shared" si="22"/>
        <v>42270000</v>
      </c>
      <c r="K513" s="4577">
        <f t="shared" si="22"/>
        <v>42270000</v>
      </c>
      <c r="L513" s="4577">
        <f t="shared" si="22"/>
        <v>42270000</v>
      </c>
      <c r="M513" s="4577">
        <f t="shared" si="22"/>
        <v>42270000</v>
      </c>
      <c r="N513" s="4577">
        <f t="shared" si="22"/>
        <v>42270000</v>
      </c>
      <c r="O513" s="4577">
        <f t="shared" si="22"/>
        <v>42270000</v>
      </c>
      <c r="P513" s="3990"/>
      <c r="Q513" s="4060"/>
      <c r="U513" s="3974"/>
      <c r="V513" s="3974"/>
      <c r="W513" s="3974"/>
      <c r="X513" s="3974"/>
      <c r="Y513" s="3974"/>
    </row>
    <row r="514" spans="1:25" ht="15.75">
      <c r="B514" s="3995"/>
      <c r="C514" s="4000" t="s">
        <v>60</v>
      </c>
      <c r="D514" s="3997" t="s">
        <v>4034</v>
      </c>
      <c r="E514" s="3998"/>
      <c r="F514" s="4577">
        <f t="shared" si="23"/>
        <v>2439200</v>
      </c>
      <c r="G514" s="4577">
        <f t="shared" si="22"/>
        <v>2861048</v>
      </c>
      <c r="H514" s="4577">
        <f t="shared" si="22"/>
        <v>3388358</v>
      </c>
      <c r="I514" s="4577">
        <f t="shared" si="22"/>
        <v>3915668</v>
      </c>
      <c r="J514" s="4577">
        <f t="shared" si="22"/>
        <v>4442978</v>
      </c>
      <c r="K514" s="4577">
        <f t="shared" si="22"/>
        <v>4970288</v>
      </c>
      <c r="L514" s="4577">
        <f t="shared" si="22"/>
        <v>5497598</v>
      </c>
      <c r="M514" s="4577">
        <f t="shared" si="22"/>
        <v>6024908</v>
      </c>
      <c r="N514" s="4577">
        <f t="shared" si="22"/>
        <v>6552218</v>
      </c>
      <c r="O514" s="4577">
        <f t="shared" si="22"/>
        <v>7079528</v>
      </c>
      <c r="P514" s="3990"/>
      <c r="Q514" s="4060"/>
      <c r="U514" s="3974"/>
      <c r="V514" s="3974"/>
      <c r="W514" s="3974"/>
      <c r="X514" s="3974"/>
      <c r="Y514" s="3974"/>
    </row>
    <row r="515" spans="1:25" ht="15.75">
      <c r="B515" s="3995"/>
      <c r="C515" s="4000" t="s">
        <v>264</v>
      </c>
      <c r="D515" s="3997" t="s">
        <v>4035</v>
      </c>
      <c r="E515" s="3998"/>
      <c r="F515" s="4577">
        <f t="shared" si="23"/>
        <v>680000</v>
      </c>
      <c r="G515" s="4577">
        <f t="shared" si="22"/>
        <v>680000</v>
      </c>
      <c r="H515" s="4577">
        <f t="shared" si="22"/>
        <v>680000</v>
      </c>
      <c r="I515" s="4577">
        <f t="shared" si="22"/>
        <v>680000</v>
      </c>
      <c r="J515" s="4577">
        <f t="shared" si="22"/>
        <v>680000</v>
      </c>
      <c r="K515" s="4577">
        <f t="shared" si="22"/>
        <v>680000</v>
      </c>
      <c r="L515" s="4577">
        <f t="shared" si="22"/>
        <v>680000</v>
      </c>
      <c r="M515" s="4577">
        <f t="shared" si="22"/>
        <v>680000</v>
      </c>
      <c r="N515" s="4577">
        <f t="shared" si="22"/>
        <v>680000</v>
      </c>
      <c r="O515" s="4577">
        <f t="shared" si="22"/>
        <v>680000</v>
      </c>
      <c r="P515" s="3990"/>
      <c r="Q515" s="4060"/>
      <c r="U515" s="3974"/>
      <c r="V515" s="3974"/>
      <c r="W515" s="3974"/>
      <c r="X515" s="3974"/>
      <c r="Y515" s="3974"/>
    </row>
    <row r="516" spans="1:25" ht="15.75">
      <c r="B516" s="3995"/>
      <c r="C516" s="4000" t="s">
        <v>1354</v>
      </c>
      <c r="D516" s="3997" t="s">
        <v>3006</v>
      </c>
      <c r="E516" s="3998"/>
      <c r="F516" s="4577">
        <f t="shared" si="23"/>
        <v>870000</v>
      </c>
      <c r="G516" s="4577">
        <f t="shared" si="22"/>
        <v>870000</v>
      </c>
      <c r="H516" s="4577">
        <f t="shared" si="22"/>
        <v>870000</v>
      </c>
      <c r="I516" s="4577">
        <f t="shared" si="22"/>
        <v>870000</v>
      </c>
      <c r="J516" s="4577">
        <f t="shared" si="22"/>
        <v>870000</v>
      </c>
      <c r="K516" s="4577">
        <f t="shared" si="22"/>
        <v>870000</v>
      </c>
      <c r="L516" s="4577">
        <f t="shared" si="22"/>
        <v>870000</v>
      </c>
      <c r="M516" s="4577">
        <f t="shared" si="22"/>
        <v>870000</v>
      </c>
      <c r="N516" s="4577">
        <f t="shared" si="22"/>
        <v>870000</v>
      </c>
      <c r="O516" s="4577">
        <f t="shared" si="22"/>
        <v>870000</v>
      </c>
      <c r="P516" s="3990"/>
      <c r="Q516" s="4060"/>
      <c r="U516" s="3974"/>
      <c r="V516" s="3974"/>
      <c r="W516" s="3974"/>
      <c r="X516" s="3974"/>
      <c r="Y516" s="3974"/>
    </row>
    <row r="517" spans="1:25" ht="15.75">
      <c r="B517" s="3995"/>
      <c r="C517" s="4000" t="s">
        <v>1096</v>
      </c>
      <c r="D517" s="3997" t="s">
        <v>4036</v>
      </c>
      <c r="E517" s="3998"/>
      <c r="F517" s="4577">
        <f t="shared" si="23"/>
        <v>27249995</v>
      </c>
      <c r="G517" s="4577">
        <f t="shared" si="22"/>
        <v>23977991</v>
      </c>
      <c r="H517" s="4577">
        <f t="shared" si="22"/>
        <v>19887986</v>
      </c>
      <c r="I517" s="4577">
        <f t="shared" si="22"/>
        <v>15797981</v>
      </c>
      <c r="J517" s="4577">
        <f t="shared" si="22"/>
        <v>14979980</v>
      </c>
      <c r="K517" s="4577">
        <f t="shared" si="22"/>
        <v>14161979</v>
      </c>
      <c r="L517" s="4577">
        <f t="shared" si="22"/>
        <v>13343978</v>
      </c>
      <c r="M517" s="4577">
        <f t="shared" si="22"/>
        <v>12525977</v>
      </c>
      <c r="N517" s="4577">
        <f t="shared" si="22"/>
        <v>11707976</v>
      </c>
      <c r="O517" s="4577">
        <f t="shared" si="22"/>
        <v>10889975</v>
      </c>
      <c r="P517" s="3990"/>
      <c r="Q517" s="4060"/>
      <c r="U517" s="3974"/>
      <c r="V517" s="3974"/>
      <c r="W517" s="3974"/>
      <c r="X517" s="3974"/>
      <c r="Y517" s="3974"/>
    </row>
    <row r="518" spans="1:25" s="4589" customFormat="1" ht="15.75">
      <c r="B518" s="4596"/>
      <c r="C518" s="4595"/>
      <c r="D518" s="4594"/>
      <c r="E518" s="4593"/>
      <c r="F518" s="4592">
        <f t="shared" ref="F518:O518" si="24">SUM(F506:F517)</f>
        <v>121960001</v>
      </c>
      <c r="G518" s="4592">
        <f t="shared" si="24"/>
        <v>121960001</v>
      </c>
      <c r="H518" s="4592">
        <f t="shared" si="24"/>
        <v>121960001</v>
      </c>
      <c r="I518" s="4592">
        <f t="shared" si="24"/>
        <v>121960001</v>
      </c>
      <c r="J518" s="4592">
        <f t="shared" si="24"/>
        <v>121960001</v>
      </c>
      <c r="K518" s="4592">
        <f t="shared" si="24"/>
        <v>121960001</v>
      </c>
      <c r="L518" s="4592">
        <f t="shared" si="24"/>
        <v>121960001</v>
      </c>
      <c r="M518" s="4592">
        <f t="shared" si="24"/>
        <v>121960001</v>
      </c>
      <c r="N518" s="4592">
        <f t="shared" si="24"/>
        <v>121960001</v>
      </c>
      <c r="O518" s="4592">
        <f t="shared" si="24"/>
        <v>121960001</v>
      </c>
      <c r="P518" s="4591"/>
      <c r="Q518" s="4590"/>
    </row>
    <row r="519" spans="1:25" s="4012" customFormat="1" ht="15.75">
      <c r="B519" s="3995"/>
      <c r="C519" s="4000"/>
      <c r="D519" s="3997"/>
      <c r="E519" s="3998"/>
      <c r="F519" s="2781"/>
      <c r="G519" s="2781"/>
      <c r="H519" s="2781"/>
      <c r="I519" s="2781"/>
      <c r="J519" s="2781"/>
      <c r="K519" s="2781"/>
      <c r="L519" s="2781"/>
      <c r="M519" s="2781"/>
      <c r="N519" s="2781"/>
      <c r="O519" s="2781"/>
      <c r="P519" s="3990"/>
      <c r="Q519" s="4060"/>
    </row>
    <row r="520" spans="1:25">
      <c r="B520" s="3989"/>
      <c r="C520" s="3992" t="s">
        <v>561</v>
      </c>
      <c r="D520" s="3990"/>
      <c r="E520" s="3993"/>
      <c r="F520" s="3994"/>
      <c r="G520" s="3990"/>
      <c r="H520" s="3990"/>
      <c r="I520" s="3990"/>
      <c r="J520" s="3990"/>
      <c r="K520" s="3990"/>
      <c r="L520" s="3990"/>
      <c r="M520" s="3990"/>
      <c r="N520" s="3990"/>
      <c r="O520" s="3994" t="s">
        <v>566</v>
      </c>
      <c r="P520" s="3990"/>
      <c r="Q520" s="4060"/>
    </row>
    <row r="521" spans="1:25">
      <c r="B521" s="3989"/>
      <c r="C521" s="4004" t="s">
        <v>528</v>
      </c>
      <c r="D521" s="4004" t="s">
        <v>62</v>
      </c>
      <c r="E521" s="4045" t="s">
        <v>176</v>
      </c>
      <c r="F521" s="4045">
        <v>2006</v>
      </c>
      <c r="G521" s="4004">
        <v>2010</v>
      </c>
      <c r="H521" s="4004">
        <v>2015</v>
      </c>
      <c r="I521" s="4004">
        <v>2020</v>
      </c>
      <c r="J521" s="4004">
        <v>2025</v>
      </c>
      <c r="K521" s="4004">
        <v>2030</v>
      </c>
      <c r="L521" s="4004">
        <v>2035</v>
      </c>
      <c r="M521" s="4004">
        <v>2040</v>
      </c>
      <c r="N521" s="4004">
        <v>2045</v>
      </c>
      <c r="O521" s="4046">
        <v>2050</v>
      </c>
      <c r="P521" s="3990"/>
      <c r="Q521" s="4060"/>
    </row>
    <row r="522" spans="1:25" s="3974" customFormat="1" ht="15.75">
      <c r="A522" s="3972"/>
      <c r="B522" s="3995"/>
      <c r="C522" s="4731">
        <v>1</v>
      </c>
      <c r="D522" s="4731" t="s">
        <v>3007</v>
      </c>
      <c r="E522" s="4731">
        <f t="shared" ref="E522:E528" si="25">INDEX($G72:$J72,MATCH($E$8,$G$71:$J$71,0))</f>
        <v>1.3207999999999999E-2</v>
      </c>
      <c r="F522" s="4732">
        <f>F$232</f>
        <v>800</v>
      </c>
      <c r="G522" s="4733">
        <f t="shared" ref="G522:H537" si="26">$F522*(1+$E522)^(G$521-F$521)</f>
        <v>843.11036370113902</v>
      </c>
      <c r="H522" s="4733">
        <f t="shared" si="26"/>
        <v>854.24616538490363</v>
      </c>
      <c r="I522" s="4733">
        <f t="shared" ref="I522:I537" si="27">$F522*(1+$E522)^(I$521-F$521)</f>
        <v>961.32564884107057</v>
      </c>
      <c r="J522" s="4733">
        <f t="shared" ref="J522:J537" si="28">$F522*(1+$E522)^(J$521-F$521)</f>
        <v>1026.5109365107987</v>
      </c>
      <c r="K522" s="4733">
        <f t="shared" ref="K522:K537" si="29">$F522*(1+$E522)^(K$521-F$521)</f>
        <v>1096.1162890500202</v>
      </c>
      <c r="L522" s="4733">
        <f t="shared" ref="L522:L537" si="30">$F522*(1+$E522)^(L$521-F$521)</f>
        <v>1170.4414209211382</v>
      </c>
      <c r="M522" s="4733">
        <f t="shared" ref="M522:M537" si="31">$F522*(1+$E522)^(M$521-F$521)</f>
        <v>1249.8063695369251</v>
      </c>
      <c r="N522" s="4733">
        <f t="shared" ref="N522:N537" si="32">$F522*(1+$E522)^(N$521-F$521)</f>
        <v>1334.5528733131828</v>
      </c>
      <c r="O522" s="4586">
        <f t="shared" ref="O522:O537" si="33">$F522*(1+$E522)^(O$521-F$521)</f>
        <v>1425.0458431639895</v>
      </c>
      <c r="P522" s="4588"/>
      <c r="Q522" s="4709">
        <v>1186.5916869327723</v>
      </c>
      <c r="R522" s="3972"/>
      <c r="S522" s="3972"/>
      <c r="T522" s="3972"/>
      <c r="U522" s="3972"/>
      <c r="V522" s="3972"/>
      <c r="W522" s="3972"/>
      <c r="X522" s="3972"/>
      <c r="Y522" s="3972"/>
    </row>
    <row r="523" spans="1:25" s="3974" customFormat="1" ht="15.75">
      <c r="A523" s="3972"/>
      <c r="B523" s="3995"/>
      <c r="C523" s="4731">
        <v>2</v>
      </c>
      <c r="D523" s="4731" t="s">
        <v>3008</v>
      </c>
      <c r="E523" s="4731">
        <f t="shared" si="25"/>
        <v>5.5999999999999999E-3</v>
      </c>
      <c r="F523" s="4732">
        <f>F$233</f>
        <v>7210</v>
      </c>
      <c r="G523" s="4733">
        <f t="shared" si="26"/>
        <v>7372.8657054561118</v>
      </c>
      <c r="H523" s="4733">
        <f t="shared" si="26"/>
        <v>7414.1537534066656</v>
      </c>
      <c r="I523" s="4733">
        <f t="shared" si="27"/>
        <v>7796.3076811843175</v>
      </c>
      <c r="J523" s="4733">
        <f t="shared" si="28"/>
        <v>8017.062948289311</v>
      </c>
      <c r="K523" s="4733">
        <f t="shared" si="29"/>
        <v>8244.0689804933008</v>
      </c>
      <c r="L523" s="4733">
        <f t="shared" si="30"/>
        <v>8477.5027704671102</v>
      </c>
      <c r="M523" s="4733">
        <f t="shared" si="31"/>
        <v>8717.5463224929445</v>
      </c>
      <c r="N523" s="4733">
        <f t="shared" si="32"/>
        <v>8964.3867943699788</v>
      </c>
      <c r="O523" s="4586">
        <f t="shared" si="33"/>
        <v>9218.216643338048</v>
      </c>
      <c r="P523" s="3990"/>
      <c r="Q523" s="4709">
        <v>6698.7941132548749</v>
      </c>
      <c r="R523" s="3972"/>
      <c r="S523" s="3972"/>
      <c r="T523" s="3972"/>
      <c r="U523" s="3972"/>
      <c r="V523" s="3972"/>
      <c r="W523" s="3972"/>
      <c r="X523" s="3972"/>
      <c r="Y523" s="3972"/>
    </row>
    <row r="524" spans="1:25" s="3974" customFormat="1" ht="15.75">
      <c r="A524" s="3972"/>
      <c r="B524" s="3995"/>
      <c r="C524" s="4731">
        <v>3</v>
      </c>
      <c r="D524" s="4731" t="s">
        <v>3009</v>
      </c>
      <c r="E524" s="4731">
        <f t="shared" si="25"/>
        <v>3.5000000000000001E-3</v>
      </c>
      <c r="F524" s="4732">
        <f>F$234</f>
        <v>21450</v>
      </c>
      <c r="G524" s="4733">
        <f t="shared" si="26"/>
        <v>21751.880256893844</v>
      </c>
      <c r="H524" s="4733">
        <f t="shared" si="26"/>
        <v>21828.011837792972</v>
      </c>
      <c r="I524" s="4733">
        <f t="shared" si="27"/>
        <v>22525.29939165778</v>
      </c>
      <c r="J524" s="4733">
        <f t="shared" si="28"/>
        <v>22922.26115482223</v>
      </c>
      <c r="K524" s="4733">
        <f t="shared" si="29"/>
        <v>23326.218547153454</v>
      </c>
      <c r="L524" s="4733">
        <f t="shared" si="30"/>
        <v>23737.294852131079</v>
      </c>
      <c r="M524" s="4733">
        <f t="shared" si="31"/>
        <v>24155.615525850786</v>
      </c>
      <c r="N524" s="4733">
        <f t="shared" si="32"/>
        <v>24581.308235312204</v>
      </c>
      <c r="O524" s="4586">
        <f t="shared" si="33"/>
        <v>25014.502897381473</v>
      </c>
      <c r="P524" s="3990"/>
      <c r="Q524" s="4709">
        <v>13367.89028963561</v>
      </c>
      <c r="R524" s="3972"/>
      <c r="S524" s="3972"/>
      <c r="T524" s="3972"/>
      <c r="U524" s="3972"/>
      <c r="V524" s="3972"/>
      <c r="W524" s="3972"/>
      <c r="X524" s="3972"/>
      <c r="Y524" s="3972"/>
    </row>
    <row r="525" spans="1:25" s="3974" customFormat="1" ht="15.75">
      <c r="A525" s="3972"/>
      <c r="B525" s="3995"/>
      <c r="C525" s="4731">
        <v>4</v>
      </c>
      <c r="D525" s="4731" t="s">
        <v>3010</v>
      </c>
      <c r="E525" s="4731">
        <f t="shared" si="25"/>
        <v>-3.7000000000000002E-3</v>
      </c>
      <c r="F525" s="4732">
        <f>F$235</f>
        <v>2181</v>
      </c>
      <c r="G525" s="4733">
        <f t="shared" si="26"/>
        <v>2148.8999058519821</v>
      </c>
      <c r="H525" s="4733">
        <f t="shared" si="26"/>
        <v>2140.9489762003295</v>
      </c>
      <c r="I525" s="4733">
        <f t="shared" si="27"/>
        <v>2070.7014615359399</v>
      </c>
      <c r="J525" s="4733">
        <f t="shared" si="28"/>
        <v>2032.6759165941755</v>
      </c>
      <c r="K525" s="4733">
        <f t="shared" si="29"/>
        <v>1995.3486577622036</v>
      </c>
      <c r="L525" s="4733">
        <f t="shared" si="30"/>
        <v>1958.706861989313</v>
      </c>
      <c r="M525" s="4733">
        <f t="shared" si="31"/>
        <v>1922.7379417022373</v>
      </c>
      <c r="N525" s="4733">
        <f t="shared" si="32"/>
        <v>1887.4295404809416</v>
      </c>
      <c r="O525" s="4586">
        <f t="shared" si="33"/>
        <v>1852.7695288138148</v>
      </c>
      <c r="P525" s="3990"/>
      <c r="Q525" s="4709">
        <v>1852.7695288138148</v>
      </c>
      <c r="R525" s="3972"/>
      <c r="S525" s="3972"/>
      <c r="T525" s="3972"/>
      <c r="U525" s="3972"/>
      <c r="V525" s="3972"/>
      <c r="W525" s="3972"/>
      <c r="X525" s="3972"/>
      <c r="Y525" s="3972"/>
    </row>
    <row r="526" spans="1:25" s="3974" customFormat="1" ht="15.75">
      <c r="A526" s="3972"/>
      <c r="B526" s="3995"/>
      <c r="C526" s="4731">
        <v>5</v>
      </c>
      <c r="D526" s="4731" t="s">
        <v>3011</v>
      </c>
      <c r="E526" s="4731">
        <f t="shared" si="25"/>
        <v>0</v>
      </c>
      <c r="F526" s="4732">
        <f>F$236</f>
        <v>280</v>
      </c>
      <c r="G526" s="4733">
        <f t="shared" si="26"/>
        <v>280</v>
      </c>
      <c r="H526" s="4733">
        <f t="shared" si="26"/>
        <v>280</v>
      </c>
      <c r="I526" s="4733">
        <f t="shared" si="27"/>
        <v>280</v>
      </c>
      <c r="J526" s="4733">
        <f t="shared" si="28"/>
        <v>280</v>
      </c>
      <c r="K526" s="4733">
        <f t="shared" si="29"/>
        <v>280</v>
      </c>
      <c r="L526" s="4733">
        <f t="shared" si="30"/>
        <v>280</v>
      </c>
      <c r="M526" s="4733">
        <f t="shared" si="31"/>
        <v>280</v>
      </c>
      <c r="N526" s="4733">
        <f t="shared" si="32"/>
        <v>280</v>
      </c>
      <c r="O526" s="4586">
        <f t="shared" si="33"/>
        <v>280</v>
      </c>
      <c r="P526" s="3990"/>
      <c r="Q526" s="4709">
        <v>32.929195664989905</v>
      </c>
      <c r="R526" s="3972"/>
      <c r="S526" s="3972"/>
      <c r="T526" s="3972"/>
      <c r="U526" s="3972"/>
      <c r="V526" s="3972"/>
      <c r="W526" s="3972"/>
      <c r="X526" s="3972"/>
      <c r="Y526" s="3972"/>
    </row>
    <row r="527" spans="1:25" s="3974" customFormat="1" ht="15.75">
      <c r="A527" s="3972"/>
      <c r="B527" s="3995"/>
      <c r="C527" s="4734">
        <v>6</v>
      </c>
      <c r="D527" s="4734" t="s">
        <v>3012</v>
      </c>
      <c r="E527" s="4731">
        <f t="shared" si="25"/>
        <v>0</v>
      </c>
      <c r="F527" s="4732">
        <f>F$237</f>
        <v>14.05</v>
      </c>
      <c r="G527" s="4733">
        <f t="shared" si="26"/>
        <v>14.05</v>
      </c>
      <c r="H527" s="4733">
        <f t="shared" si="26"/>
        <v>14.05</v>
      </c>
      <c r="I527" s="4733">
        <f t="shared" si="27"/>
        <v>14.05</v>
      </c>
      <c r="J527" s="4733">
        <f t="shared" si="28"/>
        <v>14.05</v>
      </c>
      <c r="K527" s="4733">
        <f t="shared" si="29"/>
        <v>14.05</v>
      </c>
      <c r="L527" s="4733">
        <f t="shared" si="30"/>
        <v>14.05</v>
      </c>
      <c r="M527" s="4733">
        <f t="shared" si="31"/>
        <v>14.05</v>
      </c>
      <c r="N527" s="4733">
        <f t="shared" si="32"/>
        <v>14.05</v>
      </c>
      <c r="O527" s="4586">
        <f t="shared" si="33"/>
        <v>14.05</v>
      </c>
      <c r="P527" s="3990"/>
      <c r="Q527" s="4709">
        <v>154.93175715154749</v>
      </c>
      <c r="R527" s="3972"/>
      <c r="S527" s="3972"/>
      <c r="T527" s="3972"/>
      <c r="U527" s="3972"/>
      <c r="V527" s="3972"/>
      <c r="W527" s="3972"/>
      <c r="X527" s="3972"/>
      <c r="Y527" s="3972"/>
    </row>
    <row r="528" spans="1:25" s="3974" customFormat="1" ht="15.75">
      <c r="A528" s="3972"/>
      <c r="B528" s="3995"/>
      <c r="C528" s="4734">
        <v>7</v>
      </c>
      <c r="D528" s="4734" t="s">
        <v>3013</v>
      </c>
      <c r="E528" s="4731">
        <f t="shared" si="25"/>
        <v>-3.82E-3</v>
      </c>
      <c r="F528" s="4732">
        <f>F$238</f>
        <v>1651</v>
      </c>
      <c r="G528" s="4733">
        <f t="shared" si="26"/>
        <v>1625.9169045393999</v>
      </c>
      <c r="H528" s="4733">
        <f t="shared" si="26"/>
        <v>1619.7059019640592</v>
      </c>
      <c r="I528" s="4733">
        <f t="shared" si="27"/>
        <v>1564.8637464905319</v>
      </c>
      <c r="J528" s="4733">
        <f t="shared" si="28"/>
        <v>1535.2023294732307</v>
      </c>
      <c r="K528" s="4733">
        <f t="shared" si="29"/>
        <v>1506.1031337109412</v>
      </c>
      <c r="L528" s="4733">
        <f t="shared" si="30"/>
        <v>1477.5555025064666</v>
      </c>
      <c r="M528" s="4733">
        <f t="shared" si="31"/>
        <v>1449.5489811563873</v>
      </c>
      <c r="N528" s="4733">
        <f t="shared" si="32"/>
        <v>1422.0733131223437</v>
      </c>
      <c r="O528" s="4586">
        <f t="shared" si="33"/>
        <v>1395.1184362748902</v>
      </c>
      <c r="P528" s="3990"/>
      <c r="Q528" s="4709">
        <v>1395.1184362748902</v>
      </c>
      <c r="R528" s="3972"/>
      <c r="S528" s="3972"/>
      <c r="T528" s="3972"/>
      <c r="U528" s="3972"/>
      <c r="V528" s="3972"/>
      <c r="W528" s="3972"/>
      <c r="X528" s="3972"/>
      <c r="Y528" s="3972"/>
    </row>
    <row r="529" spans="1:25" s="3974" customFormat="1" ht="15.75">
      <c r="A529" s="3972"/>
      <c r="B529" s="3995"/>
      <c r="C529" s="4735">
        <v>3</v>
      </c>
      <c r="D529" s="4735" t="s">
        <v>562</v>
      </c>
      <c r="E529" s="4731">
        <f t="shared" ref="E529:E536" si="34">INDEX($G80:$J80,MATCH($E$8,$G$71:$J$71,0))</f>
        <v>1.9000000000000001E-4</v>
      </c>
      <c r="F529" s="4732">
        <f>F$239</f>
        <v>125840</v>
      </c>
      <c r="G529" s="4733">
        <f t="shared" si="26"/>
        <v>125935.6656603967</v>
      </c>
      <c r="H529" s="4733">
        <f t="shared" si="26"/>
        <v>125959.59343687216</v>
      </c>
      <c r="I529" s="4733">
        <f t="shared" si="27"/>
        <v>126175.14811132988</v>
      </c>
      <c r="J529" s="4733">
        <f t="shared" si="28"/>
        <v>126295.06005991925</v>
      </c>
      <c r="K529" s="4733">
        <f t="shared" si="29"/>
        <v>126415.08596815626</v>
      </c>
      <c r="L529" s="4733">
        <f t="shared" si="30"/>
        <v>126535.22594434365</v>
      </c>
      <c r="M529" s="4733">
        <f t="shared" si="31"/>
        <v>126655.4800968872</v>
      </c>
      <c r="N529" s="4733">
        <f t="shared" si="32"/>
        <v>126775.84853429566</v>
      </c>
      <c r="O529" s="4586">
        <f t="shared" si="33"/>
        <v>126896.33136518093</v>
      </c>
      <c r="P529" s="3990"/>
      <c r="Q529" s="4709">
        <v>638245.99252986384</v>
      </c>
      <c r="R529" s="3972"/>
      <c r="S529" s="3972"/>
      <c r="T529" s="3972"/>
      <c r="U529" s="3972"/>
      <c r="V529" s="3972"/>
      <c r="W529" s="3972"/>
      <c r="X529" s="3972"/>
      <c r="Y529" s="3972"/>
    </row>
    <row r="530" spans="1:25" s="3974" customFormat="1">
      <c r="A530" s="3972"/>
      <c r="B530" s="3989"/>
      <c r="C530" s="4736">
        <v>1</v>
      </c>
      <c r="D530" s="4736" t="s">
        <v>3007</v>
      </c>
      <c r="E530" s="4731">
        <f t="shared" si="34"/>
        <v>2E-3</v>
      </c>
      <c r="F530" s="4732">
        <f>F$240</f>
        <v>533</v>
      </c>
      <c r="G530" s="4733">
        <f t="shared" si="26"/>
        <v>537.27680906452792</v>
      </c>
      <c r="H530" s="4733">
        <f t="shared" si="26"/>
        <v>538.35136268265705</v>
      </c>
      <c r="I530" s="4733">
        <f t="shared" si="27"/>
        <v>548.11957266677655</v>
      </c>
      <c r="J530" s="4733">
        <f t="shared" si="28"/>
        <v>553.62273706978397</v>
      </c>
      <c r="K530" s="4733">
        <f t="shared" si="29"/>
        <v>559.18115368409099</v>
      </c>
      <c r="L530" s="4733">
        <f t="shared" si="30"/>
        <v>564.79537724632405</v>
      </c>
      <c r="M530" s="4733">
        <f t="shared" si="31"/>
        <v>570.46596806270873</v>
      </c>
      <c r="N530" s="4733">
        <f t="shared" si="32"/>
        <v>576.19349206499135</v>
      </c>
      <c r="O530" s="4586">
        <f t="shared" si="33"/>
        <v>581.97852086691705</v>
      </c>
      <c r="P530" s="3990"/>
      <c r="Q530" s="4709">
        <v>581.97852086691705</v>
      </c>
      <c r="R530" s="3972"/>
      <c r="S530" s="3972"/>
      <c r="T530" s="3972"/>
      <c r="U530" s="3972"/>
      <c r="V530" s="3972"/>
      <c r="W530" s="3972"/>
      <c r="X530" s="3972"/>
      <c r="Y530" s="3972"/>
    </row>
    <row r="531" spans="1:25" s="3974" customFormat="1">
      <c r="A531" s="3972"/>
      <c r="B531" s="3989"/>
      <c r="C531" s="4736">
        <v>2</v>
      </c>
      <c r="D531" s="4736" t="s">
        <v>3008</v>
      </c>
      <c r="E531" s="4731">
        <f t="shared" si="34"/>
        <v>8.8999999999999999E-3</v>
      </c>
      <c r="F531" s="4732">
        <f>F$241</f>
        <v>5340</v>
      </c>
      <c r="G531" s="4733">
        <f t="shared" si="26"/>
        <v>5532.6569800421948</v>
      </c>
      <c r="H531" s="4733">
        <f t="shared" si="26"/>
        <v>5581.8976271645688</v>
      </c>
      <c r="I531" s="4733">
        <f t="shared" si="27"/>
        <v>6045.2597408297079</v>
      </c>
      <c r="J531" s="4733">
        <f t="shared" si="28"/>
        <v>6319.1050567286238</v>
      </c>
      <c r="K531" s="4733">
        <f t="shared" si="29"/>
        <v>6605.355341190475</v>
      </c>
      <c r="L531" s="4733">
        <f t="shared" si="30"/>
        <v>6904.5725291329436</v>
      </c>
      <c r="M531" s="4733">
        <f t="shared" si="31"/>
        <v>7217.344010665327</v>
      </c>
      <c r="N531" s="4733">
        <f t="shared" si="32"/>
        <v>7544.2837841878682</v>
      </c>
      <c r="O531" s="4586">
        <f t="shared" si="33"/>
        <v>7886.0336617255407</v>
      </c>
      <c r="P531" s="3990"/>
      <c r="Q531" s="4709">
        <v>7886.0336617255407</v>
      </c>
      <c r="R531" s="3972"/>
      <c r="S531" s="3972"/>
      <c r="T531" s="3972"/>
      <c r="U531" s="3972"/>
      <c r="V531" s="3972"/>
      <c r="W531" s="3972"/>
      <c r="X531" s="3972"/>
      <c r="Y531" s="3972"/>
    </row>
    <row r="532" spans="1:25" s="3974" customFormat="1">
      <c r="A532" s="3972"/>
      <c r="B532" s="3989"/>
      <c r="C532" s="4736">
        <v>3</v>
      </c>
      <c r="D532" s="4736" t="s">
        <v>3009</v>
      </c>
      <c r="E532" s="4731">
        <f t="shared" si="34"/>
        <v>-3.7199999999999997E-2</v>
      </c>
      <c r="F532" s="4732">
        <f>F$242</f>
        <v>8116</v>
      </c>
      <c r="G532" s="4733">
        <f t="shared" si="26"/>
        <v>6974.071005565218</v>
      </c>
      <c r="H532" s="4733">
        <f t="shared" si="26"/>
        <v>6714.6355641581913</v>
      </c>
      <c r="I532" s="4733">
        <f t="shared" si="27"/>
        <v>4773.6127059688979</v>
      </c>
      <c r="J532" s="4733">
        <f t="shared" si="28"/>
        <v>3949.3678714904122</v>
      </c>
      <c r="K532" s="4733">
        <f t="shared" si="29"/>
        <v>3267.4428247724572</v>
      </c>
      <c r="L532" s="4733">
        <f t="shared" si="30"/>
        <v>2703.2636514379797</v>
      </c>
      <c r="M532" s="4733">
        <f t="shared" si="31"/>
        <v>2236.4995383491369</v>
      </c>
      <c r="N532" s="4733">
        <f t="shared" si="32"/>
        <v>1850.3301305350528</v>
      </c>
      <c r="O532" s="4586">
        <f t="shared" si="33"/>
        <v>1530.8393913164289</v>
      </c>
      <c r="P532" s="3990"/>
      <c r="Q532" s="4709">
        <v>1530.8393913164289</v>
      </c>
      <c r="R532" s="3972"/>
      <c r="S532" s="3972"/>
      <c r="T532" s="3972"/>
      <c r="U532" s="3972"/>
      <c r="V532" s="3972"/>
      <c r="W532" s="3972"/>
      <c r="X532" s="3972"/>
      <c r="Y532" s="3972"/>
    </row>
    <row r="533" spans="1:25" s="3974" customFormat="1">
      <c r="A533" s="3972"/>
      <c r="B533" s="3989"/>
      <c r="C533" s="4736">
        <v>4</v>
      </c>
      <c r="D533" s="4736" t="s">
        <v>3010</v>
      </c>
      <c r="E533" s="4731">
        <f t="shared" si="34"/>
        <v>0</v>
      </c>
      <c r="F533" s="4732">
        <f>F$243</f>
        <v>5608</v>
      </c>
      <c r="G533" s="4733">
        <f t="shared" si="26"/>
        <v>5608</v>
      </c>
      <c r="H533" s="4733">
        <f t="shared" si="26"/>
        <v>5608</v>
      </c>
      <c r="I533" s="4733">
        <f t="shared" si="27"/>
        <v>5608</v>
      </c>
      <c r="J533" s="4733">
        <f t="shared" si="28"/>
        <v>5608</v>
      </c>
      <c r="K533" s="4733">
        <f t="shared" si="29"/>
        <v>5608</v>
      </c>
      <c r="L533" s="4733">
        <f t="shared" si="30"/>
        <v>5608</v>
      </c>
      <c r="M533" s="4733">
        <f t="shared" si="31"/>
        <v>5608</v>
      </c>
      <c r="N533" s="4733">
        <f t="shared" si="32"/>
        <v>5608</v>
      </c>
      <c r="O533" s="4586">
        <f t="shared" si="33"/>
        <v>5608</v>
      </c>
      <c r="P533" s="3990"/>
      <c r="Q533" s="4709">
        <v>8688.5729410587846</v>
      </c>
      <c r="R533" s="3972"/>
      <c r="S533" s="3972"/>
      <c r="T533" s="3972"/>
      <c r="U533" s="3972"/>
      <c r="V533" s="3972"/>
      <c r="W533" s="3972"/>
      <c r="X533" s="3972"/>
      <c r="Y533" s="3972"/>
    </row>
    <row r="534" spans="1:25" s="3974" customFormat="1">
      <c r="A534" s="3972"/>
      <c r="B534" s="3989"/>
      <c r="C534" s="4736">
        <v>5</v>
      </c>
      <c r="D534" s="4736" t="s">
        <v>3011</v>
      </c>
      <c r="E534" s="4731">
        <f t="shared" si="34"/>
        <v>0</v>
      </c>
      <c r="F534" s="4732">
        <f>F$244</f>
        <v>31.1111111111111</v>
      </c>
      <c r="G534" s="4733">
        <f t="shared" si="26"/>
        <v>31.1111111111111</v>
      </c>
      <c r="H534" s="4733">
        <f t="shared" si="26"/>
        <v>31.1111111111111</v>
      </c>
      <c r="I534" s="4733">
        <f t="shared" si="27"/>
        <v>31.1111111111111</v>
      </c>
      <c r="J534" s="4733">
        <f t="shared" si="28"/>
        <v>31.1111111111111</v>
      </c>
      <c r="K534" s="4733">
        <f t="shared" si="29"/>
        <v>31.1111111111111</v>
      </c>
      <c r="L534" s="4733">
        <f t="shared" si="30"/>
        <v>31.1111111111111</v>
      </c>
      <c r="M534" s="4733">
        <f t="shared" si="31"/>
        <v>31.1111111111111</v>
      </c>
      <c r="N534" s="4733">
        <f t="shared" si="32"/>
        <v>31.1111111111111</v>
      </c>
      <c r="O534" s="4586">
        <f t="shared" si="33"/>
        <v>31.1111111111111</v>
      </c>
      <c r="P534" s="3990"/>
      <c r="Q534" s="4709">
        <v>3.3155396030431161E-2</v>
      </c>
      <c r="R534" s="3972"/>
      <c r="S534" s="3972"/>
      <c r="T534" s="3972"/>
      <c r="U534" s="3972"/>
      <c r="V534" s="3972"/>
      <c r="W534" s="3972"/>
      <c r="X534" s="3972"/>
      <c r="Y534" s="3972"/>
    </row>
    <row r="535" spans="1:25" s="3974" customFormat="1">
      <c r="A535" s="3972"/>
      <c r="B535" s="3989"/>
      <c r="C535" s="4736">
        <v>6</v>
      </c>
      <c r="D535" s="4736" t="s">
        <v>3012</v>
      </c>
      <c r="E535" s="4731">
        <f t="shared" si="34"/>
        <v>0</v>
      </c>
      <c r="F535" s="4732">
        <f>F$245</f>
        <v>1.5611111111111113</v>
      </c>
      <c r="G535" s="4733">
        <f t="shared" si="26"/>
        <v>1.5611111111111113</v>
      </c>
      <c r="H535" s="4733">
        <f t="shared" si="26"/>
        <v>1.5611111111111113</v>
      </c>
      <c r="I535" s="4733">
        <f t="shared" si="27"/>
        <v>1.5611111111111113</v>
      </c>
      <c r="J535" s="4733">
        <f t="shared" si="28"/>
        <v>1.5611111111111113</v>
      </c>
      <c r="K535" s="4733">
        <f t="shared" si="29"/>
        <v>1.5611111111111113</v>
      </c>
      <c r="L535" s="4733">
        <f t="shared" si="30"/>
        <v>1.5611111111111113</v>
      </c>
      <c r="M535" s="4733">
        <f t="shared" si="31"/>
        <v>1.5611111111111113</v>
      </c>
      <c r="N535" s="4733">
        <f t="shared" si="32"/>
        <v>1.5611111111111113</v>
      </c>
      <c r="O535" s="4586">
        <f t="shared" si="33"/>
        <v>1.5611111111111113</v>
      </c>
      <c r="P535" s="3990"/>
      <c r="Q535" s="4709">
        <v>10</v>
      </c>
      <c r="R535" s="3972"/>
      <c r="S535" s="3972"/>
      <c r="T535" s="3972"/>
      <c r="U535" s="3972"/>
      <c r="V535" s="3972"/>
      <c r="W535" s="3972"/>
      <c r="X535" s="3972"/>
      <c r="Y535" s="3972"/>
    </row>
    <row r="536" spans="1:25" s="3974" customFormat="1">
      <c r="A536" s="3972"/>
      <c r="B536" s="3989"/>
      <c r="C536" s="4736">
        <v>7</v>
      </c>
      <c r="D536" s="4736" t="s">
        <v>3013</v>
      </c>
      <c r="E536" s="4731">
        <f t="shared" si="34"/>
        <v>-1E-3</v>
      </c>
      <c r="F536" s="4732">
        <f>F$246</f>
        <v>550.33333333333303</v>
      </c>
      <c r="G536" s="4733">
        <f t="shared" si="26"/>
        <v>548.13529979921668</v>
      </c>
      <c r="H536" s="4733">
        <f t="shared" si="26"/>
        <v>547.58716449941744</v>
      </c>
      <c r="I536" s="4733">
        <f t="shared" si="27"/>
        <v>542.67854722845004</v>
      </c>
      <c r="J536" s="4733">
        <f t="shared" si="28"/>
        <v>539.97057585370737</v>
      </c>
      <c r="K536" s="4733">
        <f t="shared" si="29"/>
        <v>537.27611728319107</v>
      </c>
      <c r="L536" s="4733">
        <f t="shared" si="30"/>
        <v>534.59510408787253</v>
      </c>
      <c r="M536" s="4733">
        <f t="shared" si="31"/>
        <v>531.92746917519548</v>
      </c>
      <c r="N536" s="4733">
        <f t="shared" si="32"/>
        <v>529.27314578739572</v>
      </c>
      <c r="O536" s="4586">
        <f t="shared" si="33"/>
        <v>526.63206749983101</v>
      </c>
      <c r="P536" s="3990"/>
      <c r="Q536" s="4709">
        <v>368.32119986506927</v>
      </c>
      <c r="R536" s="3972"/>
      <c r="S536" s="3972"/>
      <c r="T536" s="3972"/>
      <c r="U536" s="3972"/>
      <c r="V536" s="3972"/>
      <c r="W536" s="3972"/>
      <c r="X536" s="3972"/>
      <c r="Y536" s="3972"/>
    </row>
    <row r="537" spans="1:25" s="3974" customFormat="1" ht="13.5" thickBot="1">
      <c r="A537" s="3972"/>
      <c r="B537" s="4122"/>
      <c r="C537" s="4737">
        <v>8</v>
      </c>
      <c r="D537" s="4737" t="s">
        <v>562</v>
      </c>
      <c r="E537" s="4731">
        <f>INDEX($G87:$J87,MATCH($E$8,$G$71:$J$71,0))</f>
        <v>-1E-3</v>
      </c>
      <c r="F537" s="4732">
        <f>F$247</f>
        <v>31460</v>
      </c>
      <c r="G537" s="4733">
        <f t="shared" si="26"/>
        <v>31334.348634191461</v>
      </c>
      <c r="H537" s="4733">
        <f t="shared" si="26"/>
        <v>31303.01428555727</v>
      </c>
      <c r="I537" s="4733">
        <f t="shared" si="27"/>
        <v>31022.411439988577</v>
      </c>
      <c r="J537" s="4733">
        <f t="shared" si="28"/>
        <v>30867.609296834002</v>
      </c>
      <c r="K537" s="4733">
        <f t="shared" si="29"/>
        <v>30713.579617921016</v>
      </c>
      <c r="L537" s="4733">
        <f t="shared" si="30"/>
        <v>30560.318548645329</v>
      </c>
      <c r="M537" s="4733">
        <f t="shared" si="31"/>
        <v>30407.822253637176</v>
      </c>
      <c r="N537" s="4733">
        <f t="shared" si="32"/>
        <v>30256.086916665314</v>
      </c>
      <c r="O537" s="4586">
        <f t="shared" si="33"/>
        <v>30105.108740541538</v>
      </c>
      <c r="P537" s="3990"/>
      <c r="Q537" s="4060"/>
      <c r="R537" s="3972"/>
      <c r="S537" s="3972"/>
      <c r="T537" s="3972"/>
      <c r="U537" s="3972"/>
      <c r="V537" s="3972"/>
      <c r="W537" s="3972"/>
      <c r="X537" s="3972"/>
      <c r="Y537" s="3972"/>
    </row>
    <row r="538" spans="1:25" s="3974" customFormat="1">
      <c r="A538" s="3972"/>
      <c r="B538" s="3989"/>
      <c r="C538" s="4005" t="s">
        <v>735</v>
      </c>
      <c r="D538" s="4005"/>
      <c r="E538" s="4005"/>
      <c r="F538" s="4005"/>
      <c r="G538" s="4005"/>
      <c r="H538" s="4005"/>
      <c r="I538" s="4005"/>
      <c r="J538" s="4005"/>
      <c r="K538" s="4005"/>
      <c r="L538" s="4005"/>
      <c r="M538" s="4005"/>
      <c r="N538" s="4005"/>
      <c r="O538" s="3990"/>
      <c r="P538" s="3990"/>
      <c r="Q538" s="4060"/>
      <c r="R538" s="3972"/>
      <c r="S538" s="3972"/>
      <c r="T538" s="3972"/>
      <c r="U538" s="3972"/>
      <c r="V538" s="3972"/>
      <c r="W538" s="3972"/>
      <c r="X538" s="3972"/>
      <c r="Y538" s="3972"/>
    </row>
    <row r="539" spans="1:25" s="3974" customFormat="1">
      <c r="A539" s="3972"/>
      <c r="B539" s="3989"/>
      <c r="C539" s="3990"/>
      <c r="D539" s="3990"/>
      <c r="E539" s="3990"/>
      <c r="F539" s="4044">
        <f t="shared" ref="F539:O539" si="35">F522+F523</f>
        <v>8010</v>
      </c>
      <c r="G539" s="4044">
        <f t="shared" si="35"/>
        <v>8215.9760691572501</v>
      </c>
      <c r="H539" s="4044">
        <f t="shared" si="35"/>
        <v>8268.3999187915688</v>
      </c>
      <c r="I539" s="4044">
        <f t="shared" si="35"/>
        <v>8757.6333300253882</v>
      </c>
      <c r="J539" s="4044">
        <f t="shared" si="35"/>
        <v>9043.5738848001092</v>
      </c>
      <c r="K539" s="4044">
        <f t="shared" si="35"/>
        <v>9340.1852695433208</v>
      </c>
      <c r="L539" s="4044">
        <f t="shared" si="35"/>
        <v>9647.9441913882474</v>
      </c>
      <c r="M539" s="4044">
        <f t="shared" si="35"/>
        <v>9967.35269202987</v>
      </c>
      <c r="N539" s="4044">
        <f t="shared" si="35"/>
        <v>10298.939667683162</v>
      </c>
      <c r="O539" s="4044">
        <f t="shared" si="35"/>
        <v>10643.262486502037</v>
      </c>
      <c r="P539" s="3990"/>
      <c r="Q539" s="4060"/>
      <c r="R539" s="3972"/>
      <c r="S539" s="3972"/>
      <c r="T539" s="3972"/>
      <c r="U539" s="3972"/>
      <c r="V539" s="3972"/>
      <c r="W539" s="3972"/>
      <c r="X539" s="3972"/>
      <c r="Y539" s="3972"/>
    </row>
    <row r="540" spans="1:25" s="3974" customFormat="1" ht="15.75" customHeight="1">
      <c r="A540" s="3975"/>
      <c r="B540" s="3989"/>
      <c r="C540" s="3992" t="s">
        <v>573</v>
      </c>
      <c r="D540" s="3990"/>
      <c r="E540" s="3990"/>
      <c r="F540" s="4044"/>
      <c r="G540" s="4044"/>
      <c r="H540" s="4044"/>
      <c r="I540" s="4044"/>
      <c r="J540" s="4044"/>
      <c r="K540" s="4044"/>
      <c r="L540" s="4044"/>
      <c r="M540" s="4044"/>
      <c r="N540" s="4044"/>
      <c r="O540" s="4046" t="s">
        <v>574</v>
      </c>
      <c r="P540" s="3990"/>
      <c r="Q540" s="4060"/>
      <c r="R540" s="3972"/>
      <c r="S540" s="3972"/>
      <c r="T540" s="3972"/>
      <c r="U540" s="3972"/>
      <c r="V540" s="3972"/>
      <c r="W540" s="3972"/>
      <c r="X540" s="3972"/>
      <c r="Y540" s="3972"/>
    </row>
    <row r="541" spans="1:25" s="3974" customFormat="1" ht="4.5" customHeight="1">
      <c r="A541" s="3975"/>
      <c r="B541" s="3989"/>
      <c r="C541" s="3990"/>
      <c r="D541" s="3990"/>
      <c r="E541" s="3990"/>
      <c r="F541" s="4044"/>
      <c r="G541" s="4044"/>
      <c r="H541" s="4044"/>
      <c r="I541" s="4044"/>
      <c r="J541" s="4044"/>
      <c r="K541" s="4044"/>
      <c r="L541" s="4044"/>
      <c r="M541" s="4044"/>
      <c r="N541" s="4044"/>
      <c r="O541" s="4044"/>
      <c r="P541" s="3990"/>
      <c r="Q541" s="4060"/>
      <c r="R541" s="3972"/>
      <c r="S541" s="3972"/>
      <c r="T541" s="3972"/>
      <c r="U541" s="3972"/>
      <c r="V541" s="3972"/>
      <c r="W541" s="3972"/>
      <c r="X541" s="3972"/>
      <c r="Y541" s="3972"/>
    </row>
    <row r="542" spans="1:25" s="3974" customFormat="1" ht="22.5">
      <c r="A542" s="3975"/>
      <c r="B542" s="4017"/>
      <c r="C542" s="4576" t="s">
        <v>528</v>
      </c>
      <c r="D542" s="4576" t="s">
        <v>62</v>
      </c>
      <c r="E542" s="4576" t="s">
        <v>487</v>
      </c>
      <c r="F542" s="4573">
        <v>2006</v>
      </c>
      <c r="G542" s="4575">
        <v>2010</v>
      </c>
      <c r="H542" s="4573">
        <v>2015</v>
      </c>
      <c r="I542" s="4573">
        <v>2020</v>
      </c>
      <c r="J542" s="4573">
        <v>2025</v>
      </c>
      <c r="K542" s="4573">
        <v>2030</v>
      </c>
      <c r="L542" s="4573">
        <v>2035</v>
      </c>
      <c r="M542" s="4573">
        <v>2040</v>
      </c>
      <c r="N542" s="4573">
        <v>2045</v>
      </c>
      <c r="O542" s="4573">
        <v>2050</v>
      </c>
      <c r="P542" s="3997"/>
      <c r="Q542" s="4007"/>
      <c r="U542" s="3972"/>
      <c r="V542" s="3972"/>
      <c r="W542" s="3972"/>
      <c r="X542" s="3972"/>
      <c r="Y542" s="3972"/>
    </row>
    <row r="543" spans="1:25" ht="22.5">
      <c r="A543" s="3975"/>
      <c r="B543" s="4017"/>
      <c r="C543" s="4000" t="s">
        <v>560</v>
      </c>
      <c r="D543" s="3997" t="s">
        <v>25</v>
      </c>
      <c r="E543" s="2783">
        <f>INDEX($G91:$J91,MATCH($E$10,$G$90:$J$90,0))</f>
        <v>1.4755074152681199E-2</v>
      </c>
      <c r="F543" s="4048">
        <f>F$252</f>
        <v>9.6999999999999993</v>
      </c>
      <c r="G543" s="4585">
        <f t="shared" ref="G543:O552" si="36">$F543*(1+$E543)^(G$542-$F$542)</f>
        <v>10.285292827263939</v>
      </c>
      <c r="H543" s="4585">
        <f t="shared" si="36"/>
        <v>11.06681930301245</v>
      </c>
      <c r="I543" s="4585">
        <f t="shared" si="36"/>
        <v>11.907729954063855</v>
      </c>
      <c r="J543" s="4585">
        <f t="shared" si="36"/>
        <v>12.812537078319558</v>
      </c>
      <c r="K543" s="4585">
        <f t="shared" si="36"/>
        <v>13.786095839979035</v>
      </c>
      <c r="L543" s="4585">
        <f t="shared" si="36"/>
        <v>14.833630322185517</v>
      </c>
      <c r="M543" s="4585">
        <f t="shared" si="36"/>
        <v>15.960761559278138</v>
      </c>
      <c r="N543" s="4585">
        <f t="shared" si="36"/>
        <v>17.173537699070664</v>
      </c>
      <c r="O543" s="4585">
        <f t="shared" si="36"/>
        <v>18.478466457006597</v>
      </c>
      <c r="P543" s="3997"/>
      <c r="Q543" s="4007"/>
      <c r="S543" s="3974"/>
      <c r="T543" s="3974"/>
    </row>
    <row r="544" spans="1:25" ht="22.5">
      <c r="A544" s="3975"/>
      <c r="B544" s="4017"/>
      <c r="C544" s="4000" t="s">
        <v>560</v>
      </c>
      <c r="D544" s="3997" t="s">
        <v>719</v>
      </c>
      <c r="E544" s="2783">
        <f>INDEX($G92:$J92,MATCH($E$10,$G$90:$J$90,0))</f>
        <v>0.01</v>
      </c>
      <c r="F544" s="2793">
        <f>F$253</f>
        <v>2.8</v>
      </c>
      <c r="G544" s="4580">
        <f t="shared" si="36"/>
        <v>2.9136912279999998</v>
      </c>
      <c r="H544" s="4580">
        <f t="shared" si="36"/>
        <v>3.062318763516211</v>
      </c>
      <c r="I544" s="4580">
        <f t="shared" si="36"/>
        <v>3.218527797065343</v>
      </c>
      <c r="J544" s="4581">
        <f t="shared" si="36"/>
        <v>3.3827050612418885</v>
      </c>
      <c r="K544" s="4580">
        <f t="shared" si="36"/>
        <v>3.5552570158893615</v>
      </c>
      <c r="L544" s="4580">
        <f t="shared" si="36"/>
        <v>3.7366108543882541</v>
      </c>
      <c r="M544" s="4580">
        <f t="shared" si="36"/>
        <v>3.9272155612748034</v>
      </c>
      <c r="N544" s="4580">
        <f t="shared" si="36"/>
        <v>4.1275430238089301</v>
      </c>
      <c r="O544" s="4580">
        <f t="shared" si="36"/>
        <v>4.3380892002433296</v>
      </c>
      <c r="P544" s="3997"/>
      <c r="Q544" s="4007"/>
      <c r="S544" s="3974"/>
      <c r="T544" s="3974"/>
    </row>
    <row r="545" spans="1:20" s="4127" customFormat="1" ht="22.5">
      <c r="A545" s="3975"/>
      <c r="B545" s="4123"/>
      <c r="C545" s="4124" t="s">
        <v>560</v>
      </c>
      <c r="D545" s="4125" t="s">
        <v>726</v>
      </c>
      <c r="E545" s="2804" t="e">
        <f>INDEX(#REF!,MATCH($E$10,$G$90:$J$90,0))</f>
        <v>#REF!</v>
      </c>
      <c r="F545" s="2793">
        <f>F$254</f>
        <v>1.72</v>
      </c>
      <c r="G545" s="4583" t="e">
        <f t="shared" si="36"/>
        <v>#REF!</v>
      </c>
      <c r="H545" s="4583" t="e">
        <f t="shared" si="36"/>
        <v>#REF!</v>
      </c>
      <c r="I545" s="4583" t="e">
        <f t="shared" si="36"/>
        <v>#REF!</v>
      </c>
      <c r="J545" s="4584" t="e">
        <f t="shared" si="36"/>
        <v>#REF!</v>
      </c>
      <c r="K545" s="4583" t="e">
        <f t="shared" si="36"/>
        <v>#REF!</v>
      </c>
      <c r="L545" s="4583" t="e">
        <f t="shared" si="36"/>
        <v>#REF!</v>
      </c>
      <c r="M545" s="4583" t="e">
        <f t="shared" si="36"/>
        <v>#REF!</v>
      </c>
      <c r="N545" s="4583" t="e">
        <f t="shared" si="36"/>
        <v>#REF!</v>
      </c>
      <c r="O545" s="4583" t="e">
        <f t="shared" si="36"/>
        <v>#REF!</v>
      </c>
      <c r="P545" s="4125"/>
      <c r="Q545" s="4125"/>
      <c r="R545" s="4126"/>
      <c r="S545" s="4126"/>
      <c r="T545" s="4126"/>
    </row>
    <row r="546" spans="1:20" ht="15.75">
      <c r="B546" s="4017"/>
      <c r="C546" s="3997" t="s">
        <v>43</v>
      </c>
      <c r="D546" s="3997" t="s">
        <v>568</v>
      </c>
      <c r="E546" s="2783">
        <f t="shared" ref="E546:E564" si="37">INDEX($G94:$J94,MATCH($E$10,$G$90:$J$90,0))</f>
        <v>0</v>
      </c>
      <c r="F546" s="2793">
        <f>F$254</f>
        <v>1.72</v>
      </c>
      <c r="G546" s="4580">
        <f t="shared" si="36"/>
        <v>1.72</v>
      </c>
      <c r="H546" s="4580">
        <f t="shared" si="36"/>
        <v>1.72</v>
      </c>
      <c r="I546" s="4580">
        <f t="shared" si="36"/>
        <v>1.72</v>
      </c>
      <c r="J546" s="4581">
        <f t="shared" si="36"/>
        <v>1.72</v>
      </c>
      <c r="K546" s="4580">
        <f t="shared" si="36"/>
        <v>1.72</v>
      </c>
      <c r="L546" s="4580">
        <f t="shared" si="36"/>
        <v>1.72</v>
      </c>
      <c r="M546" s="4580">
        <f t="shared" si="36"/>
        <v>1.72</v>
      </c>
      <c r="N546" s="4580">
        <f t="shared" si="36"/>
        <v>1.72</v>
      </c>
      <c r="O546" s="4580">
        <f t="shared" si="36"/>
        <v>1.72</v>
      </c>
      <c r="P546" s="3997"/>
      <c r="Q546" s="4007"/>
      <c r="R546" s="3974"/>
      <c r="S546" s="3974"/>
      <c r="T546" s="3974"/>
    </row>
    <row r="547" spans="1:20" ht="15.75">
      <c r="B547" s="4017"/>
      <c r="C547" s="3997" t="s">
        <v>43</v>
      </c>
      <c r="D547" s="3997" t="s">
        <v>3058</v>
      </c>
      <c r="E547" s="2783">
        <f t="shared" si="37"/>
        <v>0</v>
      </c>
      <c r="F547" s="2793">
        <f>F$255</f>
        <v>1</v>
      </c>
      <c r="G547" s="4580">
        <f t="shared" si="36"/>
        <v>1</v>
      </c>
      <c r="H547" s="4580">
        <f t="shared" si="36"/>
        <v>1</v>
      </c>
      <c r="I547" s="4580">
        <f t="shared" si="36"/>
        <v>1</v>
      </c>
      <c r="J547" s="4581">
        <f t="shared" si="36"/>
        <v>1</v>
      </c>
      <c r="K547" s="4580">
        <f t="shared" si="36"/>
        <v>1</v>
      </c>
      <c r="L547" s="4580">
        <f t="shared" si="36"/>
        <v>1</v>
      </c>
      <c r="M547" s="4580">
        <f t="shared" si="36"/>
        <v>1</v>
      </c>
      <c r="N547" s="4580">
        <f t="shared" si="36"/>
        <v>1</v>
      </c>
      <c r="O547" s="4580">
        <f t="shared" si="36"/>
        <v>1</v>
      </c>
      <c r="P547" s="3997"/>
      <c r="Q547" s="4007"/>
      <c r="R547" s="3974"/>
      <c r="S547" s="3974"/>
      <c r="T547" s="3974"/>
    </row>
    <row r="548" spans="1:20" ht="15.75">
      <c r="B548" s="4017"/>
      <c r="C548" s="3997" t="s">
        <v>43</v>
      </c>
      <c r="D548" s="3997" t="s">
        <v>3059</v>
      </c>
      <c r="E548" s="2783">
        <f t="shared" si="37"/>
        <v>0</v>
      </c>
      <c r="F548" s="2793">
        <f>F$256</f>
        <v>1</v>
      </c>
      <c r="G548" s="4580">
        <f t="shared" si="36"/>
        <v>1</v>
      </c>
      <c r="H548" s="4580">
        <f t="shared" si="36"/>
        <v>1</v>
      </c>
      <c r="I548" s="4580">
        <f t="shared" si="36"/>
        <v>1</v>
      </c>
      <c r="J548" s="4581">
        <f t="shared" si="36"/>
        <v>1</v>
      </c>
      <c r="K548" s="4580">
        <f t="shared" si="36"/>
        <v>1</v>
      </c>
      <c r="L548" s="4580">
        <f t="shared" si="36"/>
        <v>1</v>
      </c>
      <c r="M548" s="4580">
        <f t="shared" si="36"/>
        <v>1</v>
      </c>
      <c r="N548" s="4580">
        <f t="shared" si="36"/>
        <v>1</v>
      </c>
      <c r="O548" s="4580">
        <f t="shared" si="36"/>
        <v>1</v>
      </c>
      <c r="P548" s="3997"/>
      <c r="Q548" s="4007"/>
      <c r="R548" s="3974"/>
      <c r="S548" s="3974"/>
      <c r="T548" s="3974"/>
    </row>
    <row r="549" spans="1:20" ht="15.75">
      <c r="B549" s="4017"/>
      <c r="C549" s="3997" t="s">
        <v>43</v>
      </c>
      <c r="D549" s="3997" t="s">
        <v>3060</v>
      </c>
      <c r="E549" s="2783">
        <f t="shared" si="37"/>
        <v>0</v>
      </c>
      <c r="F549" s="2793">
        <f>F$257</f>
        <v>1</v>
      </c>
      <c r="G549" s="4580">
        <f t="shared" si="36"/>
        <v>1</v>
      </c>
      <c r="H549" s="4580">
        <f t="shared" si="36"/>
        <v>1</v>
      </c>
      <c r="I549" s="4580">
        <f t="shared" si="36"/>
        <v>1</v>
      </c>
      <c r="J549" s="4581">
        <f t="shared" si="36"/>
        <v>1</v>
      </c>
      <c r="K549" s="4580">
        <f t="shared" si="36"/>
        <v>1</v>
      </c>
      <c r="L549" s="4580">
        <f t="shared" si="36"/>
        <v>1</v>
      </c>
      <c r="M549" s="4580">
        <f t="shared" si="36"/>
        <v>1</v>
      </c>
      <c r="N549" s="4580">
        <f t="shared" si="36"/>
        <v>1</v>
      </c>
      <c r="O549" s="4580">
        <f t="shared" si="36"/>
        <v>1</v>
      </c>
      <c r="P549" s="3997"/>
      <c r="Q549" s="4007"/>
      <c r="R549" s="3974"/>
      <c r="S549" s="3974"/>
      <c r="T549" s="3974"/>
    </row>
    <row r="550" spans="1:20" ht="15.75">
      <c r="B550" s="4017"/>
      <c r="C550" s="3997" t="s">
        <v>43</v>
      </c>
      <c r="D550" s="3997" t="s">
        <v>3061</v>
      </c>
      <c r="E550" s="2783">
        <f t="shared" si="37"/>
        <v>0</v>
      </c>
      <c r="F550" s="2793">
        <f>F$258</f>
        <v>1</v>
      </c>
      <c r="G550" s="4580">
        <f t="shared" si="36"/>
        <v>1</v>
      </c>
      <c r="H550" s="4580">
        <f t="shared" si="36"/>
        <v>1</v>
      </c>
      <c r="I550" s="4580">
        <f t="shared" si="36"/>
        <v>1</v>
      </c>
      <c r="J550" s="4581">
        <f t="shared" si="36"/>
        <v>1</v>
      </c>
      <c r="K550" s="4580">
        <f t="shared" si="36"/>
        <v>1</v>
      </c>
      <c r="L550" s="4580">
        <f t="shared" si="36"/>
        <v>1</v>
      </c>
      <c r="M550" s="4580">
        <f t="shared" si="36"/>
        <v>1</v>
      </c>
      <c r="N550" s="4580">
        <f t="shared" si="36"/>
        <v>1</v>
      </c>
      <c r="O550" s="4580">
        <f t="shared" si="36"/>
        <v>1</v>
      </c>
      <c r="P550" s="3997"/>
      <c r="Q550" s="4007"/>
      <c r="R550" s="3974"/>
      <c r="S550" s="3974"/>
      <c r="T550" s="3974"/>
    </row>
    <row r="551" spans="1:20" ht="15.75">
      <c r="B551" s="4017"/>
      <c r="C551" s="3997" t="s">
        <v>43</v>
      </c>
      <c r="D551" s="3997" t="s">
        <v>3062</v>
      </c>
      <c r="E551" s="2783">
        <f t="shared" si="37"/>
        <v>0</v>
      </c>
      <c r="F551" s="2793">
        <f>F$250</f>
        <v>0</v>
      </c>
      <c r="G551" s="4580">
        <f t="shared" si="36"/>
        <v>0</v>
      </c>
      <c r="H551" s="4580">
        <f t="shared" si="36"/>
        <v>0</v>
      </c>
      <c r="I551" s="4580">
        <f t="shared" si="36"/>
        <v>0</v>
      </c>
      <c r="J551" s="4581">
        <f t="shared" si="36"/>
        <v>0</v>
      </c>
      <c r="K551" s="4580">
        <f t="shared" si="36"/>
        <v>0</v>
      </c>
      <c r="L551" s="4580">
        <f t="shared" si="36"/>
        <v>0</v>
      </c>
      <c r="M551" s="4580">
        <f t="shared" si="36"/>
        <v>0</v>
      </c>
      <c r="N551" s="4580">
        <f t="shared" si="36"/>
        <v>0</v>
      </c>
      <c r="O551" s="4580">
        <f t="shared" si="36"/>
        <v>0</v>
      </c>
      <c r="P551" s="3997"/>
      <c r="Q551" s="4007"/>
      <c r="R551" s="3974"/>
      <c r="S551" s="3974"/>
      <c r="T551" s="3974"/>
    </row>
    <row r="552" spans="1:20" ht="15.75">
      <c r="B552" s="4017"/>
      <c r="C552" s="3997" t="s">
        <v>43</v>
      </c>
      <c r="D552" s="3997" t="s">
        <v>3063</v>
      </c>
      <c r="E552" s="2783">
        <f t="shared" si="37"/>
        <v>0</v>
      </c>
      <c r="F552" s="2793">
        <f>F$260</f>
        <v>1</v>
      </c>
      <c r="G552" s="4580">
        <f t="shared" si="36"/>
        <v>1</v>
      </c>
      <c r="H552" s="4580">
        <f t="shared" si="36"/>
        <v>1</v>
      </c>
      <c r="I552" s="4580">
        <f t="shared" si="36"/>
        <v>1</v>
      </c>
      <c r="J552" s="4581">
        <f t="shared" si="36"/>
        <v>1</v>
      </c>
      <c r="K552" s="4580">
        <f t="shared" si="36"/>
        <v>1</v>
      </c>
      <c r="L552" s="4580">
        <f t="shared" si="36"/>
        <v>1</v>
      </c>
      <c r="M552" s="4580">
        <f t="shared" si="36"/>
        <v>1</v>
      </c>
      <c r="N552" s="4580">
        <f t="shared" si="36"/>
        <v>1</v>
      </c>
      <c r="O552" s="4580">
        <f t="shared" si="36"/>
        <v>1</v>
      </c>
      <c r="P552" s="3997"/>
      <c r="Q552" s="4007"/>
      <c r="R552" s="3974"/>
      <c r="S552" s="3974"/>
      <c r="T552" s="3974"/>
    </row>
    <row r="553" spans="1:20" ht="15.75">
      <c r="B553" s="4017"/>
      <c r="C553" s="3997" t="s">
        <v>43</v>
      </c>
      <c r="D553" s="3997" t="s">
        <v>3064</v>
      </c>
      <c r="E553" s="2783">
        <f t="shared" si="37"/>
        <v>0</v>
      </c>
      <c r="F553" s="2793">
        <f>F$261</f>
        <v>1</v>
      </c>
      <c r="G553" s="4580">
        <f t="shared" ref="G553:O562" si="38">$F553*(1+$E553)^(G$542-$F$542)</f>
        <v>1</v>
      </c>
      <c r="H553" s="4580">
        <f t="shared" si="38"/>
        <v>1</v>
      </c>
      <c r="I553" s="4580">
        <f t="shared" si="38"/>
        <v>1</v>
      </c>
      <c r="J553" s="4581">
        <f t="shared" si="38"/>
        <v>1</v>
      </c>
      <c r="K553" s="4580">
        <f t="shared" si="38"/>
        <v>1</v>
      </c>
      <c r="L553" s="4580">
        <f t="shared" si="38"/>
        <v>1</v>
      </c>
      <c r="M553" s="4580">
        <f t="shared" si="38"/>
        <v>1</v>
      </c>
      <c r="N553" s="4580">
        <f t="shared" si="38"/>
        <v>1</v>
      </c>
      <c r="O553" s="4580">
        <f t="shared" si="38"/>
        <v>1</v>
      </c>
      <c r="P553" s="3997"/>
      <c r="Q553" s="4007"/>
      <c r="R553" s="3974"/>
      <c r="S553" s="3974"/>
      <c r="T553" s="3974"/>
    </row>
    <row r="554" spans="1:20" ht="15.75">
      <c r="B554" s="4017"/>
      <c r="C554" s="3997" t="s">
        <v>43</v>
      </c>
      <c r="D554" s="3997" t="s">
        <v>3065</v>
      </c>
      <c r="E554" s="2783">
        <f t="shared" si="37"/>
        <v>0</v>
      </c>
      <c r="F554" s="2793">
        <f>F$262</f>
        <v>1</v>
      </c>
      <c r="G554" s="4580">
        <f t="shared" si="38"/>
        <v>1</v>
      </c>
      <c r="H554" s="4580">
        <f t="shared" si="38"/>
        <v>1</v>
      </c>
      <c r="I554" s="4580">
        <f t="shared" si="38"/>
        <v>1</v>
      </c>
      <c r="J554" s="4581">
        <f t="shared" si="38"/>
        <v>1</v>
      </c>
      <c r="K554" s="4580">
        <f t="shared" si="38"/>
        <v>1</v>
      </c>
      <c r="L554" s="4580">
        <f t="shared" si="38"/>
        <v>1</v>
      </c>
      <c r="M554" s="4580">
        <f t="shared" si="38"/>
        <v>1</v>
      </c>
      <c r="N554" s="4580">
        <f t="shared" si="38"/>
        <v>1</v>
      </c>
      <c r="O554" s="4580">
        <f t="shared" si="38"/>
        <v>1</v>
      </c>
      <c r="P554" s="3997"/>
      <c r="Q554" s="4007"/>
      <c r="R554" s="3974"/>
      <c r="S554" s="3974"/>
      <c r="T554" s="3974"/>
    </row>
    <row r="555" spans="1:20" ht="15.75">
      <c r="B555" s="4017"/>
      <c r="C555" s="3997" t="s">
        <v>43</v>
      </c>
      <c r="D555" s="3997" t="s">
        <v>3066</v>
      </c>
      <c r="E555" s="2783">
        <f t="shared" si="37"/>
        <v>0</v>
      </c>
      <c r="F555" s="2793">
        <f>F$263</f>
        <v>1</v>
      </c>
      <c r="G555" s="4580">
        <f t="shared" si="38"/>
        <v>1</v>
      </c>
      <c r="H555" s="4580">
        <f t="shared" si="38"/>
        <v>1</v>
      </c>
      <c r="I555" s="4580">
        <f t="shared" si="38"/>
        <v>1</v>
      </c>
      <c r="J555" s="4581">
        <f t="shared" si="38"/>
        <v>1</v>
      </c>
      <c r="K555" s="4580">
        <f t="shared" si="38"/>
        <v>1</v>
      </c>
      <c r="L555" s="4580">
        <f t="shared" si="38"/>
        <v>1</v>
      </c>
      <c r="M555" s="4580">
        <f t="shared" si="38"/>
        <v>1</v>
      </c>
      <c r="N555" s="4580">
        <f t="shared" si="38"/>
        <v>1</v>
      </c>
      <c r="O555" s="4580">
        <f t="shared" si="38"/>
        <v>1</v>
      </c>
      <c r="P555" s="3997"/>
      <c r="Q555" s="4007"/>
      <c r="R555" s="3974"/>
      <c r="S555" s="3974"/>
      <c r="T555" s="3974"/>
    </row>
    <row r="556" spans="1:20" ht="15.75">
      <c r="B556" s="4017"/>
      <c r="C556" s="3997" t="s">
        <v>43</v>
      </c>
      <c r="D556" s="3997" t="s">
        <v>3067</v>
      </c>
      <c r="E556" s="2783">
        <f t="shared" si="37"/>
        <v>0</v>
      </c>
      <c r="F556" s="2793">
        <f>F$264</f>
        <v>1</v>
      </c>
      <c r="G556" s="4580">
        <f t="shared" si="38"/>
        <v>1</v>
      </c>
      <c r="H556" s="4580">
        <f t="shared" si="38"/>
        <v>1</v>
      </c>
      <c r="I556" s="4580">
        <f t="shared" si="38"/>
        <v>1</v>
      </c>
      <c r="J556" s="4581">
        <f t="shared" si="38"/>
        <v>1</v>
      </c>
      <c r="K556" s="4580">
        <f t="shared" si="38"/>
        <v>1</v>
      </c>
      <c r="L556" s="4580">
        <f t="shared" si="38"/>
        <v>1</v>
      </c>
      <c r="M556" s="4580">
        <f t="shared" si="38"/>
        <v>1</v>
      </c>
      <c r="N556" s="4580">
        <f t="shared" si="38"/>
        <v>1</v>
      </c>
      <c r="O556" s="4580">
        <f t="shared" si="38"/>
        <v>1</v>
      </c>
      <c r="P556" s="3997"/>
      <c r="Q556" s="4007"/>
      <c r="R556" s="3974"/>
      <c r="S556" s="3974"/>
      <c r="T556" s="3974"/>
    </row>
    <row r="557" spans="1:20" ht="15.75">
      <c r="B557" s="4017"/>
      <c r="C557" s="3997" t="s">
        <v>43</v>
      </c>
      <c r="D557" s="3997" t="s">
        <v>3068</v>
      </c>
      <c r="E557" s="2783">
        <f t="shared" si="37"/>
        <v>0</v>
      </c>
      <c r="F557" s="2793">
        <f>F$265</f>
        <v>1</v>
      </c>
      <c r="G557" s="4580">
        <f t="shared" si="38"/>
        <v>1</v>
      </c>
      <c r="H557" s="4580">
        <f t="shared" si="38"/>
        <v>1</v>
      </c>
      <c r="I557" s="4580">
        <f t="shared" si="38"/>
        <v>1</v>
      </c>
      <c r="J557" s="4581">
        <f t="shared" si="38"/>
        <v>1</v>
      </c>
      <c r="K557" s="4580">
        <f t="shared" si="38"/>
        <v>1</v>
      </c>
      <c r="L557" s="4580">
        <f t="shared" si="38"/>
        <v>1</v>
      </c>
      <c r="M557" s="4580">
        <f t="shared" si="38"/>
        <v>1</v>
      </c>
      <c r="N557" s="4580">
        <f t="shared" si="38"/>
        <v>1</v>
      </c>
      <c r="O557" s="4580">
        <f t="shared" si="38"/>
        <v>1</v>
      </c>
      <c r="P557" s="3997"/>
      <c r="Q557" s="4007"/>
      <c r="R557" s="3974"/>
      <c r="S557" s="3974"/>
      <c r="T557" s="3974"/>
    </row>
    <row r="558" spans="1:20" ht="15.75">
      <c r="B558" s="4017"/>
      <c r="C558" s="3997" t="s">
        <v>43</v>
      </c>
      <c r="D558" s="3997" t="s">
        <v>3069</v>
      </c>
      <c r="E558" s="2783">
        <f t="shared" si="37"/>
        <v>0</v>
      </c>
      <c r="F558" s="2793">
        <f>F$266</f>
        <v>1</v>
      </c>
      <c r="G558" s="4580">
        <f t="shared" si="38"/>
        <v>1</v>
      </c>
      <c r="H558" s="4580">
        <f t="shared" si="38"/>
        <v>1</v>
      </c>
      <c r="I558" s="4580">
        <f t="shared" si="38"/>
        <v>1</v>
      </c>
      <c r="J558" s="4581">
        <f t="shared" si="38"/>
        <v>1</v>
      </c>
      <c r="K558" s="4580">
        <f t="shared" si="38"/>
        <v>1</v>
      </c>
      <c r="L558" s="4580">
        <f t="shared" si="38"/>
        <v>1</v>
      </c>
      <c r="M558" s="4580">
        <f t="shared" si="38"/>
        <v>1</v>
      </c>
      <c r="N558" s="4580">
        <f t="shared" si="38"/>
        <v>1</v>
      </c>
      <c r="O558" s="4580">
        <f t="shared" si="38"/>
        <v>1</v>
      </c>
      <c r="P558" s="3997"/>
      <c r="Q558" s="4007"/>
      <c r="R558" s="3974"/>
      <c r="S558" s="3974"/>
      <c r="T558" s="3974"/>
    </row>
    <row r="559" spans="1:20" ht="15" customHeight="1">
      <c r="B559" s="4017"/>
      <c r="C559" s="3997" t="s">
        <v>43</v>
      </c>
      <c r="D559" s="3997" t="s">
        <v>3070</v>
      </c>
      <c r="E559" s="2783">
        <f t="shared" si="37"/>
        <v>0</v>
      </c>
      <c r="F559" s="2793">
        <f>F$267</f>
        <v>1</v>
      </c>
      <c r="G559" s="4580">
        <f t="shared" si="38"/>
        <v>1</v>
      </c>
      <c r="H559" s="4580">
        <f t="shared" si="38"/>
        <v>1</v>
      </c>
      <c r="I559" s="4580">
        <f t="shared" si="38"/>
        <v>1</v>
      </c>
      <c r="J559" s="4581">
        <f t="shared" si="38"/>
        <v>1</v>
      </c>
      <c r="K559" s="4580">
        <f t="shared" si="38"/>
        <v>1</v>
      </c>
      <c r="L559" s="4580">
        <f t="shared" si="38"/>
        <v>1</v>
      </c>
      <c r="M559" s="4580">
        <f t="shared" si="38"/>
        <v>1</v>
      </c>
      <c r="N559" s="4580">
        <f t="shared" si="38"/>
        <v>1</v>
      </c>
      <c r="O559" s="4580">
        <f t="shared" si="38"/>
        <v>1</v>
      </c>
      <c r="P559" s="3997"/>
      <c r="Q559" s="4007"/>
      <c r="R559" s="3974"/>
      <c r="S559" s="3974"/>
      <c r="T559" s="3974"/>
    </row>
    <row r="560" spans="1:20" ht="15" customHeight="1">
      <c r="B560" s="4017"/>
      <c r="C560" s="3997" t="s">
        <v>43</v>
      </c>
      <c r="D560" s="3997" t="s">
        <v>3071</v>
      </c>
      <c r="E560" s="2783">
        <f t="shared" si="37"/>
        <v>0</v>
      </c>
      <c r="F560" s="2793">
        <f>F$268</f>
        <v>1</v>
      </c>
      <c r="G560" s="4580">
        <f t="shared" si="38"/>
        <v>1</v>
      </c>
      <c r="H560" s="4580">
        <f t="shared" si="38"/>
        <v>1</v>
      </c>
      <c r="I560" s="4580">
        <f t="shared" si="38"/>
        <v>1</v>
      </c>
      <c r="J560" s="4581">
        <f t="shared" si="38"/>
        <v>1</v>
      </c>
      <c r="K560" s="4580">
        <f t="shared" si="38"/>
        <v>1</v>
      </c>
      <c r="L560" s="4580">
        <f t="shared" si="38"/>
        <v>1</v>
      </c>
      <c r="M560" s="4580">
        <f t="shared" si="38"/>
        <v>1</v>
      </c>
      <c r="N560" s="4580">
        <f t="shared" si="38"/>
        <v>1</v>
      </c>
      <c r="O560" s="4580">
        <f t="shared" si="38"/>
        <v>1</v>
      </c>
      <c r="P560" s="3997"/>
      <c r="Q560" s="4007"/>
      <c r="R560" s="3974"/>
      <c r="S560" s="3974"/>
      <c r="T560" s="3974"/>
    </row>
    <row r="561" spans="1:20" ht="15" customHeight="1">
      <c r="B561" s="4017"/>
      <c r="C561" s="3997" t="s">
        <v>43</v>
      </c>
      <c r="D561" s="3997" t="s">
        <v>3072</v>
      </c>
      <c r="E561" s="2783">
        <f t="shared" si="37"/>
        <v>0</v>
      </c>
      <c r="F561" s="2793">
        <f>F$269</f>
        <v>1</v>
      </c>
      <c r="G561" s="4580">
        <f t="shared" si="38"/>
        <v>1</v>
      </c>
      <c r="H561" s="4580">
        <f t="shared" si="38"/>
        <v>1</v>
      </c>
      <c r="I561" s="4580">
        <f t="shared" si="38"/>
        <v>1</v>
      </c>
      <c r="J561" s="4581">
        <f t="shared" si="38"/>
        <v>1</v>
      </c>
      <c r="K561" s="4580">
        <f t="shared" si="38"/>
        <v>1</v>
      </c>
      <c r="L561" s="4580">
        <f t="shared" si="38"/>
        <v>1</v>
      </c>
      <c r="M561" s="4580">
        <f t="shared" si="38"/>
        <v>1</v>
      </c>
      <c r="N561" s="4580">
        <f t="shared" si="38"/>
        <v>1</v>
      </c>
      <c r="O561" s="4580">
        <f t="shared" si="38"/>
        <v>1</v>
      </c>
      <c r="P561" s="3997"/>
      <c r="Q561" s="4007"/>
      <c r="R561" s="3974"/>
      <c r="S561" s="3974"/>
      <c r="T561" s="3974"/>
    </row>
    <row r="562" spans="1:20" ht="15" customHeight="1">
      <c r="B562" s="4017"/>
      <c r="C562" s="3997" t="s">
        <v>43</v>
      </c>
      <c r="D562" s="3997" t="s">
        <v>3073</v>
      </c>
      <c r="E562" s="2783">
        <f t="shared" si="37"/>
        <v>5.8165364552970804E-4</v>
      </c>
      <c r="F562" s="2793">
        <f>F$270</f>
        <v>1</v>
      </c>
      <c r="G562" s="4580">
        <f t="shared" si="38"/>
        <v>1.0023286452951559</v>
      </c>
      <c r="H562" s="4580">
        <f t="shared" si="38"/>
        <v>1.0052470789088708</v>
      </c>
      <c r="I562" s="4580">
        <f t="shared" si="38"/>
        <v>1.0081740099897565</v>
      </c>
      <c r="J562" s="4581">
        <f t="shared" si="38"/>
        <v>1.0111094632794919</v>
      </c>
      <c r="K562" s="4580">
        <f t="shared" si="38"/>
        <v>1.0140534635917957</v>
      </c>
      <c r="L562" s="4580">
        <f t="shared" si="38"/>
        <v>1.0170060358126354</v>
      </c>
      <c r="M562" s="4580">
        <f t="shared" si="38"/>
        <v>1.0199672049004374</v>
      </c>
      <c r="N562" s="4580">
        <f t="shared" si="38"/>
        <v>1.022936995886299</v>
      </c>
      <c r="O562" s="4580">
        <f t="shared" si="38"/>
        <v>1.0259154338741985</v>
      </c>
      <c r="P562" s="3997"/>
      <c r="Q562" s="4007"/>
      <c r="R562" s="3974"/>
      <c r="S562" s="3974"/>
      <c r="T562" s="3974"/>
    </row>
    <row r="563" spans="1:20" ht="15.75">
      <c r="A563" s="4012"/>
      <c r="B563" s="4017"/>
      <c r="C563" s="3997" t="s">
        <v>570</v>
      </c>
      <c r="D563" s="3997" t="s">
        <v>3007</v>
      </c>
      <c r="E563" s="2783">
        <f t="shared" si="37"/>
        <v>5.5999999999999999E-3</v>
      </c>
      <c r="F563" s="2793">
        <f>F$271</f>
        <v>590</v>
      </c>
      <c r="G563" s="4580">
        <f t="shared" ref="G563:O572" si="39">$F563*(1+$E563)^(G$542-$F$542)</f>
        <v>603.32742943399523</v>
      </c>
      <c r="H563" s="4580">
        <f t="shared" si="39"/>
        <v>620.41086344954942</v>
      </c>
      <c r="I563" s="4580">
        <f t="shared" si="39"/>
        <v>637.97802106778738</v>
      </c>
      <c r="J563" s="4581">
        <f t="shared" si="39"/>
        <v>656.04259909718348</v>
      </c>
      <c r="K563" s="4580">
        <f t="shared" si="39"/>
        <v>674.61868217628955</v>
      </c>
      <c r="L563" s="4580">
        <f t="shared" si="39"/>
        <v>693.72075375528368</v>
      </c>
      <c r="M563" s="4580">
        <f t="shared" si="39"/>
        <v>713.36370738846563</v>
      </c>
      <c r="N563" s="4580">
        <f t="shared" si="39"/>
        <v>733.56285834650305</v>
      </c>
      <c r="O563" s="4580">
        <f t="shared" si="39"/>
        <v>754.33395555748245</v>
      </c>
      <c r="P563" s="3997"/>
      <c r="Q563" s="4007"/>
      <c r="R563" s="3974"/>
      <c r="S563" s="3974"/>
      <c r="T563" s="3974"/>
    </row>
    <row r="564" spans="1:20" ht="15.75">
      <c r="A564" s="4012"/>
      <c r="B564" s="4017"/>
      <c r="C564" s="3997" t="s">
        <v>570</v>
      </c>
      <c r="D564" s="3997" t="s">
        <v>3107</v>
      </c>
      <c r="E564" s="2783">
        <f t="shared" si="37"/>
        <v>3.5000000000000001E-3</v>
      </c>
      <c r="F564" s="2793">
        <f>F$272</f>
        <v>335</v>
      </c>
      <c r="G564" s="4580">
        <f t="shared" si="39"/>
        <v>339.71468000277099</v>
      </c>
      <c r="H564" s="4580">
        <f t="shared" si="39"/>
        <v>345.70144785885952</v>
      </c>
      <c r="I564" s="4580">
        <f t="shared" si="39"/>
        <v>351.79372010281384</v>
      </c>
      <c r="J564" s="4581">
        <f t="shared" si="39"/>
        <v>357.99335603102315</v>
      </c>
      <c r="K564" s="4580">
        <f t="shared" si="39"/>
        <v>364.30224770612625</v>
      </c>
      <c r="L564" s="4580">
        <f t="shared" si="39"/>
        <v>370.72232053444804</v>
      </c>
      <c r="M564" s="4580">
        <f t="shared" si="39"/>
        <v>377.25553385361366</v>
      </c>
      <c r="N564" s="4580">
        <f t="shared" si="39"/>
        <v>383.90388153051691</v>
      </c>
      <c r="O564" s="4580">
        <f t="shared" si="39"/>
        <v>390.66939256982721</v>
      </c>
      <c r="P564" s="3997"/>
      <c r="Q564" s="4007"/>
      <c r="R564" s="3974"/>
      <c r="S564" s="3974"/>
      <c r="T564" s="3974"/>
    </row>
    <row r="565" spans="1:20" ht="15.75">
      <c r="A565" s="4012"/>
      <c r="B565" s="4017"/>
      <c r="C565" s="4582" t="s">
        <v>570</v>
      </c>
      <c r="D565" s="4582" t="s">
        <v>3009</v>
      </c>
      <c r="E565" s="2783">
        <f t="shared" ref="E565:E582" si="40">INDEX($G114:$J114,MATCH($E$10,$G$90:$J$90,0))</f>
        <v>0</v>
      </c>
      <c r="F565" s="2793">
        <f>F$273</f>
        <v>29</v>
      </c>
      <c r="G565" s="4580">
        <f t="shared" si="39"/>
        <v>29</v>
      </c>
      <c r="H565" s="4580">
        <f t="shared" si="39"/>
        <v>29</v>
      </c>
      <c r="I565" s="4580">
        <f t="shared" si="39"/>
        <v>29</v>
      </c>
      <c r="J565" s="4581">
        <f t="shared" si="39"/>
        <v>29</v>
      </c>
      <c r="K565" s="4580">
        <f t="shared" si="39"/>
        <v>29</v>
      </c>
      <c r="L565" s="4580">
        <f t="shared" si="39"/>
        <v>29</v>
      </c>
      <c r="M565" s="4580">
        <f t="shared" si="39"/>
        <v>29</v>
      </c>
      <c r="N565" s="4580">
        <f t="shared" si="39"/>
        <v>29</v>
      </c>
      <c r="O565" s="4580">
        <f t="shared" si="39"/>
        <v>29</v>
      </c>
      <c r="P565" s="3997"/>
      <c r="Q565" s="4007"/>
      <c r="R565" s="3974"/>
      <c r="S565" s="3974"/>
      <c r="T565" s="3974"/>
    </row>
    <row r="566" spans="1:20" ht="15.75">
      <c r="A566" s="4012"/>
      <c r="B566" s="4017"/>
      <c r="C566" s="3997" t="s">
        <v>570</v>
      </c>
      <c r="D566" s="3997" t="s">
        <v>3010</v>
      </c>
      <c r="E566" s="2783">
        <f t="shared" si="40"/>
        <v>0</v>
      </c>
      <c r="F566" s="2793">
        <f>F$274</f>
        <v>26</v>
      </c>
      <c r="G566" s="4580">
        <f t="shared" si="39"/>
        <v>26</v>
      </c>
      <c r="H566" s="4580">
        <f t="shared" si="39"/>
        <v>26</v>
      </c>
      <c r="I566" s="4580">
        <f t="shared" si="39"/>
        <v>26</v>
      </c>
      <c r="J566" s="4581">
        <f t="shared" si="39"/>
        <v>26</v>
      </c>
      <c r="K566" s="4580">
        <f t="shared" si="39"/>
        <v>26</v>
      </c>
      <c r="L566" s="4580">
        <f t="shared" si="39"/>
        <v>26</v>
      </c>
      <c r="M566" s="4580">
        <f t="shared" si="39"/>
        <v>26</v>
      </c>
      <c r="N566" s="4580">
        <f t="shared" si="39"/>
        <v>26</v>
      </c>
      <c r="O566" s="4580">
        <f t="shared" si="39"/>
        <v>26</v>
      </c>
      <c r="P566" s="3997"/>
      <c r="Q566" s="4007"/>
      <c r="R566" s="3974"/>
      <c r="S566" s="3974"/>
      <c r="T566" s="3974"/>
    </row>
    <row r="567" spans="1:20" ht="15.75">
      <c r="A567" s="4012"/>
      <c r="B567" s="4017"/>
      <c r="C567" s="3997" t="s">
        <v>570</v>
      </c>
      <c r="D567" s="3997" t="s">
        <v>3011</v>
      </c>
      <c r="E567" s="2783">
        <f t="shared" si="40"/>
        <v>-3.82E-3</v>
      </c>
      <c r="F567" s="2793">
        <f>F$275</f>
        <v>595</v>
      </c>
      <c r="G567" s="4580">
        <f t="shared" si="39"/>
        <v>585.96036232643428</v>
      </c>
      <c r="H567" s="4580">
        <f t="shared" si="39"/>
        <v>574.85369907760401</v>
      </c>
      <c r="I567" s="4580">
        <f t="shared" si="39"/>
        <v>563.95755854746608</v>
      </c>
      <c r="J567" s="4581">
        <f t="shared" si="39"/>
        <v>553.26795035528301</v>
      </c>
      <c r="K567" s="4580">
        <f t="shared" si="39"/>
        <v>542.78095975651729</v>
      </c>
      <c r="L567" s="4580">
        <f t="shared" si="39"/>
        <v>532.49274620917481</v>
      </c>
      <c r="M567" s="4580">
        <f t="shared" si="39"/>
        <v>522.3995419673231</v>
      </c>
      <c r="N567" s="4580">
        <f t="shared" si="39"/>
        <v>512.49765070126864</v>
      </c>
      <c r="O567" s="4580">
        <f t="shared" si="39"/>
        <v>502.78344614388834</v>
      </c>
      <c r="P567" s="3997"/>
      <c r="Q567" s="4007"/>
      <c r="R567" s="3974"/>
      <c r="S567" s="3974"/>
      <c r="T567" s="3974"/>
    </row>
    <row r="568" spans="1:20" ht="15.75">
      <c r="A568" s="4012"/>
      <c r="B568" s="4017"/>
      <c r="C568" s="3997" t="s">
        <v>570</v>
      </c>
      <c r="D568" s="3997" t="s">
        <v>3108</v>
      </c>
      <c r="E568" s="2783">
        <f t="shared" si="40"/>
        <v>5.9999999999999995E-4</v>
      </c>
      <c r="F568" s="2793">
        <f>F$276</f>
        <v>250</v>
      </c>
      <c r="G568" s="4580">
        <f t="shared" si="39"/>
        <v>250.60054021603233</v>
      </c>
      <c r="H568" s="4580">
        <f t="shared" si="39"/>
        <v>251.35324454008472</v>
      </c>
      <c r="I568" s="4580">
        <f t="shared" si="39"/>
        <v>252.10820968847119</v>
      </c>
      <c r="J568" s="4581">
        <f t="shared" si="39"/>
        <v>252.86544245180852</v>
      </c>
      <c r="K568" s="4580">
        <f t="shared" si="39"/>
        <v>253.62494964110999</v>
      </c>
      <c r="L568" s="4580">
        <f t="shared" si="39"/>
        <v>254.38673808784623</v>
      </c>
      <c r="M568" s="4580">
        <f t="shared" si="39"/>
        <v>255.15081464400703</v>
      </c>
      <c r="N568" s="4580">
        <f t="shared" si="39"/>
        <v>255.91718618216279</v>
      </c>
      <c r="O568" s="4580">
        <f t="shared" si="39"/>
        <v>256.68585959552649</v>
      </c>
      <c r="P568" s="3997"/>
      <c r="Q568" s="4007"/>
      <c r="R568" s="3974"/>
      <c r="S568" s="3974"/>
      <c r="T568" s="3974"/>
    </row>
    <row r="569" spans="1:20" ht="16.5" thickBot="1">
      <c r="A569" s="4128"/>
      <c r="B569" s="4017"/>
      <c r="C569" s="3997" t="s">
        <v>570</v>
      </c>
      <c r="D569" s="3997" t="s">
        <v>3013</v>
      </c>
      <c r="E569" s="2783">
        <f t="shared" si="40"/>
        <v>3.0000000000000001E-3</v>
      </c>
      <c r="F569" s="2793">
        <f>F$277</f>
        <v>9</v>
      </c>
      <c r="G569" s="4580">
        <f t="shared" si="39"/>
        <v>9.1084869727289952</v>
      </c>
      <c r="H569" s="4580">
        <f t="shared" si="39"/>
        <v>9.2459365041301034</v>
      </c>
      <c r="I569" s="4580">
        <f t="shared" si="39"/>
        <v>9.3854601861271263</v>
      </c>
      <c r="J569" s="4581">
        <f t="shared" si="39"/>
        <v>9.527089318213422</v>
      </c>
      <c r="K569" s="4580">
        <f t="shared" si="39"/>
        <v>9.6708556722001582</v>
      </c>
      <c r="L569" s="4580">
        <f t="shared" si="39"/>
        <v>9.8167914993437311</v>
      </c>
      <c r="M569" s="4580">
        <f t="shared" si="39"/>
        <v>9.9649295375807121</v>
      </c>
      <c r="N569" s="4580">
        <f t="shared" si="39"/>
        <v>10.115303018871991</v>
      </c>
      <c r="O569" s="4580">
        <f t="shared" si="39"/>
        <v>10.267945676657735</v>
      </c>
      <c r="P569" s="3997"/>
      <c r="Q569" s="4007"/>
      <c r="R569" s="3974"/>
      <c r="S569" s="3974"/>
      <c r="T569" s="3974"/>
    </row>
    <row r="570" spans="1:20" ht="15.75">
      <c r="A570" s="4012"/>
      <c r="B570" s="4017"/>
      <c r="C570" s="3997" t="s">
        <v>570</v>
      </c>
      <c r="D570" s="3997" t="s">
        <v>562</v>
      </c>
      <c r="E570" s="2783">
        <f t="shared" si="40"/>
        <v>0</v>
      </c>
      <c r="F570" s="2793">
        <f>F$278</f>
        <v>1</v>
      </c>
      <c r="G570" s="4580">
        <f t="shared" si="39"/>
        <v>1</v>
      </c>
      <c r="H570" s="4580">
        <f t="shared" si="39"/>
        <v>1</v>
      </c>
      <c r="I570" s="4580">
        <f t="shared" si="39"/>
        <v>1</v>
      </c>
      <c r="J570" s="4581">
        <f t="shared" si="39"/>
        <v>1</v>
      </c>
      <c r="K570" s="4580">
        <f t="shared" si="39"/>
        <v>1</v>
      </c>
      <c r="L570" s="4580">
        <f t="shared" si="39"/>
        <v>1</v>
      </c>
      <c r="M570" s="4580">
        <f t="shared" si="39"/>
        <v>1</v>
      </c>
      <c r="N570" s="4580">
        <f t="shared" si="39"/>
        <v>1</v>
      </c>
      <c r="O570" s="4580">
        <f t="shared" si="39"/>
        <v>1</v>
      </c>
      <c r="P570" s="3997"/>
      <c r="Q570" s="4007"/>
      <c r="R570" s="3974"/>
      <c r="S570" s="3974"/>
      <c r="T570" s="3974"/>
    </row>
    <row r="571" spans="1:20" ht="15.75">
      <c r="A571" s="4012"/>
      <c r="B571" s="4017"/>
      <c r="C571" s="3997" t="s">
        <v>570</v>
      </c>
      <c r="D571" s="3997" t="s">
        <v>4040</v>
      </c>
      <c r="E571" s="2783">
        <f t="shared" si="40"/>
        <v>1.9000000000000001E-4</v>
      </c>
      <c r="F571" s="2793">
        <f>F$279</f>
        <v>6015</v>
      </c>
      <c r="G571" s="4580">
        <f t="shared" si="39"/>
        <v>6019.5727030140351</v>
      </c>
      <c r="H571" s="4580">
        <f t="shared" si="39"/>
        <v>6025.2934705605639</v>
      </c>
      <c r="I571" s="4580">
        <f t="shared" si="39"/>
        <v>6031.0196749018533</v>
      </c>
      <c r="J571" s="4581">
        <f t="shared" si="39"/>
        <v>6036.7513212048179</v>
      </c>
      <c r="K571" s="4580">
        <f t="shared" si="39"/>
        <v>6042.4884146412896</v>
      </c>
      <c r="L571" s="4580">
        <f t="shared" si="39"/>
        <v>6048.2309603880094</v>
      </c>
      <c r="M571" s="4580">
        <f t="shared" si="39"/>
        <v>6053.9789636266414</v>
      </c>
      <c r="N571" s="4580">
        <f t="shared" si="39"/>
        <v>6059.7324295437729</v>
      </c>
      <c r="O571" s="4580">
        <f t="shared" si="39"/>
        <v>6065.4913633309225</v>
      </c>
      <c r="P571" s="3997"/>
      <c r="Q571" s="4007"/>
      <c r="R571" s="3974"/>
      <c r="S571" s="3974"/>
      <c r="T571" s="3974"/>
    </row>
    <row r="572" spans="1:20" ht="15.75">
      <c r="A572" s="4012"/>
      <c r="B572" s="4017"/>
      <c r="C572" s="3997" t="s">
        <v>570</v>
      </c>
      <c r="D572" s="3997" t="s">
        <v>4128</v>
      </c>
      <c r="E572" s="2783">
        <f t="shared" si="40"/>
        <v>2E-3</v>
      </c>
      <c r="F572" s="2793">
        <f>F$280</f>
        <v>280</v>
      </c>
      <c r="G572" s="4580">
        <f t="shared" si="39"/>
        <v>282.24672896447998</v>
      </c>
      <c r="H572" s="4580">
        <f t="shared" si="39"/>
        <v>285.08050872561046</v>
      </c>
      <c r="I572" s="4580">
        <f t="shared" si="39"/>
        <v>287.94273986247168</v>
      </c>
      <c r="J572" s="4581">
        <f t="shared" si="39"/>
        <v>290.83370802915476</v>
      </c>
      <c r="K572" s="4580">
        <f t="shared" si="39"/>
        <v>293.75370174774008</v>
      </c>
      <c r="L572" s="4580">
        <f t="shared" si="39"/>
        <v>296.70301243709332</v>
      </c>
      <c r="M572" s="4580">
        <f t="shared" si="39"/>
        <v>299.68193444194833</v>
      </c>
      <c r="N572" s="4580">
        <f t="shared" si="39"/>
        <v>302.69076506228441</v>
      </c>
      <c r="O572" s="4580">
        <f t="shared" si="39"/>
        <v>305.72980458299583</v>
      </c>
      <c r="P572" s="3997"/>
      <c r="Q572" s="4007"/>
      <c r="R572" s="3974"/>
      <c r="S572" s="3974"/>
      <c r="T572" s="3974"/>
    </row>
    <row r="573" spans="1:20" ht="15.75">
      <c r="B573" s="4017"/>
      <c r="C573" s="3997" t="s">
        <v>570</v>
      </c>
      <c r="D573" s="3997" t="s">
        <v>3109</v>
      </c>
      <c r="E573" s="2783">
        <f t="shared" si="40"/>
        <v>8.8999999999999999E-3</v>
      </c>
      <c r="F573" s="2793">
        <f>F$281</f>
        <v>590</v>
      </c>
      <c r="G573" s="4580">
        <f t="shared" ref="G573:O582" si="41">$F573*(1+$E573)^(G$542-$F$542)</f>
        <v>611.28607082863198</v>
      </c>
      <c r="H573" s="4580">
        <f t="shared" si="41"/>
        <v>638.97682926537334</v>
      </c>
      <c r="I573" s="4580">
        <f t="shared" si="41"/>
        <v>667.92195638380667</v>
      </c>
      <c r="J573" s="4581">
        <f t="shared" si="41"/>
        <v>698.17827405803143</v>
      </c>
      <c r="K573" s="4580">
        <f t="shared" si="41"/>
        <v>729.80517814651307</v>
      </c>
      <c r="L573" s="4580">
        <f t="shared" si="41"/>
        <v>762.8647550914676</v>
      </c>
      <c r="M573" s="4580">
        <f t="shared" si="41"/>
        <v>797.42190380010175</v>
      </c>
      <c r="N573" s="4580">
        <f t="shared" si="41"/>
        <v>833.5444630469741</v>
      </c>
      <c r="O573" s="4580">
        <f t="shared" si="41"/>
        <v>871.30334464757846</v>
      </c>
      <c r="P573" s="3997"/>
      <c r="Q573" s="4007"/>
      <c r="R573" s="3974"/>
      <c r="S573" s="3974"/>
      <c r="T573" s="3974"/>
    </row>
    <row r="574" spans="1:20" ht="15.75">
      <c r="B574" s="4017"/>
      <c r="C574" s="3997" t="s">
        <v>570</v>
      </c>
      <c r="D574" s="3997" t="s">
        <v>3110</v>
      </c>
      <c r="E574" s="2783">
        <f t="shared" si="40"/>
        <v>-3.7199999999999997E-2</v>
      </c>
      <c r="F574" s="2793">
        <f>F$282</f>
        <v>152</v>
      </c>
      <c r="G574" s="4580">
        <f t="shared" si="41"/>
        <v>130.61345402241415</v>
      </c>
      <c r="H574" s="4580">
        <f t="shared" si="41"/>
        <v>108.06083582262725</v>
      </c>
      <c r="I574" s="4580">
        <f t="shared" si="41"/>
        <v>89.40230794816074</v>
      </c>
      <c r="J574" s="4581">
        <f t="shared" si="41"/>
        <v>73.965489953985042</v>
      </c>
      <c r="K574" s="4580">
        <f t="shared" si="41"/>
        <v>61.194099231815365</v>
      </c>
      <c r="L574" s="4580">
        <f t="shared" si="41"/>
        <v>50.627904758325883</v>
      </c>
      <c r="M574" s="4580">
        <f t="shared" si="41"/>
        <v>41.886142167209066</v>
      </c>
      <c r="N574" s="4580">
        <f t="shared" si="41"/>
        <v>34.653792489074426</v>
      </c>
      <c r="O574" s="4580">
        <f t="shared" si="41"/>
        <v>28.670230098582699</v>
      </c>
      <c r="P574" s="3997"/>
      <c r="Q574" s="4007"/>
      <c r="R574" s="3974"/>
      <c r="S574" s="3974"/>
      <c r="T574" s="3974"/>
    </row>
    <row r="575" spans="1:20" ht="15.75">
      <c r="B575" s="4017"/>
      <c r="C575" s="3997" t="s">
        <v>570</v>
      </c>
      <c r="D575" s="3997" t="s">
        <v>3009</v>
      </c>
      <c r="E575" s="2783">
        <f t="shared" si="40"/>
        <v>0</v>
      </c>
      <c r="F575" s="2793">
        <f>F$283</f>
        <v>23</v>
      </c>
      <c r="G575" s="4580">
        <f t="shared" si="41"/>
        <v>23</v>
      </c>
      <c r="H575" s="4580">
        <f t="shared" si="41"/>
        <v>23</v>
      </c>
      <c r="I575" s="4580">
        <f t="shared" si="41"/>
        <v>23</v>
      </c>
      <c r="J575" s="4581">
        <f t="shared" si="41"/>
        <v>23</v>
      </c>
      <c r="K575" s="4580">
        <f t="shared" si="41"/>
        <v>23</v>
      </c>
      <c r="L575" s="4580">
        <f t="shared" si="41"/>
        <v>23</v>
      </c>
      <c r="M575" s="4580">
        <f t="shared" si="41"/>
        <v>23</v>
      </c>
      <c r="N575" s="4580">
        <f t="shared" si="41"/>
        <v>23</v>
      </c>
      <c r="O575" s="4580">
        <f t="shared" si="41"/>
        <v>23</v>
      </c>
      <c r="P575" s="3997"/>
      <c r="Q575" s="4007"/>
      <c r="R575" s="3974"/>
      <c r="S575" s="3974"/>
      <c r="T575" s="3974"/>
    </row>
    <row r="576" spans="1:20">
      <c r="B576" s="3989"/>
      <c r="C576" s="3990" t="s">
        <v>570</v>
      </c>
      <c r="D576" s="3990" t="s">
        <v>3010</v>
      </c>
      <c r="E576" s="2783">
        <f t="shared" si="40"/>
        <v>0</v>
      </c>
      <c r="F576" s="2793">
        <f>F$284</f>
        <v>21</v>
      </c>
      <c r="G576" s="4580">
        <f t="shared" si="41"/>
        <v>21</v>
      </c>
      <c r="H576" s="4580">
        <f t="shared" si="41"/>
        <v>21</v>
      </c>
      <c r="I576" s="4580">
        <f t="shared" si="41"/>
        <v>21</v>
      </c>
      <c r="J576" s="4581">
        <f t="shared" si="41"/>
        <v>21</v>
      </c>
      <c r="K576" s="4580">
        <f t="shared" si="41"/>
        <v>21</v>
      </c>
      <c r="L576" s="4580">
        <f t="shared" si="41"/>
        <v>21</v>
      </c>
      <c r="M576" s="4580">
        <f t="shared" si="41"/>
        <v>21</v>
      </c>
      <c r="N576" s="4580">
        <f t="shared" si="41"/>
        <v>21</v>
      </c>
      <c r="O576" s="4580">
        <f t="shared" si="41"/>
        <v>21</v>
      </c>
      <c r="P576" s="3990"/>
      <c r="Q576" s="4060"/>
    </row>
    <row r="577" spans="1:17">
      <c r="B577" s="3989"/>
      <c r="C577" s="3990" t="s">
        <v>570</v>
      </c>
      <c r="D577" s="3990" t="s">
        <v>3011</v>
      </c>
      <c r="E577" s="2783">
        <f t="shared" si="40"/>
        <v>0</v>
      </c>
      <c r="F577" s="2793">
        <f>F$285</f>
        <v>595</v>
      </c>
      <c r="G577" s="4580">
        <f t="shared" si="41"/>
        <v>595</v>
      </c>
      <c r="H577" s="4580">
        <f t="shared" si="41"/>
        <v>595</v>
      </c>
      <c r="I577" s="4580">
        <f t="shared" si="41"/>
        <v>595</v>
      </c>
      <c r="J577" s="4581">
        <f t="shared" si="41"/>
        <v>595</v>
      </c>
      <c r="K577" s="4580">
        <f t="shared" si="41"/>
        <v>595</v>
      </c>
      <c r="L577" s="4580">
        <f t="shared" si="41"/>
        <v>595</v>
      </c>
      <c r="M577" s="4580">
        <f t="shared" si="41"/>
        <v>595</v>
      </c>
      <c r="N577" s="4580">
        <f t="shared" si="41"/>
        <v>595</v>
      </c>
      <c r="O577" s="4580">
        <f t="shared" si="41"/>
        <v>595</v>
      </c>
      <c r="P577" s="3990"/>
      <c r="Q577" s="4060"/>
    </row>
    <row r="578" spans="1:17">
      <c r="B578" s="3989"/>
      <c r="C578" s="3990" t="s">
        <v>570</v>
      </c>
      <c r="D578" s="3990" t="s">
        <v>3108</v>
      </c>
      <c r="E578" s="2783">
        <f t="shared" si="40"/>
        <v>-1E-3</v>
      </c>
      <c r="F578" s="2793">
        <f>F$286</f>
        <v>250</v>
      </c>
      <c r="G578" s="4580">
        <f t="shared" si="41"/>
        <v>249.00149900025002</v>
      </c>
      <c r="H578" s="4580">
        <f t="shared" si="41"/>
        <v>247.75897903146853</v>
      </c>
      <c r="I578" s="4580">
        <f t="shared" si="41"/>
        <v>246.52265924975029</v>
      </c>
      <c r="J578" s="4581">
        <f t="shared" si="41"/>
        <v>245.2925087160998</v>
      </c>
      <c r="K578" s="4580">
        <f t="shared" si="41"/>
        <v>244.06849664590763</v>
      </c>
      <c r="L578" s="4580">
        <f t="shared" si="41"/>
        <v>242.85059240817966</v>
      </c>
      <c r="M578" s="4580">
        <f t="shared" si="41"/>
        <v>241.63876552477095</v>
      </c>
      <c r="N578" s="4580">
        <f t="shared" si="41"/>
        <v>240.43298566962264</v>
      </c>
      <c r="O578" s="4580">
        <f t="shared" si="41"/>
        <v>239.23322266800332</v>
      </c>
      <c r="P578" s="3990"/>
      <c r="Q578" s="4060"/>
    </row>
    <row r="579" spans="1:17" ht="13.5" customHeight="1">
      <c r="B579" s="3989"/>
      <c r="C579" s="3990" t="s">
        <v>570</v>
      </c>
      <c r="D579" s="3990" t="s">
        <v>3013</v>
      </c>
      <c r="E579" s="2783">
        <f t="shared" si="40"/>
        <v>1.2E-2</v>
      </c>
      <c r="F579" s="2793">
        <f>F$287</f>
        <v>7</v>
      </c>
      <c r="G579" s="4580">
        <f t="shared" si="41"/>
        <v>7.3420965291520002</v>
      </c>
      <c r="H579" s="4580">
        <f t="shared" si="41"/>
        <v>7.7933225743866386</v>
      </c>
      <c r="I579" s="4580">
        <f t="shared" si="41"/>
        <v>8.2722797919219513</v>
      </c>
      <c r="J579" s="4581">
        <f t="shared" si="41"/>
        <v>8.7806724670608176</v>
      </c>
      <c r="K579" s="4580">
        <f t="shared" si="41"/>
        <v>9.3203096260222988</v>
      </c>
      <c r="L579" s="4580">
        <f t="shared" si="41"/>
        <v>9.8931114730443372</v>
      </c>
      <c r="M579" s="4580">
        <f t="shared" si="41"/>
        <v>10.501116223093957</v>
      </c>
      <c r="N579" s="4580">
        <f t="shared" si="41"/>
        <v>11.14648735449793</v>
      </c>
      <c r="O579" s="4580">
        <f t="shared" si="41"/>
        <v>11.831521307301179</v>
      </c>
      <c r="P579" s="3990"/>
      <c r="Q579" s="4060"/>
    </row>
    <row r="580" spans="1:17" ht="13.5" customHeight="1">
      <c r="B580" s="3989"/>
      <c r="C580" s="3990" t="s">
        <v>570</v>
      </c>
      <c r="D580" s="3990" t="s">
        <v>562</v>
      </c>
      <c r="E580" s="2783">
        <f t="shared" si="40"/>
        <v>2.1999999999999999E-2</v>
      </c>
      <c r="F580" s="2793">
        <f>F$288</f>
        <v>1.27</v>
      </c>
      <c r="G580" s="4580">
        <f t="shared" si="41"/>
        <v>1.3855024693451201</v>
      </c>
      <c r="H580" s="4580">
        <f t="shared" si="41"/>
        <v>1.5447627311793517</v>
      </c>
      <c r="I580" s="4580">
        <f t="shared" si="41"/>
        <v>1.7223295868744348</v>
      </c>
      <c r="J580" s="4581">
        <f t="shared" si="41"/>
        <v>1.920307336491957</v>
      </c>
      <c r="K580" s="4580">
        <f t="shared" si="41"/>
        <v>2.1410421644540176</v>
      </c>
      <c r="L580" s="4580">
        <f t="shared" si="41"/>
        <v>2.3871499435835979</v>
      </c>
      <c r="M580" s="4580">
        <f t="shared" si="41"/>
        <v>2.6615472351542091</v>
      </c>
      <c r="N580" s="4580">
        <f t="shared" si="41"/>
        <v>2.9674858523225982</v>
      </c>
      <c r="O580" s="4580">
        <f t="shared" si="41"/>
        <v>3.3085913965470408</v>
      </c>
      <c r="P580" s="3990"/>
      <c r="Q580" s="4060"/>
    </row>
    <row r="581" spans="1:17" ht="13.5" customHeight="1">
      <c r="B581" s="3989"/>
      <c r="C581" s="3990" t="s">
        <v>570</v>
      </c>
      <c r="D581" s="3990" t="s">
        <v>4040</v>
      </c>
      <c r="E581" s="2783">
        <f t="shared" si="40"/>
        <v>0</v>
      </c>
      <c r="F581" s="2793">
        <f>F$289</f>
        <v>6015</v>
      </c>
      <c r="G581" s="4580">
        <f t="shared" si="41"/>
        <v>6015</v>
      </c>
      <c r="H581" s="4580">
        <f t="shared" si="41"/>
        <v>6015</v>
      </c>
      <c r="I581" s="4580">
        <f t="shared" si="41"/>
        <v>6015</v>
      </c>
      <c r="J581" s="4581">
        <f t="shared" si="41"/>
        <v>6015</v>
      </c>
      <c r="K581" s="4580">
        <f t="shared" si="41"/>
        <v>6015</v>
      </c>
      <c r="L581" s="4580">
        <f t="shared" si="41"/>
        <v>6015</v>
      </c>
      <c r="M581" s="4580">
        <f t="shared" si="41"/>
        <v>6015</v>
      </c>
      <c r="N581" s="4580">
        <f t="shared" si="41"/>
        <v>6015</v>
      </c>
      <c r="O581" s="4580">
        <f t="shared" si="41"/>
        <v>6015</v>
      </c>
      <c r="P581" s="3990"/>
      <c r="Q581" s="4060"/>
    </row>
    <row r="582" spans="1:17" ht="13.5" customHeight="1">
      <c r="B582" s="3989"/>
      <c r="C582" s="3990" t="s">
        <v>570</v>
      </c>
      <c r="D582" s="3990" t="s">
        <v>4128</v>
      </c>
      <c r="E582" s="2783">
        <f t="shared" si="40"/>
        <v>0</v>
      </c>
      <c r="F582" s="2793">
        <f>F$290</f>
        <v>200</v>
      </c>
      <c r="G582" s="4580">
        <f t="shared" si="41"/>
        <v>200</v>
      </c>
      <c r="H582" s="4580">
        <f t="shared" si="41"/>
        <v>200</v>
      </c>
      <c r="I582" s="4580">
        <f t="shared" si="41"/>
        <v>200</v>
      </c>
      <c r="J582" s="4581">
        <f t="shared" si="41"/>
        <v>200</v>
      </c>
      <c r="K582" s="4580">
        <f t="shared" si="41"/>
        <v>200</v>
      </c>
      <c r="L582" s="4580">
        <f t="shared" si="41"/>
        <v>200</v>
      </c>
      <c r="M582" s="4580">
        <f t="shared" si="41"/>
        <v>200</v>
      </c>
      <c r="N582" s="4580">
        <f t="shared" si="41"/>
        <v>200</v>
      </c>
      <c r="O582" s="4580">
        <f t="shared" si="41"/>
        <v>200</v>
      </c>
      <c r="P582" s="3990"/>
      <c r="Q582" s="4060"/>
    </row>
    <row r="583" spans="1:17" ht="13.5" customHeight="1">
      <c r="B583" s="3989"/>
      <c r="C583" s="3990"/>
      <c r="D583" s="3990"/>
      <c r="E583" s="2783"/>
      <c r="F583" s="3990"/>
      <c r="G583" s="2793"/>
      <c r="H583" s="2793"/>
      <c r="I583" s="2793"/>
      <c r="J583" s="2793"/>
      <c r="K583" s="2793"/>
      <c r="L583" s="2793"/>
      <c r="M583" s="2793"/>
      <c r="N583" s="2793"/>
      <c r="O583" s="2793"/>
      <c r="P583" s="3990"/>
      <c r="Q583" s="4060"/>
    </row>
    <row r="584" spans="1:17">
      <c r="A584" s="4129"/>
      <c r="B584" s="3989"/>
      <c r="C584" s="3990" t="s">
        <v>450</v>
      </c>
      <c r="D584" s="3990"/>
      <c r="E584" s="3990"/>
      <c r="F584" s="3990"/>
      <c r="G584" s="3990"/>
      <c r="H584" s="3990"/>
      <c r="I584" s="3990"/>
      <c r="J584" s="3990"/>
      <c r="K584" s="3990"/>
      <c r="L584" s="3990"/>
      <c r="M584" s="3990"/>
      <c r="N584" s="3990"/>
      <c r="O584" s="3990"/>
      <c r="P584" s="3990"/>
      <c r="Q584" s="4060"/>
    </row>
    <row r="585" spans="1:17">
      <c r="B585" s="3989"/>
      <c r="C585" s="3990"/>
      <c r="D585" s="3990"/>
      <c r="E585" s="3990"/>
      <c r="F585" s="3990"/>
      <c r="G585" s="3990"/>
      <c r="H585" s="3990"/>
      <c r="I585" s="3990"/>
      <c r="J585" s="3990"/>
      <c r="K585" s="3990"/>
      <c r="L585" s="3990"/>
      <c r="M585" s="3990"/>
      <c r="N585" s="3990"/>
      <c r="O585" s="3990"/>
      <c r="P585" s="3990"/>
      <c r="Q585" s="4060"/>
    </row>
    <row r="586" spans="1:17" ht="16.5" customHeight="1">
      <c r="B586" s="3989"/>
      <c r="C586" s="3992" t="s">
        <v>728</v>
      </c>
      <c r="D586" s="3990"/>
      <c r="E586" s="3990"/>
      <c r="F586" s="3990"/>
      <c r="G586" s="3990"/>
      <c r="H586" s="3990"/>
      <c r="I586" s="3990"/>
      <c r="J586" s="3990"/>
      <c r="K586" s="3990"/>
      <c r="L586" s="3990"/>
      <c r="M586" s="3990"/>
      <c r="N586" s="3990"/>
      <c r="O586" s="3994" t="s">
        <v>4129</v>
      </c>
      <c r="P586" s="3990"/>
      <c r="Q586" s="4060"/>
    </row>
    <row r="587" spans="1:17" ht="18.75" customHeight="1">
      <c r="B587" s="3989"/>
      <c r="C587" s="3990"/>
      <c r="D587" s="3990"/>
      <c r="E587" s="3990"/>
      <c r="F587" s="3990"/>
      <c r="G587" s="3990"/>
      <c r="H587" s="3990"/>
      <c r="I587" s="3990"/>
      <c r="J587" s="3990"/>
      <c r="K587" s="3990"/>
      <c r="L587" s="3990"/>
      <c r="M587" s="3990"/>
      <c r="N587" s="3990"/>
      <c r="O587" s="3990"/>
      <c r="P587" s="3990"/>
      <c r="Q587" s="4060"/>
    </row>
    <row r="588" spans="1:17" ht="15.75">
      <c r="B588" s="3995"/>
      <c r="C588" s="4576" t="s">
        <v>528</v>
      </c>
      <c r="D588" s="4576" t="s">
        <v>62</v>
      </c>
      <c r="E588" s="4576"/>
      <c r="F588" s="4574">
        <v>2006</v>
      </c>
      <c r="G588" s="4575">
        <v>2010</v>
      </c>
      <c r="H588" s="4574">
        <v>2015</v>
      </c>
      <c r="I588" s="4573">
        <v>2020</v>
      </c>
      <c r="J588" s="4573">
        <v>2025</v>
      </c>
      <c r="K588" s="4573">
        <v>2030</v>
      </c>
      <c r="L588" s="4573">
        <v>2035</v>
      </c>
      <c r="M588" s="4573">
        <v>2040</v>
      </c>
      <c r="N588" s="4573">
        <v>2045</v>
      </c>
      <c r="O588" s="4573">
        <v>2050</v>
      </c>
      <c r="P588" s="3990"/>
      <c r="Q588" s="4060"/>
    </row>
    <row r="589" spans="1:17" ht="12.75" customHeight="1">
      <c r="B589" s="3995"/>
      <c r="C589" s="4000" t="s">
        <v>3079</v>
      </c>
      <c r="D589" s="3997" t="s">
        <v>575</v>
      </c>
      <c r="E589" s="2783"/>
      <c r="F589" s="4579">
        <f t="shared" ref="F589:H603" si="42">INDEX($G134:$J134,MATCH($E$10,$G$133:$J$133,0))</f>
        <v>-3.0000000000000001E-3</v>
      </c>
      <c r="G589" s="4578">
        <f t="shared" si="42"/>
        <v>-3.0000000000000001E-3</v>
      </c>
      <c r="H589" s="2805">
        <f t="shared" si="42"/>
        <v>-3.0000000000000001E-3</v>
      </c>
      <c r="I589" s="2806">
        <f t="shared" ref="I589:O602" si="43">INDEX($K134:$N134,MATCH($E$10,$K$133:$N$133,0))</f>
        <v>-7.0000000000000001E-3</v>
      </c>
      <c r="J589" s="2806">
        <f t="shared" si="43"/>
        <v>-7.0000000000000001E-3</v>
      </c>
      <c r="K589" s="2806">
        <f t="shared" si="43"/>
        <v>-7.0000000000000001E-3</v>
      </c>
      <c r="L589" s="2806">
        <f t="shared" si="43"/>
        <v>-7.0000000000000001E-3</v>
      </c>
      <c r="M589" s="2806">
        <f t="shared" si="43"/>
        <v>-7.0000000000000001E-3</v>
      </c>
      <c r="N589" s="2806">
        <f t="shared" si="43"/>
        <v>-7.0000000000000001E-3</v>
      </c>
      <c r="O589" s="2806">
        <f t="shared" si="43"/>
        <v>-7.0000000000000001E-3</v>
      </c>
      <c r="P589" s="3990"/>
      <c r="Q589" s="4060"/>
    </row>
    <row r="590" spans="1:17" ht="12.75" customHeight="1">
      <c r="B590" s="3995"/>
      <c r="C590" s="4000" t="s">
        <v>3111</v>
      </c>
      <c r="D590" s="3997" t="s">
        <v>575</v>
      </c>
      <c r="E590" s="2783"/>
      <c r="F590" s="4579">
        <f t="shared" si="42"/>
        <v>-7.0000000000000001E-3</v>
      </c>
      <c r="G590" s="4578">
        <f t="shared" si="42"/>
        <v>-7.0000000000000001E-3</v>
      </c>
      <c r="H590" s="2805">
        <f t="shared" si="42"/>
        <v>-7.0000000000000001E-3</v>
      </c>
      <c r="I590" s="2806">
        <f t="shared" si="43"/>
        <v>-0.02</v>
      </c>
      <c r="J590" s="2806">
        <f t="shared" si="43"/>
        <v>-0.02</v>
      </c>
      <c r="K590" s="2806">
        <f t="shared" si="43"/>
        <v>-0.02</v>
      </c>
      <c r="L590" s="2806">
        <f t="shared" si="43"/>
        <v>-0.02</v>
      </c>
      <c r="M590" s="2806">
        <f t="shared" si="43"/>
        <v>-0.02</v>
      </c>
      <c r="N590" s="2806">
        <f t="shared" si="43"/>
        <v>-0.02</v>
      </c>
      <c r="O590" s="2806">
        <f t="shared" si="43"/>
        <v>-0.02</v>
      </c>
      <c r="P590" s="3990"/>
      <c r="Q590" s="4060"/>
    </row>
    <row r="591" spans="1:17" ht="12.75" customHeight="1">
      <c r="B591" s="3995"/>
      <c r="C591" s="4000" t="s">
        <v>3081</v>
      </c>
      <c r="D591" s="3997" t="s">
        <v>575</v>
      </c>
      <c r="E591" s="2783"/>
      <c r="F591" s="4579">
        <f t="shared" si="42"/>
        <v>-8.9999999999999993E-3</v>
      </c>
      <c r="G591" s="4578">
        <f t="shared" si="42"/>
        <v>-8.9999999999999993E-3</v>
      </c>
      <c r="H591" s="2805">
        <f t="shared" si="42"/>
        <v>-8.9999999999999993E-3</v>
      </c>
      <c r="I591" s="2806">
        <f t="shared" si="43"/>
        <v>-0.04</v>
      </c>
      <c r="J591" s="2806">
        <f t="shared" si="43"/>
        <v>-0.04</v>
      </c>
      <c r="K591" s="2806">
        <f t="shared" si="43"/>
        <v>-0.04</v>
      </c>
      <c r="L591" s="2806">
        <f t="shared" si="43"/>
        <v>-0.04</v>
      </c>
      <c r="M591" s="2806">
        <f t="shared" si="43"/>
        <v>-0.04</v>
      </c>
      <c r="N591" s="2806">
        <f t="shared" si="43"/>
        <v>-0.04</v>
      </c>
      <c r="O591" s="2806">
        <f t="shared" si="43"/>
        <v>-0.04</v>
      </c>
      <c r="P591" s="3990"/>
      <c r="Q591" s="4060"/>
    </row>
    <row r="592" spans="1:17" ht="12.75" customHeight="1">
      <c r="B592" s="3995"/>
      <c r="C592" s="4000" t="s">
        <v>3088</v>
      </c>
      <c r="D592" s="3997" t="s">
        <v>575</v>
      </c>
      <c r="E592" s="2783"/>
      <c r="F592" s="4579">
        <f t="shared" si="42"/>
        <v>-2E-3</v>
      </c>
      <c r="G592" s="4578">
        <f t="shared" si="42"/>
        <v>-2E-3</v>
      </c>
      <c r="H592" s="2805">
        <f t="shared" si="42"/>
        <v>-2E-3</v>
      </c>
      <c r="I592" s="2806">
        <f t="shared" si="43"/>
        <v>-6.0000000000000001E-3</v>
      </c>
      <c r="J592" s="2806">
        <f t="shared" si="43"/>
        <v>-6.0000000000000001E-3</v>
      </c>
      <c r="K592" s="2806">
        <f t="shared" si="43"/>
        <v>-6.0000000000000001E-3</v>
      </c>
      <c r="L592" s="2806">
        <f t="shared" si="43"/>
        <v>-6.0000000000000001E-3</v>
      </c>
      <c r="M592" s="2806">
        <f t="shared" si="43"/>
        <v>-6.0000000000000001E-3</v>
      </c>
      <c r="N592" s="2806">
        <f t="shared" si="43"/>
        <v>-6.0000000000000001E-3</v>
      </c>
      <c r="O592" s="2806">
        <f t="shared" si="43"/>
        <v>-6.0000000000000001E-3</v>
      </c>
      <c r="P592" s="3990"/>
      <c r="Q592" s="4060"/>
    </row>
    <row r="593" spans="2:17" ht="12.75" customHeight="1">
      <c r="B593" s="3995"/>
      <c r="C593" s="4000" t="s">
        <v>3083</v>
      </c>
      <c r="D593" s="3997" t="s">
        <v>575</v>
      </c>
      <c r="E593" s="2783"/>
      <c r="F593" s="4579">
        <f t="shared" si="42"/>
        <v>-1E-4</v>
      </c>
      <c r="G593" s="4578">
        <f t="shared" si="42"/>
        <v>-1E-4</v>
      </c>
      <c r="H593" s="2805">
        <f t="shared" si="42"/>
        <v>-1E-4</v>
      </c>
      <c r="I593" s="2806">
        <f t="shared" si="43"/>
        <v>-5.0000000000000001E-4</v>
      </c>
      <c r="J593" s="2806">
        <f t="shared" si="43"/>
        <v>-5.0000000000000001E-4</v>
      </c>
      <c r="K593" s="2806">
        <f t="shared" si="43"/>
        <v>-5.0000000000000001E-4</v>
      </c>
      <c r="L593" s="2806">
        <f t="shared" si="43"/>
        <v>-5.0000000000000001E-4</v>
      </c>
      <c r="M593" s="2806">
        <f t="shared" si="43"/>
        <v>-5.0000000000000001E-4</v>
      </c>
      <c r="N593" s="2806">
        <f t="shared" si="43"/>
        <v>-5.0000000000000001E-4</v>
      </c>
      <c r="O593" s="2806">
        <f t="shared" si="43"/>
        <v>-5.0000000000000001E-4</v>
      </c>
      <c r="P593" s="3990"/>
      <c r="Q593" s="4060"/>
    </row>
    <row r="594" spans="2:17" ht="12.75" customHeight="1">
      <c r="B594" s="3995"/>
      <c r="C594" s="4000" t="s">
        <v>3112</v>
      </c>
      <c r="D594" s="3997" t="s">
        <v>575</v>
      </c>
      <c r="E594" s="2783"/>
      <c r="F594" s="4579">
        <f t="shared" si="42"/>
        <v>-1E-4</v>
      </c>
      <c r="G594" s="4578">
        <f t="shared" si="42"/>
        <v>-1E-4</v>
      </c>
      <c r="H594" s="2805">
        <f t="shared" si="42"/>
        <v>-1E-4</v>
      </c>
      <c r="I594" s="2806">
        <f t="shared" si="43"/>
        <v>-5.0000000000000001E-4</v>
      </c>
      <c r="J594" s="2806">
        <f t="shared" si="43"/>
        <v>-5.0000000000000001E-4</v>
      </c>
      <c r="K594" s="2806">
        <f t="shared" si="43"/>
        <v>-5.0000000000000001E-4</v>
      </c>
      <c r="L594" s="2806">
        <f t="shared" si="43"/>
        <v>-5.0000000000000001E-4</v>
      </c>
      <c r="M594" s="2806">
        <f t="shared" si="43"/>
        <v>-5.0000000000000001E-4</v>
      </c>
      <c r="N594" s="2806">
        <f t="shared" si="43"/>
        <v>-5.0000000000000001E-4</v>
      </c>
      <c r="O594" s="2806">
        <f t="shared" si="43"/>
        <v>-5.0000000000000001E-4</v>
      </c>
      <c r="P594" s="3990"/>
      <c r="Q594" s="4060"/>
    </row>
    <row r="595" spans="2:17" ht="12.75" customHeight="1">
      <c r="B595" s="3995"/>
      <c r="C595" s="4000" t="s">
        <v>3113</v>
      </c>
      <c r="D595" s="3997" t="s">
        <v>575</v>
      </c>
      <c r="E595" s="2783"/>
      <c r="F595" s="4579">
        <f t="shared" si="42"/>
        <v>-1E-4</v>
      </c>
      <c r="G595" s="4578">
        <f t="shared" si="42"/>
        <v>-1E-4</v>
      </c>
      <c r="H595" s="2805">
        <f t="shared" si="42"/>
        <v>-1E-4</v>
      </c>
      <c r="I595" s="2806">
        <f t="shared" si="43"/>
        <v>-5.0000000000000001E-4</v>
      </c>
      <c r="J595" s="2806">
        <f t="shared" si="43"/>
        <v>-5.0000000000000001E-4</v>
      </c>
      <c r="K595" s="2806">
        <f t="shared" si="43"/>
        <v>-5.0000000000000001E-4</v>
      </c>
      <c r="L595" s="2806">
        <f t="shared" si="43"/>
        <v>-5.0000000000000001E-4</v>
      </c>
      <c r="M595" s="2806">
        <f t="shared" si="43"/>
        <v>-5.0000000000000001E-4</v>
      </c>
      <c r="N595" s="2806">
        <f t="shared" si="43"/>
        <v>-5.0000000000000001E-4</v>
      </c>
      <c r="O595" s="2806">
        <f t="shared" si="43"/>
        <v>-5.0000000000000001E-4</v>
      </c>
      <c r="P595" s="3990"/>
      <c r="Q595" s="4060"/>
    </row>
    <row r="596" spans="2:17" ht="12.75" customHeight="1">
      <c r="B596" s="3995"/>
      <c r="C596" s="4000" t="s">
        <v>3079</v>
      </c>
      <c r="D596" s="3997" t="s">
        <v>576</v>
      </c>
      <c r="E596" s="2783"/>
      <c r="F596" s="4579">
        <f t="shared" si="42"/>
        <v>-1E-3</v>
      </c>
      <c r="G596" s="4578">
        <f t="shared" si="42"/>
        <v>-1E-3</v>
      </c>
      <c r="H596" s="2805">
        <f t="shared" si="42"/>
        <v>-1E-3</v>
      </c>
      <c r="I596" s="2806">
        <f t="shared" si="43"/>
        <v>-5.0000000000000001E-3</v>
      </c>
      <c r="J596" s="2806">
        <f t="shared" si="43"/>
        <v>-5.0000000000000001E-3</v>
      </c>
      <c r="K596" s="2806">
        <f t="shared" si="43"/>
        <v>-5.0000000000000001E-3</v>
      </c>
      <c r="L596" s="2806">
        <f t="shared" si="43"/>
        <v>-5.0000000000000001E-3</v>
      </c>
      <c r="M596" s="2806">
        <f t="shared" si="43"/>
        <v>-5.0000000000000001E-3</v>
      </c>
      <c r="N596" s="2806">
        <f t="shared" si="43"/>
        <v>-5.0000000000000001E-3</v>
      </c>
      <c r="O596" s="2806">
        <f t="shared" si="43"/>
        <v>-5.0000000000000001E-3</v>
      </c>
      <c r="P596" s="3990"/>
      <c r="Q596" s="4060"/>
    </row>
    <row r="597" spans="2:17" ht="12.75" customHeight="1">
      <c r="B597" s="3995"/>
      <c r="C597" s="4000" t="s">
        <v>3080</v>
      </c>
      <c r="D597" s="3997" t="s">
        <v>576</v>
      </c>
      <c r="E597" s="2783"/>
      <c r="F597" s="4579">
        <f t="shared" si="42"/>
        <v>-1E-3</v>
      </c>
      <c r="G597" s="4578">
        <f t="shared" si="42"/>
        <v>-1E-3</v>
      </c>
      <c r="H597" s="2805">
        <f t="shared" si="42"/>
        <v>-1E-3</v>
      </c>
      <c r="I597" s="2806">
        <f t="shared" si="43"/>
        <v>-5.0000000000000001E-3</v>
      </c>
      <c r="J597" s="2806">
        <f t="shared" si="43"/>
        <v>-5.0000000000000001E-3</v>
      </c>
      <c r="K597" s="2806">
        <f t="shared" si="43"/>
        <v>-5.0000000000000001E-3</v>
      </c>
      <c r="L597" s="2806">
        <f t="shared" si="43"/>
        <v>-5.0000000000000001E-3</v>
      </c>
      <c r="M597" s="2806">
        <f t="shared" si="43"/>
        <v>-5.0000000000000001E-3</v>
      </c>
      <c r="N597" s="2806">
        <f t="shared" si="43"/>
        <v>-5.0000000000000001E-3</v>
      </c>
      <c r="O597" s="2806">
        <f t="shared" si="43"/>
        <v>-5.0000000000000001E-3</v>
      </c>
      <c r="P597" s="3990"/>
      <c r="Q597" s="4060"/>
    </row>
    <row r="598" spans="2:17" ht="12.75" customHeight="1">
      <c r="B598" s="3995"/>
      <c r="C598" s="4000" t="s">
        <v>3081</v>
      </c>
      <c r="D598" s="3997" t="s">
        <v>576</v>
      </c>
      <c r="E598" s="2783"/>
      <c r="F598" s="4579">
        <f t="shared" si="42"/>
        <v>-1E-3</v>
      </c>
      <c r="G598" s="4578">
        <f t="shared" si="42"/>
        <v>-1E-3</v>
      </c>
      <c r="H598" s="2805">
        <f t="shared" si="42"/>
        <v>-1E-3</v>
      </c>
      <c r="I598" s="2806">
        <f t="shared" si="43"/>
        <v>-1E-3</v>
      </c>
      <c r="J598" s="2806">
        <f t="shared" si="43"/>
        <v>-1E-3</v>
      </c>
      <c r="K598" s="2806">
        <f t="shared" si="43"/>
        <v>-1E-3</v>
      </c>
      <c r="L598" s="2806">
        <f t="shared" si="43"/>
        <v>-1E-3</v>
      </c>
      <c r="M598" s="2806">
        <f t="shared" si="43"/>
        <v>-1E-3</v>
      </c>
      <c r="N598" s="2806">
        <f t="shared" si="43"/>
        <v>-1E-3</v>
      </c>
      <c r="O598" s="2806">
        <f t="shared" si="43"/>
        <v>-1E-3</v>
      </c>
      <c r="P598" s="3990"/>
      <c r="Q598" s="4060"/>
    </row>
    <row r="599" spans="2:17" ht="12.75" customHeight="1">
      <c r="B599" s="3995"/>
      <c r="C599" s="4000" t="s">
        <v>3088</v>
      </c>
      <c r="D599" s="3997" t="s">
        <v>576</v>
      </c>
      <c r="E599" s="2783"/>
      <c r="F599" s="4579">
        <f t="shared" si="42"/>
        <v>-1E-3</v>
      </c>
      <c r="G599" s="4578">
        <f t="shared" si="42"/>
        <v>-1E-3</v>
      </c>
      <c r="H599" s="2805">
        <f t="shared" si="42"/>
        <v>-1E-3</v>
      </c>
      <c r="I599" s="2806">
        <f t="shared" si="43"/>
        <v>-5.0000000000000001E-3</v>
      </c>
      <c r="J599" s="2806">
        <f t="shared" si="43"/>
        <v>-5.0000000000000001E-3</v>
      </c>
      <c r="K599" s="2806">
        <f t="shared" si="43"/>
        <v>-5.0000000000000001E-3</v>
      </c>
      <c r="L599" s="2806">
        <f t="shared" si="43"/>
        <v>-5.0000000000000001E-3</v>
      </c>
      <c r="M599" s="2806">
        <f t="shared" si="43"/>
        <v>-5.0000000000000001E-3</v>
      </c>
      <c r="N599" s="2806">
        <f t="shared" si="43"/>
        <v>-5.0000000000000001E-3</v>
      </c>
      <c r="O599" s="2806">
        <f t="shared" si="43"/>
        <v>-5.0000000000000001E-3</v>
      </c>
      <c r="P599" s="3990"/>
      <c r="Q599" s="4060"/>
    </row>
    <row r="600" spans="2:17" ht="12.75" customHeight="1">
      <c r="B600" s="3995"/>
      <c r="C600" s="4000" t="s">
        <v>3083</v>
      </c>
      <c r="D600" s="3997" t="s">
        <v>576</v>
      </c>
      <c r="E600" s="2783"/>
      <c r="F600" s="4579">
        <f t="shared" si="42"/>
        <v>-1E-3</v>
      </c>
      <c r="G600" s="4578">
        <f t="shared" si="42"/>
        <v>-1E-3</v>
      </c>
      <c r="H600" s="2805">
        <f t="shared" si="42"/>
        <v>-1E-3</v>
      </c>
      <c r="I600" s="2806">
        <f t="shared" si="43"/>
        <v>-5.0000000000000001E-3</v>
      </c>
      <c r="J600" s="2806">
        <f t="shared" si="43"/>
        <v>-5.0000000000000001E-3</v>
      </c>
      <c r="K600" s="2806">
        <f t="shared" si="43"/>
        <v>-5.0000000000000001E-3</v>
      </c>
      <c r="L600" s="2806">
        <f t="shared" si="43"/>
        <v>-5.0000000000000001E-3</v>
      </c>
      <c r="M600" s="2806">
        <f t="shared" si="43"/>
        <v>-5.0000000000000001E-3</v>
      </c>
      <c r="N600" s="2806">
        <f t="shared" si="43"/>
        <v>-5.0000000000000001E-3</v>
      </c>
      <c r="O600" s="2806">
        <f t="shared" si="43"/>
        <v>-5.0000000000000001E-3</v>
      </c>
      <c r="P600" s="3990"/>
      <c r="Q600" s="4060"/>
    </row>
    <row r="601" spans="2:17" ht="12.75" customHeight="1">
      <c r="B601" s="3995"/>
      <c r="C601" s="4000" t="s">
        <v>3084</v>
      </c>
      <c r="D601" s="3997" t="s">
        <v>576</v>
      </c>
      <c r="E601" s="2783"/>
      <c r="F601" s="4579">
        <f t="shared" si="42"/>
        <v>-1E-3</v>
      </c>
      <c r="G601" s="4578">
        <f t="shared" si="42"/>
        <v>-1E-3</v>
      </c>
      <c r="H601" s="2805">
        <f t="shared" si="42"/>
        <v>-1E-3</v>
      </c>
      <c r="I601" s="2806">
        <f t="shared" si="43"/>
        <v>-5.0000000000000001E-3</v>
      </c>
      <c r="J601" s="2806">
        <f t="shared" si="43"/>
        <v>-5.0000000000000001E-3</v>
      </c>
      <c r="K601" s="2806">
        <f t="shared" si="43"/>
        <v>-5.0000000000000001E-3</v>
      </c>
      <c r="L601" s="2806">
        <f t="shared" si="43"/>
        <v>-5.0000000000000001E-3</v>
      </c>
      <c r="M601" s="2806">
        <f t="shared" si="43"/>
        <v>-5.0000000000000001E-3</v>
      </c>
      <c r="N601" s="2806">
        <f t="shared" si="43"/>
        <v>-5.0000000000000001E-3</v>
      </c>
      <c r="O601" s="2806">
        <f t="shared" si="43"/>
        <v>-5.0000000000000001E-3</v>
      </c>
      <c r="P601" s="3990"/>
      <c r="Q601" s="4060"/>
    </row>
    <row r="602" spans="2:17" ht="12.75" customHeight="1">
      <c r="B602" s="3995"/>
      <c r="C602" s="4000" t="s">
        <v>3113</v>
      </c>
      <c r="D602" s="3997" t="s">
        <v>576</v>
      </c>
      <c r="E602" s="2783"/>
      <c r="F602" s="4579">
        <f t="shared" si="42"/>
        <v>-1E-3</v>
      </c>
      <c r="G602" s="4578">
        <f t="shared" si="42"/>
        <v>-1E-3</v>
      </c>
      <c r="H602" s="2805">
        <f t="shared" si="42"/>
        <v>-1E-3</v>
      </c>
      <c r="I602" s="2806">
        <f t="shared" si="43"/>
        <v>-5.0000000000000001E-3</v>
      </c>
      <c r="J602" s="2806">
        <f t="shared" si="43"/>
        <v>-5.0000000000000001E-3</v>
      </c>
      <c r="K602" s="2806">
        <f t="shared" si="43"/>
        <v>-5.0000000000000001E-3</v>
      </c>
      <c r="L602" s="2806">
        <f t="shared" si="43"/>
        <v>-5.0000000000000001E-3</v>
      </c>
      <c r="M602" s="2806">
        <f t="shared" si="43"/>
        <v>-5.0000000000000001E-3</v>
      </c>
      <c r="N602" s="2806">
        <f t="shared" si="43"/>
        <v>-5.0000000000000001E-3</v>
      </c>
      <c r="O602" s="2806">
        <f t="shared" si="43"/>
        <v>-5.0000000000000001E-3</v>
      </c>
      <c r="P602" s="3990"/>
      <c r="Q602" s="4060"/>
    </row>
    <row r="603" spans="2:17" ht="12.75" customHeight="1">
      <c r="B603" s="3995"/>
      <c r="C603" s="4000" t="s">
        <v>3090</v>
      </c>
      <c r="D603" s="3997" t="s">
        <v>576</v>
      </c>
      <c r="E603" s="2783"/>
      <c r="F603" s="4579">
        <f t="shared" si="42"/>
        <v>-3.0000000000000001E-3</v>
      </c>
      <c r="G603" s="4579">
        <f t="shared" si="42"/>
        <v>-3.0000000000000001E-3</v>
      </c>
      <c r="H603" s="4579">
        <f t="shared" si="42"/>
        <v>-3.0000000000000001E-3</v>
      </c>
      <c r="I603" s="4579">
        <f t="shared" ref="I603:O603" si="44">INDEX($G148:$J148,MATCH($E$10,$G$133:$J$133,0))</f>
        <v>-3.0000000000000001E-3</v>
      </c>
      <c r="J603" s="4579">
        <f t="shared" si="44"/>
        <v>-3.0000000000000001E-3</v>
      </c>
      <c r="K603" s="4579">
        <f t="shared" si="44"/>
        <v>-3.0000000000000001E-3</v>
      </c>
      <c r="L603" s="4579">
        <f t="shared" si="44"/>
        <v>-3.0000000000000001E-3</v>
      </c>
      <c r="M603" s="4579">
        <f t="shared" si="44"/>
        <v>-3.0000000000000001E-3</v>
      </c>
      <c r="N603" s="4579">
        <f t="shared" si="44"/>
        <v>-3.0000000000000001E-3</v>
      </c>
      <c r="O603" s="4579">
        <f t="shared" si="44"/>
        <v>-3.0000000000000001E-3</v>
      </c>
      <c r="P603" s="3990"/>
      <c r="Q603" s="4060"/>
    </row>
    <row r="604" spans="2:17" ht="12.75" customHeight="1">
      <c r="B604" s="3995"/>
      <c r="C604" s="4000" t="s">
        <v>3114</v>
      </c>
      <c r="D604" s="3997" t="s">
        <v>575</v>
      </c>
      <c r="E604" s="2783"/>
      <c r="F604" s="4579">
        <f>INDEX($G148:$J148,MATCH($E$10,$G$133:$J$133,0))</f>
        <v>-3.0000000000000001E-3</v>
      </c>
      <c r="G604" s="4578">
        <f>INDEX($G148:$J148,MATCH($E$10,$G$133:$J$133,0))</f>
        <v>-3.0000000000000001E-3</v>
      </c>
      <c r="H604" s="2805">
        <f>INDEX($G148:$J148,MATCH($E$10,$G$133:$J$133,0))</f>
        <v>-3.0000000000000001E-3</v>
      </c>
      <c r="I604" s="2806">
        <f t="shared" ref="I604:O604" si="45">INDEX($K148:$N148,MATCH($E$10,$K$133:$N$133,0))</f>
        <v>-7.0000000000000001E-3</v>
      </c>
      <c r="J604" s="2806">
        <f t="shared" si="45"/>
        <v>-7.0000000000000001E-3</v>
      </c>
      <c r="K604" s="2806">
        <f t="shared" si="45"/>
        <v>-7.0000000000000001E-3</v>
      </c>
      <c r="L604" s="2806">
        <f t="shared" si="45"/>
        <v>-7.0000000000000001E-3</v>
      </c>
      <c r="M604" s="2806">
        <f t="shared" si="45"/>
        <v>-7.0000000000000001E-3</v>
      </c>
      <c r="N604" s="2806">
        <f t="shared" si="45"/>
        <v>-7.0000000000000001E-3</v>
      </c>
      <c r="O604" s="2806">
        <f t="shared" si="45"/>
        <v>-7.0000000000000001E-3</v>
      </c>
      <c r="P604" s="3990"/>
      <c r="Q604" s="4060"/>
    </row>
    <row r="605" spans="2:17" ht="12.75" customHeight="1">
      <c r="B605" s="3995"/>
      <c r="C605" s="4000" t="s">
        <v>3115</v>
      </c>
      <c r="D605" s="3997" t="s">
        <v>575</v>
      </c>
      <c r="E605" s="2783"/>
      <c r="F605" s="4579">
        <f t="shared" ref="F605:H616" si="46">INDEX($G148:$J148,MATCH($E$10,$G$133:$J$133,0))</f>
        <v>-3.0000000000000001E-3</v>
      </c>
      <c r="G605" s="4578">
        <f t="shared" si="46"/>
        <v>-3.0000000000000001E-3</v>
      </c>
      <c r="H605" s="2805">
        <f t="shared" si="46"/>
        <v>-3.0000000000000001E-3</v>
      </c>
      <c r="I605" s="2806">
        <f t="shared" ref="I605:O616" si="47">INDEX($K148:$N148,MATCH($E$10,$K$133:$N$133,0))</f>
        <v>-7.0000000000000001E-3</v>
      </c>
      <c r="J605" s="2806">
        <f t="shared" si="47"/>
        <v>-7.0000000000000001E-3</v>
      </c>
      <c r="K605" s="2806">
        <f t="shared" si="47"/>
        <v>-7.0000000000000001E-3</v>
      </c>
      <c r="L605" s="2806">
        <f t="shared" si="47"/>
        <v>-7.0000000000000001E-3</v>
      </c>
      <c r="M605" s="2806">
        <f t="shared" si="47"/>
        <v>-7.0000000000000001E-3</v>
      </c>
      <c r="N605" s="2806">
        <f t="shared" si="47"/>
        <v>-7.0000000000000001E-3</v>
      </c>
      <c r="O605" s="2806">
        <f t="shared" si="47"/>
        <v>-7.0000000000000001E-3</v>
      </c>
      <c r="P605" s="3990"/>
      <c r="Q605" s="4060"/>
    </row>
    <row r="606" spans="2:17" ht="12.75" customHeight="1">
      <c r="B606" s="3995"/>
      <c r="C606" s="4000" t="s">
        <v>3116</v>
      </c>
      <c r="D606" s="3997" t="s">
        <v>575</v>
      </c>
      <c r="E606" s="2783"/>
      <c r="F606" s="4579">
        <f t="shared" si="46"/>
        <v>-7.0000000000000001E-3</v>
      </c>
      <c r="G606" s="4578">
        <f t="shared" si="46"/>
        <v>-7.0000000000000001E-3</v>
      </c>
      <c r="H606" s="2805">
        <f t="shared" si="46"/>
        <v>-7.0000000000000001E-3</v>
      </c>
      <c r="I606" s="2806">
        <f t="shared" si="47"/>
        <v>-0.02</v>
      </c>
      <c r="J606" s="2806">
        <f t="shared" si="47"/>
        <v>-0.02</v>
      </c>
      <c r="K606" s="2806">
        <f t="shared" si="47"/>
        <v>-0.02</v>
      </c>
      <c r="L606" s="2806">
        <f t="shared" si="47"/>
        <v>-0.02</v>
      </c>
      <c r="M606" s="2806">
        <f t="shared" si="47"/>
        <v>-0.02</v>
      </c>
      <c r="N606" s="2806">
        <f t="shared" si="47"/>
        <v>-0.02</v>
      </c>
      <c r="O606" s="2806">
        <f t="shared" si="47"/>
        <v>-0.02</v>
      </c>
      <c r="P606" s="3990"/>
      <c r="Q606" s="4060"/>
    </row>
    <row r="607" spans="2:17" ht="12.75" customHeight="1">
      <c r="B607" s="3995"/>
      <c r="C607" s="4000" t="s">
        <v>3117</v>
      </c>
      <c r="D607" s="3997" t="s">
        <v>575</v>
      </c>
      <c r="E607" s="2783"/>
      <c r="F607" s="4579">
        <f t="shared" si="46"/>
        <v>-8.9999999999999993E-3</v>
      </c>
      <c r="G607" s="4578">
        <f t="shared" si="46"/>
        <v>-8.9999999999999993E-3</v>
      </c>
      <c r="H607" s="2805">
        <f t="shared" si="46"/>
        <v>-8.9999999999999993E-3</v>
      </c>
      <c r="I607" s="2806">
        <f t="shared" si="47"/>
        <v>-8.9999999999999993E-3</v>
      </c>
      <c r="J607" s="2806">
        <f t="shared" si="47"/>
        <v>-8.9999999999999993E-3</v>
      </c>
      <c r="K607" s="2806">
        <f t="shared" si="47"/>
        <v>-8.9999999999999993E-3</v>
      </c>
      <c r="L607" s="2806">
        <f t="shared" si="47"/>
        <v>-8.9999999999999993E-3</v>
      </c>
      <c r="M607" s="2806">
        <f t="shared" si="47"/>
        <v>-8.9999999999999993E-3</v>
      </c>
      <c r="N607" s="2806">
        <f t="shared" si="47"/>
        <v>-8.9999999999999993E-3</v>
      </c>
      <c r="O607" s="2806">
        <f t="shared" si="47"/>
        <v>-8.9999999999999993E-3</v>
      </c>
      <c r="P607" s="3990"/>
      <c r="Q607" s="4060"/>
    </row>
    <row r="608" spans="2:17" ht="12.75" customHeight="1">
      <c r="B608" s="3995"/>
      <c r="C608" s="4000" t="s">
        <v>3118</v>
      </c>
      <c r="D608" s="3997" t="s">
        <v>575</v>
      </c>
      <c r="E608" s="2783"/>
      <c r="F608" s="4579">
        <f t="shared" si="46"/>
        <v>-2E-3</v>
      </c>
      <c r="G608" s="4578">
        <f t="shared" si="46"/>
        <v>-2E-3</v>
      </c>
      <c r="H608" s="2805">
        <f t="shared" si="46"/>
        <v>-2E-3</v>
      </c>
      <c r="I608" s="2806">
        <f t="shared" si="47"/>
        <v>-6.0000000000000001E-3</v>
      </c>
      <c r="J608" s="2806">
        <f t="shared" si="47"/>
        <v>-6.0000000000000001E-3</v>
      </c>
      <c r="K608" s="2806">
        <f t="shared" si="47"/>
        <v>-6.0000000000000001E-3</v>
      </c>
      <c r="L608" s="2806">
        <f t="shared" si="47"/>
        <v>-6.0000000000000001E-3</v>
      </c>
      <c r="M608" s="2806">
        <f t="shared" si="47"/>
        <v>-6.0000000000000001E-3</v>
      </c>
      <c r="N608" s="2806">
        <f t="shared" si="47"/>
        <v>-6.0000000000000001E-3</v>
      </c>
      <c r="O608" s="2806">
        <f t="shared" si="47"/>
        <v>-6.0000000000000001E-3</v>
      </c>
      <c r="P608" s="3990"/>
      <c r="Q608" s="4060"/>
    </row>
    <row r="609" spans="2:25" ht="12.75" customHeight="1">
      <c r="B609" s="3995"/>
      <c r="C609" s="4000" t="s">
        <v>3119</v>
      </c>
      <c r="D609" s="3997" t="s">
        <v>575</v>
      </c>
      <c r="E609" s="2783"/>
      <c r="F609" s="4579">
        <f t="shared" si="46"/>
        <v>-1E-4</v>
      </c>
      <c r="G609" s="4578">
        <f t="shared" si="46"/>
        <v>-1E-4</v>
      </c>
      <c r="H609" s="2805">
        <f t="shared" si="46"/>
        <v>-1E-4</v>
      </c>
      <c r="I609" s="2806">
        <f t="shared" si="47"/>
        <v>-5.0000000000000001E-4</v>
      </c>
      <c r="J609" s="2806">
        <f t="shared" si="47"/>
        <v>-5.0000000000000001E-4</v>
      </c>
      <c r="K609" s="2806">
        <f t="shared" si="47"/>
        <v>-5.0000000000000001E-4</v>
      </c>
      <c r="L609" s="2806">
        <f t="shared" si="47"/>
        <v>-5.0000000000000001E-4</v>
      </c>
      <c r="M609" s="2806">
        <f t="shared" si="47"/>
        <v>-5.0000000000000001E-4</v>
      </c>
      <c r="N609" s="2806">
        <f t="shared" si="47"/>
        <v>-5.0000000000000001E-4</v>
      </c>
      <c r="O609" s="2806">
        <f t="shared" si="47"/>
        <v>-5.0000000000000001E-4</v>
      </c>
      <c r="P609" s="3990"/>
      <c r="Q609" s="4060"/>
    </row>
    <row r="610" spans="2:25" ht="12.75" customHeight="1">
      <c r="B610" s="3995"/>
      <c r="C610" s="4000" t="s">
        <v>3079</v>
      </c>
      <c r="D610" s="3997" t="s">
        <v>576</v>
      </c>
      <c r="E610" s="2783"/>
      <c r="F610" s="4579">
        <f t="shared" si="46"/>
        <v>-1E-4</v>
      </c>
      <c r="G610" s="4578">
        <f t="shared" si="46"/>
        <v>-1E-4</v>
      </c>
      <c r="H610" s="2805">
        <f t="shared" si="46"/>
        <v>-1E-4</v>
      </c>
      <c r="I610" s="2806">
        <f t="shared" si="47"/>
        <v>-5.0000000000000001E-4</v>
      </c>
      <c r="J610" s="2806">
        <f t="shared" si="47"/>
        <v>-5.0000000000000001E-4</v>
      </c>
      <c r="K610" s="2806">
        <f t="shared" si="47"/>
        <v>-5.0000000000000001E-4</v>
      </c>
      <c r="L610" s="2806">
        <f t="shared" si="47"/>
        <v>-5.0000000000000001E-4</v>
      </c>
      <c r="M610" s="2806">
        <f t="shared" si="47"/>
        <v>-5.0000000000000001E-4</v>
      </c>
      <c r="N610" s="2806">
        <f t="shared" si="47"/>
        <v>-5.0000000000000001E-4</v>
      </c>
      <c r="O610" s="2806">
        <f t="shared" si="47"/>
        <v>-5.0000000000000001E-4</v>
      </c>
      <c r="P610" s="3990"/>
      <c r="Q610" s="4060"/>
    </row>
    <row r="611" spans="2:25" ht="12.75" customHeight="1">
      <c r="B611" s="3995"/>
      <c r="C611" s="4000" t="s">
        <v>3080</v>
      </c>
      <c r="D611" s="3997" t="s">
        <v>576</v>
      </c>
      <c r="E611" s="2783"/>
      <c r="F611" s="4579">
        <f t="shared" si="46"/>
        <v>-1E-4</v>
      </c>
      <c r="G611" s="4578">
        <f t="shared" si="46"/>
        <v>-1E-4</v>
      </c>
      <c r="H611" s="2805">
        <f t="shared" si="46"/>
        <v>-1E-4</v>
      </c>
      <c r="I611" s="2806">
        <f t="shared" si="47"/>
        <v>-4.0000000000000002E-4</v>
      </c>
      <c r="J611" s="2806">
        <f t="shared" si="47"/>
        <v>-4.0000000000000002E-4</v>
      </c>
      <c r="K611" s="2806">
        <f t="shared" si="47"/>
        <v>-4.0000000000000002E-4</v>
      </c>
      <c r="L611" s="2806">
        <f t="shared" si="47"/>
        <v>-4.0000000000000002E-4</v>
      </c>
      <c r="M611" s="2806">
        <f t="shared" si="47"/>
        <v>-4.0000000000000002E-4</v>
      </c>
      <c r="N611" s="2806">
        <f t="shared" si="47"/>
        <v>-4.0000000000000002E-4</v>
      </c>
      <c r="O611" s="2806">
        <f t="shared" si="47"/>
        <v>-4.0000000000000002E-4</v>
      </c>
      <c r="P611" s="3990"/>
      <c r="Q611" s="4060"/>
    </row>
    <row r="612" spans="2:25" ht="12.75" customHeight="1">
      <c r="B612" s="3995"/>
      <c r="C612" s="4000" t="s">
        <v>3081</v>
      </c>
      <c r="D612" s="3997" t="s">
        <v>576</v>
      </c>
      <c r="E612" s="2783"/>
      <c r="F612" s="4579">
        <f t="shared" si="46"/>
        <v>-1E-3</v>
      </c>
      <c r="G612" s="4578">
        <f t="shared" si="46"/>
        <v>-1E-3</v>
      </c>
      <c r="H612" s="2805">
        <f t="shared" si="46"/>
        <v>-1E-3</v>
      </c>
      <c r="I612" s="2806">
        <f t="shared" si="47"/>
        <v>-5.0000000000000001E-3</v>
      </c>
      <c r="J612" s="2806">
        <f t="shared" si="47"/>
        <v>-5.0000000000000001E-3</v>
      </c>
      <c r="K612" s="2806">
        <f t="shared" si="47"/>
        <v>-5.0000000000000001E-3</v>
      </c>
      <c r="L612" s="2806">
        <f t="shared" si="47"/>
        <v>-5.0000000000000001E-3</v>
      </c>
      <c r="M612" s="2806">
        <f t="shared" si="47"/>
        <v>-5.0000000000000001E-3</v>
      </c>
      <c r="N612" s="2806">
        <f t="shared" si="47"/>
        <v>-5.0000000000000001E-3</v>
      </c>
      <c r="O612" s="2806">
        <f t="shared" si="47"/>
        <v>-5.0000000000000001E-3</v>
      </c>
      <c r="P612" s="3990"/>
      <c r="Q612" s="4060"/>
    </row>
    <row r="613" spans="2:25" ht="12.75" customHeight="1">
      <c r="B613" s="3995"/>
      <c r="C613" s="4000" t="s">
        <v>3088</v>
      </c>
      <c r="D613" s="3997" t="s">
        <v>576</v>
      </c>
      <c r="E613" s="2783"/>
      <c r="F613" s="4579">
        <f t="shared" si="46"/>
        <v>-1E-3</v>
      </c>
      <c r="G613" s="4578">
        <f t="shared" si="46"/>
        <v>-1E-3</v>
      </c>
      <c r="H613" s="2805">
        <f t="shared" si="46"/>
        <v>-1E-3</v>
      </c>
      <c r="I613" s="2806">
        <f t="shared" si="47"/>
        <v>-5.0000000000000001E-3</v>
      </c>
      <c r="J613" s="2806">
        <f t="shared" si="47"/>
        <v>-5.0000000000000001E-3</v>
      </c>
      <c r="K613" s="2806">
        <f t="shared" si="47"/>
        <v>-5.0000000000000001E-3</v>
      </c>
      <c r="L613" s="2806">
        <f t="shared" si="47"/>
        <v>-5.0000000000000001E-3</v>
      </c>
      <c r="M613" s="2806">
        <f t="shared" si="47"/>
        <v>-5.0000000000000001E-3</v>
      </c>
      <c r="N613" s="2806">
        <f t="shared" si="47"/>
        <v>-5.0000000000000001E-3</v>
      </c>
      <c r="O613" s="2806">
        <f t="shared" si="47"/>
        <v>-5.0000000000000001E-3</v>
      </c>
      <c r="P613" s="3990"/>
      <c r="Q613" s="4060"/>
    </row>
    <row r="614" spans="2:25" ht="12.75" customHeight="1">
      <c r="B614" s="3995"/>
      <c r="C614" s="4000" t="s">
        <v>3083</v>
      </c>
      <c r="D614" s="3997" t="s">
        <v>576</v>
      </c>
      <c r="E614" s="2783"/>
      <c r="F614" s="4579">
        <f t="shared" si="46"/>
        <v>-1E-3</v>
      </c>
      <c r="G614" s="4578">
        <f t="shared" si="46"/>
        <v>-1E-3</v>
      </c>
      <c r="H614" s="2805">
        <f t="shared" si="46"/>
        <v>-1E-3</v>
      </c>
      <c r="I614" s="2806">
        <f t="shared" si="47"/>
        <v>-5.0000000000000001E-3</v>
      </c>
      <c r="J614" s="2806">
        <f t="shared" si="47"/>
        <v>-5.0000000000000001E-3</v>
      </c>
      <c r="K614" s="2806">
        <f t="shared" si="47"/>
        <v>-5.0000000000000001E-3</v>
      </c>
      <c r="L614" s="2806">
        <f t="shared" si="47"/>
        <v>-5.0000000000000001E-3</v>
      </c>
      <c r="M614" s="2806">
        <f t="shared" si="47"/>
        <v>-5.0000000000000001E-3</v>
      </c>
      <c r="N614" s="2806">
        <f t="shared" si="47"/>
        <v>-5.0000000000000001E-3</v>
      </c>
      <c r="O614" s="2806">
        <f t="shared" si="47"/>
        <v>-5.0000000000000001E-3</v>
      </c>
      <c r="P614" s="3990"/>
      <c r="Q614" s="4060"/>
    </row>
    <row r="615" spans="2:25" ht="12.75" customHeight="1">
      <c r="B615" s="3995"/>
      <c r="C615" s="4000" t="s">
        <v>3084</v>
      </c>
      <c r="D615" s="3997" t="s">
        <v>576</v>
      </c>
      <c r="E615" s="2783"/>
      <c r="F615" s="4579">
        <f t="shared" si="46"/>
        <v>-1E-3</v>
      </c>
      <c r="G615" s="4578">
        <f t="shared" si="46"/>
        <v>-1E-3</v>
      </c>
      <c r="H615" s="2805">
        <f t="shared" si="46"/>
        <v>-1E-3</v>
      </c>
      <c r="I615" s="2806">
        <f t="shared" si="47"/>
        <v>-5.0000000000000001E-3</v>
      </c>
      <c r="J615" s="2806">
        <f t="shared" si="47"/>
        <v>-5.0000000000000001E-3</v>
      </c>
      <c r="K615" s="2806">
        <f t="shared" si="47"/>
        <v>-5.0000000000000001E-3</v>
      </c>
      <c r="L615" s="2806">
        <f t="shared" si="47"/>
        <v>-5.0000000000000001E-3</v>
      </c>
      <c r="M615" s="2806">
        <f t="shared" si="47"/>
        <v>-5.0000000000000001E-3</v>
      </c>
      <c r="N615" s="2806">
        <f t="shared" si="47"/>
        <v>-5.0000000000000001E-3</v>
      </c>
      <c r="O615" s="2806">
        <f t="shared" si="47"/>
        <v>-5.0000000000000001E-3</v>
      </c>
      <c r="P615" s="3990"/>
      <c r="Q615" s="4060"/>
    </row>
    <row r="616" spans="2:25" ht="12.75" customHeight="1">
      <c r="B616" s="3995"/>
      <c r="C616" s="4000" t="s">
        <v>3113</v>
      </c>
      <c r="D616" s="3997" t="s">
        <v>576</v>
      </c>
      <c r="E616" s="2783"/>
      <c r="F616" s="4579">
        <f t="shared" si="46"/>
        <v>-1E-3</v>
      </c>
      <c r="G616" s="4578">
        <f t="shared" si="46"/>
        <v>-1E-3</v>
      </c>
      <c r="H616" s="2805">
        <f t="shared" si="46"/>
        <v>-1E-3</v>
      </c>
      <c r="I616" s="2806">
        <f t="shared" si="47"/>
        <v>-5.0000000000000001E-3</v>
      </c>
      <c r="J616" s="2806">
        <f t="shared" si="47"/>
        <v>-5.0000000000000001E-3</v>
      </c>
      <c r="K616" s="2806">
        <f t="shared" si="47"/>
        <v>-5.0000000000000001E-3</v>
      </c>
      <c r="L616" s="2806">
        <f t="shared" si="47"/>
        <v>-5.0000000000000001E-3</v>
      </c>
      <c r="M616" s="2806">
        <f t="shared" si="47"/>
        <v>-5.0000000000000001E-3</v>
      </c>
      <c r="N616" s="2806">
        <f t="shared" si="47"/>
        <v>-5.0000000000000001E-3</v>
      </c>
      <c r="O616" s="2806">
        <f t="shared" si="47"/>
        <v>-5.0000000000000001E-3</v>
      </c>
      <c r="P616" s="3990"/>
      <c r="Q616" s="4060"/>
    </row>
    <row r="617" spans="2:25" ht="12.75" customHeight="1">
      <c r="B617" s="3995"/>
      <c r="C617" s="4000" t="s">
        <v>4055</v>
      </c>
      <c r="D617" s="3997" t="s">
        <v>576</v>
      </c>
      <c r="E617" s="2783"/>
      <c r="F617" s="3710"/>
      <c r="G617" s="3710"/>
      <c r="H617" s="2806"/>
      <c r="I617" s="2806"/>
      <c r="J617" s="2806"/>
      <c r="K617" s="2806"/>
      <c r="L617" s="2806"/>
      <c r="M617" s="2806"/>
      <c r="N617" s="2806"/>
      <c r="O617" s="2806"/>
      <c r="P617" s="3990"/>
      <c r="Q617" s="4060"/>
    </row>
    <row r="618" spans="2:25">
      <c r="B618" s="3989"/>
      <c r="C618" s="3990"/>
      <c r="D618" s="3990"/>
      <c r="E618" s="3990"/>
      <c r="F618" s="3990"/>
      <c r="G618" s="3990"/>
      <c r="H618" s="3990"/>
      <c r="I618" s="3990"/>
      <c r="J618" s="3990"/>
      <c r="K618" s="3990"/>
      <c r="L618" s="3990"/>
      <c r="M618" s="3990"/>
      <c r="N618" s="3990"/>
      <c r="O618" s="3990"/>
      <c r="P618" s="3990"/>
      <c r="Q618" s="4060"/>
      <c r="U618" s="4130"/>
      <c r="V618" s="4130"/>
      <c r="W618" s="4130"/>
      <c r="X618" s="4130"/>
      <c r="Y618" s="4130"/>
    </row>
    <row r="619" spans="2:25" ht="14.25">
      <c r="B619" s="3989"/>
      <c r="C619" s="3992" t="s">
        <v>727</v>
      </c>
      <c r="D619" s="3990"/>
      <c r="E619" s="3990"/>
      <c r="F619" s="3990"/>
      <c r="G619" s="3990"/>
      <c r="H619" s="3990"/>
      <c r="I619" s="3990"/>
      <c r="J619" s="3990"/>
      <c r="K619" s="3990"/>
      <c r="L619" s="3990"/>
      <c r="M619" s="3990"/>
      <c r="N619" s="3990"/>
      <c r="O619" s="3994" t="s">
        <v>4129</v>
      </c>
      <c r="P619" s="3990"/>
      <c r="Q619" s="4060"/>
      <c r="U619" s="4130"/>
      <c r="V619" s="4130"/>
      <c r="W619" s="4130"/>
      <c r="X619" s="4130"/>
      <c r="Y619" s="4130"/>
    </row>
    <row r="620" spans="2:25" ht="4.5" customHeight="1">
      <c r="B620" s="3989"/>
      <c r="C620" s="3990"/>
      <c r="D620" s="3990"/>
      <c r="E620" s="3990"/>
      <c r="F620" s="3990"/>
      <c r="G620" s="3990"/>
      <c r="H620" s="3990"/>
      <c r="I620" s="3990"/>
      <c r="J620" s="3990"/>
      <c r="K620" s="3990"/>
      <c r="L620" s="3990"/>
      <c r="M620" s="3990"/>
      <c r="N620" s="3990"/>
      <c r="O620" s="3990"/>
      <c r="P620" s="3990"/>
      <c r="Q620" s="4060"/>
      <c r="U620" s="4130"/>
      <c r="V620" s="4130"/>
      <c r="W620" s="4130"/>
      <c r="X620" s="4130"/>
      <c r="Y620" s="4130"/>
    </row>
    <row r="621" spans="2:25" ht="16.5" customHeight="1">
      <c r="B621" s="3995"/>
      <c r="C621" s="4576" t="s">
        <v>528</v>
      </c>
      <c r="D621" s="4576" t="s">
        <v>62</v>
      </c>
      <c r="E621" s="4576"/>
      <c r="F621" s="4575">
        <v>2006</v>
      </c>
      <c r="G621" s="4575">
        <v>2010</v>
      </c>
      <c r="H621" s="4573">
        <v>2015</v>
      </c>
      <c r="I621" s="4573">
        <v>2020</v>
      </c>
      <c r="J621" s="4573">
        <v>2025</v>
      </c>
      <c r="K621" s="4573">
        <v>2030</v>
      </c>
      <c r="L621" s="4573">
        <v>2035</v>
      </c>
      <c r="M621" s="4573">
        <v>2040</v>
      </c>
      <c r="N621" s="4573">
        <v>2045</v>
      </c>
      <c r="O621" s="4573">
        <v>2050</v>
      </c>
      <c r="P621" s="3990"/>
      <c r="Q621" s="4060"/>
      <c r="U621" s="4130"/>
      <c r="V621" s="4130"/>
      <c r="W621" s="4130"/>
      <c r="X621" s="4130"/>
      <c r="Y621" s="4130"/>
    </row>
    <row r="622" spans="2:25" ht="15.75">
      <c r="B622" s="3995"/>
      <c r="C622" s="4131" t="s">
        <v>3079</v>
      </c>
      <c r="D622" s="3997" t="s">
        <v>575</v>
      </c>
      <c r="E622" s="2783"/>
      <c r="F622" s="2781">
        <f t="shared" ref="F622:F649" si="48">F295</f>
        <v>2830.9596679174483</v>
      </c>
      <c r="G622" s="4577">
        <f t="shared" ref="G622:O622" si="49">F622*(1+F589)^(G$621-F$621)</f>
        <v>2797.1407182101702</v>
      </c>
      <c r="H622" s="4577">
        <f t="shared" si="49"/>
        <v>2755.4345960058249</v>
      </c>
      <c r="I622" s="4577">
        <f t="shared" si="49"/>
        <v>2714.3503233273186</v>
      </c>
      <c r="J622" s="4577">
        <f t="shared" si="49"/>
        <v>2620.668815987839</v>
      </c>
      <c r="K622" s="4577">
        <f t="shared" si="49"/>
        <v>2530.220577671143</v>
      </c>
      <c r="L622" s="4577">
        <f t="shared" si="49"/>
        <v>2442.8940172119028</v>
      </c>
      <c r="M622" s="4577">
        <f t="shared" si="49"/>
        <v>2358.5813948373257</v>
      </c>
      <c r="N622" s="4577">
        <f t="shared" si="49"/>
        <v>2277.1786892424338</v>
      </c>
      <c r="O622" s="4577">
        <f t="shared" si="49"/>
        <v>2198.5854692530306</v>
      </c>
      <c r="P622" s="3990"/>
      <c r="Q622" s="4060"/>
      <c r="U622" s="4130"/>
      <c r="V622" s="4130"/>
      <c r="W622" s="4130"/>
      <c r="X622" s="4130"/>
      <c r="Y622" s="4130"/>
    </row>
    <row r="623" spans="2:25" ht="15.75">
      <c r="B623" s="3995"/>
      <c r="C623" s="4131" t="s">
        <v>3080</v>
      </c>
      <c r="D623" s="3997" t="s">
        <v>575</v>
      </c>
      <c r="E623" s="2783"/>
      <c r="F623" s="2781">
        <f t="shared" si="48"/>
        <v>1717.7178210570121</v>
      </c>
      <c r="G623" s="4577">
        <f t="shared" ref="G623:O623" si="50">F623*(1+F590)^(G$621-F$621)</f>
        <v>1670.1243785221964</v>
      </c>
      <c r="H623" s="4577">
        <f t="shared" si="50"/>
        <v>1612.4826777145504</v>
      </c>
      <c r="I623" s="4577">
        <f t="shared" si="50"/>
        <v>1556.8303890217901</v>
      </c>
      <c r="J623" s="4577">
        <f t="shared" si="50"/>
        <v>1407.2513657270301</v>
      </c>
      <c r="K623" s="4577">
        <f t="shared" si="50"/>
        <v>1272.0437758058649</v>
      </c>
      <c r="L623" s="4577">
        <f t="shared" si="50"/>
        <v>1149.8268233909178</v>
      </c>
      <c r="M623" s="4577">
        <f t="shared" si="50"/>
        <v>1039.352378381531</v>
      </c>
      <c r="N623" s="4577">
        <f t="shared" si="50"/>
        <v>939.4922300226084</v>
      </c>
      <c r="O623" s="4577">
        <f t="shared" si="50"/>
        <v>849.22656514944492</v>
      </c>
      <c r="P623" s="3990"/>
      <c r="Q623" s="4060"/>
      <c r="U623" s="4130"/>
      <c r="V623" s="4130"/>
      <c r="W623" s="4130"/>
      <c r="X623" s="4130"/>
      <c r="Y623" s="4130"/>
    </row>
    <row r="624" spans="2:25" ht="15.75">
      <c r="B624" s="3995"/>
      <c r="C624" s="4131" t="s">
        <v>3081</v>
      </c>
      <c r="D624" s="3997" t="s">
        <v>575</v>
      </c>
      <c r="E624" s="2783"/>
      <c r="F624" s="2781">
        <f t="shared" si="48"/>
        <v>140.37403748251748</v>
      </c>
      <c r="G624" s="4577">
        <f t="shared" ref="G624:O624" si="51">F624*(1+F591)^(G$621-F$621)</f>
        <v>135.3883855056641</v>
      </c>
      <c r="H624" s="4577">
        <f t="shared" si="51"/>
        <v>129.4045902022599</v>
      </c>
      <c r="I624" s="4577">
        <f t="shared" si="51"/>
        <v>123.68526223923583</v>
      </c>
      <c r="J624" s="4577">
        <f t="shared" si="51"/>
        <v>100.84958592536913</v>
      </c>
      <c r="K624" s="4577">
        <f t="shared" si="51"/>
        <v>82.229998927811209</v>
      </c>
      <c r="L624" s="4577">
        <f t="shared" si="51"/>
        <v>67.048096049414525</v>
      </c>
      <c r="M624" s="4577">
        <f t="shared" si="51"/>
        <v>54.669186944755019</v>
      </c>
      <c r="N624" s="4577">
        <f t="shared" si="51"/>
        <v>44.575762434743602</v>
      </c>
      <c r="O624" s="4577">
        <f t="shared" si="51"/>
        <v>36.345859663993636</v>
      </c>
      <c r="P624" s="3990"/>
      <c r="Q624" s="4060"/>
      <c r="U624" s="4130"/>
      <c r="V624" s="4130"/>
      <c r="W624" s="4130"/>
      <c r="X624" s="4130"/>
      <c r="Y624" s="4130"/>
    </row>
    <row r="625" spans="1:25" ht="15.75">
      <c r="B625" s="3995"/>
      <c r="C625" s="4131" t="s">
        <v>3088</v>
      </c>
      <c r="D625" s="3997" t="s">
        <v>575</v>
      </c>
      <c r="E625" s="2783"/>
      <c r="F625" s="2781">
        <f t="shared" si="48"/>
        <v>118.86708395231545</v>
      </c>
      <c r="G625" s="4577">
        <f t="shared" ref="G625:O625" si="52">F625*(1+F592)^(G$621-F$621)</f>
        <v>117.91899628886698</v>
      </c>
      <c r="H625" s="4577">
        <f t="shared" si="52"/>
        <v>116.7445136617399</v>
      </c>
      <c r="I625" s="4577">
        <f t="shared" si="52"/>
        <v>115.58172897544371</v>
      </c>
      <c r="J625" s="4577">
        <f t="shared" si="52"/>
        <v>112.15563762014783</v>
      </c>
      <c r="K625" s="4577">
        <f t="shared" si="52"/>
        <v>108.8311029908058</v>
      </c>
      <c r="L625" s="4577">
        <f t="shared" si="52"/>
        <v>105.60511472735514</v>
      </c>
      <c r="M625" s="4577">
        <f t="shared" si="52"/>
        <v>102.47475170328849</v>
      </c>
      <c r="N625" s="4577">
        <f t="shared" si="52"/>
        <v>99.437179380578897</v>
      </c>
      <c r="O625" s="4577">
        <f t="shared" si="52"/>
        <v>96.489647243010793</v>
      </c>
      <c r="P625" s="3990"/>
      <c r="Q625" s="4060"/>
      <c r="U625" s="4130"/>
      <c r="V625" s="4130"/>
      <c r="W625" s="4130"/>
      <c r="X625" s="4130"/>
      <c r="Y625" s="4130"/>
    </row>
    <row r="626" spans="1:25" ht="15.75">
      <c r="B626" s="3995"/>
      <c r="C626" s="4131" t="s">
        <v>3083</v>
      </c>
      <c r="D626" s="3997" t="s">
        <v>575</v>
      </c>
      <c r="E626" s="2783"/>
      <c r="F626" s="2781">
        <f t="shared" si="48"/>
        <v>285.12708664285714</v>
      </c>
      <c r="G626" s="4577">
        <f t="shared" ref="G626:O626" si="53">F626*(1+F593)^(G$621-F$621)</f>
        <v>285.01305291468475</v>
      </c>
      <c r="H626" s="4577">
        <f t="shared" si="53"/>
        <v>284.87057488668273</v>
      </c>
      <c r="I626" s="4577">
        <f t="shared" si="53"/>
        <v>284.72816808344834</v>
      </c>
      <c r="J626" s="4577">
        <f t="shared" si="53"/>
        <v>284.01705912783876</v>
      </c>
      <c r="K626" s="4577">
        <f t="shared" si="53"/>
        <v>283.30772616773453</v>
      </c>
      <c r="L626" s="4577">
        <f t="shared" si="53"/>
        <v>282.6001647675846</v>
      </c>
      <c r="M626" s="4577">
        <f t="shared" si="53"/>
        <v>281.89437050291576</v>
      </c>
      <c r="N626" s="4577">
        <f t="shared" si="53"/>
        <v>281.19033896030493</v>
      </c>
      <c r="O626" s="4577">
        <f t="shared" si="53"/>
        <v>280.48806573735163</v>
      </c>
      <c r="P626" s="3990"/>
      <c r="Q626" s="4060"/>
      <c r="U626" s="4130"/>
      <c r="V626" s="4130"/>
      <c r="W626" s="4130"/>
      <c r="X626" s="4130"/>
      <c r="Y626" s="4130"/>
    </row>
    <row r="627" spans="1:25" ht="15.75">
      <c r="B627" s="3995"/>
      <c r="C627" s="4131" t="s">
        <v>3084</v>
      </c>
      <c r="D627" s="3997" t="s">
        <v>575</v>
      </c>
      <c r="E627" s="2783"/>
      <c r="F627" s="2781">
        <f t="shared" si="48"/>
        <v>16071.004412811388</v>
      </c>
      <c r="G627" s="4577">
        <f t="shared" ref="G627:O627" si="54">F627*(1+F594)^(G$621-F$621)</f>
        <v>16064.576975242247</v>
      </c>
      <c r="H627" s="4577">
        <f t="shared" si="54"/>
        <v>16056.54629305169</v>
      </c>
      <c r="I627" s="4577">
        <f t="shared" si="54"/>
        <v>16048.519625399238</v>
      </c>
      <c r="J627" s="4577">
        <f t="shared" si="54"/>
        <v>16008.438427579174</v>
      </c>
      <c r="K627" s="4577">
        <f t="shared" si="54"/>
        <v>15968.457332600756</v>
      </c>
      <c r="L627" s="4577">
        <f t="shared" si="54"/>
        <v>15928.576090457009</v>
      </c>
      <c r="M627" s="4577">
        <f t="shared" si="54"/>
        <v>15888.794451765356</v>
      </c>
      <c r="N627" s="4577">
        <f t="shared" si="54"/>
        <v>15849.112167766049</v>
      </c>
      <c r="O627" s="4577">
        <f t="shared" si="54"/>
        <v>15809.528990320621</v>
      </c>
      <c r="P627" s="3990"/>
      <c r="Q627" s="4060"/>
      <c r="U627" s="4130"/>
      <c r="V627" s="4130"/>
      <c r="W627" s="4130"/>
      <c r="X627" s="4130"/>
      <c r="Y627" s="4130"/>
    </row>
    <row r="628" spans="1:25" ht="15.75">
      <c r="B628" s="3995"/>
      <c r="C628" s="4131" t="s">
        <v>3113</v>
      </c>
      <c r="D628" s="3997" t="s">
        <v>575</v>
      </c>
      <c r="E628" s="2783"/>
      <c r="F628" s="2781">
        <f t="shared" si="48"/>
        <v>10.510578213204118</v>
      </c>
      <c r="G628" s="4577">
        <f t="shared" ref="G628:O628" si="55">F628*(1+F595)^(G$621-F$621)</f>
        <v>10.50637461251149</v>
      </c>
      <c r="H628" s="4577">
        <f t="shared" si="55"/>
        <v>10.501122475737638</v>
      </c>
      <c r="I628" s="4577">
        <f t="shared" si="55"/>
        <v>10.495872964507013</v>
      </c>
      <c r="J628" s="4577">
        <f t="shared" si="55"/>
        <v>10.4696595086616</v>
      </c>
      <c r="K628" s="4577">
        <f t="shared" si="55"/>
        <v>10.443511520954919</v>
      </c>
      <c r="L628" s="4577">
        <f t="shared" si="55"/>
        <v>10.417428837880212</v>
      </c>
      <c r="M628" s="4577">
        <f t="shared" si="55"/>
        <v>10.391411296339079</v>
      </c>
      <c r="N628" s="4577">
        <f t="shared" si="55"/>
        <v>10.365458733640459</v>
      </c>
      <c r="O628" s="4577">
        <f t="shared" si="55"/>
        <v>10.339570987499611</v>
      </c>
      <c r="P628" s="3990"/>
      <c r="Q628" s="4060"/>
      <c r="U628" s="4130"/>
      <c r="V628" s="4130"/>
      <c r="W628" s="4130"/>
      <c r="X628" s="4130"/>
      <c r="Y628" s="4130"/>
    </row>
    <row r="629" spans="1:25" ht="15.75">
      <c r="B629" s="3995"/>
      <c r="C629" s="4131" t="s">
        <v>3079</v>
      </c>
      <c r="D629" s="3997" t="s">
        <v>576</v>
      </c>
      <c r="E629" s="2783"/>
      <c r="F629" s="2781">
        <f t="shared" si="48"/>
        <v>799.55108695652177</v>
      </c>
      <c r="G629" s="4577">
        <f t="shared" ref="G629:O629" si="56">F629*(1+F596)^(G$621-F$621)</f>
        <v>796.35767671781264</v>
      </c>
      <c r="H629" s="4577">
        <f t="shared" si="56"/>
        <v>792.38384395139497</v>
      </c>
      <c r="I629" s="4577">
        <f t="shared" si="56"/>
        <v>788.42984065020016</v>
      </c>
      <c r="J629" s="4577">
        <f t="shared" si="56"/>
        <v>768.91521901818635</v>
      </c>
      <c r="K629" s="4577">
        <f t="shared" si="56"/>
        <v>749.8836086039197</v>
      </c>
      <c r="L629" s="4577">
        <f t="shared" si="56"/>
        <v>731.32305427750487</v>
      </c>
      <c r="M629" s="4577">
        <f t="shared" si="56"/>
        <v>713.22189681341797</v>
      </c>
      <c r="N629" s="4577">
        <f t="shared" si="56"/>
        <v>695.56876556650457</v>
      </c>
      <c r="O629" s="4577">
        <f t="shared" si="56"/>
        <v>678.3525713292554</v>
      </c>
      <c r="P629" s="3990"/>
      <c r="Q629" s="4060"/>
      <c r="U629" s="4130"/>
      <c r="V629" s="4130"/>
      <c r="W629" s="4130"/>
      <c r="X629" s="4130"/>
      <c r="Y629" s="4130"/>
    </row>
    <row r="630" spans="1:25" ht="15.75">
      <c r="B630" s="3995"/>
      <c r="C630" s="4131" t="s">
        <v>3080</v>
      </c>
      <c r="D630" s="3997" t="s">
        <v>576</v>
      </c>
      <c r="E630" s="2783"/>
      <c r="F630" s="2781">
        <f t="shared" si="48"/>
        <v>1.1558021266759131</v>
      </c>
      <c r="G630" s="4577">
        <f t="shared" ref="G630:O630" si="57">F630*(1+F597)^(G$621-F$621)</f>
        <v>1.1511858483599169</v>
      </c>
      <c r="H630" s="4577">
        <f t="shared" si="57"/>
        <v>1.1454414194704972</v>
      </c>
      <c r="I630" s="4577">
        <f t="shared" si="57"/>
        <v>1.1397256553386512</v>
      </c>
      <c r="J630" s="4577">
        <f t="shared" si="57"/>
        <v>1.1115160242700315</v>
      </c>
      <c r="K630" s="4577">
        <f t="shared" si="57"/>
        <v>1.084004616744332</v>
      </c>
      <c r="L630" s="4577">
        <f t="shared" si="57"/>
        <v>1.0571741508582659</v>
      </c>
      <c r="M630" s="4577">
        <f t="shared" si="57"/>
        <v>1.0310077724572009</v>
      </c>
      <c r="N630" s="4577">
        <f t="shared" si="57"/>
        <v>1.005489044547847</v>
      </c>
      <c r="O630" s="4577">
        <f t="shared" si="57"/>
        <v>0.98060193697299336</v>
      </c>
      <c r="P630" s="3990"/>
      <c r="Q630" s="4060"/>
      <c r="U630" s="4130"/>
      <c r="V630" s="4130"/>
      <c r="W630" s="4130"/>
      <c r="X630" s="4130"/>
      <c r="Y630" s="4130"/>
    </row>
    <row r="631" spans="1:25" ht="15.75">
      <c r="B631" s="3995"/>
      <c r="C631" s="4131" t="s">
        <v>3081</v>
      </c>
      <c r="D631" s="3997" t="s">
        <v>576</v>
      </c>
      <c r="E631" s="2783"/>
      <c r="F631" s="2781">
        <f t="shared" si="48"/>
        <v>0</v>
      </c>
      <c r="G631" s="4577">
        <f t="shared" ref="G631:O631" si="58">F631*(1+F598)^(G$621-F$621)</f>
        <v>0</v>
      </c>
      <c r="H631" s="4577">
        <f t="shared" si="58"/>
        <v>0</v>
      </c>
      <c r="I631" s="4577">
        <f t="shared" si="58"/>
        <v>0</v>
      </c>
      <c r="J631" s="4577">
        <f t="shared" si="58"/>
        <v>0</v>
      </c>
      <c r="K631" s="4577">
        <f t="shared" si="58"/>
        <v>0</v>
      </c>
      <c r="L631" s="4577">
        <f t="shared" si="58"/>
        <v>0</v>
      </c>
      <c r="M631" s="4577">
        <f t="shared" si="58"/>
        <v>0</v>
      </c>
      <c r="N631" s="4577">
        <f t="shared" si="58"/>
        <v>0</v>
      </c>
      <c r="O631" s="4577">
        <f t="shared" si="58"/>
        <v>0</v>
      </c>
      <c r="P631" s="3990"/>
      <c r="Q631" s="4060"/>
      <c r="U631" s="4130"/>
      <c r="V631" s="4130"/>
      <c r="W631" s="4130"/>
      <c r="X631" s="4130"/>
      <c r="Y631" s="4130"/>
    </row>
    <row r="632" spans="1:25" ht="15.75">
      <c r="B632" s="3995"/>
      <c r="C632" s="4131" t="s">
        <v>3088</v>
      </c>
      <c r="D632" s="3997" t="s">
        <v>576</v>
      </c>
      <c r="E632" s="2783"/>
      <c r="F632" s="2781">
        <f t="shared" si="48"/>
        <v>0</v>
      </c>
      <c r="G632" s="4577">
        <f t="shared" ref="G632:O632" si="59">F632*(1+F599)^(G$621-F$621)</f>
        <v>0</v>
      </c>
      <c r="H632" s="4577">
        <f t="shared" si="59"/>
        <v>0</v>
      </c>
      <c r="I632" s="4577">
        <f t="shared" si="59"/>
        <v>0</v>
      </c>
      <c r="J632" s="4577">
        <f t="shared" si="59"/>
        <v>0</v>
      </c>
      <c r="K632" s="4577">
        <f t="shared" si="59"/>
        <v>0</v>
      </c>
      <c r="L632" s="4577">
        <f t="shared" si="59"/>
        <v>0</v>
      </c>
      <c r="M632" s="4577">
        <f t="shared" si="59"/>
        <v>0</v>
      </c>
      <c r="N632" s="4577">
        <f t="shared" si="59"/>
        <v>0</v>
      </c>
      <c r="O632" s="4577">
        <f t="shared" si="59"/>
        <v>0</v>
      </c>
      <c r="P632" s="3990"/>
      <c r="Q632" s="4060"/>
      <c r="U632" s="4130"/>
      <c r="V632" s="4130"/>
      <c r="W632" s="4130"/>
      <c r="X632" s="4130"/>
      <c r="Y632" s="4130"/>
    </row>
    <row r="633" spans="1:25" ht="15.75">
      <c r="B633" s="3995"/>
      <c r="C633" s="4131" t="s">
        <v>3083</v>
      </c>
      <c r="D633" s="3997" t="s">
        <v>576</v>
      </c>
      <c r="E633" s="2783"/>
      <c r="F633" s="2781">
        <f t="shared" si="48"/>
        <v>0</v>
      </c>
      <c r="G633" s="4577">
        <f t="shared" ref="G633:O633" si="60">F633*(1+F600)^(G$621-F$621)</f>
        <v>0</v>
      </c>
      <c r="H633" s="4577">
        <f t="shared" si="60"/>
        <v>0</v>
      </c>
      <c r="I633" s="4577">
        <f t="shared" si="60"/>
        <v>0</v>
      </c>
      <c r="J633" s="4577">
        <f t="shared" si="60"/>
        <v>0</v>
      </c>
      <c r="K633" s="4577">
        <f t="shared" si="60"/>
        <v>0</v>
      </c>
      <c r="L633" s="4577">
        <f t="shared" si="60"/>
        <v>0</v>
      </c>
      <c r="M633" s="4577">
        <f t="shared" si="60"/>
        <v>0</v>
      </c>
      <c r="N633" s="4577">
        <f t="shared" si="60"/>
        <v>0</v>
      </c>
      <c r="O633" s="4577">
        <f t="shared" si="60"/>
        <v>0</v>
      </c>
      <c r="P633" s="3990"/>
      <c r="Q633" s="4060"/>
      <c r="U633" s="4130"/>
      <c r="V633" s="4130"/>
      <c r="W633" s="4130"/>
      <c r="X633" s="4130"/>
      <c r="Y633" s="4130"/>
    </row>
    <row r="634" spans="1:25" ht="15.75">
      <c r="B634" s="3995"/>
      <c r="C634" s="4131" t="s">
        <v>3112</v>
      </c>
      <c r="D634" s="3997" t="s">
        <v>576</v>
      </c>
      <c r="E634" s="2783"/>
      <c r="F634" s="2781">
        <f t="shared" si="48"/>
        <v>0</v>
      </c>
      <c r="G634" s="4577">
        <f t="shared" ref="G634:O634" si="61">F634*(1+F601)^(G$621-F$621)</f>
        <v>0</v>
      </c>
      <c r="H634" s="4577">
        <f t="shared" si="61"/>
        <v>0</v>
      </c>
      <c r="I634" s="4577">
        <f t="shared" si="61"/>
        <v>0</v>
      </c>
      <c r="J634" s="4577">
        <f t="shared" si="61"/>
        <v>0</v>
      </c>
      <c r="K634" s="4577">
        <f t="shared" si="61"/>
        <v>0</v>
      </c>
      <c r="L634" s="4577">
        <f t="shared" si="61"/>
        <v>0</v>
      </c>
      <c r="M634" s="4577">
        <f t="shared" si="61"/>
        <v>0</v>
      </c>
      <c r="N634" s="4577">
        <f t="shared" si="61"/>
        <v>0</v>
      </c>
      <c r="O634" s="4577">
        <f t="shared" si="61"/>
        <v>0</v>
      </c>
      <c r="P634" s="3990"/>
      <c r="Q634" s="4060"/>
      <c r="U634" s="4130"/>
      <c r="V634" s="4130"/>
      <c r="W634" s="4130"/>
      <c r="X634" s="4130"/>
      <c r="Y634" s="4130"/>
    </row>
    <row r="635" spans="1:25" ht="15.75">
      <c r="B635" s="3995"/>
      <c r="C635" s="4131" t="s">
        <v>3113</v>
      </c>
      <c r="D635" s="3997" t="s">
        <v>576</v>
      </c>
      <c r="E635" s="2783"/>
      <c r="F635" s="2781">
        <f t="shared" si="48"/>
        <v>527.74875832828593</v>
      </c>
      <c r="G635" s="4577">
        <f t="shared" ref="G635:O635" si="62">F635*(1+F602)^(G$621-F$621)</f>
        <v>525.64092767705552</v>
      </c>
      <c r="H635" s="4577">
        <f t="shared" si="62"/>
        <v>523.01797419416539</v>
      </c>
      <c r="I635" s="4577">
        <f t="shared" si="62"/>
        <v>520.40810927537132</v>
      </c>
      <c r="J635" s="4577">
        <f t="shared" si="62"/>
        <v>507.5273596853184</v>
      </c>
      <c r="K635" s="4577">
        <f t="shared" si="62"/>
        <v>494.96542470834419</v>
      </c>
      <c r="L635" s="4577">
        <f t="shared" si="62"/>
        <v>482.71441328525202</v>
      </c>
      <c r="M635" s="4577">
        <f t="shared" si="62"/>
        <v>470.76662967039954</v>
      </c>
      <c r="N635" s="4577">
        <f t="shared" si="62"/>
        <v>459.1145685974447</v>
      </c>
      <c r="O635" s="4577">
        <f t="shared" si="62"/>
        <v>447.75091056474554</v>
      </c>
      <c r="P635" s="3990"/>
      <c r="Q635" s="4060"/>
      <c r="U635" s="4130"/>
      <c r="V635" s="4130"/>
      <c r="W635" s="4130"/>
      <c r="X635" s="4130"/>
      <c r="Y635" s="4130"/>
    </row>
    <row r="636" spans="1:25" ht="15.75">
      <c r="B636" s="3995"/>
      <c r="C636" s="4131" t="s">
        <v>3093</v>
      </c>
      <c r="D636" s="3997" t="s">
        <v>576</v>
      </c>
      <c r="E636" s="2783"/>
      <c r="F636" s="2781">
        <f t="shared" si="48"/>
        <v>7.9942784488239039E-3</v>
      </c>
      <c r="G636" s="2781">
        <f t="shared" ref="G636:O636" si="63">G309</f>
        <v>0</v>
      </c>
      <c r="H636" s="2781">
        <f t="shared" si="63"/>
        <v>0</v>
      </c>
      <c r="I636" s="2781">
        <f t="shared" si="63"/>
        <v>0</v>
      </c>
      <c r="J636" s="2781">
        <f t="shared" si="63"/>
        <v>0</v>
      </c>
      <c r="K636" s="2781">
        <f t="shared" si="63"/>
        <v>0</v>
      </c>
      <c r="L636" s="2781">
        <f t="shared" si="63"/>
        <v>0</v>
      </c>
      <c r="M636" s="2781">
        <f t="shared" si="63"/>
        <v>0</v>
      </c>
      <c r="N636" s="2781">
        <f t="shared" si="63"/>
        <v>0</v>
      </c>
      <c r="O636" s="2781">
        <f t="shared" si="63"/>
        <v>0</v>
      </c>
      <c r="P636" s="3990"/>
      <c r="Q636" s="4060"/>
      <c r="U636" s="4130"/>
      <c r="V636" s="4130"/>
      <c r="W636" s="4130"/>
      <c r="X636" s="4130"/>
      <c r="Y636" s="4130"/>
    </row>
    <row r="637" spans="1:25" ht="15.75">
      <c r="B637" s="3995"/>
      <c r="C637" s="4000" t="s">
        <v>3079</v>
      </c>
      <c r="D637" s="3997" t="s">
        <v>575</v>
      </c>
      <c r="E637" s="2783"/>
      <c r="F637" s="2781">
        <f t="shared" si="48"/>
        <v>2335.5417260319</v>
      </c>
      <c r="G637" s="4577">
        <f t="shared" ref="G637:O637" si="64">F637*(1+F604)^(G$621-F$621)</f>
        <v>2307.6410925233954</v>
      </c>
      <c r="H637" s="4577">
        <f t="shared" si="64"/>
        <v>2273.2335417048107</v>
      </c>
      <c r="I637" s="4577">
        <f t="shared" si="64"/>
        <v>2239.339016745043</v>
      </c>
      <c r="J637" s="4577">
        <f t="shared" si="64"/>
        <v>2162.0517731899722</v>
      </c>
      <c r="K637" s="4577">
        <f t="shared" si="64"/>
        <v>2087.4319765786981</v>
      </c>
      <c r="L637" s="4577">
        <f t="shared" si="64"/>
        <v>2015.387564199825</v>
      </c>
      <c r="M637" s="4577">
        <f t="shared" si="64"/>
        <v>1945.8296507407988</v>
      </c>
      <c r="N637" s="4577">
        <f t="shared" si="64"/>
        <v>1878.6724186250131</v>
      </c>
      <c r="O637" s="4577">
        <f t="shared" si="64"/>
        <v>1813.8330121337553</v>
      </c>
      <c r="P637" s="3990"/>
      <c r="Q637" s="4060"/>
      <c r="U637" s="4130"/>
      <c r="V637" s="4130"/>
      <c r="W637" s="4130"/>
      <c r="X637" s="4130"/>
      <c r="Y637" s="4130"/>
    </row>
    <row r="638" spans="1:25" ht="15.75">
      <c r="B638" s="3995"/>
      <c r="C638" s="4000" t="s">
        <v>3080</v>
      </c>
      <c r="D638" s="3997" t="s">
        <v>575</v>
      </c>
      <c r="E638" s="2783"/>
      <c r="F638" s="2781">
        <f t="shared" si="48"/>
        <v>945.26929557251913</v>
      </c>
      <c r="G638" s="4577">
        <f t="shared" ref="G638:O638" si="65">F638*(1+F605)^(G$621-F$621)</f>
        <v>933.97700655509277</v>
      </c>
      <c r="H638" s="4577">
        <f t="shared" si="65"/>
        <v>920.05115759159833</v>
      </c>
      <c r="I638" s="4577">
        <f t="shared" si="65"/>
        <v>906.3329467904922</v>
      </c>
      <c r="J638" s="4577">
        <f t="shared" si="65"/>
        <v>875.05229894003901</v>
      </c>
      <c r="K638" s="4577">
        <f t="shared" si="65"/>
        <v>844.85125316452866</v>
      </c>
      <c r="L638" s="4577">
        <f t="shared" si="65"/>
        <v>815.69254870626219</v>
      </c>
      <c r="M638" s="4577">
        <f t="shared" si="65"/>
        <v>787.54021080364669</v>
      </c>
      <c r="N638" s="4577">
        <f t="shared" si="65"/>
        <v>760.35950630707373</v>
      </c>
      <c r="O638" s="4577">
        <f t="shared" si="65"/>
        <v>734.11690082664643</v>
      </c>
      <c r="P638" s="3990"/>
      <c r="Q638" s="4060"/>
      <c r="U638" s="4130"/>
      <c r="V638" s="4130"/>
      <c r="W638" s="4130"/>
      <c r="X638" s="4130"/>
      <c r="Y638" s="4130"/>
    </row>
    <row r="639" spans="1:25" ht="15.75">
      <c r="B639" s="3995"/>
      <c r="C639" s="4000" t="s">
        <v>3081</v>
      </c>
      <c r="D639" s="3997" t="s">
        <v>575</v>
      </c>
      <c r="E639" s="2783"/>
      <c r="F639" s="2781">
        <f t="shared" si="48"/>
        <v>137.21859031542633</v>
      </c>
      <c r="G639" s="4577">
        <f t="shared" ref="G639:O639" si="66">F639*(1+F606)^(G$621-F$621)</f>
        <v>133.41662411770304</v>
      </c>
      <c r="H639" s="4577">
        <f t="shared" si="66"/>
        <v>128.8119603998046</v>
      </c>
      <c r="I639" s="4577">
        <f t="shared" si="66"/>
        <v>124.36621936560582</v>
      </c>
      <c r="J639" s="4577">
        <f t="shared" si="66"/>
        <v>112.41721210396197</v>
      </c>
      <c r="K639" s="4577">
        <f t="shared" si="66"/>
        <v>101.61625593904789</v>
      </c>
      <c r="L639" s="4577">
        <f t="shared" si="66"/>
        <v>91.853047036256882</v>
      </c>
      <c r="M639" s="4577">
        <f t="shared" si="66"/>
        <v>83.027879465521181</v>
      </c>
      <c r="N639" s="4577">
        <f t="shared" si="66"/>
        <v>75.050626963088249</v>
      </c>
      <c r="O639" s="4577">
        <f t="shared" si="66"/>
        <v>67.839822524814281</v>
      </c>
      <c r="P639" s="3990"/>
      <c r="Q639" s="4060"/>
      <c r="U639" s="4130"/>
      <c r="V639" s="4130"/>
      <c r="W639" s="4130"/>
      <c r="X639" s="4130"/>
      <c r="Y639" s="4130"/>
    </row>
    <row r="640" spans="1:25" ht="15.75">
      <c r="A640" s="3974"/>
      <c r="B640" s="3995"/>
      <c r="C640" s="4000" t="s">
        <v>3088</v>
      </c>
      <c r="D640" s="3997" t="s">
        <v>575</v>
      </c>
      <c r="E640" s="2783"/>
      <c r="F640" s="2781">
        <f t="shared" si="48"/>
        <v>118.87313996077032</v>
      </c>
      <c r="G640" s="4577">
        <f t="shared" ref="G640:O640" si="67">F640*(1+F607)^(G$621-F$621)</f>
        <v>114.65113341405407</v>
      </c>
      <c r="H640" s="4577">
        <f t="shared" si="67"/>
        <v>109.58386777608483</v>
      </c>
      <c r="I640" s="4577">
        <f t="shared" si="67"/>
        <v>104.74056138109152</v>
      </c>
      <c r="J640" s="4577">
        <f t="shared" si="67"/>
        <v>100.11131584479791</v>
      </c>
      <c r="K640" s="4577">
        <f t="shared" si="67"/>
        <v>95.686670264364025</v>
      </c>
      <c r="L640" s="4577">
        <f t="shared" si="67"/>
        <v>91.457581882906567</v>
      </c>
      <c r="M640" s="4577">
        <f t="shared" si="67"/>
        <v>87.415407608594492</v>
      </c>
      <c r="N640" s="4577">
        <f t="shared" si="67"/>
        <v>83.551886350549893</v>
      </c>
      <c r="O640" s="4577">
        <f t="shared" si="67"/>
        <v>79.859122135453575</v>
      </c>
      <c r="P640" s="3990"/>
      <c r="Q640" s="4060"/>
      <c r="U640" s="4130"/>
      <c r="V640" s="4130"/>
      <c r="W640" s="4130"/>
      <c r="X640" s="4130"/>
      <c r="Y640" s="4130"/>
    </row>
    <row r="641" spans="1:25" ht="15.75">
      <c r="A641" s="3974"/>
      <c r="B641" s="3995"/>
      <c r="C641" s="4000" t="s">
        <v>3083</v>
      </c>
      <c r="D641" s="3997" t="s">
        <v>575</v>
      </c>
      <c r="E641" s="2783"/>
      <c r="F641" s="2781">
        <f t="shared" si="48"/>
        <v>516.56799907473294</v>
      </c>
      <c r="G641" s="4577">
        <f t="shared" ref="G641:O641" si="68">F641*(1+F608)^(G$621-F$621)</f>
        <v>512.44783619220198</v>
      </c>
      <c r="H641" s="4577">
        <f t="shared" si="68"/>
        <v>507.3438147888802</v>
      </c>
      <c r="I641" s="4577">
        <f t="shared" si="68"/>
        <v>502.29062984664904</v>
      </c>
      <c r="J641" s="4577">
        <f t="shared" si="68"/>
        <v>487.4016538811714</v>
      </c>
      <c r="K641" s="4577">
        <f t="shared" si="68"/>
        <v>472.95401922713381</v>
      </c>
      <c r="L641" s="4577">
        <f t="shared" si="68"/>
        <v>458.93464357762446</v>
      </c>
      <c r="M641" s="4577">
        <f t="shared" si="68"/>
        <v>445.3308324134814</v>
      </c>
      <c r="N641" s="4577">
        <f t="shared" si="68"/>
        <v>432.13026750842874</v>
      </c>
      <c r="O641" s="4577">
        <f t="shared" si="68"/>
        <v>419.32099577494506</v>
      </c>
      <c r="P641" s="3990"/>
      <c r="Q641" s="4060"/>
      <c r="U641" s="4130"/>
      <c r="V641" s="4130"/>
      <c r="W641" s="4130"/>
      <c r="X641" s="4130"/>
      <c r="Y641" s="4130"/>
    </row>
    <row r="642" spans="1:25" ht="15.75">
      <c r="A642" s="3974"/>
      <c r="B642" s="3995"/>
      <c r="C642" s="4000" t="s">
        <v>3084</v>
      </c>
      <c r="D642" s="3997" t="s">
        <v>575</v>
      </c>
      <c r="E642" s="2783"/>
      <c r="F642" s="2781">
        <f t="shared" si="48"/>
        <v>45.588050078740181</v>
      </c>
      <c r="G642" s="4577">
        <f t="shared" ref="G642:O642" si="69">F642*(1+F609)^(G$621-F$621)</f>
        <v>45.569817593809347</v>
      </c>
      <c r="H642" s="4577">
        <f t="shared" si="69"/>
        <v>45.547037241538533</v>
      </c>
      <c r="I642" s="4577">
        <f t="shared" si="69"/>
        <v>45.524268277166051</v>
      </c>
      <c r="J642" s="4577">
        <f t="shared" si="69"/>
        <v>45.410571360252732</v>
      </c>
      <c r="K642" s="4577">
        <f t="shared" si="69"/>
        <v>45.29715840153149</v>
      </c>
      <c r="L642" s="4577">
        <f t="shared" si="69"/>
        <v>45.184028691816387</v>
      </c>
      <c r="M642" s="4577">
        <f t="shared" si="69"/>
        <v>45.071181523692672</v>
      </c>
      <c r="N642" s="4577">
        <f t="shared" si="69"/>
        <v>44.95861619151237</v>
      </c>
      <c r="O642" s="4577">
        <f t="shared" si="69"/>
        <v>44.84633199138986</v>
      </c>
      <c r="P642" s="3990"/>
      <c r="Q642" s="4060"/>
      <c r="U642" s="4130"/>
      <c r="V642" s="4130"/>
      <c r="W642" s="4130"/>
      <c r="X642" s="4130"/>
      <c r="Y642" s="4130"/>
    </row>
    <row r="643" spans="1:25" ht="15.75">
      <c r="A643" s="3974"/>
      <c r="B643" s="3995"/>
      <c r="C643" s="4000" t="s">
        <v>3113</v>
      </c>
      <c r="D643" s="3997" t="s">
        <v>575</v>
      </c>
      <c r="E643" s="2783"/>
      <c r="F643" s="2781">
        <f t="shared" si="48"/>
        <v>6.4583070944881928</v>
      </c>
      <c r="G643" s="4577">
        <f t="shared" ref="G643:O643" si="70">F643*(1+F610)^(G$621-F$621)</f>
        <v>6.4557241591229912</v>
      </c>
      <c r="H643" s="4577">
        <f t="shared" si="70"/>
        <v>6.452496942551293</v>
      </c>
      <c r="I643" s="4577">
        <f t="shared" si="70"/>
        <v>6.4492713392651906</v>
      </c>
      <c r="J643" s="4577">
        <f t="shared" si="70"/>
        <v>6.4331642760358045</v>
      </c>
      <c r="K643" s="4577">
        <f t="shared" si="70"/>
        <v>6.4170974402169625</v>
      </c>
      <c r="L643" s="4577">
        <f t="shared" si="70"/>
        <v>6.4010707313406563</v>
      </c>
      <c r="M643" s="4577">
        <f t="shared" si="70"/>
        <v>6.3850840491897971</v>
      </c>
      <c r="N643" s="4577">
        <f t="shared" si="70"/>
        <v>6.3691372937975883</v>
      </c>
      <c r="O643" s="4577">
        <f t="shared" si="70"/>
        <v>6.3532303654468993</v>
      </c>
      <c r="P643" s="3990"/>
      <c r="Q643" s="4060"/>
      <c r="U643" s="4130"/>
      <c r="V643" s="4130"/>
      <c r="W643" s="4130"/>
      <c r="X643" s="4130"/>
      <c r="Y643" s="4130"/>
    </row>
    <row r="644" spans="1:25" ht="15.75">
      <c r="A644" s="3974"/>
      <c r="B644" s="3995"/>
      <c r="C644" s="4000" t="s">
        <v>3079</v>
      </c>
      <c r="D644" s="3997" t="s">
        <v>576</v>
      </c>
      <c r="E644" s="2783"/>
      <c r="F644" s="2781">
        <f t="shared" si="48"/>
        <v>15.594215664451299</v>
      </c>
      <c r="G644" s="4577">
        <f t="shared" ref="G644:O644" si="71">F644*(1+F611)^(G$621-F$621)</f>
        <v>15.587978913776086</v>
      </c>
      <c r="H644" s="4577">
        <f t="shared" si="71"/>
        <v>15.580186482961219</v>
      </c>
      <c r="I644" s="4577">
        <f t="shared" si="71"/>
        <v>15.572397947582596</v>
      </c>
      <c r="J644" s="4577">
        <f t="shared" si="71"/>
        <v>15.541278057559811</v>
      </c>
      <c r="K644" s="4577">
        <f t="shared" si="71"/>
        <v>15.51022035754516</v>
      </c>
      <c r="L644" s="4577">
        <f t="shared" si="71"/>
        <v>15.479224723258092</v>
      </c>
      <c r="M644" s="4577">
        <f t="shared" si="71"/>
        <v>15.448291030666416</v>
      </c>
      <c r="N644" s="4577">
        <f t="shared" si="71"/>
        <v>15.417419155985808</v>
      </c>
      <c r="O644" s="4577">
        <f t="shared" si="71"/>
        <v>15.386608975679316</v>
      </c>
      <c r="P644" s="3990"/>
      <c r="Q644" s="4060"/>
      <c r="U644" s="4130"/>
      <c r="V644" s="4130"/>
      <c r="W644" s="4130"/>
      <c r="X644" s="4130"/>
      <c r="Y644" s="4130"/>
    </row>
    <row r="645" spans="1:25" ht="15.75">
      <c r="A645" s="3974"/>
      <c r="B645" s="3995"/>
      <c r="C645" s="4000" t="s">
        <v>3080</v>
      </c>
      <c r="D645" s="3997" t="s">
        <v>576</v>
      </c>
      <c r="E645" s="2783"/>
      <c r="F645" s="2781">
        <f t="shared" si="48"/>
        <v>2.054997043169722E-2</v>
      </c>
      <c r="G645" s="4577">
        <f t="shared" ref="G645:O645" si="72">F645*(1+F612)^(G$621-F$621)</f>
        <v>2.0467893767613692E-2</v>
      </c>
      <c r="H645" s="4577">
        <f t="shared" si="72"/>
        <v>2.0365758773136681E-2</v>
      </c>
      <c r="I645" s="4577">
        <f t="shared" si="72"/>
        <v>2.0264133433302949E-2</v>
      </c>
      <c r="J645" s="4577">
        <f t="shared" si="72"/>
        <v>1.9762570863924002E-2</v>
      </c>
      <c r="K645" s="4577">
        <f t="shared" si="72"/>
        <v>1.9273422593524582E-2</v>
      </c>
      <c r="L645" s="4577">
        <f t="shared" si="72"/>
        <v>1.8796381352725825E-2</v>
      </c>
      <c r="M645" s="4577">
        <f t="shared" si="72"/>
        <v>1.8331147477449124E-2</v>
      </c>
      <c r="N645" s="4577">
        <f t="shared" si="72"/>
        <v>1.7877428720675465E-2</v>
      </c>
      <c r="O645" s="4577">
        <f t="shared" si="72"/>
        <v>1.7434940068863945E-2</v>
      </c>
      <c r="P645" s="3990"/>
      <c r="Q645" s="4060"/>
      <c r="U645" s="4130"/>
      <c r="V645" s="4130"/>
      <c r="W645" s="4130"/>
      <c r="X645" s="4130"/>
      <c r="Y645" s="4130"/>
    </row>
    <row r="646" spans="1:25" ht="15.75">
      <c r="A646" s="3974"/>
      <c r="B646" s="3995"/>
      <c r="C646" s="4000" t="s">
        <v>3081</v>
      </c>
      <c r="D646" s="3997" t="s">
        <v>576</v>
      </c>
      <c r="E646" s="2783"/>
      <c r="F646" s="2781">
        <f t="shared" si="48"/>
        <v>20.209409218505584</v>
      </c>
      <c r="G646" s="4577">
        <f t="shared" ref="G646:O646" si="73">F646*(1+F613)^(G$621-F$621)</f>
        <v>20.128692757269445</v>
      </c>
      <c r="H646" s="4577">
        <f t="shared" si="73"/>
        <v>20.028250379224367</v>
      </c>
      <c r="I646" s="4577">
        <f t="shared" si="73"/>
        <v>19.928309209649655</v>
      </c>
      <c r="J646" s="4577">
        <f t="shared" si="73"/>
        <v>19.435058708538005</v>
      </c>
      <c r="K646" s="4577">
        <f t="shared" si="73"/>
        <v>18.95401677235213</v>
      </c>
      <c r="L646" s="4577">
        <f t="shared" si="73"/>
        <v>18.484881223887523</v>
      </c>
      <c r="M646" s="4577">
        <f t="shared" si="73"/>
        <v>18.027357365202267</v>
      </c>
      <c r="N646" s="4577">
        <f t="shared" si="73"/>
        <v>17.581157792495961</v>
      </c>
      <c r="O646" s="4577">
        <f t="shared" si="73"/>
        <v>17.146002215570626</v>
      </c>
      <c r="P646" s="3990"/>
      <c r="Q646" s="4060"/>
      <c r="U646" s="4130"/>
      <c r="V646" s="4130"/>
      <c r="W646" s="4130"/>
      <c r="X646" s="4130"/>
      <c r="Y646" s="4130"/>
    </row>
    <row r="647" spans="1:25" ht="15.75">
      <c r="A647" s="3974"/>
      <c r="B647" s="3995"/>
      <c r="C647" s="4000" t="s">
        <v>3088</v>
      </c>
      <c r="D647" s="3997" t="s">
        <v>576</v>
      </c>
      <c r="E647" s="2783"/>
      <c r="F647" s="2781">
        <f t="shared" si="48"/>
        <v>0</v>
      </c>
      <c r="G647" s="4577">
        <f t="shared" ref="G647:O647" si="74">F647*(1+F614)^(G$621-F$621)</f>
        <v>0</v>
      </c>
      <c r="H647" s="4577">
        <f t="shared" si="74"/>
        <v>0</v>
      </c>
      <c r="I647" s="4577">
        <f t="shared" si="74"/>
        <v>0</v>
      </c>
      <c r="J647" s="4577">
        <f t="shared" si="74"/>
        <v>0</v>
      </c>
      <c r="K647" s="4577">
        <f t="shared" si="74"/>
        <v>0</v>
      </c>
      <c r="L647" s="4577">
        <f t="shared" si="74"/>
        <v>0</v>
      </c>
      <c r="M647" s="4577">
        <f t="shared" si="74"/>
        <v>0</v>
      </c>
      <c r="N647" s="4577">
        <f t="shared" si="74"/>
        <v>0</v>
      </c>
      <c r="O647" s="4577">
        <f t="shared" si="74"/>
        <v>0</v>
      </c>
      <c r="P647" s="3990"/>
      <c r="Q647" s="4060"/>
      <c r="U647" s="4130"/>
      <c r="V647" s="4130"/>
      <c r="W647" s="4130"/>
      <c r="X647" s="4130"/>
      <c r="Y647" s="4130"/>
    </row>
    <row r="648" spans="1:25" ht="15.75">
      <c r="A648" s="3974"/>
      <c r="B648" s="3995"/>
      <c r="C648" s="4000" t="s">
        <v>3083</v>
      </c>
      <c r="D648" s="3997" t="s">
        <v>576</v>
      </c>
      <c r="E648" s="2783"/>
      <c r="F648" s="2781">
        <f t="shared" si="48"/>
        <v>0</v>
      </c>
      <c r="G648" s="4577">
        <f t="shared" ref="G648:O648" si="75">F648*(1+F615)^(G$621-F$621)</f>
        <v>0</v>
      </c>
      <c r="H648" s="4577">
        <f t="shared" si="75"/>
        <v>0</v>
      </c>
      <c r="I648" s="4577">
        <f t="shared" si="75"/>
        <v>0</v>
      </c>
      <c r="J648" s="4577">
        <f t="shared" si="75"/>
        <v>0</v>
      </c>
      <c r="K648" s="4577">
        <f t="shared" si="75"/>
        <v>0</v>
      </c>
      <c r="L648" s="4577">
        <f t="shared" si="75"/>
        <v>0</v>
      </c>
      <c r="M648" s="4577">
        <f t="shared" si="75"/>
        <v>0</v>
      </c>
      <c r="N648" s="4577">
        <f t="shared" si="75"/>
        <v>0</v>
      </c>
      <c r="O648" s="4577">
        <f t="shared" si="75"/>
        <v>0</v>
      </c>
      <c r="P648" s="3990"/>
      <c r="Q648" s="4060"/>
      <c r="U648" s="4130"/>
      <c r="V648" s="4130"/>
      <c r="W648" s="4130"/>
      <c r="X648" s="4130"/>
      <c r="Y648" s="4130"/>
    </row>
    <row r="649" spans="1:25" ht="15.75">
      <c r="A649" s="3974"/>
      <c r="B649" s="3995"/>
      <c r="C649" s="4000" t="s">
        <v>3112</v>
      </c>
      <c r="D649" s="3997" t="s">
        <v>576</v>
      </c>
      <c r="E649" s="2783"/>
      <c r="F649" s="2781">
        <f t="shared" si="48"/>
        <v>0.28185053380782915</v>
      </c>
      <c r="G649" s="4577">
        <f t="shared" ref="G649:O649" si="76">F649*(1+F616)^(G$621-F$621)</f>
        <v>0.2807248216486804</v>
      </c>
      <c r="H649" s="4577">
        <f t="shared" si="76"/>
        <v>0.2793240019828086</v>
      </c>
      <c r="I649" s="4577">
        <f t="shared" si="76"/>
        <v>0.27793017242107071</v>
      </c>
      <c r="J649" s="4577">
        <f t="shared" si="76"/>
        <v>0.27105105410859698</v>
      </c>
      <c r="K649" s="4577">
        <f t="shared" si="76"/>
        <v>0.26434220255177909</v>
      </c>
      <c r="L649" s="4577">
        <f t="shared" si="76"/>
        <v>0.25779940343611268</v>
      </c>
      <c r="M649" s="4577">
        <f t="shared" si="76"/>
        <v>0.25141854675663211</v>
      </c>
      <c r="N649" s="4577">
        <f t="shared" si="76"/>
        <v>0.24519562423611932</v>
      </c>
      <c r="O649" s="4577">
        <f t="shared" si="76"/>
        <v>0.2391267268072152</v>
      </c>
      <c r="P649" s="3990"/>
      <c r="Q649" s="4060"/>
      <c r="U649" s="4130"/>
      <c r="V649" s="4130"/>
      <c r="W649" s="4130"/>
      <c r="X649" s="4130"/>
      <c r="Y649" s="4130"/>
    </row>
    <row r="650" spans="1:25" ht="15.75">
      <c r="A650" s="3974"/>
      <c r="B650" s="3995"/>
      <c r="C650" s="4000" t="s">
        <v>3113</v>
      </c>
      <c r="D650" s="3997" t="s">
        <v>576</v>
      </c>
      <c r="E650" s="2783"/>
      <c r="F650" s="2781">
        <f>F324</f>
        <v>1.0789854383268844E-2</v>
      </c>
      <c r="G650" s="4577">
        <f t="shared" ref="G650:O650" si="77">F650*(1+F618)^(G$621-F$621)</f>
        <v>1.0789854383268844E-2</v>
      </c>
      <c r="H650" s="4577">
        <f t="shared" si="77"/>
        <v>1.0789854383268844E-2</v>
      </c>
      <c r="I650" s="4577">
        <f t="shared" si="77"/>
        <v>1.0789854383268844E-2</v>
      </c>
      <c r="J650" s="4577">
        <f t="shared" si="77"/>
        <v>1.0789854383268844E-2</v>
      </c>
      <c r="K650" s="4577">
        <f t="shared" si="77"/>
        <v>1.0789854383268844E-2</v>
      </c>
      <c r="L650" s="4577">
        <f t="shared" si="77"/>
        <v>1.0789854383268844E-2</v>
      </c>
      <c r="M650" s="4577">
        <f t="shared" si="77"/>
        <v>1.0789854383268844E-2</v>
      </c>
      <c r="N650" s="4577">
        <f t="shared" si="77"/>
        <v>1.0789854383268844E-2</v>
      </c>
      <c r="O650" s="4577">
        <f t="shared" si="77"/>
        <v>1.0789854383268844E-2</v>
      </c>
      <c r="P650" s="3990"/>
      <c r="Q650" s="4060"/>
      <c r="U650" s="4130"/>
      <c r="V650" s="4130"/>
      <c r="W650" s="4130"/>
      <c r="X650" s="4130"/>
      <c r="Y650" s="4130"/>
    </row>
    <row r="651" spans="1:25">
      <c r="A651" s="3974"/>
      <c r="B651" s="3989"/>
      <c r="C651" s="3990" t="s">
        <v>3093</v>
      </c>
      <c r="D651" s="3990" t="s">
        <v>576</v>
      </c>
      <c r="E651" s="3990"/>
      <c r="F651" s="2781">
        <f>F325</f>
        <v>0</v>
      </c>
      <c r="G651" s="2781">
        <f t="shared" ref="G651:O651" si="78">G325</f>
        <v>0</v>
      </c>
      <c r="H651" s="2781">
        <f t="shared" si="78"/>
        <v>0</v>
      </c>
      <c r="I651" s="2781">
        <f t="shared" si="78"/>
        <v>0</v>
      </c>
      <c r="J651" s="2781">
        <f t="shared" si="78"/>
        <v>0</v>
      </c>
      <c r="K651" s="2781">
        <f t="shared" si="78"/>
        <v>0</v>
      </c>
      <c r="L651" s="2781">
        <f t="shared" si="78"/>
        <v>0</v>
      </c>
      <c r="M651" s="2781">
        <f t="shared" si="78"/>
        <v>0</v>
      </c>
      <c r="N651" s="2781">
        <f t="shared" si="78"/>
        <v>0</v>
      </c>
      <c r="O651" s="2781">
        <f t="shared" si="78"/>
        <v>0</v>
      </c>
      <c r="P651" s="3990"/>
      <c r="Q651" s="4060"/>
    </row>
    <row r="652" spans="1:25" ht="16.5" customHeight="1">
      <c r="A652" s="3974"/>
      <c r="B652" s="3989"/>
      <c r="C652" s="3992" t="s">
        <v>3120</v>
      </c>
      <c r="D652" s="3990"/>
      <c r="E652" s="3990"/>
      <c r="F652" s="3990"/>
      <c r="G652" s="3990"/>
      <c r="H652" s="3990"/>
      <c r="I652" s="3990"/>
      <c r="J652" s="3990"/>
      <c r="K652" s="3990"/>
      <c r="L652" s="3990"/>
      <c r="M652" s="3990"/>
      <c r="N652" s="3990"/>
      <c r="O652" s="3994" t="s">
        <v>4125</v>
      </c>
      <c r="P652" s="3990"/>
      <c r="Q652" s="4060"/>
    </row>
    <row r="653" spans="1:25" ht="4.5" customHeight="1">
      <c r="A653" s="3974"/>
      <c r="B653" s="3989"/>
      <c r="C653" s="3990"/>
      <c r="D653" s="3990"/>
      <c r="E653" s="3990"/>
      <c r="F653" s="3990"/>
      <c r="G653" s="3990"/>
      <c r="H653" s="3990"/>
      <c r="I653" s="3990"/>
      <c r="J653" s="3990"/>
      <c r="K653" s="3990"/>
      <c r="L653" s="3990"/>
      <c r="M653" s="3990"/>
      <c r="N653" s="3990"/>
      <c r="O653" s="3990"/>
      <c r="P653" s="3990"/>
      <c r="Q653" s="4060"/>
    </row>
    <row r="654" spans="1:25" ht="15.75">
      <c r="A654" s="3974"/>
      <c r="B654" s="3995"/>
      <c r="C654" s="4576" t="s">
        <v>528</v>
      </c>
      <c r="D654" s="4576" t="s">
        <v>62</v>
      </c>
      <c r="E654" s="4576"/>
      <c r="F654" s="4574">
        <v>2006</v>
      </c>
      <c r="G654" s="4575">
        <v>2010</v>
      </c>
      <c r="H654" s="4574">
        <v>2015</v>
      </c>
      <c r="I654" s="4573">
        <v>2020</v>
      </c>
      <c r="J654" s="4573">
        <v>2025</v>
      </c>
      <c r="K654" s="4573">
        <v>2030</v>
      </c>
      <c r="L654" s="4573">
        <v>2035</v>
      </c>
      <c r="M654" s="4573">
        <v>2040</v>
      </c>
      <c r="N654" s="4573">
        <v>2045</v>
      </c>
      <c r="O654" s="4573">
        <v>2050</v>
      </c>
      <c r="P654" s="3990"/>
      <c r="Q654" s="4060"/>
    </row>
    <row r="655" spans="1:25" ht="15.75">
      <c r="A655" s="3974"/>
      <c r="B655" s="3995"/>
      <c r="C655" s="4746" t="s">
        <v>416</v>
      </c>
      <c r="D655" s="4746" t="s">
        <v>577</v>
      </c>
      <c r="E655" s="4746"/>
      <c r="F655" s="4747">
        <f t="shared" ref="F655:H671" si="79">INDEX($G168:$J168,MATCH($E$10,$G$167:$J$167,0))</f>
        <v>-6.3934443203000901E-3</v>
      </c>
      <c r="G655" s="4748">
        <f t="shared" si="79"/>
        <v>-6.3934443203000901E-3</v>
      </c>
      <c r="H655" s="4749">
        <f t="shared" si="79"/>
        <v>-6.3934443203000901E-3</v>
      </c>
      <c r="I655" s="4747">
        <f t="shared" ref="I655:O664" si="80">INDEX($K168:$N168,MATCH($E$10,$K$167:$N$167,0))</f>
        <v>-1.39344432030009E-2</v>
      </c>
      <c r="J655" s="4747">
        <f t="shared" si="80"/>
        <v>-1.39344432030009E-2</v>
      </c>
      <c r="K655" s="4747">
        <f t="shared" si="80"/>
        <v>-1.39344432030009E-2</v>
      </c>
      <c r="L655" s="4747">
        <f t="shared" si="80"/>
        <v>-1.39344432030009E-2</v>
      </c>
      <c r="M655" s="4747">
        <f t="shared" si="80"/>
        <v>-1.39344432030009E-2</v>
      </c>
      <c r="N655" s="4747">
        <f t="shared" si="80"/>
        <v>-1.39344432030009E-2</v>
      </c>
      <c r="O655" s="4747">
        <f t="shared" si="80"/>
        <v>-1.39344432030009E-2</v>
      </c>
      <c r="P655" s="3990"/>
      <c r="Q655" s="4060"/>
    </row>
    <row r="656" spans="1:25" ht="15.75">
      <c r="A656" s="3974"/>
      <c r="B656" s="3995"/>
      <c r="C656" s="4746" t="s">
        <v>3121</v>
      </c>
      <c r="D656" s="4746" t="s">
        <v>577</v>
      </c>
      <c r="E656" s="4746"/>
      <c r="F656" s="4747">
        <f t="shared" si="79"/>
        <v>-5.0000000000000001E-4</v>
      </c>
      <c r="G656" s="4748">
        <f t="shared" si="79"/>
        <v>-5.0000000000000001E-4</v>
      </c>
      <c r="H656" s="4749">
        <f t="shared" si="79"/>
        <v>-5.0000000000000001E-4</v>
      </c>
      <c r="I656" s="4747">
        <f t="shared" si="80"/>
        <v>-8.9999999999999998E-4</v>
      </c>
      <c r="J656" s="4747">
        <f t="shared" si="80"/>
        <v>-8.9999999999999998E-4</v>
      </c>
      <c r="K656" s="4747">
        <f t="shared" si="80"/>
        <v>-8.9999999999999998E-4</v>
      </c>
      <c r="L656" s="4747">
        <f t="shared" si="80"/>
        <v>-8.9999999999999998E-4</v>
      </c>
      <c r="M656" s="4747">
        <f t="shared" si="80"/>
        <v>-8.9999999999999998E-4</v>
      </c>
      <c r="N656" s="4747">
        <f t="shared" si="80"/>
        <v>-8.9999999999999998E-4</v>
      </c>
      <c r="O656" s="4747">
        <f t="shared" si="80"/>
        <v>-8.9999999999999998E-4</v>
      </c>
      <c r="P656" s="3990"/>
      <c r="Q656" s="4060"/>
    </row>
    <row r="657" spans="1:25" ht="15.75">
      <c r="A657" s="3974"/>
      <c r="B657" s="3995"/>
      <c r="C657" s="4746" t="s">
        <v>3122</v>
      </c>
      <c r="D657" s="4746" t="s">
        <v>577</v>
      </c>
      <c r="E657" s="4746"/>
      <c r="F657" s="4747">
        <f t="shared" si="79"/>
        <v>-7.2000000000000005E-4</v>
      </c>
      <c r="G657" s="4748">
        <f t="shared" si="79"/>
        <v>-7.2000000000000005E-4</v>
      </c>
      <c r="H657" s="4749">
        <f t="shared" si="79"/>
        <v>-7.2000000000000005E-4</v>
      </c>
      <c r="I657" s="4747">
        <f t="shared" si="80"/>
        <v>-1.72E-3</v>
      </c>
      <c r="J657" s="4747">
        <f t="shared" si="80"/>
        <v>-1.72E-3</v>
      </c>
      <c r="K657" s="4747">
        <f t="shared" si="80"/>
        <v>-1.72E-3</v>
      </c>
      <c r="L657" s="4747">
        <f t="shared" si="80"/>
        <v>-1.72E-3</v>
      </c>
      <c r="M657" s="4747">
        <f t="shared" si="80"/>
        <v>-1.72E-3</v>
      </c>
      <c r="N657" s="4747">
        <f t="shared" si="80"/>
        <v>-1.72E-3</v>
      </c>
      <c r="O657" s="4747">
        <f t="shared" si="80"/>
        <v>-1.72E-3</v>
      </c>
      <c r="P657" s="3990"/>
      <c r="Q657" s="4060"/>
    </row>
    <row r="658" spans="1:25" ht="15.75">
      <c r="A658" s="3974"/>
      <c r="B658" s="3995"/>
      <c r="C658" s="4746" t="s">
        <v>3096</v>
      </c>
      <c r="D658" s="4746" t="s">
        <v>577</v>
      </c>
      <c r="E658" s="4746"/>
      <c r="F658" s="4747">
        <f t="shared" si="79"/>
        <v>-1.6E-2</v>
      </c>
      <c r="G658" s="4748">
        <f t="shared" si="79"/>
        <v>-1.6E-2</v>
      </c>
      <c r="H658" s="4749">
        <f t="shared" si="79"/>
        <v>-1.6E-2</v>
      </c>
      <c r="I658" s="4747">
        <f t="shared" si="80"/>
        <v>-5.6000000000000001E-2</v>
      </c>
      <c r="J658" s="4747">
        <f t="shared" si="80"/>
        <v>-5.6000000000000001E-2</v>
      </c>
      <c r="K658" s="4747">
        <f t="shared" si="80"/>
        <v>-5.6000000000000001E-2</v>
      </c>
      <c r="L658" s="4747">
        <f t="shared" si="80"/>
        <v>-5.6000000000000001E-2</v>
      </c>
      <c r="M658" s="4747">
        <f t="shared" si="80"/>
        <v>-5.6000000000000001E-2</v>
      </c>
      <c r="N658" s="4747">
        <f t="shared" si="80"/>
        <v>-5.6000000000000001E-2</v>
      </c>
      <c r="O658" s="4747">
        <f t="shared" si="80"/>
        <v>-5.6000000000000001E-2</v>
      </c>
      <c r="P658" s="3990"/>
      <c r="Q658" s="4060"/>
    </row>
    <row r="659" spans="1:25" ht="15.75">
      <c r="A659" s="3974"/>
      <c r="B659" s="3995"/>
      <c r="C659" s="4746" t="s">
        <v>3053</v>
      </c>
      <c r="D659" s="4746" t="s">
        <v>577</v>
      </c>
      <c r="E659" s="4746"/>
      <c r="F659" s="4747">
        <f t="shared" si="79"/>
        <v>-1E-4</v>
      </c>
      <c r="G659" s="4748">
        <f t="shared" si="79"/>
        <v>-1E-4</v>
      </c>
      <c r="H659" s="4749">
        <f t="shared" si="79"/>
        <v>-1E-4</v>
      </c>
      <c r="I659" s="4747">
        <f t="shared" si="80"/>
        <v>-5.0000000000000001E-4</v>
      </c>
      <c r="J659" s="4747">
        <f t="shared" si="80"/>
        <v>-5.0000000000000001E-4</v>
      </c>
      <c r="K659" s="4747">
        <f t="shared" si="80"/>
        <v>-5.0000000000000001E-4</v>
      </c>
      <c r="L659" s="4747">
        <f t="shared" si="80"/>
        <v>-5.0000000000000001E-4</v>
      </c>
      <c r="M659" s="4747">
        <f t="shared" si="80"/>
        <v>-5.0000000000000001E-4</v>
      </c>
      <c r="N659" s="4747">
        <f t="shared" si="80"/>
        <v>-5.0000000000000001E-4</v>
      </c>
      <c r="O659" s="4747">
        <f t="shared" si="80"/>
        <v>-5.0000000000000001E-4</v>
      </c>
      <c r="P659" s="3990"/>
      <c r="Q659" s="4060"/>
    </row>
    <row r="660" spans="1:25" ht="15.75">
      <c r="A660" s="3974"/>
      <c r="B660" s="3995"/>
      <c r="C660" s="4746" t="s">
        <v>3054</v>
      </c>
      <c r="D660" s="4746" t="s">
        <v>577</v>
      </c>
      <c r="E660" s="4746"/>
      <c r="F660" s="4747">
        <f t="shared" si="79"/>
        <v>-1E-4</v>
      </c>
      <c r="G660" s="4748">
        <f t="shared" si="79"/>
        <v>-1E-4</v>
      </c>
      <c r="H660" s="4749">
        <f t="shared" si="79"/>
        <v>-1E-4</v>
      </c>
      <c r="I660" s="4747">
        <f t="shared" si="80"/>
        <v>-5.0000000000000001E-4</v>
      </c>
      <c r="J660" s="4747">
        <f t="shared" si="80"/>
        <v>-5.0000000000000001E-4</v>
      </c>
      <c r="K660" s="4747">
        <f t="shared" si="80"/>
        <v>-5.0000000000000001E-4</v>
      </c>
      <c r="L660" s="4747">
        <f t="shared" si="80"/>
        <v>-5.0000000000000001E-4</v>
      </c>
      <c r="M660" s="4747">
        <f t="shared" si="80"/>
        <v>-5.0000000000000001E-4</v>
      </c>
      <c r="N660" s="4747">
        <f t="shared" si="80"/>
        <v>-5.0000000000000001E-4</v>
      </c>
      <c r="O660" s="4747">
        <f t="shared" si="80"/>
        <v>-5.0000000000000001E-4</v>
      </c>
      <c r="P660" s="3990"/>
      <c r="Q660" s="4060"/>
    </row>
    <row r="661" spans="1:25" ht="15.75">
      <c r="A661" s="3974"/>
      <c r="B661" s="3995"/>
      <c r="C661" s="4746" t="s">
        <v>3123</v>
      </c>
      <c r="D661" s="4746" t="s">
        <v>577</v>
      </c>
      <c r="E661" s="4746"/>
      <c r="F661" s="4747">
        <f t="shared" si="79"/>
        <v>-1E-4</v>
      </c>
      <c r="G661" s="4748">
        <f t="shared" si="79"/>
        <v>-1E-4</v>
      </c>
      <c r="H661" s="4749">
        <f t="shared" si="79"/>
        <v>-1E-4</v>
      </c>
      <c r="I661" s="4747">
        <f t="shared" si="80"/>
        <v>-5.0000000000000001E-4</v>
      </c>
      <c r="J661" s="4747">
        <f t="shared" si="80"/>
        <v>-5.0000000000000001E-4</v>
      </c>
      <c r="K661" s="4747">
        <f t="shared" si="80"/>
        <v>-5.0000000000000001E-4</v>
      </c>
      <c r="L661" s="4747">
        <f t="shared" si="80"/>
        <v>-5.0000000000000001E-4</v>
      </c>
      <c r="M661" s="4747">
        <f t="shared" si="80"/>
        <v>-5.0000000000000001E-4</v>
      </c>
      <c r="N661" s="4747">
        <f t="shared" si="80"/>
        <v>-5.0000000000000001E-4</v>
      </c>
      <c r="O661" s="4747">
        <f t="shared" si="80"/>
        <v>-5.0000000000000001E-4</v>
      </c>
      <c r="P661" s="3990"/>
      <c r="Q661" s="4060"/>
    </row>
    <row r="662" spans="1:25" ht="15.75">
      <c r="A662" s="3974"/>
      <c r="B662" s="3995"/>
      <c r="C662" s="4746" t="s">
        <v>3056</v>
      </c>
      <c r="D662" s="4746" t="s">
        <v>577</v>
      </c>
      <c r="E662" s="4746"/>
      <c r="F662" s="4747">
        <f t="shared" si="79"/>
        <v>-4.0000000000000001E-3</v>
      </c>
      <c r="G662" s="4748">
        <f t="shared" si="79"/>
        <v>-4.0000000000000001E-3</v>
      </c>
      <c r="H662" s="4749">
        <f t="shared" si="79"/>
        <v>-4.0000000000000001E-3</v>
      </c>
      <c r="I662" s="4747">
        <f t="shared" si="80"/>
        <v>-8.0000000000000002E-3</v>
      </c>
      <c r="J662" s="4747">
        <f t="shared" si="80"/>
        <v>-8.0000000000000002E-3</v>
      </c>
      <c r="K662" s="4747">
        <f t="shared" si="80"/>
        <v>-8.0000000000000002E-3</v>
      </c>
      <c r="L662" s="4747">
        <f t="shared" si="80"/>
        <v>-8.0000000000000002E-3</v>
      </c>
      <c r="M662" s="4747">
        <f t="shared" si="80"/>
        <v>-8.0000000000000002E-3</v>
      </c>
      <c r="N662" s="4747">
        <f t="shared" si="80"/>
        <v>-8.0000000000000002E-3</v>
      </c>
      <c r="O662" s="4747">
        <f t="shared" si="80"/>
        <v>-8.0000000000000002E-3</v>
      </c>
      <c r="P662" s="3990"/>
      <c r="Q662" s="4060"/>
    </row>
    <row r="663" spans="1:25" ht="15.75">
      <c r="A663" s="3974"/>
      <c r="B663" s="3995"/>
      <c r="C663" s="4746" t="s">
        <v>3124</v>
      </c>
      <c r="D663" s="4746" t="s">
        <v>577</v>
      </c>
      <c r="E663" s="4746"/>
      <c r="F663" s="4747">
        <f t="shared" si="79"/>
        <v>-1E-4</v>
      </c>
      <c r="G663" s="4748">
        <f t="shared" si="79"/>
        <v>-1E-4</v>
      </c>
      <c r="H663" s="4749">
        <f t="shared" si="79"/>
        <v>-1E-4</v>
      </c>
      <c r="I663" s="4747">
        <f t="shared" si="80"/>
        <v>-5.0000000000000001E-4</v>
      </c>
      <c r="J663" s="4747">
        <f t="shared" si="80"/>
        <v>-5.0000000000000001E-4</v>
      </c>
      <c r="K663" s="4747">
        <f t="shared" si="80"/>
        <v>-5.0000000000000001E-4</v>
      </c>
      <c r="L663" s="4747">
        <f t="shared" si="80"/>
        <v>-5.0000000000000001E-4</v>
      </c>
      <c r="M663" s="4747">
        <f t="shared" si="80"/>
        <v>-5.0000000000000001E-4</v>
      </c>
      <c r="N663" s="4747">
        <f t="shared" si="80"/>
        <v>-5.0000000000000001E-4</v>
      </c>
      <c r="O663" s="4747">
        <f t="shared" si="80"/>
        <v>-5.0000000000000001E-4</v>
      </c>
      <c r="P663" s="3990"/>
      <c r="Q663" s="4060"/>
    </row>
    <row r="664" spans="1:25" ht="15.75">
      <c r="A664" s="3974"/>
      <c r="B664" s="4031"/>
      <c r="C664" s="4750" t="s">
        <v>3121</v>
      </c>
      <c r="D664" s="4750" t="s">
        <v>577</v>
      </c>
      <c r="E664" s="4746"/>
      <c r="F664" s="4747">
        <f t="shared" si="79"/>
        <v>-5.0000000000000001E-4</v>
      </c>
      <c r="G664" s="4748">
        <f t="shared" si="79"/>
        <v>-5.0000000000000001E-4</v>
      </c>
      <c r="H664" s="4749">
        <f t="shared" si="79"/>
        <v>-5.0000000000000001E-4</v>
      </c>
      <c r="I664" s="4747">
        <f t="shared" si="80"/>
        <v>-8.9999999999999998E-4</v>
      </c>
      <c r="J664" s="4747">
        <f t="shared" si="80"/>
        <v>-8.9999999999999998E-4</v>
      </c>
      <c r="K664" s="4747">
        <f t="shared" si="80"/>
        <v>-8.9999999999999998E-4</v>
      </c>
      <c r="L664" s="4747">
        <f t="shared" si="80"/>
        <v>-8.9999999999999998E-4</v>
      </c>
      <c r="M664" s="4747">
        <f t="shared" si="80"/>
        <v>-8.9999999999999998E-4</v>
      </c>
      <c r="N664" s="4747">
        <f t="shared" si="80"/>
        <v>-8.9999999999999998E-4</v>
      </c>
      <c r="O664" s="4747">
        <f t="shared" si="80"/>
        <v>-8.9999999999999998E-4</v>
      </c>
      <c r="P664" s="3990"/>
      <c r="Q664" s="4060"/>
    </row>
    <row r="665" spans="1:25" ht="15.75">
      <c r="A665" s="3974"/>
      <c r="B665" s="4031"/>
      <c r="C665" s="4750" t="s">
        <v>3122</v>
      </c>
      <c r="D665" s="4750" t="s">
        <v>577</v>
      </c>
      <c r="E665" s="4746"/>
      <c r="F665" s="4747">
        <f t="shared" si="79"/>
        <v>-7.2000000000000005E-4</v>
      </c>
      <c r="G665" s="4748">
        <f t="shared" si="79"/>
        <v>-7.2000000000000005E-4</v>
      </c>
      <c r="H665" s="4749">
        <f t="shared" si="79"/>
        <v>-7.2000000000000005E-4</v>
      </c>
      <c r="I665" s="4747">
        <f t="shared" ref="I665:O671" si="81">INDEX($K178:$N178,MATCH($E$10,$K$167:$N$167,0))</f>
        <v>-2.2000000000000001E-3</v>
      </c>
      <c r="J665" s="4747">
        <f t="shared" si="81"/>
        <v>-2.2000000000000001E-3</v>
      </c>
      <c r="K665" s="4747">
        <f t="shared" si="81"/>
        <v>-2.2000000000000001E-3</v>
      </c>
      <c r="L665" s="4747">
        <f t="shared" si="81"/>
        <v>-2.2000000000000001E-3</v>
      </c>
      <c r="M665" s="4747">
        <f t="shared" si="81"/>
        <v>-2.2000000000000001E-3</v>
      </c>
      <c r="N665" s="4747">
        <f t="shared" si="81"/>
        <v>-2.2000000000000001E-3</v>
      </c>
      <c r="O665" s="4747">
        <f t="shared" si="81"/>
        <v>-2.2000000000000001E-3</v>
      </c>
      <c r="P665" s="3990"/>
      <c r="Q665" s="4060"/>
    </row>
    <row r="666" spans="1:25" ht="15.75">
      <c r="A666" s="3974"/>
      <c r="B666" s="4031"/>
      <c r="C666" s="4750" t="s">
        <v>3096</v>
      </c>
      <c r="D666" s="4750" t="s">
        <v>577</v>
      </c>
      <c r="E666" s="4746"/>
      <c r="F666" s="4747">
        <f t="shared" si="79"/>
        <v>-1.6E-2</v>
      </c>
      <c r="G666" s="4748">
        <f t="shared" si="79"/>
        <v>-1.6E-2</v>
      </c>
      <c r="H666" s="4749">
        <f t="shared" si="79"/>
        <v>-1.6E-2</v>
      </c>
      <c r="I666" s="4747">
        <f t="shared" si="81"/>
        <v>-5.6000000000000001E-2</v>
      </c>
      <c r="J666" s="4747">
        <f t="shared" si="81"/>
        <v>-5.6000000000000001E-2</v>
      </c>
      <c r="K666" s="4747">
        <f t="shared" si="81"/>
        <v>-5.6000000000000001E-2</v>
      </c>
      <c r="L666" s="4747">
        <f t="shared" si="81"/>
        <v>-5.6000000000000001E-2</v>
      </c>
      <c r="M666" s="4747">
        <f t="shared" si="81"/>
        <v>-5.6000000000000001E-2</v>
      </c>
      <c r="N666" s="4747">
        <f t="shared" si="81"/>
        <v>-5.6000000000000001E-2</v>
      </c>
      <c r="O666" s="4747">
        <f t="shared" si="81"/>
        <v>-5.6000000000000001E-2</v>
      </c>
      <c r="P666" s="3990"/>
      <c r="Q666" s="4060"/>
    </row>
    <row r="667" spans="1:25" ht="15.75">
      <c r="A667" s="3974"/>
      <c r="B667" s="4031"/>
      <c r="C667" s="4750" t="s">
        <v>3053</v>
      </c>
      <c r="D667" s="4750" t="s">
        <v>577</v>
      </c>
      <c r="E667" s="4746"/>
      <c r="F667" s="4747">
        <f t="shared" si="79"/>
        <v>-1E-4</v>
      </c>
      <c r="G667" s="4748">
        <f t="shared" si="79"/>
        <v>-1E-4</v>
      </c>
      <c r="H667" s="4749">
        <f t="shared" si="79"/>
        <v>-1E-4</v>
      </c>
      <c r="I667" s="4747">
        <f t="shared" si="81"/>
        <v>-5.0000000000000001E-4</v>
      </c>
      <c r="J667" s="4747">
        <f t="shared" si="81"/>
        <v>-5.0000000000000001E-4</v>
      </c>
      <c r="K667" s="4747">
        <f t="shared" si="81"/>
        <v>-5.0000000000000001E-4</v>
      </c>
      <c r="L667" s="4747">
        <f t="shared" si="81"/>
        <v>-5.0000000000000001E-4</v>
      </c>
      <c r="M667" s="4747">
        <f t="shared" si="81"/>
        <v>-5.0000000000000001E-4</v>
      </c>
      <c r="N667" s="4747">
        <f t="shared" si="81"/>
        <v>-5.0000000000000001E-4</v>
      </c>
      <c r="O667" s="4747">
        <f t="shared" si="81"/>
        <v>-5.0000000000000001E-4</v>
      </c>
      <c r="P667" s="3990"/>
      <c r="Q667" s="4060"/>
    </row>
    <row r="668" spans="1:25" ht="15.75">
      <c r="A668" s="3974"/>
      <c r="B668" s="4031"/>
      <c r="C668" s="4750" t="s">
        <v>3054</v>
      </c>
      <c r="D668" s="4750" t="s">
        <v>577</v>
      </c>
      <c r="E668" s="4746"/>
      <c r="F668" s="4747">
        <f t="shared" si="79"/>
        <v>-1E-4</v>
      </c>
      <c r="G668" s="4748">
        <f t="shared" si="79"/>
        <v>-1E-4</v>
      </c>
      <c r="H668" s="4749">
        <f t="shared" si="79"/>
        <v>-1E-4</v>
      </c>
      <c r="I668" s="4747">
        <f t="shared" si="81"/>
        <v>-5.0000000000000001E-4</v>
      </c>
      <c r="J668" s="4747">
        <f t="shared" si="81"/>
        <v>-5.0000000000000001E-4</v>
      </c>
      <c r="K668" s="4747">
        <f t="shared" si="81"/>
        <v>-5.0000000000000001E-4</v>
      </c>
      <c r="L668" s="4747">
        <f t="shared" si="81"/>
        <v>-5.0000000000000001E-4</v>
      </c>
      <c r="M668" s="4747">
        <f t="shared" si="81"/>
        <v>-5.0000000000000001E-4</v>
      </c>
      <c r="N668" s="4747">
        <f t="shared" si="81"/>
        <v>-5.0000000000000001E-4</v>
      </c>
      <c r="O668" s="4747">
        <f t="shared" si="81"/>
        <v>-5.0000000000000001E-4</v>
      </c>
      <c r="P668" s="3990"/>
      <c r="Q668" s="4060"/>
    </row>
    <row r="669" spans="1:25" ht="15.75">
      <c r="A669" s="3974"/>
      <c r="B669" s="4031"/>
      <c r="C669" s="4750" t="s">
        <v>3123</v>
      </c>
      <c r="D669" s="4750" t="s">
        <v>577</v>
      </c>
      <c r="E669" s="4746"/>
      <c r="F669" s="4747">
        <f t="shared" si="79"/>
        <v>-1E-4</v>
      </c>
      <c r="G669" s="4748">
        <f t="shared" si="79"/>
        <v>-1E-4</v>
      </c>
      <c r="H669" s="4749">
        <f t="shared" si="79"/>
        <v>-1E-4</v>
      </c>
      <c r="I669" s="4747">
        <f t="shared" si="81"/>
        <v>-5.0000000000000001E-4</v>
      </c>
      <c r="J669" s="4747">
        <f t="shared" si="81"/>
        <v>-5.0000000000000001E-4</v>
      </c>
      <c r="K669" s="4747">
        <f t="shared" si="81"/>
        <v>-5.0000000000000001E-4</v>
      </c>
      <c r="L669" s="4747">
        <f t="shared" si="81"/>
        <v>-5.0000000000000001E-4</v>
      </c>
      <c r="M669" s="4747">
        <f t="shared" si="81"/>
        <v>-5.0000000000000001E-4</v>
      </c>
      <c r="N669" s="4747">
        <f t="shared" si="81"/>
        <v>-5.0000000000000001E-4</v>
      </c>
      <c r="O669" s="4747">
        <f t="shared" si="81"/>
        <v>-5.0000000000000001E-4</v>
      </c>
      <c r="P669" s="3990"/>
      <c r="Q669" s="4060"/>
    </row>
    <row r="670" spans="1:25" ht="15.75">
      <c r="A670" s="3974"/>
      <c r="B670" s="4031"/>
      <c r="C670" s="4751" t="s">
        <v>3056</v>
      </c>
      <c r="D670" s="4751" t="s">
        <v>577</v>
      </c>
      <c r="E670" s="4752"/>
      <c r="F670" s="4747">
        <f t="shared" si="79"/>
        <v>-4.0000000000000001E-3</v>
      </c>
      <c r="G670" s="4748">
        <f t="shared" si="79"/>
        <v>-4.0000000000000001E-3</v>
      </c>
      <c r="H670" s="4749">
        <f t="shared" si="79"/>
        <v>-4.0000000000000001E-3</v>
      </c>
      <c r="I670" s="4747">
        <f t="shared" si="81"/>
        <v>-8.0000000000000002E-3</v>
      </c>
      <c r="J670" s="4747">
        <f t="shared" si="81"/>
        <v>-8.0000000000000002E-3</v>
      </c>
      <c r="K670" s="4747">
        <f t="shared" si="81"/>
        <v>-8.0000000000000002E-3</v>
      </c>
      <c r="L670" s="4747">
        <f t="shared" si="81"/>
        <v>-8.0000000000000002E-3</v>
      </c>
      <c r="M670" s="4747">
        <f t="shared" si="81"/>
        <v>-8.0000000000000002E-3</v>
      </c>
      <c r="N670" s="4747">
        <f t="shared" si="81"/>
        <v>-8.0000000000000002E-3</v>
      </c>
      <c r="O670" s="4747">
        <f t="shared" si="81"/>
        <v>-8.0000000000000002E-3</v>
      </c>
      <c r="P670" s="3990"/>
      <c r="Q670" s="4060"/>
    </row>
    <row r="671" spans="1:25" ht="15.75">
      <c r="A671" s="3974"/>
      <c r="B671" s="4031"/>
      <c r="C671" s="4753" t="s">
        <v>3057</v>
      </c>
      <c r="D671" s="4754" t="s">
        <v>577</v>
      </c>
      <c r="E671" s="4755"/>
      <c r="F671" s="4747">
        <f t="shared" si="79"/>
        <v>-1E-4</v>
      </c>
      <c r="G671" s="4748">
        <f t="shared" si="79"/>
        <v>-1E-4</v>
      </c>
      <c r="H671" s="4749">
        <f t="shared" si="79"/>
        <v>-1E-4</v>
      </c>
      <c r="I671" s="4747">
        <f t="shared" si="81"/>
        <v>-5.0000000000000001E-4</v>
      </c>
      <c r="J671" s="4747">
        <f t="shared" si="81"/>
        <v>-5.0000000000000001E-4</v>
      </c>
      <c r="K671" s="4747">
        <f t="shared" si="81"/>
        <v>-5.0000000000000001E-4</v>
      </c>
      <c r="L671" s="4747">
        <f t="shared" si="81"/>
        <v>-5.0000000000000001E-4</v>
      </c>
      <c r="M671" s="4747">
        <f t="shared" si="81"/>
        <v>-5.0000000000000001E-4</v>
      </c>
      <c r="N671" s="4747">
        <f t="shared" si="81"/>
        <v>-5.0000000000000001E-4</v>
      </c>
      <c r="O671" s="4747">
        <f t="shared" si="81"/>
        <v>-5.0000000000000001E-4</v>
      </c>
      <c r="P671" s="3990"/>
      <c r="Q671" s="4060"/>
      <c r="U671" s="4133"/>
      <c r="V671" s="4133"/>
      <c r="W671" s="4133"/>
      <c r="X671" s="4133"/>
      <c r="Y671" s="4133"/>
    </row>
    <row r="672" spans="1:25" ht="15.75" customHeight="1">
      <c r="A672" s="3974"/>
      <c r="B672" s="3989"/>
      <c r="C672" s="3990"/>
      <c r="D672" s="3990"/>
      <c r="E672" s="3990"/>
      <c r="F672" s="3990"/>
      <c r="G672" s="3990"/>
      <c r="H672" s="3990"/>
      <c r="I672" s="3990"/>
      <c r="J672" s="3990"/>
      <c r="K672" s="3990"/>
      <c r="L672" s="3990"/>
      <c r="M672" s="3990"/>
      <c r="N672" s="3990"/>
      <c r="O672" s="3990"/>
      <c r="P672" s="3990"/>
      <c r="Q672" s="4060"/>
    </row>
    <row r="673" spans="1:17" ht="14.25">
      <c r="A673" s="3974"/>
      <c r="B673" s="3989"/>
      <c r="C673" s="3992" t="s">
        <v>3125</v>
      </c>
      <c r="D673" s="3990"/>
      <c r="E673" s="3990"/>
      <c r="F673" s="3990"/>
      <c r="G673" s="3990"/>
      <c r="H673" s="3990"/>
      <c r="I673" s="3990"/>
      <c r="J673" s="3990"/>
      <c r="K673" s="3990"/>
      <c r="L673" s="3990"/>
      <c r="M673" s="3990"/>
      <c r="N673" s="3990"/>
      <c r="O673" s="3994" t="s">
        <v>4125</v>
      </c>
      <c r="P673" s="3990"/>
      <c r="Q673" s="4060"/>
    </row>
    <row r="674" spans="1:17" ht="9.9499999999999993" customHeight="1">
      <c r="A674" s="3974"/>
      <c r="B674" s="3989"/>
      <c r="C674" s="3990"/>
      <c r="D674" s="3990"/>
      <c r="E674" s="3990"/>
      <c r="F674" s="3990"/>
      <c r="G674" s="3990"/>
      <c r="H674" s="3990"/>
      <c r="I674" s="3990"/>
      <c r="J674" s="3990"/>
      <c r="K674" s="3990"/>
      <c r="L674" s="3990"/>
      <c r="M674" s="3990"/>
      <c r="N674" s="3990"/>
      <c r="O674" s="3990"/>
      <c r="P674" s="3990"/>
      <c r="Q674" s="4060"/>
    </row>
    <row r="675" spans="1:17" ht="15.75">
      <c r="A675" s="3974"/>
      <c r="B675" s="3995"/>
      <c r="C675" s="4116" t="s">
        <v>528</v>
      </c>
      <c r="D675" s="4116" t="s">
        <v>62</v>
      </c>
      <c r="E675" s="4116"/>
      <c r="F675" s="4117">
        <v>2006</v>
      </c>
      <c r="G675" s="4118">
        <v>2010</v>
      </c>
      <c r="H675" s="4119">
        <v>2015</v>
      </c>
      <c r="I675" s="4119">
        <v>2020</v>
      </c>
      <c r="J675" s="4119">
        <v>2025</v>
      </c>
      <c r="K675" s="4119">
        <v>2030</v>
      </c>
      <c r="L675" s="4119">
        <v>2035</v>
      </c>
      <c r="M675" s="4119">
        <v>2040</v>
      </c>
      <c r="N675" s="4119">
        <v>2045</v>
      </c>
      <c r="O675" s="4119">
        <v>2050</v>
      </c>
      <c r="P675" s="3990"/>
      <c r="Q675" s="4060"/>
    </row>
    <row r="676" spans="1:17" ht="15.75">
      <c r="A676" s="3974"/>
      <c r="B676" s="3995"/>
      <c r="C676" s="4015" t="s">
        <v>3126</v>
      </c>
      <c r="D676" s="4015" t="s">
        <v>577</v>
      </c>
      <c r="E676" s="4015"/>
      <c r="F676" s="4029">
        <f>F$331</f>
        <v>16.78</v>
      </c>
      <c r="G676" s="4028">
        <f t="shared" ref="G676:O676" si="82">F676*(1+F655)^(G$675-F$675)</f>
        <v>16.354969912963394</v>
      </c>
      <c r="H676" s="4029">
        <f t="shared" si="82"/>
        <v>15.838789638779797</v>
      </c>
      <c r="I676" s="4029">
        <f t="shared" si="82"/>
        <v>15.338900563960932</v>
      </c>
      <c r="J676" s="4029">
        <f t="shared" si="82"/>
        <v>14.299576584496862</v>
      </c>
      <c r="K676" s="4029">
        <f t="shared" si="82"/>
        <v>13.33067449281965</v>
      </c>
      <c r="L676" s="4029">
        <f t="shared" si="82"/>
        <v>12.427422685100794</v>
      </c>
      <c r="M676" s="4029">
        <f t="shared" si="82"/>
        <v>11.585372868968097</v>
      </c>
      <c r="N676" s="4029">
        <f t="shared" si="82"/>
        <v>10.800378156762877</v>
      </c>
      <c r="O676" s="4029">
        <f t="shared" si="82"/>
        <v>10.068572643141046</v>
      </c>
      <c r="P676" s="4044"/>
      <c r="Q676" s="4060"/>
    </row>
    <row r="677" spans="1:17" ht="15.75">
      <c r="A677" s="3974"/>
      <c r="B677" s="3995"/>
      <c r="C677" s="4134" t="s">
        <v>3121</v>
      </c>
      <c r="D677" s="4135" t="s">
        <v>577</v>
      </c>
      <c r="E677" s="4132"/>
      <c r="F677" s="4029">
        <f>F$332</f>
        <v>0.14731079999999999</v>
      </c>
      <c r="G677" s="4028">
        <f t="shared" ref="G677:O677" si="83">F677*(1+F656)^(G$675-F$675)</f>
        <v>0.14701639929255383</v>
      </c>
      <c r="H677" s="4029">
        <f t="shared" si="83"/>
        <v>0.14664922565159616</v>
      </c>
      <c r="I677" s="4029">
        <f t="shared" si="83"/>
        <v>0.14628296902726565</v>
      </c>
      <c r="J677" s="4029">
        <f t="shared" si="83"/>
        <v>0.14562587949276901</v>
      </c>
      <c r="K677" s="4029">
        <f t="shared" si="83"/>
        <v>0.14497174154354039</v>
      </c>
      <c r="L677" s="4029">
        <f t="shared" si="83"/>
        <v>0.14432054192133245</v>
      </c>
      <c r="M677" s="4029">
        <f t="shared" si="83"/>
        <v>0.14367226742745259</v>
      </c>
      <c r="N677" s="4029">
        <f t="shared" si="83"/>
        <v>0.14302690492249559</v>
      </c>
      <c r="O677" s="4029">
        <f t="shared" si="83"/>
        <v>0.14238444132607719</v>
      </c>
      <c r="P677" s="4044"/>
      <c r="Q677" s="4060"/>
    </row>
    <row r="678" spans="1:17" ht="15.75">
      <c r="A678" s="3974"/>
      <c r="B678" s="3995"/>
      <c r="C678" s="4134" t="s">
        <v>3122</v>
      </c>
      <c r="D678" s="4135" t="s">
        <v>577</v>
      </c>
      <c r="E678" s="4132"/>
      <c r="F678" s="4029">
        <f>F$333</f>
        <v>9.5423999999999995E-2</v>
      </c>
      <c r="G678" s="4028">
        <f t="shared" ref="G678:O678" si="84">F678*(1+F657)^(G$675-F$675)</f>
        <v>9.5149475544367965E-2</v>
      </c>
      <c r="H678" s="4029">
        <f t="shared" si="84"/>
        <v>9.4807430332273776E-2</v>
      </c>
      <c r="I678" s="4029">
        <f t="shared" si="84"/>
        <v>9.4466614711056954E-2</v>
      </c>
      <c r="J678" s="4029">
        <f t="shared" si="84"/>
        <v>9.3656991722119373E-2</v>
      </c>
      <c r="K678" s="4029">
        <f t="shared" si="84"/>
        <v>9.2854307580161985E-2</v>
      </c>
      <c r="L678" s="4029">
        <f t="shared" si="84"/>
        <v>9.205850281602683E-2</v>
      </c>
      <c r="M678" s="4029">
        <f t="shared" si="84"/>
        <v>9.1269518470234387E-2</v>
      </c>
      <c r="N678" s="4029">
        <f t="shared" si="84"/>
        <v>9.0487296088615415E-2</v>
      </c>
      <c r="O678" s="4029">
        <f t="shared" si="84"/>
        <v>8.9711777717980196E-2</v>
      </c>
      <c r="P678" s="4044"/>
      <c r="Q678" s="4060"/>
    </row>
    <row r="679" spans="1:17" ht="15.75">
      <c r="A679" s="3974"/>
      <c r="B679" s="3995"/>
      <c r="C679" s="4134" t="s">
        <v>3096</v>
      </c>
      <c r="D679" s="4135" t="s">
        <v>577</v>
      </c>
      <c r="E679" s="4132"/>
      <c r="F679" s="4029">
        <f>F$334</f>
        <v>7.1794999999999998E-2</v>
      </c>
      <c r="G679" s="4028">
        <f t="shared" ref="G679:O679" si="85">F679*(1+F658)^(G$675-F$675)</f>
        <v>6.7309225535877121E-2</v>
      </c>
      <c r="H679" s="4029">
        <f t="shared" si="85"/>
        <v>6.2094064109809027E-2</v>
      </c>
      <c r="I679" s="4029">
        <f t="shared" si="85"/>
        <v>5.7282976694152062E-2</v>
      </c>
      <c r="J679" s="4029">
        <f t="shared" si="85"/>
        <v>4.294232449503723E-2</v>
      </c>
      <c r="K679" s="4029">
        <f t="shared" si="85"/>
        <v>3.2191819270895712E-2</v>
      </c>
      <c r="L679" s="4029">
        <f t="shared" si="85"/>
        <v>2.4132676564580884E-2</v>
      </c>
      <c r="M679" s="4029">
        <f t="shared" si="85"/>
        <v>1.809112039521173E-2</v>
      </c>
      <c r="N679" s="4029">
        <f t="shared" si="85"/>
        <v>1.3562052940053974E-2</v>
      </c>
      <c r="O679" s="4029">
        <f t="shared" si="85"/>
        <v>1.0166826372871198E-2</v>
      </c>
      <c r="P679" s="4044"/>
      <c r="Q679" s="4060"/>
    </row>
    <row r="680" spans="1:17" ht="15.75">
      <c r="A680" s="3974"/>
      <c r="B680" s="3995"/>
      <c r="C680" s="4134" t="s">
        <v>3053</v>
      </c>
      <c r="D680" s="4135" t="s">
        <v>577</v>
      </c>
      <c r="E680" s="4132"/>
      <c r="F680" s="4029">
        <f>F$335</f>
        <v>1.2110000000000001E-3</v>
      </c>
      <c r="G680" s="4028">
        <f t="shared" ref="G680:O680" si="86">F680*(1+F659)^(G$675-F$675)</f>
        <v>1.2105156726551563E-3</v>
      </c>
      <c r="H680" s="4029">
        <f t="shared" si="86"/>
        <v>1.2099105358582916E-3</v>
      </c>
      <c r="I680" s="4029">
        <f t="shared" si="86"/>
        <v>1.2093057015693178E-3</v>
      </c>
      <c r="J680" s="4029">
        <f t="shared" si="86"/>
        <v>1.2062854590683945E-3</v>
      </c>
      <c r="K680" s="4029">
        <f t="shared" si="86"/>
        <v>1.2032727596268918E-3</v>
      </c>
      <c r="L680" s="4029">
        <f t="shared" si="86"/>
        <v>1.2002675844060091E-3</v>
      </c>
      <c r="M680" s="4029">
        <f t="shared" si="86"/>
        <v>1.197269914613996E-3</v>
      </c>
      <c r="N680" s="4029">
        <f t="shared" si="86"/>
        <v>1.1942797315060347E-3</v>
      </c>
      <c r="O680" s="4029">
        <f t="shared" si="86"/>
        <v>1.1912970163841224E-3</v>
      </c>
      <c r="P680" s="4044"/>
      <c r="Q680" s="4060"/>
    </row>
    <row r="681" spans="1:17" ht="15.75">
      <c r="A681" s="3974"/>
      <c r="B681" s="3995"/>
      <c r="C681" s="4134" t="s">
        <v>3054</v>
      </c>
      <c r="D681" s="4135" t="s">
        <v>577</v>
      </c>
      <c r="E681" s="4132"/>
      <c r="F681" s="4029">
        <f>F$336</f>
        <v>2.14E-4</v>
      </c>
      <c r="G681" s="4028">
        <f t="shared" ref="G681:O681" si="87">F681*(1+F660)^(G$675-F$675)</f>
        <v>2.1391441283914405E-4</v>
      </c>
      <c r="H681" s="4029">
        <f t="shared" si="87"/>
        <v>2.1380747702202677E-4</v>
      </c>
      <c r="I681" s="4029">
        <f t="shared" si="87"/>
        <v>2.1370059466212552E-4</v>
      </c>
      <c r="J681" s="4029">
        <f t="shared" si="87"/>
        <v>2.1316687715989798E-4</v>
      </c>
      <c r="K681" s="4029">
        <f t="shared" si="87"/>
        <v>2.1263449261779921E-4</v>
      </c>
      <c r="L681" s="4029">
        <f t="shared" si="87"/>
        <v>2.1210343770675967E-4</v>
      </c>
      <c r="M681" s="4029">
        <f t="shared" si="87"/>
        <v>2.1157370910602409E-4</v>
      </c>
      <c r="N681" s="4029">
        <f t="shared" si="87"/>
        <v>2.1104530350313084E-4</v>
      </c>
      <c r="O681" s="4029">
        <f t="shared" si="87"/>
        <v>2.1051821759389115E-4</v>
      </c>
      <c r="P681" s="4044"/>
      <c r="Q681" s="4060"/>
    </row>
    <row r="682" spans="1:17" ht="15.75">
      <c r="A682" s="3974"/>
      <c r="B682" s="3995"/>
      <c r="C682" s="4134" t="s">
        <v>3123</v>
      </c>
      <c r="D682" s="4135" t="s">
        <v>577</v>
      </c>
      <c r="E682" s="4132"/>
      <c r="F682" s="4029">
        <f>F$337</f>
        <v>0</v>
      </c>
      <c r="G682" s="4028">
        <f t="shared" ref="G682:O682" si="88">F682*(1+F661)^(G$675-F$675)</f>
        <v>0</v>
      </c>
      <c r="H682" s="4029">
        <f t="shared" si="88"/>
        <v>0</v>
      </c>
      <c r="I682" s="4029">
        <f t="shared" si="88"/>
        <v>0</v>
      </c>
      <c r="J682" s="4029">
        <f t="shared" si="88"/>
        <v>0</v>
      </c>
      <c r="K682" s="4029">
        <f t="shared" si="88"/>
        <v>0</v>
      </c>
      <c r="L682" s="4029">
        <f t="shared" si="88"/>
        <v>0</v>
      </c>
      <c r="M682" s="4029">
        <f t="shared" si="88"/>
        <v>0</v>
      </c>
      <c r="N682" s="4029">
        <f t="shared" si="88"/>
        <v>0</v>
      </c>
      <c r="O682" s="4029">
        <f t="shared" si="88"/>
        <v>0</v>
      </c>
      <c r="P682" s="4044"/>
      <c r="Q682" s="4060"/>
    </row>
    <row r="683" spans="1:17" ht="15.75">
      <c r="A683" s="3974"/>
      <c r="B683" s="3995"/>
      <c r="C683" s="4134" t="s">
        <v>3056</v>
      </c>
      <c r="D683" s="4135" t="s">
        <v>577</v>
      </c>
      <c r="E683" s="4132"/>
      <c r="F683" s="4029">
        <f>F$338</f>
        <v>0</v>
      </c>
      <c r="G683" s="4028">
        <f t="shared" ref="G683:O683" si="89">F683*(1+F662)^(G$675-F$675)</f>
        <v>0</v>
      </c>
      <c r="H683" s="4029">
        <f t="shared" si="89"/>
        <v>0</v>
      </c>
      <c r="I683" s="4029">
        <f t="shared" si="89"/>
        <v>0</v>
      </c>
      <c r="J683" s="4029">
        <f t="shared" si="89"/>
        <v>0</v>
      </c>
      <c r="K683" s="4029">
        <f t="shared" si="89"/>
        <v>0</v>
      </c>
      <c r="L683" s="4029">
        <f t="shared" si="89"/>
        <v>0</v>
      </c>
      <c r="M683" s="4029">
        <f t="shared" si="89"/>
        <v>0</v>
      </c>
      <c r="N683" s="4029">
        <f t="shared" si="89"/>
        <v>0</v>
      </c>
      <c r="O683" s="4029">
        <f t="shared" si="89"/>
        <v>0</v>
      </c>
      <c r="P683" s="4044"/>
      <c r="Q683" s="4060"/>
    </row>
    <row r="684" spans="1:17" ht="15.75">
      <c r="A684" s="3974"/>
      <c r="B684" s="3995"/>
      <c r="C684" s="4134" t="s">
        <v>3057</v>
      </c>
      <c r="D684" s="4135" t="s">
        <v>577</v>
      </c>
      <c r="E684" s="4132"/>
      <c r="F684" s="4029">
        <f>F$339</f>
        <v>0.15651999999999999</v>
      </c>
      <c r="G684" s="4028">
        <f t="shared" ref="G684:O684" si="90">F684*(1+F663)^(G$675-F$675)</f>
        <v>0.15645740139057396</v>
      </c>
      <c r="H684" s="4029">
        <f t="shared" si="90"/>
        <v>0.15637918833405434</v>
      </c>
      <c r="I684" s="4029">
        <f t="shared" si="90"/>
        <v>0.15630101437624247</v>
      </c>
      <c r="J684" s="4029">
        <f t="shared" si="90"/>
        <v>0.15591065239751042</v>
      </c>
      <c r="K684" s="4029">
        <f t="shared" si="90"/>
        <v>0.1555212653483081</v>
      </c>
      <c r="L684" s="4029">
        <f t="shared" si="90"/>
        <v>0.15513285079374778</v>
      </c>
      <c r="M684" s="4029">
        <f t="shared" si="90"/>
        <v>0.15474540630502287</v>
      </c>
      <c r="N684" s="4029">
        <f t="shared" si="90"/>
        <v>0.15435892945939272</v>
      </c>
      <c r="O684" s="4029">
        <f t="shared" si="90"/>
        <v>0.15397341784016752</v>
      </c>
      <c r="P684" s="4044"/>
      <c r="Q684" s="4060"/>
    </row>
    <row r="685" spans="1:17" ht="15.75">
      <c r="A685" s="3974"/>
      <c r="B685" s="3995"/>
      <c r="C685" s="4134" t="s">
        <v>3121</v>
      </c>
      <c r="D685" s="4135" t="s">
        <v>577</v>
      </c>
      <c r="E685" s="4132"/>
      <c r="F685" s="4029">
        <f>F$340</f>
        <v>0</v>
      </c>
      <c r="G685" s="4028">
        <f t="shared" ref="G685:O685" si="91">F685*(1+F664)^(G$675-F$675)</f>
        <v>0</v>
      </c>
      <c r="H685" s="4029">
        <f t="shared" si="91"/>
        <v>0</v>
      </c>
      <c r="I685" s="4029">
        <f t="shared" si="91"/>
        <v>0</v>
      </c>
      <c r="J685" s="4029">
        <f t="shared" si="91"/>
        <v>0</v>
      </c>
      <c r="K685" s="4029">
        <f t="shared" si="91"/>
        <v>0</v>
      </c>
      <c r="L685" s="4029">
        <f t="shared" si="91"/>
        <v>0</v>
      </c>
      <c r="M685" s="4029">
        <f t="shared" si="91"/>
        <v>0</v>
      </c>
      <c r="N685" s="4029">
        <f t="shared" si="91"/>
        <v>0</v>
      </c>
      <c r="O685" s="4029">
        <f t="shared" si="91"/>
        <v>0</v>
      </c>
      <c r="P685" s="4044"/>
      <c r="Q685" s="4060"/>
    </row>
    <row r="686" spans="1:17" ht="15.75">
      <c r="A686" s="3974"/>
      <c r="B686" s="3995"/>
      <c r="C686" s="4134" t="s">
        <v>3122</v>
      </c>
      <c r="D686" s="4135" t="s">
        <v>577</v>
      </c>
      <c r="E686" s="4132"/>
      <c r="F686" s="4029">
        <f>F$341</f>
        <v>6.3616000000000006E-2</v>
      </c>
      <c r="G686" s="4028">
        <f t="shared" ref="G686:O686" si="92">F686*(1+F665)^(G$675-F$675)</f>
        <v>6.343298369624531E-2</v>
      </c>
      <c r="H686" s="4029">
        <f t="shared" si="92"/>
        <v>6.3204953554849175E-2</v>
      </c>
      <c r="I686" s="4029">
        <f t="shared" si="92"/>
        <v>6.2977743140704631E-2</v>
      </c>
      <c r="J686" s="4029">
        <f t="shared" si="92"/>
        <v>6.2288029390428018E-2</v>
      </c>
      <c r="K686" s="4029">
        <f t="shared" si="92"/>
        <v>6.1605869182618907E-2</v>
      </c>
      <c r="L686" s="4029">
        <f t="shared" si="92"/>
        <v>6.0931179793098193E-2</v>
      </c>
      <c r="M686" s="4029">
        <f t="shared" si="92"/>
        <v>6.026387940365769E-2</v>
      </c>
      <c r="N686" s="4029">
        <f t="shared" si="92"/>
        <v>5.9603887092138201E-2</v>
      </c>
      <c r="O686" s="4029">
        <f t="shared" si="92"/>
        <v>5.8951122822616261E-2</v>
      </c>
      <c r="P686" s="4044"/>
      <c r="Q686" s="4060"/>
    </row>
    <row r="687" spans="1:17" ht="15.75">
      <c r="A687" s="3974"/>
      <c r="B687" s="3995"/>
      <c r="C687" s="4134" t="s">
        <v>3096</v>
      </c>
      <c r="D687" s="4135" t="s">
        <v>577</v>
      </c>
      <c r="E687" s="4132"/>
      <c r="F687" s="4029">
        <f>F$342</f>
        <v>1.4704999999999999E-2</v>
      </c>
      <c r="G687" s="4028">
        <f t="shared" ref="G687:O687" si="93">F687*(1+F666)^(G$675-F$675)</f>
        <v>1.3786226916986879E-2</v>
      </c>
      <c r="H687" s="4029">
        <f t="shared" si="93"/>
        <v>1.2718061323695825E-2</v>
      </c>
      <c r="I687" s="4029">
        <f t="shared" si="93"/>
        <v>1.1732657877115481E-2</v>
      </c>
      <c r="J687" s="4029">
        <f t="shared" si="93"/>
        <v>8.7954158604293103E-3</v>
      </c>
      <c r="K687" s="4029">
        <f t="shared" si="93"/>
        <v>6.5935051518702052E-3</v>
      </c>
      <c r="L687" s="4029">
        <f t="shared" si="93"/>
        <v>4.9428373686490959E-3</v>
      </c>
      <c r="M687" s="4029">
        <f t="shared" si="93"/>
        <v>3.705410201428908E-3</v>
      </c>
      <c r="N687" s="4029">
        <f t="shared" si="93"/>
        <v>2.7777698792881629E-3</v>
      </c>
      <c r="O687" s="4029">
        <f t="shared" si="93"/>
        <v>2.0823620281784378E-3</v>
      </c>
      <c r="P687" s="4044"/>
      <c r="Q687" s="4060"/>
    </row>
    <row r="688" spans="1:17" ht="15.75">
      <c r="A688" s="3974"/>
      <c r="B688" s="3995"/>
      <c r="C688" s="4134" t="s">
        <v>3053</v>
      </c>
      <c r="D688" s="4135" t="s">
        <v>577</v>
      </c>
      <c r="E688" s="4132"/>
      <c r="F688" s="4029">
        <f>F$343</f>
        <v>0.31140000000000001</v>
      </c>
      <c r="G688" s="4028">
        <f t="shared" ref="G688:O688" si="94">F688*(1+F667)^(G$675-F$675)</f>
        <v>0.31127545868275447</v>
      </c>
      <c r="H688" s="4029">
        <f t="shared" si="94"/>
        <v>0.31111985207784643</v>
      </c>
      <c r="I688" s="4029">
        <f t="shared" si="94"/>
        <v>0.31096432326068174</v>
      </c>
      <c r="J688" s="4029">
        <f t="shared" si="94"/>
        <v>0.31018768947473008</v>
      </c>
      <c r="K688" s="4029">
        <f t="shared" si="94"/>
        <v>0.30941299533262934</v>
      </c>
      <c r="L688" s="4029">
        <f t="shared" si="94"/>
        <v>0.30864023599011664</v>
      </c>
      <c r="M688" s="4029">
        <f t="shared" si="94"/>
        <v>0.3078694066150276</v>
      </c>
      <c r="N688" s="4029">
        <f t="shared" si="94"/>
        <v>0.30710050238726611</v>
      </c>
      <c r="O688" s="4029">
        <f t="shared" si="94"/>
        <v>0.30633351849877433</v>
      </c>
      <c r="P688" s="4044"/>
      <c r="Q688" s="4060"/>
    </row>
    <row r="689" spans="1:25" ht="15.75">
      <c r="A689" s="3974"/>
      <c r="B689" s="3995"/>
      <c r="C689" s="4134" t="s">
        <v>3054</v>
      </c>
      <c r="D689" s="4135" t="s">
        <v>577</v>
      </c>
      <c r="E689" s="4132"/>
      <c r="F689" s="4029">
        <f>F$344</f>
        <v>2.2499999999999999E-4</v>
      </c>
      <c r="G689" s="4028">
        <f t="shared" ref="G689:O689" si="95">F689*(1+F668)^(G$675-F$675)</f>
        <v>2.2491001349910004E-4</v>
      </c>
      <c r="H689" s="4029">
        <f t="shared" si="95"/>
        <v>2.247975809811029E-4</v>
      </c>
      <c r="I689" s="4029">
        <f t="shared" si="95"/>
        <v>2.2468520466812261E-4</v>
      </c>
      <c r="J689" s="4029">
        <f t="shared" si="95"/>
        <v>2.2412405308867777E-4</v>
      </c>
      <c r="K689" s="4029">
        <f t="shared" si="95"/>
        <v>2.2356430298600384E-4</v>
      </c>
      <c r="L689" s="4029">
        <f t="shared" si="95"/>
        <v>2.2300595085991085E-4</v>
      </c>
      <c r="M689" s="4029">
        <f t="shared" si="95"/>
        <v>2.2244899321895056E-4</v>
      </c>
      <c r="N689" s="4029">
        <f t="shared" si="95"/>
        <v>2.2189342658039457E-4</v>
      </c>
      <c r="O689" s="4029">
        <f t="shared" si="95"/>
        <v>2.2133924747021267E-4</v>
      </c>
      <c r="P689" s="4044"/>
      <c r="Q689" s="4060"/>
    </row>
    <row r="690" spans="1:25" ht="15.75">
      <c r="A690" s="3974"/>
      <c r="B690" s="3995"/>
      <c r="C690" s="4134" t="s">
        <v>3123</v>
      </c>
      <c r="D690" s="4135" t="s">
        <v>577</v>
      </c>
      <c r="E690" s="4132"/>
      <c r="F690" s="4029">
        <f>F$345</f>
        <v>0</v>
      </c>
      <c r="G690" s="4028">
        <f t="shared" ref="G690:O690" si="96">F690*(1+F669)^(G$675-F$675)</f>
        <v>0</v>
      </c>
      <c r="H690" s="4029">
        <f t="shared" si="96"/>
        <v>0</v>
      </c>
      <c r="I690" s="4029">
        <f t="shared" si="96"/>
        <v>0</v>
      </c>
      <c r="J690" s="4029">
        <f t="shared" si="96"/>
        <v>0</v>
      </c>
      <c r="K690" s="4029">
        <f t="shared" si="96"/>
        <v>0</v>
      </c>
      <c r="L690" s="4029">
        <f t="shared" si="96"/>
        <v>0</v>
      </c>
      <c r="M690" s="4029">
        <f t="shared" si="96"/>
        <v>0</v>
      </c>
      <c r="N690" s="4029">
        <f t="shared" si="96"/>
        <v>0</v>
      </c>
      <c r="O690" s="4029">
        <f t="shared" si="96"/>
        <v>0</v>
      </c>
      <c r="P690" s="4044"/>
      <c r="Q690" s="4060"/>
    </row>
    <row r="691" spans="1:25" ht="15.75">
      <c r="A691" s="3974"/>
      <c r="B691" s="3995"/>
      <c r="C691" s="4134" t="s">
        <v>3056</v>
      </c>
      <c r="D691" s="4135" t="s">
        <v>577</v>
      </c>
      <c r="E691" s="4132"/>
      <c r="F691" s="4029">
        <f>F$346</f>
        <v>0</v>
      </c>
      <c r="G691" s="4028">
        <f t="shared" ref="G691:O691" si="97">F691*(1+F670)^(G$675-F$675)</f>
        <v>0</v>
      </c>
      <c r="H691" s="4029">
        <f t="shared" si="97"/>
        <v>0</v>
      </c>
      <c r="I691" s="4029">
        <f t="shared" si="97"/>
        <v>0</v>
      </c>
      <c r="J691" s="4029">
        <f t="shared" si="97"/>
        <v>0</v>
      </c>
      <c r="K691" s="4029">
        <f t="shared" si="97"/>
        <v>0</v>
      </c>
      <c r="L691" s="4029">
        <f t="shared" si="97"/>
        <v>0</v>
      </c>
      <c r="M691" s="4029">
        <f t="shared" si="97"/>
        <v>0</v>
      </c>
      <c r="N691" s="4029">
        <f t="shared" si="97"/>
        <v>0</v>
      </c>
      <c r="O691" s="4029">
        <f t="shared" si="97"/>
        <v>0</v>
      </c>
      <c r="P691" s="4044"/>
      <c r="Q691" s="4060"/>
    </row>
    <row r="692" spans="1:25" ht="15.75">
      <c r="A692" s="3974"/>
      <c r="B692" s="3995"/>
      <c r="C692" s="4134" t="s">
        <v>3057</v>
      </c>
      <c r="D692" s="4135" t="s">
        <v>577</v>
      </c>
      <c r="E692" s="4132"/>
      <c r="F692" s="4029">
        <f>F$347</f>
        <v>0.15479999999999999</v>
      </c>
      <c r="G692" s="4028">
        <f t="shared" ref="G692:O692" si="98">F692*(1+F671)^(G$675-F$675)</f>
        <v>0.15473808928738084</v>
      </c>
      <c r="H692" s="4029">
        <f t="shared" si="98"/>
        <v>0.1546607357149988</v>
      </c>
      <c r="I692" s="4029">
        <f t="shared" si="98"/>
        <v>0.15458342081166837</v>
      </c>
      <c r="J692" s="4029">
        <f t="shared" si="98"/>
        <v>0.1541973485250103</v>
      </c>
      <c r="K692" s="4029">
        <f t="shared" si="98"/>
        <v>0.15381224045437064</v>
      </c>
      <c r="L692" s="4029">
        <f t="shared" si="98"/>
        <v>0.15342809419161868</v>
      </c>
      <c r="M692" s="4029">
        <f t="shared" si="98"/>
        <v>0.15304490733463799</v>
      </c>
      <c r="N692" s="4029">
        <f t="shared" si="98"/>
        <v>0.15266267748731147</v>
      </c>
      <c r="O692" s="4029">
        <f t="shared" si="98"/>
        <v>0.15228140225950632</v>
      </c>
      <c r="P692" s="4044"/>
      <c r="Q692" s="4060"/>
    </row>
    <row r="693" spans="1:25">
      <c r="B693" s="3989"/>
      <c r="C693" s="3990"/>
      <c r="D693" s="3990"/>
      <c r="E693" s="3990"/>
      <c r="F693" s="4044"/>
      <c r="G693" s="4044"/>
      <c r="H693" s="4044"/>
      <c r="I693" s="4044"/>
      <c r="J693" s="4044"/>
      <c r="K693" s="4044"/>
      <c r="L693" s="4044"/>
      <c r="M693" s="4044"/>
      <c r="N693" s="4044"/>
      <c r="O693" s="4044"/>
      <c r="P693" s="4044"/>
      <c r="Q693" s="4060"/>
    </row>
    <row r="694" spans="1:25" s="4130" customFormat="1">
      <c r="A694" s="3972"/>
      <c r="B694" s="3989"/>
      <c r="C694" s="3992" t="s">
        <v>4056</v>
      </c>
      <c r="D694" s="3990"/>
      <c r="E694" s="3990"/>
      <c r="F694" s="4044"/>
      <c r="G694" s="4044"/>
      <c r="H694" s="4044"/>
      <c r="I694" s="4044"/>
      <c r="J694" s="4044"/>
      <c r="K694" s="4044"/>
      <c r="L694" s="4044"/>
      <c r="M694" s="4044"/>
      <c r="N694" s="4044"/>
      <c r="O694" s="4046" t="s">
        <v>433</v>
      </c>
      <c r="P694" s="4044"/>
      <c r="Q694" s="4060"/>
      <c r="R694" s="3972"/>
      <c r="S694" s="3972"/>
      <c r="T694" s="3972"/>
      <c r="U694" s="4133"/>
      <c r="V694" s="4133"/>
      <c r="W694" s="4133"/>
      <c r="X694" s="4133"/>
      <c r="Y694" s="4133"/>
    </row>
    <row r="695" spans="1:25" s="4130" customFormat="1" ht="4.5" customHeight="1">
      <c r="A695" s="3972"/>
      <c r="B695" s="3989"/>
      <c r="C695" s="3990"/>
      <c r="D695" s="3990"/>
      <c r="E695" s="3990"/>
      <c r="F695" s="4044"/>
      <c r="G695" s="4044"/>
      <c r="H695" s="4044"/>
      <c r="I695" s="4044"/>
      <c r="J695" s="4044"/>
      <c r="K695" s="4044"/>
      <c r="L695" s="4044"/>
      <c r="M695" s="4044"/>
      <c r="N695" s="4044"/>
      <c r="O695" s="4044"/>
      <c r="P695" s="4044"/>
      <c r="Q695" s="4060"/>
      <c r="R695" s="3972"/>
      <c r="S695" s="3972"/>
      <c r="T695" s="3972"/>
      <c r="U695" s="3972"/>
      <c r="V695" s="3972"/>
      <c r="W695" s="3972"/>
      <c r="X695" s="3972"/>
      <c r="Y695" s="3972"/>
    </row>
    <row r="696" spans="1:25" s="4130" customFormat="1" ht="15.75">
      <c r="A696" s="3972"/>
      <c r="B696" s="3995"/>
      <c r="C696" s="4116" t="s">
        <v>528</v>
      </c>
      <c r="D696" s="4116" t="s">
        <v>62</v>
      </c>
      <c r="E696" s="4116"/>
      <c r="F696" s="4117">
        <v>2006</v>
      </c>
      <c r="G696" s="4118">
        <v>2010</v>
      </c>
      <c r="H696" s="4119">
        <v>2015</v>
      </c>
      <c r="I696" s="4119">
        <v>2020</v>
      </c>
      <c r="J696" s="4119">
        <v>2025</v>
      </c>
      <c r="K696" s="4119">
        <v>2030</v>
      </c>
      <c r="L696" s="4119">
        <v>2035</v>
      </c>
      <c r="M696" s="4119">
        <v>2040</v>
      </c>
      <c r="N696" s="4119">
        <v>2045</v>
      </c>
      <c r="O696" s="4119">
        <v>2050</v>
      </c>
      <c r="P696" s="4044"/>
      <c r="Q696" s="4060"/>
      <c r="R696" s="3972"/>
      <c r="S696" s="3972"/>
      <c r="T696" s="3972"/>
      <c r="U696" s="3972"/>
      <c r="V696" s="3972"/>
      <c r="W696" s="3972"/>
      <c r="X696" s="3972"/>
      <c r="Y696" s="3972"/>
    </row>
    <row r="697" spans="1:25" s="4130" customFormat="1" ht="15.75">
      <c r="A697" s="3972"/>
      <c r="B697" s="3995"/>
      <c r="C697" s="4000" t="s">
        <v>855</v>
      </c>
      <c r="D697" s="3997" t="s">
        <v>737</v>
      </c>
      <c r="E697" s="2783"/>
      <c r="F697" s="4136">
        <f t="shared" ref="F697:O697" si="99">F$191</f>
        <v>2.1749668080000002</v>
      </c>
      <c r="G697" s="4136">
        <f t="shared" si="99"/>
        <v>1.8410271330000001</v>
      </c>
      <c r="H697" s="4136">
        <f t="shared" si="99"/>
        <v>1.8410271330000001</v>
      </c>
      <c r="I697" s="4136">
        <f t="shared" si="99"/>
        <v>1.8410271330000001</v>
      </c>
      <c r="J697" s="4136">
        <f t="shared" si="99"/>
        <v>1.8410271330000001</v>
      </c>
      <c r="K697" s="4136">
        <f t="shared" si="99"/>
        <v>1.8410271330000001</v>
      </c>
      <c r="L697" s="4136">
        <f t="shared" si="99"/>
        <v>1.8410271330000001</v>
      </c>
      <c r="M697" s="4136">
        <f t="shared" si="99"/>
        <v>1.8410271330000001</v>
      </c>
      <c r="N697" s="4136">
        <f t="shared" si="99"/>
        <v>1.8410271330000001</v>
      </c>
      <c r="O697" s="4136">
        <f t="shared" si="99"/>
        <v>1.8410271330000001</v>
      </c>
      <c r="P697" s="4044"/>
      <c r="Q697" s="4060"/>
      <c r="R697" s="3972"/>
      <c r="S697" s="3972"/>
      <c r="T697" s="3972"/>
      <c r="U697" s="4133"/>
      <c r="V697" s="4133"/>
      <c r="W697" s="4133"/>
      <c r="X697" s="4133"/>
      <c r="Y697" s="4133"/>
    </row>
    <row r="698" spans="1:25">
      <c r="B698" s="3989"/>
      <c r="C698" s="3990"/>
      <c r="D698" s="3990"/>
      <c r="E698" s="3990"/>
      <c r="F698" s="3990"/>
      <c r="G698" s="3990"/>
      <c r="H698" s="3990"/>
      <c r="I698" s="3990"/>
      <c r="J698" s="3990"/>
      <c r="K698" s="3990"/>
      <c r="L698" s="3990"/>
      <c r="M698" s="3990"/>
      <c r="N698" s="3990"/>
      <c r="O698" s="3990"/>
      <c r="P698" s="3990"/>
      <c r="Q698" s="4060"/>
    </row>
    <row r="700" spans="1:25" ht="15.75">
      <c r="B700" s="4137" t="s">
        <v>262</v>
      </c>
    </row>
    <row r="701" spans="1:25" s="4133" customFormat="1">
      <c r="A701" s="3972"/>
      <c r="B701" s="3976">
        <v>1</v>
      </c>
      <c r="C701" s="3972" t="s">
        <v>740</v>
      </c>
      <c r="D701" s="4130"/>
      <c r="E701" s="4130"/>
      <c r="F701" s="4130"/>
      <c r="G701" s="4130"/>
      <c r="H701" s="4130"/>
      <c r="I701" s="4130"/>
      <c r="J701" s="4130"/>
      <c r="K701" s="4130"/>
      <c r="L701" s="4130"/>
      <c r="M701" s="4130"/>
      <c r="N701" s="4130"/>
      <c r="O701" s="4130"/>
      <c r="P701" s="4130"/>
      <c r="Q701" s="4130"/>
      <c r="R701" s="4130"/>
      <c r="S701" s="4130"/>
      <c r="T701" s="4130"/>
      <c r="U701" s="3972"/>
      <c r="V701" s="3972"/>
      <c r="W701" s="3972"/>
      <c r="X701" s="3972"/>
      <c r="Y701" s="3972"/>
    </row>
    <row r="702" spans="1:25">
      <c r="B702" s="3976">
        <v>2</v>
      </c>
      <c r="C702" s="3972" t="s">
        <v>741</v>
      </c>
      <c r="D702" s="4130"/>
      <c r="E702" s="4130"/>
      <c r="F702" s="4130"/>
      <c r="G702" s="4130"/>
      <c r="H702" s="4130"/>
      <c r="I702" s="4130"/>
      <c r="J702" s="4130"/>
      <c r="K702" s="4130"/>
      <c r="L702" s="4130"/>
      <c r="M702" s="4130"/>
      <c r="N702" s="4130"/>
      <c r="O702" s="4130"/>
      <c r="P702" s="4130"/>
      <c r="Q702" s="4130"/>
      <c r="R702" s="4130"/>
      <c r="S702" s="4130"/>
      <c r="T702" s="4130"/>
    </row>
    <row r="703" spans="1:25">
      <c r="B703" s="3976">
        <v>3</v>
      </c>
      <c r="C703" s="3972" t="s">
        <v>578</v>
      </c>
      <c r="D703" s="4130"/>
      <c r="E703" s="4130"/>
      <c r="F703" s="4130"/>
      <c r="G703" s="4130"/>
      <c r="H703" s="4130"/>
      <c r="I703" s="4130"/>
      <c r="J703" s="4130"/>
      <c r="K703" s="4130"/>
      <c r="L703" s="4130"/>
      <c r="M703" s="4130"/>
      <c r="N703" s="4130"/>
      <c r="O703" s="4130"/>
      <c r="P703" s="4130"/>
      <c r="Q703" s="4130"/>
      <c r="R703" s="4130"/>
      <c r="S703" s="4130"/>
      <c r="T703" s="4130"/>
    </row>
    <row r="704" spans="1:25">
      <c r="B704" s="3976">
        <v>4</v>
      </c>
      <c r="C704" s="3972" t="s">
        <v>750</v>
      </c>
      <c r="D704" s="4130"/>
      <c r="E704" s="4130"/>
      <c r="F704" s="4130"/>
      <c r="G704" s="4130"/>
      <c r="H704" s="4130"/>
      <c r="I704" s="4130"/>
      <c r="J704" s="4130"/>
      <c r="K704" s="4130"/>
      <c r="L704" s="4130"/>
      <c r="M704" s="4130"/>
      <c r="N704" s="4130"/>
      <c r="O704" s="4130"/>
      <c r="P704" s="4130"/>
      <c r="Q704" s="4130"/>
      <c r="R704" s="4130"/>
      <c r="S704" s="4130"/>
      <c r="T704" s="4130"/>
    </row>
    <row r="705" spans="1:25">
      <c r="B705" s="3976">
        <v>5</v>
      </c>
      <c r="C705" s="3972" t="s">
        <v>449</v>
      </c>
      <c r="D705" s="4130"/>
      <c r="E705" s="4130"/>
      <c r="F705" s="4130"/>
      <c r="G705" s="4130"/>
      <c r="H705" s="4130"/>
      <c r="I705" s="4130"/>
      <c r="J705" s="4130"/>
      <c r="K705" s="4130"/>
      <c r="L705" s="4130"/>
      <c r="M705" s="4130"/>
      <c r="N705" s="4130"/>
      <c r="O705" s="4130"/>
      <c r="P705" s="4130"/>
      <c r="Q705" s="4130"/>
      <c r="R705" s="4130"/>
      <c r="S705" s="4130"/>
      <c r="T705" s="4130"/>
      <c r="U705" s="4133"/>
      <c r="V705" s="4133"/>
      <c r="W705" s="4133"/>
      <c r="X705" s="4133"/>
      <c r="Y705" s="4133"/>
    </row>
    <row r="706" spans="1:25">
      <c r="B706" s="3976">
        <v>6</v>
      </c>
      <c r="C706" s="3972" t="s">
        <v>744</v>
      </c>
      <c r="D706" s="4130"/>
      <c r="E706" s="4130"/>
      <c r="F706" s="4130"/>
      <c r="G706" s="4130"/>
      <c r="H706" s="4130"/>
      <c r="I706" s="4130"/>
      <c r="J706" s="4130"/>
      <c r="K706" s="4130"/>
      <c r="L706" s="4130"/>
      <c r="M706" s="4130"/>
      <c r="N706" s="4130"/>
      <c r="O706" s="4130"/>
      <c r="P706" s="4130"/>
      <c r="Q706" s="4130"/>
      <c r="R706" s="4130"/>
      <c r="S706" s="4130"/>
      <c r="T706" s="4130"/>
    </row>
    <row r="709" spans="1:25">
      <c r="B709" s="3976">
        <v>1</v>
      </c>
      <c r="C709" s="3976" t="s">
        <v>742</v>
      </c>
      <c r="F709" s="4138">
        <v>2006</v>
      </c>
      <c r="G709" s="4138">
        <v>2010</v>
      </c>
      <c r="H709" s="4138">
        <v>2015</v>
      </c>
      <c r="I709" s="4138">
        <v>2020</v>
      </c>
      <c r="J709" s="4138">
        <v>2025</v>
      </c>
      <c r="K709" s="4138">
        <v>2030</v>
      </c>
      <c r="L709" s="4138">
        <v>2035</v>
      </c>
      <c r="M709" s="4138">
        <v>2040</v>
      </c>
      <c r="N709" s="4138">
        <v>2045</v>
      </c>
      <c r="O709" s="4138">
        <v>2050</v>
      </c>
    </row>
    <row r="710" spans="1:25">
      <c r="F710" s="4139"/>
      <c r="G710" s="4139"/>
      <c r="H710" s="4139"/>
      <c r="I710" s="4139"/>
      <c r="J710" s="4139"/>
      <c r="K710" s="4139"/>
      <c r="L710" s="4139"/>
      <c r="M710" s="4139"/>
      <c r="N710" s="4139"/>
      <c r="O710" s="4139"/>
      <c r="U710" s="4133"/>
      <c r="V710" s="4133"/>
      <c r="W710" s="4133"/>
      <c r="X710" s="4133"/>
      <c r="Y710" s="4133"/>
    </row>
    <row r="711" spans="1:25" s="4133" customFormat="1">
      <c r="A711" s="3972"/>
      <c r="B711" s="3972"/>
      <c r="C711" s="3972" t="s">
        <v>719</v>
      </c>
      <c r="D711" s="3972"/>
      <c r="E711" s="3972" t="s">
        <v>739</v>
      </c>
      <c r="F711" s="3664">
        <f>(F$544*F$507)/1000000</f>
        <v>0</v>
      </c>
      <c r="G711" s="3664">
        <f t="shared" ref="G711:O711" si="100">(G$544*G$507)/1000000</f>
        <v>0</v>
      </c>
      <c r="H711" s="3664">
        <f t="shared" si="100"/>
        <v>0</v>
      </c>
      <c r="I711" s="3664">
        <f t="shared" si="100"/>
        <v>0</v>
      </c>
      <c r="J711" s="3664">
        <f t="shared" si="100"/>
        <v>0</v>
      </c>
      <c r="K711" s="3664">
        <f t="shared" si="100"/>
        <v>0</v>
      </c>
      <c r="L711" s="3664">
        <f t="shared" si="100"/>
        <v>0</v>
      </c>
      <c r="M711" s="3664">
        <f t="shared" si="100"/>
        <v>0</v>
      </c>
      <c r="N711" s="3664">
        <f t="shared" si="100"/>
        <v>0</v>
      </c>
      <c r="O711" s="3664">
        <f t="shared" si="100"/>
        <v>0</v>
      </c>
      <c r="P711" s="3972"/>
      <c r="Q711" s="3972"/>
      <c r="R711" s="3972"/>
      <c r="U711" s="3972"/>
      <c r="V711" s="3972"/>
      <c r="W711" s="3972"/>
      <c r="X711" s="3972"/>
      <c r="Y711" s="3972"/>
    </row>
    <row r="712" spans="1:25">
      <c r="B712" s="4140" t="s">
        <v>310</v>
      </c>
      <c r="C712" s="4133" t="s">
        <v>336</v>
      </c>
      <c r="D712" s="4133"/>
      <c r="E712" s="4133" t="str">
        <f>Preferences.EnergyUnits&amp;" / M odt"</f>
        <v>PJ / M odt</v>
      </c>
      <c r="F712" s="3663">
        <f t="shared" ref="F712:O712" si="101">$F$369</f>
        <v>16.7</v>
      </c>
      <c r="G712" s="3663">
        <f t="shared" si="101"/>
        <v>16.7</v>
      </c>
      <c r="H712" s="3663">
        <f t="shared" si="101"/>
        <v>16.7</v>
      </c>
      <c r="I712" s="3663">
        <f t="shared" si="101"/>
        <v>16.7</v>
      </c>
      <c r="J712" s="3663">
        <f t="shared" si="101"/>
        <v>16.7</v>
      </c>
      <c r="K712" s="3663">
        <f t="shared" si="101"/>
        <v>16.7</v>
      </c>
      <c r="L712" s="3663">
        <f t="shared" si="101"/>
        <v>16.7</v>
      </c>
      <c r="M712" s="3663">
        <f t="shared" si="101"/>
        <v>16.7</v>
      </c>
      <c r="N712" s="3663">
        <f t="shared" si="101"/>
        <v>16.7</v>
      </c>
      <c r="O712" s="3663">
        <f t="shared" si="101"/>
        <v>16.7</v>
      </c>
      <c r="P712" s="4133"/>
      <c r="Q712" s="4133"/>
      <c r="R712" s="4133"/>
    </row>
    <row r="713" spans="1:25" s="4133" customFormat="1">
      <c r="A713" s="3972"/>
      <c r="B713" s="3972"/>
      <c r="C713" s="4572" t="s">
        <v>778</v>
      </c>
      <c r="D713" s="4120"/>
      <c r="E713" s="4120"/>
      <c r="F713" s="4120"/>
      <c r="G713" s="4120"/>
      <c r="H713" s="4120"/>
      <c r="I713" s="4120"/>
      <c r="J713" s="4120"/>
      <c r="K713" s="4120"/>
      <c r="L713" s="4120"/>
      <c r="M713" s="4120"/>
      <c r="N713" s="4120"/>
      <c r="O713" s="4120"/>
      <c r="P713" s="3972"/>
      <c r="Q713" s="3972"/>
      <c r="R713" s="3972"/>
      <c r="S713" s="3972"/>
      <c r="T713" s="3972"/>
      <c r="U713" s="3972"/>
      <c r="V713" s="3972"/>
      <c r="W713" s="3972"/>
      <c r="X713" s="3972"/>
      <c r="Y713" s="3972"/>
    </row>
    <row r="714" spans="1:25">
      <c r="B714" s="3972">
        <v>1</v>
      </c>
      <c r="C714" s="4141" t="s">
        <v>827</v>
      </c>
      <c r="D714" s="4142" t="s">
        <v>832</v>
      </c>
      <c r="E714" s="4012" t="str">
        <f>Preferences.EnergyUnits</f>
        <v>PJ</v>
      </c>
      <c r="F714" s="3663">
        <f t="shared" ref="F714:O714" si="102">F711*F712</f>
        <v>0</v>
      </c>
      <c r="G714" s="3663">
        <f t="shared" si="102"/>
        <v>0</v>
      </c>
      <c r="H714" s="3663">
        <f t="shared" si="102"/>
        <v>0</v>
      </c>
      <c r="I714" s="3663">
        <f t="shared" si="102"/>
        <v>0</v>
      </c>
      <c r="J714" s="3663">
        <f t="shared" si="102"/>
        <v>0</v>
      </c>
      <c r="K714" s="3663">
        <f t="shared" si="102"/>
        <v>0</v>
      </c>
      <c r="L714" s="3663">
        <f t="shared" si="102"/>
        <v>0</v>
      </c>
      <c r="M714" s="3663">
        <f t="shared" si="102"/>
        <v>0</v>
      </c>
      <c r="N714" s="3663">
        <f t="shared" si="102"/>
        <v>0</v>
      </c>
      <c r="O714" s="3663">
        <f t="shared" si="102"/>
        <v>0</v>
      </c>
    </row>
    <row r="715" spans="1:25">
      <c r="C715" s="4141"/>
      <c r="D715" s="4142"/>
      <c r="E715" s="4012"/>
      <c r="F715" s="2811"/>
      <c r="G715" s="2811"/>
      <c r="H715" s="2811"/>
      <c r="I715" s="2811"/>
      <c r="J715" s="2811"/>
      <c r="K715" s="2811"/>
      <c r="L715" s="2811"/>
      <c r="M715" s="2811"/>
      <c r="N715" s="2811"/>
      <c r="O715" s="2811"/>
    </row>
    <row r="716" spans="1:25">
      <c r="F716" s="2807"/>
      <c r="G716" s="2807"/>
      <c r="H716" s="2807"/>
      <c r="I716" s="2807"/>
      <c r="J716" s="2807"/>
      <c r="K716" s="2807"/>
      <c r="L716" s="2807"/>
      <c r="M716" s="2807"/>
      <c r="N716" s="2807"/>
      <c r="O716" s="2807"/>
    </row>
    <row r="717" spans="1:25">
      <c r="B717" s="4145"/>
      <c r="E717" s="4145"/>
      <c r="F717" s="2807"/>
      <c r="G717" s="2807"/>
      <c r="H717" s="2807"/>
      <c r="I717" s="2807"/>
      <c r="J717" s="2807"/>
      <c r="K717" s="2807"/>
      <c r="L717" s="2807"/>
      <c r="M717" s="2807"/>
      <c r="N717" s="2807"/>
      <c r="O717" s="2807"/>
    </row>
    <row r="718" spans="1:25">
      <c r="B718" s="4146">
        <v>3</v>
      </c>
      <c r="C718" s="3976" t="s">
        <v>738</v>
      </c>
      <c r="E718" s="4145"/>
      <c r="F718" s="4138">
        <v>2006</v>
      </c>
      <c r="G718" s="4138">
        <v>2010</v>
      </c>
      <c r="H718" s="4138">
        <v>2015</v>
      </c>
      <c r="I718" s="4138">
        <v>2020</v>
      </c>
      <c r="J718" s="4138">
        <v>2025</v>
      </c>
      <c r="K718" s="4138">
        <v>2030</v>
      </c>
      <c r="L718" s="4138">
        <v>2035</v>
      </c>
      <c r="M718" s="4138">
        <v>2040</v>
      </c>
      <c r="N718" s="4138">
        <v>2045</v>
      </c>
      <c r="O718" s="4138">
        <v>2050</v>
      </c>
    </row>
    <row r="719" spans="1:25">
      <c r="B719" s="4145"/>
      <c r="E719" s="4145"/>
      <c r="F719" s="2807"/>
      <c r="G719" s="2807"/>
      <c r="H719" s="2807"/>
      <c r="I719" s="2807"/>
      <c r="J719" s="2807"/>
      <c r="K719" s="2807"/>
      <c r="L719" s="2807"/>
      <c r="M719" s="2807"/>
      <c r="N719" s="2807"/>
      <c r="O719" s="2807"/>
    </row>
    <row r="720" spans="1:25">
      <c r="B720" s="4145"/>
      <c r="C720" s="4130" t="s">
        <v>626</v>
      </c>
      <c r="D720" s="4130"/>
      <c r="E720" s="4130" t="s">
        <v>581</v>
      </c>
      <c r="F720" s="2807">
        <f t="shared" ref="F720:O720" si="103">(F$506+F$507)*$F$324/Unit.Mha</f>
        <v>15.65957462294327</v>
      </c>
      <c r="G720" s="2807">
        <f t="shared" si="103"/>
        <v>15.170146828118197</v>
      </c>
      <c r="H720" s="2807">
        <f t="shared" si="103"/>
        <v>14.558362084586854</v>
      </c>
      <c r="I720" s="2807">
        <f t="shared" si="103"/>
        <v>13.946577341055509</v>
      </c>
      <c r="J720" s="2807">
        <f t="shared" si="103"/>
        <v>13.334792597524167</v>
      </c>
      <c r="K720" s="2807">
        <f t="shared" si="103"/>
        <v>12.723007853992824</v>
      </c>
      <c r="L720" s="2807">
        <f t="shared" si="103"/>
        <v>12.111223110461479</v>
      </c>
      <c r="M720" s="2807">
        <f t="shared" si="103"/>
        <v>11.499438366930136</v>
      </c>
      <c r="N720" s="2807">
        <f t="shared" si="103"/>
        <v>10.887653623398792</v>
      </c>
      <c r="O720" s="2807">
        <f t="shared" si="103"/>
        <v>10.275868879867449</v>
      </c>
      <c r="S720" s="4133"/>
      <c r="T720" s="4133"/>
    </row>
    <row r="721" spans="1:25">
      <c r="B721" s="4140" t="s">
        <v>310</v>
      </c>
      <c r="C721" s="4133" t="s">
        <v>583</v>
      </c>
      <c r="D721" s="4133"/>
      <c r="E721" s="4133"/>
      <c r="F721" s="2810">
        <f t="shared" ref="F721:O721" si="104">INDEX(F$197:F$200, MATCH($E$9, $C$197:$C$200, 0))</f>
        <v>0</v>
      </c>
      <c r="G721" s="2810">
        <f t="shared" si="104"/>
        <v>0</v>
      </c>
      <c r="H721" s="2810">
        <f t="shared" si="104"/>
        <v>0.01</v>
      </c>
      <c r="I721" s="2810">
        <f t="shared" si="104"/>
        <v>0.05</v>
      </c>
      <c r="J721" s="2810">
        <f t="shared" si="104"/>
        <v>0.1</v>
      </c>
      <c r="K721" s="2810">
        <f t="shared" si="104"/>
        <v>0.1</v>
      </c>
      <c r="L721" s="2810">
        <f t="shared" si="104"/>
        <v>0.1</v>
      </c>
      <c r="M721" s="2810">
        <f t="shared" si="104"/>
        <v>0.1</v>
      </c>
      <c r="N721" s="2810">
        <f t="shared" si="104"/>
        <v>0.1</v>
      </c>
      <c r="O721" s="2810">
        <f t="shared" si="104"/>
        <v>0.1</v>
      </c>
      <c r="P721" s="4133"/>
      <c r="Q721" s="4133"/>
      <c r="R721" s="4133"/>
    </row>
    <row r="722" spans="1:25">
      <c r="B722" s="4140" t="s">
        <v>310</v>
      </c>
      <c r="C722" s="4133" t="s">
        <v>336</v>
      </c>
      <c r="D722" s="4133"/>
      <c r="E722" s="4133" t="str">
        <f>Preferences.EnergyUnits &amp; " / M odt"</f>
        <v>PJ / M odt</v>
      </c>
      <c r="F722" s="2808">
        <f>$F$370</f>
        <v>14.999999999999998</v>
      </c>
      <c r="G722" s="2807"/>
      <c r="H722" s="2807"/>
      <c r="I722" s="2807"/>
      <c r="J722" s="2807"/>
      <c r="K722" s="2807"/>
      <c r="L722" s="2807"/>
      <c r="M722" s="2807"/>
      <c r="N722" s="2807"/>
      <c r="O722" s="2807"/>
    </row>
    <row r="723" spans="1:25">
      <c r="B723" s="4147" t="s">
        <v>311</v>
      </c>
      <c r="C723" s="3976" t="s">
        <v>589</v>
      </c>
      <c r="E723" s="3976" t="str">
        <f>Preferences.EnergyUnits</f>
        <v>PJ</v>
      </c>
      <c r="F723" s="2809">
        <f>(F720*F721*$F722)/1000000</f>
        <v>0</v>
      </c>
      <c r="G723" s="2809">
        <f t="shared" ref="G723:O723" si="105">(G720*G721*$F722)/1000000</f>
        <v>0</v>
      </c>
      <c r="H723" s="2809">
        <f t="shared" si="105"/>
        <v>2.183754312688028E-6</v>
      </c>
      <c r="I723" s="2809">
        <f t="shared" si="105"/>
        <v>1.0459933005791632E-5</v>
      </c>
      <c r="J723" s="2809">
        <f t="shared" si="105"/>
        <v>2.000218889628625E-5</v>
      </c>
      <c r="K723" s="2809">
        <f t="shared" si="105"/>
        <v>1.9084511780989236E-5</v>
      </c>
      <c r="L723" s="2809">
        <f t="shared" si="105"/>
        <v>1.8166834665692219E-5</v>
      </c>
      <c r="M723" s="2809">
        <f t="shared" si="105"/>
        <v>1.7249157550395202E-5</v>
      </c>
      <c r="N723" s="2809">
        <f t="shared" si="105"/>
        <v>1.6331480435098185E-5</v>
      </c>
      <c r="O723" s="2809">
        <f t="shared" si="105"/>
        <v>1.5413803319801172E-5</v>
      </c>
    </row>
    <row r="724" spans="1:25" s="4133" customFormat="1">
      <c r="A724" s="3972"/>
      <c r="B724" s="4145"/>
      <c r="C724" s="3972"/>
      <c r="D724" s="3972"/>
      <c r="E724" s="4145"/>
      <c r="F724" s="2807"/>
      <c r="G724" s="2807"/>
      <c r="H724" s="2807"/>
      <c r="I724" s="2807"/>
      <c r="J724" s="2807"/>
      <c r="K724" s="2807"/>
      <c r="L724" s="2807"/>
      <c r="M724" s="2807"/>
      <c r="N724" s="2807"/>
      <c r="O724" s="2807"/>
      <c r="P724" s="3972"/>
      <c r="Q724" s="3972"/>
      <c r="R724" s="3972"/>
      <c r="S724" s="3972"/>
      <c r="T724" s="3972"/>
      <c r="U724" s="3972"/>
      <c r="V724" s="3972"/>
      <c r="W724" s="3972"/>
      <c r="X724" s="3972"/>
      <c r="Y724" s="3972"/>
    </row>
    <row r="725" spans="1:25" s="4133" customFormat="1">
      <c r="A725" s="3972"/>
      <c r="B725" s="4145"/>
      <c r="C725" s="4130" t="s">
        <v>4218</v>
      </c>
      <c r="D725" s="4130"/>
      <c r="E725" s="4130" t="s">
        <v>581</v>
      </c>
      <c r="F725" s="2807">
        <f t="shared" ref="F725:O725" si="106">F$512*F$546/Unit.Mha</f>
        <v>229.37283599999998</v>
      </c>
      <c r="G725" s="2807">
        <f t="shared" si="106"/>
        <v>229.37283599999998</v>
      </c>
      <c r="H725" s="2807">
        <f t="shared" si="106"/>
        <v>229.37283599999998</v>
      </c>
      <c r="I725" s="2807">
        <f t="shared" si="106"/>
        <v>229.37283599999998</v>
      </c>
      <c r="J725" s="2807">
        <f t="shared" si="106"/>
        <v>229.37283599999998</v>
      </c>
      <c r="K725" s="2807">
        <f t="shared" si="106"/>
        <v>229.37283599999998</v>
      </c>
      <c r="L725" s="2807">
        <f t="shared" si="106"/>
        <v>229.37283599999998</v>
      </c>
      <c r="M725" s="2807">
        <f t="shared" si="106"/>
        <v>229.37283599999998</v>
      </c>
      <c r="N725" s="2807">
        <f t="shared" si="106"/>
        <v>229.37283599999998</v>
      </c>
      <c r="O725" s="2807">
        <f t="shared" si="106"/>
        <v>229.37283599999998</v>
      </c>
      <c r="P725" s="3972"/>
      <c r="Q725" s="3972"/>
      <c r="R725" s="3972"/>
      <c r="U725" s="3972"/>
      <c r="V725" s="3972"/>
      <c r="W725" s="3972"/>
      <c r="X725" s="3972"/>
      <c r="Y725" s="3972"/>
    </row>
    <row r="726" spans="1:25">
      <c r="B726" s="4140" t="s">
        <v>310</v>
      </c>
      <c r="C726" s="4133" t="s">
        <v>583</v>
      </c>
      <c r="D726" s="4133"/>
      <c r="E726" s="4133"/>
      <c r="F726" s="2810">
        <f t="shared" ref="F726:O726" si="107">INDEX(F$213:F$216, MATCH($E$9, $C$213:$C$216, 0))</f>
        <v>0</v>
      </c>
      <c r="G726" s="2810">
        <f t="shared" si="107"/>
        <v>0</v>
      </c>
      <c r="H726" s="2810">
        <f t="shared" si="107"/>
        <v>0</v>
      </c>
      <c r="I726" s="2810">
        <f t="shared" si="107"/>
        <v>0</v>
      </c>
      <c r="J726" s="2810">
        <f t="shared" si="107"/>
        <v>0</v>
      </c>
      <c r="K726" s="2810">
        <f t="shared" si="107"/>
        <v>0</v>
      </c>
      <c r="L726" s="2810">
        <f t="shared" si="107"/>
        <v>0</v>
      </c>
      <c r="M726" s="2810">
        <f t="shared" si="107"/>
        <v>0</v>
      </c>
      <c r="N726" s="2810">
        <f t="shared" si="107"/>
        <v>0</v>
      </c>
      <c r="O726" s="2810">
        <f t="shared" si="107"/>
        <v>0</v>
      </c>
      <c r="P726" s="4133"/>
      <c r="Q726" s="4133"/>
      <c r="R726" s="4133"/>
    </row>
    <row r="727" spans="1:25" ht="18">
      <c r="A727" s="4148"/>
      <c r="B727" s="4140" t="s">
        <v>310</v>
      </c>
      <c r="C727" s="4133" t="s">
        <v>336</v>
      </c>
      <c r="D727" s="4133"/>
      <c r="E727" s="4133" t="str">
        <f>Preferences.EnergyUnits &amp; " / M odt"</f>
        <v>PJ / M odt</v>
      </c>
      <c r="F727" s="2808">
        <f>$F$371</f>
        <v>18.600000000000001</v>
      </c>
      <c r="G727" s="2807"/>
      <c r="H727" s="2807"/>
      <c r="I727" s="2807"/>
      <c r="J727" s="2807"/>
      <c r="K727" s="2807"/>
      <c r="L727" s="2807"/>
      <c r="M727" s="2807"/>
      <c r="N727" s="2807"/>
      <c r="O727" s="2807"/>
    </row>
    <row r="728" spans="1:25">
      <c r="A728" s="4130"/>
      <c r="B728" s="4147" t="s">
        <v>311</v>
      </c>
      <c r="C728" s="3976" t="s">
        <v>590</v>
      </c>
      <c r="E728" s="3976" t="str">
        <f>Preferences.EnergyUnits</f>
        <v>PJ</v>
      </c>
      <c r="F728" s="2809">
        <f t="shared" ref="F728:O728" si="108">F725*F726*$F727</f>
        <v>0</v>
      </c>
      <c r="G728" s="2809">
        <f t="shared" si="108"/>
        <v>0</v>
      </c>
      <c r="H728" s="2809">
        <f t="shared" si="108"/>
        <v>0</v>
      </c>
      <c r="I728" s="2809">
        <f t="shared" si="108"/>
        <v>0</v>
      </c>
      <c r="J728" s="2809">
        <f t="shared" si="108"/>
        <v>0</v>
      </c>
      <c r="K728" s="2809">
        <f t="shared" si="108"/>
        <v>0</v>
      </c>
      <c r="L728" s="2809">
        <f t="shared" si="108"/>
        <v>0</v>
      </c>
      <c r="M728" s="2809">
        <f t="shared" si="108"/>
        <v>0</v>
      </c>
      <c r="N728" s="2809">
        <f t="shared" si="108"/>
        <v>0</v>
      </c>
      <c r="O728" s="2809">
        <f t="shared" si="108"/>
        <v>0</v>
      </c>
    </row>
    <row r="729" spans="1:25">
      <c r="A729" s="4130"/>
      <c r="B729" s="4147"/>
      <c r="C729" s="3976"/>
      <c r="E729" s="3976"/>
      <c r="F729" s="2809"/>
      <c r="G729" s="2809"/>
      <c r="H729" s="2809"/>
      <c r="I729" s="2809"/>
      <c r="J729" s="2809"/>
      <c r="K729" s="2809"/>
      <c r="L729" s="2809"/>
      <c r="M729" s="2809"/>
      <c r="N729" s="2809"/>
      <c r="O729" s="2809"/>
    </row>
    <row r="730" spans="1:25">
      <c r="A730" s="4130"/>
      <c r="B730" s="4145"/>
      <c r="E730" s="4145"/>
      <c r="F730" s="2807"/>
      <c r="G730" s="2807"/>
      <c r="H730" s="2807"/>
      <c r="I730" s="2807"/>
      <c r="J730" s="2807"/>
      <c r="K730" s="2807"/>
      <c r="L730" s="2807"/>
      <c r="M730" s="2807"/>
      <c r="N730" s="2807"/>
      <c r="O730" s="2807"/>
    </row>
    <row r="731" spans="1:25">
      <c r="A731" s="4130"/>
      <c r="B731" s="4145"/>
      <c r="C731" s="3972" t="s">
        <v>4219</v>
      </c>
      <c r="D731" s="4130"/>
      <c r="E731" s="4130" t="s">
        <v>581</v>
      </c>
      <c r="F731" s="2807">
        <f t="shared" ref="F731:O731" si="109">INDEX(F$221:F$224, MATCH($E$9, $C$221:$C$224, 0))</f>
        <v>0</v>
      </c>
      <c r="G731" s="2807">
        <f t="shared" si="109"/>
        <v>0</v>
      </c>
      <c r="H731" s="2807">
        <f t="shared" si="109"/>
        <v>0</v>
      </c>
      <c r="I731" s="2807">
        <f t="shared" si="109"/>
        <v>0</v>
      </c>
      <c r="J731" s="2807">
        <f t="shared" si="109"/>
        <v>0</v>
      </c>
      <c r="K731" s="2807">
        <f t="shared" si="109"/>
        <v>0</v>
      </c>
      <c r="L731" s="2807">
        <f t="shared" si="109"/>
        <v>0</v>
      </c>
      <c r="M731" s="2807">
        <f t="shared" si="109"/>
        <v>0</v>
      </c>
      <c r="N731" s="2807">
        <f t="shared" si="109"/>
        <v>0</v>
      </c>
      <c r="O731" s="2807">
        <f t="shared" si="109"/>
        <v>0</v>
      </c>
    </row>
    <row r="732" spans="1:25">
      <c r="A732" s="4130"/>
      <c r="B732" s="4140" t="s">
        <v>310</v>
      </c>
      <c r="C732" s="4133" t="s">
        <v>336</v>
      </c>
      <c r="D732" s="4133"/>
      <c r="E732" s="4133" t="str">
        <f>Preferences.EnergyUnits &amp; " / M odt"</f>
        <v>PJ / M odt</v>
      </c>
      <c r="F732" s="2808">
        <f>$F$371</f>
        <v>18.600000000000001</v>
      </c>
      <c r="G732" s="2807"/>
      <c r="H732" s="2807"/>
      <c r="I732" s="2807"/>
      <c r="J732" s="2807"/>
      <c r="K732" s="2807"/>
      <c r="L732" s="2807"/>
      <c r="M732" s="2807"/>
      <c r="N732" s="2807"/>
      <c r="O732" s="2807"/>
    </row>
    <row r="733" spans="1:25">
      <c r="A733" s="4130"/>
      <c r="B733" s="4147" t="s">
        <v>311</v>
      </c>
      <c r="C733" s="3976" t="s">
        <v>590</v>
      </c>
      <c r="E733" s="3976" t="str">
        <f>Preferences.EnergyUnits</f>
        <v>PJ</v>
      </c>
      <c r="F733" s="2809">
        <f t="shared" ref="F733:O733" si="110">F731*$F732</f>
        <v>0</v>
      </c>
      <c r="G733" s="2809">
        <f t="shared" si="110"/>
        <v>0</v>
      </c>
      <c r="H733" s="2809">
        <f t="shared" si="110"/>
        <v>0</v>
      </c>
      <c r="I733" s="2809">
        <f t="shared" si="110"/>
        <v>0</v>
      </c>
      <c r="J733" s="2809">
        <f t="shared" si="110"/>
        <v>0</v>
      </c>
      <c r="K733" s="2809">
        <f t="shared" si="110"/>
        <v>0</v>
      </c>
      <c r="L733" s="2809">
        <f t="shared" si="110"/>
        <v>0</v>
      </c>
      <c r="M733" s="2809">
        <f t="shared" si="110"/>
        <v>0</v>
      </c>
      <c r="N733" s="2809">
        <f t="shared" si="110"/>
        <v>0</v>
      </c>
      <c r="O733" s="2809">
        <f t="shared" si="110"/>
        <v>0</v>
      </c>
    </row>
    <row r="734" spans="1:25">
      <c r="A734" s="4130"/>
      <c r="B734" s="4147"/>
      <c r="C734" s="3976"/>
      <c r="E734" s="3976"/>
      <c r="F734" s="2809">
        <v>0</v>
      </c>
      <c r="G734" s="2809">
        <v>0</v>
      </c>
      <c r="H734" s="2809">
        <v>0</v>
      </c>
      <c r="I734" s="2809">
        <v>0</v>
      </c>
      <c r="J734" s="2809">
        <v>0</v>
      </c>
      <c r="K734" s="2809">
        <v>0</v>
      </c>
      <c r="L734" s="2809">
        <v>0</v>
      </c>
      <c r="M734" s="2809">
        <v>0</v>
      </c>
      <c r="N734" s="2809">
        <v>0</v>
      </c>
      <c r="O734" s="2809">
        <v>0</v>
      </c>
    </row>
    <row r="735" spans="1:25">
      <c r="B735" s="4145"/>
      <c r="C735" s="3972" t="s">
        <v>582</v>
      </c>
      <c r="E735" s="3972" t="s">
        <v>581</v>
      </c>
      <c r="F735" s="2807">
        <f xml:space="preserve"> SUMPRODUCT($F$232*$F$247:$F$255*$F$270)/1000000000</f>
        <v>2.6784975999999999E-2</v>
      </c>
      <c r="G735" s="2807">
        <f t="shared" ref="G735:O735" si="111" xml:space="preserve"> SUMPRODUCT($F$232*$F$247:$F$255*$F$270)/1000000000</f>
        <v>2.6784975999999999E-2</v>
      </c>
      <c r="H735" s="2807">
        <f t="shared" si="111"/>
        <v>2.6784975999999999E-2</v>
      </c>
      <c r="I735" s="2807">
        <f t="shared" si="111"/>
        <v>2.6784975999999999E-2</v>
      </c>
      <c r="J735" s="2807">
        <f t="shared" si="111"/>
        <v>2.6784975999999999E-2</v>
      </c>
      <c r="K735" s="2807">
        <f t="shared" si="111"/>
        <v>2.6784975999999999E-2</v>
      </c>
      <c r="L735" s="2807">
        <f t="shared" si="111"/>
        <v>2.6784975999999999E-2</v>
      </c>
      <c r="M735" s="2807">
        <f t="shared" si="111"/>
        <v>2.6784975999999999E-2</v>
      </c>
      <c r="N735" s="2807">
        <f t="shared" si="111"/>
        <v>2.6784975999999999E-2</v>
      </c>
      <c r="O735" s="2807">
        <f t="shared" si="111"/>
        <v>2.6784975999999999E-2</v>
      </c>
      <c r="S735" s="4133"/>
      <c r="T735" s="4133"/>
    </row>
    <row r="736" spans="1:25">
      <c r="B736" s="4140" t="s">
        <v>310</v>
      </c>
      <c r="C736" s="4133" t="s">
        <v>588</v>
      </c>
      <c r="D736" s="4133"/>
      <c r="E736" s="4133"/>
      <c r="F736" s="2810">
        <f>$F$377+F$383</f>
        <v>1.115</v>
      </c>
      <c r="G736" s="2808"/>
      <c r="H736" s="2808"/>
      <c r="I736" s="2808"/>
      <c r="J736" s="2808"/>
      <c r="K736" s="2808"/>
      <c r="L736" s="2808"/>
      <c r="M736" s="2808"/>
      <c r="N736" s="2808"/>
      <c r="O736" s="2808"/>
      <c r="P736" s="4133"/>
      <c r="Q736" s="4133"/>
      <c r="R736" s="4133"/>
      <c r="S736" s="4133"/>
      <c r="T736" s="4133"/>
    </row>
    <row r="737" spans="1:28">
      <c r="B737" s="4140" t="s">
        <v>310</v>
      </c>
      <c r="C737" s="4133" t="s">
        <v>583</v>
      </c>
      <c r="D737" s="4133"/>
      <c r="E737" s="4133"/>
      <c r="F737" s="2810">
        <f t="shared" ref="F737:O737" si="112">INDEX(F$205:F$208,MATCH($E$10,$C$205:$C$208,0))</f>
        <v>0</v>
      </c>
      <c r="G737" s="2810">
        <f t="shared" si="112"/>
        <v>0</v>
      </c>
      <c r="H737" s="2810">
        <f t="shared" si="112"/>
        <v>0</v>
      </c>
      <c r="I737" s="2810">
        <f t="shared" si="112"/>
        <v>0.01</v>
      </c>
      <c r="J737" s="2810">
        <f t="shared" si="112"/>
        <v>0.05</v>
      </c>
      <c r="K737" s="2810">
        <f t="shared" si="112"/>
        <v>0.05</v>
      </c>
      <c r="L737" s="2810">
        <f t="shared" si="112"/>
        <v>0.05</v>
      </c>
      <c r="M737" s="2810">
        <f t="shared" si="112"/>
        <v>0.05</v>
      </c>
      <c r="N737" s="2810">
        <f t="shared" si="112"/>
        <v>0.05</v>
      </c>
      <c r="O737" s="2810">
        <f t="shared" si="112"/>
        <v>0.05</v>
      </c>
      <c r="P737" s="4133"/>
      <c r="Q737" s="4133"/>
      <c r="R737" s="4133"/>
    </row>
    <row r="738" spans="1:28">
      <c r="B738" s="4140" t="s">
        <v>310</v>
      </c>
      <c r="C738" s="4133" t="s">
        <v>336</v>
      </c>
      <c r="D738" s="4133"/>
      <c r="E738" s="4133" t="str">
        <f>Preferences.EnergyUnits&amp;" / M odt"</f>
        <v>PJ / M odt</v>
      </c>
      <c r="F738" s="2808">
        <f>$F$372</f>
        <v>18.600000000000001</v>
      </c>
      <c r="G738" s="2807"/>
      <c r="H738" s="2807"/>
      <c r="I738" s="2807"/>
      <c r="J738" s="2807"/>
      <c r="K738" s="2807"/>
      <c r="L738" s="2807"/>
      <c r="M738" s="2807"/>
      <c r="N738" s="2807"/>
      <c r="O738" s="2807"/>
    </row>
    <row r="739" spans="1:28">
      <c r="B739" s="4147" t="s">
        <v>311</v>
      </c>
      <c r="C739" s="3976" t="s">
        <v>591</v>
      </c>
      <c r="E739" s="3976" t="str">
        <f>Preferences.EnergyUnits</f>
        <v>PJ</v>
      </c>
      <c r="F739" s="2809">
        <f>F735*$F736*F737*$F738</f>
        <v>0</v>
      </c>
      <c r="G739" s="2809">
        <f t="shared" ref="G739:O739" si="113">G735*$F736*G737*$F738</f>
        <v>0</v>
      </c>
      <c r="H739" s="2809">
        <f t="shared" si="113"/>
        <v>0</v>
      </c>
      <c r="I739" s="2809">
        <f t="shared" si="113"/>
        <v>5.5549361726400003E-3</v>
      </c>
      <c r="J739" s="2809">
        <f t="shared" si="113"/>
        <v>2.7774680863200004E-2</v>
      </c>
      <c r="K739" s="2809">
        <f t="shared" si="113"/>
        <v>2.7774680863200004E-2</v>
      </c>
      <c r="L739" s="2809">
        <f t="shared" si="113"/>
        <v>2.7774680863200004E-2</v>
      </c>
      <c r="M739" s="2809">
        <f t="shared" si="113"/>
        <v>2.7774680863200004E-2</v>
      </c>
      <c r="N739" s="2809">
        <f t="shared" si="113"/>
        <v>2.7774680863200004E-2</v>
      </c>
      <c r="O739" s="2809">
        <f t="shared" si="113"/>
        <v>2.7774680863200004E-2</v>
      </c>
    </row>
    <row r="740" spans="1:28">
      <c r="A740" s="4133"/>
      <c r="B740" s="4149"/>
      <c r="C740" s="4150" t="s">
        <v>582</v>
      </c>
      <c r="D740" s="4129"/>
      <c r="E740" s="4150" t="s">
        <v>581</v>
      </c>
      <c r="F740" s="4151">
        <f xml:space="preserve"> SUMPRODUCT($F$232*$F$247:$F$255*$F$270)/1000000000</f>
        <v>2.6784975999999999E-2</v>
      </c>
      <c r="G740" s="4151">
        <f t="shared" ref="G740:O740" si="114" xml:space="preserve"> SUMPRODUCT($F$232*$F$247:$F$255*$F$270)/1000000000</f>
        <v>2.6784975999999999E-2</v>
      </c>
      <c r="H740" s="4151">
        <f t="shared" si="114"/>
        <v>2.6784975999999999E-2</v>
      </c>
      <c r="I740" s="4151">
        <f t="shared" si="114"/>
        <v>2.6784975999999999E-2</v>
      </c>
      <c r="J740" s="4151">
        <f t="shared" si="114"/>
        <v>2.6784975999999999E-2</v>
      </c>
      <c r="K740" s="4151">
        <f t="shared" si="114"/>
        <v>2.6784975999999999E-2</v>
      </c>
      <c r="L740" s="4151">
        <f t="shared" si="114"/>
        <v>2.6784975999999999E-2</v>
      </c>
      <c r="M740" s="4151">
        <f t="shared" si="114"/>
        <v>2.6784975999999999E-2</v>
      </c>
      <c r="N740" s="4151">
        <f t="shared" si="114"/>
        <v>2.6784975999999999E-2</v>
      </c>
      <c r="O740" s="4151">
        <f t="shared" si="114"/>
        <v>2.6784975999999999E-2</v>
      </c>
      <c r="P740" s="4129"/>
      <c r="Q740" s="4129"/>
      <c r="R740" s="4129"/>
      <c r="S740" s="4129"/>
      <c r="T740" s="4129"/>
      <c r="U740" s="4129"/>
      <c r="V740" s="4129"/>
      <c r="W740" s="4129"/>
      <c r="X740" s="4129"/>
      <c r="Y740" s="4129"/>
      <c r="Z740" s="4129"/>
      <c r="AA740" s="4129"/>
      <c r="AB740" s="4129"/>
    </row>
    <row r="741" spans="1:28">
      <c r="B741" s="4149" t="s">
        <v>310</v>
      </c>
      <c r="C741" s="4150" t="s">
        <v>588</v>
      </c>
      <c r="D741" s="4129"/>
      <c r="E741" s="4150"/>
      <c r="F741" s="4151">
        <f>$F$385+F$391</f>
        <v>1.1000000000000001</v>
      </c>
      <c r="G741" s="4151"/>
      <c r="H741" s="4151"/>
      <c r="I741" s="4151"/>
      <c r="J741" s="4151"/>
      <c r="K741" s="4151"/>
      <c r="L741" s="4151"/>
      <c r="M741" s="4151"/>
      <c r="N741" s="4151"/>
      <c r="O741" s="4151"/>
      <c r="P741" s="4129"/>
      <c r="Q741" s="4129"/>
      <c r="R741" s="4129"/>
      <c r="S741" s="4129"/>
      <c r="T741" s="4129"/>
      <c r="U741" s="4129"/>
      <c r="V741" s="4129"/>
      <c r="W741" s="4129"/>
      <c r="X741" s="4129"/>
      <c r="Y741" s="4129"/>
      <c r="Z741" s="4129"/>
      <c r="AA741" s="4129"/>
      <c r="AB741" s="4129"/>
    </row>
    <row r="742" spans="1:28">
      <c r="B742" s="4149" t="s">
        <v>310</v>
      </c>
      <c r="C742" s="4150" t="s">
        <v>583</v>
      </c>
      <c r="D742" s="4129"/>
      <c r="E742" s="4150"/>
      <c r="F742" s="4151">
        <f t="shared" ref="F742:O742" si="115">INDEX(F$205:F$208,MATCH($E$10,$C$205:$C$208,0))</f>
        <v>0</v>
      </c>
      <c r="G742" s="4151">
        <f t="shared" si="115"/>
        <v>0</v>
      </c>
      <c r="H742" s="4151">
        <f t="shared" si="115"/>
        <v>0</v>
      </c>
      <c r="I742" s="4151">
        <f t="shared" si="115"/>
        <v>0.01</v>
      </c>
      <c r="J742" s="4151">
        <f t="shared" si="115"/>
        <v>0.05</v>
      </c>
      <c r="K742" s="4151">
        <f t="shared" si="115"/>
        <v>0.05</v>
      </c>
      <c r="L742" s="4151">
        <f t="shared" si="115"/>
        <v>0.05</v>
      </c>
      <c r="M742" s="4151">
        <f t="shared" si="115"/>
        <v>0.05</v>
      </c>
      <c r="N742" s="4151">
        <f t="shared" si="115"/>
        <v>0.05</v>
      </c>
      <c r="O742" s="4151">
        <f t="shared" si="115"/>
        <v>0.05</v>
      </c>
      <c r="P742" s="4129"/>
      <c r="Q742" s="4129"/>
      <c r="R742" s="4129"/>
      <c r="S742" s="4129"/>
      <c r="T742" s="4129"/>
      <c r="U742" s="4129"/>
      <c r="V742" s="4129"/>
      <c r="W742" s="4129"/>
      <c r="X742" s="4129"/>
      <c r="Y742" s="4129"/>
      <c r="Z742" s="4129"/>
      <c r="AA742" s="4129"/>
      <c r="AB742" s="4129"/>
    </row>
    <row r="743" spans="1:28">
      <c r="B743" s="4149" t="s">
        <v>310</v>
      </c>
      <c r="C743" s="4150" t="s">
        <v>336</v>
      </c>
      <c r="D743" s="4129"/>
      <c r="E743" s="4150" t="str">
        <f>Preferences.EnergyUnits&amp;" / M odt"</f>
        <v>PJ / M odt</v>
      </c>
      <c r="F743" s="4151">
        <f>$F$372</f>
        <v>18.600000000000001</v>
      </c>
      <c r="G743" s="4151"/>
      <c r="H743" s="4151"/>
      <c r="I743" s="4151"/>
      <c r="J743" s="4151"/>
      <c r="K743" s="4151"/>
      <c r="L743" s="4151"/>
      <c r="M743" s="4151"/>
      <c r="N743" s="4151"/>
      <c r="O743" s="4151"/>
      <c r="P743" s="4129"/>
      <c r="Q743" s="4129"/>
      <c r="R743" s="4129"/>
      <c r="S743" s="4129"/>
      <c r="T743" s="4129"/>
      <c r="U743" s="4129"/>
      <c r="V743" s="4129"/>
      <c r="W743" s="4129"/>
      <c r="X743" s="4129"/>
      <c r="Y743" s="4129"/>
      <c r="Z743" s="4129"/>
      <c r="AA743" s="4129"/>
      <c r="AB743" s="4129"/>
    </row>
    <row r="744" spans="1:28">
      <c r="B744" s="4149" t="s">
        <v>311</v>
      </c>
      <c r="C744" s="4150" t="s">
        <v>591</v>
      </c>
      <c r="D744" s="4129"/>
      <c r="E744" s="4150" t="str">
        <f>Preferences.EnergyUnits</f>
        <v>PJ</v>
      </c>
      <c r="F744" s="4151">
        <f>(F740*$F741*F742*$F743)</f>
        <v>0</v>
      </c>
      <c r="G744" s="4151">
        <f t="shared" ref="G744:O744" si="116">(G740*$F741*G742*$F743)/1000000</f>
        <v>0</v>
      </c>
      <c r="H744" s="4151">
        <f t="shared" si="116"/>
        <v>0</v>
      </c>
      <c r="I744" s="4151">
        <f t="shared" si="116"/>
        <v>5.4802060896000017E-9</v>
      </c>
      <c r="J744" s="4151">
        <f t="shared" si="116"/>
        <v>2.7401030448000009E-8</v>
      </c>
      <c r="K744" s="4151">
        <f t="shared" si="116"/>
        <v>2.7401030448000009E-8</v>
      </c>
      <c r="L744" s="4151">
        <f t="shared" si="116"/>
        <v>2.7401030448000009E-8</v>
      </c>
      <c r="M744" s="4151">
        <f t="shared" si="116"/>
        <v>2.7401030448000009E-8</v>
      </c>
      <c r="N744" s="4151">
        <f t="shared" si="116"/>
        <v>2.7401030448000009E-8</v>
      </c>
      <c r="O744" s="4151">
        <f t="shared" si="116"/>
        <v>2.7401030448000009E-8</v>
      </c>
      <c r="P744" s="4129"/>
      <c r="Q744" s="4129"/>
      <c r="R744" s="4129"/>
      <c r="S744" s="4129"/>
      <c r="T744" s="4129"/>
      <c r="U744" s="4129"/>
      <c r="V744" s="4129"/>
      <c r="W744" s="4129"/>
      <c r="X744" s="4129"/>
      <c r="Y744" s="4129"/>
      <c r="Z744" s="4129"/>
      <c r="AA744" s="4129"/>
      <c r="AB744" s="4129"/>
    </row>
    <row r="745" spans="1:28">
      <c r="B745" s="4129"/>
      <c r="C745" s="4129"/>
      <c r="D745" s="4129"/>
      <c r="E745" s="4149"/>
      <c r="F745" s="4152"/>
      <c r="G745" s="4152"/>
      <c r="H745" s="4152"/>
      <c r="I745" s="4152"/>
      <c r="J745" s="4152"/>
      <c r="K745" s="4152"/>
      <c r="L745" s="4152"/>
      <c r="M745" s="4152"/>
      <c r="N745" s="4152"/>
      <c r="O745" s="4152"/>
      <c r="P745" s="4129"/>
      <c r="Q745" s="4129"/>
      <c r="R745" s="4129"/>
      <c r="S745" s="4129"/>
      <c r="T745" s="4129"/>
      <c r="U745" s="4129"/>
      <c r="V745" s="4129"/>
      <c r="W745" s="4129"/>
      <c r="X745" s="4129"/>
      <c r="Y745" s="4129"/>
      <c r="Z745" s="4129"/>
      <c r="AA745" s="4129"/>
      <c r="AB745" s="4129"/>
    </row>
    <row r="746" spans="1:28">
      <c r="C746" s="4572" t="s">
        <v>778</v>
      </c>
      <c r="D746" s="4120"/>
      <c r="E746" s="4120"/>
      <c r="F746" s="4120"/>
      <c r="G746" s="4120"/>
      <c r="H746" s="4120"/>
      <c r="I746" s="4120"/>
      <c r="J746" s="4120"/>
      <c r="K746" s="4120"/>
      <c r="L746" s="4120"/>
      <c r="M746" s="4120"/>
      <c r="N746" s="4120"/>
      <c r="O746" s="4120"/>
    </row>
    <row r="747" spans="1:28">
      <c r="C747" s="4141" t="s">
        <v>278</v>
      </c>
      <c r="D747" s="4142" t="s">
        <v>900</v>
      </c>
      <c r="E747" s="4012"/>
      <c r="F747" s="2811">
        <f>F$723+F$728+F$733</f>
        <v>0</v>
      </c>
      <c r="G747" s="2811">
        <f t="shared" ref="G747:O747" si="117">G$723+G$728+G$733</f>
        <v>0</v>
      </c>
      <c r="H747" s="2811">
        <f t="shared" si="117"/>
        <v>2.183754312688028E-6</v>
      </c>
      <c r="I747" s="2811">
        <f t="shared" si="117"/>
        <v>1.0459933005791632E-5</v>
      </c>
      <c r="J747" s="2811">
        <f t="shared" si="117"/>
        <v>2.000218889628625E-5</v>
      </c>
      <c r="K747" s="2811">
        <f t="shared" si="117"/>
        <v>1.9084511780989236E-5</v>
      </c>
      <c r="L747" s="2811">
        <f t="shared" si="117"/>
        <v>1.8166834665692219E-5</v>
      </c>
      <c r="M747" s="2811">
        <f t="shared" si="117"/>
        <v>1.7249157550395202E-5</v>
      </c>
      <c r="N747" s="2811">
        <f t="shared" si="117"/>
        <v>1.6331480435098185E-5</v>
      </c>
      <c r="O747" s="2811">
        <f t="shared" si="117"/>
        <v>1.5413803319801172E-5</v>
      </c>
    </row>
    <row r="748" spans="1:28">
      <c r="C748" s="4571" t="s">
        <v>345</v>
      </c>
      <c r="D748" s="4570" t="s">
        <v>901</v>
      </c>
      <c r="E748" s="4569" t="str">
        <f>Preferences.EnergyUnits</f>
        <v>PJ</v>
      </c>
      <c r="F748" s="4568">
        <f>F$739+F$744</f>
        <v>0</v>
      </c>
      <c r="G748" s="4568">
        <f t="shared" ref="G748:O748" si="118">G$739+G$744</f>
        <v>0</v>
      </c>
      <c r="H748" s="4568">
        <f t="shared" si="118"/>
        <v>0</v>
      </c>
      <c r="I748" s="4568">
        <f t="shared" si="118"/>
        <v>5.5549416528460896E-3</v>
      </c>
      <c r="J748" s="4568">
        <f t="shared" si="118"/>
        <v>2.7774708264230452E-2</v>
      </c>
      <c r="K748" s="4568">
        <f t="shared" si="118"/>
        <v>2.7774708264230452E-2</v>
      </c>
      <c r="L748" s="4568">
        <f t="shared" si="118"/>
        <v>2.7774708264230452E-2</v>
      </c>
      <c r="M748" s="4568">
        <f t="shared" si="118"/>
        <v>2.7774708264230452E-2</v>
      </c>
      <c r="N748" s="4568">
        <f t="shared" si="118"/>
        <v>2.7774708264230452E-2</v>
      </c>
      <c r="O748" s="4568">
        <f t="shared" si="118"/>
        <v>2.7774708264230452E-2</v>
      </c>
    </row>
    <row r="749" spans="1:28">
      <c r="E749" s="4145"/>
      <c r="F749" s="2807"/>
      <c r="G749" s="2807"/>
      <c r="H749" s="2807"/>
      <c r="I749" s="2807"/>
      <c r="J749" s="2807"/>
      <c r="K749" s="2807"/>
      <c r="L749" s="2807"/>
      <c r="M749" s="2807"/>
      <c r="N749" s="2807"/>
      <c r="O749" s="2807"/>
    </row>
    <row r="750" spans="1:28">
      <c r="A750" s="4133"/>
      <c r="E750" s="4145"/>
      <c r="F750" s="2807"/>
      <c r="G750" s="2807"/>
      <c r="H750" s="2807"/>
      <c r="I750" s="2807"/>
      <c r="J750" s="2807"/>
      <c r="K750" s="2807"/>
      <c r="L750" s="2807"/>
      <c r="M750" s="2807"/>
      <c r="N750" s="2807"/>
      <c r="O750" s="2807"/>
    </row>
    <row r="751" spans="1:28">
      <c r="B751" s="3976">
        <v>4</v>
      </c>
      <c r="C751" s="3976" t="s">
        <v>837</v>
      </c>
      <c r="E751" s="4145"/>
      <c r="F751" s="4138">
        <v>2006</v>
      </c>
      <c r="G751" s="4138">
        <v>2010</v>
      </c>
      <c r="H751" s="4138">
        <v>2015</v>
      </c>
      <c r="I751" s="4138">
        <v>2020</v>
      </c>
      <c r="J751" s="4138">
        <v>2025</v>
      </c>
      <c r="K751" s="4138">
        <v>2030</v>
      </c>
      <c r="L751" s="4138">
        <v>2035</v>
      </c>
      <c r="M751" s="4138">
        <v>2040</v>
      </c>
      <c r="N751" s="4138">
        <v>2045</v>
      </c>
      <c r="O751" s="4138">
        <v>2050</v>
      </c>
    </row>
    <row r="752" spans="1:28">
      <c r="E752" s="4145"/>
      <c r="F752" s="4153"/>
      <c r="G752" s="4153"/>
      <c r="H752" s="4153"/>
      <c r="I752" s="4153"/>
      <c r="J752" s="4153"/>
      <c r="K752" s="4153"/>
      <c r="L752" s="4153"/>
      <c r="M752" s="4153"/>
      <c r="N752" s="4153"/>
      <c r="O752" s="4153"/>
    </row>
    <row r="753" spans="1:25">
      <c r="A753" s="4133"/>
      <c r="C753" s="3972" t="s">
        <v>751</v>
      </c>
      <c r="E753" s="4130" t="str">
        <f>Preferences.EnergyUnits</f>
        <v>PJ</v>
      </c>
      <c r="F753" s="4153">
        <f t="array" ref="F753:F755">F408:F410</f>
        <v>49.26</v>
      </c>
      <c r="G753" s="4153">
        <f t="shared" ref="G753:O753" si="119">$F753*(G$527/$F$527)</f>
        <v>49.26</v>
      </c>
      <c r="H753" s="4153">
        <f t="shared" si="119"/>
        <v>49.26</v>
      </c>
      <c r="I753" s="4153">
        <f t="shared" si="119"/>
        <v>49.26</v>
      </c>
      <c r="J753" s="4153">
        <f t="shared" si="119"/>
        <v>49.26</v>
      </c>
      <c r="K753" s="4153">
        <f t="shared" si="119"/>
        <v>49.26</v>
      </c>
      <c r="L753" s="4153">
        <f t="shared" si="119"/>
        <v>49.26</v>
      </c>
      <c r="M753" s="4153">
        <f t="shared" si="119"/>
        <v>49.26</v>
      </c>
      <c r="N753" s="4153">
        <f t="shared" si="119"/>
        <v>49.26</v>
      </c>
      <c r="O753" s="4153">
        <f t="shared" si="119"/>
        <v>49.26</v>
      </c>
    </row>
    <row r="754" spans="1:25">
      <c r="A754" s="4133"/>
      <c r="C754" s="3972" t="s">
        <v>752</v>
      </c>
      <c r="E754" s="4130" t="str">
        <f>Preferences.EnergyUnits</f>
        <v>PJ</v>
      </c>
      <c r="F754" s="4153">
        <v>14.077</v>
      </c>
      <c r="G754" s="4153">
        <f t="shared" ref="G754:O754" si="120">$F754</f>
        <v>14.077</v>
      </c>
      <c r="H754" s="4153">
        <f t="shared" si="120"/>
        <v>14.077</v>
      </c>
      <c r="I754" s="4153">
        <f t="shared" si="120"/>
        <v>14.077</v>
      </c>
      <c r="J754" s="4153">
        <f t="shared" si="120"/>
        <v>14.077</v>
      </c>
      <c r="K754" s="4153">
        <f t="shared" si="120"/>
        <v>14.077</v>
      </c>
      <c r="L754" s="4153">
        <f t="shared" si="120"/>
        <v>14.077</v>
      </c>
      <c r="M754" s="4153">
        <f t="shared" si="120"/>
        <v>14.077</v>
      </c>
      <c r="N754" s="4153">
        <f t="shared" si="120"/>
        <v>14.077</v>
      </c>
      <c r="O754" s="4153">
        <f t="shared" si="120"/>
        <v>14.077</v>
      </c>
      <c r="U754" s="3974"/>
      <c r="V754" s="3974"/>
      <c r="W754" s="3974"/>
      <c r="X754" s="3974"/>
      <c r="Y754" s="3974"/>
    </row>
    <row r="755" spans="1:25">
      <c r="C755" s="3972" t="s">
        <v>753</v>
      </c>
      <c r="E755" s="4130" t="str">
        <f>Preferences.EnergyUnits</f>
        <v>PJ</v>
      </c>
      <c r="F755" s="4153">
        <v>7.0385</v>
      </c>
      <c r="G755" s="4153">
        <f t="shared" ref="G755:O755" si="121">$F755*(SUM(G$506:G$517)/SUM($F$506:$F$517))</f>
        <v>7.0385</v>
      </c>
      <c r="H755" s="4153">
        <f t="shared" si="121"/>
        <v>7.0385</v>
      </c>
      <c r="I755" s="4153">
        <f t="shared" si="121"/>
        <v>7.0385</v>
      </c>
      <c r="J755" s="4153">
        <f t="shared" si="121"/>
        <v>7.0385</v>
      </c>
      <c r="K755" s="4153">
        <f t="shared" si="121"/>
        <v>7.0385</v>
      </c>
      <c r="L755" s="4153">
        <f t="shared" si="121"/>
        <v>7.0385</v>
      </c>
      <c r="M755" s="4153">
        <f t="shared" si="121"/>
        <v>7.0385</v>
      </c>
      <c r="N755" s="4153">
        <f t="shared" si="121"/>
        <v>7.0385</v>
      </c>
      <c r="O755" s="4153">
        <f t="shared" si="121"/>
        <v>7.0385</v>
      </c>
      <c r="U755" s="3974"/>
      <c r="V755" s="3974"/>
      <c r="W755" s="3974"/>
      <c r="X755" s="3974"/>
      <c r="Y755" s="3974"/>
    </row>
    <row r="756" spans="1:25">
      <c r="C756" s="3976"/>
      <c r="E756" s="4145"/>
      <c r="F756" s="4153"/>
      <c r="G756" s="4153"/>
      <c r="H756" s="4153"/>
      <c r="I756" s="4153"/>
      <c r="J756" s="4153"/>
      <c r="K756" s="4153"/>
      <c r="L756" s="4153"/>
      <c r="M756" s="4153"/>
      <c r="N756" s="4153"/>
      <c r="O756" s="4153"/>
      <c r="U756" s="3974"/>
      <c r="V756" s="3974"/>
      <c r="W756" s="3974"/>
      <c r="X756" s="3974"/>
      <c r="Y756" s="3974"/>
    </row>
    <row r="757" spans="1:25">
      <c r="C757" s="3976" t="s">
        <v>4130</v>
      </c>
      <c r="E757" s="4145"/>
      <c r="F757" s="4154">
        <f t="shared" ref="F757:O757" si="122">SUM(F$753:F$755)</f>
        <v>70.375500000000002</v>
      </c>
      <c r="G757" s="4154">
        <f t="shared" si="122"/>
        <v>70.375500000000002</v>
      </c>
      <c r="H757" s="4154">
        <f t="shared" si="122"/>
        <v>70.375500000000002</v>
      </c>
      <c r="I757" s="4154">
        <f t="shared" si="122"/>
        <v>70.375500000000002</v>
      </c>
      <c r="J757" s="4154">
        <f t="shared" si="122"/>
        <v>70.375500000000002</v>
      </c>
      <c r="K757" s="4154">
        <f t="shared" si="122"/>
        <v>70.375500000000002</v>
      </c>
      <c r="L757" s="4154">
        <f t="shared" si="122"/>
        <v>70.375500000000002</v>
      </c>
      <c r="M757" s="4154">
        <f t="shared" si="122"/>
        <v>70.375500000000002</v>
      </c>
      <c r="N757" s="4154">
        <f t="shared" si="122"/>
        <v>70.375500000000002</v>
      </c>
      <c r="O757" s="4154">
        <f t="shared" si="122"/>
        <v>70.375500000000002</v>
      </c>
      <c r="U757" s="3974"/>
      <c r="V757" s="3974"/>
      <c r="W757" s="3974"/>
      <c r="X757" s="3974"/>
      <c r="Y757" s="3974"/>
    </row>
    <row r="758" spans="1:25">
      <c r="B758" s="3972" t="s">
        <v>35</v>
      </c>
      <c r="C758" s="3972" t="s">
        <v>56</v>
      </c>
      <c r="E758" s="4145"/>
      <c r="F758" s="4153">
        <f t="array" ref="F758:F761">F$757*$F$415:$F$418</f>
        <v>20.760772499999998</v>
      </c>
      <c r="G758" s="4153">
        <f t="array" ref="G758:G761">G$757*$F$415:$F$418</f>
        <v>20.760772499999998</v>
      </c>
      <c r="H758" s="4153">
        <f t="array" ref="H758:H761">H$757*$F$415:$F$418</f>
        <v>20.760772499999998</v>
      </c>
      <c r="I758" s="4153">
        <f t="array" ref="I758:I761">I$757*$F$415:$F$418</f>
        <v>20.760772499999998</v>
      </c>
      <c r="J758" s="4153">
        <f t="array" ref="J758:J761">J$757*$F$415:$F$418</f>
        <v>20.760772499999998</v>
      </c>
      <c r="K758" s="4153">
        <f t="array" ref="K758:K761">K$757*$F$415:$F$418</f>
        <v>20.760772499999998</v>
      </c>
      <c r="L758" s="4153">
        <f t="array" ref="L758:L761">L$757*$F$415:$F$418</f>
        <v>20.760772499999998</v>
      </c>
      <c r="M758" s="4153">
        <f t="array" ref="M758:M761">M$757*$F$415:$F$418</f>
        <v>20.760772499999998</v>
      </c>
      <c r="N758" s="4153">
        <f t="array" ref="N758:N761">N$757*$F$415:$F$418</f>
        <v>20.760772499999998</v>
      </c>
      <c r="O758" s="4153">
        <f t="array" ref="O758:O761">O$757*$F$415:$F$418</f>
        <v>20.760772499999998</v>
      </c>
      <c r="U758" s="3974"/>
      <c r="V758" s="3974"/>
      <c r="W758" s="3974"/>
      <c r="X758" s="3974"/>
      <c r="Y758" s="3974"/>
    </row>
    <row r="759" spans="1:25">
      <c r="B759" s="3972" t="s">
        <v>37</v>
      </c>
      <c r="C759" s="3972" t="s">
        <v>51</v>
      </c>
      <c r="E759" s="4145"/>
      <c r="F759" s="4153">
        <v>0.52781624999999999</v>
      </c>
      <c r="G759" s="4153">
        <v>0.52781624999999999</v>
      </c>
      <c r="H759" s="4153">
        <v>0.52781624999999999</v>
      </c>
      <c r="I759" s="4153">
        <v>0.52781624999999999</v>
      </c>
      <c r="J759" s="4153">
        <v>0.52781624999999999</v>
      </c>
      <c r="K759" s="4153">
        <v>0.52781624999999999</v>
      </c>
      <c r="L759" s="4153">
        <v>0.52781624999999999</v>
      </c>
      <c r="M759" s="4153">
        <v>0.52781624999999999</v>
      </c>
      <c r="N759" s="4153">
        <v>0.52781624999999999</v>
      </c>
      <c r="O759" s="4153">
        <v>0.52781624999999999</v>
      </c>
      <c r="U759" s="3974"/>
      <c r="V759" s="3974"/>
      <c r="W759" s="3974"/>
      <c r="X759" s="3974"/>
      <c r="Y759" s="3974"/>
    </row>
    <row r="760" spans="1:25">
      <c r="B760" s="3972" t="s">
        <v>39</v>
      </c>
      <c r="C760" s="3972" t="s">
        <v>52</v>
      </c>
      <c r="E760" s="4145"/>
      <c r="F760" s="4153">
        <v>49.08691125</v>
      </c>
      <c r="G760" s="4153">
        <v>49.08691125</v>
      </c>
      <c r="H760" s="4153">
        <v>49.08691125</v>
      </c>
      <c r="I760" s="4153">
        <v>49.08691125</v>
      </c>
      <c r="J760" s="4153">
        <v>49.08691125</v>
      </c>
      <c r="K760" s="4153">
        <v>49.08691125</v>
      </c>
      <c r="L760" s="4153">
        <v>49.08691125</v>
      </c>
      <c r="M760" s="4153">
        <v>49.08691125</v>
      </c>
      <c r="N760" s="4153">
        <v>49.08691125</v>
      </c>
      <c r="O760" s="4153">
        <v>49.08691125</v>
      </c>
    </row>
    <row r="761" spans="1:25">
      <c r="B761" s="3972" t="s">
        <v>40</v>
      </c>
      <c r="C761" s="3972" t="s">
        <v>196</v>
      </c>
      <c r="E761" s="4145"/>
      <c r="F761" s="4153">
        <v>0</v>
      </c>
      <c r="G761" s="4153">
        <v>0</v>
      </c>
      <c r="H761" s="4153">
        <v>0</v>
      </c>
      <c r="I761" s="4153">
        <v>0</v>
      </c>
      <c r="J761" s="4153">
        <v>0</v>
      </c>
      <c r="K761" s="4153">
        <v>0</v>
      </c>
      <c r="L761" s="4153">
        <v>0</v>
      </c>
      <c r="M761" s="4153">
        <v>0</v>
      </c>
      <c r="N761" s="4153">
        <v>0</v>
      </c>
      <c r="O761" s="4153">
        <v>0</v>
      </c>
    </row>
    <row r="762" spans="1:25">
      <c r="E762" s="4145"/>
      <c r="F762" s="4153"/>
      <c r="G762" s="4153"/>
      <c r="H762" s="4153"/>
      <c r="I762" s="4153"/>
      <c r="J762" s="4153"/>
      <c r="K762" s="4153"/>
      <c r="L762" s="4153"/>
      <c r="M762" s="4153"/>
      <c r="N762" s="4153"/>
      <c r="O762" s="4153"/>
    </row>
    <row r="763" spans="1:25">
      <c r="B763" s="3976">
        <v>5</v>
      </c>
      <c r="C763" s="3976" t="s">
        <v>450</v>
      </c>
      <c r="E763" s="4145"/>
      <c r="F763" s="4138">
        <v>2006</v>
      </c>
      <c r="G763" s="4138">
        <v>2010</v>
      </c>
      <c r="H763" s="4138">
        <v>2015</v>
      </c>
      <c r="I763" s="4138">
        <v>2020</v>
      </c>
      <c r="J763" s="4138">
        <v>2025</v>
      </c>
      <c r="K763" s="4138">
        <v>2030</v>
      </c>
      <c r="L763" s="4138">
        <v>2035</v>
      </c>
      <c r="M763" s="4138">
        <v>2040</v>
      </c>
      <c r="N763" s="4138">
        <v>2045</v>
      </c>
      <c r="O763" s="4138">
        <v>2050</v>
      </c>
    </row>
    <row r="764" spans="1:25">
      <c r="B764" s="3976"/>
      <c r="C764" s="3976"/>
      <c r="E764" s="4145"/>
      <c r="F764" s="4138"/>
      <c r="G764" s="4138"/>
      <c r="H764" s="4138"/>
      <c r="I764" s="4138"/>
      <c r="J764" s="4138"/>
      <c r="K764" s="4138"/>
      <c r="L764" s="4138"/>
      <c r="M764" s="4138"/>
      <c r="N764" s="4138"/>
      <c r="O764" s="4138"/>
    </row>
    <row r="765" spans="1:25">
      <c r="C765" s="3976" t="s">
        <v>435</v>
      </c>
      <c r="E765" s="4145"/>
      <c r="F765" s="2807"/>
      <c r="G765" s="2807"/>
      <c r="H765" s="2807"/>
      <c r="I765" s="2807"/>
      <c r="J765" s="2807"/>
      <c r="K765" s="2807"/>
      <c r="L765" s="2807"/>
      <c r="M765" s="2807"/>
      <c r="N765" s="2807"/>
      <c r="O765" s="2807"/>
    </row>
    <row r="766" spans="1:25">
      <c r="B766" s="3972" t="s">
        <v>414</v>
      </c>
      <c r="C766" s="3972" t="s">
        <v>435</v>
      </c>
      <c r="E766" s="4145" t="s">
        <v>433</v>
      </c>
      <c r="F766" s="2812">
        <f>3.64</f>
        <v>3.64</v>
      </c>
      <c r="G766" s="2812">
        <f>3.7</f>
        <v>3.7</v>
      </c>
      <c r="H766" s="2812">
        <f t="shared" ref="H766:O766" si="123">3.5</f>
        <v>3.5</v>
      </c>
      <c r="I766" s="2812">
        <f t="shared" si="123"/>
        <v>3.5</v>
      </c>
      <c r="J766" s="2812">
        <f t="shared" si="123"/>
        <v>3.5</v>
      </c>
      <c r="K766" s="2812">
        <f t="shared" si="123"/>
        <v>3.5</v>
      </c>
      <c r="L766" s="2812">
        <f t="shared" si="123"/>
        <v>3.5</v>
      </c>
      <c r="M766" s="2812">
        <f t="shared" si="123"/>
        <v>3.5</v>
      </c>
      <c r="N766" s="2812">
        <f t="shared" si="123"/>
        <v>3.5</v>
      </c>
      <c r="O766" s="2812">
        <f t="shared" si="123"/>
        <v>3.5</v>
      </c>
    </row>
    <row r="767" spans="1:25">
      <c r="B767" s="3972" t="s">
        <v>415</v>
      </c>
      <c r="C767" s="3972" t="s">
        <v>435</v>
      </c>
      <c r="F767" s="2812">
        <f t="array" ref="F767">0.00255766555388745</f>
        <v>2.55766555388745E-3</v>
      </c>
      <c r="G767" s="2812">
        <f t="array" ref="G767">0.00260572216085959</f>
        <v>2.60572216085959E-3</v>
      </c>
      <c r="H767" s="2812">
        <f t="array" ref="H767">0.00262137795459818</f>
        <v>2.6213779545981798E-3</v>
      </c>
      <c r="I767" s="2812">
        <f t="array" ref="I767">0.00263703374833677</f>
        <v>2.6370337483367702E-3</v>
      </c>
      <c r="J767" s="2812">
        <f t="array" ref="J767">0.00265268954207536</f>
        <v>2.65268954207536E-3</v>
      </c>
      <c r="K767" s="2812">
        <f t="array" ref="K767">0.00266834533581395</f>
        <v>2.6683453358139499E-3</v>
      </c>
      <c r="L767" s="2812">
        <f t="array" ref="L767">0.00269965692329113</f>
        <v>2.6996569232911301E-3</v>
      </c>
      <c r="M767" s="2812">
        <f t="array" ref="M767">0.00273096851076831</f>
        <v>2.7309685107683099E-3</v>
      </c>
      <c r="N767" s="2812">
        <f t="array" ref="N767">0.0027622800982455</f>
        <v>2.7622800982455E-3</v>
      </c>
      <c r="O767" s="2812">
        <f t="array" ref="O767">0.00279359168572268</f>
        <v>2.7935916857226798E-3</v>
      </c>
    </row>
    <row r="768" spans="1:25">
      <c r="A768" s="4133"/>
      <c r="B768" s="3972" t="s">
        <v>416</v>
      </c>
      <c r="C768" s="3972" t="s">
        <v>435</v>
      </c>
      <c r="F768" s="2812">
        <f t="array" ref="F768">0.0185481752437517</f>
        <v>1.8548175243751699E-2</v>
      </c>
      <c r="G768" s="2812">
        <f t="array" ref="G768">0.0188966814690416</f>
        <v>1.8896681469041599E-2</v>
      </c>
      <c r="H768" s="2812">
        <f t="array" ref="H768">0.019010217191256</f>
        <v>1.9010217191256E-2</v>
      </c>
      <c r="I768" s="2812">
        <f t="array" ref="I768">0.0191237529134703</f>
        <v>1.91237529134703E-2</v>
      </c>
      <c r="J768" s="2812">
        <f t="array" ref="J768">0.0192372886356847</f>
        <v>1.9237288635684701E-2</v>
      </c>
      <c r="K768" s="2812">
        <f t="array" ref="K768">0.0193508243578991</f>
        <v>1.9350824357899098E-2</v>
      </c>
      <c r="L768" s="2812">
        <f t="array" ref="L768">0.0195778958023278</f>
        <v>1.9577895802327799E-2</v>
      </c>
      <c r="M768" s="2812">
        <f t="array" ref="M768">0.0198049672467565</f>
        <v>1.98049672467565E-2</v>
      </c>
      <c r="N768" s="2812">
        <f t="array" ref="N768">0.0200320386911852</f>
        <v>2.0032038691185201E-2</v>
      </c>
      <c r="O768" s="2812">
        <f t="array" ref="O768">0.0202591101356139</f>
        <v>2.0259110135613899E-2</v>
      </c>
      <c r="Q768" s="4155">
        <f>SUM(G771:G772)</f>
        <v>26.193032190323976</v>
      </c>
    </row>
    <row r="769" spans="1:155">
      <c r="E769" s="4145"/>
      <c r="F769" s="2807"/>
      <c r="G769" s="2807"/>
      <c r="H769" s="2807"/>
      <c r="I769" s="2807"/>
      <c r="J769" s="2807"/>
      <c r="K769" s="2807"/>
      <c r="L769" s="2807"/>
      <c r="M769" s="2807"/>
      <c r="N769" s="2807"/>
      <c r="O769" s="2807"/>
    </row>
    <row r="770" spans="1:155">
      <c r="B770" s="4156"/>
      <c r="C770" s="4157" t="s">
        <v>802</v>
      </c>
      <c r="D770" s="4156"/>
      <c r="E770" s="4158"/>
      <c r="F770" s="4159"/>
      <c r="G770" s="4159"/>
      <c r="H770" s="4159"/>
      <c r="I770" s="4159"/>
      <c r="J770" s="4159"/>
      <c r="K770" s="4159"/>
      <c r="L770" s="4159"/>
      <c r="M770" s="4159"/>
      <c r="N770" s="4159"/>
      <c r="O770" s="4159"/>
      <c r="Q770" s="4155">
        <f>(F771+F772)</f>
        <v>26.335356419475445</v>
      </c>
    </row>
    <row r="771" spans="1:155" ht="14.25">
      <c r="A771" s="4129"/>
      <c r="B771" s="4156" t="s">
        <v>415</v>
      </c>
      <c r="C771" s="4160" t="s">
        <v>575</v>
      </c>
      <c r="D771" s="4156"/>
      <c r="E771" s="4158" t="s">
        <v>4125</v>
      </c>
      <c r="F771" s="4159">
        <f t="shared" ref="F771:O771" si="124">(F$522*F$622+F$523*F$623+F$524*F$624+F$525*F$625+F$526*F$626+F$527*F$627+F$528*F$628)/1000000</f>
        <v>18.242771599145019</v>
      </c>
      <c r="G771" s="4159">
        <f t="shared" si="124"/>
        <v>18.192842605628812</v>
      </c>
      <c r="H771" s="4159">
        <f t="shared" si="124"/>
        <v>17.705969875125074</v>
      </c>
      <c r="I771" s="4159">
        <f t="shared" si="124"/>
        <v>18.093916322267301</v>
      </c>
      <c r="J771" s="4159">
        <f t="shared" si="124"/>
        <v>16.832360975251532</v>
      </c>
      <c r="K771" s="4159">
        <f t="shared" si="124"/>
        <v>15.714915539702066</v>
      </c>
      <c r="L771" s="4159">
        <f t="shared" si="124"/>
        <v>14.72363118310297</v>
      </c>
      <c r="M771" s="4159">
        <f t="shared" si="124"/>
        <v>13.843203353833482</v>
      </c>
      <c r="N771" s="4159">
        <f t="shared" si="124"/>
        <v>13.060552092130781</v>
      </c>
      <c r="O771" s="4159">
        <f t="shared" si="124"/>
        <v>12.364471697584124</v>
      </c>
      <c r="P771" s="4129"/>
      <c r="Q771" s="4152"/>
      <c r="R771" s="4129"/>
      <c r="S771" s="4129"/>
      <c r="T771" s="4129"/>
      <c r="U771" s="4129"/>
      <c r="V771" s="4129"/>
      <c r="W771" s="4129"/>
      <c r="X771" s="4129"/>
      <c r="Y771" s="4129"/>
      <c r="Z771" s="4129"/>
      <c r="AA771" s="4129"/>
      <c r="AB771" s="4129"/>
      <c r="AC771" s="4129"/>
      <c r="AD771" s="4129"/>
      <c r="AE771" s="4129"/>
      <c r="AF771" s="4129"/>
      <c r="AG771" s="4129"/>
      <c r="AH771" s="4129"/>
      <c r="AI771" s="4129"/>
      <c r="AJ771" s="4129"/>
      <c r="AK771" s="4129"/>
      <c r="AL771" s="4129"/>
      <c r="AM771" s="4129"/>
      <c r="AN771" s="4129"/>
      <c r="AO771" s="4129"/>
      <c r="AP771" s="4129"/>
      <c r="AQ771" s="4129"/>
      <c r="AR771" s="4129"/>
      <c r="AS771" s="4129"/>
      <c r="AT771" s="4129"/>
      <c r="AU771" s="4129"/>
      <c r="AV771" s="4129"/>
      <c r="AW771" s="4129"/>
      <c r="AX771" s="4129"/>
      <c r="AY771" s="4129"/>
      <c r="AZ771" s="4129"/>
      <c r="BA771" s="4129"/>
      <c r="BB771" s="4129"/>
      <c r="BC771" s="4129"/>
      <c r="BD771" s="4129"/>
      <c r="BE771" s="4129"/>
      <c r="BF771" s="4129"/>
      <c r="BG771" s="4129"/>
      <c r="BH771" s="4129"/>
      <c r="BI771" s="4129"/>
      <c r="BJ771" s="4129"/>
      <c r="BK771" s="4129"/>
      <c r="BL771" s="4129"/>
      <c r="BM771" s="4129"/>
      <c r="BN771" s="4129"/>
      <c r="BO771" s="4129"/>
      <c r="BP771" s="4129"/>
      <c r="BQ771" s="4129"/>
      <c r="BR771" s="4129"/>
      <c r="BS771" s="4129"/>
      <c r="BT771" s="4129"/>
      <c r="BU771" s="4129"/>
      <c r="BV771" s="4129"/>
      <c r="BW771" s="4129"/>
      <c r="BX771" s="4129"/>
      <c r="BY771" s="4129"/>
      <c r="BZ771" s="4129"/>
      <c r="CA771" s="4129"/>
      <c r="CB771" s="4129"/>
      <c r="CC771" s="4129"/>
      <c r="CD771" s="4129"/>
      <c r="CE771" s="4129"/>
      <c r="CF771" s="4129"/>
      <c r="CG771" s="4129"/>
      <c r="CH771" s="4129"/>
      <c r="CI771" s="4129"/>
      <c r="CJ771" s="4129"/>
      <c r="CK771" s="4129"/>
      <c r="CL771" s="4129"/>
      <c r="CM771" s="4129"/>
      <c r="CN771" s="4129"/>
      <c r="CO771" s="4129"/>
      <c r="CP771" s="4129"/>
      <c r="CQ771" s="4129"/>
      <c r="CR771" s="4129"/>
      <c r="CS771" s="4129"/>
      <c r="CT771" s="4129"/>
      <c r="CU771" s="4129"/>
      <c r="CV771" s="4129"/>
      <c r="CW771" s="4129"/>
      <c r="CX771" s="4129"/>
      <c r="CY771" s="4129"/>
      <c r="CZ771" s="4129"/>
      <c r="DA771" s="4129"/>
      <c r="DB771" s="4129"/>
      <c r="DC771" s="4129"/>
      <c r="DD771" s="4129"/>
      <c r="DE771" s="4129"/>
      <c r="DF771" s="4129"/>
      <c r="DG771" s="4129"/>
      <c r="DH771" s="4129"/>
      <c r="DI771" s="4129"/>
      <c r="DJ771" s="4129"/>
      <c r="DK771" s="4129"/>
      <c r="DL771" s="4129"/>
      <c r="DM771" s="4129"/>
      <c r="DN771" s="4129"/>
      <c r="DO771" s="4129"/>
      <c r="DP771" s="4129"/>
      <c r="DQ771" s="4129"/>
      <c r="DR771" s="4129"/>
      <c r="DS771" s="4129"/>
      <c r="DT771" s="4129"/>
      <c r="DU771" s="4129"/>
      <c r="DV771" s="4129"/>
      <c r="DW771" s="4129"/>
      <c r="DX771" s="4129"/>
      <c r="DY771" s="4129"/>
      <c r="DZ771" s="4129"/>
      <c r="EA771" s="4129"/>
      <c r="EB771" s="4129"/>
      <c r="EC771" s="4129"/>
      <c r="ED771" s="4129"/>
      <c r="EE771" s="4129"/>
      <c r="EF771" s="4129"/>
      <c r="EG771" s="4129"/>
      <c r="EH771" s="4129"/>
      <c r="EI771" s="4129"/>
      <c r="EJ771" s="4129"/>
      <c r="EK771" s="4129"/>
      <c r="EL771" s="4129"/>
      <c r="EM771" s="4129"/>
      <c r="EN771" s="4129"/>
      <c r="EO771" s="4129"/>
      <c r="EP771" s="4129"/>
      <c r="EQ771" s="4129"/>
      <c r="ER771" s="4129"/>
      <c r="ES771" s="4129"/>
      <c r="ET771" s="4129"/>
      <c r="EU771" s="4129"/>
      <c r="EV771" s="4129"/>
      <c r="EW771" s="4129"/>
      <c r="EX771" s="4129"/>
      <c r="EY771" s="4129"/>
    </row>
    <row r="772" spans="1:155" s="4161" customFormat="1" ht="14.25">
      <c r="A772" s="4129"/>
      <c r="B772" s="4156" t="s">
        <v>415</v>
      </c>
      <c r="C772" s="4160" t="s">
        <v>575</v>
      </c>
      <c r="D772" s="4156"/>
      <c r="E772" s="4158" t="s">
        <v>4125</v>
      </c>
      <c r="F772" s="4159">
        <f t="shared" ref="F772:O772" si="125">(F$530*F$637+F$531*F$638+F$532*F$639+F$533*F$640+F$534*F$641+F$535*F$642+F$536*F$643)/1000000</f>
        <v>8.0925848203304245</v>
      </c>
      <c r="G772" s="4159">
        <f t="shared" si="125"/>
        <v>8.0001895846951641</v>
      </c>
      <c r="H772" s="4159">
        <f t="shared" si="125"/>
        <v>7.8582898874650748</v>
      </c>
      <c r="I772" s="4159">
        <f t="shared" si="125"/>
        <v>7.906702622353917</v>
      </c>
      <c r="J772" s="4159">
        <f t="shared" si="125"/>
        <v>7.7506178298133976</v>
      </c>
      <c r="K772" s="4159">
        <f t="shared" si="125"/>
        <v>7.6346641038297731</v>
      </c>
      <c r="L772" s="4159">
        <f t="shared" si="125"/>
        <v>7.549257551213973</v>
      </c>
      <c r="M772" s="4159">
        <f t="shared" si="125"/>
        <v>7.4872171386899673</v>
      </c>
      <c r="N772" s="4159">
        <f t="shared" si="125"/>
        <v>7.4431593814521575</v>
      </c>
      <c r="O772" s="4159">
        <f t="shared" si="125"/>
        <v>7.4130456416588748</v>
      </c>
      <c r="P772" s="4129"/>
      <c r="Q772" s="4152"/>
      <c r="R772" s="4129"/>
      <c r="S772" s="4129"/>
      <c r="T772" s="4129"/>
      <c r="U772" s="4129"/>
      <c r="V772" s="4129"/>
      <c r="W772" s="4129"/>
      <c r="X772" s="4129"/>
      <c r="Y772" s="4129"/>
      <c r="Z772" s="4129"/>
      <c r="AA772" s="4129"/>
      <c r="AB772" s="4129"/>
      <c r="AC772" s="4129"/>
      <c r="AD772" s="4129"/>
      <c r="AE772" s="4129"/>
      <c r="AF772" s="4129"/>
      <c r="AG772" s="4129"/>
      <c r="AH772" s="4129"/>
      <c r="AI772" s="4129"/>
      <c r="AJ772" s="4129"/>
      <c r="AK772" s="4129"/>
      <c r="AL772" s="4129"/>
      <c r="AM772" s="4129"/>
      <c r="AN772" s="4129"/>
      <c r="AO772" s="4129"/>
      <c r="AP772" s="4129"/>
      <c r="AQ772" s="4129"/>
      <c r="AR772" s="4129"/>
      <c r="AS772" s="4129"/>
      <c r="AT772" s="4129"/>
      <c r="AU772" s="4129"/>
      <c r="AV772" s="4129"/>
      <c r="AW772" s="4129"/>
      <c r="AX772" s="4129"/>
      <c r="AY772" s="4129"/>
      <c r="AZ772" s="4129"/>
      <c r="BA772" s="4129"/>
      <c r="BB772" s="4129"/>
      <c r="BC772" s="4129"/>
      <c r="BD772" s="4129"/>
      <c r="BE772" s="4129"/>
      <c r="BF772" s="4129"/>
      <c r="BG772" s="4129"/>
      <c r="BH772" s="4129"/>
      <c r="BI772" s="4129"/>
      <c r="BJ772" s="4129"/>
      <c r="BK772" s="4129"/>
      <c r="BL772" s="4129"/>
      <c r="BM772" s="4129"/>
      <c r="BN772" s="4129"/>
      <c r="BO772" s="4129"/>
      <c r="BP772" s="4129"/>
      <c r="BQ772" s="4129"/>
      <c r="BR772" s="4129"/>
      <c r="BS772" s="4129"/>
      <c r="BT772" s="4129"/>
      <c r="BU772" s="4129"/>
      <c r="BV772" s="4129"/>
      <c r="BW772" s="4129"/>
      <c r="BX772" s="4129"/>
      <c r="BY772" s="4129"/>
      <c r="BZ772" s="4129"/>
      <c r="CA772" s="4129"/>
      <c r="CB772" s="4129"/>
      <c r="CC772" s="4129"/>
      <c r="CD772" s="4129"/>
      <c r="CE772" s="4129"/>
      <c r="CF772" s="4129"/>
      <c r="CG772" s="4129"/>
      <c r="CH772" s="4129"/>
      <c r="CI772" s="4129"/>
      <c r="CJ772" s="4129"/>
      <c r="CK772" s="4129"/>
      <c r="CL772" s="4129"/>
      <c r="CM772" s="4129"/>
      <c r="CN772" s="4129"/>
      <c r="CO772" s="4129"/>
      <c r="CP772" s="4129"/>
      <c r="CQ772" s="4129"/>
      <c r="CR772" s="4129"/>
      <c r="CS772" s="4129"/>
      <c r="CT772" s="4129"/>
      <c r="CU772" s="4129"/>
      <c r="CV772" s="4129"/>
      <c r="CW772" s="4129"/>
      <c r="CX772" s="4129"/>
      <c r="CY772" s="4129"/>
      <c r="CZ772" s="4129"/>
      <c r="DA772" s="4129"/>
      <c r="DB772" s="4129"/>
      <c r="DC772" s="4129"/>
      <c r="DD772" s="4129"/>
      <c r="DE772" s="4129"/>
      <c r="DF772" s="4129"/>
      <c r="DG772" s="4129"/>
      <c r="DH772" s="4129"/>
      <c r="DI772" s="4129"/>
      <c r="DJ772" s="4129"/>
      <c r="DK772" s="4129"/>
      <c r="DL772" s="4129"/>
      <c r="DM772" s="4129"/>
      <c r="DN772" s="4129"/>
      <c r="DO772" s="4129"/>
      <c r="DP772" s="4129"/>
      <c r="DQ772" s="4129"/>
      <c r="DR772" s="4129"/>
      <c r="DS772" s="4129"/>
      <c r="DT772" s="4129"/>
      <c r="DU772" s="4129"/>
      <c r="DV772" s="4129"/>
      <c r="DW772" s="4129"/>
      <c r="DX772" s="4129"/>
      <c r="DY772" s="4129"/>
      <c r="DZ772" s="4129"/>
      <c r="EA772" s="4129"/>
      <c r="EB772" s="4129"/>
      <c r="EC772" s="4129"/>
      <c r="ED772" s="4129"/>
      <c r="EE772" s="4129"/>
      <c r="EF772" s="4129"/>
      <c r="EG772" s="4129"/>
      <c r="EH772" s="4129"/>
      <c r="EI772" s="4129"/>
      <c r="EJ772" s="4129"/>
      <c r="EK772" s="4129"/>
      <c r="EL772" s="4129"/>
      <c r="EM772" s="4129"/>
      <c r="EN772" s="4129"/>
      <c r="EO772" s="4129"/>
      <c r="EP772" s="4129"/>
      <c r="EQ772" s="4129"/>
      <c r="ER772" s="4129"/>
      <c r="ES772" s="4129"/>
      <c r="ET772" s="4129"/>
      <c r="EU772" s="4129"/>
      <c r="EV772" s="4129"/>
      <c r="EW772" s="4129"/>
      <c r="EX772" s="4129"/>
      <c r="EY772" s="4129"/>
    </row>
    <row r="773" spans="1:155">
      <c r="A773" s="4162"/>
      <c r="B773" s="4156" t="s">
        <v>415</v>
      </c>
      <c r="C773" s="4156" t="s">
        <v>576</v>
      </c>
      <c r="D773" s="4156"/>
      <c r="E773" s="4158"/>
      <c r="F773" s="4159">
        <f t="shared" ref="F773:O773" si="126">F$735*$F$736*(1-F$737)*($F$629+F$630+F$631+F$632+F$633+F$634+F$635)/1000</f>
        <v>3.967465768577387E-2</v>
      </c>
      <c r="G773" s="4159">
        <f t="shared" si="126"/>
        <v>3.9611568933829139E-2</v>
      </c>
      <c r="H773" s="4159">
        <f t="shared" si="126"/>
        <v>3.953306221814587E-2</v>
      </c>
      <c r="I773" s="4159">
        <f t="shared" si="126"/>
        <v>3.906039777924096E-2</v>
      </c>
      <c r="J773" s="4159">
        <f t="shared" si="126"/>
        <v>3.7115947081094725E-2</v>
      </c>
      <c r="K773" s="4159">
        <f t="shared" si="126"/>
        <v>3.6758759486691328E-2</v>
      </c>
      <c r="L773" s="4159">
        <f t="shared" si="126"/>
        <v>3.6410412730618812E-2</v>
      </c>
      <c r="M773" s="4159">
        <f t="shared" si="126"/>
        <v>3.6070687991105049E-2</v>
      </c>
      <c r="N773" s="4159">
        <f t="shared" si="126"/>
        <v>3.5739371862489586E-2</v>
      </c>
      <c r="O773" s="4159">
        <f t="shared" si="126"/>
        <v>3.5416256221168188E-2</v>
      </c>
      <c r="P773" s="4129"/>
      <c r="Q773" s="4152"/>
      <c r="R773" s="4129"/>
      <c r="S773" s="4129"/>
      <c r="T773" s="4129"/>
      <c r="U773" s="4129"/>
      <c r="V773" s="4129"/>
      <c r="W773" s="4129"/>
      <c r="X773" s="4129"/>
      <c r="Y773" s="4129"/>
      <c r="Z773" s="4129"/>
      <c r="AA773" s="4129"/>
      <c r="AB773" s="4129"/>
      <c r="AC773" s="4129"/>
      <c r="AD773" s="4129"/>
      <c r="AE773" s="4129"/>
      <c r="AF773" s="4129"/>
      <c r="AG773" s="4129"/>
      <c r="AH773" s="4129"/>
      <c r="AI773" s="4129"/>
      <c r="AJ773" s="4129"/>
      <c r="AK773" s="4129"/>
      <c r="AL773" s="4129"/>
      <c r="AM773" s="4129"/>
      <c r="AN773" s="4129"/>
      <c r="AO773" s="4129"/>
      <c r="AP773" s="4129"/>
      <c r="AQ773" s="4129"/>
      <c r="AR773" s="4129"/>
      <c r="AS773" s="4129"/>
      <c r="AT773" s="4129"/>
      <c r="AU773" s="4129"/>
      <c r="AV773" s="4129"/>
      <c r="AW773" s="4129"/>
      <c r="AX773" s="4129"/>
      <c r="AY773" s="4129"/>
      <c r="AZ773" s="4129"/>
      <c r="BA773" s="4129"/>
      <c r="BB773" s="4129"/>
      <c r="BC773" s="4129"/>
      <c r="BD773" s="4129"/>
      <c r="BE773" s="4129"/>
      <c r="BF773" s="4129"/>
      <c r="BG773" s="4129"/>
      <c r="BH773" s="4129"/>
      <c r="BI773" s="4129"/>
      <c r="BJ773" s="4129"/>
      <c r="BK773" s="4129"/>
      <c r="BL773" s="4129"/>
      <c r="BM773" s="4129"/>
      <c r="BN773" s="4129"/>
      <c r="BO773" s="4129"/>
      <c r="BP773" s="4129"/>
      <c r="BQ773" s="4129"/>
      <c r="BR773" s="4129"/>
      <c r="BS773" s="4129"/>
      <c r="BT773" s="4129"/>
      <c r="BU773" s="4129"/>
      <c r="BV773" s="4129"/>
      <c r="BW773" s="4129"/>
      <c r="BX773" s="4129"/>
      <c r="BY773" s="4129"/>
      <c r="BZ773" s="4129"/>
      <c r="CA773" s="4129"/>
      <c r="CB773" s="4129"/>
      <c r="CC773" s="4129"/>
      <c r="CD773" s="4129"/>
      <c r="CE773" s="4129"/>
      <c r="CF773" s="4129"/>
      <c r="CG773" s="4129"/>
      <c r="CH773" s="4129"/>
      <c r="CI773" s="4129"/>
      <c r="CJ773" s="4129"/>
      <c r="CK773" s="4129"/>
      <c r="CL773" s="4129"/>
      <c r="CM773" s="4129"/>
      <c r="CN773" s="4129"/>
      <c r="CO773" s="4129"/>
      <c r="CP773" s="4129"/>
      <c r="CQ773" s="4129"/>
      <c r="CR773" s="4129"/>
      <c r="CS773" s="4129"/>
      <c r="CT773" s="4129"/>
      <c r="CU773" s="4129"/>
      <c r="CV773" s="4129"/>
      <c r="CW773" s="4129"/>
      <c r="CX773" s="4129"/>
      <c r="CY773" s="4129"/>
      <c r="CZ773" s="4129"/>
      <c r="DA773" s="4129"/>
      <c r="DB773" s="4129"/>
      <c r="DC773" s="4129"/>
      <c r="DD773" s="4129"/>
      <c r="DE773" s="4129"/>
      <c r="DF773" s="4129"/>
      <c r="DG773" s="4129"/>
      <c r="DH773" s="4129"/>
      <c r="DI773" s="4129"/>
      <c r="DJ773" s="4129"/>
      <c r="DK773" s="4129"/>
      <c r="DL773" s="4129"/>
      <c r="DM773" s="4129"/>
      <c r="DN773" s="4129"/>
      <c r="DO773" s="4129"/>
      <c r="DP773" s="4129"/>
      <c r="DQ773" s="4129"/>
      <c r="DR773" s="4129"/>
      <c r="DS773" s="4129"/>
      <c r="DT773" s="4129"/>
      <c r="DU773" s="4129"/>
      <c r="DV773" s="4129"/>
      <c r="DW773" s="4129"/>
      <c r="DX773" s="4129"/>
      <c r="DY773" s="4129"/>
      <c r="DZ773" s="4129"/>
      <c r="EA773" s="4129"/>
      <c r="EB773" s="4129"/>
      <c r="EC773" s="4129"/>
      <c r="ED773" s="4129"/>
      <c r="EE773" s="4129"/>
      <c r="EF773" s="4129"/>
      <c r="EG773" s="4129"/>
      <c r="EH773" s="4129"/>
      <c r="EI773" s="4129"/>
      <c r="EJ773" s="4129"/>
      <c r="EK773" s="4129"/>
      <c r="EL773" s="4129"/>
      <c r="EM773" s="4129"/>
      <c r="EN773" s="4129"/>
      <c r="EO773" s="4129"/>
      <c r="EP773" s="4129"/>
      <c r="EQ773" s="4129"/>
      <c r="ER773" s="4129"/>
      <c r="ES773" s="4129"/>
      <c r="ET773" s="4129"/>
      <c r="EU773" s="4129"/>
      <c r="EV773" s="4129"/>
      <c r="EW773" s="4129"/>
      <c r="EX773" s="4129"/>
      <c r="EY773" s="4129"/>
    </row>
    <row r="774" spans="1:155" s="4161" customFormat="1">
      <c r="A774" s="4129"/>
      <c r="B774" s="4156" t="s">
        <v>415</v>
      </c>
      <c r="C774" s="4156" t="s">
        <v>576</v>
      </c>
      <c r="D774" s="4156"/>
      <c r="E774" s="4158"/>
      <c r="F774" s="4159">
        <f t="shared" ref="F774:O774" si="127">F$740*$F$741*(1-F$742)*($F$644+$F645+F$646+F$647+F$648+F$649+$F650+F$651)/1000</f>
        <v>1.0641268323863607E-3</v>
      </c>
      <c r="G774" s="4159">
        <f t="shared" si="127"/>
        <v>1.0617154776711619E-3</v>
      </c>
      <c r="H774" s="4159">
        <f t="shared" si="127"/>
        <v>1.0587148233040654E-3</v>
      </c>
      <c r="I774" s="4159">
        <f t="shared" si="127"/>
        <v>1.0451718508099307E-3</v>
      </c>
      <c r="J774" s="4159">
        <f t="shared" si="127"/>
        <v>9.8894390707408354E-4</v>
      </c>
      <c r="K774" s="4159">
        <f t="shared" si="127"/>
        <v>9.7529161623894928E-4</v>
      </c>
      <c r="L774" s="4159">
        <f t="shared" si="127"/>
        <v>9.6197723662472734E-4</v>
      </c>
      <c r="M774" s="4159">
        <f t="shared" si="127"/>
        <v>9.4899240450736625E-4</v>
      </c>
      <c r="N774" s="4159">
        <f t="shared" si="127"/>
        <v>9.3632896317541274E-4</v>
      </c>
      <c r="O774" s="4159">
        <f t="shared" si="127"/>
        <v>9.2397895780619308E-4</v>
      </c>
      <c r="P774" s="4129"/>
      <c r="Q774" s="4152"/>
      <c r="R774" s="4129"/>
      <c r="S774" s="4129"/>
      <c r="T774" s="4129"/>
      <c r="U774" s="4129"/>
      <c r="V774" s="4129"/>
      <c r="W774" s="4129"/>
      <c r="X774" s="4129"/>
      <c r="Y774" s="4129"/>
      <c r="Z774" s="4129"/>
      <c r="AA774" s="4129"/>
      <c r="AB774" s="4129"/>
      <c r="AC774" s="4129"/>
      <c r="AD774" s="4129"/>
      <c r="AE774" s="4129"/>
      <c r="AF774" s="4129"/>
      <c r="AG774" s="4129"/>
      <c r="AH774" s="4129"/>
      <c r="AI774" s="4129"/>
      <c r="AJ774" s="4129"/>
      <c r="AK774" s="4129"/>
      <c r="AL774" s="4129"/>
      <c r="AM774" s="4129"/>
      <c r="AN774" s="4129"/>
      <c r="AO774" s="4129"/>
      <c r="AP774" s="4129"/>
      <c r="AQ774" s="4129"/>
      <c r="AR774" s="4129"/>
      <c r="AS774" s="4129"/>
      <c r="AT774" s="4129"/>
      <c r="AU774" s="4129"/>
      <c r="AV774" s="4129"/>
      <c r="AW774" s="4129"/>
      <c r="AX774" s="4129"/>
      <c r="AY774" s="4129"/>
      <c r="AZ774" s="4129"/>
      <c r="BA774" s="4129"/>
      <c r="BB774" s="4129"/>
      <c r="BC774" s="4129"/>
      <c r="BD774" s="4129"/>
      <c r="BE774" s="4129"/>
      <c r="BF774" s="4129"/>
      <c r="BG774" s="4129"/>
      <c r="BH774" s="4129"/>
      <c r="BI774" s="4129"/>
      <c r="BJ774" s="4129"/>
      <c r="BK774" s="4129"/>
      <c r="BL774" s="4129"/>
      <c r="BM774" s="4129"/>
      <c r="BN774" s="4129"/>
      <c r="BO774" s="4129"/>
      <c r="BP774" s="4129"/>
      <c r="BQ774" s="4129"/>
      <c r="BR774" s="4129"/>
      <c r="BS774" s="4129"/>
      <c r="BT774" s="4129"/>
      <c r="BU774" s="4129"/>
      <c r="BV774" s="4129"/>
      <c r="BW774" s="4129"/>
      <c r="BX774" s="4129"/>
      <c r="BY774" s="4129"/>
      <c r="BZ774" s="4129"/>
      <c r="CA774" s="4129"/>
      <c r="CB774" s="4129"/>
      <c r="CC774" s="4129"/>
      <c r="CD774" s="4129"/>
      <c r="CE774" s="4129"/>
      <c r="CF774" s="4129"/>
      <c r="CG774" s="4129"/>
      <c r="CH774" s="4129"/>
      <c r="CI774" s="4129"/>
      <c r="CJ774" s="4129"/>
      <c r="CK774" s="4129"/>
      <c r="CL774" s="4129"/>
      <c r="CM774" s="4129"/>
      <c r="CN774" s="4129"/>
      <c r="CO774" s="4129"/>
      <c r="CP774" s="4129"/>
      <c r="CQ774" s="4129"/>
      <c r="CR774" s="4129"/>
      <c r="CS774" s="4129"/>
      <c r="CT774" s="4129"/>
      <c r="CU774" s="4129"/>
      <c r="CV774" s="4129"/>
      <c r="CW774" s="4129"/>
      <c r="CX774" s="4129"/>
      <c r="CY774" s="4129"/>
      <c r="CZ774" s="4129"/>
      <c r="DA774" s="4129"/>
      <c r="DB774" s="4129"/>
      <c r="DC774" s="4129"/>
      <c r="DD774" s="4129"/>
      <c r="DE774" s="4129"/>
      <c r="DF774" s="4129"/>
      <c r="DG774" s="4129"/>
      <c r="DH774" s="4129"/>
      <c r="DI774" s="4129"/>
      <c r="DJ774" s="4129"/>
      <c r="DK774" s="4129"/>
      <c r="DL774" s="4129"/>
      <c r="DM774" s="4129"/>
      <c r="DN774" s="4129"/>
      <c r="DO774" s="4129"/>
      <c r="DP774" s="4129"/>
      <c r="DQ774" s="4129"/>
      <c r="DR774" s="4129"/>
      <c r="DS774" s="4129"/>
      <c r="DT774" s="4129"/>
      <c r="DU774" s="4129"/>
      <c r="DV774" s="4129"/>
      <c r="DW774" s="4129"/>
      <c r="DX774" s="4129"/>
      <c r="DY774" s="4129"/>
      <c r="DZ774" s="4129"/>
      <c r="EA774" s="4129"/>
      <c r="EB774" s="4129"/>
      <c r="EC774" s="4129"/>
      <c r="ED774" s="4129"/>
      <c r="EE774" s="4129"/>
      <c r="EF774" s="4129"/>
      <c r="EG774" s="4129"/>
      <c r="EH774" s="4129"/>
      <c r="EI774" s="4129"/>
      <c r="EJ774" s="4129"/>
      <c r="EK774" s="4129"/>
      <c r="EL774" s="4129"/>
      <c r="EM774" s="4129"/>
      <c r="EN774" s="4129"/>
      <c r="EO774" s="4129"/>
      <c r="EP774" s="4129"/>
      <c r="EQ774" s="4129"/>
      <c r="ER774" s="4129"/>
      <c r="ES774" s="4129"/>
      <c r="ET774" s="4129"/>
      <c r="EU774" s="4129"/>
      <c r="EV774" s="4129"/>
      <c r="EW774" s="4129"/>
      <c r="EX774" s="4129"/>
      <c r="EY774" s="4129"/>
    </row>
    <row r="775" spans="1:155">
      <c r="A775" s="4129"/>
      <c r="B775" s="4156" t="s">
        <v>416</v>
      </c>
      <c r="C775" s="4160" t="s">
        <v>592</v>
      </c>
      <c r="D775" s="4156"/>
      <c r="E775" s="4158"/>
      <c r="F775" s="4159">
        <f t="shared" ref="F775:O775" si="128">F$676</f>
        <v>16.78</v>
      </c>
      <c r="G775" s="4159">
        <f t="shared" si="128"/>
        <v>16.354969912963394</v>
      </c>
      <c r="H775" s="4159">
        <f t="shared" si="128"/>
        <v>15.838789638779797</v>
      </c>
      <c r="I775" s="4159">
        <f t="shared" si="128"/>
        <v>15.338900563960932</v>
      </c>
      <c r="J775" s="4159">
        <f t="shared" si="128"/>
        <v>14.299576584496862</v>
      </c>
      <c r="K775" s="4159">
        <f t="shared" si="128"/>
        <v>13.33067449281965</v>
      </c>
      <c r="L775" s="4159">
        <f t="shared" si="128"/>
        <v>12.427422685100794</v>
      </c>
      <c r="M775" s="4159">
        <f t="shared" si="128"/>
        <v>11.585372868968097</v>
      </c>
      <c r="N775" s="4159">
        <f t="shared" si="128"/>
        <v>10.800378156762877</v>
      </c>
      <c r="O775" s="4159">
        <f t="shared" si="128"/>
        <v>10.068572643141046</v>
      </c>
      <c r="P775" s="4738" t="s">
        <v>4220</v>
      </c>
      <c r="Q775" s="4152"/>
      <c r="R775" s="4129"/>
      <c r="S775" s="4129"/>
      <c r="T775" s="4129"/>
      <c r="U775" s="4129"/>
      <c r="V775" s="4129"/>
      <c r="W775" s="4129"/>
      <c r="X775" s="4129"/>
      <c r="Y775" s="4129"/>
      <c r="Z775" s="4163"/>
      <c r="AA775" s="4163"/>
      <c r="AB775" s="4163"/>
      <c r="AC775" s="4163"/>
      <c r="AD775" s="4163"/>
      <c r="AE775" s="4163"/>
      <c r="AF775" s="4163"/>
      <c r="AG775" s="4163"/>
      <c r="AH775" s="4129"/>
      <c r="AI775" s="4129"/>
      <c r="AJ775" s="4129"/>
      <c r="AK775" s="4129"/>
      <c r="AL775" s="4129"/>
      <c r="AM775" s="4129"/>
      <c r="AN775" s="4129"/>
      <c r="AO775" s="4129"/>
      <c r="AP775" s="4129"/>
      <c r="AQ775" s="4129"/>
      <c r="AR775" s="4129"/>
      <c r="AS775" s="4129"/>
      <c r="AT775" s="4129"/>
      <c r="AU775" s="4129"/>
      <c r="AV775" s="4129"/>
      <c r="AW775" s="4129"/>
      <c r="AX775" s="4129"/>
      <c r="AY775" s="4129"/>
      <c r="AZ775" s="4129"/>
      <c r="BA775" s="4129"/>
      <c r="BB775" s="4129"/>
      <c r="BC775" s="4129"/>
      <c r="BD775" s="4129"/>
      <c r="BE775" s="4129"/>
      <c r="BF775" s="4129"/>
      <c r="BG775" s="4129"/>
      <c r="BH775" s="4129"/>
      <c r="BI775" s="4129"/>
      <c r="BJ775" s="4129"/>
      <c r="BK775" s="4129"/>
      <c r="BL775" s="4129"/>
      <c r="BM775" s="4129"/>
      <c r="BN775" s="4129"/>
      <c r="BO775" s="4129"/>
      <c r="BP775" s="4129"/>
      <c r="BQ775" s="4129"/>
      <c r="BR775" s="4129"/>
      <c r="BS775" s="4129"/>
      <c r="BT775" s="4129"/>
      <c r="BU775" s="4129"/>
      <c r="BV775" s="4129"/>
      <c r="BW775" s="4129"/>
      <c r="BX775" s="4129"/>
      <c r="BY775" s="4129"/>
      <c r="BZ775" s="4129"/>
      <c r="CA775" s="4129"/>
      <c r="CB775" s="4129"/>
      <c r="CC775" s="4129"/>
      <c r="CD775" s="4129"/>
      <c r="CE775" s="4129"/>
      <c r="CF775" s="4129"/>
      <c r="CG775" s="4129"/>
      <c r="CH775" s="4129"/>
      <c r="CI775" s="4129"/>
      <c r="CJ775" s="4129"/>
      <c r="CK775" s="4129"/>
      <c r="CL775" s="4129"/>
      <c r="CM775" s="4129"/>
      <c r="CN775" s="4129"/>
      <c r="CO775" s="4129"/>
      <c r="CP775" s="4129"/>
      <c r="CQ775" s="4129"/>
      <c r="CR775" s="4129"/>
      <c r="CS775" s="4129"/>
      <c r="CT775" s="4129"/>
      <c r="CU775" s="4129"/>
      <c r="CV775" s="4129"/>
      <c r="CW775" s="4129"/>
      <c r="CX775" s="4129"/>
      <c r="CY775" s="4129"/>
      <c r="CZ775" s="4129"/>
      <c r="DA775" s="4129"/>
      <c r="DB775" s="4129"/>
      <c r="DC775" s="4129"/>
      <c r="DD775" s="4129"/>
      <c r="DE775" s="4129"/>
      <c r="DF775" s="4129"/>
      <c r="DG775" s="4129"/>
      <c r="DH775" s="4129"/>
      <c r="DI775" s="4129"/>
      <c r="DJ775" s="4129"/>
      <c r="DK775" s="4129"/>
      <c r="DL775" s="4129"/>
      <c r="DM775" s="4129"/>
      <c r="DN775" s="4129"/>
      <c r="DO775" s="4129"/>
      <c r="DP775" s="4129"/>
      <c r="DQ775" s="4129"/>
      <c r="DR775" s="4129"/>
      <c r="DS775" s="4129"/>
      <c r="DT775" s="4129"/>
      <c r="DU775" s="4129"/>
      <c r="DV775" s="4129"/>
      <c r="DW775" s="4129"/>
      <c r="DX775" s="4129"/>
      <c r="DY775" s="4129"/>
      <c r="DZ775" s="4129"/>
      <c r="EA775" s="4129"/>
      <c r="EB775" s="4129"/>
      <c r="EC775" s="4129"/>
      <c r="ED775" s="4129"/>
      <c r="EE775" s="4129"/>
      <c r="EF775" s="4129"/>
      <c r="EG775" s="4129"/>
      <c r="EH775" s="4129"/>
      <c r="EI775" s="4129"/>
      <c r="EJ775" s="4129"/>
      <c r="EK775" s="4129"/>
      <c r="EL775" s="4129"/>
      <c r="EM775" s="4129"/>
      <c r="EN775" s="4129"/>
      <c r="EO775" s="4129"/>
      <c r="EP775" s="4129"/>
      <c r="EQ775" s="4129"/>
      <c r="ER775" s="4129"/>
      <c r="ES775" s="4129"/>
      <c r="ET775" s="4129"/>
      <c r="EU775" s="4129"/>
      <c r="EV775" s="4129"/>
      <c r="EW775" s="4129"/>
      <c r="EX775" s="4129"/>
      <c r="EY775" s="4129"/>
    </row>
    <row r="776" spans="1:155">
      <c r="A776" s="4129"/>
      <c r="B776" s="4156" t="s">
        <v>416</v>
      </c>
      <c r="C776" s="4160" t="s">
        <v>579</v>
      </c>
      <c r="D776" s="4156"/>
      <c r="E776" s="4158"/>
      <c r="F776" s="4159">
        <f t="shared" ref="F776:O776" si="129">$F677+F684</f>
        <v>0.30383079999999996</v>
      </c>
      <c r="G776" s="4159">
        <f t="shared" si="129"/>
        <v>0.30376820139057392</v>
      </c>
      <c r="H776" s="4159">
        <f t="shared" si="129"/>
        <v>0.30368998833405436</v>
      </c>
      <c r="I776" s="4159">
        <f t="shared" si="129"/>
        <v>0.30361181437624246</v>
      </c>
      <c r="J776" s="4159">
        <f t="shared" si="129"/>
        <v>0.30322145239751042</v>
      </c>
      <c r="K776" s="4159">
        <f t="shared" si="129"/>
        <v>0.30283206534830809</v>
      </c>
      <c r="L776" s="4159">
        <f t="shared" si="129"/>
        <v>0.3024436507937478</v>
      </c>
      <c r="M776" s="4159">
        <f t="shared" si="129"/>
        <v>0.30205620630502283</v>
      </c>
      <c r="N776" s="4159">
        <f t="shared" si="129"/>
        <v>0.30166972945939274</v>
      </c>
      <c r="O776" s="4159">
        <f t="shared" si="129"/>
        <v>0.30128421784016751</v>
      </c>
      <c r="P776" s="4738" t="s">
        <v>4221</v>
      </c>
      <c r="Q776" s="4152"/>
      <c r="R776" s="4129"/>
      <c r="S776" s="4129"/>
      <c r="T776" s="4129"/>
      <c r="U776" s="4129"/>
      <c r="V776" s="4129"/>
      <c r="W776" s="4129"/>
      <c r="X776" s="4129"/>
      <c r="Y776" s="4129"/>
      <c r="Z776" s="4163"/>
      <c r="AA776" s="4163"/>
      <c r="AB776" s="4163"/>
      <c r="AC776" s="4163"/>
      <c r="AD776" s="4163"/>
      <c r="AE776" s="4163"/>
      <c r="AF776" s="4163"/>
      <c r="AG776" s="4163"/>
      <c r="AH776" s="4129"/>
      <c r="AI776" s="4129"/>
      <c r="AJ776" s="4129"/>
      <c r="AK776" s="4129"/>
      <c r="AL776" s="4129"/>
      <c r="AM776" s="4129"/>
      <c r="AN776" s="4129"/>
      <c r="AO776" s="4129"/>
      <c r="AP776" s="4129"/>
      <c r="AQ776" s="4129"/>
      <c r="AR776" s="4129"/>
      <c r="AS776" s="4129"/>
      <c r="AT776" s="4129"/>
      <c r="AU776" s="4129"/>
      <c r="AV776" s="4129"/>
      <c r="AW776" s="4129"/>
      <c r="AX776" s="4129"/>
      <c r="AY776" s="4129"/>
      <c r="AZ776" s="4129"/>
      <c r="BA776" s="4129"/>
      <c r="BB776" s="4129"/>
      <c r="BC776" s="4129"/>
      <c r="BD776" s="4129"/>
      <c r="BE776" s="4129"/>
      <c r="BF776" s="4129"/>
      <c r="BG776" s="4129"/>
      <c r="BH776" s="4129"/>
      <c r="BI776" s="4129"/>
      <c r="BJ776" s="4129"/>
      <c r="BK776" s="4129"/>
      <c r="BL776" s="4129"/>
      <c r="BM776" s="4129"/>
      <c r="BN776" s="4129"/>
      <c r="BO776" s="4129"/>
      <c r="BP776" s="4129"/>
      <c r="BQ776" s="4129"/>
      <c r="BR776" s="4129"/>
      <c r="BS776" s="4129"/>
      <c r="BT776" s="4129"/>
      <c r="BU776" s="4129"/>
      <c r="BV776" s="4129"/>
      <c r="BW776" s="4129"/>
      <c r="BX776" s="4129"/>
      <c r="BY776" s="4129"/>
      <c r="BZ776" s="4129"/>
      <c r="CA776" s="4129"/>
      <c r="CB776" s="4129"/>
      <c r="CC776" s="4129"/>
      <c r="CD776" s="4129"/>
      <c r="CE776" s="4129"/>
      <c r="CF776" s="4129"/>
      <c r="CG776" s="4129"/>
      <c r="CH776" s="4129"/>
      <c r="CI776" s="4129"/>
      <c r="CJ776" s="4129"/>
      <c r="CK776" s="4129"/>
      <c r="CL776" s="4129"/>
      <c r="CM776" s="4129"/>
      <c r="CN776" s="4129"/>
      <c r="CO776" s="4129"/>
      <c r="CP776" s="4129"/>
      <c r="CQ776" s="4129"/>
      <c r="CR776" s="4129"/>
      <c r="CS776" s="4129"/>
      <c r="CT776" s="4129"/>
      <c r="CU776" s="4129"/>
      <c r="CV776" s="4129"/>
      <c r="CW776" s="4129"/>
      <c r="CX776" s="4129"/>
      <c r="CY776" s="4129"/>
      <c r="CZ776" s="4129"/>
      <c r="DA776" s="4129"/>
      <c r="DB776" s="4129"/>
      <c r="DC776" s="4129"/>
      <c r="DD776" s="4129"/>
      <c r="DE776" s="4129"/>
      <c r="DF776" s="4129"/>
      <c r="DG776" s="4129"/>
      <c r="DH776" s="4129"/>
      <c r="DI776" s="4129"/>
      <c r="DJ776" s="4129"/>
      <c r="DK776" s="4129"/>
      <c r="DL776" s="4129"/>
      <c r="DM776" s="4129"/>
      <c r="DN776" s="4129"/>
      <c r="DO776" s="4129"/>
      <c r="DP776" s="4129"/>
      <c r="DQ776" s="4129"/>
      <c r="DR776" s="4129"/>
      <c r="DS776" s="4129"/>
      <c r="DT776" s="4129"/>
      <c r="DU776" s="4129"/>
      <c r="DV776" s="4129"/>
      <c r="DW776" s="4129"/>
      <c r="DX776" s="4129"/>
      <c r="DY776" s="4129"/>
      <c r="DZ776" s="4129"/>
      <c r="EA776" s="4129"/>
      <c r="EB776" s="4129"/>
      <c r="EC776" s="4129"/>
      <c r="ED776" s="4129"/>
      <c r="EE776" s="4129"/>
      <c r="EF776" s="4129"/>
      <c r="EG776" s="4129"/>
      <c r="EH776" s="4129"/>
      <c r="EI776" s="4129"/>
      <c r="EJ776" s="4129"/>
      <c r="EK776" s="4129"/>
      <c r="EL776" s="4129"/>
      <c r="EM776" s="4129"/>
      <c r="EN776" s="4129"/>
      <c r="EO776" s="4129"/>
      <c r="EP776" s="4129"/>
      <c r="EQ776" s="4129"/>
      <c r="ER776" s="4129"/>
      <c r="ES776" s="4129"/>
      <c r="ET776" s="4129"/>
      <c r="EU776" s="4129"/>
      <c r="EV776" s="4129"/>
      <c r="EW776" s="4129"/>
      <c r="EX776" s="4129"/>
      <c r="EY776" s="4129"/>
    </row>
    <row r="777" spans="1:155" s="4161" customFormat="1">
      <c r="A777" s="4129"/>
      <c r="B777" s="4156" t="s">
        <v>416</v>
      </c>
      <c r="C777" s="4160"/>
      <c r="D777" s="4156"/>
      <c r="E777" s="4158"/>
      <c r="F777" s="4159">
        <f t="shared" ref="F777:O777" si="130">$F685+F692</f>
        <v>0.15479999999999999</v>
      </c>
      <c r="G777" s="4159">
        <f t="shared" si="130"/>
        <v>0.15473808928738084</v>
      </c>
      <c r="H777" s="4159">
        <f t="shared" si="130"/>
        <v>0.1546607357149988</v>
      </c>
      <c r="I777" s="4159">
        <f t="shared" si="130"/>
        <v>0.15458342081166837</v>
      </c>
      <c r="J777" s="4159">
        <f t="shared" si="130"/>
        <v>0.1541973485250103</v>
      </c>
      <c r="K777" s="4159">
        <f t="shared" si="130"/>
        <v>0.15381224045437064</v>
      </c>
      <c r="L777" s="4159">
        <f t="shared" si="130"/>
        <v>0.15342809419161868</v>
      </c>
      <c r="M777" s="4159">
        <f t="shared" si="130"/>
        <v>0.15304490733463799</v>
      </c>
      <c r="N777" s="4159">
        <f t="shared" si="130"/>
        <v>0.15266267748731147</v>
      </c>
      <c r="O777" s="4159">
        <f t="shared" si="130"/>
        <v>0.15228140225950632</v>
      </c>
      <c r="P777" s="4738" t="s">
        <v>4222</v>
      </c>
      <c r="Q777" s="4152"/>
      <c r="R777" s="4129"/>
      <c r="S777" s="4129"/>
      <c r="T777" s="4129"/>
      <c r="U777" s="4129"/>
      <c r="V777" s="4129"/>
      <c r="W777" s="4129"/>
      <c r="X777" s="4129"/>
      <c r="Y777" s="4129"/>
      <c r="Z777" s="4163"/>
      <c r="AA777" s="4163"/>
      <c r="AB777" s="4163"/>
      <c r="AC777" s="4163"/>
      <c r="AD777" s="4163"/>
      <c r="AE777" s="4163"/>
      <c r="AF777" s="4163"/>
      <c r="AG777" s="4163"/>
      <c r="AH777" s="4129"/>
      <c r="AI777" s="4129"/>
      <c r="AJ777" s="4129"/>
      <c r="AK777" s="4129"/>
      <c r="AL777" s="4129"/>
      <c r="AM777" s="4129"/>
      <c r="AN777" s="4129"/>
      <c r="AO777" s="4129"/>
      <c r="AP777" s="4129"/>
      <c r="AQ777" s="4129"/>
      <c r="AR777" s="4129"/>
      <c r="AS777" s="4129"/>
      <c r="AT777" s="4129"/>
      <c r="AU777" s="4129"/>
      <c r="AV777" s="4129"/>
      <c r="AW777" s="4129"/>
      <c r="AX777" s="4129"/>
      <c r="AY777" s="4129"/>
      <c r="AZ777" s="4129"/>
      <c r="BA777" s="4129"/>
      <c r="BB777" s="4129"/>
      <c r="BC777" s="4129"/>
      <c r="BD777" s="4129"/>
      <c r="BE777" s="4129"/>
      <c r="BF777" s="4129"/>
      <c r="BG777" s="4129"/>
      <c r="BH777" s="4129"/>
      <c r="BI777" s="4129"/>
      <c r="BJ777" s="4129"/>
      <c r="BK777" s="4129"/>
      <c r="BL777" s="4129"/>
      <c r="BM777" s="4129"/>
      <c r="BN777" s="4129"/>
      <c r="BO777" s="4129"/>
      <c r="BP777" s="4129"/>
      <c r="BQ777" s="4129"/>
      <c r="BR777" s="4129"/>
      <c r="BS777" s="4129"/>
      <c r="BT777" s="4129"/>
      <c r="BU777" s="4129"/>
      <c r="BV777" s="4129"/>
      <c r="BW777" s="4129"/>
      <c r="BX777" s="4129"/>
      <c r="BY777" s="4129"/>
      <c r="BZ777" s="4129"/>
      <c r="CA777" s="4129"/>
      <c r="CB777" s="4129"/>
      <c r="CC777" s="4129"/>
      <c r="CD777" s="4129"/>
      <c r="CE777" s="4129"/>
      <c r="CF777" s="4129"/>
      <c r="CG777" s="4129"/>
      <c r="CH777" s="4129"/>
      <c r="CI777" s="4129"/>
      <c r="CJ777" s="4129"/>
      <c r="CK777" s="4129"/>
      <c r="CL777" s="4129"/>
      <c r="CM777" s="4129"/>
      <c r="CN777" s="4129"/>
      <c r="CO777" s="4129"/>
      <c r="CP777" s="4129"/>
      <c r="CQ777" s="4129"/>
      <c r="CR777" s="4129"/>
      <c r="CS777" s="4129"/>
      <c r="CT777" s="4129"/>
      <c r="CU777" s="4129"/>
      <c r="CV777" s="4129"/>
      <c r="CW777" s="4129"/>
      <c r="CX777" s="4129"/>
      <c r="CY777" s="4129"/>
      <c r="CZ777" s="4129"/>
      <c r="DA777" s="4129"/>
      <c r="DB777" s="4129"/>
      <c r="DC777" s="4129"/>
      <c r="DD777" s="4129"/>
      <c r="DE777" s="4129"/>
      <c r="DF777" s="4129"/>
      <c r="DG777" s="4129"/>
      <c r="DH777" s="4129"/>
      <c r="DI777" s="4129"/>
      <c r="DJ777" s="4129"/>
      <c r="DK777" s="4129"/>
      <c r="DL777" s="4129"/>
      <c r="DM777" s="4129"/>
      <c r="DN777" s="4129"/>
      <c r="DO777" s="4129"/>
      <c r="DP777" s="4129"/>
      <c r="DQ777" s="4129"/>
      <c r="DR777" s="4129"/>
      <c r="DS777" s="4129"/>
      <c r="DT777" s="4129"/>
      <c r="DU777" s="4129"/>
      <c r="DV777" s="4129"/>
      <c r="DW777" s="4129"/>
      <c r="DX777" s="4129"/>
      <c r="DY777" s="4129"/>
      <c r="DZ777" s="4129"/>
      <c r="EA777" s="4129"/>
      <c r="EB777" s="4129"/>
      <c r="EC777" s="4129"/>
      <c r="ED777" s="4129"/>
      <c r="EE777" s="4129"/>
      <c r="EF777" s="4129"/>
      <c r="EG777" s="4129"/>
      <c r="EH777" s="4129"/>
      <c r="EI777" s="4129"/>
      <c r="EJ777" s="4129"/>
      <c r="EK777" s="4129"/>
      <c r="EL777" s="4129"/>
      <c r="EM777" s="4129"/>
      <c r="EN777" s="4129"/>
      <c r="EO777" s="4129"/>
      <c r="EP777" s="4129"/>
      <c r="EQ777" s="4129"/>
      <c r="ER777" s="4129"/>
      <c r="ES777" s="4129"/>
      <c r="ET777" s="4129"/>
      <c r="EU777" s="4129"/>
      <c r="EV777" s="4129"/>
      <c r="EW777" s="4129"/>
      <c r="EX777" s="4129"/>
      <c r="EY777" s="4129"/>
    </row>
    <row r="778" spans="1:155">
      <c r="A778" s="4129"/>
      <c r="B778" s="4156"/>
      <c r="C778" s="4157" t="s">
        <v>593</v>
      </c>
      <c r="D778" s="4156"/>
      <c r="E778" s="4158"/>
      <c r="F778" s="4164">
        <f t="shared" ref="F778:O778" si="131">F771+F772+F773+F774+F775+F776+F777</f>
        <v>43.614726003993603</v>
      </c>
      <c r="G778" s="4164">
        <f t="shared" si="131"/>
        <v>43.047181678376823</v>
      </c>
      <c r="H778" s="4164">
        <f t="shared" si="131"/>
        <v>41.901991902460452</v>
      </c>
      <c r="I778" s="4164">
        <f t="shared" si="131"/>
        <v>41.837820313400108</v>
      </c>
      <c r="J778" s="4164">
        <f t="shared" si="131"/>
        <v>39.378079081472478</v>
      </c>
      <c r="K778" s="4164">
        <f t="shared" si="131"/>
        <v>37.1746324932571</v>
      </c>
      <c r="L778" s="4164">
        <f t="shared" si="131"/>
        <v>35.193555554370342</v>
      </c>
      <c r="M778" s="4164">
        <f t="shared" si="131"/>
        <v>33.407914155526825</v>
      </c>
      <c r="N778" s="4164">
        <f t="shared" si="131"/>
        <v>31.795097738118184</v>
      </c>
      <c r="O778" s="4164">
        <f t="shared" si="131"/>
        <v>30.335995837662693</v>
      </c>
      <c r="P778" s="4129"/>
      <c r="Q778" s="4129"/>
      <c r="R778" s="4129"/>
      <c r="S778" s="4129"/>
      <c r="T778" s="4129"/>
      <c r="U778" s="4129"/>
      <c r="V778" s="4129"/>
      <c r="W778" s="4129"/>
      <c r="X778" s="4129"/>
      <c r="Y778" s="4129"/>
      <c r="Z778" s="4163"/>
      <c r="AA778" s="4163"/>
      <c r="AB778" s="4163"/>
      <c r="AC778" s="4163"/>
      <c r="AD778" s="4163"/>
      <c r="AE778" s="4163"/>
      <c r="AF778" s="4163"/>
      <c r="AG778" s="4163"/>
      <c r="AH778" s="4129"/>
      <c r="AI778" s="4129"/>
      <c r="AJ778" s="4129"/>
      <c r="AK778" s="4129"/>
      <c r="AL778" s="4129"/>
      <c r="AM778" s="4129"/>
      <c r="AN778" s="4129"/>
      <c r="AO778" s="4129"/>
      <c r="AP778" s="4129"/>
      <c r="AQ778" s="4129"/>
      <c r="AR778" s="4129"/>
      <c r="AS778" s="4129"/>
      <c r="AT778" s="4129"/>
      <c r="AU778" s="4129"/>
      <c r="AV778" s="4129"/>
      <c r="AW778" s="4129"/>
      <c r="AX778" s="4129"/>
      <c r="AY778" s="4129"/>
      <c r="AZ778" s="4129"/>
      <c r="BA778" s="4129"/>
      <c r="BB778" s="4129"/>
      <c r="BC778" s="4129"/>
      <c r="BD778" s="4129"/>
      <c r="BE778" s="4129"/>
      <c r="BF778" s="4129"/>
      <c r="BG778" s="4129"/>
      <c r="BH778" s="4129"/>
      <c r="BI778" s="4129"/>
      <c r="BJ778" s="4129"/>
      <c r="BK778" s="4129"/>
      <c r="BL778" s="4129"/>
      <c r="BM778" s="4129"/>
      <c r="BN778" s="4129"/>
      <c r="BO778" s="4129"/>
      <c r="BP778" s="4129"/>
      <c r="BQ778" s="4129"/>
      <c r="BR778" s="4129"/>
      <c r="BS778" s="4129"/>
      <c r="BT778" s="4129"/>
      <c r="BU778" s="4129"/>
      <c r="BV778" s="4129"/>
      <c r="BW778" s="4129"/>
      <c r="BX778" s="4129"/>
      <c r="BY778" s="4129"/>
      <c r="BZ778" s="4129"/>
      <c r="CA778" s="4129"/>
      <c r="CB778" s="4129"/>
      <c r="CC778" s="4129"/>
      <c r="CD778" s="4129"/>
      <c r="CE778" s="4129"/>
      <c r="CF778" s="4129"/>
      <c r="CG778" s="4129"/>
      <c r="CH778" s="4129"/>
      <c r="CI778" s="4129"/>
      <c r="CJ778" s="4129"/>
      <c r="CK778" s="4129"/>
      <c r="CL778" s="4129"/>
      <c r="CM778" s="4129"/>
      <c r="CN778" s="4129"/>
      <c r="CO778" s="4129"/>
      <c r="CP778" s="4129"/>
      <c r="CQ778" s="4129"/>
      <c r="CR778" s="4129"/>
      <c r="CS778" s="4129"/>
      <c r="CT778" s="4129"/>
      <c r="CU778" s="4129"/>
      <c r="CV778" s="4129"/>
      <c r="CW778" s="4129"/>
      <c r="CX778" s="4129"/>
      <c r="CY778" s="4129"/>
      <c r="CZ778" s="4129"/>
      <c r="DA778" s="4129"/>
      <c r="DB778" s="4129"/>
      <c r="DC778" s="4129"/>
      <c r="DD778" s="4129"/>
      <c r="DE778" s="4129"/>
      <c r="DF778" s="4129"/>
      <c r="DG778" s="4129"/>
      <c r="DH778" s="4129"/>
      <c r="DI778" s="4129"/>
      <c r="DJ778" s="4129"/>
      <c r="DK778" s="4129"/>
      <c r="DL778" s="4129"/>
      <c r="DM778" s="4129"/>
      <c r="DN778" s="4129"/>
      <c r="DO778" s="4129"/>
      <c r="DP778" s="4129"/>
      <c r="DQ778" s="4129"/>
      <c r="DR778" s="4129"/>
      <c r="DS778" s="4129"/>
      <c r="DT778" s="4129"/>
      <c r="DU778" s="4129"/>
      <c r="DV778" s="4129"/>
      <c r="DW778" s="4129"/>
      <c r="DX778" s="4129"/>
      <c r="DY778" s="4129"/>
      <c r="DZ778" s="4129"/>
      <c r="EA778" s="4129"/>
      <c r="EB778" s="4129"/>
      <c r="EC778" s="4129"/>
      <c r="ED778" s="4129"/>
      <c r="EE778" s="4129"/>
      <c r="EF778" s="4129"/>
      <c r="EG778" s="4129"/>
      <c r="EH778" s="4129"/>
      <c r="EI778" s="4129"/>
      <c r="EJ778" s="4129"/>
      <c r="EK778" s="4129"/>
      <c r="EL778" s="4129"/>
      <c r="EM778" s="4129"/>
      <c r="EN778" s="4129"/>
      <c r="EO778" s="4129"/>
      <c r="EP778" s="4129"/>
      <c r="EQ778" s="4129"/>
      <c r="ER778" s="4129"/>
      <c r="ES778" s="4129"/>
      <c r="ET778" s="4129"/>
      <c r="EU778" s="4129"/>
      <c r="EV778" s="4129"/>
      <c r="EW778" s="4129"/>
      <c r="EX778" s="4129"/>
      <c r="EY778" s="4129"/>
    </row>
    <row r="779" spans="1:155">
      <c r="C779" s="3976"/>
      <c r="E779" s="4145"/>
      <c r="F779" s="2809"/>
      <c r="G779" s="2809"/>
      <c r="H779" s="2809"/>
      <c r="I779" s="2809"/>
      <c r="J779" s="2809"/>
      <c r="K779" s="2809"/>
      <c r="L779" s="2809"/>
      <c r="M779" s="2809"/>
      <c r="N779" s="2809"/>
      <c r="O779" s="2809"/>
      <c r="Z779" s="3974"/>
      <c r="AA779" s="3974"/>
      <c r="AB779" s="3974"/>
      <c r="AC779" s="3974"/>
      <c r="AD779" s="3974"/>
      <c r="AE779" s="3974"/>
      <c r="AF779" s="3974"/>
      <c r="AG779" s="3974"/>
    </row>
    <row r="780" spans="1:155">
      <c r="C780" s="3976"/>
      <c r="E780" s="4145"/>
      <c r="F780" s="2809"/>
      <c r="G780" s="2809"/>
      <c r="H780" s="2809"/>
      <c r="I780" s="2809"/>
      <c r="J780" s="2809"/>
      <c r="K780" s="2809"/>
      <c r="L780" s="2809"/>
      <c r="M780" s="2809"/>
      <c r="N780" s="2809"/>
      <c r="O780" s="2809"/>
      <c r="Z780" s="3974"/>
      <c r="AA780" s="3974"/>
      <c r="AB780" s="3974"/>
      <c r="AC780" s="3974"/>
      <c r="AD780" s="3974"/>
      <c r="AE780" s="3974"/>
      <c r="AF780" s="3974"/>
      <c r="AG780" s="3974"/>
    </row>
    <row r="781" spans="1:155">
      <c r="B781" s="4156"/>
      <c r="C781" s="4157" t="s">
        <v>523</v>
      </c>
      <c r="D781" s="4156"/>
      <c r="E781" s="4158"/>
      <c r="F781" s="4164"/>
      <c r="G781" s="4164"/>
      <c r="H781" s="4164"/>
      <c r="I781" s="4164"/>
      <c r="J781" s="4164"/>
      <c r="K781" s="4164"/>
      <c r="L781" s="4164"/>
      <c r="M781" s="4164"/>
      <c r="N781" s="4164"/>
      <c r="O781" s="4164"/>
      <c r="P781" s="4129"/>
      <c r="Q781" s="4129"/>
      <c r="R781" s="4129"/>
      <c r="S781" s="4129"/>
      <c r="T781" s="4129"/>
      <c r="U781" s="4129"/>
      <c r="V781" s="4129"/>
      <c r="W781" s="4129"/>
      <c r="X781" s="4129"/>
      <c r="Y781" s="4129"/>
      <c r="Z781" s="4163"/>
      <c r="AA781" s="4163"/>
      <c r="AB781" s="4163"/>
      <c r="AC781" s="4163"/>
      <c r="AD781" s="4163"/>
      <c r="AE781" s="4163"/>
      <c r="AF781" s="4163"/>
      <c r="AG781" s="4163"/>
      <c r="AH781" s="4129"/>
      <c r="AI781" s="4129"/>
      <c r="AJ781" s="4129"/>
      <c r="AK781" s="4129"/>
      <c r="AL781" s="4129"/>
      <c r="AM781" s="4129"/>
      <c r="AN781" s="4129"/>
      <c r="AO781" s="4129"/>
      <c r="AP781" s="4129"/>
      <c r="AQ781" s="4129"/>
      <c r="AR781" s="4129"/>
      <c r="AS781" s="4129"/>
      <c r="AT781" s="4129"/>
    </row>
    <row r="782" spans="1:155">
      <c r="B782" s="4156" t="s">
        <v>4057</v>
      </c>
      <c r="C782" s="4160" t="s">
        <v>805</v>
      </c>
      <c r="D782" s="4156"/>
      <c r="E782" s="4158"/>
      <c r="F782" s="4159">
        <f t="shared" ref="F782:O782" si="132">(F$506)*$F$352</f>
        <v>-7.7301500000000001</v>
      </c>
      <c r="G782" s="4159">
        <f t="shared" si="132"/>
        <v>-7.4885501890687403</v>
      </c>
      <c r="H782" s="4159">
        <f t="shared" si="132"/>
        <v>-7.1865504254046657</v>
      </c>
      <c r="I782" s="4159">
        <f t="shared" si="132"/>
        <v>-6.8845506617405903</v>
      </c>
      <c r="J782" s="4159">
        <f t="shared" si="132"/>
        <v>-6.5825508980765157</v>
      </c>
      <c r="K782" s="4159">
        <f t="shared" si="132"/>
        <v>-6.2805511344124403</v>
      </c>
      <c r="L782" s="4159">
        <f t="shared" si="132"/>
        <v>-5.9785513707483657</v>
      </c>
      <c r="M782" s="4159">
        <f t="shared" si="132"/>
        <v>-5.6765516070842903</v>
      </c>
      <c r="N782" s="4159">
        <f t="shared" si="132"/>
        <v>-5.3745518434202149</v>
      </c>
      <c r="O782" s="4159">
        <f t="shared" si="132"/>
        <v>-5.0725520797561403</v>
      </c>
      <c r="P782" s="4129"/>
      <c r="Q782" s="4129"/>
      <c r="R782" s="4129"/>
      <c r="S782" s="4129"/>
      <c r="T782" s="4129"/>
      <c r="U782" s="4129"/>
      <c r="V782" s="4129"/>
      <c r="W782" s="4129"/>
      <c r="X782" s="4129"/>
      <c r="Y782" s="4129"/>
      <c r="Z782" s="4163"/>
      <c r="AA782" s="4163"/>
      <c r="AB782" s="4163"/>
      <c r="AC782" s="4163"/>
      <c r="AD782" s="4163"/>
      <c r="AE782" s="4163"/>
      <c r="AF782" s="4163"/>
      <c r="AG782" s="4163"/>
      <c r="AH782" s="4129"/>
      <c r="AI782" s="4129"/>
      <c r="AJ782" s="4129"/>
      <c r="AK782" s="4129"/>
      <c r="AL782" s="4129"/>
      <c r="AM782" s="4129"/>
      <c r="AN782" s="4129"/>
      <c r="AO782" s="4129"/>
      <c r="AP782" s="4129"/>
      <c r="AQ782" s="4129"/>
      <c r="AR782" s="4129"/>
      <c r="AS782" s="4129"/>
      <c r="AT782" s="4129"/>
    </row>
    <row r="783" spans="1:155">
      <c r="A783" s="4133"/>
      <c r="B783" s="4156" t="s">
        <v>806</v>
      </c>
      <c r="C783" s="4160" t="s">
        <v>807</v>
      </c>
      <c r="D783" s="4156"/>
      <c r="E783" s="4158"/>
      <c r="F783" s="4159">
        <f t="shared" ref="F783:O783" si="133">F$508*$F$353</f>
        <v>-5</v>
      </c>
      <c r="G783" s="4159">
        <f t="shared" si="133"/>
        <v>-5</v>
      </c>
      <c r="H783" s="4159">
        <f t="shared" si="133"/>
        <v>-5</v>
      </c>
      <c r="I783" s="4159">
        <f t="shared" si="133"/>
        <v>-5</v>
      </c>
      <c r="J783" s="4159">
        <f t="shared" si="133"/>
        <v>-5</v>
      </c>
      <c r="K783" s="4159">
        <f t="shared" si="133"/>
        <v>-5</v>
      </c>
      <c r="L783" s="4159">
        <f t="shared" si="133"/>
        <v>-5</v>
      </c>
      <c r="M783" s="4159">
        <f t="shared" si="133"/>
        <v>-5</v>
      </c>
      <c r="N783" s="4159">
        <f t="shared" si="133"/>
        <v>-5</v>
      </c>
      <c r="O783" s="4159">
        <f t="shared" si="133"/>
        <v>-5</v>
      </c>
      <c r="P783" s="4129"/>
      <c r="Q783" s="4129"/>
      <c r="R783" s="4129"/>
      <c r="S783" s="4129"/>
      <c r="T783" s="4129"/>
      <c r="U783" s="4129"/>
      <c r="V783" s="4129"/>
      <c r="W783" s="4129"/>
      <c r="X783" s="4129"/>
      <c r="Y783" s="4129"/>
      <c r="Z783" s="4163"/>
      <c r="AA783" s="4163"/>
      <c r="AB783" s="4163"/>
      <c r="AC783" s="4163"/>
      <c r="AD783" s="4163"/>
      <c r="AE783" s="4163"/>
      <c r="AF783" s="4163"/>
      <c r="AG783" s="4163"/>
      <c r="AH783" s="4129"/>
      <c r="AI783" s="4129"/>
      <c r="AJ783" s="4129"/>
      <c r="AK783" s="4129"/>
      <c r="AL783" s="4129"/>
      <c r="AM783" s="4129"/>
      <c r="AN783" s="4129"/>
      <c r="AO783" s="4129"/>
      <c r="AP783" s="4129"/>
      <c r="AQ783" s="4129"/>
      <c r="AR783" s="4129"/>
      <c r="AS783" s="4129"/>
      <c r="AT783" s="4129"/>
    </row>
    <row r="784" spans="1:155">
      <c r="A784" s="4133"/>
      <c r="B784" s="4156" t="s">
        <v>3098</v>
      </c>
      <c r="C784" s="4160" t="s">
        <v>4029</v>
      </c>
      <c r="D784" s="4156"/>
      <c r="E784" s="4158"/>
      <c r="F784" s="4159">
        <f t="shared" ref="F784:O784" si="134">$F$354*F$509</f>
        <v>0</v>
      </c>
      <c r="G784" s="4159">
        <f t="shared" si="134"/>
        <v>0</v>
      </c>
      <c r="H784" s="4159">
        <f t="shared" si="134"/>
        <v>0</v>
      </c>
      <c r="I784" s="4159">
        <f t="shared" si="134"/>
        <v>0</v>
      </c>
      <c r="J784" s="4159">
        <f t="shared" si="134"/>
        <v>0</v>
      </c>
      <c r="K784" s="4159">
        <f t="shared" si="134"/>
        <v>0</v>
      </c>
      <c r="L784" s="4159">
        <f t="shared" si="134"/>
        <v>0</v>
      </c>
      <c r="M784" s="4159">
        <f t="shared" si="134"/>
        <v>0</v>
      </c>
      <c r="N784" s="4159">
        <f t="shared" si="134"/>
        <v>0</v>
      </c>
      <c r="O784" s="4159">
        <f t="shared" si="134"/>
        <v>0</v>
      </c>
      <c r="P784" s="4129"/>
      <c r="Q784" s="4129"/>
      <c r="R784" s="4129"/>
      <c r="S784" s="4129"/>
      <c r="T784" s="4129"/>
      <c r="U784" s="4129"/>
      <c r="V784" s="4129"/>
      <c r="W784" s="4129"/>
      <c r="X784" s="4129"/>
      <c r="Y784" s="4129"/>
      <c r="Z784" s="4129"/>
      <c r="AA784" s="4129"/>
      <c r="AB784" s="4129"/>
      <c r="AC784" s="4129"/>
      <c r="AD784" s="4129"/>
      <c r="AE784" s="4129"/>
      <c r="AF784" s="4129"/>
      <c r="AG784" s="4129"/>
      <c r="AH784" s="4129"/>
      <c r="AI784" s="4129"/>
      <c r="AJ784" s="4129"/>
      <c r="AK784" s="4129"/>
      <c r="AL784" s="4129"/>
      <c r="AM784" s="4129"/>
      <c r="AN784" s="4129"/>
      <c r="AO784" s="4129"/>
      <c r="AP784" s="4129"/>
      <c r="AQ784" s="4129"/>
      <c r="AR784" s="4129"/>
      <c r="AS784" s="4129"/>
      <c r="AT784" s="4129"/>
    </row>
    <row r="785" spans="1:46">
      <c r="B785" s="4156" t="s">
        <v>808</v>
      </c>
      <c r="C785" s="4160" t="s">
        <v>4058</v>
      </c>
      <c r="D785" s="4156"/>
      <c r="E785" s="4158"/>
      <c r="F785" s="4159">
        <f t="shared" ref="F785:O785" si="135">$F$355*F$510</f>
        <v>-0.2886504580739494</v>
      </c>
      <c r="G785" s="4159">
        <f t="shared" si="135"/>
        <v>-0.2886504580739494</v>
      </c>
      <c r="H785" s="4159">
        <f t="shared" si="135"/>
        <v>-0.2886504580739494</v>
      </c>
      <c r="I785" s="4159">
        <f t="shared" si="135"/>
        <v>-0.2886504580739494</v>
      </c>
      <c r="J785" s="4159">
        <f t="shared" si="135"/>
        <v>-0.2886504580739494</v>
      </c>
      <c r="K785" s="4159">
        <f t="shared" si="135"/>
        <v>-0.2886504580739494</v>
      </c>
      <c r="L785" s="4159">
        <f t="shared" si="135"/>
        <v>-0.2886504580739494</v>
      </c>
      <c r="M785" s="4159">
        <f t="shared" si="135"/>
        <v>-0.2886504580739494</v>
      </c>
      <c r="N785" s="4159">
        <f t="shared" si="135"/>
        <v>-0.2886504580739494</v>
      </c>
      <c r="O785" s="4159">
        <f t="shared" si="135"/>
        <v>-0.2886504580739494</v>
      </c>
      <c r="P785" s="4129"/>
      <c r="Q785" s="4129"/>
      <c r="R785" s="4129"/>
      <c r="S785" s="4129"/>
      <c r="T785" s="4129"/>
      <c r="U785" s="4129"/>
      <c r="V785" s="4129"/>
      <c r="W785" s="4129"/>
      <c r="X785" s="4129"/>
      <c r="Y785" s="4129"/>
      <c r="Z785" s="4129"/>
      <c r="AA785" s="4129"/>
      <c r="AB785" s="4129"/>
      <c r="AC785" s="4129"/>
      <c r="AD785" s="4129"/>
      <c r="AE785" s="4129"/>
      <c r="AF785" s="4129"/>
      <c r="AG785" s="4129"/>
      <c r="AH785" s="4129"/>
      <c r="AI785" s="4129"/>
      <c r="AJ785" s="4129"/>
      <c r="AK785" s="4129"/>
      <c r="AL785" s="4129"/>
      <c r="AM785" s="4129"/>
      <c r="AN785" s="4129"/>
      <c r="AO785" s="4129"/>
      <c r="AP785" s="4129"/>
      <c r="AQ785" s="4129"/>
      <c r="AR785" s="4129"/>
      <c r="AS785" s="4129"/>
      <c r="AT785" s="4129"/>
    </row>
    <row r="786" spans="1:46">
      <c r="B786" s="4156" t="s">
        <v>4046</v>
      </c>
      <c r="C786" s="4160" t="s">
        <v>4059</v>
      </c>
      <c r="D786" s="4156"/>
      <c r="E786" s="4158"/>
      <c r="F786" s="4159">
        <f t="shared" ref="F786:O786" si="136">F$511*$F$356</f>
        <v>0</v>
      </c>
      <c r="G786" s="4159">
        <f t="shared" si="136"/>
        <v>0</v>
      </c>
      <c r="H786" s="4159">
        <f t="shared" si="136"/>
        <v>0</v>
      </c>
      <c r="I786" s="4159">
        <f t="shared" si="136"/>
        <v>0</v>
      </c>
      <c r="J786" s="4159">
        <f t="shared" si="136"/>
        <v>0</v>
      </c>
      <c r="K786" s="4159">
        <f t="shared" si="136"/>
        <v>0</v>
      </c>
      <c r="L786" s="4159">
        <f t="shared" si="136"/>
        <v>0</v>
      </c>
      <c r="M786" s="4159">
        <f t="shared" si="136"/>
        <v>0</v>
      </c>
      <c r="N786" s="4159">
        <f t="shared" si="136"/>
        <v>0</v>
      </c>
      <c r="O786" s="4159">
        <f t="shared" si="136"/>
        <v>0</v>
      </c>
      <c r="P786" s="4129"/>
      <c r="Q786" s="4129"/>
      <c r="R786" s="4129"/>
      <c r="S786" s="4129"/>
      <c r="T786" s="4129"/>
      <c r="U786" s="4129"/>
      <c r="V786" s="4129"/>
      <c r="W786" s="4129"/>
      <c r="X786" s="4129"/>
      <c r="Y786" s="4129"/>
      <c r="Z786" s="4129"/>
      <c r="AA786" s="4129"/>
      <c r="AB786" s="4129"/>
      <c r="AC786" s="4129"/>
      <c r="AD786" s="4129"/>
      <c r="AE786" s="4129"/>
      <c r="AF786" s="4129"/>
      <c r="AG786" s="4129"/>
      <c r="AH786" s="4129"/>
      <c r="AI786" s="4129"/>
      <c r="AJ786" s="4129"/>
      <c r="AK786" s="4129"/>
      <c r="AL786" s="4129"/>
      <c r="AM786" s="4129"/>
      <c r="AN786" s="4129"/>
      <c r="AO786" s="4129"/>
      <c r="AP786" s="4129"/>
      <c r="AQ786" s="4129"/>
      <c r="AR786" s="4129"/>
      <c r="AS786" s="4129"/>
      <c r="AT786" s="4129"/>
    </row>
    <row r="787" spans="1:46">
      <c r="B787" s="4156" t="s">
        <v>811</v>
      </c>
      <c r="C787" s="4160" t="s">
        <v>4060</v>
      </c>
      <c r="D787" s="4156"/>
      <c r="E787" s="4158"/>
      <c r="F787" s="4159">
        <f t="shared" ref="F787:O787" si="137">F$512*$F$357</f>
        <v>0</v>
      </c>
      <c r="G787" s="4159">
        <f t="shared" si="137"/>
        <v>0</v>
      </c>
      <c r="H787" s="4159">
        <f t="shared" si="137"/>
        <v>0</v>
      </c>
      <c r="I787" s="4159">
        <f t="shared" si="137"/>
        <v>0</v>
      </c>
      <c r="J787" s="4159">
        <f t="shared" si="137"/>
        <v>0</v>
      </c>
      <c r="K787" s="4159">
        <f t="shared" si="137"/>
        <v>0</v>
      </c>
      <c r="L787" s="4159">
        <f t="shared" si="137"/>
        <v>0</v>
      </c>
      <c r="M787" s="4159">
        <f t="shared" si="137"/>
        <v>0</v>
      </c>
      <c r="N787" s="4159">
        <f t="shared" si="137"/>
        <v>0</v>
      </c>
      <c r="O787" s="4159">
        <f t="shared" si="137"/>
        <v>0</v>
      </c>
      <c r="P787" s="4129"/>
      <c r="Q787" s="4129"/>
      <c r="R787" s="4129"/>
      <c r="S787" s="4129"/>
      <c r="T787" s="4129"/>
      <c r="U787" s="4129"/>
      <c r="V787" s="4129"/>
      <c r="W787" s="4129"/>
      <c r="X787" s="4129"/>
      <c r="Y787" s="4129"/>
      <c r="Z787" s="4129"/>
      <c r="AA787" s="4129"/>
      <c r="AB787" s="4129"/>
      <c r="AC787" s="4129"/>
      <c r="AD787" s="4129"/>
      <c r="AE787" s="4129"/>
      <c r="AF787" s="4129"/>
      <c r="AG787" s="4129"/>
      <c r="AH787" s="4129"/>
      <c r="AI787" s="4129"/>
      <c r="AJ787" s="4129"/>
      <c r="AK787" s="4129"/>
      <c r="AL787" s="4129"/>
      <c r="AM787" s="4129"/>
      <c r="AN787" s="4129"/>
      <c r="AO787" s="4129"/>
      <c r="AP787" s="4129"/>
      <c r="AQ787" s="4129"/>
      <c r="AR787" s="4129"/>
      <c r="AS787" s="4129"/>
      <c r="AT787" s="4129"/>
    </row>
    <row r="788" spans="1:46">
      <c r="B788" s="4156" t="s">
        <v>4048</v>
      </c>
      <c r="C788" s="4160" t="s">
        <v>4033</v>
      </c>
      <c r="D788" s="4156"/>
      <c r="E788" s="4158"/>
      <c r="F788" s="4159">
        <f t="shared" ref="F788:O788" si="138">$F$358*F$513</f>
        <v>0</v>
      </c>
      <c r="G788" s="4159">
        <f t="shared" si="138"/>
        <v>0</v>
      </c>
      <c r="H788" s="4159">
        <f t="shared" si="138"/>
        <v>0</v>
      </c>
      <c r="I788" s="4159">
        <f t="shared" si="138"/>
        <v>0</v>
      </c>
      <c r="J788" s="4159">
        <f t="shared" si="138"/>
        <v>0</v>
      </c>
      <c r="K788" s="4159">
        <f t="shared" si="138"/>
        <v>0</v>
      </c>
      <c r="L788" s="4159">
        <f t="shared" si="138"/>
        <v>0</v>
      </c>
      <c r="M788" s="4159">
        <f t="shared" si="138"/>
        <v>0</v>
      </c>
      <c r="N788" s="4159">
        <f t="shared" si="138"/>
        <v>0</v>
      </c>
      <c r="O788" s="4159">
        <f t="shared" si="138"/>
        <v>0</v>
      </c>
      <c r="P788" s="4129"/>
      <c r="Q788" s="4129"/>
      <c r="R788" s="4129"/>
      <c r="S788" s="4129"/>
      <c r="T788" s="4129"/>
      <c r="U788" s="4129"/>
      <c r="V788" s="4129"/>
      <c r="W788" s="4129"/>
      <c r="X788" s="4129"/>
      <c r="Y788" s="4129"/>
      <c r="Z788" s="4129"/>
      <c r="AA788" s="4129"/>
      <c r="AB788" s="4129"/>
      <c r="AC788" s="4129"/>
      <c r="AD788" s="4129"/>
      <c r="AE788" s="4129"/>
      <c r="AF788" s="4129"/>
      <c r="AG788" s="4129"/>
      <c r="AH788" s="4129"/>
      <c r="AI788" s="4129"/>
      <c r="AJ788" s="4129"/>
      <c r="AK788" s="4129"/>
      <c r="AL788" s="4129"/>
      <c r="AM788" s="4129"/>
      <c r="AN788" s="4129"/>
      <c r="AO788" s="4129"/>
      <c r="AP788" s="4129"/>
      <c r="AQ788" s="4129"/>
      <c r="AR788" s="4129"/>
      <c r="AS788" s="4129"/>
      <c r="AT788" s="4129"/>
    </row>
    <row r="789" spans="1:46">
      <c r="B789" s="4156" t="s">
        <v>4049</v>
      </c>
      <c r="C789" s="4160" t="s">
        <v>4034</v>
      </c>
      <c r="D789" s="4156"/>
      <c r="E789" s="4158"/>
      <c r="F789" s="4159">
        <f t="shared" ref="F789:O789" si="139">$F$359*F$514</f>
        <v>0</v>
      </c>
      <c r="G789" s="4159">
        <f t="shared" si="139"/>
        <v>0</v>
      </c>
      <c r="H789" s="4159">
        <f t="shared" si="139"/>
        <v>0</v>
      </c>
      <c r="I789" s="4159">
        <f t="shared" si="139"/>
        <v>0</v>
      </c>
      <c r="J789" s="4159">
        <f t="shared" si="139"/>
        <v>0</v>
      </c>
      <c r="K789" s="4159">
        <f t="shared" si="139"/>
        <v>0</v>
      </c>
      <c r="L789" s="4159">
        <f t="shared" si="139"/>
        <v>0</v>
      </c>
      <c r="M789" s="4159">
        <f t="shared" si="139"/>
        <v>0</v>
      </c>
      <c r="N789" s="4159">
        <f t="shared" si="139"/>
        <v>0</v>
      </c>
      <c r="O789" s="4159">
        <f t="shared" si="139"/>
        <v>0</v>
      </c>
      <c r="P789" s="4129"/>
      <c r="Q789" s="4129"/>
      <c r="R789" s="4129"/>
      <c r="S789" s="4129"/>
      <c r="T789" s="4129"/>
      <c r="U789" s="4129"/>
      <c r="V789" s="4129"/>
      <c r="W789" s="4129"/>
      <c r="X789" s="4129"/>
      <c r="Y789" s="4129"/>
      <c r="Z789" s="4129"/>
      <c r="AA789" s="4129"/>
      <c r="AB789" s="4129"/>
      <c r="AC789" s="4129"/>
      <c r="AD789" s="4129"/>
      <c r="AE789" s="4129"/>
      <c r="AF789" s="4129"/>
      <c r="AG789" s="4129"/>
      <c r="AH789" s="4129"/>
      <c r="AI789" s="4129"/>
      <c r="AJ789" s="4129"/>
      <c r="AK789" s="4129"/>
      <c r="AL789" s="4129"/>
      <c r="AM789" s="4129"/>
      <c r="AN789" s="4129"/>
      <c r="AO789" s="4129"/>
      <c r="AP789" s="4129"/>
      <c r="AQ789" s="4129"/>
      <c r="AR789" s="4129"/>
      <c r="AS789" s="4129"/>
      <c r="AT789" s="4129"/>
    </row>
    <row r="790" spans="1:46">
      <c r="B790" s="4156" t="s">
        <v>4051</v>
      </c>
      <c r="C790" s="4160" t="s">
        <v>4035</v>
      </c>
      <c r="D790" s="4156"/>
      <c r="E790" s="4158"/>
      <c r="F790" s="4159">
        <f>$F$359*F$514</f>
        <v>0</v>
      </c>
      <c r="G790" s="4159">
        <f t="shared" ref="G790:O790" si="140">G359*G514</f>
        <v>0</v>
      </c>
      <c r="H790" s="4159">
        <f t="shared" si="140"/>
        <v>0</v>
      </c>
      <c r="I790" s="4159">
        <f t="shared" si="140"/>
        <v>0</v>
      </c>
      <c r="J790" s="4159">
        <f t="shared" si="140"/>
        <v>0</v>
      </c>
      <c r="K790" s="4159">
        <f t="shared" si="140"/>
        <v>0</v>
      </c>
      <c r="L790" s="4159">
        <f t="shared" si="140"/>
        <v>0</v>
      </c>
      <c r="M790" s="4159">
        <f t="shared" si="140"/>
        <v>0</v>
      </c>
      <c r="N790" s="4159">
        <f t="shared" si="140"/>
        <v>0</v>
      </c>
      <c r="O790" s="4159">
        <f t="shared" si="140"/>
        <v>0</v>
      </c>
      <c r="P790" s="4129"/>
      <c r="Q790" s="4129"/>
      <c r="R790" s="4129"/>
      <c r="S790" s="4129"/>
      <c r="T790" s="4129"/>
      <c r="U790" s="4129"/>
      <c r="V790" s="4129"/>
      <c r="W790" s="4129"/>
      <c r="X790" s="4129"/>
      <c r="Y790" s="4129"/>
      <c r="Z790" s="4129"/>
      <c r="AA790" s="4129"/>
      <c r="AB790" s="4129"/>
      <c r="AC790" s="4129"/>
      <c r="AD790" s="4129"/>
      <c r="AE790" s="4129"/>
      <c r="AF790" s="4129"/>
      <c r="AG790" s="4129"/>
      <c r="AH790" s="4129"/>
      <c r="AI790" s="4129"/>
      <c r="AJ790" s="4129"/>
      <c r="AK790" s="4129"/>
      <c r="AL790" s="4129"/>
      <c r="AM790" s="4129"/>
      <c r="AN790" s="4129"/>
      <c r="AO790" s="4129"/>
      <c r="AP790" s="4129"/>
      <c r="AQ790" s="4129"/>
      <c r="AR790" s="4129"/>
      <c r="AS790" s="4129"/>
      <c r="AT790" s="4129"/>
    </row>
    <row r="791" spans="1:46">
      <c r="B791" s="4156" t="s">
        <v>4053</v>
      </c>
      <c r="C791" s="4160" t="s">
        <v>3006</v>
      </c>
      <c r="D791" s="4156"/>
      <c r="E791" s="4158"/>
      <c r="F791" s="4159">
        <f t="shared" ref="F791:O791" si="141">F361*F516</f>
        <v>0.19</v>
      </c>
      <c r="G791" s="4159">
        <f t="shared" si="141"/>
        <v>0</v>
      </c>
      <c r="H791" s="4159">
        <f t="shared" si="141"/>
        <v>0</v>
      </c>
      <c r="I791" s="4159">
        <f t="shared" si="141"/>
        <v>0</v>
      </c>
      <c r="J791" s="4159">
        <f t="shared" si="141"/>
        <v>0</v>
      </c>
      <c r="K791" s="4159">
        <f t="shared" si="141"/>
        <v>0</v>
      </c>
      <c r="L791" s="4159">
        <f t="shared" si="141"/>
        <v>0</v>
      </c>
      <c r="M791" s="4159">
        <f t="shared" si="141"/>
        <v>0</v>
      </c>
      <c r="N791" s="4159">
        <f t="shared" si="141"/>
        <v>0</v>
      </c>
      <c r="O791" s="4159">
        <f t="shared" si="141"/>
        <v>0</v>
      </c>
      <c r="P791" s="4129"/>
      <c r="Q791" s="4129"/>
      <c r="R791" s="4129"/>
      <c r="S791" s="4129"/>
      <c r="T791" s="4129"/>
      <c r="U791" s="4129"/>
      <c r="V791" s="4129"/>
      <c r="W791" s="4129"/>
      <c r="X791" s="4129"/>
      <c r="Y791" s="4129"/>
      <c r="Z791" s="4129"/>
      <c r="AA791" s="4129"/>
      <c r="AB791" s="4129"/>
      <c r="AC791" s="4129"/>
      <c r="AD791" s="4129"/>
      <c r="AE791" s="4129"/>
      <c r="AF791" s="4129"/>
      <c r="AG791" s="4129"/>
      <c r="AH791" s="4129"/>
      <c r="AI791" s="4129"/>
      <c r="AJ791" s="4129"/>
      <c r="AK791" s="4129"/>
      <c r="AL791" s="4129"/>
      <c r="AM791" s="4129"/>
      <c r="AN791" s="4129"/>
      <c r="AO791" s="4129"/>
      <c r="AP791" s="4129"/>
      <c r="AQ791" s="4129"/>
      <c r="AR791" s="4129"/>
      <c r="AS791" s="4129"/>
      <c r="AT791" s="4129"/>
    </row>
    <row r="792" spans="1:46">
      <c r="B792" s="4156" t="s">
        <v>4054</v>
      </c>
      <c r="C792" s="4160" t="s">
        <v>4036</v>
      </c>
      <c r="D792" s="4156"/>
      <c r="E792" s="4158"/>
      <c r="F792" s="4159">
        <f t="shared" ref="F792:O792" si="142">$F$362*F$517</f>
        <v>-12.413048959734123</v>
      </c>
      <c r="G792" s="4159">
        <f t="shared" si="142"/>
        <v>-10.922569939519775</v>
      </c>
      <c r="H792" s="4159">
        <f t="shared" si="142"/>
        <v>-9.0594711642518391</v>
      </c>
      <c r="I792" s="4159">
        <f t="shared" si="142"/>
        <v>-7.196372388983904</v>
      </c>
      <c r="J792" s="4159">
        <f t="shared" si="142"/>
        <v>-6.8237526339303169</v>
      </c>
      <c r="K792" s="4159">
        <f t="shared" si="142"/>
        <v>-6.4511328788767299</v>
      </c>
      <c r="L792" s="4159">
        <f t="shared" si="142"/>
        <v>-6.0785131238231429</v>
      </c>
      <c r="M792" s="4159">
        <f t="shared" si="142"/>
        <v>-5.7058933687695559</v>
      </c>
      <c r="N792" s="4159">
        <f t="shared" si="142"/>
        <v>-5.3332736137159689</v>
      </c>
      <c r="O792" s="4159">
        <f t="shared" si="142"/>
        <v>-4.9606538586623818</v>
      </c>
      <c r="P792" s="4129"/>
      <c r="Q792" s="4129"/>
      <c r="R792" s="4129"/>
      <c r="S792" s="4129"/>
      <c r="T792" s="4129"/>
      <c r="U792" s="4129"/>
      <c r="V792" s="4129"/>
      <c r="W792" s="4129"/>
      <c r="X792" s="4129"/>
      <c r="Y792" s="4129"/>
      <c r="Z792" s="4129"/>
      <c r="AA792" s="4129"/>
      <c r="AB792" s="4129"/>
      <c r="AC792" s="4129"/>
      <c r="AD792" s="4129"/>
      <c r="AE792" s="4129"/>
      <c r="AF792" s="4129"/>
      <c r="AG792" s="4129"/>
      <c r="AH792" s="4129"/>
      <c r="AI792" s="4129"/>
      <c r="AJ792" s="4129"/>
      <c r="AK792" s="4129"/>
      <c r="AL792" s="4129"/>
      <c r="AM792" s="4129"/>
      <c r="AN792" s="4129"/>
      <c r="AO792" s="4129"/>
      <c r="AP792" s="4129"/>
      <c r="AQ792" s="4129"/>
      <c r="AR792" s="4129"/>
      <c r="AS792" s="4129"/>
      <c r="AT792" s="4129"/>
    </row>
    <row r="793" spans="1:46">
      <c r="B793" s="4156"/>
      <c r="C793" s="4160" t="s">
        <v>4061</v>
      </c>
      <c r="D793" s="4156"/>
      <c r="E793" s="4158"/>
      <c r="F793" s="4159">
        <f t="shared" ref="F793:O793" si="143">F$697</f>
        <v>2.1749668080000002</v>
      </c>
      <c r="G793" s="4159">
        <f t="shared" si="143"/>
        <v>1.8410271330000001</v>
      </c>
      <c r="H793" s="4159">
        <f t="shared" si="143"/>
        <v>1.8410271330000001</v>
      </c>
      <c r="I793" s="4159">
        <f t="shared" si="143"/>
        <v>1.8410271330000001</v>
      </c>
      <c r="J793" s="4159">
        <f t="shared" si="143"/>
        <v>1.8410271330000001</v>
      </c>
      <c r="K793" s="4159">
        <f t="shared" si="143"/>
        <v>1.8410271330000001</v>
      </c>
      <c r="L793" s="4159">
        <f t="shared" si="143"/>
        <v>1.8410271330000001</v>
      </c>
      <c r="M793" s="4159">
        <f t="shared" si="143"/>
        <v>1.8410271330000001</v>
      </c>
      <c r="N793" s="4159">
        <f t="shared" si="143"/>
        <v>1.8410271330000001</v>
      </c>
      <c r="O793" s="4159">
        <f t="shared" si="143"/>
        <v>1.8410271330000001</v>
      </c>
      <c r="P793" s="4129"/>
      <c r="Q793" s="4129"/>
      <c r="R793" s="4129"/>
      <c r="S793" s="4129"/>
      <c r="T793" s="4129"/>
      <c r="U793" s="4129"/>
      <c r="V793" s="4129"/>
      <c r="W793" s="4129"/>
      <c r="X793" s="4129"/>
      <c r="Y793" s="4129"/>
      <c r="Z793" s="4129"/>
      <c r="AA793" s="4129"/>
      <c r="AB793" s="4129"/>
      <c r="AC793" s="4129"/>
      <c r="AD793" s="4129"/>
      <c r="AE793" s="4129"/>
      <c r="AF793" s="4129"/>
      <c r="AG793" s="4129"/>
      <c r="AH793" s="4129"/>
      <c r="AI793" s="4129"/>
      <c r="AJ793" s="4129"/>
      <c r="AK793" s="4129"/>
      <c r="AL793" s="4129"/>
      <c r="AM793" s="4129"/>
      <c r="AN793" s="4129"/>
      <c r="AO793" s="4129"/>
      <c r="AP793" s="4129"/>
      <c r="AQ793" s="4129"/>
      <c r="AR793" s="4129"/>
      <c r="AS793" s="4129"/>
      <c r="AT793" s="4129"/>
    </row>
    <row r="794" spans="1:46">
      <c r="B794" s="4156"/>
      <c r="C794" s="4157" t="s">
        <v>810</v>
      </c>
      <c r="D794" s="4156"/>
      <c r="E794" s="4158"/>
      <c r="F794" s="4164">
        <f t="shared" ref="F794:O794" si="144">SUM(F782:F792)</f>
        <v>-25.241849417808073</v>
      </c>
      <c r="G794" s="4164">
        <f t="shared" si="144"/>
        <v>-23.699770586662464</v>
      </c>
      <c r="H794" s="4164">
        <f t="shared" si="144"/>
        <v>-21.534672047730453</v>
      </c>
      <c r="I794" s="4164">
        <f t="shared" si="144"/>
        <v>-19.369573508798442</v>
      </c>
      <c r="J794" s="4164">
        <f t="shared" si="144"/>
        <v>-18.694953990080784</v>
      </c>
      <c r="K794" s="4164">
        <f t="shared" si="144"/>
        <v>-18.020334471363121</v>
      </c>
      <c r="L794" s="4164">
        <f t="shared" si="144"/>
        <v>-17.345714952645459</v>
      </c>
      <c r="M794" s="4164">
        <f t="shared" si="144"/>
        <v>-16.671095433927796</v>
      </c>
      <c r="N794" s="4164">
        <f t="shared" si="144"/>
        <v>-15.996475915210132</v>
      </c>
      <c r="O794" s="4164">
        <f t="shared" si="144"/>
        <v>-15.321856396492471</v>
      </c>
      <c r="P794" s="4129"/>
      <c r="Q794" s="4129"/>
      <c r="R794" s="4129"/>
      <c r="S794" s="4129"/>
      <c r="T794" s="4129"/>
      <c r="U794" s="4129"/>
      <c r="V794" s="4129"/>
      <c r="W794" s="4129"/>
      <c r="X794" s="4129"/>
      <c r="Y794" s="4129"/>
      <c r="Z794" s="4129"/>
      <c r="AA794" s="4129"/>
      <c r="AB794" s="4129"/>
      <c r="AC794" s="4129"/>
      <c r="AD794" s="4129"/>
      <c r="AE794" s="4129"/>
      <c r="AF794" s="4129"/>
      <c r="AG794" s="4129"/>
      <c r="AH794" s="4129"/>
      <c r="AI794" s="4129"/>
      <c r="AJ794" s="4129"/>
      <c r="AK794" s="4129"/>
      <c r="AL794" s="4129"/>
      <c r="AM794" s="4129"/>
      <c r="AN794" s="4129"/>
      <c r="AO794" s="4129"/>
      <c r="AP794" s="4129"/>
      <c r="AQ794" s="4129"/>
      <c r="AR794" s="4129"/>
      <c r="AS794" s="4129"/>
      <c r="AT794" s="4129"/>
    </row>
    <row r="795" spans="1:46">
      <c r="C795" s="3976"/>
      <c r="E795" s="4145"/>
      <c r="F795" s="2809"/>
      <c r="G795" s="2809"/>
      <c r="H795" s="2809"/>
      <c r="I795" s="2809"/>
      <c r="J795" s="2809"/>
      <c r="K795" s="2809"/>
      <c r="L795" s="2809"/>
      <c r="M795" s="2809"/>
      <c r="N795" s="2809"/>
      <c r="O795" s="2809"/>
      <c r="S795" s="2813"/>
      <c r="T795" s="3974"/>
    </row>
    <row r="796" spans="1:46" ht="15.75">
      <c r="B796" s="4165"/>
      <c r="C796" s="4166" t="s">
        <v>1250</v>
      </c>
      <c r="D796" s="4166"/>
      <c r="E796" s="4166"/>
      <c r="F796" s="4167">
        <v>2006</v>
      </c>
      <c r="G796" s="4168" t="s">
        <v>226</v>
      </c>
      <c r="H796" s="4168" t="s">
        <v>252</v>
      </c>
      <c r="I796" s="4168" t="s">
        <v>253</v>
      </c>
      <c r="J796" s="4168" t="s">
        <v>254</v>
      </c>
      <c r="K796" s="4168" t="s">
        <v>255</v>
      </c>
      <c r="L796" s="4168" t="s">
        <v>256</v>
      </c>
      <c r="M796" s="4168" t="s">
        <v>257</v>
      </c>
      <c r="N796" s="4168" t="s">
        <v>258</v>
      </c>
      <c r="O796" s="4168" t="s">
        <v>259</v>
      </c>
      <c r="P796" s="4060"/>
      <c r="R796" s="3974"/>
      <c r="S796" s="2813"/>
      <c r="T796" s="3974"/>
    </row>
    <row r="797" spans="1:46" ht="15.75">
      <c r="B797" s="4165"/>
      <c r="C797" s="4166"/>
      <c r="D797" s="4166"/>
      <c r="E797" s="4166"/>
      <c r="F797" s="4168"/>
      <c r="G797" s="4168"/>
      <c r="H797" s="4168"/>
      <c r="I797" s="4168"/>
      <c r="J797" s="4168"/>
      <c r="K797" s="4168"/>
      <c r="L797" s="4168"/>
      <c r="M797" s="4168"/>
      <c r="N797" s="4168"/>
      <c r="O797" s="4168"/>
      <c r="P797" s="4060"/>
      <c r="R797" s="3974"/>
      <c r="S797" s="2813"/>
      <c r="T797" s="3974"/>
    </row>
    <row r="798" spans="1:46" ht="15.75">
      <c r="B798" s="4165"/>
      <c r="C798" s="4169" t="s">
        <v>1278</v>
      </c>
      <c r="D798" s="4166"/>
      <c r="E798" s="4166"/>
      <c r="F798" s="4168"/>
      <c r="G798" s="4168"/>
      <c r="H798" s="4168"/>
      <c r="I798" s="4168"/>
      <c r="J798" s="4168"/>
      <c r="K798" s="4168"/>
      <c r="L798" s="4168"/>
      <c r="M798" s="4168"/>
      <c r="N798" s="4168"/>
      <c r="O798" s="4168"/>
      <c r="P798" s="4060"/>
      <c r="R798" s="3974"/>
      <c r="S798" s="2813"/>
      <c r="T798" s="3974"/>
    </row>
    <row r="799" spans="1:46">
      <c r="A799" s="4129"/>
      <c r="B799" s="3972" t="s">
        <v>37</v>
      </c>
      <c r="C799" s="3972" t="s">
        <v>51</v>
      </c>
      <c r="D799" s="4166"/>
      <c r="E799" s="4166"/>
      <c r="F799" s="4170">
        <f t="shared" ref="F799:O799" si="145">F759</f>
        <v>0.52781624999999999</v>
      </c>
      <c r="G799" s="4170">
        <f t="shared" si="145"/>
        <v>0.52781624999999999</v>
      </c>
      <c r="H799" s="4170">
        <f t="shared" si="145"/>
        <v>0.52781624999999999</v>
      </c>
      <c r="I799" s="4170">
        <f t="shared" si="145"/>
        <v>0.52781624999999999</v>
      </c>
      <c r="J799" s="4170">
        <f t="shared" si="145"/>
        <v>0.52781624999999999</v>
      </c>
      <c r="K799" s="4170">
        <f t="shared" si="145"/>
        <v>0.52781624999999999</v>
      </c>
      <c r="L799" s="4170">
        <f t="shared" si="145"/>
        <v>0.52781624999999999</v>
      </c>
      <c r="M799" s="4170">
        <f t="shared" si="145"/>
        <v>0.52781624999999999</v>
      </c>
      <c r="N799" s="4170">
        <f t="shared" si="145"/>
        <v>0.52781624999999999</v>
      </c>
      <c r="O799" s="4170">
        <f t="shared" si="145"/>
        <v>0.52781624999999999</v>
      </c>
      <c r="P799" s="4060"/>
      <c r="R799" s="3974"/>
      <c r="S799" s="2813"/>
      <c r="T799" s="3974"/>
    </row>
    <row r="800" spans="1:46">
      <c r="A800" s="4129"/>
      <c r="B800" s="3972" t="s">
        <v>39</v>
      </c>
      <c r="C800" s="3972" t="s">
        <v>52</v>
      </c>
      <c r="D800" s="4166"/>
      <c r="E800" s="4166"/>
      <c r="F800" s="4170">
        <f t="shared" ref="F800:O800" si="146">F760</f>
        <v>49.08691125</v>
      </c>
      <c r="G800" s="4170">
        <f t="shared" si="146"/>
        <v>49.08691125</v>
      </c>
      <c r="H800" s="4170">
        <f t="shared" si="146"/>
        <v>49.08691125</v>
      </c>
      <c r="I800" s="4170">
        <f t="shared" si="146"/>
        <v>49.08691125</v>
      </c>
      <c r="J800" s="4170">
        <f t="shared" si="146"/>
        <v>49.08691125</v>
      </c>
      <c r="K800" s="4170">
        <f t="shared" si="146"/>
        <v>49.08691125</v>
      </c>
      <c r="L800" s="4170">
        <f t="shared" si="146"/>
        <v>49.08691125</v>
      </c>
      <c r="M800" s="4170">
        <f t="shared" si="146"/>
        <v>49.08691125</v>
      </c>
      <c r="N800" s="4170">
        <f t="shared" si="146"/>
        <v>49.08691125</v>
      </c>
      <c r="O800" s="4170">
        <f t="shared" si="146"/>
        <v>49.08691125</v>
      </c>
      <c r="P800" s="4060"/>
      <c r="R800" s="3974"/>
      <c r="S800" s="2813"/>
      <c r="T800" s="3974"/>
    </row>
    <row r="801" spans="1:20">
      <c r="A801" s="4129"/>
      <c r="B801" s="3972" t="s">
        <v>40</v>
      </c>
      <c r="C801" s="3972" t="s">
        <v>196</v>
      </c>
      <c r="D801" s="4166"/>
      <c r="E801" s="4166"/>
      <c r="F801" s="4170">
        <f t="shared" ref="F801:O801" si="147">F761</f>
        <v>0</v>
      </c>
      <c r="G801" s="4170">
        <f t="shared" si="147"/>
        <v>0</v>
      </c>
      <c r="H801" s="4170">
        <f t="shared" si="147"/>
        <v>0</v>
      </c>
      <c r="I801" s="4170">
        <f t="shared" si="147"/>
        <v>0</v>
      </c>
      <c r="J801" s="4170">
        <f t="shared" si="147"/>
        <v>0</v>
      </c>
      <c r="K801" s="4170">
        <f t="shared" si="147"/>
        <v>0</v>
      </c>
      <c r="L801" s="4170">
        <f t="shared" si="147"/>
        <v>0</v>
      </c>
      <c r="M801" s="4170">
        <f t="shared" si="147"/>
        <v>0</v>
      </c>
      <c r="N801" s="4170">
        <f t="shared" si="147"/>
        <v>0</v>
      </c>
      <c r="O801" s="4170">
        <f t="shared" si="147"/>
        <v>0</v>
      </c>
      <c r="P801" s="4060"/>
      <c r="R801" s="3974"/>
      <c r="S801" s="2813"/>
      <c r="T801" s="3974"/>
    </row>
    <row r="802" spans="1:20">
      <c r="A802" s="4129"/>
      <c r="B802" s="4143"/>
      <c r="C802" s="4143"/>
      <c r="D802" s="4171"/>
      <c r="E802" s="4171"/>
      <c r="F802" s="4172" t="s">
        <v>3146</v>
      </c>
      <c r="G802" s="4172"/>
      <c r="H802" s="4172"/>
      <c r="I802" s="4172"/>
      <c r="J802" s="4172"/>
      <c r="K802" s="4172"/>
      <c r="L802" s="4172"/>
      <c r="M802" s="4172"/>
      <c r="N802" s="4172"/>
      <c r="O802" s="4172"/>
      <c r="P802" s="4060"/>
      <c r="R802" s="3974"/>
      <c r="S802" s="2813"/>
      <c r="T802" s="3974"/>
    </row>
    <row r="803" spans="1:20">
      <c r="A803" s="4129"/>
      <c r="B803" s="4143"/>
      <c r="C803" s="4144" t="s">
        <v>1303</v>
      </c>
      <c r="D803" s="4171"/>
      <c r="E803" s="4171"/>
      <c r="F803" s="4172"/>
      <c r="G803" s="4172"/>
      <c r="H803" s="4172"/>
      <c r="I803" s="4172"/>
      <c r="J803" s="4172"/>
      <c r="K803" s="4172"/>
      <c r="L803" s="4172"/>
      <c r="M803" s="4172"/>
      <c r="N803" s="4172"/>
      <c r="O803" s="4172"/>
      <c r="P803" s="4060"/>
      <c r="R803" s="3974"/>
      <c r="S803" s="2813"/>
      <c r="T803" s="3974"/>
    </row>
    <row r="804" spans="1:20">
      <c r="A804" s="4129"/>
      <c r="B804" s="4143"/>
      <c r="C804" s="4143" t="s">
        <v>105</v>
      </c>
      <c r="D804" s="4171"/>
      <c r="E804" s="4171"/>
      <c r="F804" s="4173">
        <v>0</v>
      </c>
      <c r="G804" s="4173">
        <v>0</v>
      </c>
      <c r="H804" s="4173">
        <v>0</v>
      </c>
      <c r="I804" s="4173">
        <v>0</v>
      </c>
      <c r="J804" s="4173">
        <v>0</v>
      </c>
      <c r="K804" s="4173">
        <v>0</v>
      </c>
      <c r="L804" s="4173">
        <v>0</v>
      </c>
      <c r="M804" s="4173">
        <v>0</v>
      </c>
      <c r="N804" s="4173">
        <v>0</v>
      </c>
      <c r="O804" s="4173">
        <v>0</v>
      </c>
      <c r="P804" s="4060"/>
      <c r="R804" s="3974"/>
      <c r="S804" s="2813"/>
      <c r="T804" s="3974"/>
    </row>
    <row r="805" spans="1:20">
      <c r="A805" s="4129"/>
      <c r="B805" s="4143"/>
      <c r="C805" s="4143" t="s">
        <v>120</v>
      </c>
      <c r="D805" s="4171"/>
      <c r="E805" s="4171"/>
      <c r="F805" s="4173">
        <v>0</v>
      </c>
      <c r="G805" s="4173">
        <v>0</v>
      </c>
      <c r="H805" s="4173">
        <v>0</v>
      </c>
      <c r="I805" s="4173">
        <v>0</v>
      </c>
      <c r="J805" s="4173">
        <v>0</v>
      </c>
      <c r="K805" s="4173">
        <v>0</v>
      </c>
      <c r="L805" s="4173">
        <v>0</v>
      </c>
      <c r="M805" s="4173">
        <v>0</v>
      </c>
      <c r="N805" s="4173">
        <v>0</v>
      </c>
      <c r="O805" s="4173">
        <v>0</v>
      </c>
      <c r="P805" s="4060"/>
      <c r="R805" s="3974"/>
      <c r="S805" s="2813"/>
      <c r="T805" s="3974"/>
    </row>
    <row r="806" spans="1:20">
      <c r="A806" s="4129"/>
      <c r="B806" s="4143"/>
      <c r="C806" s="4143" t="s">
        <v>134</v>
      </c>
      <c r="D806" s="4171"/>
      <c r="E806" s="4171"/>
      <c r="F806" s="4173">
        <v>0</v>
      </c>
      <c r="G806" s="4173">
        <v>0</v>
      </c>
      <c r="H806" s="4173">
        <v>0</v>
      </c>
      <c r="I806" s="4173">
        <v>0</v>
      </c>
      <c r="J806" s="4173">
        <v>0</v>
      </c>
      <c r="K806" s="4173">
        <v>0</v>
      </c>
      <c r="L806" s="4173">
        <v>0</v>
      </c>
      <c r="M806" s="4173">
        <v>0</v>
      </c>
      <c r="N806" s="4173">
        <v>0</v>
      </c>
      <c r="O806" s="4173">
        <v>0</v>
      </c>
      <c r="P806" s="4060"/>
      <c r="R806" s="3974"/>
      <c r="S806" s="2813"/>
      <c r="T806" s="3974"/>
    </row>
    <row r="807" spans="1:20">
      <c r="A807" s="4129"/>
      <c r="B807" s="4143"/>
      <c r="C807" s="4143" t="s">
        <v>855</v>
      </c>
      <c r="D807" s="4171"/>
      <c r="E807" s="4171"/>
      <c r="F807" s="4173">
        <v>0</v>
      </c>
      <c r="G807" s="4173">
        <v>0</v>
      </c>
      <c r="H807" s="4173">
        <v>0</v>
      </c>
      <c r="I807" s="4173">
        <v>0</v>
      </c>
      <c r="J807" s="4173">
        <v>0</v>
      </c>
      <c r="K807" s="4173">
        <v>0</v>
      </c>
      <c r="L807" s="4173">
        <v>0</v>
      </c>
      <c r="M807" s="4173">
        <v>0</v>
      </c>
      <c r="N807" s="4173">
        <v>0</v>
      </c>
      <c r="O807" s="4173">
        <v>0</v>
      </c>
      <c r="P807" s="4060"/>
      <c r="R807" s="3974"/>
      <c r="S807" s="2813"/>
      <c r="T807" s="3974"/>
    </row>
    <row r="808" spans="1:20">
      <c r="A808" s="4129"/>
      <c r="B808" s="4143"/>
      <c r="C808" s="4143" t="s">
        <v>1304</v>
      </c>
      <c r="D808" s="4171"/>
      <c r="E808" s="4171"/>
      <c r="F808" s="4173">
        <v>0</v>
      </c>
      <c r="G808" s="4173">
        <v>0</v>
      </c>
      <c r="H808" s="4173">
        <v>0</v>
      </c>
      <c r="I808" s="4173">
        <v>0</v>
      </c>
      <c r="J808" s="4173">
        <v>0</v>
      </c>
      <c r="K808" s="4173">
        <v>0</v>
      </c>
      <c r="L808" s="4173">
        <v>0</v>
      </c>
      <c r="M808" s="4173">
        <v>0</v>
      </c>
      <c r="N808" s="4173">
        <v>0</v>
      </c>
      <c r="O808" s="4173">
        <v>0</v>
      </c>
      <c r="P808" s="4060"/>
      <c r="R808" s="3974"/>
      <c r="S808" s="2813"/>
      <c r="T808" s="3974"/>
    </row>
    <row r="809" spans="1:20">
      <c r="A809" s="4129"/>
      <c r="B809" s="4143"/>
      <c r="C809" s="4143" t="s">
        <v>1302</v>
      </c>
      <c r="D809" s="4171"/>
      <c r="E809" s="4171"/>
      <c r="F809" s="4173">
        <v>0</v>
      </c>
      <c r="G809" s="4173">
        <v>0</v>
      </c>
      <c r="H809" s="4173">
        <v>0</v>
      </c>
      <c r="I809" s="4173">
        <v>0</v>
      </c>
      <c r="J809" s="4173">
        <v>0</v>
      </c>
      <c r="K809" s="4173">
        <v>0</v>
      </c>
      <c r="L809" s="4173">
        <v>0</v>
      </c>
      <c r="M809" s="4173">
        <v>0</v>
      </c>
      <c r="N809" s="4173">
        <v>0</v>
      </c>
      <c r="O809" s="4173">
        <v>0</v>
      </c>
      <c r="P809" s="4060"/>
      <c r="R809" s="3974"/>
      <c r="S809" s="2813"/>
      <c r="T809" s="3974"/>
    </row>
    <row r="810" spans="1:20" ht="15.75">
      <c r="A810" s="4129"/>
      <c r="B810" s="4174"/>
      <c r="C810" s="4171"/>
      <c r="D810" s="4171"/>
      <c r="E810" s="4171"/>
      <c r="F810" s="4172"/>
      <c r="G810" s="4172"/>
      <c r="H810" s="4172"/>
      <c r="I810" s="4172"/>
      <c r="J810" s="4172"/>
      <c r="K810" s="4172"/>
      <c r="L810" s="4172"/>
      <c r="M810" s="4172"/>
      <c r="N810" s="4172"/>
      <c r="O810" s="4172"/>
      <c r="P810" s="4060"/>
      <c r="R810" s="3974"/>
      <c r="S810" s="2813"/>
      <c r="T810" s="3974"/>
    </row>
    <row r="811" spans="1:20">
      <c r="A811" s="4129"/>
      <c r="B811" s="4175" t="s">
        <v>1210</v>
      </c>
      <c r="C811" s="4176" t="s">
        <v>1214</v>
      </c>
      <c r="D811" s="4143"/>
      <c r="E811" s="4177" t="s">
        <v>1243</v>
      </c>
      <c r="F811" s="4178">
        <v>0</v>
      </c>
      <c r="G811" s="4178">
        <v>0</v>
      </c>
      <c r="H811" s="4178">
        <v>0</v>
      </c>
      <c r="I811" s="4178">
        <v>0</v>
      </c>
      <c r="J811" s="4178">
        <v>0</v>
      </c>
      <c r="K811" s="4178">
        <v>0</v>
      </c>
      <c r="L811" s="4178">
        <v>0</v>
      </c>
      <c r="M811" s="4178">
        <v>0</v>
      </c>
      <c r="N811" s="4178">
        <v>0</v>
      </c>
      <c r="O811" s="4178">
        <v>0</v>
      </c>
      <c r="P811" s="4060"/>
      <c r="R811" s="3974"/>
      <c r="S811" s="2813"/>
      <c r="T811" s="3974"/>
    </row>
    <row r="812" spans="1:20">
      <c r="A812" s="4129"/>
      <c r="B812" s="4175" t="s">
        <v>1210</v>
      </c>
      <c r="C812" s="4176" t="s">
        <v>1214</v>
      </c>
      <c r="D812" s="4143" t="s">
        <v>1279</v>
      </c>
      <c r="E812" s="4177"/>
      <c r="F812" s="4178">
        <v>0</v>
      </c>
      <c r="G812" s="4178">
        <v>0</v>
      </c>
      <c r="H812" s="4178">
        <v>0</v>
      </c>
      <c r="I812" s="4178">
        <v>0</v>
      </c>
      <c r="J812" s="4178">
        <v>0</v>
      </c>
      <c r="K812" s="4178">
        <v>0</v>
      </c>
      <c r="L812" s="4178">
        <v>0</v>
      </c>
      <c r="M812" s="4178">
        <v>0</v>
      </c>
      <c r="N812" s="4178">
        <v>0</v>
      </c>
      <c r="O812" s="4178">
        <v>0</v>
      </c>
      <c r="P812" s="4060"/>
      <c r="R812" s="3974"/>
      <c r="S812" s="2813"/>
      <c r="T812" s="3974"/>
    </row>
    <row r="813" spans="1:20">
      <c r="A813" s="4129"/>
      <c r="B813" s="4175" t="s">
        <v>1211</v>
      </c>
      <c r="C813" s="4176" t="s">
        <v>1217</v>
      </c>
      <c r="D813" s="4143"/>
      <c r="E813" s="4175"/>
      <c r="F813" s="4178">
        <v>0</v>
      </c>
      <c r="G813" s="4178">
        <v>0</v>
      </c>
      <c r="H813" s="4178">
        <v>0</v>
      </c>
      <c r="I813" s="4178">
        <v>0</v>
      </c>
      <c r="J813" s="4178">
        <v>0</v>
      </c>
      <c r="K813" s="4178">
        <v>0</v>
      </c>
      <c r="L813" s="4178">
        <v>0</v>
      </c>
      <c r="M813" s="4178">
        <v>0</v>
      </c>
      <c r="N813" s="4178">
        <v>0</v>
      </c>
      <c r="O813" s="4178">
        <v>0</v>
      </c>
      <c r="P813" s="4060"/>
      <c r="R813" s="3974"/>
      <c r="S813" s="2813"/>
      <c r="T813" s="3974"/>
    </row>
    <row r="814" spans="1:20">
      <c r="B814" s="4175" t="s">
        <v>1212</v>
      </c>
      <c r="C814" s="4176" t="s">
        <v>1218</v>
      </c>
      <c r="D814" s="4143"/>
      <c r="E814" s="4175"/>
      <c r="F814" s="4178">
        <v>0</v>
      </c>
      <c r="G814" s="4178">
        <v>0</v>
      </c>
      <c r="H814" s="4178">
        <v>0</v>
      </c>
      <c r="I814" s="4178">
        <v>0</v>
      </c>
      <c r="J814" s="4178">
        <v>0</v>
      </c>
      <c r="K814" s="4178">
        <v>0</v>
      </c>
      <c r="L814" s="4178">
        <v>0</v>
      </c>
      <c r="M814" s="4178">
        <v>0</v>
      </c>
      <c r="N814" s="4178">
        <v>0</v>
      </c>
      <c r="O814" s="4178">
        <v>0</v>
      </c>
      <c r="P814" s="4060"/>
      <c r="R814" s="3974"/>
      <c r="S814" s="2813"/>
      <c r="T814" s="3974"/>
    </row>
    <row r="815" spans="1:20">
      <c r="B815" s="4175" t="s">
        <v>1213</v>
      </c>
      <c r="C815" s="4176" t="s">
        <v>1215</v>
      </c>
      <c r="D815" s="4143"/>
      <c r="E815" s="4175"/>
      <c r="F815" s="4178">
        <v>0</v>
      </c>
      <c r="G815" s="4178">
        <v>0</v>
      </c>
      <c r="H815" s="4178">
        <v>0</v>
      </c>
      <c r="I815" s="4178">
        <v>0</v>
      </c>
      <c r="J815" s="4178">
        <v>0</v>
      </c>
      <c r="K815" s="4178">
        <v>0</v>
      </c>
      <c r="L815" s="4178">
        <v>0</v>
      </c>
      <c r="M815" s="4178">
        <v>0</v>
      </c>
      <c r="N815" s="4178">
        <v>0</v>
      </c>
      <c r="O815" s="4178">
        <v>0</v>
      </c>
      <c r="P815" s="4060"/>
      <c r="R815" s="3974"/>
      <c r="S815" s="2813"/>
      <c r="T815" s="3974"/>
    </row>
    <row r="816" spans="1:20" ht="15.75">
      <c r="B816" s="4165"/>
      <c r="C816" s="4060"/>
      <c r="D816" s="4066"/>
      <c r="E816" s="4060"/>
      <c r="F816" s="4179"/>
      <c r="G816" s="4179"/>
      <c r="H816" s="4179"/>
      <c r="I816" s="4179"/>
      <c r="J816" s="4179"/>
      <c r="K816" s="4179"/>
      <c r="L816" s="4179"/>
      <c r="M816" s="4179"/>
      <c r="N816" s="4179"/>
      <c r="O816" s="4179"/>
      <c r="P816" s="4060"/>
      <c r="R816" s="3974"/>
    </row>
    <row r="817" spans="1:33">
      <c r="A817" s="4012"/>
      <c r="B817" s="4012"/>
      <c r="C817" s="4012"/>
      <c r="D817" s="4012"/>
      <c r="E817" s="4141"/>
      <c r="F817" s="4181"/>
      <c r="G817" s="4181"/>
      <c r="H817" s="4181"/>
      <c r="I817" s="4181"/>
      <c r="J817" s="4181"/>
      <c r="K817" s="4181"/>
      <c r="L817" s="4181"/>
      <c r="M817" s="4181"/>
      <c r="N817" s="4181"/>
      <c r="O817" s="4181"/>
      <c r="P817" s="4012"/>
      <c r="Q817" s="4012"/>
      <c r="R817" s="4012"/>
      <c r="S817" s="4012"/>
      <c r="T817" s="4012"/>
      <c r="U817" s="3974"/>
      <c r="V817" s="3974"/>
      <c r="W817" s="3974"/>
      <c r="X817" s="3974"/>
      <c r="Y817" s="3974"/>
      <c r="Z817" s="3974"/>
      <c r="AA817" s="3974"/>
      <c r="AB817" s="3974"/>
      <c r="AC817" s="3974"/>
      <c r="AD817" s="3974"/>
      <c r="AE817" s="3974"/>
      <c r="AF817" s="3974"/>
      <c r="AG817" s="3974"/>
    </row>
    <row r="818" spans="1:33">
      <c r="A818" s="4012"/>
      <c r="B818" s="4012"/>
      <c r="C818" s="4142"/>
      <c r="D818" s="4142"/>
      <c r="E818" s="4141"/>
      <c r="F818" s="2815"/>
      <c r="G818" s="2815"/>
      <c r="H818" s="2815"/>
      <c r="I818" s="2815"/>
      <c r="J818" s="2815"/>
      <c r="K818" s="2815"/>
      <c r="L818" s="2815"/>
      <c r="M818" s="2815"/>
      <c r="N818" s="2815"/>
      <c r="O818" s="2815"/>
      <c r="P818" s="4012"/>
      <c r="Q818" s="4012"/>
      <c r="R818" s="4012"/>
      <c r="S818" s="4012"/>
      <c r="T818" s="4012"/>
      <c r="U818" s="3974"/>
      <c r="V818" s="3974"/>
      <c r="W818" s="3974"/>
      <c r="X818" s="3974"/>
      <c r="Y818" s="3974"/>
      <c r="Z818" s="3974"/>
      <c r="AA818" s="3974"/>
      <c r="AB818" s="3974"/>
      <c r="AC818" s="3974"/>
      <c r="AD818" s="3974"/>
      <c r="AE818" s="3974"/>
      <c r="AF818" s="3974"/>
      <c r="AG818" s="3974"/>
    </row>
    <row r="819" spans="1:33">
      <c r="A819" s="4012"/>
      <c r="B819" s="4012"/>
      <c r="C819" s="4012"/>
      <c r="D819" s="4012"/>
      <c r="E819" s="4141"/>
      <c r="F819" s="4181"/>
      <c r="G819" s="4181"/>
      <c r="H819" s="4181"/>
      <c r="I819" s="4181"/>
      <c r="J819" s="4181"/>
      <c r="K819" s="4181"/>
      <c r="L819" s="4181"/>
      <c r="M819" s="4181"/>
      <c r="N819" s="4181"/>
      <c r="O819" s="4181"/>
      <c r="P819" s="4012"/>
      <c r="Q819" s="4012"/>
      <c r="R819" s="4012"/>
      <c r="S819" s="4012"/>
      <c r="T819" s="4012"/>
      <c r="U819" s="3974"/>
      <c r="V819" s="3974"/>
      <c r="W819" s="3974"/>
      <c r="X819" s="3974"/>
      <c r="Y819" s="3974"/>
      <c r="Z819" s="3974"/>
      <c r="AA819" s="3974"/>
      <c r="AB819" s="3974"/>
      <c r="AC819" s="3974"/>
      <c r="AD819" s="3974"/>
      <c r="AE819" s="3974"/>
      <c r="AF819" s="3974"/>
      <c r="AG819" s="3974"/>
    </row>
    <row r="820" spans="1:33" ht="13.5" customHeight="1">
      <c r="A820" s="4012"/>
      <c r="B820" s="4012"/>
      <c r="C820" s="4142"/>
      <c r="D820" s="4142"/>
      <c r="E820" s="4141"/>
      <c r="F820" s="2815"/>
      <c r="G820" s="2815"/>
      <c r="H820" s="2815"/>
      <c r="I820" s="2815"/>
      <c r="J820" s="2815"/>
      <c r="K820" s="2815"/>
      <c r="L820" s="2815"/>
      <c r="M820" s="2815"/>
      <c r="N820" s="2815"/>
      <c r="O820" s="2815"/>
      <c r="P820" s="4012"/>
      <c r="Q820" s="4012"/>
      <c r="R820" s="4012"/>
      <c r="S820" s="4012"/>
      <c r="T820" s="4012"/>
      <c r="U820" s="3974"/>
      <c r="V820" s="3974"/>
      <c r="W820" s="3974"/>
      <c r="X820" s="3974"/>
      <c r="Y820" s="3974"/>
      <c r="Z820" s="3974"/>
      <c r="AA820" s="3974"/>
      <c r="AB820" s="3974"/>
      <c r="AC820" s="3974"/>
      <c r="AD820" s="3974"/>
      <c r="AE820" s="3974"/>
      <c r="AF820" s="3974"/>
      <c r="AG820" s="3974"/>
    </row>
    <row r="821" spans="1:33" s="4012" customFormat="1">
      <c r="C821" s="4180"/>
      <c r="E821" s="4141"/>
      <c r="F821" s="2814"/>
      <c r="G821" s="2814"/>
      <c r="H821" s="2814"/>
      <c r="I821" s="2814"/>
      <c r="J821" s="2814"/>
      <c r="K821" s="2814"/>
      <c r="L821" s="2814"/>
      <c r="M821" s="2814"/>
      <c r="N821" s="2814"/>
      <c r="O821" s="2816"/>
      <c r="U821" s="4011"/>
      <c r="V821" s="4011"/>
      <c r="W821" s="4011"/>
      <c r="X821" s="4011"/>
      <c r="Y821" s="4011"/>
      <c r="Z821" s="4011"/>
      <c r="AA821" s="4011"/>
      <c r="AB821" s="4011"/>
      <c r="AC821" s="4011"/>
      <c r="AD821" s="4011"/>
      <c r="AE821" s="4011"/>
      <c r="AF821" s="4011"/>
      <c r="AG821" s="4011"/>
    </row>
    <row r="822" spans="1:33" ht="15.75">
      <c r="A822" s="4012"/>
      <c r="B822" s="4567" t="s">
        <v>221</v>
      </c>
      <c r="C822" s="4566"/>
      <c r="D822" s="4566"/>
      <c r="E822" s="4566"/>
      <c r="F822" s="4566"/>
      <c r="G822" s="4566"/>
      <c r="H822" s="4566"/>
      <c r="I822" s="4566"/>
      <c r="J822" s="4566"/>
      <c r="K822" s="4566"/>
      <c r="L822" s="4566"/>
      <c r="M822" s="4566"/>
      <c r="N822" s="4566"/>
      <c r="O822" s="4566"/>
      <c r="P822" s="4563"/>
      <c r="Q822" s="4156"/>
      <c r="T822" s="3974"/>
      <c r="U822" s="3974"/>
      <c r="V822" s="3974"/>
      <c r="W822" s="3974"/>
      <c r="X822" s="3974"/>
      <c r="Y822" s="3974"/>
      <c r="Z822" s="3974"/>
      <c r="AA822" s="3974"/>
      <c r="AB822" s="3974"/>
      <c r="AC822" s="3974"/>
      <c r="AD822" s="3974"/>
      <c r="AE822" s="3974"/>
      <c r="AF822" s="3974"/>
      <c r="AG822" s="3974"/>
    </row>
    <row r="823" spans="1:33">
      <c r="A823" s="4012"/>
      <c r="B823" s="4182"/>
      <c r="C823" s="4183"/>
      <c r="D823" s="4183"/>
      <c r="E823" s="4183"/>
      <c r="F823" s="4183"/>
      <c r="G823" s="4183"/>
      <c r="H823" s="4183"/>
      <c r="I823" s="4183"/>
      <c r="J823" s="4183"/>
      <c r="K823" s="4183"/>
      <c r="L823" s="4183"/>
      <c r="M823" s="4183"/>
      <c r="N823" s="4183"/>
      <c r="O823" s="4183"/>
      <c r="P823" s="4184"/>
      <c r="Q823" s="4156"/>
      <c r="T823" s="3974"/>
      <c r="U823" s="3974"/>
      <c r="V823" s="3974"/>
      <c r="W823" s="3974"/>
      <c r="X823" s="3974"/>
      <c r="Y823" s="3974"/>
      <c r="Z823" s="3974"/>
      <c r="AA823" s="3974"/>
      <c r="AB823" s="3974"/>
      <c r="AC823" s="3974"/>
      <c r="AD823" s="3974"/>
      <c r="AE823" s="3974"/>
      <c r="AF823" s="3974"/>
      <c r="AG823" s="3974"/>
    </row>
    <row r="824" spans="1:33">
      <c r="A824" s="4012"/>
      <c r="B824" s="4182"/>
      <c r="C824" s="4185" t="s">
        <v>260</v>
      </c>
      <c r="D824" s="4183"/>
      <c r="E824" s="4186"/>
      <c r="F824" s="4183"/>
      <c r="G824" s="4186"/>
      <c r="H824" s="4183"/>
      <c r="I824" s="4183"/>
      <c r="J824" s="4183"/>
      <c r="K824" s="4183"/>
      <c r="L824" s="4183"/>
      <c r="M824" s="4183"/>
      <c r="N824" s="4183"/>
      <c r="O824" s="4186" t="str">
        <f>Preferences.EnergyUnits</f>
        <v>PJ</v>
      </c>
      <c r="P824" s="4184"/>
      <c r="Q824" s="4156"/>
      <c r="U824" s="3974"/>
      <c r="V824" s="3974"/>
      <c r="W824" s="3974"/>
      <c r="X824" s="3974"/>
      <c r="Y824" s="3974"/>
      <c r="Z824" s="3974"/>
      <c r="AA824" s="3974"/>
      <c r="AB824" s="3974"/>
      <c r="AC824" s="3974"/>
      <c r="AD824" s="3974"/>
      <c r="AE824" s="3974"/>
      <c r="AF824" s="3974"/>
      <c r="AG824" s="3974"/>
    </row>
    <row r="825" spans="1:33" ht="4.5" customHeight="1">
      <c r="A825" s="4012"/>
      <c r="B825" s="4182"/>
      <c r="C825" s="4183"/>
      <c r="D825" s="4183"/>
      <c r="E825" s="4183"/>
      <c r="F825" s="4183"/>
      <c r="G825" s="4183"/>
      <c r="H825" s="4183"/>
      <c r="I825" s="4183"/>
      <c r="J825" s="4183"/>
      <c r="K825" s="4183"/>
      <c r="L825" s="4183"/>
      <c r="M825" s="4183"/>
      <c r="N825" s="4183"/>
      <c r="O825" s="4183"/>
      <c r="P825" s="4184"/>
      <c r="Q825" s="4156"/>
      <c r="S825" s="2813"/>
      <c r="T825" s="3974"/>
      <c r="U825" s="3974"/>
      <c r="V825" s="3974"/>
      <c r="W825" s="3974"/>
      <c r="X825" s="3974"/>
      <c r="Y825" s="3974"/>
      <c r="Z825" s="3974"/>
      <c r="AA825" s="3974"/>
      <c r="AB825" s="3974"/>
      <c r="AC825" s="3974"/>
      <c r="AD825" s="3974"/>
      <c r="AE825" s="3974"/>
      <c r="AF825" s="3974"/>
      <c r="AG825" s="3974"/>
    </row>
    <row r="826" spans="1:33" s="4190" customFormat="1" ht="15.75">
      <c r="A826" s="4012"/>
      <c r="B826" s="4187"/>
      <c r="C826" s="4188" t="s">
        <v>61</v>
      </c>
      <c r="D826" s="4188" t="s">
        <v>154</v>
      </c>
      <c r="E826" s="4188" t="s">
        <v>176</v>
      </c>
      <c r="F826" s="4188" t="s">
        <v>1148</v>
      </c>
      <c r="G826" s="4188" t="s">
        <v>226</v>
      </c>
      <c r="H826" s="4188" t="s">
        <v>252</v>
      </c>
      <c r="I826" s="4188" t="s">
        <v>253</v>
      </c>
      <c r="J826" s="4188" t="s">
        <v>254</v>
      </c>
      <c r="K826" s="4188" t="s">
        <v>255</v>
      </c>
      <c r="L826" s="4188" t="s">
        <v>256</v>
      </c>
      <c r="M826" s="4188" t="s">
        <v>257</v>
      </c>
      <c r="N826" s="4188" t="s">
        <v>258</v>
      </c>
      <c r="O826" s="4188" t="s">
        <v>259</v>
      </c>
      <c r="P826" s="4189" t="s">
        <v>1227</v>
      </c>
      <c r="Q826" s="4189" t="s">
        <v>1228</v>
      </c>
      <c r="V826" s="4191"/>
      <c r="W826" s="4191"/>
      <c r="X826" s="4191"/>
      <c r="Y826" s="4191"/>
      <c r="Z826" s="4191"/>
      <c r="AA826" s="4191"/>
      <c r="AB826" s="4191"/>
      <c r="AC826" s="4191"/>
      <c r="AD826" s="4191"/>
      <c r="AE826" s="4191"/>
      <c r="AF826" s="4191"/>
      <c r="AG826" s="4191"/>
    </row>
    <row r="827" spans="1:33" s="4190" customFormat="1" ht="15.75">
      <c r="A827" s="4012"/>
      <c r="B827" s="4187"/>
      <c r="C827" s="4188" t="s">
        <v>35</v>
      </c>
      <c r="D827" s="4188" t="s">
        <v>56</v>
      </c>
      <c r="E827" s="4188"/>
      <c r="F827" s="4192">
        <f>-F$758</f>
        <v>-20.760772499999998</v>
      </c>
      <c r="G827" s="4192">
        <f t="shared" ref="G827:O827" si="148">-G$758</f>
        <v>-20.760772499999998</v>
      </c>
      <c r="H827" s="4192">
        <f t="shared" si="148"/>
        <v>-20.760772499999998</v>
      </c>
      <c r="I827" s="4192">
        <f t="shared" si="148"/>
        <v>-20.760772499999998</v>
      </c>
      <c r="J827" s="4192">
        <f t="shared" si="148"/>
        <v>-20.760772499999998</v>
      </c>
      <c r="K827" s="4192">
        <f t="shared" si="148"/>
        <v>-20.760772499999998</v>
      </c>
      <c r="L827" s="4192">
        <f t="shared" si="148"/>
        <v>-20.760772499999998</v>
      </c>
      <c r="M827" s="4192">
        <f t="shared" si="148"/>
        <v>-20.760772499999998</v>
      </c>
      <c r="N827" s="4192">
        <f t="shared" si="148"/>
        <v>-20.760772499999998</v>
      </c>
      <c r="O827" s="4192">
        <f t="shared" si="148"/>
        <v>-20.760772499999998</v>
      </c>
      <c r="P827" s="4193"/>
      <c r="Q827" s="4194"/>
      <c r="U827" s="4191"/>
      <c r="V827" s="4191"/>
      <c r="W827" s="4191"/>
      <c r="X827" s="4191"/>
      <c r="Y827" s="4191"/>
      <c r="Z827" s="4191"/>
      <c r="AA827" s="4191"/>
      <c r="AB827" s="4191"/>
      <c r="AC827" s="4191"/>
      <c r="AD827" s="4191"/>
      <c r="AE827" s="4191"/>
      <c r="AF827" s="4191"/>
      <c r="AG827" s="4191"/>
    </row>
    <row r="828" spans="1:33" s="4190" customFormat="1" ht="15.75">
      <c r="A828" s="4012"/>
      <c r="B828" s="4187"/>
      <c r="C828" s="4188" t="s">
        <v>37</v>
      </c>
      <c r="D828" s="4188" t="s">
        <v>51</v>
      </c>
      <c r="E828" s="4188"/>
      <c r="F828" s="4192">
        <f>-F$759</f>
        <v>-0.52781624999999999</v>
      </c>
      <c r="G828" s="4192">
        <f t="shared" ref="G828:O828" si="149">-G$759</f>
        <v>-0.52781624999999999</v>
      </c>
      <c r="H828" s="4192">
        <f t="shared" si="149"/>
        <v>-0.52781624999999999</v>
      </c>
      <c r="I828" s="4192">
        <f t="shared" si="149"/>
        <v>-0.52781624999999999</v>
      </c>
      <c r="J828" s="4192">
        <f t="shared" si="149"/>
        <v>-0.52781624999999999</v>
      </c>
      <c r="K828" s="4192">
        <f t="shared" si="149"/>
        <v>-0.52781624999999999</v>
      </c>
      <c r="L828" s="4192">
        <f t="shared" si="149"/>
        <v>-0.52781624999999999</v>
      </c>
      <c r="M828" s="4192">
        <f t="shared" si="149"/>
        <v>-0.52781624999999999</v>
      </c>
      <c r="N828" s="4192">
        <f t="shared" si="149"/>
        <v>-0.52781624999999999</v>
      </c>
      <c r="O828" s="4192">
        <f t="shared" si="149"/>
        <v>-0.52781624999999999</v>
      </c>
      <c r="P828" s="4193"/>
      <c r="Q828" s="4194"/>
      <c r="W828" s="4191"/>
      <c r="X828" s="4191"/>
      <c r="Y828" s="4191"/>
      <c r="Z828" s="4191"/>
      <c r="AA828" s="4191"/>
      <c r="AB828" s="4191"/>
      <c r="AC828" s="4191"/>
      <c r="AD828" s="4191"/>
      <c r="AE828" s="4191"/>
      <c r="AF828" s="4191"/>
      <c r="AG828" s="4191"/>
    </row>
    <row r="829" spans="1:33" s="4190" customFormat="1" ht="15.75">
      <c r="A829" s="4012"/>
      <c r="B829" s="4187"/>
      <c r="C829" s="4188" t="s">
        <v>39</v>
      </c>
      <c r="D829" s="4188" t="s">
        <v>52</v>
      </c>
      <c r="E829" s="4188"/>
      <c r="F829" s="4192">
        <f>-F$760</f>
        <v>-49.08691125</v>
      </c>
      <c r="G829" s="4192">
        <f t="shared" ref="G829:O829" si="150">-G$760</f>
        <v>-49.08691125</v>
      </c>
      <c r="H829" s="4192">
        <f t="shared" si="150"/>
        <v>-49.08691125</v>
      </c>
      <c r="I829" s="4192">
        <f t="shared" si="150"/>
        <v>-49.08691125</v>
      </c>
      <c r="J829" s="4192">
        <f t="shared" si="150"/>
        <v>-49.08691125</v>
      </c>
      <c r="K829" s="4192">
        <f t="shared" si="150"/>
        <v>-49.08691125</v>
      </c>
      <c r="L829" s="4192">
        <f t="shared" si="150"/>
        <v>-49.08691125</v>
      </c>
      <c r="M829" s="4192">
        <f t="shared" si="150"/>
        <v>-49.08691125</v>
      </c>
      <c r="N829" s="4192">
        <f t="shared" si="150"/>
        <v>-49.08691125</v>
      </c>
      <c r="O829" s="4192">
        <f t="shared" si="150"/>
        <v>-49.08691125</v>
      </c>
      <c r="P829" s="4193"/>
      <c r="Q829" s="4194"/>
      <c r="R829" s="4191"/>
      <c r="S829" s="2817"/>
      <c r="T829" s="4191"/>
      <c r="U829" s="4191"/>
      <c r="V829" s="4191"/>
      <c r="W829" s="4191"/>
      <c r="X829" s="4191"/>
      <c r="Y829" s="4191"/>
      <c r="Z829" s="4191"/>
      <c r="AA829" s="4191"/>
      <c r="AB829" s="4191"/>
      <c r="AC829" s="4191"/>
      <c r="AD829" s="4191"/>
      <c r="AE829" s="4191"/>
      <c r="AF829" s="4191"/>
      <c r="AG829" s="4191"/>
    </row>
    <row r="830" spans="1:33" s="4190" customFormat="1" ht="15.75">
      <c r="A830" s="4012"/>
      <c r="B830" s="4187"/>
      <c r="C830" s="4188" t="s">
        <v>40</v>
      </c>
      <c r="D830" s="4188" t="s">
        <v>196</v>
      </c>
      <c r="E830" s="4188"/>
      <c r="F830" s="4192">
        <f>-F$761</f>
        <v>0</v>
      </c>
      <c r="G830" s="4192">
        <f t="shared" ref="G830:O830" si="151">-G$761</f>
        <v>0</v>
      </c>
      <c r="H830" s="4192">
        <f t="shared" si="151"/>
        <v>0</v>
      </c>
      <c r="I830" s="4192">
        <f t="shared" si="151"/>
        <v>0</v>
      </c>
      <c r="J830" s="4192">
        <f t="shared" si="151"/>
        <v>0</v>
      </c>
      <c r="K830" s="4192">
        <f t="shared" si="151"/>
        <v>0</v>
      </c>
      <c r="L830" s="4192">
        <f t="shared" si="151"/>
        <v>0</v>
      </c>
      <c r="M830" s="4192">
        <f t="shared" si="151"/>
        <v>0</v>
      </c>
      <c r="N830" s="4192">
        <f t="shared" si="151"/>
        <v>0</v>
      </c>
      <c r="O830" s="4192">
        <f t="shared" si="151"/>
        <v>0</v>
      </c>
      <c r="P830" s="4193"/>
      <c r="Q830" s="4194"/>
      <c r="R830" s="4191"/>
      <c r="S830" s="2817"/>
      <c r="T830" s="4191"/>
      <c r="U830" s="4191"/>
      <c r="V830" s="4191"/>
      <c r="W830" s="4191"/>
      <c r="X830" s="4191"/>
      <c r="Y830" s="4191"/>
      <c r="Z830" s="4191"/>
      <c r="AA830" s="4191"/>
      <c r="AB830" s="4191"/>
      <c r="AC830" s="4191"/>
      <c r="AD830" s="4191"/>
      <c r="AE830" s="4191"/>
      <c r="AF830" s="4191"/>
      <c r="AG830" s="4191"/>
    </row>
    <row r="831" spans="1:33" ht="15.75">
      <c r="A831" s="4060"/>
      <c r="B831" s="4187"/>
      <c r="C831" s="4188" t="s">
        <v>12</v>
      </c>
      <c r="D831" s="4188" t="s">
        <v>34</v>
      </c>
      <c r="E831" s="4188"/>
      <c r="F831" s="4192">
        <f>F$757</f>
        <v>70.375500000000002</v>
      </c>
      <c r="G831" s="4192">
        <f t="shared" ref="G831:O831" si="152">G$757</f>
        <v>70.375500000000002</v>
      </c>
      <c r="H831" s="4192">
        <f t="shared" si="152"/>
        <v>70.375500000000002</v>
      </c>
      <c r="I831" s="4192">
        <f t="shared" si="152"/>
        <v>70.375500000000002</v>
      </c>
      <c r="J831" s="4192">
        <f t="shared" si="152"/>
        <v>70.375500000000002</v>
      </c>
      <c r="K831" s="4192">
        <f t="shared" si="152"/>
        <v>70.375500000000002</v>
      </c>
      <c r="L831" s="4192">
        <f t="shared" si="152"/>
        <v>70.375500000000002</v>
      </c>
      <c r="M831" s="4192">
        <f t="shared" si="152"/>
        <v>70.375500000000002</v>
      </c>
      <c r="N831" s="4192">
        <f t="shared" si="152"/>
        <v>70.375500000000002</v>
      </c>
      <c r="O831" s="4192">
        <f t="shared" si="152"/>
        <v>70.375500000000002</v>
      </c>
      <c r="P831" s="4193"/>
      <c r="Q831" s="4194"/>
      <c r="R831" s="3974"/>
      <c r="S831" s="2813"/>
      <c r="T831" s="3974"/>
      <c r="U831" s="3974"/>
      <c r="V831" s="3974"/>
      <c r="W831" s="3974"/>
      <c r="X831" s="3974"/>
      <c r="Y831" s="3974"/>
      <c r="Z831" s="3974"/>
      <c r="AA831" s="3974"/>
      <c r="AB831" s="3974"/>
      <c r="AC831" s="3974"/>
      <c r="AD831" s="3974"/>
      <c r="AE831" s="3974"/>
      <c r="AF831" s="3974"/>
      <c r="AG831" s="3974"/>
    </row>
    <row r="832" spans="1:33" s="4190" customFormat="1" ht="15.75">
      <c r="A832" s="4060"/>
      <c r="B832" s="4187"/>
      <c r="C832" s="4188" t="s">
        <v>827</v>
      </c>
      <c r="D832" s="4188" t="s">
        <v>832</v>
      </c>
      <c r="E832" s="4188"/>
      <c r="F832" s="4192">
        <f>F714</f>
        <v>0</v>
      </c>
      <c r="G832" s="4192">
        <f t="shared" ref="G832:O832" si="153">G714</f>
        <v>0</v>
      </c>
      <c r="H832" s="4192">
        <f t="shared" si="153"/>
        <v>0</v>
      </c>
      <c r="I832" s="4192">
        <f t="shared" si="153"/>
        <v>0</v>
      </c>
      <c r="J832" s="4192">
        <f t="shared" si="153"/>
        <v>0</v>
      </c>
      <c r="K832" s="4192">
        <f t="shared" si="153"/>
        <v>0</v>
      </c>
      <c r="L832" s="4192">
        <f t="shared" si="153"/>
        <v>0</v>
      </c>
      <c r="M832" s="4192">
        <f t="shared" si="153"/>
        <v>0</v>
      </c>
      <c r="N832" s="4192">
        <f t="shared" si="153"/>
        <v>0</v>
      </c>
      <c r="O832" s="4192">
        <f t="shared" si="153"/>
        <v>0</v>
      </c>
      <c r="P832" s="4193"/>
      <c r="Q832" s="4194"/>
      <c r="R832" s="4191"/>
      <c r="S832" s="2817"/>
      <c r="T832" s="4191"/>
      <c r="U832" s="4191"/>
      <c r="V832" s="4191"/>
      <c r="W832" s="4191"/>
      <c r="X832" s="4191"/>
      <c r="Y832" s="4191"/>
      <c r="Z832" s="4191"/>
      <c r="AA832" s="4191"/>
      <c r="AB832" s="4191"/>
      <c r="AC832" s="4191"/>
      <c r="AD832" s="4191"/>
      <c r="AE832" s="4191"/>
      <c r="AF832" s="4191"/>
      <c r="AG832" s="4191"/>
    </row>
    <row r="833" spans="1:33" ht="15.75">
      <c r="A833" s="4060"/>
      <c r="B833" s="4187"/>
      <c r="C833" s="4195" t="s">
        <v>278</v>
      </c>
      <c r="D833" s="4195" t="s">
        <v>900</v>
      </c>
      <c r="E833" s="4195"/>
      <c r="F833" s="4196">
        <f>F$747</f>
        <v>0</v>
      </c>
      <c r="G833" s="4196">
        <f t="shared" ref="G833:O833" si="154">G$747</f>
        <v>0</v>
      </c>
      <c r="H833" s="4196">
        <f t="shared" si="154"/>
        <v>2.183754312688028E-6</v>
      </c>
      <c r="I833" s="4196">
        <f t="shared" si="154"/>
        <v>1.0459933005791632E-5</v>
      </c>
      <c r="J833" s="4196">
        <f t="shared" si="154"/>
        <v>2.000218889628625E-5</v>
      </c>
      <c r="K833" s="4196">
        <f t="shared" si="154"/>
        <v>1.9084511780989236E-5</v>
      </c>
      <c r="L833" s="4196">
        <f t="shared" si="154"/>
        <v>1.8166834665692219E-5</v>
      </c>
      <c r="M833" s="4196">
        <f t="shared" si="154"/>
        <v>1.7249157550395202E-5</v>
      </c>
      <c r="N833" s="4196">
        <f t="shared" si="154"/>
        <v>1.6331480435098185E-5</v>
      </c>
      <c r="O833" s="4196">
        <f t="shared" si="154"/>
        <v>1.5413803319801172E-5</v>
      </c>
      <c r="P833" s="4196"/>
      <c r="Q833" s="4196"/>
      <c r="R833" s="3974"/>
      <c r="S833" s="2813"/>
      <c r="T833" s="3974"/>
      <c r="U833" s="3974"/>
      <c r="V833" s="3974"/>
      <c r="W833" s="3974"/>
      <c r="X833" s="3974"/>
      <c r="Y833" s="3974"/>
      <c r="Z833" s="3974"/>
      <c r="AA833" s="3974"/>
      <c r="AB833" s="3974"/>
      <c r="AC833" s="3974"/>
      <c r="AD833" s="3974"/>
      <c r="AE833" s="3974"/>
      <c r="AF833" s="3974"/>
      <c r="AG833" s="3974"/>
    </row>
    <row r="834" spans="1:33" ht="15.75">
      <c r="A834" s="4060"/>
      <c r="B834" s="4187"/>
      <c r="C834" s="4195" t="s">
        <v>345</v>
      </c>
      <c r="D834" s="4195" t="s">
        <v>901</v>
      </c>
      <c r="E834" s="4195"/>
      <c r="F834" s="4196">
        <f>F$748</f>
        <v>0</v>
      </c>
      <c r="G834" s="4196">
        <f t="shared" ref="G834:O834" si="155">G$748</f>
        <v>0</v>
      </c>
      <c r="H834" s="4196">
        <f t="shared" si="155"/>
        <v>0</v>
      </c>
      <c r="I834" s="4196">
        <f t="shared" si="155"/>
        <v>5.5549416528460896E-3</v>
      </c>
      <c r="J834" s="4196">
        <f t="shared" si="155"/>
        <v>2.7774708264230452E-2</v>
      </c>
      <c r="K834" s="4196">
        <f t="shared" si="155"/>
        <v>2.7774708264230452E-2</v>
      </c>
      <c r="L834" s="4196">
        <f t="shared" si="155"/>
        <v>2.7774708264230452E-2</v>
      </c>
      <c r="M834" s="4196">
        <f t="shared" si="155"/>
        <v>2.7774708264230452E-2</v>
      </c>
      <c r="N834" s="4196">
        <f t="shared" si="155"/>
        <v>2.7774708264230452E-2</v>
      </c>
      <c r="O834" s="4196">
        <f t="shared" si="155"/>
        <v>2.7774708264230452E-2</v>
      </c>
      <c r="P834" s="4193"/>
      <c r="Q834" s="4194"/>
      <c r="R834" s="3974"/>
      <c r="S834" s="2813"/>
      <c r="T834" s="3974"/>
      <c r="U834" s="3974"/>
      <c r="V834" s="3974"/>
      <c r="W834" s="3974"/>
      <c r="X834" s="3974"/>
      <c r="Y834" s="3974"/>
      <c r="Z834" s="3974"/>
      <c r="AA834" s="3974"/>
      <c r="AB834" s="3974"/>
      <c r="AC834" s="3974"/>
      <c r="AD834" s="3974"/>
      <c r="AE834" s="3974"/>
      <c r="AF834" s="3974"/>
      <c r="AG834" s="3974"/>
    </row>
    <row r="835" spans="1:33" ht="15.75">
      <c r="A835" s="4060"/>
      <c r="B835" s="4187"/>
      <c r="C835" s="4195" t="s">
        <v>27</v>
      </c>
      <c r="D835" s="4197" t="str">
        <f>INDEX(Vectors[Description], MATCH(AGL.Outputs[[#This Row],[Vector]],Vectors[Code], 0))</f>
        <v>Conversion losses</v>
      </c>
      <c r="E835" s="4195"/>
      <c r="F835" s="4196">
        <f>-F$832-F$833-F$834</f>
        <v>0</v>
      </c>
      <c r="G835" s="4196">
        <f t="shared" ref="G835:O835" si="156">-G$832-G$833-G$834</f>
        <v>0</v>
      </c>
      <c r="H835" s="4196">
        <f t="shared" si="156"/>
        <v>-2.183754312688028E-6</v>
      </c>
      <c r="I835" s="4196">
        <f t="shared" si="156"/>
        <v>-5.5654015858518811E-3</v>
      </c>
      <c r="J835" s="4196">
        <f t="shared" si="156"/>
        <v>-2.7794710453126738E-2</v>
      </c>
      <c r="K835" s="4196">
        <f t="shared" si="156"/>
        <v>-2.779379277601144E-2</v>
      </c>
      <c r="L835" s="4196">
        <f t="shared" si="156"/>
        <v>-2.7792875098896143E-2</v>
      </c>
      <c r="M835" s="4196">
        <f t="shared" si="156"/>
        <v>-2.7791957421780849E-2</v>
      </c>
      <c r="N835" s="4196">
        <f t="shared" si="156"/>
        <v>-2.7791039744665551E-2</v>
      </c>
      <c r="O835" s="4196">
        <f t="shared" si="156"/>
        <v>-2.7790122067550254E-2</v>
      </c>
      <c r="P835" s="4193"/>
      <c r="Q835" s="4194"/>
      <c r="R835" s="3974"/>
      <c r="S835" s="2813"/>
      <c r="T835" s="3974"/>
      <c r="U835" s="3974"/>
      <c r="V835" s="3974"/>
      <c r="W835" s="3974"/>
      <c r="X835" s="3974"/>
      <c r="Y835" s="3974"/>
      <c r="Z835" s="3974"/>
      <c r="AA835" s="3974"/>
      <c r="AB835" s="3974"/>
      <c r="AC835" s="3974"/>
      <c r="AD835" s="3974"/>
      <c r="AE835" s="3974"/>
      <c r="AF835" s="3974"/>
      <c r="AG835" s="3974"/>
    </row>
    <row r="836" spans="1:33" ht="15.75">
      <c r="A836" s="4012"/>
      <c r="B836" s="4187"/>
      <c r="C836" s="4195" t="s">
        <v>397</v>
      </c>
      <c r="D836" s="4195" t="s">
        <v>116</v>
      </c>
      <c r="E836" s="4195"/>
      <c r="F836" s="4196">
        <f t="shared" ref="F836:O836" si="157">-(F$716)</f>
        <v>0</v>
      </c>
      <c r="G836" s="4196">
        <f t="shared" si="157"/>
        <v>0</v>
      </c>
      <c r="H836" s="4196">
        <f t="shared" si="157"/>
        <v>0</v>
      </c>
      <c r="I836" s="4196">
        <f t="shared" si="157"/>
        <v>0</v>
      </c>
      <c r="J836" s="4196">
        <f t="shared" si="157"/>
        <v>0</v>
      </c>
      <c r="K836" s="4196">
        <f t="shared" si="157"/>
        <v>0</v>
      </c>
      <c r="L836" s="4196">
        <f t="shared" si="157"/>
        <v>0</v>
      </c>
      <c r="M836" s="4196">
        <f t="shared" si="157"/>
        <v>0</v>
      </c>
      <c r="N836" s="4196">
        <f t="shared" si="157"/>
        <v>0</v>
      </c>
      <c r="O836" s="4196">
        <f t="shared" si="157"/>
        <v>0</v>
      </c>
      <c r="P836" s="4193"/>
      <c r="Q836" s="4194"/>
      <c r="R836" s="3974"/>
      <c r="S836" s="2813"/>
      <c r="T836" s="3974"/>
      <c r="U836" s="3974"/>
      <c r="V836" s="3974"/>
      <c r="W836" s="3974"/>
      <c r="X836" s="3974"/>
      <c r="Y836" s="3974"/>
      <c r="Z836" s="3974"/>
      <c r="AA836" s="3974"/>
      <c r="AB836" s="3974"/>
      <c r="AC836" s="3974"/>
      <c r="AD836" s="3974"/>
      <c r="AE836" s="3974"/>
      <c r="AF836" s="3974"/>
      <c r="AG836" s="3974"/>
    </row>
    <row r="837" spans="1:33" ht="15.75">
      <c r="A837" s="4012"/>
      <c r="B837" s="4187"/>
      <c r="C837" s="4195" t="s">
        <v>44</v>
      </c>
      <c r="D837" s="4195" t="s">
        <v>43</v>
      </c>
      <c r="E837" s="4195"/>
      <c r="F837" s="4196">
        <v>0</v>
      </c>
      <c r="G837" s="4196">
        <v>0</v>
      </c>
      <c r="H837" s="4196">
        <v>0</v>
      </c>
      <c r="I837" s="4196">
        <v>0</v>
      </c>
      <c r="J837" s="4196">
        <v>0</v>
      </c>
      <c r="K837" s="4196">
        <v>0</v>
      </c>
      <c r="L837" s="4196">
        <v>0</v>
      </c>
      <c r="M837" s="4196">
        <v>0</v>
      </c>
      <c r="N837" s="4196">
        <v>0</v>
      </c>
      <c r="O837" s="4196">
        <v>0</v>
      </c>
      <c r="P837" s="4193"/>
      <c r="Q837" s="4194"/>
      <c r="R837" s="3974"/>
      <c r="S837" s="2813"/>
      <c r="T837" s="3974"/>
      <c r="U837" s="3974"/>
      <c r="V837" s="3974"/>
      <c r="W837" s="3974"/>
      <c r="X837" s="3974"/>
      <c r="Y837" s="3974"/>
      <c r="Z837" s="3974"/>
      <c r="AA837" s="3974"/>
      <c r="AB837" s="3974"/>
      <c r="AC837" s="3974"/>
      <c r="AD837" s="3974"/>
      <c r="AE837" s="3974"/>
      <c r="AF837" s="3974"/>
      <c r="AG837" s="3974"/>
    </row>
    <row r="838" spans="1:33" ht="16.5" customHeight="1">
      <c r="A838" s="4012"/>
      <c r="B838" s="4565"/>
      <c r="C838" s="4195" t="s">
        <v>106</v>
      </c>
      <c r="D838" s="4195"/>
      <c r="E838" s="4195"/>
      <c r="F838" s="4198">
        <f>SUM(F827:F837)</f>
        <v>0</v>
      </c>
      <c r="G838" s="4198">
        <f t="shared" ref="G838:O838" si="158">SUM(G827:G837)</f>
        <v>0</v>
      </c>
      <c r="H838" s="4198">
        <f t="shared" si="158"/>
        <v>0</v>
      </c>
      <c r="I838" s="4198">
        <f t="shared" si="158"/>
        <v>0</v>
      </c>
      <c r="J838" s="4198">
        <f t="shared" si="158"/>
        <v>0</v>
      </c>
      <c r="K838" s="4198">
        <f t="shared" si="158"/>
        <v>0</v>
      </c>
      <c r="L838" s="4198">
        <f t="shared" si="158"/>
        <v>0</v>
      </c>
      <c r="M838" s="4198">
        <f t="shared" si="158"/>
        <v>0</v>
      </c>
      <c r="N838" s="4198">
        <f t="shared" si="158"/>
        <v>0</v>
      </c>
      <c r="O838" s="4198">
        <f t="shared" si="158"/>
        <v>0</v>
      </c>
      <c r="P838" s="4193"/>
      <c r="Q838" s="4194"/>
      <c r="R838" s="3974"/>
      <c r="S838" s="2813"/>
      <c r="T838" s="3974"/>
      <c r="U838" s="3974"/>
      <c r="V838" s="3974"/>
      <c r="W838" s="3974"/>
      <c r="X838" s="3974"/>
      <c r="Y838" s="3974"/>
      <c r="Z838" s="3974"/>
      <c r="AA838" s="3974"/>
      <c r="AB838" s="3974"/>
      <c r="AC838" s="3974"/>
      <c r="AD838" s="3974"/>
      <c r="AE838" s="3974"/>
      <c r="AF838" s="3974"/>
      <c r="AG838" s="3974"/>
    </row>
    <row r="839" spans="1:33">
      <c r="A839" s="4012"/>
      <c r="B839" s="4156"/>
      <c r="C839" s="4564"/>
      <c r="D839" s="4564"/>
      <c r="E839" s="4564"/>
      <c r="F839" s="4564"/>
      <c r="G839" s="4564"/>
      <c r="H839" s="4564"/>
      <c r="I839" s="4564"/>
      <c r="J839" s="4564"/>
      <c r="K839" s="4564"/>
      <c r="L839" s="4564"/>
      <c r="M839" s="4564"/>
      <c r="N839" s="4564"/>
      <c r="O839" s="4564"/>
      <c r="P839" s="4563"/>
      <c r="Q839" s="4156"/>
      <c r="R839" s="3974"/>
      <c r="S839" s="2813"/>
      <c r="T839" s="3974"/>
      <c r="W839" s="3974"/>
      <c r="Z839" s="3974"/>
      <c r="AA839" s="3974"/>
      <c r="AB839" s="3974"/>
      <c r="AC839" s="3974"/>
      <c r="AD839" s="3974"/>
      <c r="AE839" s="3974"/>
      <c r="AF839" s="3974"/>
      <c r="AG839" s="3974"/>
    </row>
    <row r="840" spans="1:33" ht="15.75">
      <c r="A840" s="4012"/>
      <c r="B840" s="4199" t="s">
        <v>323</v>
      </c>
      <c r="R840" s="3974"/>
      <c r="S840" s="2813"/>
      <c r="T840" s="3974"/>
      <c r="W840" s="3974"/>
      <c r="Z840" s="3974"/>
      <c r="AA840" s="3974"/>
      <c r="AB840" s="3974"/>
      <c r="AC840" s="3974"/>
      <c r="AD840" s="3974"/>
      <c r="AE840" s="3974"/>
      <c r="AF840" s="3974"/>
      <c r="AG840" s="3974"/>
    </row>
    <row r="841" spans="1:33" ht="22.5" customHeight="1">
      <c r="A841" s="4012"/>
      <c r="B841" s="4200"/>
      <c r="C841" s="4201"/>
      <c r="D841" s="4202"/>
      <c r="E841" s="4202"/>
      <c r="F841" s="4202"/>
      <c r="G841" s="4202"/>
      <c r="H841" s="4202"/>
      <c r="I841" s="4202"/>
      <c r="J841" s="4202"/>
      <c r="K841" s="4202"/>
      <c r="L841" s="4202"/>
      <c r="M841" s="4202"/>
      <c r="N841" s="4202"/>
      <c r="O841" s="4202"/>
      <c r="P841" s="4203"/>
      <c r="R841" s="3974"/>
      <c r="S841" s="2813"/>
      <c r="T841" s="3974"/>
      <c r="W841" s="3974"/>
      <c r="Z841" s="3974"/>
      <c r="AA841" s="3974"/>
      <c r="AB841" s="3974"/>
      <c r="AC841" s="3974"/>
      <c r="AD841" s="3974"/>
      <c r="AE841" s="3974"/>
      <c r="AF841" s="3974"/>
      <c r="AG841" s="3974"/>
    </row>
    <row r="842" spans="1:33">
      <c r="A842" s="4012"/>
      <c r="B842" s="4182"/>
      <c r="C842" s="4204"/>
      <c r="D842" s="4204"/>
      <c r="E842" s="4204"/>
      <c r="F842" s="4204"/>
      <c r="G842" s="4204"/>
      <c r="H842" s="4204"/>
      <c r="I842" s="4204"/>
      <c r="J842" s="4204"/>
      <c r="K842" s="4204"/>
      <c r="L842" s="4204"/>
      <c r="M842" s="4204"/>
      <c r="N842" s="4204"/>
      <c r="O842" s="4204"/>
      <c r="P842" s="4205"/>
      <c r="R842" s="3974"/>
      <c r="S842" s="2813"/>
      <c r="T842" s="3974"/>
      <c r="Z842" s="3974"/>
      <c r="AA842" s="3974"/>
      <c r="AB842" s="3974"/>
      <c r="AC842" s="3974"/>
      <c r="AD842" s="3974"/>
      <c r="AE842" s="3974"/>
      <c r="AF842" s="3974"/>
      <c r="AG842" s="3974"/>
    </row>
    <row r="843" spans="1:33" ht="14.25">
      <c r="B843" s="4182"/>
      <c r="C843" s="4185" t="s">
        <v>1249</v>
      </c>
      <c r="D843" s="4183"/>
      <c r="E843" s="4186"/>
      <c r="F843" s="4183"/>
      <c r="G843" s="4186"/>
      <c r="H843" s="4183"/>
      <c r="I843" s="4183"/>
      <c r="J843" s="4183"/>
      <c r="K843" s="4183"/>
      <c r="L843" s="4183"/>
      <c r="M843" s="4183"/>
      <c r="N843" s="4183"/>
      <c r="O843" s="4206" t="s">
        <v>4131</v>
      </c>
      <c r="P843" s="4184"/>
      <c r="R843" s="3974"/>
      <c r="S843" s="2813"/>
      <c r="T843" s="3974"/>
      <c r="Z843" s="3974"/>
      <c r="AA843" s="3974"/>
      <c r="AB843" s="3974"/>
      <c r="AC843" s="3974"/>
      <c r="AD843" s="3974"/>
      <c r="AE843" s="3974"/>
      <c r="AF843" s="3974"/>
      <c r="AG843" s="3974"/>
    </row>
    <row r="844" spans="1:33" ht="15.75">
      <c r="A844" s="4129"/>
      <c r="B844" s="4187"/>
      <c r="C844" s="4183"/>
      <c r="D844" s="4183"/>
      <c r="E844" s="4183"/>
      <c r="F844" s="4183"/>
      <c r="G844" s="4183"/>
      <c r="H844" s="4183"/>
      <c r="I844" s="4183"/>
      <c r="J844" s="4183"/>
      <c r="K844" s="4183"/>
      <c r="L844" s="4183"/>
      <c r="M844" s="4183"/>
      <c r="N844" s="4183"/>
      <c r="O844" s="4183"/>
      <c r="P844" s="4184"/>
      <c r="R844" s="3974"/>
      <c r="S844" s="2813"/>
      <c r="T844" s="3974"/>
      <c r="Z844" s="3974"/>
      <c r="AA844" s="3974"/>
      <c r="AB844" s="3974"/>
      <c r="AC844" s="3974"/>
      <c r="AD844" s="3974"/>
      <c r="AE844" s="3974"/>
      <c r="AF844" s="3974"/>
      <c r="AG844" s="3974"/>
    </row>
    <row r="845" spans="1:33" ht="15.75">
      <c r="A845" s="4129"/>
      <c r="B845" s="4187"/>
      <c r="C845" s="4562" t="s">
        <v>431</v>
      </c>
      <c r="D845" s="4562" t="s">
        <v>401</v>
      </c>
      <c r="E845" s="4562" t="s">
        <v>176</v>
      </c>
      <c r="F845" s="4562" t="s">
        <v>1148</v>
      </c>
      <c r="G845" s="4562" t="s">
        <v>226</v>
      </c>
      <c r="H845" s="4562" t="s">
        <v>252</v>
      </c>
      <c r="I845" s="4562" t="s">
        <v>253</v>
      </c>
      <c r="J845" s="4562" t="s">
        <v>254</v>
      </c>
      <c r="K845" s="4562" t="s">
        <v>255</v>
      </c>
      <c r="L845" s="4562" t="s">
        <v>256</v>
      </c>
      <c r="M845" s="4562" t="s">
        <v>257</v>
      </c>
      <c r="N845" s="4562" t="s">
        <v>258</v>
      </c>
      <c r="O845" s="4562" t="s">
        <v>259</v>
      </c>
      <c r="P845" s="4184"/>
      <c r="R845" s="3974"/>
      <c r="S845" s="2813"/>
      <c r="T845" s="3974"/>
      <c r="Z845" s="3974"/>
      <c r="AA845" s="3974"/>
      <c r="AB845" s="3974"/>
      <c r="AC845" s="3974"/>
      <c r="AD845" s="3974"/>
      <c r="AE845" s="3974"/>
      <c r="AF845" s="3974"/>
      <c r="AG845" s="3974"/>
    </row>
    <row r="846" spans="1:33" ht="15.75">
      <c r="A846" s="4129"/>
      <c r="B846" s="4187"/>
      <c r="C846" s="4188" t="s">
        <v>414</v>
      </c>
      <c r="D846" s="4207" t="s">
        <v>424</v>
      </c>
      <c r="E846" s="4195" t="s">
        <v>402</v>
      </c>
      <c r="F846" s="4192">
        <f t="shared" ref="F846:O846" si="159">F$766</f>
        <v>3.64</v>
      </c>
      <c r="G846" s="4192">
        <f t="shared" si="159"/>
        <v>3.7</v>
      </c>
      <c r="H846" s="4192">
        <f t="shared" si="159"/>
        <v>3.5</v>
      </c>
      <c r="I846" s="4192">
        <f t="shared" si="159"/>
        <v>3.5</v>
      </c>
      <c r="J846" s="4192">
        <f t="shared" si="159"/>
        <v>3.5</v>
      </c>
      <c r="K846" s="4192">
        <f t="shared" si="159"/>
        <v>3.5</v>
      </c>
      <c r="L846" s="4192">
        <f t="shared" si="159"/>
        <v>3.5</v>
      </c>
      <c r="M846" s="4192">
        <f t="shared" si="159"/>
        <v>3.5</v>
      </c>
      <c r="N846" s="4192">
        <f t="shared" si="159"/>
        <v>3.5</v>
      </c>
      <c r="O846" s="4192">
        <f t="shared" si="159"/>
        <v>3.5</v>
      </c>
      <c r="P846" s="4184"/>
      <c r="R846" s="3974"/>
      <c r="S846" s="2813"/>
      <c r="T846" s="3974"/>
      <c r="Z846" s="3974"/>
      <c r="AA846" s="3974"/>
      <c r="AB846" s="3974"/>
      <c r="AC846" s="3974"/>
      <c r="AD846" s="3974"/>
      <c r="AE846" s="3974"/>
      <c r="AF846" s="3974"/>
      <c r="AG846" s="3974"/>
    </row>
    <row r="847" spans="1:33" ht="15.75">
      <c r="A847" s="4129"/>
      <c r="B847" s="4187"/>
      <c r="C847" s="4188" t="s">
        <v>415</v>
      </c>
      <c r="D847" s="4207" t="s">
        <v>424</v>
      </c>
      <c r="E847" s="4195" t="s">
        <v>402</v>
      </c>
      <c r="F847" s="4192">
        <f t="shared" ref="F847:O847" si="160">F$767</f>
        <v>2.55766555388745E-3</v>
      </c>
      <c r="G847" s="4192">
        <f t="shared" si="160"/>
        <v>2.60572216085959E-3</v>
      </c>
      <c r="H847" s="4192">
        <f t="shared" si="160"/>
        <v>2.6213779545981798E-3</v>
      </c>
      <c r="I847" s="4192">
        <f t="shared" si="160"/>
        <v>2.6370337483367702E-3</v>
      </c>
      <c r="J847" s="4192">
        <f t="shared" si="160"/>
        <v>2.65268954207536E-3</v>
      </c>
      <c r="K847" s="4192">
        <f t="shared" si="160"/>
        <v>2.6683453358139499E-3</v>
      </c>
      <c r="L847" s="4192">
        <f t="shared" si="160"/>
        <v>2.6996569232911301E-3</v>
      </c>
      <c r="M847" s="4192">
        <f t="shared" si="160"/>
        <v>2.7309685107683099E-3</v>
      </c>
      <c r="N847" s="4192">
        <f t="shared" si="160"/>
        <v>2.7622800982455E-3</v>
      </c>
      <c r="O847" s="4192">
        <f t="shared" si="160"/>
        <v>2.7935916857226798E-3</v>
      </c>
      <c r="P847" s="4184"/>
      <c r="R847" s="3974"/>
      <c r="S847" s="2813"/>
      <c r="T847" s="3974"/>
      <c r="Z847" s="3974"/>
      <c r="AA847" s="3974"/>
      <c r="AB847" s="3974"/>
      <c r="AC847" s="3974"/>
      <c r="AD847" s="3974"/>
      <c r="AE847" s="3974"/>
      <c r="AF847" s="3974"/>
      <c r="AG847" s="3974"/>
    </row>
    <row r="848" spans="1:33" ht="15.75">
      <c r="A848" s="4129"/>
      <c r="B848" s="4187"/>
      <c r="C848" s="4188" t="s">
        <v>416</v>
      </c>
      <c r="D848" s="4207" t="s">
        <v>424</v>
      </c>
      <c r="E848" s="4195" t="s">
        <v>402</v>
      </c>
      <c r="F848" s="4192">
        <f t="shared" ref="F848:O848" si="161">F$768</f>
        <v>1.8548175243751699E-2</v>
      </c>
      <c r="G848" s="4192">
        <f t="shared" si="161"/>
        <v>1.8896681469041599E-2</v>
      </c>
      <c r="H848" s="4192">
        <f t="shared" si="161"/>
        <v>1.9010217191256E-2</v>
      </c>
      <c r="I848" s="4192">
        <f t="shared" si="161"/>
        <v>1.91237529134703E-2</v>
      </c>
      <c r="J848" s="4192">
        <f t="shared" si="161"/>
        <v>1.9237288635684701E-2</v>
      </c>
      <c r="K848" s="4192">
        <f t="shared" si="161"/>
        <v>1.9350824357899098E-2</v>
      </c>
      <c r="L848" s="4192">
        <f t="shared" si="161"/>
        <v>1.9577895802327799E-2</v>
      </c>
      <c r="M848" s="4192">
        <f t="shared" si="161"/>
        <v>1.98049672467565E-2</v>
      </c>
      <c r="N848" s="4192">
        <f t="shared" si="161"/>
        <v>2.0032038691185201E-2</v>
      </c>
      <c r="O848" s="4192">
        <f t="shared" si="161"/>
        <v>2.0259110135613899E-2</v>
      </c>
      <c r="P848" s="4184"/>
      <c r="R848" s="3974"/>
      <c r="S848" s="2813"/>
      <c r="T848" s="3974"/>
      <c r="Z848" s="3974"/>
      <c r="AA848" s="3974"/>
      <c r="AB848" s="3974"/>
      <c r="AC848" s="3974"/>
      <c r="AD848" s="3974"/>
      <c r="AE848" s="3974"/>
      <c r="AF848" s="3974"/>
      <c r="AG848" s="3974"/>
    </row>
    <row r="849" spans="1:33" ht="12" customHeight="1">
      <c r="A849" s="4129"/>
      <c r="B849" s="4187"/>
      <c r="C849" s="4195" t="s">
        <v>415</v>
      </c>
      <c r="D849" s="4208">
        <v>4</v>
      </c>
      <c r="E849" s="4195" t="s">
        <v>116</v>
      </c>
      <c r="F849" s="4209">
        <f t="shared" ref="F849:O849" si="162">F$771+F$772+F$773+F$774</f>
        <v>26.376095203993604</v>
      </c>
      <c r="G849" s="4209">
        <f t="shared" si="162"/>
        <v>26.233705474735476</v>
      </c>
      <c r="H849" s="4209">
        <f t="shared" si="162"/>
        <v>25.6048515396316</v>
      </c>
      <c r="I849" s="4209">
        <f t="shared" si="162"/>
        <v>26.040724514251266</v>
      </c>
      <c r="J849" s="4209">
        <f t="shared" si="162"/>
        <v>24.621083696053098</v>
      </c>
      <c r="K849" s="4209">
        <f t="shared" si="162"/>
        <v>23.38731369463477</v>
      </c>
      <c r="L849" s="4209">
        <f t="shared" si="162"/>
        <v>22.310261124284185</v>
      </c>
      <c r="M849" s="4209">
        <f t="shared" si="162"/>
        <v>21.367440172919064</v>
      </c>
      <c r="N849" s="4209">
        <f t="shared" si="162"/>
        <v>20.540387174408604</v>
      </c>
      <c r="O849" s="4209">
        <f t="shared" si="162"/>
        <v>19.813857574421974</v>
      </c>
      <c r="P849" s="4184"/>
      <c r="R849" s="3974"/>
      <c r="S849" s="2813"/>
      <c r="T849" s="3974"/>
      <c r="Z849" s="3974"/>
      <c r="AA849" s="3974"/>
      <c r="AB849" s="3974"/>
      <c r="AC849" s="3974"/>
      <c r="AD849" s="3974"/>
      <c r="AE849" s="3974"/>
      <c r="AF849" s="3974"/>
      <c r="AG849" s="3974"/>
    </row>
    <row r="850" spans="1:33" ht="15.75">
      <c r="A850" s="4129"/>
      <c r="B850" s="4187"/>
      <c r="C850" s="4195" t="s">
        <v>416</v>
      </c>
      <c r="D850" s="4208">
        <v>4</v>
      </c>
      <c r="E850" s="4195" t="s">
        <v>116</v>
      </c>
      <c r="F850" s="4209">
        <f t="shared" ref="F850:O850" si="163">F$775+F$776+F$777</f>
        <v>17.238630800000003</v>
      </c>
      <c r="G850" s="4209">
        <f t="shared" si="163"/>
        <v>16.813476203641351</v>
      </c>
      <c r="H850" s="4209">
        <f t="shared" si="163"/>
        <v>16.297140362828848</v>
      </c>
      <c r="I850" s="4209">
        <f t="shared" si="163"/>
        <v>15.797095799148844</v>
      </c>
      <c r="J850" s="4209">
        <f t="shared" si="163"/>
        <v>14.756995385419382</v>
      </c>
      <c r="K850" s="4209">
        <f t="shared" si="163"/>
        <v>13.78731879862233</v>
      </c>
      <c r="L850" s="4209">
        <f t="shared" si="163"/>
        <v>12.88329443008616</v>
      </c>
      <c r="M850" s="4209">
        <f t="shared" si="163"/>
        <v>12.040473982607757</v>
      </c>
      <c r="N850" s="4209">
        <f t="shared" si="163"/>
        <v>11.254710563709581</v>
      </c>
      <c r="O850" s="4209">
        <f t="shared" si="163"/>
        <v>10.52213826324072</v>
      </c>
      <c r="P850" s="4209"/>
      <c r="R850" s="3974"/>
      <c r="S850" s="2813"/>
      <c r="T850" s="3974"/>
      <c r="Z850" s="3974"/>
      <c r="AA850" s="3974"/>
      <c r="AB850" s="3974"/>
      <c r="AC850" s="3974"/>
      <c r="AD850" s="3974"/>
      <c r="AE850" s="3974"/>
      <c r="AF850" s="3974"/>
      <c r="AG850" s="3974"/>
    </row>
    <row r="851" spans="1:33" ht="15.75">
      <c r="B851" s="4187"/>
      <c r="C851" s="4195" t="s">
        <v>414</v>
      </c>
      <c r="D851" s="4208">
        <v>5</v>
      </c>
      <c r="E851" s="4195" t="s">
        <v>405</v>
      </c>
      <c r="F851" s="4209">
        <f t="shared" ref="F851:O851" si="164">F794</f>
        <v>-25.241849417808073</v>
      </c>
      <c r="G851" s="4209">
        <f t="shared" si="164"/>
        <v>-23.699770586662464</v>
      </c>
      <c r="H851" s="4209">
        <f t="shared" si="164"/>
        <v>-21.534672047730453</v>
      </c>
      <c r="I851" s="4209">
        <f t="shared" si="164"/>
        <v>-19.369573508798442</v>
      </c>
      <c r="J851" s="4209">
        <f t="shared" si="164"/>
        <v>-18.694953990080784</v>
      </c>
      <c r="K851" s="4209">
        <f t="shared" si="164"/>
        <v>-18.020334471363121</v>
      </c>
      <c r="L851" s="4209">
        <f t="shared" si="164"/>
        <v>-17.345714952645459</v>
      </c>
      <c r="M851" s="4209">
        <f t="shared" si="164"/>
        <v>-16.671095433927796</v>
      </c>
      <c r="N851" s="4209">
        <f t="shared" si="164"/>
        <v>-15.996475915210132</v>
      </c>
      <c r="O851" s="4209">
        <f t="shared" si="164"/>
        <v>-15.321856396492471</v>
      </c>
      <c r="P851" s="4184"/>
      <c r="R851" s="3974"/>
      <c r="S851" s="2813"/>
      <c r="T851" s="3974"/>
      <c r="Z851" s="3974"/>
      <c r="AA851" s="3974"/>
      <c r="AB851" s="3974"/>
      <c r="AC851" s="3974"/>
      <c r="AD851" s="3974"/>
      <c r="AE851" s="3974"/>
      <c r="AF851" s="3974"/>
      <c r="AG851" s="3974"/>
    </row>
    <row r="852" spans="1:33" ht="15.75">
      <c r="B852" s="4187"/>
      <c r="C852" s="4195" t="s">
        <v>106</v>
      </c>
      <c r="D852" s="4210"/>
      <c r="E852" s="4195"/>
      <c r="F852" s="4198">
        <f t="shared" ref="F852:O852" si="165">SUM(F846:F851)</f>
        <v>22.033982426983169</v>
      </c>
      <c r="G852" s="4198">
        <f t="shared" si="165"/>
        <v>23.068913495344265</v>
      </c>
      <c r="H852" s="4198">
        <f t="shared" si="165"/>
        <v>23.888951449875847</v>
      </c>
      <c r="I852" s="4198">
        <f t="shared" si="165"/>
        <v>25.990007591263474</v>
      </c>
      <c r="J852" s="4198">
        <f t="shared" si="165"/>
        <v>24.205015069569455</v>
      </c>
      <c r="K852" s="4198">
        <f t="shared" si="165"/>
        <v>22.676317191587692</v>
      </c>
      <c r="L852" s="4198">
        <f t="shared" si="165"/>
        <v>21.370118154450502</v>
      </c>
      <c r="M852" s="4198">
        <f t="shared" si="165"/>
        <v>20.259354657356546</v>
      </c>
      <c r="N852" s="4198">
        <f t="shared" si="165"/>
        <v>19.321416141697483</v>
      </c>
      <c r="O852" s="4198">
        <f t="shared" si="165"/>
        <v>18.537192142991557</v>
      </c>
      <c r="P852" s="4184"/>
      <c r="R852" s="3974"/>
      <c r="S852" s="2813"/>
      <c r="T852" s="3974"/>
      <c r="Z852" s="3974"/>
      <c r="AA852" s="3974"/>
      <c r="AB852" s="3974"/>
      <c r="AC852" s="3974"/>
      <c r="AD852" s="3974"/>
      <c r="AE852" s="3974"/>
      <c r="AF852" s="3974"/>
      <c r="AG852" s="3974"/>
    </row>
    <row r="853" spans="1:33" ht="15.75">
      <c r="B853" s="4187"/>
      <c r="C853" s="4195"/>
      <c r="D853" s="4208"/>
      <c r="E853" s="4195"/>
      <c r="F853" s="4211"/>
      <c r="G853" s="4211"/>
      <c r="H853" s="4211"/>
      <c r="I853" s="4211"/>
      <c r="J853" s="4211"/>
      <c r="K853" s="4211"/>
      <c r="L853" s="4211"/>
      <c r="M853" s="4211"/>
      <c r="N853" s="4211"/>
      <c r="O853" s="4211"/>
      <c r="P853" s="4184"/>
      <c r="R853" s="3974"/>
      <c r="S853" s="2813"/>
      <c r="T853" s="3974"/>
      <c r="Z853" s="3974"/>
      <c r="AA853" s="3974"/>
      <c r="AB853" s="3974"/>
      <c r="AC853" s="3974"/>
      <c r="AD853" s="3974"/>
      <c r="AE853" s="3974"/>
      <c r="AF853" s="3974"/>
      <c r="AG853" s="3974"/>
    </row>
    <row r="854" spans="1:33" ht="15.75">
      <c r="B854" s="4187"/>
      <c r="C854" s="4212" t="s">
        <v>1244</v>
      </c>
      <c r="D854" s="4210"/>
      <c r="E854" s="4195"/>
      <c r="F854" s="4198"/>
      <c r="G854" s="4198"/>
      <c r="H854" s="4198"/>
      <c r="I854" s="4198"/>
      <c r="J854" s="4198"/>
      <c r="K854" s="4198"/>
      <c r="L854" s="4198"/>
      <c r="M854" s="4198"/>
      <c r="N854" s="4198"/>
      <c r="O854" s="4213" t="s">
        <v>1243</v>
      </c>
      <c r="P854" s="4184"/>
      <c r="R854" s="3974"/>
      <c r="S854" s="2813"/>
      <c r="T854" s="3974"/>
      <c r="Z854" s="3974"/>
      <c r="AA854" s="3974"/>
      <c r="AB854" s="3974"/>
      <c r="AC854" s="3974"/>
      <c r="AD854" s="3974"/>
      <c r="AE854" s="3974"/>
      <c r="AF854" s="3974"/>
      <c r="AG854" s="3974"/>
    </row>
    <row r="855" spans="1:33" ht="15.75">
      <c r="B855" s="4187"/>
      <c r="C855" s="4195"/>
      <c r="D855" s="4210"/>
      <c r="E855" s="4195"/>
      <c r="F855" s="4198"/>
      <c r="G855" s="4198"/>
      <c r="H855" s="4198"/>
      <c r="I855" s="4198"/>
      <c r="J855" s="4198"/>
      <c r="K855" s="4198"/>
      <c r="L855" s="4198"/>
      <c r="M855" s="4198"/>
      <c r="N855" s="4198"/>
      <c r="O855" s="4198"/>
      <c r="P855" s="4184"/>
      <c r="R855" s="3974"/>
      <c r="S855" s="2813"/>
      <c r="T855" s="3974"/>
      <c r="Z855" s="3974"/>
      <c r="AA855" s="3974"/>
      <c r="AB855" s="3974"/>
      <c r="AC855" s="3974"/>
      <c r="AD855" s="3974"/>
      <c r="AE855" s="3974"/>
      <c r="AF855" s="3974"/>
      <c r="AG855" s="3974"/>
    </row>
    <row r="856" spans="1:33" ht="15.75">
      <c r="B856" s="4187"/>
      <c r="C856" s="4561" t="s">
        <v>61</v>
      </c>
      <c r="D856" s="4561" t="s">
        <v>154</v>
      </c>
      <c r="E856" s="4561" t="s">
        <v>176</v>
      </c>
      <c r="F856" s="4739">
        <v>2006</v>
      </c>
      <c r="G856" s="4561" t="s">
        <v>226</v>
      </c>
      <c r="H856" s="4561" t="s">
        <v>252</v>
      </c>
      <c r="I856" s="4561" t="s">
        <v>253</v>
      </c>
      <c r="J856" s="4561" t="s">
        <v>254</v>
      </c>
      <c r="K856" s="4561" t="s">
        <v>255</v>
      </c>
      <c r="L856" s="4561" t="s">
        <v>256</v>
      </c>
      <c r="M856" s="4561" t="s">
        <v>257</v>
      </c>
      <c r="N856" s="4561" t="s">
        <v>258</v>
      </c>
      <c r="O856" s="4561" t="s">
        <v>259</v>
      </c>
      <c r="P856" s="4184"/>
      <c r="R856" s="3974"/>
      <c r="S856" s="2813"/>
      <c r="T856" s="3974"/>
      <c r="Z856" s="3974"/>
      <c r="AA856" s="3974"/>
      <c r="AB856" s="3974"/>
      <c r="AC856" s="3974"/>
      <c r="AD856" s="3974"/>
      <c r="AE856" s="3974"/>
      <c r="AF856" s="3974"/>
      <c r="AG856" s="3974"/>
    </row>
    <row r="857" spans="1:33" ht="21.75" customHeight="1">
      <c r="B857" s="4187"/>
      <c r="C857" s="4559" t="s">
        <v>1210</v>
      </c>
      <c r="D857" s="4560" t="s">
        <v>1214</v>
      </c>
      <c r="E857" s="4559"/>
      <c r="F857" s="4558">
        <f>F811+F812</f>
        <v>0</v>
      </c>
      <c r="G857" s="4558">
        <f t="shared" ref="G857:O857" si="166">G811+G812</f>
        <v>0</v>
      </c>
      <c r="H857" s="4558">
        <f t="shared" si="166"/>
        <v>0</v>
      </c>
      <c r="I857" s="4558">
        <f t="shared" si="166"/>
        <v>0</v>
      </c>
      <c r="J857" s="4558">
        <f t="shared" si="166"/>
        <v>0</v>
      </c>
      <c r="K857" s="4558">
        <f t="shared" si="166"/>
        <v>0</v>
      </c>
      <c r="L857" s="4558">
        <f t="shared" si="166"/>
        <v>0</v>
      </c>
      <c r="M857" s="4558">
        <f t="shared" si="166"/>
        <v>0</v>
      </c>
      <c r="N857" s="4558">
        <f t="shared" si="166"/>
        <v>0</v>
      </c>
      <c r="O857" s="4558">
        <f t="shared" si="166"/>
        <v>0</v>
      </c>
      <c r="P857" s="4184"/>
      <c r="R857" s="3974"/>
      <c r="S857" s="2813"/>
      <c r="T857" s="3974"/>
      <c r="Z857" s="3974"/>
      <c r="AA857" s="3974"/>
      <c r="AB857" s="3974"/>
      <c r="AC857" s="3974"/>
      <c r="AD857" s="3974"/>
      <c r="AE857" s="3974"/>
      <c r="AF857" s="3974"/>
      <c r="AG857" s="3974"/>
    </row>
    <row r="858" spans="1:33" ht="15.75">
      <c r="B858" s="4187"/>
      <c r="C858" s="4214" t="s">
        <v>1211</v>
      </c>
      <c r="D858" s="4215" t="s">
        <v>1217</v>
      </c>
      <c r="E858" s="4214"/>
      <c r="F858" s="4216">
        <f t="shared" ref="F858:O858" si="167">F813</f>
        <v>0</v>
      </c>
      <c r="G858" s="4216">
        <f t="shared" si="167"/>
        <v>0</v>
      </c>
      <c r="H858" s="4216">
        <f t="shared" si="167"/>
        <v>0</v>
      </c>
      <c r="I858" s="4216">
        <f t="shared" si="167"/>
        <v>0</v>
      </c>
      <c r="J858" s="4216">
        <f t="shared" si="167"/>
        <v>0</v>
      </c>
      <c r="K858" s="4216">
        <f t="shared" si="167"/>
        <v>0</v>
      </c>
      <c r="L858" s="4216">
        <f t="shared" si="167"/>
        <v>0</v>
      </c>
      <c r="M858" s="4216">
        <f t="shared" si="167"/>
        <v>0</v>
      </c>
      <c r="N858" s="4216">
        <f t="shared" si="167"/>
        <v>0</v>
      </c>
      <c r="O858" s="4216">
        <f t="shared" si="167"/>
        <v>0</v>
      </c>
      <c r="P858" s="4184"/>
      <c r="R858" s="3974"/>
      <c r="S858" s="2813"/>
      <c r="T858" s="3974"/>
    </row>
    <row r="859" spans="1:33" ht="15.75">
      <c r="B859" s="4187"/>
      <c r="C859" s="4214" t="s">
        <v>1212</v>
      </c>
      <c r="D859" s="4215" t="s">
        <v>1218</v>
      </c>
      <c r="E859" s="4214"/>
      <c r="F859" s="4216">
        <f t="shared" ref="F859:O859" si="168">F814</f>
        <v>0</v>
      </c>
      <c r="G859" s="4216">
        <f t="shared" si="168"/>
        <v>0</v>
      </c>
      <c r="H859" s="4216">
        <f t="shared" si="168"/>
        <v>0</v>
      </c>
      <c r="I859" s="4216">
        <f t="shared" si="168"/>
        <v>0</v>
      </c>
      <c r="J859" s="4216">
        <f t="shared" si="168"/>
        <v>0</v>
      </c>
      <c r="K859" s="4216">
        <f t="shared" si="168"/>
        <v>0</v>
      </c>
      <c r="L859" s="4216">
        <f t="shared" si="168"/>
        <v>0</v>
      </c>
      <c r="M859" s="4216">
        <f t="shared" si="168"/>
        <v>0</v>
      </c>
      <c r="N859" s="4216">
        <f t="shared" si="168"/>
        <v>0</v>
      </c>
      <c r="O859" s="4216">
        <f t="shared" si="168"/>
        <v>0</v>
      </c>
      <c r="P859" s="4184"/>
      <c r="R859" s="3974"/>
      <c r="S859" s="2813"/>
      <c r="T859" s="3974"/>
    </row>
    <row r="860" spans="1:33" ht="16.5" customHeight="1">
      <c r="B860" s="4187"/>
      <c r="C860" s="4217" t="s">
        <v>1213</v>
      </c>
      <c r="D860" s="4218" t="s">
        <v>1215</v>
      </c>
      <c r="E860" s="4217"/>
      <c r="F860" s="4219">
        <f t="shared" ref="F860:O860" si="169">F815</f>
        <v>0</v>
      </c>
      <c r="G860" s="4219">
        <f t="shared" si="169"/>
        <v>0</v>
      </c>
      <c r="H860" s="4219">
        <f t="shared" si="169"/>
        <v>0</v>
      </c>
      <c r="I860" s="4219">
        <f t="shared" si="169"/>
        <v>0</v>
      </c>
      <c r="J860" s="4219">
        <f t="shared" si="169"/>
        <v>0</v>
      </c>
      <c r="K860" s="4219">
        <f t="shared" si="169"/>
        <v>0</v>
      </c>
      <c r="L860" s="4219">
        <f t="shared" si="169"/>
        <v>0</v>
      </c>
      <c r="M860" s="4219">
        <f t="shared" si="169"/>
        <v>0</v>
      </c>
      <c r="N860" s="4219">
        <f t="shared" si="169"/>
        <v>0</v>
      </c>
      <c r="O860" s="4219">
        <f t="shared" si="169"/>
        <v>0</v>
      </c>
      <c r="P860" s="4184"/>
      <c r="R860" s="3974"/>
      <c r="S860" s="2813"/>
      <c r="T860" s="3974"/>
    </row>
    <row r="861" spans="1:33">
      <c r="C861" s="4220"/>
      <c r="D861" s="4221"/>
      <c r="E861" s="4220"/>
      <c r="F861" s="4222"/>
      <c r="G861" s="4222"/>
      <c r="H861" s="4222"/>
      <c r="I861" s="4222"/>
      <c r="J861" s="4222"/>
      <c r="K861" s="4222"/>
      <c r="L861" s="4222"/>
      <c r="M861" s="4222"/>
      <c r="N861" s="4222"/>
      <c r="O861" s="4222"/>
      <c r="P861" s="4223"/>
      <c r="R861" s="3974"/>
      <c r="S861" s="2813"/>
      <c r="T861" s="3974"/>
    </row>
    <row r="862" spans="1:33" ht="15.75">
      <c r="B862" s="4224" t="s">
        <v>869</v>
      </c>
      <c r="R862" s="3974"/>
      <c r="S862" s="2813"/>
      <c r="T862" s="3974"/>
    </row>
    <row r="863" spans="1:33" ht="20.25" customHeight="1">
      <c r="B863" s="4225"/>
      <c r="C863" s="4226"/>
      <c r="D863" s="4227"/>
      <c r="E863" s="4227"/>
      <c r="F863" s="4227"/>
      <c r="G863" s="4227"/>
      <c r="H863" s="4227"/>
      <c r="I863" s="4227"/>
      <c r="J863" s="4227"/>
      <c r="K863" s="4227"/>
      <c r="L863" s="4227"/>
      <c r="M863" s="4227"/>
      <c r="N863" s="4227"/>
      <c r="O863" s="4227"/>
      <c r="P863" s="4228"/>
      <c r="R863" s="3974"/>
      <c r="S863" s="2813"/>
      <c r="T863" s="3974"/>
    </row>
    <row r="864" spans="1:33">
      <c r="B864" s="4229"/>
      <c r="C864" s="4230"/>
      <c r="D864" s="4230"/>
      <c r="E864" s="4230"/>
      <c r="F864" s="4230"/>
      <c r="G864" s="4230"/>
      <c r="H864" s="4230"/>
      <c r="I864" s="4230"/>
      <c r="J864" s="4230"/>
      <c r="K864" s="4230"/>
      <c r="L864" s="4230"/>
      <c r="M864" s="4230"/>
      <c r="N864" s="4230"/>
      <c r="O864" s="4230"/>
      <c r="P864" s="4231"/>
      <c r="R864" s="3974"/>
      <c r="S864" s="2813"/>
      <c r="T864" s="3974"/>
    </row>
    <row r="865" spans="1:20" ht="23.25" customHeight="1">
      <c r="B865" s="4229"/>
      <c r="C865" s="4232" t="s">
        <v>952</v>
      </c>
      <c r="D865" s="4233"/>
      <c r="E865" s="4234"/>
      <c r="F865" s="4233"/>
      <c r="G865" s="4234"/>
      <c r="H865" s="4233"/>
      <c r="I865" s="4233"/>
      <c r="J865" s="4233"/>
      <c r="K865" s="4233"/>
      <c r="L865" s="4233"/>
      <c r="M865" s="4233"/>
      <c r="N865" s="4233"/>
      <c r="O865" s="4234"/>
      <c r="P865" s="4235"/>
      <c r="R865" s="3974"/>
      <c r="S865" s="2813"/>
      <c r="T865" s="3974"/>
    </row>
    <row r="866" spans="1:20" ht="15.75">
      <c r="B866" s="4236"/>
      <c r="C866" s="4233"/>
      <c r="D866" s="4233"/>
      <c r="E866" s="4233"/>
      <c r="F866" s="4233"/>
      <c r="G866" s="4233"/>
      <c r="H866" s="4233"/>
      <c r="I866" s="4233"/>
      <c r="J866" s="4233"/>
      <c r="K866" s="4233"/>
      <c r="L866" s="4233"/>
      <c r="M866" s="4233"/>
      <c r="N866" s="4233"/>
      <c r="O866" s="4233"/>
      <c r="P866" s="4235"/>
      <c r="R866" s="3974"/>
      <c r="S866" s="2813"/>
      <c r="T866" s="3974"/>
    </row>
    <row r="867" spans="1:20" ht="15.75">
      <c r="B867" s="4236"/>
      <c r="C867" s="4553" t="s">
        <v>61</v>
      </c>
      <c r="D867" s="4553" t="s">
        <v>870</v>
      </c>
      <c r="E867" s="4553" t="s">
        <v>176</v>
      </c>
      <c r="F867" s="4554">
        <v>2006</v>
      </c>
      <c r="G867" s="4553" t="s">
        <v>226</v>
      </c>
      <c r="H867" s="4553" t="s">
        <v>252</v>
      </c>
      <c r="I867" s="4553" t="s">
        <v>253</v>
      </c>
      <c r="J867" s="4553" t="s">
        <v>254</v>
      </c>
      <c r="K867" s="4553" t="s">
        <v>255</v>
      </c>
      <c r="L867" s="4553" t="s">
        <v>256</v>
      </c>
      <c r="M867" s="4553" t="s">
        <v>257</v>
      </c>
      <c r="N867" s="4553" t="s">
        <v>258</v>
      </c>
      <c r="O867" s="4553" t="s">
        <v>259</v>
      </c>
      <c r="P867" s="4235"/>
      <c r="R867" s="3974"/>
      <c r="S867" s="2813"/>
      <c r="T867" s="3974"/>
    </row>
    <row r="868" spans="1:20" ht="14.25" customHeight="1">
      <c r="B868" s="4236"/>
      <c r="C868" s="4237" t="s">
        <v>871</v>
      </c>
      <c r="D868" s="4237" t="s">
        <v>953</v>
      </c>
      <c r="E868" s="4238" t="str">
        <f>Preferences.AreaUnits</f>
        <v>km^2</v>
      </c>
      <c r="F868" s="2818">
        <f t="shared" ref="F868:O868" si="170">F507</f>
        <v>0</v>
      </c>
      <c r="G868" s="2818">
        <f t="shared" si="170"/>
        <v>0</v>
      </c>
      <c r="H868" s="2818">
        <f t="shared" si="170"/>
        <v>0</v>
      </c>
      <c r="I868" s="2818">
        <f t="shared" si="170"/>
        <v>0</v>
      </c>
      <c r="J868" s="2818">
        <f t="shared" si="170"/>
        <v>0</v>
      </c>
      <c r="K868" s="2818">
        <f t="shared" si="170"/>
        <v>0</v>
      </c>
      <c r="L868" s="2818">
        <f t="shared" si="170"/>
        <v>0</v>
      </c>
      <c r="M868" s="2818">
        <f t="shared" si="170"/>
        <v>0</v>
      </c>
      <c r="N868" s="2818">
        <f t="shared" si="170"/>
        <v>0</v>
      </c>
      <c r="O868" s="2818">
        <f t="shared" si="170"/>
        <v>0</v>
      </c>
      <c r="P868" s="4235"/>
      <c r="R868" s="3974"/>
      <c r="S868" s="2813"/>
      <c r="T868" s="3974"/>
    </row>
    <row r="869" spans="1:20" ht="11.25" customHeight="1">
      <c r="B869" s="4229"/>
      <c r="C869" s="4233"/>
      <c r="D869" s="4233"/>
      <c r="E869" s="4233"/>
      <c r="F869" s="4233"/>
      <c r="G869" s="4233"/>
      <c r="H869" s="4233"/>
      <c r="I869" s="4233"/>
      <c r="J869" s="4233"/>
      <c r="K869" s="4233"/>
      <c r="L869" s="4233"/>
      <c r="M869" s="4233"/>
      <c r="N869" s="4233"/>
      <c r="O869" s="4233"/>
      <c r="P869" s="4235"/>
      <c r="R869" s="3974"/>
      <c r="S869" s="2813"/>
      <c r="T869" s="3974"/>
    </row>
    <row r="870" spans="1:20" ht="17.25" customHeight="1">
      <c r="A870" s="3974"/>
      <c r="B870" s="4229"/>
      <c r="C870" s="4232" t="s">
        <v>954</v>
      </c>
      <c r="D870" s="4233"/>
      <c r="E870" s="4234"/>
      <c r="F870" s="4233"/>
      <c r="G870" s="4234"/>
      <c r="H870" s="4233"/>
      <c r="I870" s="4233"/>
      <c r="J870" s="4233"/>
      <c r="K870" s="4233"/>
      <c r="L870" s="4233"/>
      <c r="M870" s="4233"/>
      <c r="N870" s="4233"/>
      <c r="O870" s="4234"/>
      <c r="P870" s="4235"/>
      <c r="R870" s="3974"/>
      <c r="T870" s="3974"/>
    </row>
    <row r="871" spans="1:20" ht="22.5">
      <c r="A871" s="3975"/>
      <c r="B871" s="4236"/>
      <c r="C871" s="4233"/>
      <c r="D871" s="4233"/>
      <c r="E871" s="4233"/>
      <c r="F871" s="4233"/>
      <c r="G871" s="4233"/>
      <c r="H871" s="4233"/>
      <c r="I871" s="4233"/>
      <c r="J871" s="4233"/>
      <c r="K871" s="4233"/>
      <c r="L871" s="4233"/>
      <c r="M871" s="4233"/>
      <c r="N871" s="4233"/>
      <c r="O871" s="4233"/>
      <c r="P871" s="4235"/>
    </row>
    <row r="872" spans="1:20" ht="15.75">
      <c r="B872" s="4236"/>
      <c r="C872" s="4553" t="s">
        <v>61</v>
      </c>
      <c r="D872" s="4553" t="s">
        <v>870</v>
      </c>
      <c r="E872" s="4553" t="s">
        <v>176</v>
      </c>
      <c r="F872" s="4554">
        <v>2006</v>
      </c>
      <c r="G872" s="4553" t="s">
        <v>226</v>
      </c>
      <c r="H872" s="4553" t="s">
        <v>252</v>
      </c>
      <c r="I872" s="4553" t="s">
        <v>253</v>
      </c>
      <c r="J872" s="4553" t="s">
        <v>254</v>
      </c>
      <c r="K872" s="4553" t="s">
        <v>255</v>
      </c>
      <c r="L872" s="4553" t="s">
        <v>256</v>
      </c>
      <c r="M872" s="4553" t="s">
        <v>257</v>
      </c>
      <c r="N872" s="4553" t="s">
        <v>258</v>
      </c>
      <c r="O872" s="4553" t="s">
        <v>259</v>
      </c>
      <c r="P872" s="4235"/>
    </row>
    <row r="873" spans="1:20" ht="12.75" customHeight="1">
      <c r="B873" s="4557"/>
      <c r="C873" s="4237" t="s">
        <v>871</v>
      </c>
      <c r="D873" s="4237" t="s">
        <v>955</v>
      </c>
      <c r="E873" s="4238" t="str">
        <f>Preferences.AreaUnits</f>
        <v>km^2</v>
      </c>
      <c r="F873" s="2818">
        <f t="shared" ref="F873:O873" si="171">F510+F512+F513+F517</f>
        <v>71471356</v>
      </c>
      <c r="G873" s="2818">
        <f t="shared" si="171"/>
        <v>68199352</v>
      </c>
      <c r="H873" s="2818">
        <f t="shared" si="171"/>
        <v>64109347</v>
      </c>
      <c r="I873" s="2818">
        <f t="shared" si="171"/>
        <v>60019342</v>
      </c>
      <c r="J873" s="2818">
        <f t="shared" si="171"/>
        <v>59201341</v>
      </c>
      <c r="K873" s="2818">
        <f t="shared" si="171"/>
        <v>58383340</v>
      </c>
      <c r="L873" s="2818">
        <f t="shared" si="171"/>
        <v>57565339</v>
      </c>
      <c r="M873" s="2818">
        <f t="shared" si="171"/>
        <v>56747338</v>
      </c>
      <c r="N873" s="2818">
        <f t="shared" si="171"/>
        <v>55929337</v>
      </c>
      <c r="O873" s="2818">
        <f t="shared" si="171"/>
        <v>55111336</v>
      </c>
      <c r="P873" s="4235"/>
    </row>
    <row r="874" spans="1:20">
      <c r="C874" s="4556"/>
      <c r="D874" s="4556"/>
      <c r="E874" s="4556"/>
      <c r="F874" s="4556"/>
      <c r="G874" s="4556"/>
      <c r="H874" s="4556"/>
      <c r="I874" s="4556"/>
      <c r="J874" s="4556"/>
      <c r="K874" s="4556"/>
      <c r="L874" s="4556"/>
      <c r="M874" s="4556"/>
      <c r="N874" s="4556"/>
      <c r="O874" s="4556"/>
      <c r="P874" s="4555"/>
      <c r="T874" s="3974"/>
    </row>
    <row r="883" spans="3:4">
      <c r="C883" s="4129"/>
      <c r="D883" s="4129"/>
    </row>
    <row r="884" spans="3:4">
      <c r="C884" s="4239"/>
      <c r="D884" s="4239"/>
    </row>
    <row r="885" spans="3:4">
      <c r="C885" s="4239"/>
      <c r="D885" s="4239"/>
    </row>
    <row r="886" spans="3:4">
      <c r="C886" s="4239"/>
      <c r="D886" s="4239"/>
    </row>
    <row r="887" spans="3:4">
      <c r="C887" s="4239"/>
      <c r="D887" s="4239"/>
    </row>
    <row r="888" spans="3:4">
      <c r="C888" s="4239"/>
      <c r="D888" s="4239"/>
    </row>
    <row r="889" spans="3:4">
      <c r="C889" s="4239"/>
      <c r="D889" s="4239"/>
    </row>
    <row r="890" spans="3:4">
      <c r="C890" s="4239"/>
      <c r="D890" s="4239"/>
    </row>
    <row r="891" spans="3:4">
      <c r="C891" s="4239"/>
      <c r="D891" s="4239"/>
    </row>
    <row r="892" spans="3:4">
      <c r="C892" s="4239"/>
      <c r="D892" s="4239"/>
    </row>
    <row r="893" spans="3:4">
      <c r="C893" s="4239"/>
      <c r="D893" s="4239"/>
    </row>
  </sheetData>
  <mergeCells count="3">
    <mergeCell ref="AC470:AD470"/>
    <mergeCell ref="AC471:AD471"/>
    <mergeCell ref="AC472:AD472"/>
  </mergeCells>
  <pageMargins left="0.69930555555555596" right="0.69930555555555596" top="0.75" bottom="0.75" header="0.3" footer="0.3"/>
  <pageSetup paperSize="9" orientation="portrait" r:id="rId1"/>
  <headerFooter alignWithMargins="0"/>
  <tableParts count="2">
    <tablePart r:id="rId2"/>
    <tablePart r:id="rId3"/>
  </tableParts>
</worksheet>
</file>

<file path=xl/worksheets/sheet23.xml><?xml version="1.0" encoding="utf-8"?>
<worksheet xmlns="http://schemas.openxmlformats.org/spreadsheetml/2006/main" xmlns:r="http://schemas.openxmlformats.org/officeDocument/2006/relationships">
  <sheetPr codeName="Sheet18">
    <tabColor theme="9"/>
    <outlinePr summaryBelow="0"/>
    <pageSetUpPr autoPageBreaks="0"/>
  </sheetPr>
  <dimension ref="A1:AA98"/>
  <sheetViews>
    <sheetView zoomScale="70" zoomScaleNormal="70" workbookViewId="0">
      <selection activeCell="H58" sqref="H58"/>
    </sheetView>
  </sheetViews>
  <sheetFormatPr defaultColWidth="8.85546875" defaultRowHeight="12.75"/>
  <cols>
    <col min="1" max="1" width="9.7109375" style="2844" customWidth="1"/>
    <col min="2" max="2" width="5.85546875" style="2844" customWidth="1"/>
    <col min="3" max="3" width="20.42578125" style="2844" customWidth="1"/>
    <col min="4" max="4" width="30.7109375" style="2844" customWidth="1"/>
    <col min="5" max="5" width="20.7109375" style="2844" customWidth="1"/>
    <col min="6" max="15" width="17.7109375" style="2844" customWidth="1"/>
    <col min="16" max="16" width="2" style="2844" customWidth="1"/>
    <col min="17" max="17" width="10.85546875" style="2844" customWidth="1"/>
    <col min="18" max="16384" width="8.85546875" style="2844"/>
  </cols>
  <sheetData>
    <row r="1" spans="1:27" ht="21">
      <c r="A1" s="108" t="s">
        <v>3168</v>
      </c>
      <c r="B1" s="108" t="str">
        <f>INDEX(Workstreams[Workstream], MATCH($A1, Workstreams[Code], 0))</f>
        <v>Electricity distribution, storage, and balancing</v>
      </c>
      <c r="C1" s="108"/>
    </row>
    <row r="2" spans="1:27" s="74" customFormat="1" ht="19.5" customHeight="1">
      <c r="A2" s="6" t="s">
        <v>3177</v>
      </c>
      <c r="B2" s="6" t="str">
        <f>INDEX(Modules[Module], MATCH($A2, Modules[Code], 0))</f>
        <v>Electricity storage scheme</v>
      </c>
      <c r="C2" s="6"/>
      <c r="E2" s="926"/>
    </row>
    <row r="5" spans="1:27" s="74" customFormat="1" ht="22.5" collapsed="1">
      <c r="A5" s="342"/>
      <c r="B5" s="966" t="s">
        <v>290</v>
      </c>
      <c r="C5" s="339"/>
      <c r="D5" s="339"/>
      <c r="E5" s="339"/>
      <c r="F5" s="339"/>
      <c r="G5" s="339"/>
      <c r="H5" s="339"/>
      <c r="I5" s="339"/>
      <c r="J5" s="339"/>
      <c r="K5" s="339"/>
      <c r="L5" s="339"/>
      <c r="M5" s="339"/>
      <c r="N5" s="339"/>
      <c r="O5" s="339"/>
      <c r="P5" s="340"/>
    </row>
    <row r="6" spans="1:27">
      <c r="B6" s="962"/>
      <c r="C6" s="3057"/>
      <c r="D6" s="3057"/>
      <c r="E6" s="156"/>
      <c r="F6" s="6270">
        <v>2006</v>
      </c>
      <c r="G6" s="6270">
        <v>2010</v>
      </c>
      <c r="H6" s="6270" t="s">
        <v>252</v>
      </c>
      <c r="I6" s="6270" t="s">
        <v>253</v>
      </c>
      <c r="J6" s="6270" t="s">
        <v>254</v>
      </c>
      <c r="K6" s="6270" t="s">
        <v>255</v>
      </c>
      <c r="L6" s="6270" t="s">
        <v>256</v>
      </c>
      <c r="M6" s="6270" t="s">
        <v>257</v>
      </c>
      <c r="N6" s="6270" t="s">
        <v>258</v>
      </c>
      <c r="O6" s="6270" t="s">
        <v>259</v>
      </c>
      <c r="P6" s="963"/>
    </row>
    <row r="7" spans="1:27">
      <c r="B7" s="962"/>
      <c r="C7" s="960" t="s">
        <v>3179</v>
      </c>
      <c r="D7" s="3057"/>
      <c r="E7" s="156" t="str">
        <f>Preferences.PowerUnits</f>
        <v>GW</v>
      </c>
      <c r="F7" s="156">
        <f t="shared" ref="F7:O7" si="0">1.58*Unit.GW</f>
        <v>1.58</v>
      </c>
      <c r="G7" s="156">
        <f t="shared" si="0"/>
        <v>1.58</v>
      </c>
      <c r="H7" s="156">
        <f t="shared" si="0"/>
        <v>1.58</v>
      </c>
      <c r="I7" s="156">
        <f t="shared" si="0"/>
        <v>1.58</v>
      </c>
      <c r="J7" s="156">
        <f t="shared" si="0"/>
        <v>1.58</v>
      </c>
      <c r="K7" s="156">
        <f t="shared" si="0"/>
        <v>1.58</v>
      </c>
      <c r="L7" s="156">
        <f t="shared" si="0"/>
        <v>1.58</v>
      </c>
      <c r="M7" s="156">
        <f t="shared" si="0"/>
        <v>1.58</v>
      </c>
      <c r="N7" s="156">
        <f t="shared" si="0"/>
        <v>1.58</v>
      </c>
      <c r="O7" s="156">
        <f t="shared" si="0"/>
        <v>1.58</v>
      </c>
      <c r="P7" s="963"/>
    </row>
    <row r="8" spans="1:27">
      <c r="B8" s="962"/>
      <c r="C8" s="3057"/>
      <c r="D8" s="3057"/>
      <c r="E8" s="156"/>
      <c r="F8" s="156"/>
      <c r="G8" s="156"/>
      <c r="H8" s="156"/>
      <c r="I8" s="156"/>
      <c r="J8" s="156"/>
      <c r="K8" s="156"/>
      <c r="L8" s="156"/>
      <c r="M8" s="156"/>
      <c r="N8" s="156"/>
      <c r="O8" s="156"/>
      <c r="P8" s="963"/>
    </row>
    <row r="9" spans="1:27">
      <c r="B9" s="962"/>
      <c r="C9" s="960" t="s">
        <v>3180</v>
      </c>
      <c r="D9" s="3057"/>
      <c r="E9" s="156" t="str">
        <f>E7</f>
        <v>GW</v>
      </c>
      <c r="F9" s="156"/>
      <c r="G9" s="156"/>
      <c r="H9" s="156">
        <f t="shared" ref="H9:O9" si="1">1.332*Unit.GW</f>
        <v>1.3320000000000001</v>
      </c>
      <c r="I9" s="156">
        <f t="shared" si="1"/>
        <v>1.3320000000000001</v>
      </c>
      <c r="J9" s="156">
        <f t="shared" si="1"/>
        <v>1.3320000000000001</v>
      </c>
      <c r="K9" s="156">
        <f t="shared" si="1"/>
        <v>1.3320000000000001</v>
      </c>
      <c r="L9" s="156">
        <f t="shared" si="1"/>
        <v>1.3320000000000001</v>
      </c>
      <c r="M9" s="156">
        <f t="shared" si="1"/>
        <v>1.3320000000000001</v>
      </c>
      <c r="N9" s="156">
        <f t="shared" si="1"/>
        <v>1.3320000000000001</v>
      </c>
      <c r="O9" s="156">
        <f t="shared" si="1"/>
        <v>1.3320000000000001</v>
      </c>
      <c r="P9" s="963"/>
    </row>
    <row r="10" spans="1:27">
      <c r="B10" s="962"/>
      <c r="C10" s="960"/>
      <c r="D10" s="3057"/>
      <c r="E10" s="156"/>
      <c r="F10" s="156"/>
      <c r="G10" s="156"/>
      <c r="H10" s="156"/>
      <c r="I10" s="156"/>
      <c r="J10" s="156"/>
      <c r="K10" s="156"/>
      <c r="L10" s="156"/>
      <c r="M10" s="156"/>
      <c r="N10" s="156"/>
      <c r="O10" s="156"/>
      <c r="P10" s="963"/>
    </row>
    <row r="11" spans="1:27">
      <c r="B11" s="962"/>
      <c r="C11" s="3057"/>
      <c r="D11" s="3057"/>
      <c r="E11" s="3057"/>
      <c r="F11" s="3057"/>
      <c r="G11" s="3057"/>
      <c r="H11" s="3057"/>
      <c r="I11" s="3057"/>
      <c r="J11" s="3057"/>
      <c r="K11" s="3057"/>
      <c r="L11" s="3057"/>
      <c r="M11" s="3057"/>
      <c r="N11" s="3057"/>
      <c r="O11" s="3057"/>
      <c r="P11" s="963"/>
    </row>
    <row r="12" spans="1:27" ht="15.75">
      <c r="B12" s="331"/>
      <c r="C12" s="2848" t="s">
        <v>3181</v>
      </c>
      <c r="D12" s="3057"/>
      <c r="E12" s="2849" t="str">
        <f>E9</f>
        <v>GW</v>
      </c>
      <c r="F12" s="6271">
        <f>SUM(F7:F9)</f>
        <v>1.58</v>
      </c>
      <c r="G12" s="6271">
        <f t="shared" ref="G12:O12" si="2">SUM(G7:G9)</f>
        <v>1.58</v>
      </c>
      <c r="H12" s="6271">
        <f t="shared" si="2"/>
        <v>2.9119999999999999</v>
      </c>
      <c r="I12" s="6271">
        <f t="shared" si="2"/>
        <v>2.9119999999999999</v>
      </c>
      <c r="J12" s="6271">
        <f t="shared" si="2"/>
        <v>2.9119999999999999</v>
      </c>
      <c r="K12" s="6271">
        <f t="shared" si="2"/>
        <v>2.9119999999999999</v>
      </c>
      <c r="L12" s="6271">
        <f t="shared" si="2"/>
        <v>2.9119999999999999</v>
      </c>
      <c r="M12" s="6271">
        <f t="shared" si="2"/>
        <v>2.9119999999999999</v>
      </c>
      <c r="N12" s="6271">
        <f t="shared" si="2"/>
        <v>2.9119999999999999</v>
      </c>
      <c r="O12" s="6271">
        <f t="shared" si="2"/>
        <v>2.9119999999999999</v>
      </c>
      <c r="P12" s="963"/>
      <c r="X12" s="499"/>
      <c r="Y12" s="499"/>
      <c r="Z12" s="499"/>
      <c r="AA12" s="499"/>
    </row>
    <row r="13" spans="1:27" s="3073" customFormat="1" ht="15.75">
      <c r="B13" s="331"/>
      <c r="C13" s="2848"/>
      <c r="D13" s="3057"/>
      <c r="E13" s="2849"/>
      <c r="F13" s="156"/>
      <c r="G13" s="156"/>
      <c r="H13" s="156"/>
      <c r="I13" s="156"/>
      <c r="J13" s="156"/>
      <c r="K13" s="156"/>
      <c r="L13" s="156"/>
      <c r="M13" s="156"/>
      <c r="N13" s="156"/>
      <c r="O13" s="156"/>
      <c r="P13" s="963"/>
      <c r="X13" s="499"/>
      <c r="Y13" s="499"/>
      <c r="Z13" s="499"/>
      <c r="AA13" s="499"/>
    </row>
    <row r="14" spans="1:27" s="3073" customFormat="1" ht="15.75">
      <c r="B14" s="331"/>
      <c r="C14" s="6269" t="s">
        <v>3532</v>
      </c>
      <c r="D14" s="3057"/>
      <c r="E14" s="416"/>
      <c r="F14" s="156">
        <v>0.73</v>
      </c>
      <c r="G14" s="156">
        <v>0.73</v>
      </c>
      <c r="H14" s="156">
        <v>0.73</v>
      </c>
      <c r="I14" s="156">
        <v>0.73</v>
      </c>
      <c r="J14" s="156">
        <v>0.73</v>
      </c>
      <c r="K14" s="156">
        <v>0.73</v>
      </c>
      <c r="L14" s="156">
        <v>0.73</v>
      </c>
      <c r="M14" s="156">
        <v>0.73</v>
      </c>
      <c r="N14" s="156">
        <v>0.73</v>
      </c>
      <c r="O14" s="156">
        <v>0.73</v>
      </c>
      <c r="P14" s="963"/>
      <c r="X14" s="499"/>
      <c r="Y14" s="499"/>
      <c r="Z14" s="499"/>
      <c r="AA14" s="499"/>
    </row>
    <row r="15" spans="1:27" s="3073" customFormat="1" ht="15.75">
      <c r="B15" s="331"/>
      <c r="C15" s="6269" t="s">
        <v>691</v>
      </c>
      <c r="D15" s="735"/>
      <c r="E15" s="735"/>
      <c r="F15" s="156">
        <v>0.22</v>
      </c>
      <c r="G15" s="156">
        <v>0.22</v>
      </c>
      <c r="H15" s="156">
        <v>0.22</v>
      </c>
      <c r="I15" s="156">
        <v>0.22</v>
      </c>
      <c r="J15" s="156">
        <v>0.22</v>
      </c>
      <c r="K15" s="156">
        <v>0.22</v>
      </c>
      <c r="L15" s="156">
        <v>0.22</v>
      </c>
      <c r="M15" s="156">
        <v>0.22</v>
      </c>
      <c r="N15" s="156">
        <v>0.22</v>
      </c>
      <c r="O15" s="156">
        <v>0.22</v>
      </c>
      <c r="P15" s="963"/>
      <c r="X15" s="499"/>
      <c r="Y15" s="499"/>
      <c r="Z15" s="499"/>
      <c r="AA15" s="499"/>
    </row>
    <row r="16" spans="1:27" s="3073" customFormat="1" ht="15.75">
      <c r="B16" s="331"/>
      <c r="C16" s="6269"/>
      <c r="D16" s="3057"/>
      <c r="E16" s="416"/>
      <c r="F16" s="735"/>
      <c r="G16" s="735"/>
      <c r="H16" s="735"/>
      <c r="I16" s="735"/>
      <c r="J16" s="735"/>
      <c r="K16" s="735"/>
      <c r="L16" s="735"/>
      <c r="M16" s="735"/>
      <c r="N16" s="735"/>
      <c r="O16" s="735"/>
      <c r="P16" s="963"/>
      <c r="X16" s="499"/>
      <c r="Y16" s="499"/>
      <c r="Z16" s="499"/>
      <c r="AA16" s="499"/>
    </row>
    <row r="17" spans="1:27" s="74" customFormat="1" ht="15.75">
      <c r="B17" s="331"/>
      <c r="C17" s="4500"/>
      <c r="D17" s="735"/>
      <c r="E17" s="735"/>
      <c r="F17" s="735"/>
      <c r="G17" s="735"/>
      <c r="H17" s="735"/>
      <c r="I17" s="735"/>
      <c r="J17" s="735"/>
      <c r="K17" s="735"/>
      <c r="L17" s="735"/>
      <c r="M17" s="735"/>
      <c r="N17" s="735"/>
      <c r="O17" s="735"/>
      <c r="P17" s="334"/>
      <c r="X17" s="697"/>
      <c r="Y17" s="697"/>
      <c r="Z17" s="697"/>
      <c r="AA17" s="697"/>
    </row>
    <row r="18" spans="1:27" ht="15.75">
      <c r="B18" s="331"/>
      <c r="C18" s="735"/>
      <c r="D18" s="735"/>
      <c r="E18" s="735"/>
      <c r="F18" s="735"/>
      <c r="G18" s="735"/>
      <c r="H18" s="735"/>
      <c r="I18" s="735"/>
      <c r="J18" s="735"/>
      <c r="K18" s="735"/>
      <c r="L18" s="735"/>
      <c r="M18" s="735"/>
      <c r="N18" s="735"/>
      <c r="O18" s="735"/>
      <c r="P18" s="963"/>
      <c r="X18" s="499"/>
      <c r="Y18" s="499"/>
      <c r="Z18" s="499"/>
      <c r="AA18" s="499"/>
    </row>
    <row r="19" spans="1:27">
      <c r="B19" s="37"/>
      <c r="C19" s="37"/>
      <c r="D19" s="37"/>
      <c r="E19" s="37"/>
      <c r="F19" s="37"/>
      <c r="G19" s="37"/>
      <c r="H19" s="37"/>
      <c r="I19" s="37"/>
      <c r="J19" s="37"/>
      <c r="K19" s="37"/>
      <c r="L19" s="37"/>
      <c r="M19" s="37"/>
      <c r="N19" s="37"/>
      <c r="O19" s="37"/>
      <c r="P19" s="37"/>
      <c r="X19" s="37"/>
      <c r="Y19" s="37"/>
      <c r="Z19" s="499"/>
      <c r="AA19" s="499"/>
    </row>
    <row r="20" spans="1:27">
      <c r="Q20" s="499"/>
    </row>
    <row r="21" spans="1:27">
      <c r="B21" s="970"/>
      <c r="C21" s="970" t="s">
        <v>5193</v>
      </c>
      <c r="E21" s="2844" t="str">
        <f>Preferences.EnergyUnits</f>
        <v>PJ</v>
      </c>
      <c r="F21" s="841">
        <f>(F12*F15/F14)*Preferences.Unit.Power*Unit.year/Preferences.Unit.Energy</f>
        <v>15.026605150684935</v>
      </c>
      <c r="G21" s="841">
        <f t="shared" ref="G21:O21" si="3">Unit.GWh*G12*8760*G15/G14</f>
        <v>15.016320000000002</v>
      </c>
      <c r="H21" s="841">
        <f t="shared" si="3"/>
        <v>27.675648000000002</v>
      </c>
      <c r="I21" s="841">
        <f t="shared" si="3"/>
        <v>27.675648000000002</v>
      </c>
      <c r="J21" s="841">
        <f t="shared" si="3"/>
        <v>27.675648000000002</v>
      </c>
      <c r="K21" s="841">
        <f t="shared" si="3"/>
        <v>27.675648000000002</v>
      </c>
      <c r="L21" s="841">
        <f t="shared" si="3"/>
        <v>27.675648000000002</v>
      </c>
      <c r="M21" s="841">
        <f t="shared" si="3"/>
        <v>27.675648000000002</v>
      </c>
      <c r="N21" s="841">
        <f t="shared" si="3"/>
        <v>27.675648000000002</v>
      </c>
      <c r="O21" s="841">
        <f t="shared" si="3"/>
        <v>27.675648000000002</v>
      </c>
      <c r="Q21" s="499"/>
    </row>
    <row r="22" spans="1:27">
      <c r="F22" s="841"/>
      <c r="G22" s="841"/>
      <c r="H22" s="841"/>
      <c r="I22" s="841"/>
      <c r="J22" s="841"/>
      <c r="K22" s="841"/>
      <c r="L22" s="841"/>
      <c r="M22" s="841"/>
      <c r="N22" s="841"/>
      <c r="O22" s="841"/>
      <c r="Q22" s="499"/>
    </row>
    <row r="23" spans="1:27">
      <c r="F23" s="841"/>
      <c r="G23" s="841"/>
      <c r="H23" s="841"/>
      <c r="I23" s="841"/>
      <c r="J23" s="841"/>
      <c r="K23" s="841"/>
      <c r="L23" s="841"/>
      <c r="M23" s="841"/>
      <c r="N23" s="841"/>
      <c r="O23" s="841"/>
      <c r="Q23" s="499"/>
    </row>
    <row r="24" spans="1:27">
      <c r="F24" s="841"/>
      <c r="G24" s="841"/>
      <c r="H24" s="841"/>
      <c r="I24" s="841"/>
      <c r="J24" s="841"/>
      <c r="K24" s="841"/>
      <c r="L24" s="841"/>
      <c r="M24" s="841"/>
      <c r="N24" s="841"/>
      <c r="O24" s="841"/>
      <c r="Q24" s="499"/>
    </row>
    <row r="25" spans="1:27" ht="13.5" customHeight="1">
      <c r="Q25" s="499"/>
    </row>
    <row r="26" spans="1:27" ht="6" customHeight="1">
      <c r="Q26" s="499"/>
    </row>
    <row r="27" spans="1:27" ht="22.5">
      <c r="A27" s="965"/>
      <c r="B27" s="400" t="s">
        <v>221</v>
      </c>
      <c r="C27" s="355"/>
      <c r="D27" s="355"/>
      <c r="E27" s="355"/>
      <c r="F27" s="355"/>
      <c r="G27" s="355"/>
      <c r="H27" s="355"/>
      <c r="I27" s="355"/>
      <c r="J27" s="355"/>
      <c r="K27" s="355"/>
      <c r="L27" s="355"/>
      <c r="M27" s="355"/>
      <c r="N27" s="355"/>
      <c r="O27" s="355"/>
      <c r="P27" s="357"/>
      <c r="Q27" s="499"/>
    </row>
    <row r="28" spans="1:27">
      <c r="B28" s="344"/>
      <c r="C28" s="346"/>
      <c r="D28" s="346"/>
      <c r="E28" s="346"/>
      <c r="F28" s="346"/>
      <c r="G28" s="346"/>
      <c r="H28" s="346"/>
      <c r="I28" s="346"/>
      <c r="J28" s="346"/>
      <c r="K28" s="346"/>
      <c r="L28" s="346"/>
      <c r="M28" s="346"/>
      <c r="N28" s="346"/>
      <c r="O28" s="346"/>
      <c r="P28" s="348"/>
      <c r="Q28" s="499"/>
    </row>
    <row r="29" spans="1:27">
      <c r="B29" s="344"/>
      <c r="C29" s="358" t="s">
        <v>260</v>
      </c>
      <c r="D29" s="346"/>
      <c r="E29" s="347"/>
      <c r="F29" s="346"/>
      <c r="G29" s="347"/>
      <c r="H29" s="346"/>
      <c r="I29" s="346"/>
      <c r="J29" s="346"/>
      <c r="K29" s="346"/>
      <c r="L29" s="346"/>
      <c r="M29" s="346"/>
      <c r="N29" s="346"/>
      <c r="O29" s="347" t="str">
        <f>Preferences.EnergyUnits</f>
        <v>PJ</v>
      </c>
      <c r="P29" s="348"/>
      <c r="Q29" s="499"/>
    </row>
    <row r="30" spans="1:27">
      <c r="B30" s="344"/>
      <c r="C30" s="346"/>
      <c r="D30" s="346"/>
      <c r="E30" s="346"/>
      <c r="F30" s="346"/>
      <c r="G30" s="346"/>
      <c r="H30" s="346"/>
      <c r="I30" s="346"/>
      <c r="J30" s="346"/>
      <c r="K30" s="346"/>
      <c r="L30" s="346"/>
      <c r="M30" s="346"/>
      <c r="N30" s="346"/>
      <c r="O30" s="346"/>
      <c r="P30" s="348"/>
      <c r="Q30" s="499"/>
    </row>
    <row r="31" spans="1:27" ht="15.75">
      <c r="A31" s="3"/>
      <c r="B31" s="349"/>
      <c r="C31" s="360" t="s">
        <v>61</v>
      </c>
      <c r="D31" s="360" t="s">
        <v>154</v>
      </c>
      <c r="E31" s="360" t="s">
        <v>176</v>
      </c>
      <c r="F31" s="360" t="s">
        <v>1148</v>
      </c>
      <c r="G31" s="360" t="s">
        <v>226</v>
      </c>
      <c r="H31" s="360" t="s">
        <v>252</v>
      </c>
      <c r="I31" s="360" t="s">
        <v>253</v>
      </c>
      <c r="J31" s="360" t="s">
        <v>254</v>
      </c>
      <c r="K31" s="360" t="s">
        <v>255</v>
      </c>
      <c r="L31" s="360" t="s">
        <v>256</v>
      </c>
      <c r="M31" s="360" t="s">
        <v>257</v>
      </c>
      <c r="N31" s="360" t="s">
        <v>258</v>
      </c>
      <c r="O31" s="360" t="s">
        <v>259</v>
      </c>
      <c r="P31" s="433" t="s">
        <v>1610</v>
      </c>
      <c r="Q31" s="499"/>
    </row>
    <row r="32" spans="1:27" ht="15.75">
      <c r="A32" s="3"/>
      <c r="B32" s="349"/>
      <c r="C32" s="89" t="s">
        <v>35</v>
      </c>
      <c r="D32" s="89" t="str">
        <f>INDEX(Vectors[Description], MATCH([Vector], Vectors[Code], 0))</f>
        <v>Electricity (delivered to end user)</v>
      </c>
      <c r="E32" s="89"/>
      <c r="F32" s="199">
        <f>-F21</f>
        <v>-15.026605150684935</v>
      </c>
      <c r="G32" s="199">
        <f t="shared" ref="G32:O32" si="4">-G21</f>
        <v>-15.016320000000002</v>
      </c>
      <c r="H32" s="199">
        <f t="shared" si="4"/>
        <v>-27.675648000000002</v>
      </c>
      <c r="I32" s="199">
        <f t="shared" si="4"/>
        <v>-27.675648000000002</v>
      </c>
      <c r="J32" s="199">
        <f t="shared" si="4"/>
        <v>-27.675648000000002</v>
      </c>
      <c r="K32" s="199">
        <f t="shared" si="4"/>
        <v>-27.675648000000002</v>
      </c>
      <c r="L32" s="199">
        <f t="shared" si="4"/>
        <v>-27.675648000000002</v>
      </c>
      <c r="M32" s="199">
        <f t="shared" si="4"/>
        <v>-27.675648000000002</v>
      </c>
      <c r="N32" s="199">
        <f t="shared" si="4"/>
        <v>-27.675648000000002</v>
      </c>
      <c r="O32" s="199">
        <f t="shared" si="4"/>
        <v>-27.675648000000002</v>
      </c>
      <c r="P32" s="5433"/>
      <c r="Q32" s="499"/>
    </row>
    <row r="33" spans="1:22" ht="21.75" customHeight="1" collapsed="1">
      <c r="A33" s="3"/>
      <c r="B33" s="349"/>
      <c r="C33" s="89" t="s">
        <v>27</v>
      </c>
      <c r="D33" s="89" t="str">
        <f>INDEX(Vectors[Description], MATCH([Vector], Vectors[Code], 0))</f>
        <v>Conversion losses</v>
      </c>
      <c r="E33" s="89"/>
      <c r="F33" s="199">
        <f>-F32</f>
        <v>15.026605150684935</v>
      </c>
      <c r="G33" s="199">
        <f t="shared" ref="G33:O33" si="5">-G32</f>
        <v>15.016320000000002</v>
      </c>
      <c r="H33" s="199">
        <f t="shared" si="5"/>
        <v>27.675648000000002</v>
      </c>
      <c r="I33" s="199">
        <f t="shared" si="5"/>
        <v>27.675648000000002</v>
      </c>
      <c r="J33" s="199">
        <f t="shared" si="5"/>
        <v>27.675648000000002</v>
      </c>
      <c r="K33" s="199">
        <f t="shared" si="5"/>
        <v>27.675648000000002</v>
      </c>
      <c r="L33" s="199">
        <f t="shared" si="5"/>
        <v>27.675648000000002</v>
      </c>
      <c r="M33" s="199">
        <f t="shared" si="5"/>
        <v>27.675648000000002</v>
      </c>
      <c r="N33" s="199">
        <f t="shared" si="5"/>
        <v>27.675648000000002</v>
      </c>
      <c r="O33" s="199">
        <f t="shared" si="5"/>
        <v>27.675648000000002</v>
      </c>
      <c r="P33" s="5434"/>
      <c r="Q33" s="499"/>
      <c r="S33" s="807"/>
      <c r="T33" s="817"/>
      <c r="U33" s="807"/>
      <c r="V33" s="807"/>
    </row>
    <row r="34" spans="1:22" ht="15.75">
      <c r="A34" s="3"/>
      <c r="B34" s="349"/>
      <c r="C34" s="89" t="s">
        <v>106</v>
      </c>
      <c r="D34" s="89"/>
      <c r="E34" s="89"/>
      <c r="F34" s="453">
        <f>SUBTOTAL(109,[2006])</f>
        <v>0</v>
      </c>
      <c r="G34" s="453">
        <f>SUBTOTAL(109,[2010])</f>
        <v>0</v>
      </c>
      <c r="H34" s="453">
        <f>SUBTOTAL(109,[2015])</f>
        <v>0</v>
      </c>
      <c r="I34" s="453">
        <f>SUBTOTAL(109,[2020])</f>
        <v>0</v>
      </c>
      <c r="J34" s="453">
        <f>SUBTOTAL(109,[2025])</f>
        <v>0</v>
      </c>
      <c r="K34" s="453">
        <f>SUBTOTAL(109,[2030])</f>
        <v>0</v>
      </c>
      <c r="L34" s="453">
        <f>SUBTOTAL(109,[2035])</f>
        <v>0</v>
      </c>
      <c r="M34" s="453">
        <f>SUBTOTAL(109,[2040])</f>
        <v>0</v>
      </c>
      <c r="N34" s="453">
        <f>SUBTOTAL(109,[2045])</f>
        <v>0</v>
      </c>
      <c r="O34" s="453">
        <f>SUBTOTAL(109,[2050])</f>
        <v>0</v>
      </c>
      <c r="P34" s="198"/>
      <c r="Q34" s="499"/>
      <c r="T34" s="74"/>
    </row>
    <row r="35" spans="1:22" ht="15.75">
      <c r="A35" s="3"/>
      <c r="B35" s="350"/>
      <c r="C35" s="441"/>
      <c r="D35" s="442"/>
      <c r="E35" s="442"/>
      <c r="F35" s="442"/>
      <c r="G35" s="442"/>
      <c r="H35" s="442"/>
      <c r="I35" s="442"/>
      <c r="J35" s="442"/>
      <c r="K35" s="442"/>
      <c r="L35" s="442"/>
      <c r="M35" s="442"/>
      <c r="N35" s="442"/>
      <c r="O35" s="442"/>
      <c r="P35" s="353"/>
      <c r="Q35" s="499"/>
      <c r="T35" s="74"/>
    </row>
    <row r="36" spans="1:22" ht="6" customHeight="1">
      <c r="Q36" s="499"/>
      <c r="T36" s="74"/>
    </row>
    <row r="37" spans="1:22" ht="15.75">
      <c r="B37" s="973" t="s">
        <v>869</v>
      </c>
      <c r="C37" s="818"/>
      <c r="D37" s="974"/>
      <c r="E37" s="974"/>
      <c r="F37" s="974"/>
      <c r="G37" s="974"/>
      <c r="H37" s="974"/>
      <c r="I37" s="974"/>
      <c r="J37" s="974"/>
      <c r="K37" s="974"/>
      <c r="L37" s="974"/>
      <c r="M37" s="974"/>
      <c r="N37" s="974"/>
      <c r="O37" s="974"/>
      <c r="P37" s="975"/>
      <c r="Q37" s="499"/>
    </row>
    <row r="38" spans="1:22">
      <c r="B38" s="819"/>
      <c r="C38" s="820"/>
      <c r="D38" s="820"/>
      <c r="E38" s="820"/>
      <c r="F38" s="820"/>
      <c r="G38" s="820"/>
      <c r="H38" s="820"/>
      <c r="I38" s="820"/>
      <c r="J38" s="820"/>
      <c r="K38" s="820"/>
      <c r="L38" s="820"/>
      <c r="M38" s="820"/>
      <c r="N38" s="820"/>
      <c r="O38" s="820"/>
      <c r="P38" s="821"/>
      <c r="Q38" s="499"/>
    </row>
    <row r="39" spans="1:22">
      <c r="B39" s="976"/>
      <c r="C39" s="822" t="s">
        <v>874</v>
      </c>
      <c r="D39" s="977"/>
      <c r="E39" s="823"/>
      <c r="F39" s="977"/>
      <c r="G39" s="823"/>
      <c r="H39" s="977"/>
      <c r="I39" s="977"/>
      <c r="J39" s="977"/>
      <c r="K39" s="977"/>
      <c r="L39" s="977"/>
      <c r="M39" s="977"/>
      <c r="N39" s="977"/>
      <c r="O39" s="823"/>
      <c r="P39" s="978"/>
      <c r="Q39" s="499"/>
    </row>
    <row r="40" spans="1:22">
      <c r="B40" s="976"/>
      <c r="C40" s="977"/>
      <c r="D40" s="977"/>
      <c r="E40" s="977"/>
      <c r="F40" s="977"/>
      <c r="G40" s="977"/>
      <c r="H40" s="977"/>
      <c r="I40" s="977"/>
      <c r="J40" s="977"/>
      <c r="K40" s="977"/>
      <c r="L40" s="977"/>
      <c r="M40" s="977"/>
      <c r="N40" s="977"/>
      <c r="O40" s="977"/>
      <c r="P40" s="978"/>
      <c r="Q40" s="499"/>
    </row>
    <row r="41" spans="1:22" ht="15.75">
      <c r="B41" s="979"/>
      <c r="C41" s="980" t="s">
        <v>61</v>
      </c>
      <c r="D41" s="980" t="s">
        <v>870</v>
      </c>
      <c r="E41" s="980" t="s">
        <v>176</v>
      </c>
      <c r="F41" s="980" t="s">
        <v>1148</v>
      </c>
      <c r="G41" s="980" t="s">
        <v>226</v>
      </c>
      <c r="H41" s="980" t="s">
        <v>252</v>
      </c>
      <c r="I41" s="980" t="s">
        <v>253</v>
      </c>
      <c r="J41" s="980" t="s">
        <v>254</v>
      </c>
      <c r="K41" s="980" t="s">
        <v>255</v>
      </c>
      <c r="L41" s="980" t="s">
        <v>256</v>
      </c>
      <c r="M41" s="980" t="s">
        <v>257</v>
      </c>
      <c r="N41" s="980" t="s">
        <v>258</v>
      </c>
      <c r="O41" s="980" t="s">
        <v>259</v>
      </c>
      <c r="P41" s="978"/>
      <c r="Q41" s="499"/>
    </row>
    <row r="42" spans="1:22" ht="15.75">
      <c r="B42" s="979"/>
      <c r="C42" s="981"/>
      <c r="D42" s="981"/>
      <c r="E42" s="982"/>
      <c r="F42" s="826"/>
      <c r="G42" s="826"/>
      <c r="H42" s="826"/>
      <c r="I42" s="826"/>
      <c r="J42" s="826"/>
      <c r="K42" s="826"/>
      <c r="L42" s="826"/>
      <c r="M42" s="826"/>
      <c r="N42" s="826"/>
      <c r="O42" s="826"/>
      <c r="P42" s="978"/>
      <c r="Q42" s="499"/>
    </row>
    <row r="43" spans="1:22" ht="15.75">
      <c r="B43" s="979"/>
      <c r="C43" s="981" t="s">
        <v>876</v>
      </c>
      <c r="D43" s="982" t="str">
        <f>INDEX(Vectors[Description], MATCH([Vector], Vectors[Code], 0))</f>
        <v xml:space="preserve">Installed Capacity </v>
      </c>
      <c r="E43" s="982" t="str">
        <f>Preferences.PowerUnits</f>
        <v>GW</v>
      </c>
      <c r="F43" s="826">
        <f>F12</f>
        <v>1.58</v>
      </c>
      <c r="G43" s="826">
        <f t="shared" ref="G43:O43" si="6">G12</f>
        <v>1.58</v>
      </c>
      <c r="H43" s="826">
        <f t="shared" si="6"/>
        <v>2.9119999999999999</v>
      </c>
      <c r="I43" s="826">
        <f t="shared" si="6"/>
        <v>2.9119999999999999</v>
      </c>
      <c r="J43" s="826">
        <f t="shared" si="6"/>
        <v>2.9119999999999999</v>
      </c>
      <c r="K43" s="826">
        <f t="shared" si="6"/>
        <v>2.9119999999999999</v>
      </c>
      <c r="L43" s="826">
        <f t="shared" si="6"/>
        <v>2.9119999999999999</v>
      </c>
      <c r="M43" s="826">
        <f t="shared" si="6"/>
        <v>2.9119999999999999</v>
      </c>
      <c r="N43" s="826">
        <f t="shared" si="6"/>
        <v>2.9119999999999999</v>
      </c>
      <c r="O43" s="826">
        <f t="shared" si="6"/>
        <v>2.9119999999999999</v>
      </c>
      <c r="P43" s="978"/>
      <c r="Q43" s="499"/>
    </row>
    <row r="44" spans="1:22" ht="15.75">
      <c r="B44" s="827"/>
      <c r="C44" s="983"/>
      <c r="D44" s="983"/>
      <c r="E44" s="983"/>
      <c r="F44" s="983"/>
      <c r="G44" s="983"/>
      <c r="H44" s="983"/>
      <c r="I44" s="983"/>
      <c r="J44" s="983"/>
      <c r="K44" s="983"/>
      <c r="L44" s="983"/>
      <c r="M44" s="983"/>
      <c r="N44" s="983"/>
      <c r="O44" s="983"/>
      <c r="P44" s="824"/>
      <c r="Q44" s="499"/>
    </row>
    <row r="45" spans="1:22" ht="4.5" customHeight="1">
      <c r="Q45" s="499"/>
    </row>
    <row r="46" spans="1:22" ht="15.75">
      <c r="B46" s="973" t="s">
        <v>1004</v>
      </c>
      <c r="C46" s="974"/>
      <c r="D46" s="974"/>
      <c r="E46" s="974"/>
      <c r="F46" s="974"/>
      <c r="G46" s="974"/>
      <c r="H46" s="974"/>
      <c r="I46" s="974"/>
      <c r="J46" s="974"/>
      <c r="K46" s="974"/>
      <c r="L46" s="974"/>
      <c r="M46" s="974"/>
      <c r="N46" s="974"/>
      <c r="O46" s="974"/>
      <c r="P46" s="975"/>
      <c r="Q46" s="499"/>
    </row>
    <row r="47" spans="1:22">
      <c r="B47" s="976"/>
      <c r="C47" s="977"/>
      <c r="D47" s="977"/>
      <c r="E47" s="977"/>
      <c r="F47" s="977"/>
      <c r="G47" s="977"/>
      <c r="H47" s="977"/>
      <c r="I47" s="977"/>
      <c r="J47" s="977"/>
      <c r="K47" s="977"/>
      <c r="L47" s="977"/>
      <c r="M47" s="977"/>
      <c r="N47" s="977"/>
      <c r="O47" s="977"/>
      <c r="P47" s="978"/>
      <c r="Q47" s="499"/>
    </row>
    <row r="48" spans="1:22">
      <c r="B48" s="976"/>
      <c r="C48" s="984"/>
      <c r="D48" s="985"/>
      <c r="E48" s="985"/>
      <c r="F48" s="985"/>
      <c r="G48" s="985"/>
      <c r="H48" s="985"/>
      <c r="I48" s="985"/>
      <c r="J48" s="985"/>
      <c r="K48" s="985"/>
      <c r="L48" s="985"/>
      <c r="M48" s="985"/>
      <c r="N48" s="985"/>
      <c r="O48" s="1014"/>
      <c r="P48" s="978"/>
      <c r="Q48" s="499"/>
    </row>
    <row r="49" spans="2:17">
      <c r="B49" s="976"/>
      <c r="C49" s="977"/>
      <c r="D49" s="977"/>
      <c r="E49" s="977"/>
      <c r="F49" s="977"/>
      <c r="G49" s="977"/>
      <c r="H49" s="977"/>
      <c r="I49" s="977"/>
      <c r="J49" s="977"/>
      <c r="K49" s="977"/>
      <c r="L49" s="977"/>
      <c r="M49" s="977"/>
      <c r="N49" s="977"/>
      <c r="O49" s="977"/>
      <c r="P49" s="978"/>
      <c r="Q49" s="499"/>
    </row>
    <row r="98" spans="19:20">
      <c r="S98" s="37"/>
      <c r="T98" s="37"/>
    </row>
  </sheetData>
  <pageMargins left="0.7" right="0.7" top="0.75" bottom="0.75" header="0.3" footer="0.3"/>
  <pageSetup paperSize="9" orientation="portrait" r:id="rId1"/>
  <tableParts count="2">
    <tablePart r:id="rId2"/>
    <tablePart r:id="rId3"/>
  </tableParts>
</worksheet>
</file>

<file path=xl/worksheets/sheet24.xml><?xml version="1.0" encoding="utf-8"?>
<worksheet xmlns="http://schemas.openxmlformats.org/spreadsheetml/2006/main" xmlns:r="http://schemas.openxmlformats.org/officeDocument/2006/relationships">
  <sheetPr codeName="Sheet33" enableFormatConditionsCalculation="0">
    <tabColor theme="9"/>
    <outlinePr summaryBelow="0"/>
    <pageSetUpPr autoPageBreaks="0"/>
  </sheetPr>
  <dimension ref="A1:AA95"/>
  <sheetViews>
    <sheetView zoomScale="85" zoomScaleNormal="85" workbookViewId="0">
      <selection activeCell="F9" sqref="F9"/>
    </sheetView>
  </sheetViews>
  <sheetFormatPr defaultColWidth="8.85546875" defaultRowHeight="12.75"/>
  <cols>
    <col min="1" max="1" width="9.7109375" style="944" customWidth="1"/>
    <col min="2" max="2" width="5.85546875" style="944" customWidth="1"/>
    <col min="3" max="3" width="20.42578125" style="944" customWidth="1"/>
    <col min="4" max="4" width="30.7109375" style="944" customWidth="1"/>
    <col min="5" max="5" width="20.7109375" style="944" customWidth="1"/>
    <col min="6" max="15" width="17.7109375" style="944" customWidth="1"/>
    <col min="16" max="16" width="2" style="944" customWidth="1"/>
    <col min="17" max="17" width="10.85546875" style="944" customWidth="1"/>
    <col min="18" max="16384" width="8.85546875" style="944"/>
  </cols>
  <sheetData>
    <row r="1" spans="1:27" ht="21">
      <c r="A1" s="108" t="s">
        <v>3168</v>
      </c>
      <c r="B1" s="108" t="str">
        <f>INDEX(Workstreams[Workstream], MATCH($A1, Workstreams[Code], 0))</f>
        <v>Electricity distribution, storage, and balancing</v>
      </c>
      <c r="C1" s="108"/>
    </row>
    <row r="2" spans="1:27" s="74" customFormat="1" ht="19.5" customHeight="1">
      <c r="A2" s="6" t="s">
        <v>3169</v>
      </c>
      <c r="B2" s="6" t="str">
        <f>INDEX(Modules[Module], MATCH($A2, Modules[Code], 0))</f>
        <v>Electricity imports and exports</v>
      </c>
      <c r="C2" s="6"/>
      <c r="E2" s="926"/>
    </row>
    <row r="4" spans="1:27" s="1223" customFormat="1"/>
    <row r="6" spans="1:27" s="74" customFormat="1" ht="22.5" collapsed="1">
      <c r="A6" s="342"/>
      <c r="B6" s="405" t="s">
        <v>290</v>
      </c>
      <c r="C6" s="339"/>
      <c r="D6" s="339"/>
      <c r="E6" s="339"/>
      <c r="F6" s="339"/>
      <c r="G6" s="339"/>
      <c r="H6" s="339"/>
      <c r="I6" s="339"/>
      <c r="J6" s="339"/>
      <c r="K6" s="339"/>
      <c r="L6" s="339"/>
      <c r="M6" s="339"/>
      <c r="N6" s="339"/>
      <c r="O6" s="339"/>
      <c r="P6" s="340"/>
    </row>
    <row r="7" spans="1:27">
      <c r="B7" s="329"/>
      <c r="C7" s="153"/>
      <c r="D7" s="153"/>
      <c r="E7" s="153"/>
      <c r="F7" s="189">
        <v>2006</v>
      </c>
      <c r="G7" s="189">
        <v>2010</v>
      </c>
      <c r="H7" s="189">
        <v>2015</v>
      </c>
      <c r="I7" s="189">
        <v>2020</v>
      </c>
      <c r="J7" s="189">
        <v>2025</v>
      </c>
      <c r="K7" s="189">
        <v>2030</v>
      </c>
      <c r="L7" s="189">
        <v>2035</v>
      </c>
      <c r="M7" s="189">
        <v>2040</v>
      </c>
      <c r="N7" s="189">
        <v>2045</v>
      </c>
      <c r="O7" s="189">
        <v>2050</v>
      </c>
      <c r="P7" s="330"/>
    </row>
    <row r="8" spans="1:27" s="2667" customFormat="1" ht="14.25">
      <c r="B8" s="962"/>
      <c r="C8" s="959"/>
      <c r="D8" s="959"/>
      <c r="E8" s="959"/>
      <c r="F8" s="2676"/>
      <c r="G8" s="2675"/>
      <c r="H8" s="2675"/>
      <c r="I8" s="2675"/>
      <c r="J8" s="2675"/>
      <c r="K8" s="2675"/>
      <c r="L8" s="2675"/>
      <c r="M8" s="2675"/>
      <c r="N8" s="2675"/>
      <c r="O8" s="2675"/>
      <c r="P8" s="963"/>
    </row>
    <row r="9" spans="1:27" s="2667" customFormat="1" ht="14.25">
      <c r="B9" s="962"/>
      <c r="C9" s="959" t="s">
        <v>108</v>
      </c>
      <c r="D9" s="3057" t="s">
        <v>4723</v>
      </c>
      <c r="E9" s="959" t="str">
        <f>Preferences.EnergyUnits</f>
        <v>PJ</v>
      </c>
      <c r="F9" s="2676">
        <f>14126*Unit.GWh</f>
        <v>50.8536</v>
      </c>
      <c r="G9" s="2674">
        <f>F9</f>
        <v>50.8536</v>
      </c>
      <c r="H9" s="2674">
        <f t="shared" ref="H9:O9" si="0">G9</f>
        <v>50.8536</v>
      </c>
      <c r="I9" s="2674">
        <f t="shared" si="0"/>
        <v>50.8536</v>
      </c>
      <c r="J9" s="2674">
        <f t="shared" si="0"/>
        <v>50.8536</v>
      </c>
      <c r="K9" s="2674">
        <f t="shared" si="0"/>
        <v>50.8536</v>
      </c>
      <c r="L9" s="2674">
        <f t="shared" si="0"/>
        <v>50.8536</v>
      </c>
      <c r="M9" s="2674">
        <f t="shared" si="0"/>
        <v>50.8536</v>
      </c>
      <c r="N9" s="2674">
        <f t="shared" si="0"/>
        <v>50.8536</v>
      </c>
      <c r="O9" s="2674">
        <f t="shared" si="0"/>
        <v>50.8536</v>
      </c>
      <c r="P9" s="963"/>
    </row>
    <row r="10" spans="1:27" s="2667" customFormat="1">
      <c r="B10" s="962"/>
      <c r="C10" s="959"/>
      <c r="D10" s="959"/>
      <c r="E10" s="959"/>
      <c r="F10" s="959"/>
      <c r="G10" s="959"/>
      <c r="H10" s="959"/>
      <c r="I10" s="959"/>
      <c r="J10" s="959"/>
      <c r="K10" s="959"/>
      <c r="L10" s="959"/>
      <c r="M10" s="959"/>
      <c r="N10" s="959"/>
      <c r="O10" s="959"/>
      <c r="P10" s="963"/>
    </row>
    <row r="11" spans="1:27" s="992" customFormat="1">
      <c r="B11" s="37"/>
      <c r="C11" s="37"/>
      <c r="D11" s="37"/>
      <c r="E11" s="37"/>
      <c r="F11" s="37"/>
      <c r="G11" s="37"/>
      <c r="H11" s="37"/>
      <c r="I11" s="37"/>
      <c r="J11" s="37"/>
      <c r="K11" s="37"/>
      <c r="L11" s="37"/>
      <c r="M11" s="37"/>
      <c r="N11" s="37"/>
      <c r="O11" s="37"/>
      <c r="P11" s="37"/>
      <c r="X11" s="37"/>
      <c r="Y11" s="37"/>
      <c r="Z11" s="499"/>
      <c r="AA11" s="499"/>
    </row>
    <row r="12" spans="1:27" s="992" customFormat="1" ht="5.25" customHeight="1">
      <c r="Q12" s="499"/>
    </row>
    <row r="13" spans="1:27" s="992" customFormat="1" ht="15.75">
      <c r="B13" s="966" t="s">
        <v>305</v>
      </c>
      <c r="C13" s="339"/>
      <c r="D13" s="339"/>
      <c r="E13" s="339"/>
      <c r="F13" s="339"/>
      <c r="G13" s="339"/>
      <c r="H13" s="339"/>
      <c r="I13" s="339"/>
      <c r="J13" s="339"/>
      <c r="K13" s="339"/>
      <c r="L13" s="339"/>
      <c r="M13" s="339"/>
      <c r="N13" s="339"/>
      <c r="O13" s="339"/>
      <c r="P13" s="340"/>
      <c r="Q13" s="499"/>
    </row>
    <row r="14" spans="1:27" s="1017" customFormat="1" ht="15.75">
      <c r="A14" s="992"/>
      <c r="B14" s="333"/>
      <c r="C14" s="960" t="s">
        <v>5194</v>
      </c>
      <c r="D14" s="960"/>
      <c r="E14" s="960"/>
      <c r="F14" s="960">
        <f>RE.b!F73+RE.b!F64</f>
        <v>1.5</v>
      </c>
      <c r="G14" s="960">
        <f>RE.b!G73+RE.b!G64</f>
        <v>1.5</v>
      </c>
      <c r="H14" s="960">
        <f>RE.b!H73+RE.b!H64</f>
        <v>1.5</v>
      </c>
      <c r="I14" s="960">
        <f>RE.b!I73+RE.b!I64</f>
        <v>1.5</v>
      </c>
      <c r="J14" s="960">
        <f>RE.b!J73+RE.b!J64</f>
        <v>1.5</v>
      </c>
      <c r="K14" s="960">
        <f>RE.b!K73+RE.b!K64</f>
        <v>1.5</v>
      </c>
      <c r="L14" s="960">
        <f>RE.b!L73+RE.b!L64</f>
        <v>1.5</v>
      </c>
      <c r="M14" s="960">
        <f>RE.b!M73+RE.b!M64</f>
        <v>1.5</v>
      </c>
      <c r="N14" s="960">
        <f>RE.b!N73+RE.b!N64</f>
        <v>1.5</v>
      </c>
      <c r="O14" s="960">
        <f>RE.b!O73+RE.b!O64</f>
        <v>1.5</v>
      </c>
      <c r="P14" s="334"/>
      <c r="Q14" s="499"/>
    </row>
    <row r="15" spans="1:27" s="1017" customFormat="1" ht="15.75" customHeight="1">
      <c r="A15" s="992"/>
      <c r="B15" s="335"/>
      <c r="C15" s="960"/>
      <c r="D15" s="960"/>
      <c r="E15" s="960"/>
      <c r="F15" s="960"/>
      <c r="G15" s="960"/>
      <c r="H15" s="960"/>
      <c r="I15" s="960"/>
      <c r="J15" s="960"/>
      <c r="K15" s="960"/>
      <c r="L15" s="960"/>
      <c r="M15" s="960"/>
      <c r="N15" s="960"/>
      <c r="O15" s="960"/>
      <c r="P15" s="963"/>
      <c r="Q15" s="499"/>
    </row>
    <row r="16" spans="1:27" s="1159" customFormat="1">
      <c r="A16" s="944"/>
      <c r="B16" s="944"/>
      <c r="C16" s="944"/>
      <c r="D16" s="944"/>
      <c r="E16" s="944"/>
      <c r="F16" s="944"/>
      <c r="G16" s="944"/>
      <c r="H16" s="944"/>
      <c r="I16" s="944"/>
      <c r="J16" s="944"/>
      <c r="K16" s="944"/>
      <c r="L16" s="944"/>
      <c r="M16" s="944"/>
      <c r="N16" s="944"/>
      <c r="O16" s="944"/>
      <c r="P16" s="944"/>
      <c r="Q16" s="499"/>
    </row>
    <row r="17" spans="1:22" s="1159" customFormat="1">
      <c r="A17" s="944"/>
      <c r="B17" s="970"/>
      <c r="C17" s="970"/>
      <c r="D17" s="944"/>
      <c r="E17" s="944"/>
      <c r="F17" s="103"/>
      <c r="G17" s="103"/>
      <c r="H17" s="103"/>
      <c r="I17" s="103"/>
      <c r="J17" s="103"/>
      <c r="K17" s="103"/>
      <c r="L17" s="103"/>
      <c r="M17" s="103"/>
      <c r="N17" s="103"/>
      <c r="O17" s="103"/>
      <c r="P17" s="944"/>
      <c r="Q17" s="499"/>
    </row>
    <row r="18" spans="1:22" s="1159" customFormat="1">
      <c r="F18" s="841"/>
      <c r="G18" s="841"/>
      <c r="H18" s="841"/>
      <c r="I18" s="841"/>
      <c r="J18" s="841"/>
      <c r="K18" s="841"/>
      <c r="L18" s="841"/>
      <c r="M18" s="841"/>
      <c r="N18" s="841"/>
      <c r="O18" s="841"/>
      <c r="Q18" s="499"/>
    </row>
    <row r="19" spans="1:22" s="2667" customFormat="1">
      <c r="F19" s="841"/>
      <c r="G19" s="841"/>
      <c r="H19" s="841"/>
      <c r="I19" s="841"/>
      <c r="J19" s="841"/>
      <c r="K19" s="841"/>
      <c r="L19" s="841"/>
      <c r="M19" s="841"/>
      <c r="N19" s="841"/>
      <c r="O19" s="841"/>
      <c r="Q19" s="499"/>
    </row>
    <row r="20" spans="1:22" s="2667" customFormat="1" ht="12" customHeight="1">
      <c r="F20" s="841"/>
      <c r="G20" s="841"/>
      <c r="H20" s="841"/>
      <c r="I20" s="841"/>
      <c r="J20" s="841"/>
      <c r="K20" s="841"/>
      <c r="L20" s="841"/>
      <c r="M20" s="841"/>
      <c r="N20" s="841"/>
      <c r="O20" s="841"/>
      <c r="Q20" s="499"/>
    </row>
    <row r="21" spans="1:22" s="992" customFormat="1" ht="13.5" customHeight="1">
      <c r="A21" s="1159"/>
      <c r="B21" s="1159"/>
      <c r="C21" s="2667"/>
      <c r="D21" s="2667"/>
      <c r="E21" s="2667"/>
      <c r="F21" s="2667"/>
      <c r="G21" s="2667"/>
      <c r="H21" s="2667"/>
      <c r="I21" s="2667"/>
      <c r="J21" s="2667"/>
      <c r="K21" s="2667"/>
      <c r="L21" s="2667"/>
      <c r="M21" s="2667"/>
      <c r="N21" s="2667"/>
      <c r="O21" s="2667"/>
      <c r="P21" s="2667"/>
      <c r="Q21" s="499"/>
    </row>
    <row r="22" spans="1:22" ht="6" customHeight="1">
      <c r="Q22" s="499"/>
    </row>
    <row r="23" spans="1:22" ht="22.5">
      <c r="A23" s="343"/>
      <c r="B23" s="400" t="s">
        <v>221</v>
      </c>
      <c r="C23" s="355"/>
      <c r="D23" s="355"/>
      <c r="E23" s="355"/>
      <c r="F23" s="355"/>
      <c r="G23" s="355"/>
      <c r="H23" s="355"/>
      <c r="I23" s="355"/>
      <c r="J23" s="355"/>
      <c r="K23" s="355"/>
      <c r="L23" s="355"/>
      <c r="M23" s="355"/>
      <c r="N23" s="355"/>
      <c r="O23" s="355"/>
      <c r="P23" s="357"/>
      <c r="Q23" s="499"/>
    </row>
    <row r="24" spans="1:22">
      <c r="B24" s="344"/>
      <c r="C24" s="346"/>
      <c r="D24" s="346"/>
      <c r="E24" s="346"/>
      <c r="F24" s="346"/>
      <c r="G24" s="346"/>
      <c r="H24" s="346"/>
      <c r="I24" s="346"/>
      <c r="J24" s="346"/>
      <c r="K24" s="346"/>
      <c r="L24" s="346"/>
      <c r="M24" s="346"/>
      <c r="N24" s="346"/>
      <c r="O24" s="346"/>
      <c r="P24" s="348"/>
      <c r="Q24" s="499"/>
    </row>
    <row r="25" spans="1:22">
      <c r="B25" s="344"/>
      <c r="C25" s="358" t="s">
        <v>260</v>
      </c>
      <c r="D25" s="346"/>
      <c r="E25" s="347"/>
      <c r="F25" s="346"/>
      <c r="G25" s="347"/>
      <c r="H25" s="346"/>
      <c r="I25" s="346"/>
      <c r="J25" s="346"/>
      <c r="K25" s="346"/>
      <c r="L25" s="346"/>
      <c r="M25" s="346"/>
      <c r="N25" s="346"/>
      <c r="O25" s="347" t="str">
        <f>Preferences.EnergyUnits</f>
        <v>PJ</v>
      </c>
      <c r="P25" s="348"/>
      <c r="Q25" s="499"/>
    </row>
    <row r="26" spans="1:22">
      <c r="B26" s="344"/>
      <c r="C26" s="346"/>
      <c r="D26" s="346"/>
      <c r="E26" s="346"/>
      <c r="F26" s="346"/>
      <c r="G26" s="346"/>
      <c r="H26" s="346"/>
      <c r="I26" s="346"/>
      <c r="J26" s="346"/>
      <c r="K26" s="346"/>
      <c r="L26" s="346"/>
      <c r="M26" s="346"/>
      <c r="N26" s="346"/>
      <c r="O26" s="346"/>
      <c r="P26" s="348"/>
      <c r="Q26" s="499"/>
    </row>
    <row r="27" spans="1:22" ht="15.75">
      <c r="A27" s="3"/>
      <c r="B27" s="349"/>
      <c r="C27" s="360" t="s">
        <v>61</v>
      </c>
      <c r="D27" s="360" t="s">
        <v>154</v>
      </c>
      <c r="E27" s="360" t="s">
        <v>176</v>
      </c>
      <c r="F27" s="360" t="s">
        <v>1148</v>
      </c>
      <c r="G27" s="360" t="s">
        <v>226</v>
      </c>
      <c r="H27" s="360" t="s">
        <v>252</v>
      </c>
      <c r="I27" s="360" t="s">
        <v>253</v>
      </c>
      <c r="J27" s="360" t="s">
        <v>254</v>
      </c>
      <c r="K27" s="360" t="s">
        <v>255</v>
      </c>
      <c r="L27" s="360" t="s">
        <v>256</v>
      </c>
      <c r="M27" s="360" t="s">
        <v>257</v>
      </c>
      <c r="N27" s="360" t="s">
        <v>258</v>
      </c>
      <c r="O27" s="360" t="s">
        <v>259</v>
      </c>
      <c r="P27" s="348"/>
      <c r="Q27" s="499"/>
    </row>
    <row r="28" spans="1:22" ht="15.75">
      <c r="A28" s="3"/>
      <c r="B28" s="349"/>
      <c r="C28" s="703" t="s">
        <v>35</v>
      </c>
      <c r="D28" s="703" t="str">
        <f>INDEX(Vectors[Description], MATCH([Vector], Vectors[Code], 0))</f>
        <v>Electricity (delivered to end user)</v>
      </c>
      <c r="E28" s="703"/>
      <c r="F28" s="199">
        <f t="shared" ref="F28:O28" si="1">-F9</f>
        <v>-50.8536</v>
      </c>
      <c r="G28" s="199">
        <f t="shared" si="1"/>
        <v>-50.8536</v>
      </c>
      <c r="H28" s="199">
        <f t="shared" si="1"/>
        <v>-50.8536</v>
      </c>
      <c r="I28" s="199">
        <f t="shared" si="1"/>
        <v>-50.8536</v>
      </c>
      <c r="J28" s="199">
        <f t="shared" si="1"/>
        <v>-50.8536</v>
      </c>
      <c r="K28" s="199">
        <f t="shared" si="1"/>
        <v>-50.8536</v>
      </c>
      <c r="L28" s="199">
        <f t="shared" si="1"/>
        <v>-50.8536</v>
      </c>
      <c r="M28" s="199">
        <f t="shared" si="1"/>
        <v>-50.8536</v>
      </c>
      <c r="N28" s="199">
        <f t="shared" si="1"/>
        <v>-50.8536</v>
      </c>
      <c r="O28" s="199">
        <f t="shared" si="1"/>
        <v>-50.8536</v>
      </c>
      <c r="P28" s="348"/>
      <c r="Q28" s="499"/>
    </row>
    <row r="29" spans="1:22" ht="21.75" customHeight="1" collapsed="1">
      <c r="A29" s="3"/>
      <c r="B29" s="349"/>
      <c r="C29" s="445" t="s">
        <v>49</v>
      </c>
      <c r="D29" s="445" t="str">
        <f>INDEX(Vectors[Description], MATCH([Vector], Vectors[Code], 0))</f>
        <v>Electricity oversupply (imports)</v>
      </c>
      <c r="E29" s="445"/>
      <c r="F29" s="3190">
        <f>-F28</f>
        <v>50.8536</v>
      </c>
      <c r="G29" s="3190">
        <f t="shared" ref="G29:O29" si="2">-G28</f>
        <v>50.8536</v>
      </c>
      <c r="H29" s="3190">
        <f t="shared" si="2"/>
        <v>50.8536</v>
      </c>
      <c r="I29" s="3190">
        <f t="shared" si="2"/>
        <v>50.8536</v>
      </c>
      <c r="J29" s="3190">
        <f t="shared" si="2"/>
        <v>50.8536</v>
      </c>
      <c r="K29" s="3190">
        <f t="shared" si="2"/>
        <v>50.8536</v>
      </c>
      <c r="L29" s="3190">
        <f t="shared" si="2"/>
        <v>50.8536</v>
      </c>
      <c r="M29" s="3190">
        <f t="shared" si="2"/>
        <v>50.8536</v>
      </c>
      <c r="N29" s="3190">
        <f t="shared" si="2"/>
        <v>50.8536</v>
      </c>
      <c r="O29" s="3190">
        <f t="shared" si="2"/>
        <v>50.8536</v>
      </c>
      <c r="P29" s="348"/>
      <c r="Q29" s="499"/>
      <c r="S29" s="807"/>
      <c r="T29" s="817"/>
      <c r="U29" s="807"/>
      <c r="V29" s="807"/>
    </row>
    <row r="30" spans="1:22" ht="15.75">
      <c r="A30" s="3"/>
      <c r="B30" s="349"/>
      <c r="C30" s="89" t="s">
        <v>106</v>
      </c>
      <c r="D30" s="89"/>
      <c r="E30" s="89"/>
      <c r="F30" s="3965">
        <f>SUBTOTAL(109,[2006])</f>
        <v>0</v>
      </c>
      <c r="G30" s="3965">
        <f>SUBTOTAL(109,[2010])</f>
        <v>0</v>
      </c>
      <c r="H30" s="3965">
        <f>SUBTOTAL(109,[2015])</f>
        <v>0</v>
      </c>
      <c r="I30" s="3965">
        <f>SUBTOTAL(109,[2020])</f>
        <v>0</v>
      </c>
      <c r="J30" s="3965">
        <f>SUBTOTAL(109,[2025])</f>
        <v>0</v>
      </c>
      <c r="K30" s="3965">
        <f>SUBTOTAL(109,[2030])</f>
        <v>0</v>
      </c>
      <c r="L30" s="3965">
        <f>SUBTOTAL(109,[2035])</f>
        <v>0</v>
      </c>
      <c r="M30" s="3965">
        <f>SUBTOTAL(109,[2040])</f>
        <v>0</v>
      </c>
      <c r="N30" s="3965">
        <f>SUBTOTAL(109,[2045])</f>
        <v>0</v>
      </c>
      <c r="O30" s="3965">
        <f>SUBTOTAL(109,[2050])</f>
        <v>0</v>
      </c>
      <c r="P30" s="348"/>
      <c r="Q30" s="499"/>
      <c r="T30" s="74"/>
    </row>
    <row r="31" spans="1:22" ht="15.75">
      <c r="A31" s="3"/>
      <c r="B31" s="350"/>
      <c r="C31" s="441"/>
      <c r="D31" s="442"/>
      <c r="E31" s="442"/>
      <c r="F31" s="442"/>
      <c r="G31" s="442"/>
      <c r="H31" s="442"/>
      <c r="I31" s="442"/>
      <c r="J31" s="442"/>
      <c r="K31" s="442"/>
      <c r="L31" s="442"/>
      <c r="M31" s="442"/>
      <c r="N31" s="442"/>
      <c r="O31" s="442"/>
      <c r="P31" s="353"/>
      <c r="Q31" s="499"/>
      <c r="T31" s="74"/>
    </row>
    <row r="32" spans="1:22" ht="6" customHeight="1">
      <c r="Q32" s="499"/>
      <c r="T32" s="74"/>
    </row>
    <row r="33" spans="2:22" ht="15.75">
      <c r="B33" s="791" t="s">
        <v>869</v>
      </c>
      <c r="C33" s="818"/>
      <c r="D33" s="792"/>
      <c r="E33" s="792"/>
      <c r="F33" s="792"/>
      <c r="G33" s="792"/>
      <c r="H33" s="792"/>
      <c r="I33" s="792"/>
      <c r="J33" s="792"/>
      <c r="K33" s="792"/>
      <c r="L33" s="792"/>
      <c r="M33" s="792"/>
      <c r="N33" s="792"/>
      <c r="O33" s="792"/>
      <c r="P33" s="793"/>
      <c r="Q33" s="499"/>
    </row>
    <row r="34" spans="2:22">
      <c r="B34" s="819"/>
      <c r="C34" s="820"/>
      <c r="D34" s="820"/>
      <c r="E34" s="820"/>
      <c r="F34" s="820"/>
      <c r="G34" s="820"/>
      <c r="H34" s="820"/>
      <c r="I34" s="820"/>
      <c r="J34" s="820"/>
      <c r="K34" s="820"/>
      <c r="L34" s="820"/>
      <c r="M34" s="820"/>
      <c r="N34" s="820"/>
      <c r="O34" s="820"/>
      <c r="P34" s="821"/>
      <c r="Q34" s="499"/>
    </row>
    <row r="35" spans="2:22">
      <c r="B35" s="794"/>
      <c r="C35" s="822" t="s">
        <v>874</v>
      </c>
      <c r="D35" s="795"/>
      <c r="E35" s="823"/>
      <c r="F35" s="795"/>
      <c r="G35" s="823"/>
      <c r="H35" s="795"/>
      <c r="I35" s="795"/>
      <c r="J35" s="795"/>
      <c r="K35" s="795"/>
      <c r="L35" s="795"/>
      <c r="M35" s="795"/>
      <c r="N35" s="795"/>
      <c r="O35" s="823"/>
      <c r="P35" s="796"/>
      <c r="Q35" s="499"/>
    </row>
    <row r="36" spans="2:22">
      <c r="B36" s="794"/>
      <c r="C36" s="795"/>
      <c r="D36" s="795"/>
      <c r="E36" s="795"/>
      <c r="F36" s="795"/>
      <c r="G36" s="795"/>
      <c r="H36" s="795"/>
      <c r="I36" s="795"/>
      <c r="J36" s="795"/>
      <c r="K36" s="795"/>
      <c r="L36" s="795"/>
      <c r="M36" s="795"/>
      <c r="N36" s="795"/>
      <c r="O36" s="795"/>
      <c r="P36" s="796"/>
      <c r="Q36" s="499"/>
    </row>
    <row r="37" spans="2:22" ht="15.75">
      <c r="B37" s="797"/>
      <c r="C37" s="798" t="s">
        <v>61</v>
      </c>
      <c r="D37" s="798" t="s">
        <v>870</v>
      </c>
      <c r="E37" s="798" t="s">
        <v>176</v>
      </c>
      <c r="F37" s="798" t="s">
        <v>1148</v>
      </c>
      <c r="G37" s="798" t="s">
        <v>226</v>
      </c>
      <c r="H37" s="798" t="s">
        <v>252</v>
      </c>
      <c r="I37" s="798" t="s">
        <v>253</v>
      </c>
      <c r="J37" s="798" t="s">
        <v>254</v>
      </c>
      <c r="K37" s="798" t="s">
        <v>255</v>
      </c>
      <c r="L37" s="798" t="s">
        <v>256</v>
      </c>
      <c r="M37" s="798" t="s">
        <v>257</v>
      </c>
      <c r="N37" s="798" t="s">
        <v>258</v>
      </c>
      <c r="O37" s="798" t="s">
        <v>259</v>
      </c>
      <c r="P37" s="796"/>
      <c r="Q37" s="499"/>
    </row>
    <row r="38" spans="2:22" ht="15.75">
      <c r="B38" s="797"/>
      <c r="C38" s="799"/>
      <c r="D38" s="799"/>
      <c r="E38" s="800"/>
      <c r="F38" s="826"/>
      <c r="G38" s="826"/>
      <c r="H38" s="826"/>
      <c r="I38" s="826"/>
      <c r="J38" s="826"/>
      <c r="K38" s="826"/>
      <c r="L38" s="826"/>
      <c r="M38" s="826"/>
      <c r="N38" s="826"/>
      <c r="O38" s="826"/>
      <c r="P38" s="796"/>
      <c r="Q38" s="499"/>
    </row>
    <row r="39" spans="2:22" ht="15.75">
      <c r="B39" s="797"/>
      <c r="C39" s="981" t="s">
        <v>876</v>
      </c>
      <c r="D39" s="982" t="str">
        <f>INDEX(Vectors[Description], MATCH([Vector], Vectors[Code], 0))</f>
        <v xml:space="preserve">Installed Capacity </v>
      </c>
      <c r="E39" s="800" t="str">
        <f>Preferences.PowerUnits</f>
        <v>GW</v>
      </c>
      <c r="F39" s="826">
        <f>F14</f>
        <v>1.5</v>
      </c>
      <c r="G39" s="826">
        <f t="shared" ref="G39:O39" si="3">G14</f>
        <v>1.5</v>
      </c>
      <c r="H39" s="826">
        <f t="shared" si="3"/>
        <v>1.5</v>
      </c>
      <c r="I39" s="826">
        <f t="shared" si="3"/>
        <v>1.5</v>
      </c>
      <c r="J39" s="826">
        <f t="shared" si="3"/>
        <v>1.5</v>
      </c>
      <c r="K39" s="826">
        <f t="shared" si="3"/>
        <v>1.5</v>
      </c>
      <c r="L39" s="826">
        <f t="shared" si="3"/>
        <v>1.5</v>
      </c>
      <c r="M39" s="826">
        <f t="shared" si="3"/>
        <v>1.5</v>
      </c>
      <c r="N39" s="826">
        <f t="shared" si="3"/>
        <v>1.5</v>
      </c>
      <c r="O39" s="826">
        <f t="shared" si="3"/>
        <v>1.5</v>
      </c>
      <c r="P39" s="796"/>
      <c r="Q39" s="499"/>
    </row>
    <row r="40" spans="2:22" ht="15.75">
      <c r="B40" s="827"/>
      <c r="C40" s="802"/>
      <c r="D40" s="802"/>
      <c r="E40" s="802"/>
      <c r="F40" s="802"/>
      <c r="G40" s="802"/>
      <c r="H40" s="802"/>
      <c r="I40" s="802"/>
      <c r="J40" s="802"/>
      <c r="K40" s="802"/>
      <c r="L40" s="802"/>
      <c r="M40" s="802"/>
      <c r="N40" s="802"/>
      <c r="O40" s="802"/>
      <c r="P40" s="824"/>
      <c r="Q40" s="499"/>
    </row>
    <row r="41" spans="2:22" ht="4.5" customHeight="1">
      <c r="Q41" s="499"/>
    </row>
    <row r="42" spans="2:22" ht="15.75">
      <c r="B42" s="973" t="s">
        <v>1004</v>
      </c>
      <c r="C42" s="974"/>
      <c r="D42" s="974"/>
      <c r="E42" s="974"/>
      <c r="F42" s="974"/>
      <c r="G42" s="974"/>
      <c r="H42" s="974"/>
      <c r="I42" s="974"/>
      <c r="J42" s="974"/>
      <c r="K42" s="974"/>
      <c r="L42" s="974"/>
      <c r="M42" s="974"/>
      <c r="N42" s="974"/>
      <c r="O42" s="974"/>
      <c r="P42" s="975"/>
      <c r="Q42" s="499"/>
    </row>
    <row r="43" spans="2:22">
      <c r="B43" s="976"/>
      <c r="C43" s="977"/>
      <c r="D43" s="977"/>
      <c r="E43" s="977"/>
      <c r="F43" s="977"/>
      <c r="G43" s="977"/>
      <c r="H43" s="977"/>
      <c r="I43" s="977"/>
      <c r="J43" s="977"/>
      <c r="K43" s="977"/>
      <c r="L43" s="977"/>
      <c r="M43" s="977"/>
      <c r="N43" s="977"/>
      <c r="O43" s="977"/>
      <c r="P43" s="978"/>
      <c r="Q43" s="499"/>
    </row>
    <row r="44" spans="2:22">
      <c r="B44" s="976"/>
      <c r="C44" s="984"/>
      <c r="D44" s="985"/>
      <c r="E44" s="985"/>
      <c r="F44" s="985"/>
      <c r="G44" s="985"/>
      <c r="H44" s="985"/>
      <c r="I44" s="985"/>
      <c r="J44" s="985"/>
      <c r="K44" s="985"/>
      <c r="L44" s="985"/>
      <c r="M44" s="985"/>
      <c r="N44" s="985"/>
      <c r="O44" s="1014"/>
      <c r="P44" s="978"/>
      <c r="Q44" s="499"/>
    </row>
    <row r="45" spans="2:22">
      <c r="B45" s="976"/>
      <c r="C45" s="977"/>
      <c r="D45" s="977"/>
      <c r="E45" s="977"/>
      <c r="F45" s="977"/>
      <c r="G45" s="977"/>
      <c r="H45" s="977"/>
      <c r="I45" s="977"/>
      <c r="J45" s="977"/>
      <c r="K45" s="977"/>
      <c r="L45" s="977"/>
      <c r="M45" s="977"/>
      <c r="N45" s="977"/>
      <c r="O45" s="977"/>
      <c r="P45" s="978"/>
      <c r="Q45" s="499"/>
    </row>
    <row r="46" spans="2:22" ht="15.75">
      <c r="B46" s="979"/>
      <c r="C46" s="980"/>
      <c r="D46" s="980"/>
      <c r="E46" s="980"/>
      <c r="F46" s="980"/>
      <c r="G46" s="980"/>
      <c r="H46" s="980"/>
      <c r="I46" s="980"/>
      <c r="J46" s="980"/>
      <c r="K46" s="980"/>
      <c r="L46" s="980"/>
      <c r="M46" s="980"/>
      <c r="N46" s="980"/>
      <c r="O46" s="980"/>
      <c r="P46" s="986"/>
      <c r="Q46" s="499"/>
      <c r="R46" s="499"/>
      <c r="S46" s="499"/>
      <c r="T46" s="499"/>
      <c r="U46" s="499"/>
      <c r="V46" s="499"/>
    </row>
    <row r="50" spans="3:4">
      <c r="C50" s="3076" t="s">
        <v>2903</v>
      </c>
    </row>
    <row r="52" spans="3:4">
      <c r="C52" s="944" t="s">
        <v>2816</v>
      </c>
      <c r="D52" s="959" t="s">
        <v>5195</v>
      </c>
    </row>
    <row r="95" spans="19:20">
      <c r="S95" s="37"/>
      <c r="T95" s="37"/>
    </row>
  </sheetData>
  <pageMargins left="0.7" right="0.7" top="0.75" bottom="0.75" header="0.3" footer="0.3"/>
  <pageSetup paperSize="9" orientation="portrait" r:id="rId1"/>
  <tableParts count="2">
    <tablePart r:id="rId2"/>
    <tablePart r:id="rId3"/>
  </tableParts>
</worksheet>
</file>

<file path=xl/worksheets/sheet25.xml><?xml version="1.0" encoding="utf-8"?>
<worksheet xmlns="http://schemas.openxmlformats.org/spreadsheetml/2006/main" xmlns:r="http://schemas.openxmlformats.org/officeDocument/2006/relationships">
  <sheetPr codeName="Sheet34" enableFormatConditionsCalculation="0">
    <tabColor theme="9"/>
    <outlinePr summaryBelow="0"/>
    <pageSetUpPr autoPageBreaks="0"/>
  </sheetPr>
  <dimension ref="A1:AG245"/>
  <sheetViews>
    <sheetView zoomScale="85" zoomScaleNormal="85" workbookViewId="0">
      <selection activeCell="O10" sqref="O10"/>
    </sheetView>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8" t="s">
        <v>3168</v>
      </c>
      <c r="B1" s="108" t="str">
        <f>INDEX(Workstreams[Workstream], MATCH($A1, Workstreams[Code], 0))</f>
        <v>Electricity distribution, storage, and balancing</v>
      </c>
      <c r="C1" s="108"/>
    </row>
    <row r="2" spans="1:16" s="74" customFormat="1" ht="19.5" customHeight="1">
      <c r="A2" s="6" t="s">
        <v>3253</v>
      </c>
      <c r="B2" s="6" t="str">
        <f>INDEX(Modules[Module], MATCH($A2, Modules[Code], 0))</f>
        <v>Electricity grid distribution</v>
      </c>
      <c r="C2" s="6"/>
      <c r="E2" s="2775"/>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288</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35</v>
      </c>
      <c r="D9" s="89" t="str">
        <f>INDEX(Vectors[Description], MATCH([Vector], Vectors[Code], 0))</f>
        <v>Electricity (delivered to end user)</v>
      </c>
      <c r="E9" s="89"/>
      <c r="F9" s="426">
        <f ca="1">INDEX(INDIRECT("'"&amp;ElcDSB.d.inputs[#Headers]&amp;"'!Year.Matrix"), MATCH("Subtotal."&amp;$A$2, INDIRECT("'"&amp;ElcDSB.d.inputs[#Headers]&amp;"'!Year.Modules"), 0), MATCH([Vector], INDIRECT("'"&amp;ElcDSB.d.inputs[#Headers]&amp;"'!Year.Vectors"), 0))</f>
        <v>-734.83044704942586</v>
      </c>
      <c r="G9" s="426">
        <f ca="1">INDEX(INDIRECT("'"&amp;ElcDSB.d.inputs[#Headers]&amp;"'!Year.Matrix"), MATCH("Subtotal."&amp;$A$2, INDIRECT("'"&amp;ElcDSB.d.inputs[#Headers]&amp;"'!Year.Modules"), 0), MATCH([Vector], INDIRECT("'"&amp;ElcDSB.d.inputs[#Headers]&amp;"'!Year.Vectors"), 0))</f>
        <v>-832.42343136777788</v>
      </c>
      <c r="H9" s="426">
        <f ca="1">INDEX(INDIRECT("'"&amp;ElcDSB.d.inputs[#Headers]&amp;"'!Year.Matrix"), MATCH("Subtotal."&amp;$A$2, INDIRECT("'"&amp;ElcDSB.d.inputs[#Headers]&amp;"'!Year.Modules"), 0), MATCH([Vector], INDIRECT("'"&amp;ElcDSB.d.inputs[#Headers]&amp;"'!Year.Vectors"), 0))</f>
        <v>-978.03602541052351</v>
      </c>
      <c r="I9" s="426">
        <f ca="1">INDEX(INDIRECT("'"&amp;ElcDSB.d.inputs[#Headers]&amp;"'!Year.Matrix"), MATCH("Subtotal."&amp;$A$2, INDIRECT("'"&amp;ElcDSB.d.inputs[#Headers]&amp;"'!Year.Modules"), 0), MATCH([Vector], INDIRECT("'"&amp;ElcDSB.d.inputs[#Headers]&amp;"'!Year.Vectors"), 0))</f>
        <v>-1159.613403249853</v>
      </c>
      <c r="J9" s="426">
        <f ca="1">INDEX(INDIRECT("'"&amp;ElcDSB.d.inputs[#Headers]&amp;"'!Year.Matrix"), MATCH("Subtotal."&amp;$A$2, INDIRECT("'"&amp;ElcDSB.d.inputs[#Headers]&amp;"'!Year.Modules"), 0), MATCH([Vector], INDIRECT("'"&amp;ElcDSB.d.inputs[#Headers]&amp;"'!Year.Vectors"), 0))</f>
        <v>-1379.2211262178403</v>
      </c>
      <c r="K9" s="426">
        <f ca="1">INDEX(INDIRECT("'"&amp;ElcDSB.d.inputs[#Headers]&amp;"'!Year.Matrix"), MATCH("Subtotal."&amp;$A$2, INDIRECT("'"&amp;ElcDSB.d.inputs[#Headers]&amp;"'!Year.Modules"), 0), MATCH([Vector], INDIRECT("'"&amp;ElcDSB.d.inputs[#Headers]&amp;"'!Year.Vectors"), 0))</f>
        <v>-1646.389424920131</v>
      </c>
      <c r="L9" s="426">
        <f ca="1">INDEX(INDIRECT("'"&amp;ElcDSB.d.inputs[#Headers]&amp;"'!Year.Matrix"), MATCH("Subtotal."&amp;$A$2, INDIRECT("'"&amp;ElcDSB.d.inputs[#Headers]&amp;"'!Year.Modules"), 0), MATCH([Vector], INDIRECT("'"&amp;ElcDSB.d.inputs[#Headers]&amp;"'!Year.Vectors"), 0))</f>
        <v>-1984.4010753058794</v>
      </c>
      <c r="M9" s="426">
        <f ca="1">INDEX(INDIRECT("'"&amp;ElcDSB.d.inputs[#Headers]&amp;"'!Year.Matrix"), MATCH("Subtotal."&amp;$A$2, INDIRECT("'"&amp;ElcDSB.d.inputs[#Headers]&amp;"'!Year.Modules"), 0), MATCH([Vector], INDIRECT("'"&amp;ElcDSB.d.inputs[#Headers]&amp;"'!Year.Vectors"), 0))</f>
        <v>-2353.8027148328797</v>
      </c>
      <c r="N9" s="426">
        <f ca="1">INDEX(INDIRECT("'"&amp;ElcDSB.d.inputs[#Headers]&amp;"'!Year.Matrix"), MATCH("Subtotal."&amp;$A$2, INDIRECT("'"&amp;ElcDSB.d.inputs[#Headers]&amp;"'!Year.Modules"), 0), MATCH([Vector], INDIRECT("'"&amp;ElcDSB.d.inputs[#Headers]&amp;"'!Year.Vectors"), 0))</f>
        <v>-2749.6337523242055</v>
      </c>
      <c r="O9" s="426">
        <f ca="1">INDEX(INDIRECT("'"&amp;ElcDSB.d.inputs[#Headers]&amp;"'!Year.Matrix"), MATCH("Subtotal."&amp;$A$2, INDIRECT("'"&amp;ElcDSB.d.inputs[#Headers]&amp;"'!Year.Modules"), 0), MATCH([Vector], INDIRECT("'"&amp;ElcDSB.d.inputs[#Headers]&amp;"'!Year.Vectors"), 0))</f>
        <v>-3170.425352446035</v>
      </c>
      <c r="P9" s="363"/>
    </row>
    <row r="10" spans="1:16" s="74" customFormat="1" ht="18" customHeight="1">
      <c r="A10" s="80"/>
      <c r="B10" s="359"/>
      <c r="C10" s="89" t="s">
        <v>2088</v>
      </c>
      <c r="D10" s="89" t="s">
        <v>3656</v>
      </c>
      <c r="E10" s="89"/>
      <c r="F10" s="3592">
        <f ca="1">IFERROR(INDEX(INDIRECT($C10&amp;".Outputs["&amp;ElcDSB.d.inputs[[#Headers],[2006]]&amp;"]"), MATCH($C$9, INDIRECT($C10&amp;".Outputs[Vector]"), 0)), 0)</f>
        <v>-420.19578961472098</v>
      </c>
      <c r="G10" s="3592">
        <f ca="1">IFERROR(INDEX(INDIRECT($C10&amp;".Outputs["&amp;ElcDSB.d.inputs[[#Headers],[2010]]&amp;"]"), MATCH($C$9, INDIRECT($C10&amp;".Outputs[Vector]"), 0)), 0)</f>
        <v>-490.24315031241656</v>
      </c>
      <c r="H10" s="3592">
        <f ca="1">IFERROR(INDEX(INDIRECT($C10&amp;".Outputs["&amp;ElcDSB.d.inputs[[#Headers],[2015]]&amp;"]"), MATCH($C$9, INDIRECT($C10&amp;".Outputs[Vector]"), 0)), 0)</f>
        <v>-596.34254700616759</v>
      </c>
      <c r="I10" s="3592">
        <f ca="1">IFERROR(INDEX(INDIRECT($C10&amp;".Outputs["&amp;ElcDSB.d.inputs[[#Headers],[2020]]&amp;"]"), MATCH($C$9, INDIRECT($C10&amp;".Outputs[Vector]"), 0)), 0)</f>
        <v>-733.82915137850398</v>
      </c>
      <c r="J10" s="3592">
        <f ca="1">IFERROR(INDEX(INDIRECT($C10&amp;".Outputs["&amp;ElcDSB.d.inputs[[#Headers],[2025]]&amp;"]"), MATCH($C$9, INDIRECT($C10&amp;".Outputs[Vector]"), 0)), 0)</f>
        <v>-900.9026774158084</v>
      </c>
      <c r="K10" s="3592">
        <f ca="1">IFERROR(INDEX(INDIRECT($C10&amp;".Outputs["&amp;ElcDSB.d.inputs[[#Headers],[2030]]&amp;"]"), MATCH($C$9, INDIRECT($C10&amp;".Outputs[Vector]"), 0)), 0)</f>
        <v>-1114.8558375058033</v>
      </c>
      <c r="L10" s="3592">
        <f ca="1">IFERROR(INDEX(INDIRECT($C10&amp;".Outputs["&amp;ElcDSB.d.inputs[[#Headers],[2035]]&amp;"]"), MATCH($C$9, INDIRECT($C10&amp;".Outputs[Vector]"), 0)), 0)</f>
        <v>-1383.4784848808067</v>
      </c>
      <c r="M10" s="3592">
        <f ca="1">IFERROR(INDEX(INDIRECT($C10&amp;".Outputs["&amp;ElcDSB.d.inputs[[#Headers],[2040]]&amp;"]"), MATCH($C$9, INDIRECT($C10&amp;".Outputs[Vector]"), 0)), 0)</f>
        <v>-1685.4158194265008</v>
      </c>
      <c r="N10" s="3592">
        <f ca="1">IFERROR(INDEX(INDIRECT($C10&amp;".Outputs["&amp;ElcDSB.d.inputs[[#Headers],[2045]]&amp;"]"), MATCH($C$9, INDIRECT($C10&amp;".Outputs[Vector]"), 0)), 0)</f>
        <v>-2003.7065605365333</v>
      </c>
      <c r="O10" s="3592">
        <f ca="1">IFERROR(INDEX(INDIRECT($C10&amp;".Outputs["&amp;ElcDSB.d.inputs[[#Headers],[2050]]&amp;"]"), MATCH($C$9, INDIRECT($C10&amp;".Outputs[Vector]"), 0)), 0)</f>
        <v>-2348.8106500484441</v>
      </c>
      <c r="P10" s="363"/>
    </row>
    <row r="11" spans="1:16" s="74" customFormat="1" ht="18" customHeight="1">
      <c r="A11" s="80"/>
      <c r="B11" s="359"/>
      <c r="C11" s="89" t="s">
        <v>3169</v>
      </c>
      <c r="D11" s="89" t="s">
        <v>108</v>
      </c>
      <c r="E11" s="89"/>
      <c r="F11" s="3592">
        <f ca="1">IFERROR(INDEX(INDIRECT($C11&amp;".Outputs["&amp;ElcDSB.d.inputs[[#Headers],[2006]]&amp;"]"), MATCH($C$9, INDIRECT($C11&amp;".Outputs[Vector]"), 0)), 0)</f>
        <v>-50.8536</v>
      </c>
      <c r="G11" s="3592">
        <f ca="1">IFERROR(INDEX(INDIRECT($C11&amp;".Outputs["&amp;ElcDSB.d.inputs[[#Headers],[2010]]&amp;"]"), MATCH($C$9, INDIRECT($C11&amp;".Outputs[Vector]"), 0)), 0)</f>
        <v>-50.8536</v>
      </c>
      <c r="H11" s="3592">
        <f ca="1">IFERROR(INDEX(INDIRECT($C11&amp;".Outputs["&amp;ElcDSB.d.inputs[[#Headers],[2015]]&amp;"]"), MATCH($C$9, INDIRECT($C11&amp;".Outputs[Vector]"), 0)), 0)</f>
        <v>-50.8536</v>
      </c>
      <c r="I11" s="3592">
        <f ca="1">IFERROR(INDEX(INDIRECT($C11&amp;".Outputs["&amp;ElcDSB.d.inputs[[#Headers],[2020]]&amp;"]"), MATCH($C$9, INDIRECT($C11&amp;".Outputs[Vector]"), 0)), 0)</f>
        <v>-50.8536</v>
      </c>
      <c r="J11" s="3592">
        <f ca="1">IFERROR(INDEX(INDIRECT($C11&amp;".Outputs["&amp;ElcDSB.d.inputs[[#Headers],[2025]]&amp;"]"), MATCH($C$9, INDIRECT($C11&amp;".Outputs[Vector]"), 0)), 0)</f>
        <v>-50.8536</v>
      </c>
      <c r="K11" s="3592">
        <f ca="1">IFERROR(INDEX(INDIRECT($C11&amp;".Outputs["&amp;ElcDSB.d.inputs[[#Headers],[2030]]&amp;"]"), MATCH($C$9, INDIRECT($C11&amp;".Outputs[Vector]"), 0)), 0)</f>
        <v>-50.8536</v>
      </c>
      <c r="L11" s="3592">
        <f ca="1">IFERROR(INDEX(INDIRECT($C11&amp;".Outputs["&amp;ElcDSB.d.inputs[[#Headers],[2035]]&amp;"]"), MATCH($C$9, INDIRECT($C11&amp;".Outputs[Vector]"), 0)), 0)</f>
        <v>-50.8536</v>
      </c>
      <c r="M11" s="3592">
        <f ca="1">IFERROR(INDEX(INDIRECT($C11&amp;".Outputs["&amp;ElcDSB.d.inputs[[#Headers],[2040]]&amp;"]"), MATCH($C$9, INDIRECT($C11&amp;".Outputs[Vector]"), 0)), 0)</f>
        <v>-50.8536</v>
      </c>
      <c r="N11" s="3592">
        <f ca="1">IFERROR(INDEX(INDIRECT($C11&amp;".Outputs["&amp;ElcDSB.d.inputs[[#Headers],[2045]]&amp;"]"), MATCH($C$9, INDIRECT($C11&amp;".Outputs[Vector]"), 0)), 0)</f>
        <v>-50.8536</v>
      </c>
      <c r="O11" s="3592">
        <f ca="1">IFERROR(INDEX(INDIRECT($C11&amp;".Outputs["&amp;ElcDSB.d.inputs[[#Headers],[2050]]&amp;"]"), MATCH($C$9, INDIRECT($C11&amp;".Outputs[Vector]"), 0)), 0)</f>
        <v>-50.8536</v>
      </c>
      <c r="P11" s="363"/>
    </row>
    <row r="12" spans="1:16" s="74" customFormat="1" ht="18" customHeight="1">
      <c r="A12" s="80"/>
      <c r="B12" s="359"/>
      <c r="C12" s="89" t="s">
        <v>3177</v>
      </c>
      <c r="D12" s="89" t="s">
        <v>112</v>
      </c>
      <c r="E12" s="89"/>
      <c r="F12" s="3592">
        <f ca="1">IFERROR(INDEX(INDIRECT($C12&amp;".Outputs["&amp;ElcDSB.d.inputs[[#Headers],[2006]]&amp;"]"), MATCH($C$9, INDIRECT($C12&amp;".Outputs[Vector]"), 0)), 0)</f>
        <v>-15.026605150684935</v>
      </c>
      <c r="G12" s="3592">
        <f ca="1">IFERROR(INDEX(INDIRECT($C12&amp;".Outputs["&amp;ElcDSB.d.inputs[[#Headers],[2010]]&amp;"]"), MATCH($C$9, INDIRECT($C12&amp;".Outputs[Vector]"), 0)), 0)</f>
        <v>-15.016320000000002</v>
      </c>
      <c r="H12" s="3592">
        <f ca="1">IFERROR(INDEX(INDIRECT($C12&amp;".Outputs["&amp;ElcDSB.d.inputs[[#Headers],[2015]]&amp;"]"), MATCH($C$9, INDIRECT($C12&amp;".Outputs[Vector]"), 0)), 0)</f>
        <v>-27.675648000000002</v>
      </c>
      <c r="I12" s="3592">
        <f ca="1">IFERROR(INDEX(INDIRECT($C12&amp;".Outputs["&amp;ElcDSB.d.inputs[[#Headers],[2020]]&amp;"]"), MATCH($C$9, INDIRECT($C12&amp;".Outputs[Vector]"), 0)), 0)</f>
        <v>-27.675648000000002</v>
      </c>
      <c r="J12" s="3592">
        <f ca="1">IFERROR(INDEX(INDIRECT($C12&amp;".Outputs["&amp;ElcDSB.d.inputs[[#Headers],[2025]]&amp;"]"), MATCH($C$9, INDIRECT($C12&amp;".Outputs[Vector]"), 0)), 0)</f>
        <v>-27.675648000000002</v>
      </c>
      <c r="K12" s="3592">
        <f ca="1">IFERROR(INDEX(INDIRECT($C12&amp;".Outputs["&amp;ElcDSB.d.inputs[[#Headers],[2030]]&amp;"]"), MATCH($C$9, INDIRECT($C12&amp;".Outputs[Vector]"), 0)), 0)</f>
        <v>-27.675648000000002</v>
      </c>
      <c r="L12" s="3592">
        <f ca="1">IFERROR(INDEX(INDIRECT($C12&amp;".Outputs["&amp;ElcDSB.d.inputs[[#Headers],[2035]]&amp;"]"), MATCH($C$9, INDIRECT($C12&amp;".Outputs[Vector]"), 0)), 0)</f>
        <v>-27.675648000000002</v>
      </c>
      <c r="M12" s="3592">
        <f ca="1">IFERROR(INDEX(INDIRECT($C12&amp;".Outputs["&amp;ElcDSB.d.inputs[[#Headers],[2040]]&amp;"]"), MATCH($C$9, INDIRECT($C12&amp;".Outputs[Vector]"), 0)), 0)</f>
        <v>-27.675648000000002</v>
      </c>
      <c r="N12" s="3592">
        <f ca="1">IFERROR(INDEX(INDIRECT($C12&amp;".Outputs["&amp;ElcDSB.d.inputs[[#Headers],[2045]]&amp;"]"), MATCH($C$9, INDIRECT($C12&amp;".Outputs[Vector]"), 0)), 0)</f>
        <v>-27.675648000000002</v>
      </c>
      <c r="O12" s="3592">
        <f ca="1">IFERROR(INDEX(INDIRECT($C12&amp;".Outputs["&amp;ElcDSB.d.inputs[[#Headers],[2050]]&amp;"]"), MATCH($C$9, INDIRECT($C12&amp;".Outputs[Vector]"), 0)), 0)</f>
        <v>-27.675648000000002</v>
      </c>
      <c r="P12" s="363"/>
    </row>
    <row r="13" spans="1:16">
      <c r="B13" s="364"/>
      <c r="C13" s="352"/>
      <c r="D13" s="352"/>
      <c r="E13" s="352"/>
      <c r="F13" s="352"/>
      <c r="G13" s="352"/>
      <c r="H13" s="352"/>
      <c r="I13" s="352"/>
      <c r="J13" s="352"/>
      <c r="K13" s="352"/>
      <c r="L13" s="352"/>
      <c r="M13" s="352"/>
      <c r="N13" s="352"/>
      <c r="O13" s="352"/>
      <c r="P13" s="353"/>
    </row>
    <row r="15" spans="1:16" s="74" customFormat="1" ht="22.5" collapsed="1">
      <c r="A15" s="342"/>
      <c r="B15" s="405" t="s">
        <v>290</v>
      </c>
      <c r="C15" s="339"/>
      <c r="D15" s="339"/>
      <c r="E15" s="339"/>
      <c r="F15" s="339"/>
      <c r="G15" s="339"/>
      <c r="H15" s="339"/>
      <c r="I15" s="339"/>
      <c r="J15" s="339"/>
      <c r="K15" s="339"/>
      <c r="L15" s="339"/>
      <c r="M15" s="339"/>
      <c r="N15" s="339"/>
      <c r="O15" s="339"/>
      <c r="P15" s="340"/>
    </row>
    <row r="16" spans="1:16">
      <c r="B16" s="329"/>
      <c r="C16" s="153"/>
      <c r="D16" s="153"/>
      <c r="E16" s="153"/>
      <c r="F16" s="153"/>
      <c r="G16" s="153"/>
      <c r="H16" s="153"/>
      <c r="I16" s="153"/>
      <c r="J16" s="153"/>
      <c r="K16" s="153"/>
      <c r="L16" s="153"/>
      <c r="M16" s="153"/>
      <c r="N16" s="153"/>
      <c r="O16" s="153"/>
      <c r="P16" s="330"/>
    </row>
    <row r="17" spans="2:16">
      <c r="B17" s="329"/>
      <c r="C17" s="155" t="s">
        <v>371</v>
      </c>
      <c r="D17" s="153"/>
      <c r="E17" s="156"/>
      <c r="F17" s="153"/>
      <c r="G17" s="153"/>
      <c r="H17" s="153"/>
      <c r="I17" s="153"/>
      <c r="J17" s="153"/>
      <c r="K17" s="153"/>
      <c r="L17" s="153"/>
      <c r="M17" s="153"/>
      <c r="N17" s="153"/>
      <c r="O17" s="153"/>
      <c r="P17" s="330"/>
    </row>
    <row r="18" spans="2:16" ht="6" customHeight="1">
      <c r="B18" s="329"/>
      <c r="C18" s="153"/>
      <c r="D18" s="153"/>
      <c r="E18" s="153"/>
      <c r="F18" s="153"/>
      <c r="G18" s="153"/>
      <c r="H18" s="153"/>
      <c r="I18" s="153"/>
      <c r="J18" s="153"/>
      <c r="K18" s="153"/>
      <c r="L18" s="153"/>
      <c r="M18" s="153"/>
      <c r="N18" s="153"/>
      <c r="O18" s="153"/>
      <c r="P18" s="330"/>
    </row>
    <row r="19" spans="2:16" ht="15.75">
      <c r="B19" s="331"/>
      <c r="C19" s="90" t="s">
        <v>61</v>
      </c>
      <c r="D19" s="90" t="s">
        <v>154</v>
      </c>
      <c r="E19" s="90" t="s">
        <v>176</v>
      </c>
      <c r="F19" s="189">
        <v>2006</v>
      </c>
      <c r="G19" s="190">
        <v>2010</v>
      </c>
      <c r="H19" s="189">
        <v>2015</v>
      </c>
      <c r="I19" s="189">
        <v>2020</v>
      </c>
      <c r="J19" s="189">
        <v>2025</v>
      </c>
      <c r="K19" s="189">
        <v>2030</v>
      </c>
      <c r="L19" s="189">
        <v>2035</v>
      </c>
      <c r="M19" s="189">
        <v>2040</v>
      </c>
      <c r="N19" s="189">
        <v>2045</v>
      </c>
      <c r="O19" s="189">
        <v>2050</v>
      </c>
      <c r="P19" s="330"/>
    </row>
    <row r="20" spans="2:16" s="74" customFormat="1" ht="15.75">
      <c r="B20" s="333"/>
      <c r="C20" s="477"/>
      <c r="D20" s="130" t="s">
        <v>3877</v>
      </c>
      <c r="E20" s="130"/>
      <c r="F20" s="815">
        <v>0.12479999999999999</v>
      </c>
      <c r="G20" s="6272">
        <f>F20</f>
        <v>0.12479999999999999</v>
      </c>
      <c r="H20" s="6272">
        <f t="shared" ref="H20:O20" si="0">G20</f>
        <v>0.12479999999999999</v>
      </c>
      <c r="I20" s="6272">
        <f t="shared" si="0"/>
        <v>0.12479999999999999</v>
      </c>
      <c r="J20" s="6272">
        <f t="shared" si="0"/>
        <v>0.12479999999999999</v>
      </c>
      <c r="K20" s="6272">
        <f t="shared" si="0"/>
        <v>0.12479999999999999</v>
      </c>
      <c r="L20" s="6272">
        <f t="shared" si="0"/>
        <v>0.12479999999999999</v>
      </c>
      <c r="M20" s="6272">
        <f t="shared" si="0"/>
        <v>0.12479999999999999</v>
      </c>
      <c r="N20" s="6272">
        <f t="shared" si="0"/>
        <v>0.12479999999999999</v>
      </c>
      <c r="O20" s="6272">
        <f t="shared" si="0"/>
        <v>0.12479999999999999</v>
      </c>
      <c r="P20" s="334"/>
    </row>
    <row r="21" spans="2:16" s="74" customFormat="1" ht="15.75">
      <c r="B21" s="333"/>
      <c r="C21" s="6273"/>
      <c r="D21" s="514" t="s">
        <v>5196</v>
      </c>
      <c r="E21" s="514"/>
      <c r="F21" s="6274">
        <v>2.8000000000000001E-2</v>
      </c>
      <c r="G21" s="6274">
        <v>2.8000000000000001E-2</v>
      </c>
      <c r="H21" s="6274">
        <v>2.8000000000000001E-2</v>
      </c>
      <c r="I21" s="6274">
        <v>2.8000000000000001E-2</v>
      </c>
      <c r="J21" s="6274">
        <v>2.8000000000000001E-2</v>
      </c>
      <c r="K21" s="6274">
        <v>2.8000000000000001E-2</v>
      </c>
      <c r="L21" s="6274">
        <v>2.8000000000000001E-2</v>
      </c>
      <c r="M21" s="6274">
        <v>2.8000000000000001E-2</v>
      </c>
      <c r="N21" s="6274">
        <v>2.8000000000000001E-2</v>
      </c>
      <c r="O21" s="6274">
        <v>2.8000000000000001E-2</v>
      </c>
      <c r="P21" s="334"/>
    </row>
    <row r="22" spans="2:16" s="74" customFormat="1" ht="15.75">
      <c r="B22" s="333"/>
      <c r="C22" s="957"/>
      <c r="D22" s="958"/>
      <c r="E22" s="958"/>
      <c r="F22" s="185"/>
      <c r="G22" s="289"/>
      <c r="H22" s="185"/>
      <c r="I22" s="185"/>
      <c r="J22" s="185"/>
      <c r="K22" s="185"/>
      <c r="L22" s="185"/>
      <c r="M22" s="185"/>
      <c r="N22" s="185"/>
      <c r="O22" s="185"/>
      <c r="P22" s="334"/>
    </row>
    <row r="23" spans="2:16" s="74" customFormat="1" ht="15.75">
      <c r="B23" s="333"/>
      <c r="C23" s="90"/>
      <c r="D23" s="90" t="s">
        <v>154</v>
      </c>
      <c r="E23" s="90"/>
      <c r="F23" s="189">
        <v>2006</v>
      </c>
      <c r="G23" s="190">
        <v>2010</v>
      </c>
      <c r="H23" s="189">
        <v>2015</v>
      </c>
      <c r="I23" s="189">
        <v>2020</v>
      </c>
      <c r="J23" s="189">
        <v>2025</v>
      </c>
      <c r="K23" s="189">
        <v>2030</v>
      </c>
      <c r="L23" s="189">
        <v>2035</v>
      </c>
      <c r="M23" s="189">
        <v>2040</v>
      </c>
      <c r="N23" s="189">
        <v>2045</v>
      </c>
      <c r="O23" s="189">
        <v>2050</v>
      </c>
      <c r="P23" s="334"/>
    </row>
    <row r="24" spans="2:16" s="74" customFormat="1" ht="15.75">
      <c r="B24" s="333"/>
      <c r="C24" s="110"/>
      <c r="D24" s="111" t="s">
        <v>3674</v>
      </c>
      <c r="E24" s="111"/>
      <c r="F24" s="122">
        <v>3.7999999999999999E-2</v>
      </c>
      <c r="G24" s="126">
        <f>F24</f>
        <v>3.7999999999999999E-2</v>
      </c>
      <c r="H24" s="126">
        <f t="shared" ref="H24:O24" si="1">G24</f>
        <v>3.7999999999999999E-2</v>
      </c>
      <c r="I24" s="126">
        <f t="shared" si="1"/>
        <v>3.7999999999999999E-2</v>
      </c>
      <c r="J24" s="126">
        <f t="shared" si="1"/>
        <v>3.7999999999999999E-2</v>
      </c>
      <c r="K24" s="126">
        <f t="shared" si="1"/>
        <v>3.7999999999999999E-2</v>
      </c>
      <c r="L24" s="126">
        <f t="shared" si="1"/>
        <v>3.7999999999999999E-2</v>
      </c>
      <c r="M24" s="126">
        <f t="shared" si="1"/>
        <v>3.7999999999999999E-2</v>
      </c>
      <c r="N24" s="126">
        <f t="shared" si="1"/>
        <v>3.7999999999999999E-2</v>
      </c>
      <c r="O24" s="126">
        <f t="shared" si="1"/>
        <v>3.7999999999999999E-2</v>
      </c>
      <c r="P24" s="334"/>
    </row>
    <row r="25" spans="2:16" s="74" customFormat="1" ht="15.75">
      <c r="B25" s="333"/>
      <c r="C25" s="957"/>
      <c r="D25" s="958"/>
      <c r="E25" s="958"/>
      <c r="F25" s="185"/>
      <c r="G25" s="289"/>
      <c r="H25" s="289"/>
      <c r="I25" s="289"/>
      <c r="J25" s="289"/>
      <c r="K25" s="289"/>
      <c r="L25" s="289"/>
      <c r="M25" s="289"/>
      <c r="N25" s="289"/>
      <c r="O25" s="289"/>
      <c r="P25" s="334"/>
    </row>
    <row r="26" spans="2:16" s="74" customFormat="1" ht="15.75">
      <c r="B26" s="333"/>
      <c r="C26" s="957"/>
      <c r="D26" s="958"/>
      <c r="E26" s="958"/>
      <c r="F26" s="185"/>
      <c r="G26" s="289"/>
      <c r="H26" s="185"/>
      <c r="I26" s="185"/>
      <c r="J26" s="185"/>
      <c r="K26" s="185"/>
      <c r="L26" s="185"/>
      <c r="M26" s="185"/>
      <c r="N26" s="185"/>
      <c r="O26" s="185"/>
      <c r="P26" s="334"/>
    </row>
    <row r="27" spans="2:16">
      <c r="B27" s="335"/>
      <c r="C27" s="960" t="s">
        <v>3659</v>
      </c>
      <c r="D27" s="959"/>
      <c r="E27" s="959"/>
      <c r="F27" s="701">
        <v>0</v>
      </c>
      <c r="G27" s="701">
        <f>F27</f>
        <v>0</v>
      </c>
      <c r="H27" s="701">
        <f t="shared" ref="H27:O27" si="2">G27</f>
        <v>0</v>
      </c>
      <c r="I27" s="701">
        <f t="shared" si="2"/>
        <v>0</v>
      </c>
      <c r="J27" s="701">
        <f t="shared" si="2"/>
        <v>0</v>
      </c>
      <c r="K27" s="701">
        <f t="shared" si="2"/>
        <v>0</v>
      </c>
      <c r="L27" s="701">
        <f t="shared" si="2"/>
        <v>0</v>
      </c>
      <c r="M27" s="701">
        <f t="shared" si="2"/>
        <v>0</v>
      </c>
      <c r="N27" s="701">
        <f t="shared" si="2"/>
        <v>0</v>
      </c>
      <c r="O27" s="701">
        <f t="shared" si="2"/>
        <v>0</v>
      </c>
      <c r="P27" s="963"/>
    </row>
    <row r="28" spans="2:16" s="1310" customFormat="1">
      <c r="B28" s="489"/>
      <c r="C28" s="960" t="s">
        <v>3660</v>
      </c>
      <c r="D28" s="959"/>
      <c r="E28" s="959"/>
      <c r="F28" s="2854">
        <f>1-F27</f>
        <v>1</v>
      </c>
      <c r="G28" s="2854">
        <f t="shared" ref="G28:O28" si="3">1-G27</f>
        <v>1</v>
      </c>
      <c r="H28" s="2854">
        <f t="shared" si="3"/>
        <v>1</v>
      </c>
      <c r="I28" s="2854">
        <f t="shared" si="3"/>
        <v>1</v>
      </c>
      <c r="J28" s="2854">
        <f t="shared" si="3"/>
        <v>1</v>
      </c>
      <c r="K28" s="2854">
        <f t="shared" si="3"/>
        <v>1</v>
      </c>
      <c r="L28" s="2854">
        <f t="shared" si="3"/>
        <v>1</v>
      </c>
      <c r="M28" s="2854">
        <f t="shared" si="3"/>
        <v>1</v>
      </c>
      <c r="N28" s="2854">
        <f t="shared" si="3"/>
        <v>1</v>
      </c>
      <c r="O28" s="2854">
        <f t="shared" si="3"/>
        <v>1</v>
      </c>
      <c r="P28" s="959"/>
    </row>
    <row r="29" spans="2:16" s="1310" customFormat="1" ht="4.5" customHeight="1">
      <c r="B29" s="489"/>
      <c r="C29" s="959"/>
      <c r="D29" s="959"/>
      <c r="E29" s="959"/>
      <c r="F29" s="959"/>
      <c r="G29" s="959"/>
      <c r="H29" s="959"/>
      <c r="I29" s="959"/>
      <c r="J29" s="959"/>
      <c r="K29" s="959"/>
      <c r="L29" s="959"/>
      <c r="M29" s="959"/>
      <c r="N29" s="959"/>
      <c r="O29" s="959"/>
      <c r="P29" s="959"/>
    </row>
    <row r="30" spans="2:16" s="1310" customFormat="1">
      <c r="B30" s="489"/>
      <c r="C30" s="959"/>
      <c r="D30" s="959"/>
      <c r="E30" s="959"/>
      <c r="F30" s="959"/>
      <c r="G30" s="959"/>
      <c r="H30" s="959"/>
      <c r="I30" s="959"/>
      <c r="J30" s="959"/>
      <c r="K30" s="959"/>
      <c r="L30" s="959"/>
      <c r="M30" s="959"/>
      <c r="N30" s="959"/>
      <c r="O30" s="959"/>
      <c r="P30" s="959"/>
    </row>
    <row r="31" spans="2:16" s="1310" customFormat="1">
      <c r="B31" s="489"/>
      <c r="C31" s="959"/>
      <c r="D31" s="959"/>
      <c r="E31" s="959"/>
      <c r="F31" s="959"/>
      <c r="G31" s="959"/>
      <c r="H31" s="959"/>
      <c r="I31" s="959"/>
      <c r="J31" s="959"/>
      <c r="K31" s="959"/>
      <c r="L31" s="959"/>
      <c r="M31" s="959"/>
      <c r="N31" s="959"/>
      <c r="O31" s="959"/>
      <c r="P31" s="959"/>
    </row>
    <row r="32" spans="2:16" s="72" customFormat="1">
      <c r="B32" s="1295"/>
      <c r="C32" s="959"/>
      <c r="D32" s="959"/>
      <c r="E32" s="1295"/>
      <c r="F32" s="1295"/>
      <c r="G32" s="1295"/>
      <c r="H32" s="1295"/>
      <c r="I32" s="1295"/>
      <c r="J32" s="1295"/>
      <c r="K32" s="1295"/>
      <c r="L32" s="1295"/>
      <c r="M32" s="1295"/>
      <c r="N32" s="1295"/>
      <c r="O32" s="1295"/>
      <c r="P32" s="1295"/>
    </row>
    <row r="33" spans="1:33">
      <c r="B33" s="394"/>
      <c r="C33" s="417"/>
      <c r="D33" s="421"/>
      <c r="E33" s="397"/>
      <c r="F33" s="397"/>
      <c r="G33" s="397"/>
      <c r="H33" s="397"/>
      <c r="I33" s="397"/>
      <c r="J33" s="397"/>
      <c r="K33" s="397"/>
      <c r="L33" s="397"/>
      <c r="M33" s="397"/>
      <c r="N33" s="397"/>
      <c r="O33" s="397"/>
      <c r="P33" s="398"/>
    </row>
    <row r="34" spans="1:33" s="499" customFormat="1">
      <c r="B34" s="336"/>
      <c r="C34" s="337"/>
      <c r="D34" s="337"/>
      <c r="E34" s="337"/>
      <c r="F34" s="337"/>
      <c r="G34" s="337"/>
      <c r="H34" s="337"/>
      <c r="I34" s="337"/>
      <c r="J34" s="337"/>
      <c r="K34" s="337"/>
      <c r="L34" s="337"/>
      <c r="M34" s="337"/>
      <c r="N34" s="337"/>
      <c r="O34" s="337"/>
      <c r="P34" s="338"/>
    </row>
    <row r="35" spans="1:33" s="74" customFormat="1" ht="15.75" customHeight="1">
      <c r="A35" s="342"/>
      <c r="R35" s="1287"/>
      <c r="S35" s="34"/>
      <c r="T35" s="34"/>
      <c r="U35" s="34"/>
      <c r="V35" s="34"/>
      <c r="W35" s="34"/>
      <c r="X35" s="34"/>
      <c r="Y35" s="34"/>
      <c r="Z35" s="34"/>
      <c r="AA35" s="34"/>
      <c r="AB35" s="34"/>
      <c r="AC35" s="34"/>
      <c r="AD35" s="34"/>
      <c r="AE35" s="34"/>
      <c r="AF35" s="34"/>
      <c r="AG35" s="34"/>
    </row>
    <row r="36" spans="1:33" s="937" customFormat="1" ht="15.75">
      <c r="B36" s="966" t="s">
        <v>997</v>
      </c>
      <c r="C36" s="339"/>
      <c r="D36" s="339"/>
      <c r="E36" s="339"/>
      <c r="F36" s="339"/>
      <c r="G36" s="339"/>
      <c r="H36" s="339"/>
      <c r="I36" s="339"/>
      <c r="J36" s="339"/>
      <c r="K36" s="339"/>
      <c r="L36" s="339"/>
      <c r="M36" s="339"/>
      <c r="N36" s="339"/>
      <c r="O36" s="339"/>
      <c r="P36" s="1312"/>
      <c r="R36" s="37"/>
      <c r="S36" s="37"/>
      <c r="T36" s="37"/>
      <c r="U36" s="37"/>
      <c r="V36" s="37"/>
      <c r="W36" s="37"/>
      <c r="X36" s="37"/>
      <c r="Y36" s="37"/>
      <c r="Z36" s="37"/>
      <c r="AA36" s="37"/>
      <c r="AB36" s="37"/>
      <c r="AC36" s="37"/>
      <c r="AD36" s="37"/>
      <c r="AE36" s="37"/>
      <c r="AF36" s="37"/>
      <c r="AG36" s="37"/>
    </row>
    <row r="37" spans="1:33" s="937" customFormat="1">
      <c r="B37" s="406"/>
      <c r="C37" s="390"/>
      <c r="D37" s="390"/>
      <c r="E37" s="390"/>
      <c r="F37" s="390"/>
      <c r="G37" s="390"/>
      <c r="H37" s="390"/>
      <c r="I37" s="390"/>
      <c r="J37" s="390"/>
      <c r="K37" s="390"/>
      <c r="L37" s="390"/>
      <c r="M37" s="390"/>
      <c r="N37" s="390"/>
      <c r="O37" s="390"/>
      <c r="P37" s="925"/>
      <c r="R37" s="37"/>
      <c r="S37" s="1265"/>
      <c r="T37" s="1265"/>
      <c r="U37" s="37"/>
      <c r="V37" s="1011"/>
      <c r="W37" s="1011"/>
      <c r="X37" s="37"/>
      <c r="Y37" s="37"/>
      <c r="Z37" s="37"/>
      <c r="AA37" s="37"/>
      <c r="AB37" s="37"/>
      <c r="AC37" s="37"/>
      <c r="AD37" s="37"/>
      <c r="AE37" s="37"/>
      <c r="AF37" s="37"/>
      <c r="AG37" s="37"/>
    </row>
    <row r="38" spans="1:33" s="937" customFormat="1">
      <c r="B38" s="962"/>
      <c r="C38" s="962"/>
      <c r="D38" s="962"/>
      <c r="E38" s="962"/>
      <c r="F38" s="962"/>
      <c r="G38" s="962"/>
      <c r="H38" s="962"/>
      <c r="I38" s="962"/>
      <c r="J38" s="962"/>
      <c r="K38" s="962"/>
      <c r="L38" s="962"/>
      <c r="M38" s="962"/>
      <c r="N38" s="962"/>
      <c r="O38" s="962"/>
      <c r="P38" s="962"/>
      <c r="Q38" s="37"/>
      <c r="R38" s="37"/>
      <c r="S38" s="1265"/>
      <c r="T38" s="37"/>
      <c r="U38" s="37"/>
      <c r="V38" s="1272"/>
      <c r="W38" s="1272"/>
      <c r="X38" s="37"/>
      <c r="Y38" s="37"/>
      <c r="Z38" s="37"/>
      <c r="AA38" s="37"/>
      <c r="AB38" s="37"/>
      <c r="AC38" s="37"/>
      <c r="AD38" s="37"/>
      <c r="AE38" s="37"/>
      <c r="AF38" s="37"/>
      <c r="AG38" s="37"/>
    </row>
    <row r="39" spans="1:33" s="937" customFormat="1" ht="6" customHeight="1">
      <c r="B39" s="962"/>
      <c r="C39" s="962"/>
      <c r="D39" s="962"/>
      <c r="E39" s="962"/>
      <c r="F39" s="962"/>
      <c r="G39" s="962"/>
      <c r="H39" s="962"/>
      <c r="I39" s="962"/>
      <c r="J39" s="962"/>
      <c r="K39" s="962"/>
      <c r="L39" s="962"/>
      <c r="M39" s="962"/>
      <c r="N39" s="962"/>
      <c r="O39" s="962"/>
      <c r="P39" s="962"/>
      <c r="Q39" s="37"/>
      <c r="R39" s="37"/>
      <c r="S39" s="1265"/>
      <c r="T39" s="37"/>
      <c r="U39" s="37"/>
      <c r="V39" s="1272"/>
      <c r="W39" s="1272"/>
      <c r="X39" s="37"/>
      <c r="Y39" s="37"/>
      <c r="Z39" s="37"/>
      <c r="AA39" s="37"/>
      <c r="AB39" s="37"/>
      <c r="AC39" s="37"/>
      <c r="AD39" s="37"/>
      <c r="AE39" s="37"/>
      <c r="AF39" s="37"/>
      <c r="AG39" s="37"/>
    </row>
    <row r="40" spans="1:33" s="937" customFormat="1">
      <c r="B40" s="962"/>
      <c r="C40" s="962"/>
      <c r="D40" s="962"/>
      <c r="E40" s="962"/>
      <c r="F40" s="962"/>
      <c r="G40" s="962"/>
      <c r="H40" s="962"/>
      <c r="I40" s="962"/>
      <c r="J40" s="962"/>
      <c r="K40" s="962"/>
      <c r="L40" s="962"/>
      <c r="M40" s="962"/>
      <c r="N40" s="962"/>
      <c r="O40" s="962"/>
      <c r="P40" s="962"/>
      <c r="Q40" s="37"/>
      <c r="R40" s="37"/>
      <c r="S40" s="37"/>
      <c r="T40" s="37"/>
    </row>
    <row r="41" spans="1:33" s="937" customFormat="1">
      <c r="B41" s="962"/>
      <c r="C41" s="962"/>
      <c r="D41" s="962"/>
      <c r="E41" s="962"/>
      <c r="F41" s="962"/>
      <c r="G41" s="962"/>
      <c r="H41" s="962"/>
      <c r="I41" s="962"/>
      <c r="J41" s="962"/>
      <c r="K41" s="962"/>
      <c r="L41" s="962"/>
      <c r="M41" s="962"/>
      <c r="N41" s="962"/>
      <c r="O41" s="962"/>
      <c r="P41" s="962"/>
      <c r="Q41" s="37"/>
      <c r="R41" s="37"/>
      <c r="S41" s="37"/>
      <c r="T41" s="37"/>
    </row>
    <row r="42" spans="1:33" s="937" customFormat="1">
      <c r="B42" s="962"/>
      <c r="C42" s="962"/>
      <c r="D42" s="962"/>
      <c r="E42" s="962"/>
      <c r="F42" s="962"/>
      <c r="G42" s="962"/>
      <c r="H42" s="962"/>
      <c r="I42" s="962"/>
      <c r="J42" s="962"/>
      <c r="K42" s="962"/>
      <c r="L42" s="962"/>
      <c r="M42" s="962"/>
      <c r="N42" s="962"/>
      <c r="O42" s="962"/>
      <c r="P42" s="962"/>
      <c r="Q42" s="37"/>
      <c r="R42" s="37"/>
      <c r="S42" s="37"/>
      <c r="T42" s="37"/>
    </row>
    <row r="43" spans="1:33" s="937" customFormat="1">
      <c r="B43" s="499"/>
      <c r="X43" s="37"/>
      <c r="Y43" s="37"/>
      <c r="Z43" s="499"/>
      <c r="AA43" s="499"/>
    </row>
    <row r="44" spans="1:33" s="937" customFormat="1">
      <c r="A44" s="38"/>
      <c r="B44" s="38"/>
      <c r="C44" s="38"/>
      <c r="D44" s="38"/>
      <c r="E44" s="38"/>
      <c r="F44" s="38"/>
      <c r="G44" s="38"/>
      <c r="H44" s="38"/>
      <c r="I44" s="38"/>
      <c r="J44" s="38"/>
      <c r="K44" s="38"/>
      <c r="L44" s="38"/>
      <c r="M44" s="38"/>
      <c r="N44" s="38"/>
      <c r="O44" s="38"/>
      <c r="P44" s="38"/>
      <c r="Q44" s="38"/>
      <c r="X44" s="37"/>
      <c r="Y44" s="37"/>
      <c r="Z44" s="499"/>
      <c r="AA44" s="499"/>
    </row>
    <row r="45" spans="1:33" s="937" customFormat="1" ht="16.5" thickBot="1">
      <c r="A45" s="38"/>
      <c r="B45" s="119" t="s">
        <v>262</v>
      </c>
      <c r="C45" s="38"/>
      <c r="D45" s="38"/>
      <c r="E45" s="38"/>
      <c r="F45" s="38"/>
      <c r="G45" s="38"/>
      <c r="H45" s="38"/>
      <c r="I45" s="38"/>
      <c r="J45" s="38"/>
      <c r="K45" s="38"/>
      <c r="L45" s="38"/>
      <c r="M45" s="38"/>
      <c r="N45" s="38"/>
      <c r="O45" s="38"/>
      <c r="P45" s="38"/>
      <c r="Q45" s="38"/>
      <c r="X45" s="37"/>
      <c r="Y45" s="37"/>
      <c r="Z45" s="499"/>
      <c r="AA45" s="499"/>
    </row>
    <row r="46" spans="1:33" s="3073" customFormat="1" ht="16.5" thickBot="1">
      <c r="B46" s="119"/>
      <c r="F46" s="3603">
        <v>2006</v>
      </c>
      <c r="G46" s="3603">
        <v>2010</v>
      </c>
      <c r="H46" s="3603">
        <v>2015</v>
      </c>
      <c r="I46" s="3603">
        <v>2020</v>
      </c>
      <c r="J46" s="3603">
        <v>2025</v>
      </c>
      <c r="K46" s="3603">
        <v>2030</v>
      </c>
      <c r="L46" s="3603">
        <v>2035</v>
      </c>
      <c r="M46" s="3603">
        <v>2040</v>
      </c>
      <c r="N46" s="3603">
        <v>2045</v>
      </c>
      <c r="O46" s="3603">
        <v>2050</v>
      </c>
      <c r="X46" s="2982"/>
      <c r="Y46" s="2982"/>
      <c r="Z46" s="499"/>
      <c r="AA46" s="499"/>
    </row>
    <row r="47" spans="1:33" s="937" customFormat="1">
      <c r="A47" s="38"/>
      <c r="B47" s="3055"/>
      <c r="C47" s="38"/>
      <c r="D47" s="38"/>
      <c r="E47" s="38"/>
      <c r="F47" s="2512"/>
      <c r="G47" s="3073"/>
      <c r="H47" s="3073"/>
      <c r="I47" s="3073"/>
      <c r="J47" s="3073"/>
      <c r="K47" s="3073"/>
      <c r="L47" s="3073"/>
      <c r="M47" s="3073"/>
      <c r="N47" s="3073"/>
      <c r="O47" s="3073"/>
      <c r="P47" s="38"/>
      <c r="Q47" s="38"/>
      <c r="X47" s="499"/>
      <c r="Y47" s="499"/>
      <c r="Z47" s="499"/>
      <c r="AA47" s="499"/>
    </row>
    <row r="48" spans="1:33" s="3073" customFormat="1">
      <c r="B48" s="3055" t="s">
        <v>3657</v>
      </c>
      <c r="F48" s="729">
        <f t="shared" ref="F48:O48" ca="1" si="4">-(F9-F10)</f>
        <v>314.63465743470488</v>
      </c>
      <c r="G48" s="729">
        <f t="shared" ca="1" si="4"/>
        <v>342.18028105536132</v>
      </c>
      <c r="H48" s="729">
        <f t="shared" ca="1" si="4"/>
        <v>381.69347840435591</v>
      </c>
      <c r="I48" s="729">
        <f t="shared" ca="1" si="4"/>
        <v>425.78425187134906</v>
      </c>
      <c r="J48" s="729">
        <f t="shared" ca="1" si="4"/>
        <v>478.31844880203187</v>
      </c>
      <c r="K48" s="729">
        <f t="shared" ca="1" si="4"/>
        <v>531.53358741432771</v>
      </c>
      <c r="L48" s="729">
        <f t="shared" ca="1" si="4"/>
        <v>600.92259042507271</v>
      </c>
      <c r="M48" s="729">
        <f t="shared" ca="1" si="4"/>
        <v>668.38689540637893</v>
      </c>
      <c r="N48" s="729">
        <f t="shared" ca="1" si="4"/>
        <v>745.9271917876722</v>
      </c>
      <c r="O48" s="729">
        <f t="shared" ca="1" si="4"/>
        <v>821.61470239759092</v>
      </c>
      <c r="X48" s="499"/>
      <c r="Y48" s="499"/>
      <c r="Z48" s="499"/>
      <c r="AA48" s="499"/>
    </row>
    <row r="49" spans="1:27" s="3073" customFormat="1">
      <c r="B49" s="3055"/>
      <c r="X49" s="499"/>
      <c r="Y49" s="499"/>
      <c r="Z49" s="499"/>
      <c r="AA49" s="499"/>
    </row>
    <row r="50" spans="1:27" s="3073" customFormat="1">
      <c r="B50" s="3055" t="s">
        <v>3670</v>
      </c>
      <c r="F50" s="2120">
        <f t="shared" ref="F50:O50" si="5">F20</f>
        <v>0.12479999999999999</v>
      </c>
      <c r="G50" s="2120">
        <f t="shared" si="5"/>
        <v>0.12479999999999999</v>
      </c>
      <c r="H50" s="2120">
        <f t="shared" si="5"/>
        <v>0.12479999999999999</v>
      </c>
      <c r="I50" s="2120">
        <f t="shared" si="5"/>
        <v>0.12479999999999999</v>
      </c>
      <c r="J50" s="2120">
        <f t="shared" si="5"/>
        <v>0.12479999999999999</v>
      </c>
      <c r="K50" s="2120">
        <f t="shared" si="5"/>
        <v>0.12479999999999999</v>
      </c>
      <c r="L50" s="2120">
        <f t="shared" si="5"/>
        <v>0.12479999999999999</v>
      </c>
      <c r="M50" s="2120">
        <f t="shared" si="5"/>
        <v>0.12479999999999999</v>
      </c>
      <c r="N50" s="2120">
        <f t="shared" si="5"/>
        <v>0.12479999999999999</v>
      </c>
      <c r="O50" s="2120">
        <f t="shared" si="5"/>
        <v>0.12479999999999999</v>
      </c>
      <c r="X50" s="499"/>
      <c r="Y50" s="499"/>
      <c r="Z50" s="499"/>
      <c r="AA50" s="499"/>
    </row>
    <row r="51" spans="1:27" s="3073" customFormat="1">
      <c r="B51" s="3055"/>
      <c r="X51" s="499"/>
      <c r="Y51" s="499"/>
      <c r="Z51" s="499"/>
      <c r="AA51" s="499"/>
    </row>
    <row r="52" spans="1:27" s="3073" customFormat="1">
      <c r="B52" s="171" t="s">
        <v>3669</v>
      </c>
      <c r="F52" s="803">
        <f ca="1">F48/(1-F50)</f>
        <v>359.50029414385841</v>
      </c>
      <c r="G52" s="803">
        <f t="shared" ref="G52:O52" ca="1" si="6">G48/(1-G50)</f>
        <v>390.97381290603442</v>
      </c>
      <c r="H52" s="803">
        <f t="shared" ca="1" si="6"/>
        <v>436.12143327737192</v>
      </c>
      <c r="I52" s="803">
        <f t="shared" ca="1" si="6"/>
        <v>486.49937371040801</v>
      </c>
      <c r="J52" s="803">
        <f t="shared" ca="1" si="6"/>
        <v>546.52473583413143</v>
      </c>
      <c r="K52" s="803">
        <f t="shared" ca="1" si="6"/>
        <v>607.32813918456088</v>
      </c>
      <c r="L52" s="803">
        <f t="shared" ca="1" si="6"/>
        <v>686.61173494638103</v>
      </c>
      <c r="M52" s="803">
        <f t="shared" ca="1" si="6"/>
        <v>763.6961784807803</v>
      </c>
      <c r="N52" s="803">
        <f t="shared" ca="1" si="6"/>
        <v>852.29340926379371</v>
      </c>
      <c r="O52" s="803">
        <f t="shared" ca="1" si="6"/>
        <v>938.77365447622367</v>
      </c>
      <c r="X52" s="499"/>
      <c r="Y52" s="499"/>
      <c r="Z52" s="499"/>
      <c r="AA52" s="499"/>
    </row>
    <row r="53" spans="1:27" s="3073" customFormat="1">
      <c r="B53" s="3055"/>
      <c r="X53" s="499"/>
      <c r="Y53" s="499"/>
      <c r="Z53" s="499"/>
      <c r="AA53" s="499"/>
    </row>
    <row r="54" spans="1:27" s="3073" customFormat="1">
      <c r="B54" s="3055" t="s">
        <v>3671</v>
      </c>
      <c r="F54" s="2120">
        <f>F24</f>
        <v>3.7999999999999999E-2</v>
      </c>
      <c r="G54" s="2120">
        <f t="shared" ref="G54:O54" si="7">G24</f>
        <v>3.7999999999999999E-2</v>
      </c>
      <c r="H54" s="2120">
        <f t="shared" si="7"/>
        <v>3.7999999999999999E-2</v>
      </c>
      <c r="I54" s="2120">
        <f t="shared" si="7"/>
        <v>3.7999999999999999E-2</v>
      </c>
      <c r="J54" s="2120">
        <f t="shared" si="7"/>
        <v>3.7999999999999999E-2</v>
      </c>
      <c r="K54" s="2120">
        <f t="shared" si="7"/>
        <v>3.7999999999999999E-2</v>
      </c>
      <c r="L54" s="2120">
        <f t="shared" si="7"/>
        <v>3.7999999999999999E-2</v>
      </c>
      <c r="M54" s="2120">
        <f t="shared" si="7"/>
        <v>3.7999999999999999E-2</v>
      </c>
      <c r="N54" s="2120">
        <f t="shared" si="7"/>
        <v>3.7999999999999999E-2</v>
      </c>
      <c r="O54" s="2120">
        <f t="shared" si="7"/>
        <v>3.7999999999999999E-2</v>
      </c>
      <c r="X54" s="499"/>
      <c r="Y54" s="499"/>
      <c r="Z54" s="499"/>
      <c r="AA54" s="499"/>
    </row>
    <row r="55" spans="1:27" s="3073" customFormat="1">
      <c r="B55" s="3055"/>
      <c r="X55" s="499"/>
      <c r="Y55" s="499"/>
      <c r="Z55" s="499"/>
      <c r="AA55" s="499"/>
    </row>
    <row r="56" spans="1:27" s="3073" customFormat="1">
      <c r="B56" s="171" t="s">
        <v>3672</v>
      </c>
      <c r="F56" s="803">
        <f ca="1">F52/(1-F54)</f>
        <v>373.70092946347029</v>
      </c>
      <c r="G56" s="803">
        <f t="shared" ref="G56:O56" ca="1" si="8">G52/(1-G54)</f>
        <v>406.41768493350776</v>
      </c>
      <c r="H56" s="803">
        <f t="shared" ca="1" si="8"/>
        <v>453.34868324051138</v>
      </c>
      <c r="I56" s="803">
        <f t="shared" ca="1" si="8"/>
        <v>505.71660468857385</v>
      </c>
      <c r="J56" s="803">
        <f t="shared" ca="1" si="8"/>
        <v>568.11303101261069</v>
      </c>
      <c r="K56" s="803">
        <f t="shared" ca="1" si="8"/>
        <v>631.31823200058307</v>
      </c>
      <c r="L56" s="803">
        <f t="shared" ca="1" si="8"/>
        <v>713.73361221037533</v>
      </c>
      <c r="M56" s="803">
        <f t="shared" ca="1" si="8"/>
        <v>793.86297139374255</v>
      </c>
      <c r="N56" s="803">
        <f t="shared" ca="1" si="8"/>
        <v>885.95988488959847</v>
      </c>
      <c r="O56" s="803">
        <f t="shared" ca="1" si="8"/>
        <v>975.8561896842242</v>
      </c>
      <c r="X56" s="499"/>
      <c r="Y56" s="499"/>
      <c r="Z56" s="499"/>
      <c r="AA56" s="499"/>
    </row>
    <row r="57" spans="1:27" s="3073" customFormat="1">
      <c r="B57" s="3055"/>
      <c r="X57" s="499"/>
      <c r="Y57" s="499"/>
      <c r="Z57" s="499"/>
      <c r="AA57" s="499"/>
    </row>
    <row r="58" spans="1:27" s="3073" customFormat="1">
      <c r="B58" s="3597" t="s">
        <v>3658</v>
      </c>
      <c r="C58" s="3597"/>
      <c r="D58" s="3597"/>
      <c r="E58" s="3597"/>
      <c r="F58" s="3598">
        <f ca="1">F56-F48</f>
        <v>59.066272028765411</v>
      </c>
      <c r="G58" s="3598">
        <f t="shared" ref="G58:O58" ca="1" si="9">G56-G48</f>
        <v>64.237403878146438</v>
      </c>
      <c r="H58" s="3598">
        <f t="shared" ca="1" si="9"/>
        <v>71.655204836155463</v>
      </c>
      <c r="I58" s="3598">
        <f t="shared" ca="1" si="9"/>
        <v>79.932352817224796</v>
      </c>
      <c r="J58" s="3598">
        <f t="shared" ca="1" si="9"/>
        <v>89.794582210578824</v>
      </c>
      <c r="K58" s="3598">
        <f t="shared" ca="1" si="9"/>
        <v>99.784644586255354</v>
      </c>
      <c r="L58" s="3598">
        <f t="shared" ca="1" si="9"/>
        <v>112.81102178530261</v>
      </c>
      <c r="M58" s="3598">
        <f t="shared" ca="1" si="9"/>
        <v>125.47607598736363</v>
      </c>
      <c r="N58" s="3598">
        <f t="shared" ca="1" si="9"/>
        <v>140.03269310192627</v>
      </c>
      <c r="O58" s="3598">
        <f t="shared" ca="1" si="9"/>
        <v>154.24148728663329</v>
      </c>
      <c r="X58" s="499"/>
      <c r="Y58" s="499"/>
      <c r="Z58" s="499"/>
      <c r="AA58" s="499"/>
    </row>
    <row r="59" spans="1:27" s="3073" customFormat="1">
      <c r="B59" s="3076"/>
      <c r="X59" s="499"/>
      <c r="Y59" s="499"/>
      <c r="Z59" s="499"/>
      <c r="AA59" s="499"/>
    </row>
    <row r="60" spans="1:27" s="3073" customFormat="1">
      <c r="B60" s="3076"/>
      <c r="X60" s="499"/>
      <c r="Y60" s="499"/>
      <c r="Z60" s="499"/>
      <c r="AA60" s="499"/>
    </row>
    <row r="61" spans="1:27" s="937" customFormat="1">
      <c r="A61" s="38"/>
      <c r="B61" s="38" t="s">
        <v>3661</v>
      </c>
      <c r="C61" s="38"/>
      <c r="D61" s="38"/>
      <c r="E61" s="38"/>
      <c r="F61" s="729">
        <f t="shared" ref="F61:O61" ca="1" si="10">-F10</f>
        <v>420.19578961472098</v>
      </c>
      <c r="G61" s="729">
        <f t="shared" ca="1" si="10"/>
        <v>490.24315031241656</v>
      </c>
      <c r="H61" s="729">
        <f t="shared" ca="1" si="10"/>
        <v>596.34254700616759</v>
      </c>
      <c r="I61" s="729">
        <f t="shared" ca="1" si="10"/>
        <v>733.82915137850398</v>
      </c>
      <c r="J61" s="729">
        <f t="shared" ca="1" si="10"/>
        <v>900.9026774158084</v>
      </c>
      <c r="K61" s="729">
        <f t="shared" ca="1" si="10"/>
        <v>1114.8558375058033</v>
      </c>
      <c r="L61" s="729">
        <f t="shared" ca="1" si="10"/>
        <v>1383.4784848808067</v>
      </c>
      <c r="M61" s="729">
        <f t="shared" ca="1" si="10"/>
        <v>1685.4158194265008</v>
      </c>
      <c r="N61" s="729">
        <f t="shared" ca="1" si="10"/>
        <v>2003.7065605365333</v>
      </c>
      <c r="O61" s="729">
        <f t="shared" ca="1" si="10"/>
        <v>2348.8106500484441</v>
      </c>
      <c r="P61" s="38"/>
      <c r="Q61" s="38"/>
    </row>
    <row r="62" spans="1:27" s="937" customFormat="1">
      <c r="A62" s="38"/>
      <c r="B62" s="38"/>
      <c r="C62" s="73"/>
      <c r="D62" s="38"/>
      <c r="E62" s="38"/>
      <c r="F62" s="103"/>
      <c r="G62" s="103"/>
      <c r="H62" s="103"/>
      <c r="I62" s="103"/>
      <c r="J62" s="103"/>
      <c r="K62" s="103"/>
      <c r="L62" s="103"/>
      <c r="M62" s="103"/>
      <c r="N62" s="103"/>
      <c r="O62" s="103"/>
      <c r="P62" s="38"/>
      <c r="Q62" s="38"/>
    </row>
    <row r="63" spans="1:27" s="937" customFormat="1">
      <c r="A63" s="38"/>
      <c r="B63" s="38" t="s">
        <v>3662</v>
      </c>
      <c r="C63" s="38"/>
      <c r="D63" s="38"/>
      <c r="E63" s="38"/>
      <c r="F63" s="3594">
        <f ca="1">F61*F27</f>
        <v>0</v>
      </c>
      <c r="G63" s="3594">
        <f t="shared" ref="G63:O63" ca="1" si="11">G61*G27</f>
        <v>0</v>
      </c>
      <c r="H63" s="3594">
        <f t="shared" ca="1" si="11"/>
        <v>0</v>
      </c>
      <c r="I63" s="3594">
        <f t="shared" ca="1" si="11"/>
        <v>0</v>
      </c>
      <c r="J63" s="3594">
        <f t="shared" ca="1" si="11"/>
        <v>0</v>
      </c>
      <c r="K63" s="3594">
        <f t="shared" ca="1" si="11"/>
        <v>0</v>
      </c>
      <c r="L63" s="3594">
        <f t="shared" ca="1" si="11"/>
        <v>0</v>
      </c>
      <c r="M63" s="3594">
        <f t="shared" ca="1" si="11"/>
        <v>0</v>
      </c>
      <c r="N63" s="3594">
        <f t="shared" ca="1" si="11"/>
        <v>0</v>
      </c>
      <c r="O63" s="3594">
        <f t="shared" ca="1" si="11"/>
        <v>0</v>
      </c>
      <c r="P63" s="38"/>
      <c r="Q63" s="38"/>
    </row>
    <row r="64" spans="1:27" s="937" customFormat="1">
      <c r="A64" s="38"/>
      <c r="B64" s="38"/>
      <c r="C64" s="117"/>
      <c r="D64" s="38"/>
      <c r="E64" s="38"/>
      <c r="F64" s="3595"/>
      <c r="G64" s="3595"/>
      <c r="H64" s="3595"/>
      <c r="I64" s="3595"/>
      <c r="J64" s="3595"/>
      <c r="K64" s="3595"/>
      <c r="L64" s="3595"/>
      <c r="M64" s="3595"/>
      <c r="N64" s="3595"/>
      <c r="O64" s="3595"/>
      <c r="P64" s="38"/>
      <c r="Q64" s="38"/>
    </row>
    <row r="65" spans="1:17" s="937" customFormat="1">
      <c r="A65" s="38"/>
      <c r="B65" s="38" t="s">
        <v>3673</v>
      </c>
      <c r="C65" s="3055"/>
      <c r="D65" s="38"/>
      <c r="E65" s="38"/>
      <c r="F65" s="3596">
        <f t="shared" ref="F65:O65" ca="1" si="12">F63/(1-F54)</f>
        <v>0</v>
      </c>
      <c r="G65" s="3596">
        <f t="shared" ca="1" si="12"/>
        <v>0</v>
      </c>
      <c r="H65" s="3596">
        <f t="shared" ca="1" si="12"/>
        <v>0</v>
      </c>
      <c r="I65" s="3596">
        <f t="shared" ca="1" si="12"/>
        <v>0</v>
      </c>
      <c r="J65" s="3596">
        <f t="shared" ca="1" si="12"/>
        <v>0</v>
      </c>
      <c r="K65" s="3596">
        <f t="shared" ca="1" si="12"/>
        <v>0</v>
      </c>
      <c r="L65" s="3596">
        <f t="shared" ca="1" si="12"/>
        <v>0</v>
      </c>
      <c r="M65" s="3596">
        <f t="shared" ca="1" si="12"/>
        <v>0</v>
      </c>
      <c r="N65" s="3596">
        <f t="shared" ca="1" si="12"/>
        <v>0</v>
      </c>
      <c r="O65" s="3596">
        <f t="shared" ca="1" si="12"/>
        <v>0</v>
      </c>
      <c r="P65" s="3593"/>
      <c r="Q65" s="38"/>
    </row>
    <row r="66" spans="1:17" s="937" customFormat="1">
      <c r="A66" s="38"/>
      <c r="B66" s="38"/>
      <c r="C66" s="117"/>
      <c r="D66" s="38"/>
      <c r="E66" s="38"/>
      <c r="F66" s="121"/>
      <c r="G66" s="121"/>
      <c r="H66" s="121"/>
      <c r="I66" s="121"/>
      <c r="J66" s="121"/>
      <c r="K66" s="121"/>
      <c r="L66" s="121"/>
      <c r="M66" s="121"/>
      <c r="N66" s="121"/>
      <c r="O66" s="121"/>
      <c r="P66" s="38"/>
      <c r="Q66" s="38"/>
    </row>
    <row r="67" spans="1:17" s="937" customFormat="1">
      <c r="A67" s="38"/>
      <c r="B67" s="3597" t="s">
        <v>3663</v>
      </c>
      <c r="C67" s="3597"/>
      <c r="D67" s="3597"/>
      <c r="E67" s="3597"/>
      <c r="F67" s="3599">
        <f t="shared" ref="F67:O67" ca="1" si="13">F65-F63</f>
        <v>0</v>
      </c>
      <c r="G67" s="3599">
        <f t="shared" ca="1" si="13"/>
        <v>0</v>
      </c>
      <c r="H67" s="3599">
        <f t="shared" ca="1" si="13"/>
        <v>0</v>
      </c>
      <c r="I67" s="3599">
        <f t="shared" ca="1" si="13"/>
        <v>0</v>
      </c>
      <c r="J67" s="3599">
        <f t="shared" ca="1" si="13"/>
        <v>0</v>
      </c>
      <c r="K67" s="3599">
        <f t="shared" ca="1" si="13"/>
        <v>0</v>
      </c>
      <c r="L67" s="3599">
        <f t="shared" ca="1" si="13"/>
        <v>0</v>
      </c>
      <c r="M67" s="3599">
        <f t="shared" ca="1" si="13"/>
        <v>0</v>
      </c>
      <c r="N67" s="3599">
        <f t="shared" ca="1" si="13"/>
        <v>0</v>
      </c>
      <c r="O67" s="3599">
        <f t="shared" ca="1" si="13"/>
        <v>0</v>
      </c>
      <c r="P67" s="38"/>
      <c r="Q67" s="38"/>
    </row>
    <row r="68" spans="1:17" s="3073" customFormat="1">
      <c r="F68" s="121"/>
      <c r="G68" s="121"/>
      <c r="H68" s="121"/>
      <c r="I68" s="121"/>
      <c r="J68" s="121"/>
      <c r="K68" s="121"/>
      <c r="L68" s="121"/>
      <c r="M68" s="121"/>
      <c r="N68" s="121"/>
      <c r="O68" s="121"/>
    </row>
    <row r="69" spans="1:17" s="3073" customFormat="1">
      <c r="B69" s="3073" t="s">
        <v>3664</v>
      </c>
      <c r="F69" s="121">
        <f t="shared" ref="F69:O69" ca="1" si="14">F61*F28</f>
        <v>420.19578961472098</v>
      </c>
      <c r="G69" s="121">
        <f t="shared" ca="1" si="14"/>
        <v>490.24315031241656</v>
      </c>
      <c r="H69" s="121">
        <f t="shared" ca="1" si="14"/>
        <v>596.34254700616759</v>
      </c>
      <c r="I69" s="121">
        <f t="shared" ca="1" si="14"/>
        <v>733.82915137850398</v>
      </c>
      <c r="J69" s="121">
        <f t="shared" ca="1" si="14"/>
        <v>900.9026774158084</v>
      </c>
      <c r="K69" s="121">
        <f t="shared" ca="1" si="14"/>
        <v>1114.8558375058033</v>
      </c>
      <c r="L69" s="121">
        <f t="shared" ca="1" si="14"/>
        <v>1383.4784848808067</v>
      </c>
      <c r="M69" s="121">
        <f t="shared" ca="1" si="14"/>
        <v>1685.4158194265008</v>
      </c>
      <c r="N69" s="121">
        <f t="shared" ca="1" si="14"/>
        <v>2003.7065605365333</v>
      </c>
      <c r="O69" s="121">
        <f t="shared" ca="1" si="14"/>
        <v>2348.8106500484441</v>
      </c>
    </row>
    <row r="70" spans="1:17" s="3073" customFormat="1">
      <c r="F70" s="121"/>
      <c r="G70" s="121"/>
      <c r="H70" s="121"/>
      <c r="I70" s="121"/>
      <c r="J70" s="121"/>
      <c r="K70" s="121"/>
      <c r="L70" s="121"/>
      <c r="M70" s="121"/>
      <c r="N70" s="121"/>
      <c r="O70" s="121"/>
    </row>
    <row r="71" spans="1:17" s="3073" customFormat="1">
      <c r="B71" s="3073" t="s">
        <v>3675</v>
      </c>
      <c r="F71" s="3604">
        <f>F21</f>
        <v>2.8000000000000001E-2</v>
      </c>
      <c r="G71" s="3604">
        <f t="shared" ref="G71:P71" si="15">G21</f>
        <v>2.8000000000000001E-2</v>
      </c>
      <c r="H71" s="3604">
        <f t="shared" si="15"/>
        <v>2.8000000000000001E-2</v>
      </c>
      <c r="I71" s="3604">
        <f t="shared" si="15"/>
        <v>2.8000000000000001E-2</v>
      </c>
      <c r="J71" s="3604">
        <f t="shared" si="15"/>
        <v>2.8000000000000001E-2</v>
      </c>
      <c r="K71" s="3604">
        <f t="shared" si="15"/>
        <v>2.8000000000000001E-2</v>
      </c>
      <c r="L71" s="3604">
        <f t="shared" si="15"/>
        <v>2.8000000000000001E-2</v>
      </c>
      <c r="M71" s="3604">
        <f t="shared" si="15"/>
        <v>2.8000000000000001E-2</v>
      </c>
      <c r="N71" s="3604">
        <f t="shared" si="15"/>
        <v>2.8000000000000001E-2</v>
      </c>
      <c r="O71" s="3604">
        <f t="shared" si="15"/>
        <v>2.8000000000000001E-2</v>
      </c>
      <c r="P71" s="121">
        <f t="shared" si="15"/>
        <v>0</v>
      </c>
    </row>
    <row r="72" spans="1:17" s="3073" customFormat="1">
      <c r="F72" s="121"/>
      <c r="G72" s="121"/>
      <c r="H72" s="121"/>
      <c r="I72" s="121"/>
      <c r="J72" s="121"/>
      <c r="K72" s="121"/>
      <c r="L72" s="121"/>
      <c r="M72" s="121"/>
      <c r="N72" s="121"/>
      <c r="O72" s="121"/>
    </row>
    <row r="73" spans="1:17" s="3073" customFormat="1">
      <c r="B73" s="3073" t="s">
        <v>3665</v>
      </c>
      <c r="F73" s="121">
        <f ca="1">F69/(1-F71)</f>
        <v>432.30019507687342</v>
      </c>
      <c r="G73" s="121">
        <f t="shared" ref="G73:O73" ca="1" si="16">G69/(1-G50)</f>
        <v>560.14985181948873</v>
      </c>
      <c r="H73" s="121">
        <f t="shared" ca="1" si="16"/>
        <v>681.37859575659002</v>
      </c>
      <c r="I73" s="121">
        <f t="shared" ca="1" si="16"/>
        <v>838.47023694984466</v>
      </c>
      <c r="J73" s="121">
        <f t="shared" ca="1" si="16"/>
        <v>1029.3677758407318</v>
      </c>
      <c r="K73" s="121">
        <f t="shared" ca="1" si="16"/>
        <v>1273.8297960532486</v>
      </c>
      <c r="L73" s="121">
        <f t="shared" ca="1" si="16"/>
        <v>1580.7569525603367</v>
      </c>
      <c r="M73" s="121">
        <f t="shared" ca="1" si="16"/>
        <v>1925.7493366390549</v>
      </c>
      <c r="N73" s="121">
        <f t="shared" ca="1" si="16"/>
        <v>2289.4270572858013</v>
      </c>
      <c r="O73" s="121">
        <f t="shared" ca="1" si="16"/>
        <v>2683.7416019749135</v>
      </c>
    </row>
    <row r="74" spans="1:17" s="3073" customFormat="1">
      <c r="F74" s="121"/>
      <c r="G74" s="121"/>
      <c r="H74" s="121"/>
      <c r="I74" s="121"/>
      <c r="J74" s="121"/>
      <c r="K74" s="121"/>
      <c r="L74" s="121"/>
      <c r="M74" s="121"/>
      <c r="N74" s="121"/>
      <c r="O74" s="121"/>
    </row>
    <row r="75" spans="1:17" s="3073" customFormat="1">
      <c r="B75" s="3073" t="s">
        <v>3666</v>
      </c>
      <c r="F75" s="121">
        <f t="shared" ref="F75:O75" ca="1" si="17">F73/(1-F54)</f>
        <v>449.3765021589121</v>
      </c>
      <c r="G75" s="121">
        <f t="shared" ca="1" si="17"/>
        <v>582.27635324271182</v>
      </c>
      <c r="H75" s="121">
        <f t="shared" ca="1" si="17"/>
        <v>708.29375858273397</v>
      </c>
      <c r="I75" s="121">
        <f t="shared" ca="1" si="17"/>
        <v>871.59068290004643</v>
      </c>
      <c r="J75" s="121">
        <f t="shared" ca="1" si="17"/>
        <v>1070.0288730153138</v>
      </c>
      <c r="K75" s="121">
        <f t="shared" ca="1" si="17"/>
        <v>1324.1473971447492</v>
      </c>
      <c r="L75" s="121">
        <f t="shared" ca="1" si="17"/>
        <v>1643.1984953849653</v>
      </c>
      <c r="M75" s="121">
        <f t="shared" ca="1" si="17"/>
        <v>2001.818437254735</v>
      </c>
      <c r="N75" s="121">
        <f t="shared" ca="1" si="17"/>
        <v>2379.8618059103965</v>
      </c>
      <c r="O75" s="121">
        <f t="shared" ca="1" si="17"/>
        <v>2789.7521850051075</v>
      </c>
    </row>
    <row r="76" spans="1:17" s="3073" customFormat="1">
      <c r="F76" s="121"/>
      <c r="G76" s="121"/>
      <c r="H76" s="121"/>
      <c r="I76" s="121"/>
      <c r="J76" s="121"/>
      <c r="K76" s="121"/>
      <c r="L76" s="121"/>
      <c r="M76" s="121"/>
      <c r="N76" s="121"/>
      <c r="O76" s="121"/>
    </row>
    <row r="77" spans="1:17" s="3073" customFormat="1">
      <c r="B77" s="3597" t="s">
        <v>3667</v>
      </c>
      <c r="C77" s="3597"/>
      <c r="D77" s="3597"/>
      <c r="E77" s="3597"/>
      <c r="F77" s="3599">
        <f ca="1">F75-F69</f>
        <v>29.180712544191124</v>
      </c>
      <c r="G77" s="3599">
        <f t="shared" ref="G77:O77" ca="1" si="18">G75-G69</f>
        <v>92.033202930295261</v>
      </c>
      <c r="H77" s="3599">
        <f t="shared" ca="1" si="18"/>
        <v>111.95121157656638</v>
      </c>
      <c r="I77" s="3599">
        <f t="shared" ca="1" si="18"/>
        <v>137.76153152154245</v>
      </c>
      <c r="J77" s="3599">
        <f t="shared" ca="1" si="18"/>
        <v>169.12619559950542</v>
      </c>
      <c r="K77" s="3599">
        <f t="shared" ca="1" si="18"/>
        <v>209.29155963894596</v>
      </c>
      <c r="L77" s="3599">
        <f t="shared" ca="1" si="18"/>
        <v>259.72001050415861</v>
      </c>
      <c r="M77" s="3599">
        <f t="shared" ca="1" si="18"/>
        <v>316.40261782823427</v>
      </c>
      <c r="N77" s="3599">
        <f t="shared" ca="1" si="18"/>
        <v>376.15524537386318</v>
      </c>
      <c r="O77" s="3599">
        <f t="shared" ca="1" si="18"/>
        <v>440.94153495666342</v>
      </c>
    </row>
    <row r="78" spans="1:17" s="3073" customFormat="1">
      <c r="F78" s="121"/>
      <c r="G78" s="121"/>
      <c r="H78" s="121"/>
      <c r="I78" s="121"/>
      <c r="J78" s="121"/>
      <c r="K78" s="121"/>
      <c r="L78" s="121"/>
      <c r="M78" s="121"/>
      <c r="N78" s="121"/>
      <c r="O78" s="121"/>
    </row>
    <row r="79" spans="1:17" s="3073" customFormat="1">
      <c r="B79" s="3073" t="s">
        <v>4026</v>
      </c>
      <c r="F79" s="121">
        <f t="shared" ref="F79:O79" ca="1" si="19">-F11-F12</f>
        <v>65.88020515068493</v>
      </c>
      <c r="G79" s="121">
        <f t="shared" ca="1" si="19"/>
        <v>65.869920000000008</v>
      </c>
      <c r="H79" s="121">
        <f t="shared" ca="1" si="19"/>
        <v>78.529247999999995</v>
      </c>
      <c r="I79" s="121">
        <f t="shared" ca="1" si="19"/>
        <v>78.529247999999995</v>
      </c>
      <c r="J79" s="121">
        <f t="shared" ca="1" si="19"/>
        <v>78.529247999999995</v>
      </c>
      <c r="K79" s="121">
        <f t="shared" ca="1" si="19"/>
        <v>78.529247999999995</v>
      </c>
      <c r="L79" s="121">
        <f t="shared" ca="1" si="19"/>
        <v>78.529247999999995</v>
      </c>
      <c r="M79" s="121">
        <f t="shared" ca="1" si="19"/>
        <v>78.529247999999995</v>
      </c>
      <c r="N79" s="121">
        <f t="shared" ca="1" si="19"/>
        <v>78.529247999999995</v>
      </c>
      <c r="O79" s="121">
        <f t="shared" ca="1" si="19"/>
        <v>78.529247999999995</v>
      </c>
    </row>
    <row r="80" spans="1:17" s="3073" customFormat="1">
      <c r="F80" s="121"/>
      <c r="G80" s="121"/>
      <c r="H80" s="121"/>
      <c r="I80" s="121"/>
      <c r="J80" s="121"/>
      <c r="K80" s="121"/>
      <c r="L80" s="121"/>
      <c r="M80" s="121"/>
      <c r="N80" s="121"/>
      <c r="O80" s="121"/>
    </row>
    <row r="81" spans="1:17" s="3073" customFormat="1">
      <c r="B81" s="3073" t="s">
        <v>3665</v>
      </c>
      <c r="F81" s="3604">
        <f>F54</f>
        <v>3.7999999999999999E-2</v>
      </c>
      <c r="G81" s="3604">
        <f t="shared" ref="G81:O81" si="20">G54</f>
        <v>3.7999999999999999E-2</v>
      </c>
      <c r="H81" s="3604">
        <f t="shared" si="20"/>
        <v>3.7999999999999999E-2</v>
      </c>
      <c r="I81" s="3604">
        <f t="shared" si="20"/>
        <v>3.7999999999999999E-2</v>
      </c>
      <c r="J81" s="3604">
        <f t="shared" si="20"/>
        <v>3.7999999999999999E-2</v>
      </c>
      <c r="K81" s="3604">
        <f t="shared" si="20"/>
        <v>3.7999999999999999E-2</v>
      </c>
      <c r="L81" s="3604">
        <f t="shared" si="20"/>
        <v>3.7999999999999999E-2</v>
      </c>
      <c r="M81" s="3604">
        <f t="shared" si="20"/>
        <v>3.7999999999999999E-2</v>
      </c>
      <c r="N81" s="3604">
        <f t="shared" si="20"/>
        <v>3.7999999999999999E-2</v>
      </c>
      <c r="O81" s="3604">
        <f t="shared" si="20"/>
        <v>3.7999999999999999E-2</v>
      </c>
    </row>
    <row r="82" spans="1:17" s="3073" customFormat="1">
      <c r="F82" s="121"/>
      <c r="G82" s="121"/>
      <c r="H82" s="121"/>
      <c r="I82" s="121"/>
      <c r="J82" s="121"/>
      <c r="K82" s="121"/>
      <c r="L82" s="121"/>
      <c r="M82" s="121"/>
      <c r="N82" s="121"/>
      <c r="O82" s="121"/>
    </row>
    <row r="83" spans="1:17" s="3073" customFormat="1">
      <c r="B83" s="3073" t="s">
        <v>59</v>
      </c>
      <c r="F83" s="121">
        <f ca="1">F79/(1-F81)</f>
        <v>68.482541736678726</v>
      </c>
      <c r="G83" s="121">
        <f t="shared" ref="G83:O83" ca="1" si="21">G79/(1-G81)</f>
        <v>68.471850311850318</v>
      </c>
      <c r="H83" s="121">
        <f t="shared" ca="1" si="21"/>
        <v>81.631234927234928</v>
      </c>
      <c r="I83" s="121">
        <f t="shared" ca="1" si="21"/>
        <v>81.631234927234928</v>
      </c>
      <c r="J83" s="121">
        <f t="shared" ca="1" si="21"/>
        <v>81.631234927234928</v>
      </c>
      <c r="K83" s="121">
        <f t="shared" ca="1" si="21"/>
        <v>81.631234927234928</v>
      </c>
      <c r="L83" s="121">
        <f t="shared" ca="1" si="21"/>
        <v>81.631234927234928</v>
      </c>
      <c r="M83" s="121">
        <f t="shared" ca="1" si="21"/>
        <v>81.631234927234928</v>
      </c>
      <c r="N83" s="121">
        <f t="shared" ca="1" si="21"/>
        <v>81.631234927234928</v>
      </c>
      <c r="O83" s="121">
        <f t="shared" ca="1" si="21"/>
        <v>81.631234927234928</v>
      </c>
    </row>
    <row r="84" spans="1:17" s="3073" customFormat="1">
      <c r="F84" s="121"/>
      <c r="G84" s="121"/>
      <c r="H84" s="121"/>
      <c r="I84" s="121"/>
      <c r="J84" s="121"/>
      <c r="K84" s="121"/>
      <c r="L84" s="121"/>
      <c r="M84" s="121"/>
      <c r="N84" s="121"/>
      <c r="O84" s="121"/>
    </row>
    <row r="85" spans="1:17" s="3073" customFormat="1">
      <c r="B85" s="3597" t="s">
        <v>3667</v>
      </c>
      <c r="C85" s="3597"/>
      <c r="D85" s="3597"/>
      <c r="E85" s="3597"/>
      <c r="F85" s="3709">
        <f ca="1">F83-F79</f>
        <v>2.6023365859937968</v>
      </c>
      <c r="G85" s="3709">
        <f t="shared" ref="G85:O85" ca="1" si="22">G83-G79</f>
        <v>2.6019303118503103</v>
      </c>
      <c r="H85" s="3709">
        <f t="shared" ca="1" si="22"/>
        <v>3.1019869272349325</v>
      </c>
      <c r="I85" s="3709">
        <f t="shared" ca="1" si="22"/>
        <v>3.1019869272349325</v>
      </c>
      <c r="J85" s="3709">
        <f t="shared" ca="1" si="22"/>
        <v>3.1019869272349325</v>
      </c>
      <c r="K85" s="3709">
        <f t="shared" ca="1" si="22"/>
        <v>3.1019869272349325</v>
      </c>
      <c r="L85" s="3709">
        <f t="shared" ca="1" si="22"/>
        <v>3.1019869272349325</v>
      </c>
      <c r="M85" s="3709">
        <f t="shared" ca="1" si="22"/>
        <v>3.1019869272349325</v>
      </c>
      <c r="N85" s="3709">
        <f t="shared" ca="1" si="22"/>
        <v>3.1019869272349325</v>
      </c>
      <c r="O85" s="3709">
        <f t="shared" ca="1" si="22"/>
        <v>3.1019869272349325</v>
      </c>
      <c r="P85" s="3597"/>
    </row>
    <row r="86" spans="1:17" s="3073" customFormat="1">
      <c r="B86" s="2983"/>
      <c r="C86" s="2983"/>
      <c r="D86" s="2983"/>
      <c r="E86" s="2983"/>
      <c r="F86" s="5440"/>
      <c r="G86" s="5440"/>
      <c r="H86" s="5440"/>
      <c r="I86" s="5440"/>
      <c r="J86" s="5440"/>
      <c r="K86" s="5440"/>
      <c r="L86" s="5440"/>
      <c r="M86" s="5440"/>
      <c r="N86" s="5440"/>
      <c r="O86" s="5440"/>
      <c r="P86" s="2983"/>
    </row>
    <row r="87" spans="1:17" s="3073" customFormat="1">
      <c r="B87" s="2983" t="s">
        <v>4763</v>
      </c>
      <c r="C87" s="2983"/>
      <c r="D87" s="2983"/>
      <c r="E87" s="2983"/>
      <c r="F87" s="5440">
        <f ca="1">F56-F52+F65+F75-F73</f>
        <v>31.276942401650558</v>
      </c>
      <c r="G87" s="5440">
        <f t="shared" ref="G87:O87" ca="1" si="23">G56-G52+G65+G75-G73</f>
        <v>37.570373450696479</v>
      </c>
      <c r="H87" s="5440">
        <f t="shared" ca="1" si="23"/>
        <v>44.142412789283412</v>
      </c>
      <c r="I87" s="5440">
        <f t="shared" ca="1" si="23"/>
        <v>52.337676928367614</v>
      </c>
      <c r="J87" s="5440">
        <f t="shared" ca="1" si="23"/>
        <v>62.249392353061239</v>
      </c>
      <c r="K87" s="5440">
        <f t="shared" ca="1" si="23"/>
        <v>74.307693907522662</v>
      </c>
      <c r="L87" s="5440">
        <f t="shared" ca="1" si="23"/>
        <v>89.563420088622934</v>
      </c>
      <c r="M87" s="5440">
        <f t="shared" ca="1" si="23"/>
        <v>106.23589352864246</v>
      </c>
      <c r="N87" s="5440">
        <f t="shared" ca="1" si="23"/>
        <v>124.10122425039981</v>
      </c>
      <c r="O87" s="5440">
        <f t="shared" ca="1" si="23"/>
        <v>143.09311823819462</v>
      </c>
      <c r="P87" s="2983"/>
    </row>
    <row r="88" spans="1:17" s="3073" customFormat="1">
      <c r="B88" s="2983" t="s">
        <v>4764</v>
      </c>
      <c r="C88" s="2983"/>
      <c r="D88" s="2983"/>
      <c r="E88" s="2983"/>
      <c r="F88" s="5440">
        <f ca="1">F52-F48+(F73-F69)+F85</f>
        <v>59.572378757299774</v>
      </c>
      <c r="G88" s="5440">
        <f t="shared" ref="G88:O88" ca="1" si="24">G52-G48+(G73-G69)+G85</f>
        <v>121.30216366959559</v>
      </c>
      <c r="H88" s="5440">
        <f t="shared" ca="1" si="24"/>
        <v>142.56599055067335</v>
      </c>
      <c r="I88" s="5440">
        <f t="shared" ca="1" si="24"/>
        <v>168.45819433763455</v>
      </c>
      <c r="J88" s="5440">
        <f t="shared" ca="1" si="24"/>
        <v>199.77337238425793</v>
      </c>
      <c r="K88" s="5440">
        <f t="shared" ca="1" si="24"/>
        <v>237.87049724491345</v>
      </c>
      <c r="L88" s="5440">
        <f t="shared" ca="1" si="24"/>
        <v>286.06959912807321</v>
      </c>
      <c r="M88" s="5440">
        <f t="shared" ca="1" si="24"/>
        <v>338.74478721419047</v>
      </c>
      <c r="N88" s="5440">
        <f t="shared" ca="1" si="24"/>
        <v>395.18870115262445</v>
      </c>
      <c r="O88" s="5440">
        <f t="shared" ca="1" si="24"/>
        <v>455.191890932337</v>
      </c>
      <c r="P88" s="2983"/>
    </row>
    <row r="89" spans="1:17" s="3073" customFormat="1" ht="13.5" thickBot="1">
      <c r="F89" s="103"/>
      <c r="G89" s="103"/>
      <c r="H89" s="103"/>
      <c r="I89" s="103"/>
      <c r="J89" s="103"/>
      <c r="K89" s="103"/>
      <c r="L89" s="103"/>
      <c r="M89" s="103"/>
      <c r="N89" s="103"/>
    </row>
    <row r="90" spans="1:17" s="3073" customFormat="1" ht="14.25" thickTop="1" thickBot="1">
      <c r="B90" s="3600" t="s">
        <v>3668</v>
      </c>
      <c r="C90" s="3601"/>
      <c r="D90" s="3601"/>
      <c r="E90" s="3601"/>
      <c r="F90" s="3602">
        <f ca="1">F77+F67+F58+F85</f>
        <v>90.849321158950332</v>
      </c>
      <c r="G90" s="3602">
        <f t="shared" ref="G90:O90" ca="1" si="25">G77+G67+G58+G85</f>
        <v>158.87253712029201</v>
      </c>
      <c r="H90" s="3602">
        <f t="shared" ca="1" si="25"/>
        <v>186.70840333995676</v>
      </c>
      <c r="I90" s="3602">
        <f t="shared" ca="1" si="25"/>
        <v>220.79587126600217</v>
      </c>
      <c r="J90" s="3602">
        <f t="shared" ca="1" si="25"/>
        <v>262.02276473731916</v>
      </c>
      <c r="K90" s="3602">
        <f t="shared" ca="1" si="25"/>
        <v>312.17819115243623</v>
      </c>
      <c r="L90" s="3602">
        <f t="shared" ca="1" si="25"/>
        <v>375.63301921669614</v>
      </c>
      <c r="M90" s="3602">
        <f t="shared" ca="1" si="25"/>
        <v>444.98068074283282</v>
      </c>
      <c r="N90" s="3602">
        <f t="shared" ca="1" si="25"/>
        <v>519.28992540302443</v>
      </c>
      <c r="O90" s="3602">
        <f t="shared" ca="1" si="25"/>
        <v>598.28500917053168</v>
      </c>
    </row>
    <row r="91" spans="1:17" s="3073" customFormat="1" ht="13.5" thickTop="1">
      <c r="F91" s="103"/>
      <c r="G91" s="103"/>
      <c r="H91" s="103"/>
      <c r="I91" s="103"/>
      <c r="J91" s="103"/>
      <c r="K91" s="103"/>
      <c r="L91" s="103"/>
      <c r="M91" s="103"/>
      <c r="N91" s="103"/>
      <c r="O91" s="103"/>
    </row>
    <row r="92" spans="1:17" s="3073" customFormat="1">
      <c r="B92" s="3076" t="s">
        <v>4027</v>
      </c>
      <c r="F92" s="103">
        <f ca="1">F56+F65+F75+F83</f>
        <v>891.55997335906113</v>
      </c>
      <c r="G92" s="103">
        <f t="shared" ref="G92:O92" ca="1" si="26">G56+G65+G75+G83</f>
        <v>1057.1658884880699</v>
      </c>
      <c r="H92" s="103">
        <f t="shared" ca="1" si="26"/>
        <v>1243.2736767504805</v>
      </c>
      <c r="I92" s="103">
        <f t="shared" ca="1" si="26"/>
        <v>1458.9385225158553</v>
      </c>
      <c r="J92" s="103">
        <f t="shared" ca="1" si="26"/>
        <v>1719.7731389551595</v>
      </c>
      <c r="K92" s="103">
        <f t="shared" ca="1" si="26"/>
        <v>2037.0968640725673</v>
      </c>
      <c r="L92" s="103">
        <f t="shared" ca="1" si="26"/>
        <v>2438.5633425225756</v>
      </c>
      <c r="M92" s="103">
        <f t="shared" ca="1" si="26"/>
        <v>2877.3126435757122</v>
      </c>
      <c r="N92" s="103">
        <f t="shared" ca="1" si="26"/>
        <v>3347.4529257272297</v>
      </c>
      <c r="O92" s="103">
        <f t="shared" ca="1" si="26"/>
        <v>3847.2396096165667</v>
      </c>
    </row>
    <row r="93" spans="1:17" s="3073" customFormat="1">
      <c r="F93" s="103"/>
      <c r="G93" s="103"/>
      <c r="H93" s="103"/>
      <c r="I93" s="103"/>
      <c r="J93" s="103"/>
      <c r="K93" s="103"/>
      <c r="L93" s="103"/>
      <c r="M93" s="103"/>
      <c r="N93" s="103"/>
      <c r="O93" s="103"/>
    </row>
    <row r="94" spans="1:17" s="3073" customFormat="1">
      <c r="F94" s="103"/>
      <c r="G94" s="103"/>
      <c r="H94" s="103"/>
      <c r="I94" s="103"/>
      <c r="J94" s="103"/>
      <c r="K94" s="103"/>
      <c r="L94" s="103"/>
      <c r="M94" s="103"/>
      <c r="N94" s="103"/>
      <c r="O94" s="103"/>
    </row>
    <row r="95" spans="1:17" s="937" customFormat="1" collapsed="1">
      <c r="A95" s="38"/>
      <c r="B95" s="38"/>
      <c r="C95" s="38"/>
      <c r="D95" s="38"/>
      <c r="E95" s="38"/>
      <c r="F95" s="38"/>
      <c r="G95" s="38"/>
      <c r="H95" s="38"/>
      <c r="I95" s="38"/>
      <c r="J95" s="38"/>
      <c r="K95" s="38"/>
      <c r="L95" s="38"/>
      <c r="M95" s="38"/>
      <c r="N95" s="38"/>
      <c r="O95" s="38"/>
      <c r="P95" s="38"/>
      <c r="Q95" s="38"/>
    </row>
    <row r="96" spans="1:17" s="937" customFormat="1" ht="22.5" customHeight="1">
      <c r="A96" s="343"/>
      <c r="B96" s="400" t="s">
        <v>221</v>
      </c>
      <c r="C96" s="355"/>
      <c r="D96" s="355"/>
      <c r="E96" s="355"/>
      <c r="F96" s="355"/>
      <c r="G96" s="355"/>
      <c r="H96" s="355"/>
      <c r="I96" s="355"/>
      <c r="J96" s="355"/>
      <c r="K96" s="355"/>
      <c r="L96" s="355"/>
      <c r="M96" s="355"/>
      <c r="N96" s="355"/>
      <c r="O96" s="355"/>
      <c r="P96" s="357"/>
      <c r="Q96" s="38"/>
    </row>
    <row r="97" spans="1:17" s="937" customFormat="1">
      <c r="A97" s="38"/>
      <c r="B97" s="344"/>
      <c r="C97" s="346"/>
      <c r="D97" s="346"/>
      <c r="E97" s="346"/>
      <c r="F97" s="346"/>
      <c r="G97" s="346"/>
      <c r="H97" s="346"/>
      <c r="I97" s="346"/>
      <c r="J97" s="346"/>
      <c r="K97" s="346"/>
      <c r="L97" s="346"/>
      <c r="M97" s="346"/>
      <c r="N97" s="346"/>
      <c r="O97" s="346"/>
      <c r="P97" s="348"/>
      <c r="Q97" s="38"/>
    </row>
    <row r="98" spans="1:17" s="937" customFormat="1" ht="15.75" customHeight="1">
      <c r="A98" s="38"/>
      <c r="B98" s="344"/>
      <c r="C98" s="358" t="s">
        <v>260</v>
      </c>
      <c r="D98" s="346"/>
      <c r="E98" s="347"/>
      <c r="F98" s="346"/>
      <c r="G98" s="347"/>
      <c r="H98" s="346"/>
      <c r="I98" s="346"/>
      <c r="J98" s="346"/>
      <c r="K98" s="346"/>
      <c r="L98" s="346"/>
      <c r="M98" s="346"/>
      <c r="N98" s="346"/>
      <c r="O98" s="347" t="str">
        <f>Preferences.EnergyUnits</f>
        <v>PJ</v>
      </c>
      <c r="P98" s="348"/>
      <c r="Q98" s="38"/>
    </row>
    <row r="99" spans="1:17" s="937" customFormat="1" ht="5.25" customHeight="1">
      <c r="A99" s="38"/>
      <c r="B99" s="344"/>
      <c r="C99" s="346"/>
      <c r="D99" s="346"/>
      <c r="E99" s="346"/>
      <c r="F99" s="346"/>
      <c r="G99" s="346"/>
      <c r="H99" s="346"/>
      <c r="I99" s="346"/>
      <c r="J99" s="346"/>
      <c r="K99" s="346"/>
      <c r="L99" s="346"/>
      <c r="M99" s="346"/>
      <c r="N99" s="346"/>
      <c r="O99" s="346"/>
      <c r="P99" s="348"/>
      <c r="Q99" s="38"/>
    </row>
    <row r="100" spans="1:17" s="937" customFormat="1" ht="15.75">
      <c r="A100" s="3"/>
      <c r="B100" s="349"/>
      <c r="C100" s="360" t="s">
        <v>61</v>
      </c>
      <c r="D100" s="360" t="s">
        <v>154</v>
      </c>
      <c r="E100" s="360" t="s">
        <v>176</v>
      </c>
      <c r="F100" s="360" t="s">
        <v>1148</v>
      </c>
      <c r="G100" s="360" t="s">
        <v>226</v>
      </c>
      <c r="H100" s="361" t="s">
        <v>252</v>
      </c>
      <c r="I100" s="361" t="s">
        <v>253</v>
      </c>
      <c r="J100" s="361" t="s">
        <v>254</v>
      </c>
      <c r="K100" s="361" t="s">
        <v>255</v>
      </c>
      <c r="L100" s="361" t="s">
        <v>256</v>
      </c>
      <c r="M100" s="361" t="s">
        <v>257</v>
      </c>
      <c r="N100" s="361" t="s">
        <v>258</v>
      </c>
      <c r="O100" s="361" t="s">
        <v>259</v>
      </c>
      <c r="P100" s="348"/>
      <c r="Q100" s="38"/>
    </row>
    <row r="101" spans="1:17" s="937" customFormat="1" ht="15.75">
      <c r="A101" s="3"/>
      <c r="B101" s="349"/>
      <c r="C101" s="89" t="s">
        <v>35</v>
      </c>
      <c r="D101" s="89" t="str">
        <f>INDEX(Vectors[Description], MATCH([Vector], Vectors[Code], 0))</f>
        <v>Electricity (delivered to end user)</v>
      </c>
      <c r="E101" s="89"/>
      <c r="F101" s="199">
        <f ca="1">-F90</f>
        <v>-90.849321158950332</v>
      </c>
      <c r="G101" s="199">
        <f t="shared" ref="G101:O101" ca="1" si="27">-G90</f>
        <v>-158.87253712029201</v>
      </c>
      <c r="H101" s="199">
        <f t="shared" ca="1" si="27"/>
        <v>-186.70840333995676</v>
      </c>
      <c r="I101" s="199">
        <f t="shared" ca="1" si="27"/>
        <v>-220.79587126600217</v>
      </c>
      <c r="J101" s="199">
        <f t="shared" ca="1" si="27"/>
        <v>-262.02276473731916</v>
      </c>
      <c r="K101" s="199">
        <f t="shared" ca="1" si="27"/>
        <v>-312.17819115243623</v>
      </c>
      <c r="L101" s="199">
        <f t="shared" ca="1" si="27"/>
        <v>-375.63301921669614</v>
      </c>
      <c r="M101" s="199">
        <f t="shared" ca="1" si="27"/>
        <v>-444.98068074283282</v>
      </c>
      <c r="N101" s="199">
        <f t="shared" ca="1" si="27"/>
        <v>-519.28992540302443</v>
      </c>
      <c r="O101" s="199">
        <f t="shared" ca="1" si="27"/>
        <v>-598.28500917053168</v>
      </c>
      <c r="P101" s="348"/>
      <c r="Q101" s="38"/>
    </row>
    <row r="102" spans="1:17" s="937" customFormat="1" ht="15.75">
      <c r="A102" s="3"/>
      <c r="B102" s="349"/>
      <c r="C102" s="89" t="s">
        <v>28</v>
      </c>
      <c r="D102" s="89" t="str">
        <f>INDEX(Vectors[Description], MATCH([Vector], Vectors[Code], 0))</f>
        <v>Distribution losses and own use</v>
      </c>
      <c r="E102" s="89"/>
      <c r="F102" s="199">
        <f ca="1">-F101</f>
        <v>90.849321158950332</v>
      </c>
      <c r="G102" s="199">
        <f t="shared" ref="G102:O102" ca="1" si="28">-G101</f>
        <v>158.87253712029201</v>
      </c>
      <c r="H102" s="199">
        <f t="shared" ca="1" si="28"/>
        <v>186.70840333995676</v>
      </c>
      <c r="I102" s="199">
        <f t="shared" ca="1" si="28"/>
        <v>220.79587126600217</v>
      </c>
      <c r="J102" s="199">
        <f t="shared" ca="1" si="28"/>
        <v>262.02276473731916</v>
      </c>
      <c r="K102" s="199">
        <f t="shared" ca="1" si="28"/>
        <v>312.17819115243623</v>
      </c>
      <c r="L102" s="199">
        <f t="shared" ca="1" si="28"/>
        <v>375.63301921669614</v>
      </c>
      <c r="M102" s="199">
        <f t="shared" ca="1" si="28"/>
        <v>444.98068074283282</v>
      </c>
      <c r="N102" s="199">
        <f t="shared" ca="1" si="28"/>
        <v>519.28992540302443</v>
      </c>
      <c r="O102" s="199">
        <f t="shared" ca="1" si="28"/>
        <v>598.28500917053168</v>
      </c>
      <c r="P102" s="348"/>
      <c r="Q102" s="38"/>
    </row>
    <row r="103" spans="1:17" s="937" customFormat="1" ht="15.75">
      <c r="A103" s="3"/>
      <c r="B103" s="349"/>
      <c r="C103" s="89" t="s">
        <v>106</v>
      </c>
      <c r="D103" s="89"/>
      <c r="E103" s="89"/>
      <c r="F103" s="453">
        <f ca="1">SUBTOTAL(109,[2006])</f>
        <v>0</v>
      </c>
      <c r="G103" s="453">
        <f ca="1">SUBTOTAL(109,[2010])</f>
        <v>0</v>
      </c>
      <c r="H103" s="453">
        <f ca="1">SUBTOTAL(109,[2015])</f>
        <v>0</v>
      </c>
      <c r="I103" s="453">
        <f ca="1">SUBTOTAL(109,[2020])</f>
        <v>0</v>
      </c>
      <c r="J103" s="453">
        <f ca="1">SUBTOTAL(109,[2025])</f>
        <v>0</v>
      </c>
      <c r="K103" s="453">
        <f ca="1">SUBTOTAL(109,[2030])</f>
        <v>0</v>
      </c>
      <c r="L103" s="453">
        <f ca="1">SUBTOTAL(109,[2035])</f>
        <v>0</v>
      </c>
      <c r="M103" s="453">
        <f ca="1">SUBTOTAL(109,[2040])</f>
        <v>0</v>
      </c>
      <c r="N103" s="453">
        <f ca="1">SUBTOTAL(109,[2045])</f>
        <v>0</v>
      </c>
      <c r="O103" s="453">
        <f ca="1">SUBTOTAL(109,[2050])</f>
        <v>0</v>
      </c>
      <c r="P103" s="348"/>
      <c r="Q103" s="38"/>
    </row>
    <row r="104" spans="1:17" s="937" customFormat="1" ht="15.75">
      <c r="A104" s="3"/>
      <c r="B104" s="350"/>
      <c r="C104" s="441"/>
      <c r="D104" s="442"/>
      <c r="E104" s="442"/>
      <c r="F104" s="442"/>
      <c r="G104" s="442"/>
      <c r="H104" s="442"/>
      <c r="I104" s="442"/>
      <c r="J104" s="442"/>
      <c r="K104" s="442"/>
      <c r="L104" s="442"/>
      <c r="M104" s="442"/>
      <c r="N104" s="442"/>
      <c r="O104" s="442"/>
      <c r="P104" s="353"/>
      <c r="Q104" s="38"/>
    </row>
    <row r="105" spans="1:17" s="937" customFormat="1">
      <c r="A105" s="38"/>
      <c r="B105" s="38"/>
      <c r="C105" s="38"/>
      <c r="D105" s="38"/>
      <c r="E105" s="38"/>
      <c r="F105" s="38"/>
      <c r="G105" s="38"/>
      <c r="H105" s="38"/>
      <c r="I105" s="38"/>
      <c r="J105" s="38"/>
      <c r="K105" s="38"/>
      <c r="L105" s="38"/>
      <c r="M105" s="38"/>
      <c r="N105" s="38"/>
      <c r="O105" s="38"/>
      <c r="P105" s="38"/>
      <c r="Q105" s="38"/>
    </row>
    <row r="106" spans="1:17" s="937" customFormat="1" ht="15.75">
      <c r="A106" s="825"/>
      <c r="B106" s="791" t="s">
        <v>869</v>
      </c>
      <c r="C106" s="818"/>
      <c r="D106" s="792"/>
      <c r="E106" s="792"/>
      <c r="F106" s="792"/>
      <c r="G106" s="792"/>
      <c r="H106" s="792"/>
      <c r="I106" s="792"/>
      <c r="J106" s="792"/>
      <c r="K106" s="792"/>
      <c r="L106" s="792"/>
      <c r="M106" s="792"/>
      <c r="N106" s="792"/>
      <c r="O106" s="792"/>
      <c r="P106" s="793"/>
      <c r="Q106" s="825"/>
    </row>
    <row r="107" spans="1:17">
      <c r="A107" s="825"/>
      <c r="B107" s="819"/>
      <c r="C107" s="820"/>
      <c r="D107" s="820"/>
      <c r="E107" s="820"/>
      <c r="F107" s="820"/>
      <c r="G107" s="820"/>
      <c r="H107" s="820"/>
      <c r="I107" s="820"/>
      <c r="J107" s="820"/>
      <c r="K107" s="820"/>
      <c r="L107" s="820"/>
      <c r="M107" s="820"/>
      <c r="N107" s="820"/>
      <c r="O107" s="820"/>
      <c r="P107" s="821"/>
      <c r="Q107" s="825"/>
    </row>
    <row r="108" spans="1:17">
      <c r="A108" s="825"/>
      <c r="B108" s="794"/>
      <c r="C108" s="822" t="s">
        <v>874</v>
      </c>
      <c r="D108" s="795"/>
      <c r="E108" s="823"/>
      <c r="F108" s="795"/>
      <c r="G108" s="823"/>
      <c r="H108" s="795"/>
      <c r="I108" s="795"/>
      <c r="J108" s="795"/>
      <c r="K108" s="795"/>
      <c r="L108" s="795"/>
      <c r="M108" s="795"/>
      <c r="N108" s="795"/>
      <c r="O108" s="823"/>
      <c r="P108" s="796"/>
      <c r="Q108" s="825"/>
    </row>
    <row r="109" spans="1:17">
      <c r="A109" s="825"/>
      <c r="B109" s="794"/>
      <c r="C109" s="795"/>
      <c r="D109" s="795"/>
      <c r="E109" s="795"/>
      <c r="F109" s="795"/>
      <c r="G109" s="795"/>
      <c r="H109" s="795"/>
      <c r="I109" s="795"/>
      <c r="J109" s="795"/>
      <c r="K109" s="795"/>
      <c r="L109" s="795"/>
      <c r="M109" s="795"/>
      <c r="N109" s="795"/>
      <c r="O109" s="795"/>
      <c r="P109" s="796"/>
      <c r="Q109" s="825"/>
    </row>
    <row r="110" spans="1:17" ht="15.75">
      <c r="A110" s="825"/>
      <c r="B110" s="797"/>
      <c r="C110" s="798" t="s">
        <v>61</v>
      </c>
      <c r="D110" s="798" t="s">
        <v>870</v>
      </c>
      <c r="E110" s="798" t="s">
        <v>176</v>
      </c>
      <c r="F110" s="798" t="s">
        <v>225</v>
      </c>
      <c r="G110" s="798" t="s">
        <v>226</v>
      </c>
      <c r="H110" s="798" t="s">
        <v>252</v>
      </c>
      <c r="I110" s="798" t="s">
        <v>253</v>
      </c>
      <c r="J110" s="798" t="s">
        <v>254</v>
      </c>
      <c r="K110" s="798" t="s">
        <v>255</v>
      </c>
      <c r="L110" s="798" t="s">
        <v>256</v>
      </c>
      <c r="M110" s="798" t="s">
        <v>257</v>
      </c>
      <c r="N110" s="798" t="s">
        <v>258</v>
      </c>
      <c r="O110" s="798" t="s">
        <v>259</v>
      </c>
      <c r="P110" s="796"/>
      <c r="Q110" s="825"/>
    </row>
    <row r="111" spans="1:17" ht="15.75">
      <c r="A111" s="825"/>
      <c r="B111" s="797"/>
      <c r="C111" s="799"/>
      <c r="D111" s="800"/>
      <c r="E111" s="800"/>
      <c r="F111" s="826"/>
      <c r="G111" s="826"/>
      <c r="H111" s="826"/>
      <c r="I111" s="826"/>
      <c r="J111" s="826"/>
      <c r="K111" s="826"/>
      <c r="L111" s="826"/>
      <c r="M111" s="826"/>
      <c r="N111" s="826"/>
      <c r="O111" s="826"/>
      <c r="P111" s="796"/>
      <c r="Q111" s="825"/>
    </row>
    <row r="112" spans="1:17" ht="15.75">
      <c r="A112" s="825"/>
      <c r="B112" s="797"/>
      <c r="C112" s="799"/>
      <c r="D112" s="800"/>
      <c r="E112" s="800"/>
      <c r="F112" s="826"/>
      <c r="G112" s="826"/>
      <c r="H112" s="826"/>
      <c r="I112" s="826"/>
      <c r="J112" s="826"/>
      <c r="K112" s="826"/>
      <c r="L112" s="826"/>
      <c r="M112" s="826"/>
      <c r="N112" s="826"/>
      <c r="O112" s="826"/>
      <c r="P112" s="796"/>
      <c r="Q112" s="825"/>
    </row>
    <row r="113" spans="1:17" ht="15.75">
      <c r="A113" s="825"/>
      <c r="B113" s="827"/>
      <c r="C113" s="802"/>
      <c r="D113" s="802"/>
      <c r="E113" s="802"/>
      <c r="F113" s="802"/>
      <c r="G113" s="802"/>
      <c r="H113" s="802"/>
      <c r="I113" s="802"/>
      <c r="J113" s="802"/>
      <c r="K113" s="802"/>
      <c r="L113" s="802"/>
      <c r="M113" s="802"/>
      <c r="N113" s="802"/>
      <c r="O113" s="802"/>
      <c r="P113" s="824"/>
      <c r="Q113" s="825"/>
    </row>
    <row r="114" spans="1:17">
      <c r="A114" s="937"/>
      <c r="B114" s="937"/>
      <c r="C114" s="937"/>
      <c r="D114" s="937"/>
      <c r="E114" s="937"/>
      <c r="F114" s="937"/>
      <c r="G114" s="937"/>
      <c r="H114" s="937"/>
      <c r="I114" s="937"/>
      <c r="J114" s="937"/>
      <c r="K114" s="937"/>
      <c r="L114" s="937"/>
      <c r="M114" s="937"/>
      <c r="N114" s="937"/>
      <c r="O114" s="937"/>
      <c r="P114" s="937"/>
      <c r="Q114" s="937"/>
    </row>
    <row r="115" spans="1:17" ht="15.75">
      <c r="A115" s="937"/>
      <c r="B115" s="791" t="s">
        <v>1004</v>
      </c>
      <c r="C115" s="792"/>
      <c r="D115" s="792"/>
      <c r="E115" s="792"/>
      <c r="F115" s="792"/>
      <c r="G115" s="792"/>
      <c r="H115" s="792"/>
      <c r="I115" s="792"/>
      <c r="J115" s="792"/>
      <c r="K115" s="792"/>
      <c r="L115" s="792"/>
      <c r="M115" s="792"/>
      <c r="N115" s="792"/>
      <c r="O115" s="792"/>
      <c r="P115" s="793"/>
      <c r="Q115" s="937"/>
    </row>
    <row r="116" spans="1:17">
      <c r="A116" s="937"/>
      <c r="B116" s="794"/>
      <c r="C116" s="795"/>
      <c r="D116" s="795"/>
      <c r="E116" s="795"/>
      <c r="F116" s="795"/>
      <c r="G116" s="795"/>
      <c r="H116" s="795"/>
      <c r="I116" s="795"/>
      <c r="J116" s="795"/>
      <c r="K116" s="795"/>
      <c r="L116" s="795"/>
      <c r="M116" s="795"/>
      <c r="N116" s="795"/>
      <c r="O116" s="795"/>
      <c r="P116" s="796"/>
      <c r="Q116" s="937"/>
    </row>
    <row r="117" spans="1:17">
      <c r="A117" s="937"/>
      <c r="B117" s="794"/>
      <c r="C117" s="915"/>
      <c r="D117" s="916"/>
      <c r="E117" s="916"/>
      <c r="F117" s="916"/>
      <c r="G117" s="916"/>
      <c r="H117" s="916"/>
      <c r="I117" s="916"/>
      <c r="J117" s="916"/>
      <c r="K117" s="916"/>
      <c r="L117" s="916"/>
      <c r="M117" s="916"/>
      <c r="N117" s="916"/>
      <c r="O117" s="1014"/>
      <c r="P117" s="796"/>
      <c r="Q117" s="937"/>
    </row>
    <row r="118" spans="1:17">
      <c r="A118" s="937"/>
      <c r="B118" s="794"/>
      <c r="C118" s="795"/>
      <c r="D118" s="795"/>
      <c r="E118" s="795"/>
      <c r="F118" s="795"/>
      <c r="G118" s="795"/>
      <c r="H118" s="795"/>
      <c r="I118" s="795"/>
      <c r="J118" s="795"/>
      <c r="K118" s="795"/>
      <c r="L118" s="795"/>
      <c r="M118" s="795"/>
      <c r="N118" s="795"/>
      <c r="O118" s="795"/>
      <c r="P118" s="796"/>
      <c r="Q118" s="937"/>
    </row>
    <row r="119" spans="1:17" ht="15.75">
      <c r="A119" s="937"/>
      <c r="B119" s="797"/>
      <c r="C119" s="798"/>
      <c r="D119" s="798"/>
      <c r="E119" s="798"/>
      <c r="F119" s="798"/>
      <c r="G119" s="798"/>
      <c r="H119" s="798"/>
      <c r="I119" s="798"/>
      <c r="J119" s="798"/>
      <c r="K119" s="798"/>
      <c r="L119" s="798"/>
      <c r="M119" s="798"/>
      <c r="N119" s="798"/>
      <c r="O119" s="798"/>
      <c r="P119" s="917"/>
      <c r="Q119" s="937"/>
    </row>
    <row r="120" spans="1:17" ht="15.75">
      <c r="A120" s="937"/>
      <c r="B120" s="797"/>
      <c r="C120" s="981"/>
      <c r="D120" s="982"/>
      <c r="E120" s="982"/>
      <c r="F120" s="801"/>
      <c r="G120" s="801"/>
      <c r="H120" s="801"/>
      <c r="I120" s="801"/>
      <c r="J120" s="801"/>
      <c r="K120" s="801"/>
      <c r="L120" s="801"/>
      <c r="M120" s="801"/>
      <c r="N120" s="801"/>
      <c r="O120" s="801"/>
      <c r="P120" s="917"/>
      <c r="Q120" s="937"/>
    </row>
    <row r="121" spans="1:17" ht="15.75">
      <c r="A121" s="937"/>
      <c r="B121" s="797"/>
      <c r="C121" s="981"/>
      <c r="D121" s="982"/>
      <c r="E121" s="982"/>
      <c r="F121" s="801"/>
      <c r="G121" s="801"/>
      <c r="H121" s="801"/>
      <c r="I121" s="801"/>
      <c r="J121" s="801"/>
      <c r="K121" s="801"/>
      <c r="L121" s="801"/>
      <c r="M121" s="801"/>
      <c r="N121" s="801"/>
      <c r="O121" s="801"/>
      <c r="P121" s="917"/>
      <c r="Q121" s="937"/>
    </row>
    <row r="122" spans="1:17" ht="15.75">
      <c r="A122" s="937"/>
      <c r="B122" s="797"/>
      <c r="C122" s="981"/>
      <c r="D122" s="800"/>
      <c r="E122" s="800"/>
      <c r="F122" s="801"/>
      <c r="G122" s="801"/>
      <c r="H122" s="801"/>
      <c r="I122" s="801"/>
      <c r="J122" s="801"/>
      <c r="K122" s="801"/>
      <c r="L122" s="801"/>
      <c r="M122" s="801"/>
      <c r="N122" s="801"/>
      <c r="O122" s="801"/>
      <c r="P122" s="917"/>
      <c r="Q122" s="937"/>
    </row>
    <row r="123" spans="1:17" ht="14.25">
      <c r="A123" s="937"/>
      <c r="B123" s="918"/>
      <c r="C123" s="981"/>
      <c r="D123" s="800"/>
      <c r="E123" s="1306"/>
      <c r="F123" s="939"/>
      <c r="G123" s="939"/>
      <c r="H123" s="939"/>
      <c r="I123" s="939"/>
      <c r="J123" s="939"/>
      <c r="K123" s="939"/>
      <c r="L123" s="939"/>
      <c r="M123" s="939"/>
      <c r="N123" s="939"/>
      <c r="O123" s="939"/>
      <c r="P123" s="919"/>
    </row>
    <row r="124" spans="1:17" ht="14.25">
      <c r="A124" s="937"/>
      <c r="B124" s="918"/>
      <c r="C124" s="981"/>
      <c r="D124" s="982"/>
      <c r="E124" s="982"/>
      <c r="F124" s="801"/>
      <c r="G124" s="801"/>
      <c r="H124" s="801"/>
      <c r="I124" s="801"/>
      <c r="J124" s="801"/>
      <c r="K124" s="801"/>
      <c r="L124" s="801"/>
      <c r="M124" s="801"/>
      <c r="N124" s="801"/>
      <c r="O124" s="801"/>
      <c r="P124" s="919"/>
    </row>
    <row r="125" spans="1:17" ht="14.25">
      <c r="A125" s="937"/>
      <c r="B125" s="918"/>
      <c r="C125" s="981"/>
      <c r="D125" s="982"/>
      <c r="E125" s="982"/>
      <c r="F125" s="801"/>
      <c r="G125" s="801"/>
      <c r="H125" s="801"/>
      <c r="I125" s="801"/>
      <c r="J125" s="801"/>
      <c r="K125" s="801"/>
      <c r="L125" s="801"/>
      <c r="M125" s="801"/>
      <c r="N125" s="801"/>
      <c r="O125" s="801"/>
      <c r="P125" s="919"/>
      <c r="Q125" s="937"/>
    </row>
    <row r="126" spans="1:17" ht="14.25">
      <c r="A126" s="937"/>
      <c r="B126" s="920"/>
      <c r="C126" s="802"/>
      <c r="D126" s="802"/>
      <c r="E126" s="802"/>
      <c r="F126" s="802"/>
      <c r="G126" s="802"/>
      <c r="H126" s="802"/>
      <c r="I126" s="802"/>
      <c r="J126" s="802"/>
      <c r="K126" s="802"/>
      <c r="L126" s="802"/>
      <c r="M126" s="802"/>
      <c r="N126" s="802"/>
      <c r="O126" s="802"/>
      <c r="P126" s="921"/>
      <c r="Q126" s="937"/>
    </row>
    <row r="245" spans="19:21">
      <c r="S245" s="861"/>
      <c r="T245" s="861"/>
      <c r="U245" s="861"/>
    </row>
  </sheetData>
  <pageMargins left="0.7" right="0.7" top="0.75" bottom="0.75" header="0.3" footer="0.3"/>
  <pageSetup paperSize="9" orientation="portrait" r:id="rId1"/>
  <tableParts count="3">
    <tablePart r:id="rId2"/>
    <tablePart r:id="rId3"/>
    <tablePart r:id="rId4"/>
  </tableParts>
</worksheet>
</file>

<file path=xl/worksheets/sheet26.xml><?xml version="1.0" encoding="utf-8"?>
<worksheet xmlns="http://schemas.openxmlformats.org/spreadsheetml/2006/main" xmlns:r="http://schemas.openxmlformats.org/officeDocument/2006/relationships">
  <sheetPr codeName="Sheet37" enableFormatConditionsCalculation="0">
    <tabColor theme="9"/>
    <outlinePr summaryBelow="0"/>
    <pageSetUpPr autoPageBreaks="0"/>
  </sheetPr>
  <dimension ref="A1:AH159"/>
  <sheetViews>
    <sheetView topLeftCell="A79" zoomScale="85" zoomScaleNormal="85" workbookViewId="0">
      <selection activeCell="C6" sqref="C6"/>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8" t="s">
        <v>3156</v>
      </c>
      <c r="B1" s="108" t="str">
        <f>INDEX(Workstreams[Workstream], MATCH($A1, Workstreams[Code], 0))</f>
        <v>H2 Production</v>
      </c>
      <c r="C1" s="108"/>
      <c r="E1" s="309"/>
    </row>
    <row r="2" spans="1:16" s="74" customFormat="1" ht="19.5" customHeight="1">
      <c r="A2" s="6" t="s">
        <v>3156</v>
      </c>
      <c r="B2" s="6" t="str">
        <f>INDEX(Modules[Module], MATCH($A2, Modules[Code], 0))</f>
        <v>H2 Production for Transport</v>
      </c>
      <c r="C2" s="6"/>
      <c r="E2" s="38"/>
      <c r="G2" s="6275" t="s">
        <v>5197</v>
      </c>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3155</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553</v>
      </c>
      <c r="D9" s="89" t="str">
        <f>INDEX(Vectors[Description], MATCH([Vector], Vectors[Code], 0))</f>
        <v>Hydrogen</v>
      </c>
      <c r="E9" s="89"/>
      <c r="F9" s="426">
        <f ca="1">INDEX(INDIRECT("'"&amp;H2prod.Inputs[#Headers]&amp;"'!Year.Matrix"), MATCH("Subtotal."&amp;$A$2, INDIRECT("'"&amp;H2prod.Inputs[#Headers]&amp;"'!Year.Modules"), 0), MATCH([Vector], INDIRECT("'"&amp;H2prod.Inputs[#Headers]&amp;"'!Year.Vectors"), 0))</f>
        <v>0</v>
      </c>
      <c r="G9" s="426">
        <f ca="1">INDEX(INDIRECT("'"&amp;H2prod.Inputs[#Headers]&amp;"'!Year.Matrix"), MATCH("Subtotal."&amp;$A$2, INDIRECT("'"&amp;H2prod.Inputs[#Headers]&amp;"'!Year.Modules"), 0), MATCH([Vector], INDIRECT("'"&amp;H2prod.Inputs[#Headers]&amp;"'!Year.Vectors"), 0))</f>
        <v>0</v>
      </c>
      <c r="H9" s="426">
        <f ca="1">INDEX(INDIRECT("'"&amp;H2prod.Inputs[#Headers]&amp;"'!Year.Matrix"), MATCH("Subtotal."&amp;$A$2, INDIRECT("'"&amp;H2prod.Inputs[#Headers]&amp;"'!Year.Modules"), 0), MATCH([Vector], INDIRECT("'"&amp;H2prod.Inputs[#Headers]&amp;"'!Year.Vectors"), 0))</f>
        <v>0</v>
      </c>
      <c r="I9" s="426">
        <f ca="1">INDEX(INDIRECT("'"&amp;H2prod.Inputs[#Headers]&amp;"'!Year.Matrix"), MATCH("Subtotal."&amp;$A$2, INDIRECT("'"&amp;H2prod.Inputs[#Headers]&amp;"'!Year.Modules"), 0), MATCH([Vector], INDIRECT("'"&amp;H2prod.Inputs[#Headers]&amp;"'!Year.Vectors"), 0))</f>
        <v>0</v>
      </c>
      <c r="J9" s="426">
        <f ca="1">INDEX(INDIRECT("'"&amp;H2prod.Inputs[#Headers]&amp;"'!Year.Matrix"), MATCH("Subtotal."&amp;$A$2, INDIRECT("'"&amp;H2prod.Inputs[#Headers]&amp;"'!Year.Modules"), 0), MATCH([Vector], INDIRECT("'"&amp;H2prod.Inputs[#Headers]&amp;"'!Year.Vectors"), 0))</f>
        <v>0</v>
      </c>
      <c r="K9" s="426">
        <f ca="1">INDEX(INDIRECT("'"&amp;H2prod.Inputs[#Headers]&amp;"'!Year.Matrix"), MATCH("Subtotal."&amp;$A$2, INDIRECT("'"&amp;H2prod.Inputs[#Headers]&amp;"'!Year.Modules"), 0), MATCH([Vector], INDIRECT("'"&amp;H2prod.Inputs[#Headers]&amp;"'!Year.Vectors"), 0))</f>
        <v>0</v>
      </c>
      <c r="L9" s="426">
        <f ca="1">INDEX(INDIRECT("'"&amp;H2prod.Inputs[#Headers]&amp;"'!Year.Matrix"), MATCH("Subtotal."&amp;$A$2, INDIRECT("'"&amp;H2prod.Inputs[#Headers]&amp;"'!Year.Modules"), 0), MATCH([Vector], INDIRECT("'"&amp;H2prod.Inputs[#Headers]&amp;"'!Year.Vectors"), 0))</f>
        <v>0</v>
      </c>
      <c r="M9" s="426">
        <f ca="1">INDEX(INDIRECT("'"&amp;H2prod.Inputs[#Headers]&amp;"'!Year.Matrix"), MATCH("Subtotal."&amp;$A$2, INDIRECT("'"&amp;H2prod.Inputs[#Headers]&amp;"'!Year.Modules"), 0), MATCH([Vector], INDIRECT("'"&amp;H2prod.Inputs[#Headers]&amp;"'!Year.Vectors"), 0))</f>
        <v>0</v>
      </c>
      <c r="N9" s="426">
        <f ca="1">INDEX(INDIRECT("'"&amp;H2prod.Inputs[#Headers]&amp;"'!Year.Matrix"), MATCH("Subtotal."&amp;$A$2, INDIRECT("'"&amp;H2prod.Inputs[#Headers]&amp;"'!Year.Modules"), 0), MATCH([Vector], INDIRECT("'"&amp;H2prod.Inputs[#Headers]&amp;"'!Year.Vectors"), 0))</f>
        <v>0</v>
      </c>
      <c r="O9" s="426">
        <f ca="1">INDEX(INDIRECT("'"&amp;H2prod.Inputs[#Headers]&amp;"'!Year.Matrix"), MATCH("Subtotal."&amp;$A$2, INDIRECT("'"&amp;H2prod.Inputs[#Headers]&amp;"'!Year.Modules"), 0), MATCH([Vector], INDIRECT("'"&amp;H2prod.Inputs[#Headers]&amp;"'!Year.Vectors"), 0))</f>
        <v>0</v>
      </c>
      <c r="P9" s="363"/>
    </row>
    <row r="10" spans="1:16">
      <c r="B10" s="364"/>
      <c r="C10" s="352"/>
      <c r="D10" s="352"/>
      <c r="E10" s="352"/>
      <c r="F10" s="352"/>
      <c r="G10" s="352"/>
      <c r="H10" s="352"/>
      <c r="I10" s="352"/>
      <c r="J10" s="352"/>
      <c r="K10" s="352"/>
      <c r="L10" s="352"/>
      <c r="M10" s="352"/>
      <c r="N10" s="352"/>
      <c r="O10" s="352"/>
      <c r="P10" s="353"/>
    </row>
    <row r="12" spans="1:16" s="74" customFormat="1" ht="22.5" collapsed="1">
      <c r="A12" s="342"/>
      <c r="B12" s="405" t="s">
        <v>290</v>
      </c>
      <c r="C12" s="339"/>
      <c r="D12" s="339"/>
      <c r="E12" s="339"/>
      <c r="F12" s="339"/>
      <c r="G12" s="339"/>
      <c r="H12" s="339"/>
      <c r="I12" s="339"/>
      <c r="J12" s="339"/>
      <c r="K12" s="339"/>
      <c r="L12" s="339"/>
      <c r="M12" s="339"/>
      <c r="N12" s="339"/>
      <c r="O12" s="339"/>
      <c r="P12" s="340"/>
    </row>
    <row r="13" spans="1:16">
      <c r="B13" s="329"/>
      <c r="C13" s="153"/>
      <c r="D13" s="153"/>
      <c r="E13" s="153"/>
      <c r="F13" s="153"/>
      <c r="G13" s="153"/>
      <c r="H13" s="153"/>
      <c r="I13" s="153"/>
      <c r="J13" s="153"/>
      <c r="K13" s="153"/>
      <c r="L13" s="153"/>
      <c r="M13" s="153"/>
      <c r="N13" s="153"/>
      <c r="O13" s="153"/>
      <c r="P13" s="330"/>
    </row>
    <row r="14" spans="1:16" ht="14.25">
      <c r="B14" s="329"/>
      <c r="C14" s="155" t="s">
        <v>688</v>
      </c>
      <c r="D14" s="153"/>
      <c r="E14" s="156"/>
      <c r="F14" s="153"/>
      <c r="G14" s="153"/>
      <c r="H14" s="153"/>
      <c r="I14" s="153"/>
      <c r="J14" s="153"/>
      <c r="K14" s="153"/>
      <c r="L14" s="153"/>
      <c r="M14" s="153"/>
      <c r="N14" s="153"/>
      <c r="O14" s="153"/>
      <c r="P14" s="330"/>
    </row>
    <row r="15" spans="1:16" ht="6" customHeight="1">
      <c r="B15" s="329"/>
      <c r="C15" s="153"/>
      <c r="D15" s="153"/>
      <c r="E15" s="153"/>
      <c r="F15" s="153"/>
      <c r="G15" s="153"/>
      <c r="H15" s="153"/>
      <c r="I15" s="153"/>
      <c r="J15" s="153"/>
      <c r="K15" s="153"/>
      <c r="L15" s="153"/>
      <c r="M15" s="153"/>
      <c r="N15" s="153"/>
      <c r="O15" s="153"/>
      <c r="P15" s="330"/>
    </row>
    <row r="16" spans="1:16" ht="15.75">
      <c r="B16" s="331"/>
      <c r="C16" s="90"/>
      <c r="D16" s="90" t="s">
        <v>62</v>
      </c>
      <c r="E16" s="90" t="s">
        <v>176</v>
      </c>
      <c r="F16" s="189">
        <v>2006</v>
      </c>
      <c r="G16" s="190">
        <v>2010</v>
      </c>
      <c r="H16" s="189">
        <v>2015</v>
      </c>
      <c r="I16" s="189">
        <v>2020</v>
      </c>
      <c r="J16" s="189">
        <v>2025</v>
      </c>
      <c r="K16" s="189">
        <v>2030</v>
      </c>
      <c r="L16" s="189">
        <v>2035</v>
      </c>
      <c r="M16" s="189">
        <v>2040</v>
      </c>
      <c r="N16" s="189">
        <v>2045</v>
      </c>
      <c r="O16" s="189">
        <v>2050</v>
      </c>
      <c r="P16" s="330"/>
    </row>
    <row r="17" spans="2:26" s="74" customFormat="1" ht="15.75">
      <c r="B17" s="333"/>
      <c r="C17" s="477"/>
      <c r="D17" s="130" t="s">
        <v>861</v>
      </c>
      <c r="E17" s="130"/>
      <c r="F17" s="815"/>
      <c r="G17" s="815">
        <v>0.72</v>
      </c>
      <c r="H17" s="815">
        <v>0.72</v>
      </c>
      <c r="I17" s="815">
        <v>0.72</v>
      </c>
      <c r="J17" s="815">
        <v>0.72</v>
      </c>
      <c r="K17" s="815">
        <v>0.72</v>
      </c>
      <c r="L17" s="815">
        <v>0.72</v>
      </c>
      <c r="M17" s="815">
        <v>0.72</v>
      </c>
      <c r="N17" s="815">
        <v>0.72</v>
      </c>
      <c r="O17" s="815">
        <v>0.72</v>
      </c>
      <c r="P17" s="334"/>
    </row>
    <row r="18" spans="2:26" s="74" customFormat="1" ht="15.75">
      <c r="B18" s="333"/>
      <c r="C18" s="128"/>
      <c r="D18" s="129" t="s">
        <v>862</v>
      </c>
      <c r="E18" s="129"/>
      <c r="F18" s="185"/>
      <c r="G18" s="185">
        <v>0.68</v>
      </c>
      <c r="H18" s="185">
        <v>0.68</v>
      </c>
      <c r="I18" s="185">
        <v>0.68</v>
      </c>
      <c r="J18" s="185">
        <v>0.69299999999999995</v>
      </c>
      <c r="K18" s="185">
        <v>0.70629999999999993</v>
      </c>
      <c r="L18" s="185">
        <v>0.72</v>
      </c>
      <c r="M18" s="185">
        <v>0.72</v>
      </c>
      <c r="N18" s="185">
        <v>0.72</v>
      </c>
      <c r="O18" s="185">
        <v>0.72</v>
      </c>
      <c r="P18" s="334"/>
    </row>
    <row r="19" spans="2:26" s="74" customFormat="1" ht="15.75">
      <c r="B19" s="333"/>
      <c r="C19" s="172"/>
      <c r="D19" s="173" t="s">
        <v>859</v>
      </c>
      <c r="E19" s="173"/>
      <c r="F19" s="186"/>
      <c r="G19" s="186">
        <v>0.65</v>
      </c>
      <c r="H19" s="186">
        <v>0.65</v>
      </c>
      <c r="I19" s="186">
        <v>0.65</v>
      </c>
      <c r="J19" s="186">
        <v>0.66870000000000007</v>
      </c>
      <c r="K19" s="186">
        <v>0.68799999999999994</v>
      </c>
      <c r="L19" s="186">
        <v>0.70779999999999998</v>
      </c>
      <c r="M19" s="186">
        <v>0.72829999999999995</v>
      </c>
      <c r="N19" s="186">
        <v>0.74919999999999998</v>
      </c>
      <c r="O19" s="186">
        <v>0.77</v>
      </c>
      <c r="P19" s="334"/>
    </row>
    <row r="20" spans="2:26" s="74" customFormat="1" ht="15.75">
      <c r="B20" s="333"/>
      <c r="C20" s="128"/>
      <c r="D20" s="129"/>
      <c r="E20" s="129"/>
      <c r="F20" s="185"/>
      <c r="G20" s="185"/>
      <c r="H20" s="185"/>
      <c r="I20" s="185"/>
      <c r="J20" s="185"/>
      <c r="K20" s="185"/>
      <c r="L20" s="185"/>
      <c r="M20" s="185"/>
      <c r="N20" s="185"/>
      <c r="O20" s="185"/>
      <c r="P20" s="334"/>
    </row>
    <row r="21" spans="2:26" s="74" customFormat="1" ht="15.75">
      <c r="B21" s="333"/>
      <c r="C21" s="155" t="s">
        <v>860</v>
      </c>
      <c r="D21" s="129"/>
      <c r="E21" s="129"/>
      <c r="F21" s="185"/>
      <c r="G21" s="289"/>
      <c r="H21" s="185"/>
      <c r="I21" s="185"/>
      <c r="J21" s="185"/>
      <c r="K21" s="185"/>
      <c r="L21" s="185"/>
      <c r="M21" s="185"/>
      <c r="N21" s="185"/>
      <c r="O21" s="185"/>
      <c r="P21" s="334"/>
    </row>
    <row r="22" spans="2:26" s="74" customFormat="1" ht="15.75">
      <c r="B22" s="333"/>
      <c r="C22" s="90"/>
      <c r="D22" s="90" t="s">
        <v>62</v>
      </c>
      <c r="E22" s="90" t="s">
        <v>176</v>
      </c>
      <c r="F22" s="189">
        <v>2006</v>
      </c>
      <c r="G22" s="190">
        <v>2010</v>
      </c>
      <c r="H22" s="189">
        <v>2015</v>
      </c>
      <c r="I22" s="189">
        <v>2020</v>
      </c>
      <c r="J22" s="189">
        <v>2025</v>
      </c>
      <c r="K22" s="189">
        <v>2030</v>
      </c>
      <c r="L22" s="189">
        <v>2035</v>
      </c>
      <c r="M22" s="189">
        <v>2040</v>
      </c>
      <c r="N22" s="189">
        <v>2045</v>
      </c>
      <c r="O22" s="189">
        <v>2050</v>
      </c>
      <c r="P22" s="129"/>
      <c r="Q22" s="26"/>
      <c r="R22" s="810"/>
      <c r="S22" s="810"/>
      <c r="T22" s="810"/>
      <c r="U22" s="810"/>
      <c r="V22" s="810"/>
      <c r="W22" s="810"/>
      <c r="X22" s="810"/>
      <c r="Y22" s="810"/>
      <c r="Z22" s="26"/>
    </row>
    <row r="23" spans="2:26" s="74" customFormat="1" ht="15.75">
      <c r="B23" s="333"/>
      <c r="C23" s="167"/>
      <c r="D23" s="167" t="s">
        <v>861</v>
      </c>
      <c r="E23" s="98"/>
      <c r="F23" s="98"/>
      <c r="G23" s="816">
        <v>0.61980000000000002</v>
      </c>
      <c r="H23" s="816">
        <v>0.61980000000000002</v>
      </c>
      <c r="I23" s="816">
        <v>0.4</v>
      </c>
      <c r="J23" s="816">
        <v>0.3357</v>
      </c>
      <c r="K23" s="816">
        <v>0.27600000000000002</v>
      </c>
      <c r="L23" s="816">
        <v>0.2263</v>
      </c>
      <c r="M23" s="816">
        <v>0.1656</v>
      </c>
      <c r="N23" s="816">
        <v>9.1400000000000009E-2</v>
      </c>
      <c r="O23" s="816">
        <v>0</v>
      </c>
      <c r="P23" s="129"/>
      <c r="Q23" s="26"/>
      <c r="R23" s="811"/>
      <c r="S23" s="811"/>
      <c r="T23" s="811"/>
      <c r="U23" s="811"/>
      <c r="V23" s="811"/>
      <c r="W23" s="811"/>
      <c r="X23" s="811"/>
      <c r="Y23" s="811"/>
      <c r="Z23" s="26"/>
    </row>
    <row r="24" spans="2:26" s="74" customFormat="1" ht="15.75">
      <c r="B24" s="333"/>
      <c r="C24" s="98"/>
      <c r="D24" s="98" t="s">
        <v>862</v>
      </c>
      <c r="E24" s="98"/>
      <c r="F24" s="98"/>
      <c r="G24" s="816">
        <v>0.2707</v>
      </c>
      <c r="H24" s="816">
        <v>0.2707</v>
      </c>
      <c r="I24" s="816">
        <v>0.3</v>
      </c>
      <c r="J24" s="816">
        <v>0.29770000000000002</v>
      </c>
      <c r="K24" s="816">
        <v>0.27600000000000002</v>
      </c>
      <c r="L24" s="816">
        <v>0.2263</v>
      </c>
      <c r="M24" s="816">
        <v>0.1656</v>
      </c>
      <c r="N24" s="816">
        <v>9.1400000000000009E-2</v>
      </c>
      <c r="O24" s="816">
        <v>0</v>
      </c>
      <c r="P24" s="129"/>
      <c r="Q24" s="26"/>
      <c r="R24" s="811"/>
      <c r="S24" s="811"/>
      <c r="T24" s="811"/>
      <c r="U24" s="811"/>
      <c r="V24" s="811"/>
      <c r="W24" s="811"/>
      <c r="X24" s="811"/>
      <c r="Y24" s="811"/>
      <c r="Z24" s="26"/>
    </row>
    <row r="25" spans="2:26" s="74" customFormat="1" ht="15.75">
      <c r="B25" s="333"/>
      <c r="C25" s="172"/>
      <c r="D25" s="173" t="s">
        <v>859</v>
      </c>
      <c r="E25" s="173"/>
      <c r="F25" s="186"/>
      <c r="G25" s="186">
        <v>0.10949999999999999</v>
      </c>
      <c r="H25" s="186">
        <v>0.10949999999999999</v>
      </c>
      <c r="I25" s="186">
        <v>0.3</v>
      </c>
      <c r="J25" s="186">
        <v>0.36659999999999998</v>
      </c>
      <c r="K25" s="186">
        <v>0.44789999999999996</v>
      </c>
      <c r="L25" s="186">
        <v>0.54730000000000001</v>
      </c>
      <c r="M25" s="186">
        <v>0.66879999999999995</v>
      </c>
      <c r="N25" s="186">
        <v>0.81720000000000004</v>
      </c>
      <c r="O25" s="186">
        <v>1</v>
      </c>
      <c r="P25" s="129"/>
      <c r="Q25" s="26"/>
      <c r="R25" s="811"/>
      <c r="S25" s="811"/>
      <c r="T25" s="811"/>
      <c r="U25" s="811"/>
      <c r="V25" s="811"/>
      <c r="W25" s="811"/>
      <c r="X25" s="811"/>
      <c r="Y25" s="811"/>
      <c r="Z25" s="26"/>
    </row>
    <row r="26" spans="2:26" s="74" customFormat="1" ht="15.75">
      <c r="B26" s="333"/>
      <c r="C26" s="98"/>
      <c r="D26" s="98"/>
      <c r="E26" s="98"/>
      <c r="F26" s="98"/>
      <c r="G26" s="816"/>
      <c r="H26" s="816"/>
      <c r="I26" s="816"/>
      <c r="J26" s="816"/>
      <c r="K26" s="816"/>
      <c r="L26" s="816"/>
      <c r="M26" s="816"/>
      <c r="N26" s="816"/>
      <c r="O26" s="816"/>
      <c r="P26" s="958"/>
      <c r="Q26" s="26"/>
      <c r="R26" s="811"/>
      <c r="S26" s="811"/>
      <c r="T26" s="811"/>
      <c r="U26" s="811"/>
      <c r="V26" s="811"/>
      <c r="W26" s="811"/>
      <c r="X26" s="811"/>
      <c r="Y26" s="811"/>
      <c r="Z26" s="26"/>
    </row>
    <row r="27" spans="2:26" s="1181" customFormat="1">
      <c r="B27" s="962"/>
      <c r="C27" s="960" t="s">
        <v>1219</v>
      </c>
      <c r="D27" s="959"/>
      <c r="E27" s="959"/>
      <c r="F27" s="959"/>
      <c r="G27" s="959"/>
      <c r="H27" s="959"/>
      <c r="I27" s="959"/>
      <c r="J27" s="959"/>
      <c r="K27" s="959"/>
      <c r="L27" s="959"/>
      <c r="M27" s="959"/>
      <c r="N27" s="959"/>
      <c r="O27" s="959" t="str">
        <f>"kt per "&amp;Preferences.EnergyUnits</f>
        <v>kt per PJ</v>
      </c>
      <c r="P27" s="963"/>
    </row>
    <row r="28" spans="2:26" s="1181" customFormat="1" ht="5.25" customHeight="1">
      <c r="B28" s="962"/>
      <c r="C28" s="959"/>
      <c r="D28" s="959"/>
      <c r="E28" s="537"/>
      <c r="F28" s="536"/>
      <c r="G28" s="959"/>
      <c r="H28" s="959"/>
      <c r="I28" s="959"/>
      <c r="J28" s="959"/>
      <c r="K28" s="959"/>
      <c r="L28" s="959"/>
      <c r="M28" s="959"/>
      <c r="N28" s="959"/>
      <c r="O28" s="959"/>
      <c r="P28" s="963"/>
    </row>
    <row r="29" spans="2:26" s="1181" customFormat="1">
      <c r="B29" s="962"/>
      <c r="C29" s="1235" t="s">
        <v>66</v>
      </c>
      <c r="D29" s="1235" t="s">
        <v>499</v>
      </c>
      <c r="E29" s="1186" t="s">
        <v>309</v>
      </c>
      <c r="F29" s="1236" t="s">
        <v>225</v>
      </c>
      <c r="G29" s="1236" t="s">
        <v>226</v>
      </c>
      <c r="H29" s="1236" t="s">
        <v>252</v>
      </c>
      <c r="I29" s="1236" t="s">
        <v>253</v>
      </c>
      <c r="J29" s="1236" t="s">
        <v>254</v>
      </c>
      <c r="K29" s="1236" t="s">
        <v>255</v>
      </c>
      <c r="L29" s="1236" t="s">
        <v>256</v>
      </c>
      <c r="M29" s="1236" t="s">
        <v>257</v>
      </c>
      <c r="N29" s="1236" t="s">
        <v>258</v>
      </c>
      <c r="O29" s="1187" t="s">
        <v>259</v>
      </c>
      <c r="P29" s="963"/>
    </row>
    <row r="30" spans="2:26" s="1181" customFormat="1">
      <c r="B30" s="962"/>
      <c r="C30" s="1237"/>
      <c r="D30" s="1238" t="s">
        <v>1230</v>
      </c>
      <c r="E30" s="1239" t="s">
        <v>196</v>
      </c>
      <c r="F30" s="1240">
        <f>G30</f>
        <v>0</v>
      </c>
      <c r="G30" s="1240">
        <f t="shared" ref="G30:O30" si="0">0*(1/Unit.TWh)</f>
        <v>0</v>
      </c>
      <c r="H30" s="1240">
        <f t="shared" si="0"/>
        <v>0</v>
      </c>
      <c r="I30" s="1240">
        <f t="shared" si="0"/>
        <v>0</v>
      </c>
      <c r="J30" s="1240">
        <f t="shared" si="0"/>
        <v>0</v>
      </c>
      <c r="K30" s="1240">
        <f t="shared" si="0"/>
        <v>0</v>
      </c>
      <c r="L30" s="1240">
        <f t="shared" si="0"/>
        <v>0</v>
      </c>
      <c r="M30" s="1240">
        <f t="shared" si="0"/>
        <v>0</v>
      </c>
      <c r="N30" s="1240">
        <f t="shared" si="0"/>
        <v>0</v>
      </c>
      <c r="O30" s="717">
        <f t="shared" si="0"/>
        <v>0</v>
      </c>
      <c r="P30" s="963"/>
    </row>
    <row r="31" spans="2:26" s="1181" customFormat="1">
      <c r="B31" s="962"/>
      <c r="C31" s="959"/>
      <c r="D31" s="959"/>
      <c r="E31" s="959"/>
      <c r="F31" s="959"/>
      <c r="G31" s="959"/>
      <c r="H31" s="959"/>
      <c r="I31" s="959"/>
      <c r="J31" s="959"/>
      <c r="K31" s="959"/>
      <c r="L31" s="959"/>
      <c r="M31" s="959"/>
      <c r="N31" s="959"/>
      <c r="O31" s="959"/>
      <c r="P31" s="963"/>
      <c r="Q31" s="499"/>
      <c r="R31" s="499"/>
      <c r="S31" s="499"/>
      <c r="T31" s="499"/>
    </row>
    <row r="32" spans="2:26" s="1181" customFormat="1">
      <c r="B32" s="962"/>
      <c r="C32" s="960" t="s">
        <v>1220</v>
      </c>
      <c r="D32" s="959"/>
      <c r="E32" s="959"/>
      <c r="F32" s="959"/>
      <c r="G32" s="959"/>
      <c r="H32" s="959"/>
      <c r="I32" s="959"/>
      <c r="J32" s="959"/>
      <c r="K32" s="959"/>
      <c r="L32" s="959"/>
      <c r="M32" s="959"/>
      <c r="N32" s="959"/>
      <c r="O32" s="959" t="str">
        <f>"kt per "&amp;Preferences.EnergyUnits</f>
        <v>kt per PJ</v>
      </c>
      <c r="P32" s="963"/>
      <c r="Q32" s="499"/>
      <c r="R32" s="499"/>
      <c r="S32" s="499"/>
      <c r="T32" s="499"/>
    </row>
    <row r="33" spans="2:33" s="1181" customFormat="1" ht="5.25" customHeight="1">
      <c r="B33" s="962"/>
      <c r="C33" s="959"/>
      <c r="D33" s="959"/>
      <c r="E33" s="537"/>
      <c r="F33" s="536"/>
      <c r="G33" s="959"/>
      <c r="H33" s="959"/>
      <c r="I33" s="959"/>
      <c r="J33" s="959"/>
      <c r="K33" s="959"/>
      <c r="L33" s="959"/>
      <c r="M33" s="959"/>
      <c r="N33" s="959"/>
      <c r="O33" s="959"/>
      <c r="P33" s="963"/>
      <c r="Q33" s="499"/>
      <c r="R33" s="499"/>
      <c r="S33" s="499"/>
      <c r="T33" s="499"/>
    </row>
    <row r="34" spans="2:33" s="1181" customFormat="1">
      <c r="B34" s="962"/>
      <c r="C34" s="1235" t="s">
        <v>66</v>
      </c>
      <c r="D34" s="1235" t="s">
        <v>499</v>
      </c>
      <c r="E34" s="1186" t="s">
        <v>309</v>
      </c>
      <c r="F34" s="1236">
        <v>2007</v>
      </c>
      <c r="G34" s="1236" t="s">
        <v>226</v>
      </c>
      <c r="H34" s="1236" t="s">
        <v>252</v>
      </c>
      <c r="I34" s="1236" t="s">
        <v>253</v>
      </c>
      <c r="J34" s="1236" t="s">
        <v>254</v>
      </c>
      <c r="K34" s="1236" t="s">
        <v>255</v>
      </c>
      <c r="L34" s="1236" t="s">
        <v>256</v>
      </c>
      <c r="M34" s="1236" t="s">
        <v>257</v>
      </c>
      <c r="N34" s="1236" t="s">
        <v>258</v>
      </c>
      <c r="O34" s="1236" t="s">
        <v>259</v>
      </c>
      <c r="P34" s="963"/>
      <c r="Q34" s="499"/>
      <c r="R34" s="499"/>
      <c r="S34" s="499"/>
      <c r="T34" s="499"/>
    </row>
    <row r="35" spans="2:33" s="1181" customFormat="1">
      <c r="B35" s="962"/>
      <c r="C35" s="1237"/>
      <c r="D35" s="1238" t="s">
        <v>1230</v>
      </c>
      <c r="E35" s="1239" t="s">
        <v>196</v>
      </c>
      <c r="F35" s="1240">
        <f>G35</f>
        <v>0.15566142372623554</v>
      </c>
      <c r="G35" s="1240">
        <f t="shared" ref="G35:O35" si="1">0.560381125414448*(1/Unit.TWh)</f>
        <v>0.15566142372623554</v>
      </c>
      <c r="H35" s="1240">
        <f t="shared" si="1"/>
        <v>0.15566142372623554</v>
      </c>
      <c r="I35" s="1240">
        <f t="shared" si="1"/>
        <v>0.15566142372623554</v>
      </c>
      <c r="J35" s="1240">
        <f t="shared" si="1"/>
        <v>0.15566142372623554</v>
      </c>
      <c r="K35" s="1240">
        <f t="shared" si="1"/>
        <v>0.15566142372623554</v>
      </c>
      <c r="L35" s="1240">
        <f t="shared" si="1"/>
        <v>0.15566142372623554</v>
      </c>
      <c r="M35" s="1240">
        <f t="shared" si="1"/>
        <v>0.15566142372623554</v>
      </c>
      <c r="N35" s="1240">
        <f t="shared" si="1"/>
        <v>0.15566142372623554</v>
      </c>
      <c r="O35" s="717">
        <f t="shared" si="1"/>
        <v>0.15566142372623554</v>
      </c>
      <c r="P35" s="963"/>
      <c r="Q35" s="499"/>
      <c r="R35" s="499"/>
      <c r="S35" s="499"/>
      <c r="T35" s="499"/>
    </row>
    <row r="36" spans="2:33" s="1181" customFormat="1">
      <c r="B36" s="962"/>
      <c r="C36" s="959"/>
      <c r="D36" s="959"/>
      <c r="E36" s="959"/>
      <c r="F36" s="959"/>
      <c r="G36" s="959"/>
      <c r="H36" s="959"/>
      <c r="I36" s="959"/>
      <c r="J36" s="959"/>
      <c r="K36" s="959"/>
      <c r="L36" s="959"/>
      <c r="M36" s="959"/>
      <c r="N36" s="959"/>
      <c r="O36" s="959"/>
      <c r="P36" s="963"/>
      <c r="Q36" s="499"/>
      <c r="R36" s="499"/>
      <c r="S36" s="499"/>
      <c r="T36" s="499"/>
    </row>
    <row r="37" spans="2:33" s="1181" customFormat="1">
      <c r="B37" s="962"/>
      <c r="C37" s="960" t="s">
        <v>1221</v>
      </c>
      <c r="D37" s="959"/>
      <c r="E37" s="959"/>
      <c r="F37" s="959"/>
      <c r="G37" s="959"/>
      <c r="H37" s="959"/>
      <c r="I37" s="959"/>
      <c r="J37" s="959"/>
      <c r="K37" s="959"/>
      <c r="L37" s="959"/>
      <c r="M37" s="959"/>
      <c r="N37" s="959"/>
      <c r="O37" s="959" t="str">
        <f>"kt per "&amp;Preferences.EnergyUnits</f>
        <v>kt per PJ</v>
      </c>
      <c r="P37" s="963"/>
      <c r="Q37" s="499"/>
      <c r="R37" s="499"/>
      <c r="S37" s="499"/>
      <c r="T37" s="499"/>
    </row>
    <row r="38" spans="2:33" s="1181" customFormat="1" ht="5.25" customHeight="1">
      <c r="B38" s="962"/>
      <c r="C38" s="959"/>
      <c r="D38" s="959"/>
      <c r="E38" s="537"/>
      <c r="F38" s="536"/>
      <c r="G38" s="959"/>
      <c r="H38" s="959"/>
      <c r="I38" s="959"/>
      <c r="J38" s="959"/>
      <c r="K38" s="959"/>
      <c r="L38" s="959"/>
      <c r="M38" s="959"/>
      <c r="N38" s="959"/>
      <c r="O38" s="959"/>
      <c r="P38" s="963"/>
      <c r="Q38" s="499"/>
      <c r="R38" s="499"/>
      <c r="S38" s="499"/>
      <c r="T38" s="499"/>
    </row>
    <row r="39" spans="2:33" s="1181" customFormat="1">
      <c r="B39" s="962"/>
      <c r="C39" s="1235" t="s">
        <v>66</v>
      </c>
      <c r="D39" s="1235" t="s">
        <v>499</v>
      </c>
      <c r="E39" s="1186" t="s">
        <v>309</v>
      </c>
      <c r="F39" s="1236" t="s">
        <v>225</v>
      </c>
      <c r="G39" s="1236" t="s">
        <v>226</v>
      </c>
      <c r="H39" s="1236" t="s">
        <v>252</v>
      </c>
      <c r="I39" s="1236" t="s">
        <v>253</v>
      </c>
      <c r="J39" s="1236" t="s">
        <v>254</v>
      </c>
      <c r="K39" s="1236" t="s">
        <v>255</v>
      </c>
      <c r="L39" s="1236" t="s">
        <v>256</v>
      </c>
      <c r="M39" s="1236" t="s">
        <v>257</v>
      </c>
      <c r="N39" s="1236" t="s">
        <v>258</v>
      </c>
      <c r="O39" s="1187" t="s">
        <v>259</v>
      </c>
      <c r="P39" s="963"/>
      <c r="Q39" s="499"/>
      <c r="R39" s="499"/>
      <c r="S39" s="499"/>
      <c r="T39" s="499"/>
    </row>
    <row r="40" spans="2:33" s="1181" customFormat="1">
      <c r="B40" s="962"/>
      <c r="C40" s="1237"/>
      <c r="D40" s="1238" t="s">
        <v>1230</v>
      </c>
      <c r="E40" s="1239" t="s">
        <v>196</v>
      </c>
      <c r="F40" s="1240">
        <f>G40</f>
        <v>0</v>
      </c>
      <c r="G40" s="1240">
        <f t="shared" ref="G40:O40" si="2">0*(1/Unit.TWh)</f>
        <v>0</v>
      </c>
      <c r="H40" s="1240">
        <f t="shared" si="2"/>
        <v>0</v>
      </c>
      <c r="I40" s="1240">
        <f t="shared" si="2"/>
        <v>0</v>
      </c>
      <c r="J40" s="1240">
        <f t="shared" si="2"/>
        <v>0</v>
      </c>
      <c r="K40" s="1240">
        <f t="shared" si="2"/>
        <v>0</v>
      </c>
      <c r="L40" s="1240">
        <f t="shared" si="2"/>
        <v>0</v>
      </c>
      <c r="M40" s="1240">
        <f t="shared" si="2"/>
        <v>0</v>
      </c>
      <c r="N40" s="1240">
        <f t="shared" si="2"/>
        <v>0</v>
      </c>
      <c r="O40" s="717">
        <f t="shared" si="2"/>
        <v>0</v>
      </c>
      <c r="P40" s="963"/>
    </row>
    <row r="41" spans="2:33" s="1181" customFormat="1">
      <c r="B41" s="962"/>
      <c r="C41" s="959"/>
      <c r="D41" s="959"/>
      <c r="E41" s="959"/>
      <c r="F41" s="959"/>
      <c r="G41" s="959"/>
      <c r="H41" s="959"/>
      <c r="I41" s="959"/>
      <c r="J41" s="959"/>
      <c r="K41" s="959"/>
      <c r="L41" s="959"/>
      <c r="M41" s="959"/>
      <c r="N41" s="959"/>
      <c r="O41" s="959"/>
      <c r="P41" s="963"/>
      <c r="Q41" s="1353"/>
    </row>
    <row r="42" spans="2:33" s="1181" customFormat="1">
      <c r="B42" s="962"/>
      <c r="C42" s="960" t="s">
        <v>1223</v>
      </c>
      <c r="D42" s="959"/>
      <c r="E42" s="959"/>
      <c r="F42" s="959"/>
      <c r="G42" s="959"/>
      <c r="H42" s="959"/>
      <c r="I42" s="959"/>
      <c r="J42" s="959"/>
      <c r="K42" s="959"/>
      <c r="L42" s="959"/>
      <c r="M42" s="959"/>
      <c r="N42" s="959"/>
      <c r="O42" s="959" t="str">
        <f>"kt per "&amp;Preferences.EnergyUnits</f>
        <v>kt per PJ</v>
      </c>
      <c r="P42" s="963"/>
    </row>
    <row r="43" spans="2:33" s="1181" customFormat="1" ht="5.25" customHeight="1">
      <c r="B43" s="962"/>
      <c r="C43" s="959"/>
      <c r="D43" s="959"/>
      <c r="E43" s="537"/>
      <c r="F43" s="536"/>
      <c r="G43" s="959"/>
      <c r="H43" s="959"/>
      <c r="I43" s="959"/>
      <c r="J43" s="959"/>
      <c r="K43" s="959"/>
      <c r="L43" s="959"/>
      <c r="M43" s="959"/>
      <c r="N43" s="959"/>
      <c r="O43" s="959"/>
      <c r="P43" s="963"/>
    </row>
    <row r="44" spans="2:33" s="1181" customFormat="1">
      <c r="B44" s="962"/>
      <c r="C44" s="1235" t="s">
        <v>66</v>
      </c>
      <c r="D44" s="1235" t="s">
        <v>499</v>
      </c>
      <c r="E44" s="1186" t="s">
        <v>309</v>
      </c>
      <c r="F44" s="1236" t="s">
        <v>225</v>
      </c>
      <c r="G44" s="1236" t="s">
        <v>226</v>
      </c>
      <c r="H44" s="1236" t="s">
        <v>252</v>
      </c>
      <c r="I44" s="1236" t="s">
        <v>253</v>
      </c>
      <c r="J44" s="1236" t="s">
        <v>254</v>
      </c>
      <c r="K44" s="1236" t="s">
        <v>255</v>
      </c>
      <c r="L44" s="1236" t="s">
        <v>256</v>
      </c>
      <c r="M44" s="1236" t="s">
        <v>257</v>
      </c>
      <c r="N44" s="1236" t="s">
        <v>258</v>
      </c>
      <c r="O44" s="1187" t="s">
        <v>259</v>
      </c>
      <c r="P44" s="963"/>
    </row>
    <row r="45" spans="2:33" s="1181" customFormat="1">
      <c r="B45" s="962"/>
      <c r="C45" s="1237"/>
      <c r="D45" s="1238" t="s">
        <v>1230</v>
      </c>
      <c r="E45" s="1239" t="s">
        <v>196</v>
      </c>
      <c r="F45" s="1240">
        <f>G45</f>
        <v>2.22797767816575E-3</v>
      </c>
      <c r="G45" s="1240">
        <f t="shared" ref="G45:O45" si="3">0.0080207196413967*(1/Unit.TWh)</f>
        <v>2.22797767816575E-3</v>
      </c>
      <c r="H45" s="1240">
        <f t="shared" si="3"/>
        <v>2.22797767816575E-3</v>
      </c>
      <c r="I45" s="1240">
        <f t="shared" si="3"/>
        <v>2.22797767816575E-3</v>
      </c>
      <c r="J45" s="1240">
        <f t="shared" si="3"/>
        <v>2.22797767816575E-3</v>
      </c>
      <c r="K45" s="1240">
        <f t="shared" si="3"/>
        <v>2.22797767816575E-3</v>
      </c>
      <c r="L45" s="1240">
        <f t="shared" si="3"/>
        <v>2.22797767816575E-3</v>
      </c>
      <c r="M45" s="1240">
        <f t="shared" si="3"/>
        <v>2.22797767816575E-3</v>
      </c>
      <c r="N45" s="1240">
        <f t="shared" si="3"/>
        <v>2.22797767816575E-3</v>
      </c>
      <c r="O45" s="717">
        <f t="shared" si="3"/>
        <v>2.22797767816575E-3</v>
      </c>
      <c r="P45" s="963"/>
      <c r="AD45" s="499"/>
      <c r="AE45" s="499"/>
      <c r="AF45" s="499"/>
      <c r="AG45" s="499"/>
    </row>
    <row r="46" spans="2:33" s="1181" customFormat="1">
      <c r="B46" s="962"/>
      <c r="C46" s="1188"/>
      <c r="D46" s="1030"/>
      <c r="E46" s="1193"/>
      <c r="F46" s="716"/>
      <c r="G46" s="716"/>
      <c r="H46" s="716"/>
      <c r="I46" s="716"/>
      <c r="J46" s="716"/>
      <c r="K46" s="716"/>
      <c r="L46" s="716"/>
      <c r="M46" s="716"/>
      <c r="N46" s="716"/>
      <c r="O46" s="716"/>
      <c r="P46" s="963"/>
      <c r="AD46" s="499"/>
      <c r="AE46" s="499"/>
      <c r="AF46" s="499"/>
      <c r="AG46" s="499"/>
    </row>
    <row r="47" spans="2:33" s="1181" customFormat="1">
      <c r="B47" s="925"/>
      <c r="C47" s="1024" t="s">
        <v>1269</v>
      </c>
      <c r="D47" s="925"/>
      <c r="E47" s="925"/>
      <c r="F47" s="925"/>
      <c r="G47" s="925"/>
      <c r="H47" s="925"/>
      <c r="I47" s="925"/>
      <c r="J47" s="925"/>
      <c r="K47" s="925"/>
      <c r="L47" s="925"/>
      <c r="M47" s="925"/>
      <c r="N47" s="925"/>
      <c r="O47" s="925"/>
      <c r="P47" s="925"/>
      <c r="AD47" s="499"/>
      <c r="AE47" s="499"/>
      <c r="AF47" s="499"/>
      <c r="AG47" s="499"/>
    </row>
    <row r="48" spans="2:33" s="1181" customFormat="1">
      <c r="B48" s="925"/>
      <c r="C48" s="925"/>
      <c r="D48" s="925"/>
      <c r="E48" s="925"/>
      <c r="F48" s="925"/>
      <c r="G48" s="925"/>
      <c r="H48" s="925"/>
      <c r="I48" s="925"/>
      <c r="J48" s="925"/>
      <c r="K48" s="925"/>
      <c r="L48" s="925"/>
      <c r="M48" s="925"/>
      <c r="N48" s="925"/>
      <c r="O48" s="925"/>
      <c r="P48" s="925"/>
      <c r="AD48" s="499"/>
      <c r="AE48" s="313"/>
      <c r="AF48" s="1424"/>
      <c r="AG48" s="499"/>
    </row>
    <row r="49" spans="2:34" s="1181" customFormat="1" ht="25.5">
      <c r="B49" s="925"/>
      <c r="C49" s="90" t="s">
        <v>1083</v>
      </c>
      <c r="D49" s="1320" t="str">
        <f>"Typical size "&amp;Preferences.EnergyUnits</f>
        <v>Typical size PJ</v>
      </c>
      <c r="E49" s="1320" t="s">
        <v>1085</v>
      </c>
      <c r="F49" s="1002" t="s">
        <v>1086</v>
      </c>
      <c r="G49" s="925"/>
      <c r="H49" s="925"/>
      <c r="I49" s="925"/>
      <c r="J49" s="925"/>
      <c r="K49" s="925"/>
      <c r="L49" s="925"/>
      <c r="M49" s="925"/>
      <c r="N49" s="925"/>
      <c r="O49" s="925"/>
      <c r="P49" s="925"/>
      <c r="AD49" s="499"/>
      <c r="AE49" s="37"/>
      <c r="AF49" s="619"/>
      <c r="AG49" s="499"/>
    </row>
    <row r="50" spans="2:34" s="1001" customFormat="1">
      <c r="B50" s="925"/>
      <c r="C50" s="130" t="s">
        <v>861</v>
      </c>
      <c r="D50" s="747">
        <f>1*Unit.GW*Conversion.to.annual.energy</f>
        <v>31.557599999999997</v>
      </c>
      <c r="E50" s="677">
        <f>(5/30)</f>
        <v>0.16666666666666666</v>
      </c>
      <c r="F50" s="1003">
        <v>1</v>
      </c>
      <c r="G50" s="925"/>
      <c r="H50" s="925"/>
      <c r="I50" s="925"/>
      <c r="J50" s="925"/>
      <c r="K50" s="925"/>
      <c r="L50" s="925"/>
      <c r="M50" s="925"/>
      <c r="N50" s="925"/>
      <c r="O50" s="925"/>
      <c r="P50" s="925"/>
      <c r="AD50" s="499"/>
      <c r="AE50" s="37"/>
      <c r="AF50" s="619"/>
      <c r="AG50" s="499"/>
    </row>
    <row r="51" spans="2:34" s="1001" customFormat="1" ht="15.75" customHeight="1">
      <c r="B51" s="925"/>
      <c r="C51" s="958" t="s">
        <v>862</v>
      </c>
      <c r="D51" s="432">
        <f>4*Unit.MW*Conversion.to.annual.energy</f>
        <v>0.12623039999999999</v>
      </c>
      <c r="E51" s="478">
        <f>5/(22.5)</f>
        <v>0.22222222222222221</v>
      </c>
      <c r="F51" s="1004">
        <v>0</v>
      </c>
      <c r="G51" s="925"/>
      <c r="H51" s="925"/>
      <c r="I51" s="925"/>
      <c r="J51" s="925"/>
      <c r="K51" s="925"/>
      <c r="L51" s="925"/>
      <c r="M51" s="925"/>
      <c r="N51" s="925"/>
      <c r="O51" s="925"/>
      <c r="P51" s="925"/>
      <c r="AD51" s="499"/>
      <c r="AE51" s="37"/>
      <c r="AF51" s="619"/>
      <c r="AG51" s="499"/>
    </row>
    <row r="52" spans="2:34" s="1001" customFormat="1">
      <c r="B52" s="925"/>
      <c r="C52" s="514" t="s">
        <v>859</v>
      </c>
      <c r="D52" s="1008">
        <f>D51</f>
        <v>0.12623039999999999</v>
      </c>
      <c r="E52" s="678">
        <f>5/(20)</f>
        <v>0.25</v>
      </c>
      <c r="F52" s="1007">
        <v>0.5</v>
      </c>
      <c r="G52" s="925"/>
      <c r="H52" s="925"/>
      <c r="I52" s="925"/>
      <c r="J52" s="925"/>
      <c r="K52" s="925"/>
      <c r="L52" s="925"/>
      <c r="M52" s="925"/>
      <c r="N52" s="925"/>
      <c r="O52" s="925"/>
      <c r="P52" s="925"/>
      <c r="AD52" s="499"/>
      <c r="AE52" s="37"/>
      <c r="AF52" s="619"/>
      <c r="AG52" s="499"/>
    </row>
    <row r="53" spans="2:34" s="1001" customFormat="1">
      <c r="B53" s="925"/>
      <c r="C53" s="958" t="s">
        <v>1082</v>
      </c>
      <c r="D53" s="432">
        <f>D51</f>
        <v>0.12623039999999999</v>
      </c>
      <c r="E53" s="478">
        <f>5/30</f>
        <v>0.16666666666666666</v>
      </c>
      <c r="F53" s="1005" t="s">
        <v>213</v>
      </c>
      <c r="G53" s="925"/>
      <c r="H53" s="925"/>
      <c r="I53" s="925"/>
      <c r="J53" s="925"/>
      <c r="K53" s="925"/>
      <c r="L53" s="925"/>
      <c r="M53" s="925"/>
      <c r="N53" s="925"/>
      <c r="O53" s="925"/>
      <c r="P53" s="925"/>
      <c r="AD53" s="499"/>
      <c r="AE53" s="37"/>
      <c r="AF53" s="619"/>
      <c r="AG53" s="499"/>
    </row>
    <row r="54" spans="2:34" s="1001" customFormat="1">
      <c r="B54" s="925"/>
      <c r="C54" s="173" t="s">
        <v>1084</v>
      </c>
      <c r="D54" s="551">
        <f>D52</f>
        <v>0.12623039999999999</v>
      </c>
      <c r="E54" s="480">
        <f>5/50</f>
        <v>0.1</v>
      </c>
      <c r="F54" s="1006" t="s">
        <v>213</v>
      </c>
      <c r="G54" s="925"/>
      <c r="H54" s="925"/>
      <c r="I54" s="925"/>
      <c r="J54" s="925"/>
      <c r="K54" s="925"/>
      <c r="L54" s="925"/>
      <c r="M54" s="925"/>
      <c r="N54" s="925"/>
      <c r="O54" s="925"/>
      <c r="P54" s="925"/>
      <c r="AD54" s="499"/>
      <c r="AE54" s="37"/>
      <c r="AF54" s="619"/>
      <c r="AG54" s="499"/>
    </row>
    <row r="55" spans="2:34" s="1314" customFormat="1">
      <c r="B55" s="925"/>
      <c r="C55" s="958"/>
      <c r="D55" s="958"/>
      <c r="E55" s="432"/>
      <c r="F55" s="478"/>
      <c r="G55" s="925"/>
      <c r="H55" s="925"/>
      <c r="I55" s="925"/>
      <c r="J55" s="925"/>
      <c r="K55" s="925"/>
      <c r="L55" s="925"/>
      <c r="M55" s="925"/>
      <c r="N55" s="925"/>
      <c r="O55" s="925"/>
      <c r="P55" s="925"/>
      <c r="Q55" s="37"/>
      <c r="R55" s="37"/>
      <c r="S55" s="37"/>
      <c r="T55" s="37"/>
      <c r="U55" s="37"/>
      <c r="V55" s="37"/>
      <c r="W55" s="37"/>
      <c r="X55" s="37"/>
      <c r="Y55" s="37"/>
      <c r="Z55" s="37"/>
      <c r="AA55" s="37"/>
      <c r="AB55" s="37"/>
      <c r="AC55" s="37"/>
      <c r="AD55" s="37"/>
      <c r="AE55" s="37"/>
      <c r="AF55" s="37"/>
      <c r="AG55" s="37"/>
      <c r="AH55" s="37"/>
    </row>
    <row r="56" spans="2:34" s="1001" customFormat="1">
      <c r="B56" s="897"/>
      <c r="C56" s="37"/>
      <c r="D56" s="940"/>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1001" customFormat="1" ht="15.75">
      <c r="B57" s="966" t="s">
        <v>997</v>
      </c>
      <c r="C57" s="339"/>
      <c r="D57" s="339"/>
      <c r="E57" s="339"/>
      <c r="F57" s="339"/>
      <c r="G57" s="339"/>
      <c r="H57" s="339"/>
      <c r="I57" s="339"/>
      <c r="J57" s="339"/>
      <c r="K57" s="339"/>
      <c r="L57" s="339"/>
      <c r="M57" s="339"/>
      <c r="N57" s="339"/>
      <c r="O57" s="339"/>
      <c r="P57" s="339"/>
      <c r="Q57" s="37"/>
      <c r="R57" s="1287"/>
      <c r="S57" s="34"/>
      <c r="T57" s="34"/>
      <c r="U57" s="34"/>
      <c r="V57" s="34"/>
      <c r="W57" s="34"/>
      <c r="X57" s="34"/>
      <c r="Y57" s="34"/>
      <c r="Z57" s="34"/>
      <c r="AA57" s="34"/>
      <c r="AB57" s="34"/>
      <c r="AC57" s="34"/>
      <c r="AD57" s="34"/>
      <c r="AE57" s="37"/>
      <c r="AF57" s="37"/>
      <c r="AG57" s="37"/>
      <c r="AH57" s="37"/>
    </row>
    <row r="58" spans="2:34" s="1001" customFormat="1" ht="6.75" customHeight="1">
      <c r="B58" s="406"/>
      <c r="C58" s="390"/>
      <c r="D58" s="390"/>
      <c r="E58" s="390"/>
      <c r="F58" s="390"/>
      <c r="G58" s="390"/>
      <c r="H58" s="390"/>
      <c r="I58" s="390"/>
      <c r="J58" s="390"/>
      <c r="K58" s="390"/>
      <c r="L58" s="390"/>
      <c r="M58" s="390"/>
      <c r="N58" s="390"/>
      <c r="O58" s="390"/>
      <c r="P58" s="390"/>
      <c r="Q58" s="37"/>
      <c r="R58" s="37"/>
      <c r="S58" s="37"/>
      <c r="T58" s="37"/>
      <c r="U58" s="37"/>
      <c r="V58" s="37"/>
      <c r="W58" s="37"/>
      <c r="X58" s="37"/>
      <c r="Y58" s="37"/>
      <c r="Z58" s="37"/>
      <c r="AA58" s="37"/>
      <c r="AB58" s="37"/>
      <c r="AC58" s="37"/>
      <c r="AD58" s="37"/>
      <c r="AE58" s="37"/>
      <c r="AF58" s="37"/>
      <c r="AG58" s="37"/>
      <c r="AH58" s="37"/>
    </row>
    <row r="59" spans="2:34" s="806" customFormat="1">
      <c r="B59" s="1318"/>
      <c r="C59" s="1318"/>
      <c r="D59" s="1318"/>
      <c r="E59" s="1318"/>
      <c r="F59" s="1318"/>
      <c r="G59" s="1318"/>
      <c r="H59" s="1318"/>
      <c r="I59" s="1318"/>
      <c r="J59" s="1318"/>
      <c r="K59" s="1318"/>
      <c r="L59" s="1318"/>
      <c r="M59" s="1318"/>
      <c r="N59" s="1318"/>
      <c r="O59" s="1318"/>
      <c r="P59" s="1318"/>
      <c r="Q59" s="1318"/>
      <c r="R59" s="618"/>
      <c r="S59" s="1300"/>
      <c r="T59" s="37"/>
      <c r="U59" s="1265"/>
      <c r="V59" s="43"/>
      <c r="W59" s="1269"/>
      <c r="X59" s="1270"/>
      <c r="Y59" s="1270"/>
      <c r="Z59" s="700"/>
      <c r="AA59" s="700"/>
      <c r="AB59" s="700"/>
      <c r="AC59" s="700"/>
      <c r="AD59" s="700"/>
      <c r="AE59" s="700"/>
      <c r="AF59" s="700"/>
      <c r="AG59" s="1284"/>
      <c r="AH59" s="37"/>
    </row>
    <row r="60" spans="2:34" ht="15.75">
      <c r="B60" s="119" t="s">
        <v>262</v>
      </c>
      <c r="T60" s="37"/>
      <c r="U60" s="1285"/>
      <c r="V60" s="43"/>
      <c r="W60" s="790"/>
      <c r="X60" s="1272"/>
      <c r="Y60" s="1272"/>
      <c r="Z60" s="1286"/>
      <c r="AA60" s="1286"/>
      <c r="AB60" s="1286"/>
      <c r="AC60" s="1286"/>
      <c r="AD60" s="1286"/>
      <c r="AE60" s="1274"/>
      <c r="AF60" s="1274"/>
      <c r="AG60" s="1274"/>
      <c r="AH60" s="37"/>
    </row>
    <row r="61" spans="2:34">
      <c r="B61" s="73">
        <v>1</v>
      </c>
      <c r="C61" s="38" t="s">
        <v>689</v>
      </c>
      <c r="T61" s="37"/>
      <c r="U61" s="1289"/>
      <c r="V61" s="43"/>
      <c r="W61" s="1269"/>
      <c r="X61" s="1270"/>
      <c r="Y61" s="1270"/>
      <c r="Z61" s="700"/>
      <c r="AA61" s="700"/>
      <c r="AB61" s="700"/>
      <c r="AC61" s="700"/>
      <c r="AD61" s="700"/>
      <c r="AE61" s="1286"/>
      <c r="AF61" s="1286"/>
      <c r="AG61" s="1272"/>
      <c r="AH61" s="37"/>
    </row>
    <row r="62" spans="2:34" s="806" customFormat="1">
      <c r="B62" s="73">
        <v>2</v>
      </c>
      <c r="C62" s="825" t="s">
        <v>872</v>
      </c>
      <c r="D62" s="825"/>
      <c r="E62" s="825"/>
      <c r="F62" s="825"/>
      <c r="G62" s="825"/>
      <c r="H62" s="825"/>
      <c r="I62" s="825"/>
      <c r="J62" s="825"/>
      <c r="K62" s="825"/>
      <c r="L62" s="825"/>
      <c r="M62" s="825"/>
      <c r="N62" s="825"/>
      <c r="O62" s="825"/>
      <c r="P62" s="825"/>
      <c r="Q62" s="825"/>
      <c r="R62" s="825"/>
      <c r="S62" s="825"/>
      <c r="T62" s="37"/>
      <c r="U62" s="1271"/>
      <c r="V62" s="43"/>
      <c r="W62" s="1269"/>
      <c r="X62" s="1316"/>
      <c r="Y62" s="1317"/>
      <c r="Z62" s="1274"/>
      <c r="AA62" s="1274"/>
      <c r="AB62" s="1274"/>
      <c r="AC62" s="1274"/>
      <c r="AD62" s="1274"/>
      <c r="AE62" s="1286"/>
      <c r="AF62" s="1286"/>
      <c r="AG62" s="1291"/>
      <c r="AH62" s="37"/>
    </row>
    <row r="63" spans="2:34" s="806" customFormat="1">
      <c r="B63" s="38"/>
      <c r="C63" s="38"/>
      <c r="D63" s="38"/>
      <c r="E63" s="38"/>
      <c r="F63" s="38">
        <v>2006</v>
      </c>
      <c r="G63" s="806">
        <v>2010</v>
      </c>
      <c r="H63" s="806">
        <v>2015</v>
      </c>
      <c r="I63" s="806">
        <v>2020</v>
      </c>
      <c r="J63" s="806">
        <v>2025</v>
      </c>
      <c r="K63" s="806">
        <v>2030</v>
      </c>
      <c r="L63" s="806">
        <v>2035</v>
      </c>
      <c r="M63" s="806">
        <v>2040</v>
      </c>
      <c r="N63" s="806">
        <v>2045</v>
      </c>
      <c r="O63" s="806">
        <v>2050</v>
      </c>
      <c r="P63" s="38"/>
      <c r="Q63" s="38"/>
      <c r="R63" s="38"/>
      <c r="S63" s="38"/>
      <c r="T63" s="37"/>
      <c r="U63" s="1285"/>
      <c r="V63" s="43"/>
      <c r="W63" s="790"/>
      <c r="X63" s="1272"/>
      <c r="Y63" s="1272"/>
      <c r="Z63" s="1286"/>
      <c r="AA63" s="1286"/>
      <c r="AB63" s="1286"/>
      <c r="AC63" s="1286"/>
      <c r="AD63" s="1286"/>
      <c r="AE63" s="1286"/>
      <c r="AF63" s="1286"/>
      <c r="AG63" s="1272"/>
      <c r="AH63" s="37"/>
    </row>
    <row r="64" spans="2:34">
      <c r="B64" s="806"/>
      <c r="C64" s="73" t="s">
        <v>690</v>
      </c>
      <c r="E64" s="38" t="str">
        <f>Preferences.EnergyUnits</f>
        <v>PJ</v>
      </c>
      <c r="F64" s="103">
        <f ca="1">-H2prod.Inputs[2006]</f>
        <v>0</v>
      </c>
      <c r="G64" s="103">
        <f ca="1">-H2prod.Inputs[2010]</f>
        <v>0</v>
      </c>
      <c r="H64" s="103">
        <f ca="1">-H2prod.Inputs[2015]</f>
        <v>0</v>
      </c>
      <c r="I64" s="103">
        <f ca="1">-H2prod.Inputs[2020]</f>
        <v>0</v>
      </c>
      <c r="J64" s="103">
        <f ca="1">-H2prod.Inputs[2025]</f>
        <v>0</v>
      </c>
      <c r="K64" s="103">
        <f ca="1">-H2prod.Inputs[2030]</f>
        <v>0</v>
      </c>
      <c r="L64" s="103">
        <f ca="1">-H2prod.Inputs[2035]</f>
        <v>0</v>
      </c>
      <c r="M64" s="103">
        <f ca="1">-H2prod.Inputs[2040]</f>
        <v>0</v>
      </c>
      <c r="N64" s="103">
        <f ca="1">-H2prod.Inputs[2045]</f>
        <v>0</v>
      </c>
      <c r="O64" s="103">
        <f ca="1">-H2prod.Inputs[2050]</f>
        <v>0</v>
      </c>
      <c r="P64" s="806"/>
      <c r="Q64" s="806"/>
      <c r="R64" s="806"/>
      <c r="S64" s="806"/>
      <c r="T64" s="37"/>
      <c r="U64" s="1285"/>
      <c r="V64" s="43"/>
      <c r="W64" s="790"/>
      <c r="X64" s="1272"/>
      <c r="Y64" s="1291"/>
      <c r="Z64" s="1286"/>
      <c r="AA64" s="1286"/>
      <c r="AB64" s="1286"/>
      <c r="AC64" s="1286"/>
      <c r="AD64" s="1286"/>
      <c r="AE64" s="1286"/>
      <c r="AF64" s="1286"/>
      <c r="AG64" s="1272"/>
      <c r="AH64" s="37"/>
    </row>
    <row r="65" spans="2:34" s="806" customFormat="1">
      <c r="C65" s="806" t="s">
        <v>865</v>
      </c>
      <c r="G65" s="734">
        <f t="shared" ref="G65:O65" ca="1" si="4">G$64*G23</f>
        <v>0</v>
      </c>
      <c r="H65" s="734">
        <f t="shared" ca="1" si="4"/>
        <v>0</v>
      </c>
      <c r="I65" s="734">
        <f t="shared" ca="1" si="4"/>
        <v>0</v>
      </c>
      <c r="J65" s="734">
        <f t="shared" ca="1" si="4"/>
        <v>0</v>
      </c>
      <c r="K65" s="734">
        <f t="shared" ca="1" si="4"/>
        <v>0</v>
      </c>
      <c r="L65" s="734">
        <f t="shared" ca="1" si="4"/>
        <v>0</v>
      </c>
      <c r="M65" s="734">
        <f t="shared" ca="1" si="4"/>
        <v>0</v>
      </c>
      <c r="N65" s="734">
        <f t="shared" ca="1" si="4"/>
        <v>0</v>
      </c>
      <c r="O65" s="734">
        <f t="shared" ca="1" si="4"/>
        <v>0</v>
      </c>
      <c r="T65" s="37"/>
      <c r="U65" s="1285"/>
      <c r="V65" s="43"/>
      <c r="W65" s="790"/>
      <c r="X65" s="1272"/>
      <c r="Y65" s="1272"/>
      <c r="Z65" s="1286"/>
      <c r="AA65" s="1286"/>
      <c r="AB65" s="1286"/>
      <c r="AC65" s="1286"/>
      <c r="AD65" s="1286"/>
      <c r="AE65" s="1286"/>
      <c r="AF65" s="1286"/>
      <c r="AG65" s="1272"/>
      <c r="AH65" s="37"/>
    </row>
    <row r="66" spans="2:34" s="806" customFormat="1">
      <c r="C66" s="806" t="s">
        <v>866</v>
      </c>
      <c r="G66" s="734">
        <f t="shared" ref="G66:O66" ca="1" si="5">G$64*G24</f>
        <v>0</v>
      </c>
      <c r="H66" s="734">
        <f t="shared" ca="1" si="5"/>
        <v>0</v>
      </c>
      <c r="I66" s="734">
        <f t="shared" ca="1" si="5"/>
        <v>0</v>
      </c>
      <c r="J66" s="734">
        <f t="shared" ca="1" si="5"/>
        <v>0</v>
      </c>
      <c r="K66" s="734">
        <f t="shared" ca="1" si="5"/>
        <v>0</v>
      </c>
      <c r="L66" s="734">
        <f t="shared" ca="1" si="5"/>
        <v>0</v>
      </c>
      <c r="M66" s="734">
        <f t="shared" ca="1" si="5"/>
        <v>0</v>
      </c>
      <c r="N66" s="734">
        <f t="shared" ca="1" si="5"/>
        <v>0</v>
      </c>
      <c r="O66" s="734">
        <f t="shared" ca="1" si="5"/>
        <v>0</v>
      </c>
      <c r="T66" s="37"/>
      <c r="U66" s="1285"/>
      <c r="V66" s="43"/>
      <c r="W66" s="790"/>
      <c r="X66" s="1272"/>
      <c r="Y66" s="1272"/>
      <c r="Z66" s="1286"/>
      <c r="AA66" s="1286"/>
      <c r="AB66" s="1286"/>
      <c r="AC66" s="1286"/>
      <c r="AD66" s="1286"/>
      <c r="AE66" s="1286"/>
      <c r="AF66" s="1286"/>
      <c r="AG66" s="1272"/>
      <c r="AH66" s="37"/>
    </row>
    <row r="67" spans="2:34">
      <c r="B67" s="806"/>
      <c r="C67" s="806" t="s">
        <v>863</v>
      </c>
      <c r="D67" s="806"/>
      <c r="E67" s="806"/>
      <c r="F67" s="806"/>
      <c r="G67" s="734">
        <f t="shared" ref="G67:O67" ca="1" si="6">G64*G25</f>
        <v>0</v>
      </c>
      <c r="H67" s="734">
        <f t="shared" ca="1" si="6"/>
        <v>0</v>
      </c>
      <c r="I67" s="734">
        <f t="shared" ca="1" si="6"/>
        <v>0</v>
      </c>
      <c r="J67" s="734">
        <f t="shared" ca="1" si="6"/>
        <v>0</v>
      </c>
      <c r="K67" s="734">
        <f t="shared" ca="1" si="6"/>
        <v>0</v>
      </c>
      <c r="L67" s="734">
        <f t="shared" ca="1" si="6"/>
        <v>0</v>
      </c>
      <c r="M67" s="734">
        <f t="shared" ca="1" si="6"/>
        <v>0</v>
      </c>
      <c r="N67" s="734">
        <f t="shared" ca="1" si="6"/>
        <v>0</v>
      </c>
      <c r="O67" s="734">
        <f t="shared" ca="1" si="6"/>
        <v>0</v>
      </c>
      <c r="P67" s="806"/>
      <c r="Q67" s="806"/>
      <c r="R67" s="806"/>
      <c r="S67" s="806"/>
      <c r="T67" s="37"/>
      <c r="U67" s="1289"/>
      <c r="V67" s="43"/>
      <c r="W67" s="1269"/>
      <c r="X67" s="1270"/>
      <c r="Y67" s="1270"/>
      <c r="Z67" s="700"/>
      <c r="AA67" s="700"/>
      <c r="AB67" s="700"/>
      <c r="AC67" s="700"/>
      <c r="AD67" s="700"/>
      <c r="AE67" s="1286"/>
      <c r="AF67" s="1286"/>
      <c r="AG67" s="1284"/>
      <c r="AH67" s="37"/>
    </row>
    <row r="68" spans="2:34" s="806" customFormat="1">
      <c r="B68" s="38"/>
      <c r="C68" s="38"/>
      <c r="D68" s="38"/>
      <c r="E68" s="38"/>
      <c r="F68" s="38"/>
      <c r="G68" s="38"/>
      <c r="H68" s="38"/>
      <c r="I68" s="38"/>
      <c r="J68" s="38"/>
      <c r="K68" s="38"/>
      <c r="L68" s="38"/>
      <c r="M68" s="38"/>
      <c r="N68" s="38"/>
      <c r="O68" s="38"/>
      <c r="P68" s="38"/>
      <c r="Q68" s="38"/>
      <c r="R68" s="38"/>
      <c r="S68" s="38"/>
      <c r="T68" s="37"/>
      <c r="U68" s="1271"/>
      <c r="V68" s="43"/>
      <c r="W68" s="1269"/>
      <c r="X68" s="1316"/>
      <c r="Y68" s="1317"/>
      <c r="Z68" s="1274"/>
      <c r="AA68" s="1274"/>
      <c r="AB68" s="1274"/>
      <c r="AC68" s="1274"/>
      <c r="AD68" s="1274"/>
      <c r="AE68" s="1274"/>
      <c r="AF68" s="1274"/>
      <c r="AG68" s="1274"/>
      <c r="AH68" s="37"/>
    </row>
    <row r="69" spans="2:34" s="806" customFormat="1">
      <c r="B69" s="719"/>
      <c r="C69" s="812" t="s">
        <v>18</v>
      </c>
      <c r="D69" s="38"/>
      <c r="E69" s="38"/>
      <c r="F69" s="125"/>
      <c r="G69" s="125"/>
      <c r="H69" s="125"/>
      <c r="I69" s="125"/>
      <c r="J69" s="125"/>
      <c r="K69" s="125"/>
      <c r="L69" s="125"/>
      <c r="M69" s="125"/>
      <c r="N69" s="125"/>
      <c r="O69" s="125"/>
      <c r="P69" s="38"/>
      <c r="Q69" s="38"/>
      <c r="R69" s="38"/>
      <c r="S69" s="38"/>
      <c r="T69" s="37"/>
      <c r="U69" s="1285"/>
      <c r="V69" s="43"/>
      <c r="W69" s="790"/>
      <c r="X69" s="1272"/>
      <c r="Y69" s="1272"/>
      <c r="Z69" s="1286"/>
      <c r="AA69" s="1286"/>
      <c r="AB69" s="1286"/>
      <c r="AC69" s="1286"/>
      <c r="AD69" s="1286"/>
      <c r="AE69" s="1286"/>
      <c r="AF69" s="1286"/>
      <c r="AG69" s="1302"/>
      <c r="AH69" s="37"/>
    </row>
    <row r="70" spans="2:34" s="806" customFormat="1">
      <c r="B70" s="719"/>
      <c r="C70" s="806" t="s">
        <v>865</v>
      </c>
      <c r="F70" s="125"/>
      <c r="G70" s="813">
        <f t="shared" ref="G70:O70" ca="1" si="7">(G65/G17)-G65</f>
        <v>0</v>
      </c>
      <c r="H70" s="813">
        <f t="shared" ca="1" si="7"/>
        <v>0</v>
      </c>
      <c r="I70" s="813">
        <f t="shared" ca="1" si="7"/>
        <v>0</v>
      </c>
      <c r="J70" s="813">
        <f t="shared" ca="1" si="7"/>
        <v>0</v>
      </c>
      <c r="K70" s="813">
        <f t="shared" ca="1" si="7"/>
        <v>0</v>
      </c>
      <c r="L70" s="813">
        <f t="shared" ca="1" si="7"/>
        <v>0</v>
      </c>
      <c r="M70" s="813">
        <f t="shared" ca="1" si="7"/>
        <v>0</v>
      </c>
      <c r="N70" s="813">
        <f t="shared" ca="1" si="7"/>
        <v>0</v>
      </c>
      <c r="O70" s="813">
        <f t="shared" ca="1" si="7"/>
        <v>0</v>
      </c>
      <c r="T70" s="37"/>
      <c r="U70" s="1285"/>
      <c r="V70" s="43"/>
      <c r="W70" s="790"/>
      <c r="X70" s="1291"/>
      <c r="Y70" s="1291"/>
      <c r="Z70" s="1286"/>
      <c r="AA70" s="1286"/>
      <c r="AB70" s="1286"/>
      <c r="AC70" s="1286"/>
      <c r="AD70" s="1286"/>
      <c r="AE70" s="1286"/>
      <c r="AF70" s="1286"/>
      <c r="AG70" s="1291"/>
      <c r="AH70" s="37"/>
    </row>
    <row r="71" spans="2:34" s="806" customFormat="1">
      <c r="B71" s="719"/>
      <c r="C71" s="806" t="s">
        <v>866</v>
      </c>
      <c r="F71" s="125"/>
      <c r="G71" s="813">
        <f t="shared" ref="G71:O71" ca="1" si="8">(G66/G18)-G66</f>
        <v>0</v>
      </c>
      <c r="H71" s="813">
        <f t="shared" ca="1" si="8"/>
        <v>0</v>
      </c>
      <c r="I71" s="813">
        <f t="shared" ca="1" si="8"/>
        <v>0</v>
      </c>
      <c r="J71" s="813">
        <f t="shared" ca="1" si="8"/>
        <v>0</v>
      </c>
      <c r="K71" s="813">
        <f t="shared" ca="1" si="8"/>
        <v>0</v>
      </c>
      <c r="L71" s="813">
        <f t="shared" ca="1" si="8"/>
        <v>0</v>
      </c>
      <c r="M71" s="813">
        <f t="shared" ca="1" si="8"/>
        <v>0</v>
      </c>
      <c r="N71" s="813">
        <f t="shared" ca="1" si="8"/>
        <v>0</v>
      </c>
      <c r="O71" s="813">
        <f t="shared" ca="1" si="8"/>
        <v>0</v>
      </c>
      <c r="T71" s="37"/>
      <c r="U71" s="1285"/>
      <c r="V71" s="43"/>
      <c r="W71" s="790"/>
      <c r="X71" s="1272"/>
      <c r="Y71" s="1272"/>
      <c r="Z71" s="1286"/>
      <c r="AA71" s="1286"/>
      <c r="AB71" s="1286"/>
      <c r="AC71" s="1286"/>
      <c r="AD71" s="1286"/>
      <c r="AE71" s="1286"/>
      <c r="AF71" s="1286"/>
      <c r="AG71" s="1272"/>
      <c r="AH71" s="37"/>
    </row>
    <row r="72" spans="2:34" s="806" customFormat="1">
      <c r="B72" s="117"/>
      <c r="C72" s="806" t="s">
        <v>863</v>
      </c>
      <c r="D72" s="38"/>
      <c r="E72" s="38"/>
      <c r="F72" s="38"/>
      <c r="G72" s="813">
        <f t="shared" ref="G72:O72" ca="1" si="9">G76-G67</f>
        <v>0</v>
      </c>
      <c r="H72" s="813">
        <f t="shared" ca="1" si="9"/>
        <v>0</v>
      </c>
      <c r="I72" s="813">
        <f t="shared" ca="1" si="9"/>
        <v>0</v>
      </c>
      <c r="J72" s="813">
        <f t="shared" ca="1" si="9"/>
        <v>0</v>
      </c>
      <c r="K72" s="813">
        <f t="shared" ca="1" si="9"/>
        <v>0</v>
      </c>
      <c r="L72" s="813">
        <f t="shared" ca="1" si="9"/>
        <v>0</v>
      </c>
      <c r="M72" s="813">
        <f t="shared" ca="1" si="9"/>
        <v>0</v>
      </c>
      <c r="N72" s="813">
        <f t="shared" ca="1" si="9"/>
        <v>0</v>
      </c>
      <c r="O72" s="813">
        <f t="shared" ca="1" si="9"/>
        <v>0</v>
      </c>
      <c r="P72" s="38"/>
      <c r="Q72" s="38"/>
      <c r="R72" s="38"/>
      <c r="S72" s="38"/>
      <c r="T72" s="37"/>
      <c r="U72" s="1285"/>
      <c r="V72" s="43"/>
      <c r="W72" s="790"/>
      <c r="X72" s="1272"/>
      <c r="Y72" s="1272"/>
      <c r="Z72" s="1286"/>
      <c r="AA72" s="1286"/>
      <c r="AB72" s="1286"/>
      <c r="AC72" s="1286"/>
      <c r="AD72" s="1286"/>
      <c r="AE72" s="1286"/>
      <c r="AF72" s="1286"/>
      <c r="AG72" s="1272"/>
      <c r="AH72" s="37"/>
    </row>
    <row r="73" spans="2:34" s="806" customFormat="1">
      <c r="B73" s="117"/>
      <c r="T73" s="37"/>
      <c r="U73" s="1288"/>
      <c r="V73" s="43"/>
      <c r="W73" s="790"/>
      <c r="X73" s="1272"/>
      <c r="Y73" s="1272"/>
      <c r="Z73" s="1286"/>
      <c r="AA73" s="1286"/>
      <c r="AB73" s="1286"/>
      <c r="AC73" s="1286"/>
      <c r="AD73" s="1286"/>
      <c r="AE73" s="1286"/>
      <c r="AF73" s="1286"/>
      <c r="AG73" s="1284"/>
      <c r="AH73" s="37"/>
    </row>
    <row r="74" spans="2:34" s="806" customFormat="1">
      <c r="B74" s="117"/>
      <c r="C74" s="73" t="s">
        <v>867</v>
      </c>
      <c r="T74" s="37"/>
      <c r="U74" s="1288"/>
      <c r="V74" s="43"/>
      <c r="W74" s="790"/>
      <c r="X74" s="1272"/>
      <c r="Y74" s="1272"/>
      <c r="Z74" s="1286"/>
      <c r="AA74" s="1286"/>
      <c r="AB74" s="1286"/>
      <c r="AC74" s="1286"/>
      <c r="AD74" s="1286"/>
      <c r="AE74" s="1274"/>
      <c r="AF74" s="1274"/>
      <c r="AG74" s="1274"/>
      <c r="AH74" s="37"/>
    </row>
    <row r="75" spans="2:34" s="825" customFormat="1">
      <c r="B75" s="38"/>
      <c r="C75" s="806" t="s">
        <v>864</v>
      </c>
      <c r="D75" s="38"/>
      <c r="E75" s="806" t="s">
        <v>40</v>
      </c>
      <c r="F75" s="124"/>
      <c r="G75" s="814">
        <f t="shared" ref="G75:O75" ca="1" si="10">(G65/G17)+(G66/G18)</f>
        <v>0</v>
      </c>
      <c r="H75" s="814">
        <f t="shared" ca="1" si="10"/>
        <v>0</v>
      </c>
      <c r="I75" s="814">
        <f t="shared" ca="1" si="10"/>
        <v>0</v>
      </c>
      <c r="J75" s="814">
        <f t="shared" ca="1" si="10"/>
        <v>0</v>
      </c>
      <c r="K75" s="814">
        <f t="shared" ca="1" si="10"/>
        <v>0</v>
      </c>
      <c r="L75" s="814">
        <f t="shared" ca="1" si="10"/>
        <v>0</v>
      </c>
      <c r="M75" s="814">
        <f t="shared" ca="1" si="10"/>
        <v>0</v>
      </c>
      <c r="N75" s="814">
        <f t="shared" ca="1" si="10"/>
        <v>0</v>
      </c>
      <c r="O75" s="814">
        <f t="shared" ca="1" si="10"/>
        <v>0</v>
      </c>
      <c r="P75" s="38"/>
      <c r="Q75" s="38"/>
      <c r="R75" s="38"/>
      <c r="S75" s="38"/>
      <c r="T75" s="37"/>
      <c r="U75" s="1289"/>
      <c r="V75" s="43"/>
      <c r="W75" s="790"/>
      <c r="X75" s="1272"/>
      <c r="Y75" s="1272"/>
      <c r="Z75" s="1286"/>
      <c r="AA75" s="1286"/>
      <c r="AB75" s="1286"/>
      <c r="AC75" s="1286"/>
      <c r="AD75" s="1286"/>
      <c r="AE75" s="1286"/>
      <c r="AF75" s="1286"/>
      <c r="AG75" s="1302"/>
      <c r="AH75" s="37"/>
    </row>
    <row r="76" spans="2:34" s="825" customFormat="1">
      <c r="B76" s="806"/>
      <c r="C76" s="20" t="s">
        <v>291</v>
      </c>
      <c r="D76" s="38"/>
      <c r="E76" s="806" t="s">
        <v>35</v>
      </c>
      <c r="F76" s="103"/>
      <c r="G76" s="121">
        <f t="shared" ref="G76:O76" ca="1" si="11">G67/G19</f>
        <v>0</v>
      </c>
      <c r="H76" s="121">
        <f t="shared" ca="1" si="11"/>
        <v>0</v>
      </c>
      <c r="I76" s="121">
        <f t="shared" ca="1" si="11"/>
        <v>0</v>
      </c>
      <c r="J76" s="121">
        <f t="shared" ca="1" si="11"/>
        <v>0</v>
      </c>
      <c r="K76" s="121">
        <f t="shared" ca="1" si="11"/>
        <v>0</v>
      </c>
      <c r="L76" s="121">
        <f t="shared" ca="1" si="11"/>
        <v>0</v>
      </c>
      <c r="M76" s="121">
        <f t="shared" ca="1" si="11"/>
        <v>0</v>
      </c>
      <c r="N76" s="121">
        <f t="shared" ca="1" si="11"/>
        <v>0</v>
      </c>
      <c r="O76" s="121">
        <f t="shared" ca="1" si="11"/>
        <v>0</v>
      </c>
      <c r="P76" s="806"/>
      <c r="Q76" s="806"/>
      <c r="R76" s="806"/>
      <c r="S76" s="806"/>
      <c r="T76" s="37"/>
      <c r="U76" s="1271"/>
      <c r="V76" s="43"/>
      <c r="W76" s="1269"/>
      <c r="X76" s="1316"/>
      <c r="Y76" s="1317"/>
      <c r="Z76" s="1274"/>
      <c r="AA76" s="1274"/>
      <c r="AB76" s="1274"/>
      <c r="AC76" s="1274"/>
      <c r="AD76" s="1274"/>
      <c r="AE76" s="1286"/>
      <c r="AF76" s="1286"/>
      <c r="AG76" s="1291"/>
      <c r="AH76" s="37"/>
    </row>
    <row r="77" spans="2:34" s="825" customFormat="1">
      <c r="B77" s="806"/>
      <c r="C77" s="20"/>
      <c r="D77" s="806"/>
      <c r="E77" s="806"/>
      <c r="F77" s="103"/>
      <c r="G77" s="121"/>
      <c r="H77" s="121"/>
      <c r="I77" s="121"/>
      <c r="J77" s="121"/>
      <c r="K77" s="121"/>
      <c r="L77" s="121"/>
      <c r="M77" s="121"/>
      <c r="N77" s="121"/>
      <c r="O77" s="121"/>
      <c r="P77" s="806"/>
      <c r="Q77" s="806"/>
      <c r="R77" s="806"/>
      <c r="S77" s="806"/>
      <c r="T77" s="37"/>
      <c r="U77" s="1285"/>
      <c r="V77" s="43"/>
      <c r="W77" s="790"/>
      <c r="X77" s="1302"/>
      <c r="Y77" s="1302"/>
      <c r="Z77" s="1286"/>
      <c r="AA77" s="1286"/>
      <c r="AB77" s="1286"/>
      <c r="AC77" s="1286"/>
      <c r="AD77" s="1286"/>
      <c r="AE77" s="1286"/>
      <c r="AF77" s="1286"/>
      <c r="AG77" s="1272"/>
      <c r="AH77" s="37"/>
    </row>
    <row r="78" spans="2:34" s="825" customFormat="1">
      <c r="B78" s="806"/>
      <c r="C78" s="131" t="s">
        <v>856</v>
      </c>
      <c r="D78" s="138"/>
      <c r="E78" s="74"/>
      <c r="F78" s="74"/>
      <c r="G78" s="70"/>
      <c r="H78" s="70"/>
      <c r="I78" s="70"/>
      <c r="J78" s="70"/>
      <c r="K78" s="70"/>
      <c r="L78" s="70"/>
      <c r="M78" s="70"/>
      <c r="N78" s="70"/>
      <c r="O78" s="70"/>
      <c r="P78" s="70"/>
      <c r="Q78" s="806"/>
      <c r="R78" s="806"/>
      <c r="S78" s="806"/>
      <c r="T78" s="37"/>
      <c r="U78" s="1285"/>
      <c r="V78" s="37"/>
      <c r="W78" s="790"/>
      <c r="X78" s="1291"/>
      <c r="Y78" s="1291"/>
      <c r="Z78" s="1286"/>
      <c r="AA78" s="1286"/>
      <c r="AB78" s="1286"/>
      <c r="AC78" s="1286"/>
      <c r="AD78" s="1286"/>
      <c r="AE78" s="1286"/>
      <c r="AF78" s="1286"/>
      <c r="AG78" s="1272"/>
      <c r="AH78" s="37"/>
    </row>
    <row r="79" spans="2:34">
      <c r="B79" s="806"/>
      <c r="C79" s="74"/>
      <c r="D79" s="18" t="s">
        <v>414</v>
      </c>
      <c r="E79" s="74"/>
      <c r="F79" s="74" t="s">
        <v>433</v>
      </c>
      <c r="G79" s="386">
        <f ca="1">(G$75)*INDEX(EF[CO2], MATCH("V.05",EF[UK Vector], 0))</f>
        <v>0</v>
      </c>
      <c r="H79" s="386">
        <f ca="1">(H$75)*INDEX(EF[CO2], MATCH("V.05",EF[UK Vector], 0))</f>
        <v>0</v>
      </c>
      <c r="I79" s="386">
        <f ca="1">(I$75)*INDEX(EF[CO2], MATCH("V.05",EF[UK Vector], 0))</f>
        <v>0</v>
      </c>
      <c r="J79" s="386">
        <f ca="1">(J$75)*INDEX(EF[CO2], MATCH("V.05",EF[UK Vector], 0))</f>
        <v>0</v>
      </c>
      <c r="K79" s="386">
        <f ca="1">(K$75)*INDEX(EF[CO2], MATCH("V.05",EF[UK Vector], 0))</f>
        <v>0</v>
      </c>
      <c r="L79" s="386">
        <f ca="1">(L$75)*INDEX(EF[CO2], MATCH("V.05",EF[UK Vector], 0))</f>
        <v>0</v>
      </c>
      <c r="M79" s="386">
        <f ca="1">(M$75)*INDEX(EF[CO2], MATCH("V.05",EF[UK Vector], 0))</f>
        <v>0</v>
      </c>
      <c r="N79" s="386">
        <f ca="1">(N$75)*INDEX(EF[CO2], MATCH("V.05",EF[UK Vector], 0))</f>
        <v>0</v>
      </c>
      <c r="O79" s="386">
        <f ca="1">(O$75)*INDEX(EF[CO2], MATCH("V.05",EF[UK Vector], 0))</f>
        <v>0</v>
      </c>
      <c r="P79" s="386"/>
      <c r="Q79" s="806"/>
      <c r="R79" s="806"/>
      <c r="S79" s="806"/>
      <c r="T79" s="37"/>
      <c r="U79" s="1285"/>
      <c r="V79" s="43"/>
      <c r="W79" s="790"/>
      <c r="X79" s="1272"/>
      <c r="Y79" s="1272"/>
      <c r="Z79" s="1286"/>
      <c r="AA79" s="1286"/>
      <c r="AB79" s="1286"/>
      <c r="AC79" s="1286"/>
      <c r="AD79" s="1286"/>
      <c r="AE79" s="1286"/>
      <c r="AF79" s="1286"/>
      <c r="AG79" s="1284"/>
      <c r="AH79" s="37"/>
    </row>
    <row r="80" spans="2:34" s="1001" customFormat="1">
      <c r="B80" s="806"/>
      <c r="C80" s="74"/>
      <c r="D80" s="18" t="s">
        <v>415</v>
      </c>
      <c r="E80" s="74"/>
      <c r="F80" s="74" t="s">
        <v>433</v>
      </c>
      <c r="G80" s="386">
        <f ca="1">G$75*INDEX(EF[CH4], MATCH("V.05",EF[UK Vector], 0))</f>
        <v>0</v>
      </c>
      <c r="H80" s="386">
        <f ca="1">H$75*INDEX(EF[CH4], MATCH("V.05",EF[UK Vector], 0))</f>
        <v>0</v>
      </c>
      <c r="I80" s="386">
        <f ca="1">I$75*INDEX(EF[CH4], MATCH("V.05",EF[UK Vector], 0))</f>
        <v>0</v>
      </c>
      <c r="J80" s="386">
        <f ca="1">J$75*INDEX(EF[CH4], MATCH("V.05",EF[UK Vector], 0))</f>
        <v>0</v>
      </c>
      <c r="K80" s="386">
        <f ca="1">K$75*INDEX(EF[CH4], MATCH("V.05",EF[UK Vector], 0))</f>
        <v>0</v>
      </c>
      <c r="L80" s="386">
        <f ca="1">L$75*INDEX(EF[CH4], MATCH("V.05",EF[UK Vector], 0))</f>
        <v>0</v>
      </c>
      <c r="M80" s="386">
        <f ca="1">M$75*INDEX(EF[CH4], MATCH("V.05",EF[UK Vector], 0))</f>
        <v>0</v>
      </c>
      <c r="N80" s="386">
        <f ca="1">N$75*INDEX(EF[CH4], MATCH("V.05",EF[UK Vector], 0))</f>
        <v>0</v>
      </c>
      <c r="O80" s="386">
        <f ca="1">O$75*INDEX(EF[CH4], MATCH("V.05",EF[UK Vector], 0))</f>
        <v>0</v>
      </c>
      <c r="P80" s="386"/>
      <c r="Q80" s="806"/>
      <c r="R80" s="806"/>
      <c r="S80" s="806"/>
      <c r="T80" s="37"/>
      <c r="U80" s="1285"/>
      <c r="V80" s="43"/>
      <c r="W80" s="790"/>
      <c r="X80" s="37"/>
      <c r="Y80" s="1272"/>
      <c r="Z80" s="1286"/>
      <c r="AA80" s="1286"/>
      <c r="AB80" s="1286"/>
      <c r="AC80" s="1286"/>
      <c r="AD80" s="1286"/>
      <c r="AE80" s="1274"/>
      <c r="AF80" s="1274"/>
      <c r="AG80" s="1274"/>
      <c r="AH80" s="37"/>
    </row>
    <row r="81" spans="2:34" s="1001" customFormat="1">
      <c r="B81" s="806"/>
      <c r="C81" s="74"/>
      <c r="D81" s="18" t="s">
        <v>416</v>
      </c>
      <c r="E81" s="74"/>
      <c r="F81" s="74" t="s">
        <v>433</v>
      </c>
      <c r="G81" s="386">
        <f ca="1">G$75*INDEX(EF[N2O], MATCH("V.05",EF[UK Vector], 0))</f>
        <v>0</v>
      </c>
      <c r="H81" s="386">
        <f ca="1">H$75*INDEX(EF[N2O], MATCH("V.05",EF[UK Vector], 0))</f>
        <v>0</v>
      </c>
      <c r="I81" s="386">
        <f ca="1">I$75*INDEX(EF[N2O], MATCH("V.05",EF[UK Vector], 0))</f>
        <v>0</v>
      </c>
      <c r="J81" s="386">
        <f ca="1">J$75*INDEX(EF[N2O], MATCH("V.05",EF[UK Vector], 0))</f>
        <v>0</v>
      </c>
      <c r="K81" s="386">
        <f ca="1">K$75*INDEX(EF[N2O], MATCH("V.05",EF[UK Vector], 0))</f>
        <v>0</v>
      </c>
      <c r="L81" s="386">
        <f ca="1">L$75*INDEX(EF[N2O], MATCH("V.05",EF[UK Vector], 0))</f>
        <v>0</v>
      </c>
      <c r="M81" s="386">
        <f ca="1">M$75*INDEX(EF[N2O], MATCH("V.05",EF[UK Vector], 0))</f>
        <v>0</v>
      </c>
      <c r="N81" s="386">
        <f ca="1">N$75*INDEX(EF[N2O], MATCH("V.05",EF[UK Vector], 0))</f>
        <v>0</v>
      </c>
      <c r="O81" s="386">
        <f ca="1">O$75*INDEX(EF[N2O], MATCH("V.05",EF[UK Vector], 0))</f>
        <v>0</v>
      </c>
      <c r="P81" s="386"/>
      <c r="Q81" s="806"/>
      <c r="R81" s="806"/>
      <c r="S81" s="806"/>
      <c r="T81" s="37"/>
      <c r="U81" s="1289"/>
      <c r="V81" s="43"/>
      <c r="W81" s="790"/>
      <c r="X81" s="1272"/>
      <c r="Y81" s="1272"/>
      <c r="Z81" s="1286"/>
      <c r="AA81" s="1286"/>
      <c r="AB81" s="1286"/>
      <c r="AC81" s="1286"/>
      <c r="AD81" s="1286"/>
      <c r="AE81" s="1286"/>
      <c r="AF81" s="1286"/>
      <c r="AG81" s="1302"/>
      <c r="AH81" s="37"/>
    </row>
    <row r="82" spans="2:34" s="1001" customFormat="1">
      <c r="B82" s="806"/>
      <c r="C82" s="20"/>
      <c r="D82" s="806"/>
      <c r="E82" s="806"/>
      <c r="F82" s="103"/>
      <c r="G82" s="121"/>
      <c r="H82" s="121"/>
      <c r="I82" s="121"/>
      <c r="J82" s="121"/>
      <c r="K82" s="121"/>
      <c r="L82" s="121"/>
      <c r="M82" s="121"/>
      <c r="N82" s="121"/>
      <c r="O82" s="121"/>
      <c r="P82" s="806"/>
      <c r="Q82" s="806"/>
      <c r="R82" s="806"/>
      <c r="S82" s="806"/>
      <c r="T82" s="37"/>
      <c r="U82" s="1271"/>
      <c r="V82" s="43"/>
      <c r="W82" s="1269"/>
      <c r="X82" s="1316"/>
      <c r="Y82" s="1317"/>
      <c r="Z82" s="1274"/>
      <c r="AA82" s="1274"/>
      <c r="AB82" s="1274"/>
      <c r="AC82" s="1274"/>
      <c r="AD82" s="1274"/>
      <c r="AE82" s="1286"/>
      <c r="AF82" s="1286"/>
      <c r="AG82" s="1291"/>
      <c r="AH82" s="37"/>
    </row>
    <row r="83" spans="2:34" s="1001" customFormat="1">
      <c r="B83" s="970">
        <v>2</v>
      </c>
      <c r="C83" s="970" t="s">
        <v>1089</v>
      </c>
      <c r="D83" s="825"/>
      <c r="E83" s="825"/>
      <c r="F83" s="103"/>
      <c r="G83" s="121"/>
      <c r="H83" s="121"/>
      <c r="I83" s="121"/>
      <c r="J83" s="121"/>
      <c r="K83" s="121"/>
      <c r="L83" s="121"/>
      <c r="M83" s="121"/>
      <c r="N83" s="121"/>
      <c r="O83" s="121"/>
      <c r="P83" s="825"/>
      <c r="Q83" s="825"/>
      <c r="R83" s="825"/>
      <c r="S83" s="825"/>
      <c r="T83" s="37"/>
      <c r="U83" s="1285"/>
      <c r="V83" s="43"/>
      <c r="W83" s="790"/>
      <c r="X83" s="1302"/>
      <c r="Y83" s="1302"/>
      <c r="Z83" s="1286"/>
      <c r="AA83" s="1286"/>
      <c r="AB83" s="1286"/>
      <c r="AC83" s="1286"/>
      <c r="AD83" s="1286"/>
      <c r="AE83" s="1286"/>
      <c r="AF83" s="1286"/>
      <c r="AG83" s="1272"/>
      <c r="AH83" s="37"/>
    </row>
    <row r="84" spans="2:34" s="1001" customFormat="1">
      <c r="B84" s="825"/>
      <c r="C84" s="825"/>
      <c r="D84" s="825"/>
      <c r="E84" s="825"/>
      <c r="F84" s="103"/>
      <c r="G84" s="121"/>
      <c r="H84" s="121"/>
      <c r="I84" s="121"/>
      <c r="J84" s="121"/>
      <c r="K84" s="121"/>
      <c r="L84" s="121"/>
      <c r="M84" s="121"/>
      <c r="N84" s="121"/>
      <c r="O84" s="121"/>
      <c r="P84" s="825"/>
      <c r="Q84" s="825"/>
      <c r="R84" s="825"/>
      <c r="S84" s="825"/>
      <c r="T84" s="37"/>
      <c r="U84" s="1285"/>
      <c r="V84" s="37"/>
      <c r="W84" s="790"/>
      <c r="X84" s="1291"/>
      <c r="Y84" s="1291"/>
      <c r="Z84" s="1286"/>
      <c r="AA84" s="1286"/>
      <c r="AB84" s="1286"/>
      <c r="AC84" s="1286"/>
      <c r="AD84" s="1286"/>
      <c r="AE84" s="1286"/>
      <c r="AF84" s="1286"/>
      <c r="AG84" s="1272"/>
      <c r="AH84" s="37"/>
    </row>
    <row r="85" spans="2:34" s="1001" customFormat="1">
      <c r="B85" s="825"/>
      <c r="C85" s="825" t="s">
        <v>865</v>
      </c>
      <c r="D85" s="825"/>
      <c r="E85" s="825" t="s">
        <v>232</v>
      </c>
      <c r="F85" s="103"/>
      <c r="G85" s="121">
        <f t="shared" ref="G85:O85" ca="1" si="12">(G65/G17)/((1/Unit.W)*Unit.year*Unit.J)</f>
        <v>0</v>
      </c>
      <c r="H85" s="121">
        <f t="shared" ca="1" si="12"/>
        <v>0</v>
      </c>
      <c r="I85" s="121">
        <f t="shared" ca="1" si="12"/>
        <v>0</v>
      </c>
      <c r="J85" s="121">
        <f t="shared" ca="1" si="12"/>
        <v>0</v>
      </c>
      <c r="K85" s="121">
        <f t="shared" ca="1" si="12"/>
        <v>0</v>
      </c>
      <c r="L85" s="121">
        <f t="shared" ca="1" si="12"/>
        <v>0</v>
      </c>
      <c r="M85" s="121">
        <f t="shared" ca="1" si="12"/>
        <v>0</v>
      </c>
      <c r="N85" s="121">
        <f t="shared" ca="1" si="12"/>
        <v>0</v>
      </c>
      <c r="O85" s="121">
        <f t="shared" ca="1" si="12"/>
        <v>0</v>
      </c>
      <c r="P85" s="825"/>
      <c r="Q85" s="825"/>
      <c r="R85" s="825"/>
      <c r="S85" s="825"/>
      <c r="T85" s="37"/>
      <c r="U85" s="1285"/>
      <c r="V85" s="43"/>
      <c r="W85" s="790"/>
      <c r="X85" s="1272"/>
      <c r="Y85" s="1272"/>
      <c r="Z85" s="1286"/>
      <c r="AA85" s="1286"/>
      <c r="AB85" s="1286"/>
      <c r="AC85" s="1286"/>
      <c r="AD85" s="1286"/>
      <c r="AE85" s="1286"/>
      <c r="AF85" s="1286"/>
      <c r="AG85" s="1272"/>
      <c r="AH85" s="37"/>
    </row>
    <row r="86" spans="2:34" s="1001" customFormat="1">
      <c r="B86" s="825"/>
      <c r="C86" s="825" t="s">
        <v>866</v>
      </c>
      <c r="D86" s="825"/>
      <c r="E86" s="825" t="s">
        <v>232</v>
      </c>
      <c r="F86" s="103"/>
      <c r="G86" s="121">
        <f t="shared" ref="G86:O86" ca="1" si="13">(G66/G18)/((1/Unit.W)*Unit.year*Unit.J)</f>
        <v>0</v>
      </c>
      <c r="H86" s="121">
        <f t="shared" ca="1" si="13"/>
        <v>0</v>
      </c>
      <c r="I86" s="121">
        <f t="shared" ca="1" si="13"/>
        <v>0</v>
      </c>
      <c r="J86" s="121">
        <f t="shared" ca="1" si="13"/>
        <v>0</v>
      </c>
      <c r="K86" s="121">
        <f t="shared" ca="1" si="13"/>
        <v>0</v>
      </c>
      <c r="L86" s="121">
        <f t="shared" ca="1" si="13"/>
        <v>0</v>
      </c>
      <c r="M86" s="121">
        <f t="shared" ca="1" si="13"/>
        <v>0</v>
      </c>
      <c r="N86" s="121">
        <f t="shared" ca="1" si="13"/>
        <v>0</v>
      </c>
      <c r="O86" s="121">
        <f t="shared" ca="1" si="13"/>
        <v>0</v>
      </c>
      <c r="P86" s="825"/>
      <c r="Q86" s="825"/>
      <c r="R86" s="825"/>
      <c r="S86" s="825"/>
      <c r="T86" s="37"/>
      <c r="U86" s="1285"/>
      <c r="V86" s="43"/>
      <c r="W86" s="790"/>
      <c r="X86" s="1272"/>
      <c r="Y86" s="1272"/>
      <c r="Z86" s="1286"/>
      <c r="AA86" s="1286"/>
      <c r="AB86" s="1286"/>
      <c r="AC86" s="1286"/>
      <c r="AD86" s="1286"/>
      <c r="AE86" s="1286"/>
      <c r="AF86" s="1286"/>
      <c r="AG86" s="1272"/>
      <c r="AH86" s="37"/>
    </row>
    <row r="87" spans="2:34" s="1001" customFormat="1">
      <c r="B87" s="38"/>
      <c r="C87" s="825" t="s">
        <v>863</v>
      </c>
      <c r="D87" s="38"/>
      <c r="E87" s="825" t="s">
        <v>232</v>
      </c>
      <c r="F87" s="38"/>
      <c r="G87" s="121">
        <f t="shared" ref="G87:O87" ca="1" si="14">(G67/G19)/((1/Unit.W)*Unit.year*Unit.J)</f>
        <v>0</v>
      </c>
      <c r="H87" s="121">
        <f t="shared" ca="1" si="14"/>
        <v>0</v>
      </c>
      <c r="I87" s="121">
        <f t="shared" ca="1" si="14"/>
        <v>0</v>
      </c>
      <c r="J87" s="121">
        <f t="shared" ca="1" si="14"/>
        <v>0</v>
      </c>
      <c r="K87" s="121">
        <f t="shared" ca="1" si="14"/>
        <v>0</v>
      </c>
      <c r="L87" s="121">
        <f t="shared" ca="1" si="14"/>
        <v>0</v>
      </c>
      <c r="M87" s="121">
        <f t="shared" ca="1" si="14"/>
        <v>0</v>
      </c>
      <c r="N87" s="121">
        <f t="shared" ca="1" si="14"/>
        <v>0</v>
      </c>
      <c r="O87" s="121">
        <f t="shared" ca="1" si="14"/>
        <v>0</v>
      </c>
      <c r="P87" s="38"/>
      <c r="Q87" s="38"/>
      <c r="R87" s="38"/>
      <c r="S87" s="38"/>
      <c r="T87" s="37"/>
      <c r="U87" s="1289"/>
      <c r="V87" s="43"/>
      <c r="W87" s="790"/>
      <c r="X87" s="1272"/>
      <c r="Y87" s="1272"/>
      <c r="Z87" s="1286"/>
      <c r="AA87" s="1286"/>
      <c r="AB87" s="1286"/>
      <c r="AC87" s="1286"/>
      <c r="AD87" s="1286"/>
      <c r="AE87" s="1286"/>
      <c r="AF87" s="1286"/>
      <c r="AG87" s="1284"/>
      <c r="AH87" s="37"/>
    </row>
    <row r="88" spans="2:34" s="1001" customFormat="1">
      <c r="G88" s="121"/>
      <c r="H88" s="121"/>
      <c r="I88" s="121"/>
      <c r="J88" s="121"/>
      <c r="K88" s="121"/>
      <c r="L88" s="121"/>
      <c r="M88" s="121"/>
      <c r="N88" s="121"/>
      <c r="O88" s="121"/>
      <c r="T88" s="37"/>
      <c r="U88" s="1271"/>
      <c r="V88" s="43"/>
      <c r="W88" s="1269"/>
      <c r="X88" s="1316"/>
      <c r="Y88" s="1317"/>
      <c r="Z88" s="1274"/>
      <c r="AA88" s="1274"/>
      <c r="AB88" s="1274"/>
      <c r="AC88" s="1274"/>
      <c r="AD88" s="1274"/>
      <c r="AE88" s="1274"/>
      <c r="AF88" s="1274"/>
      <c r="AG88" s="1274"/>
      <c r="AH88" s="37"/>
    </row>
    <row r="89" spans="2:34" s="1001" customFormat="1">
      <c r="C89" s="1001" t="s">
        <v>1088</v>
      </c>
      <c r="E89" s="1001" t="s">
        <v>911</v>
      </c>
      <c r="F89" s="1001">
        <v>2006</v>
      </c>
      <c r="G89" s="1001">
        <v>2010</v>
      </c>
      <c r="H89" s="1001">
        <v>2015</v>
      </c>
      <c r="I89" s="1001">
        <v>2020</v>
      </c>
      <c r="J89" s="1001">
        <v>2025</v>
      </c>
      <c r="K89" s="1001">
        <v>2030</v>
      </c>
      <c r="L89" s="1001">
        <v>2035</v>
      </c>
      <c r="M89" s="1001">
        <v>2040</v>
      </c>
      <c r="N89" s="1001">
        <v>2045</v>
      </c>
      <c r="O89" s="1001">
        <v>2050</v>
      </c>
      <c r="T89" s="37"/>
      <c r="U89" s="1285"/>
      <c r="V89" s="43"/>
      <c r="W89" s="790"/>
      <c r="X89" s="1302"/>
      <c r="Y89" s="1302"/>
      <c r="Z89" s="1286"/>
      <c r="AA89" s="1286"/>
      <c r="AB89" s="1286"/>
      <c r="AC89" s="1286"/>
      <c r="AD89" s="1286"/>
      <c r="AE89" s="1286"/>
      <c r="AF89" s="1286"/>
      <c r="AG89" s="1302"/>
      <c r="AH89" s="37"/>
    </row>
    <row r="90" spans="2:34" s="1001" customFormat="1">
      <c r="C90" s="1001" t="s">
        <v>861</v>
      </c>
      <c r="F90" s="1001">
        <f>F65/$D$50</f>
        <v>0</v>
      </c>
      <c r="G90" s="523">
        <f t="shared" ref="G90:O90" ca="1" si="15">G65/$D$50</f>
        <v>0</v>
      </c>
      <c r="H90" s="523">
        <f t="shared" ca="1" si="15"/>
        <v>0</v>
      </c>
      <c r="I90" s="523">
        <f t="shared" ca="1" si="15"/>
        <v>0</v>
      </c>
      <c r="J90" s="523">
        <f t="shared" ca="1" si="15"/>
        <v>0</v>
      </c>
      <c r="K90" s="523">
        <f t="shared" ca="1" si="15"/>
        <v>0</v>
      </c>
      <c r="L90" s="523">
        <f t="shared" ca="1" si="15"/>
        <v>0</v>
      </c>
      <c r="M90" s="523">
        <f t="shared" ca="1" si="15"/>
        <v>0</v>
      </c>
      <c r="N90" s="523">
        <f t="shared" ca="1" si="15"/>
        <v>0</v>
      </c>
      <c r="O90" s="523">
        <f t="shared" ca="1" si="15"/>
        <v>0</v>
      </c>
      <c r="T90" s="37"/>
      <c r="U90" s="1285"/>
      <c r="V90" s="37"/>
      <c r="W90" s="790"/>
      <c r="X90" s="1291"/>
      <c r="Y90" s="1291"/>
      <c r="Z90" s="1286"/>
      <c r="AA90" s="1286"/>
      <c r="AB90" s="1286"/>
      <c r="AC90" s="1286"/>
      <c r="AD90" s="1286"/>
      <c r="AE90" s="1286"/>
      <c r="AF90" s="1286"/>
      <c r="AG90" s="1291"/>
      <c r="AH90" s="37"/>
    </row>
    <row r="91" spans="2:34" s="1001" customFormat="1">
      <c r="C91" s="1001" t="s">
        <v>862</v>
      </c>
      <c r="F91" s="1001">
        <f t="shared" ref="F91:O91" si="16">F66/$D$51</f>
        <v>0</v>
      </c>
      <c r="G91" s="523">
        <f t="shared" ca="1" si="16"/>
        <v>0</v>
      </c>
      <c r="H91" s="523">
        <f t="shared" ca="1" si="16"/>
        <v>0</v>
      </c>
      <c r="I91" s="523">
        <f t="shared" ca="1" si="16"/>
        <v>0</v>
      </c>
      <c r="J91" s="523">
        <f t="shared" ca="1" si="16"/>
        <v>0</v>
      </c>
      <c r="K91" s="523">
        <f t="shared" ca="1" si="16"/>
        <v>0</v>
      </c>
      <c r="L91" s="523">
        <f t="shared" ca="1" si="16"/>
        <v>0</v>
      </c>
      <c r="M91" s="523">
        <f t="shared" ca="1" si="16"/>
        <v>0</v>
      </c>
      <c r="N91" s="523">
        <f t="shared" ca="1" si="16"/>
        <v>0</v>
      </c>
      <c r="O91" s="523">
        <f t="shared" ca="1" si="16"/>
        <v>0</v>
      </c>
      <c r="T91" s="37"/>
      <c r="U91" s="1285"/>
      <c r="V91" s="43"/>
      <c r="W91" s="790"/>
      <c r="X91" s="1272"/>
      <c r="Y91" s="1272"/>
      <c r="Z91" s="1286"/>
      <c r="AA91" s="1286"/>
      <c r="AB91" s="1286"/>
      <c r="AC91" s="1286"/>
      <c r="AD91" s="1286"/>
      <c r="AE91" s="1286"/>
      <c r="AF91" s="1286"/>
      <c r="AG91" s="1272"/>
      <c r="AH91" s="37"/>
    </row>
    <row r="92" spans="2:34" s="1001" customFormat="1">
      <c r="C92" s="1001" t="s">
        <v>859</v>
      </c>
      <c r="F92" s="1001">
        <f t="shared" ref="F92:O92" si="17">F67/$D$52</f>
        <v>0</v>
      </c>
      <c r="G92" s="523">
        <f t="shared" ca="1" si="17"/>
        <v>0</v>
      </c>
      <c r="H92" s="523">
        <f t="shared" ca="1" si="17"/>
        <v>0</v>
      </c>
      <c r="I92" s="523">
        <f t="shared" ca="1" si="17"/>
        <v>0</v>
      </c>
      <c r="J92" s="523">
        <f t="shared" ca="1" si="17"/>
        <v>0</v>
      </c>
      <c r="K92" s="523">
        <f t="shared" ca="1" si="17"/>
        <v>0</v>
      </c>
      <c r="L92" s="523">
        <f t="shared" ca="1" si="17"/>
        <v>0</v>
      </c>
      <c r="M92" s="523">
        <f t="shared" ca="1" si="17"/>
        <v>0</v>
      </c>
      <c r="N92" s="523">
        <f t="shared" ca="1" si="17"/>
        <v>0</v>
      </c>
      <c r="O92" s="523">
        <f t="shared" ca="1" si="17"/>
        <v>0</v>
      </c>
      <c r="T92" s="37"/>
      <c r="U92" s="1285"/>
      <c r="V92" s="43"/>
      <c r="W92" s="790"/>
      <c r="X92" s="1272"/>
      <c r="Y92" s="1272"/>
      <c r="Z92" s="1286"/>
      <c r="AA92" s="1286"/>
      <c r="AB92" s="1286"/>
      <c r="AC92" s="1286"/>
      <c r="AD92" s="1286"/>
      <c r="AE92" s="1286"/>
      <c r="AF92" s="1286"/>
      <c r="AG92" s="1272"/>
      <c r="AH92" s="37"/>
    </row>
    <row r="93" spans="2:34" s="1001" customFormat="1">
      <c r="C93" s="1001" t="s">
        <v>1082</v>
      </c>
      <c r="F93" s="1001">
        <f t="shared" ref="F93:O93" ca="1" si="18">F64/$D$53</f>
        <v>0</v>
      </c>
      <c r="G93" s="523">
        <f t="shared" ca="1" si="18"/>
        <v>0</v>
      </c>
      <c r="H93" s="523">
        <f t="shared" ca="1" si="18"/>
        <v>0</v>
      </c>
      <c r="I93" s="523">
        <f t="shared" ca="1" si="18"/>
        <v>0</v>
      </c>
      <c r="J93" s="523">
        <f t="shared" ca="1" si="18"/>
        <v>0</v>
      </c>
      <c r="K93" s="523">
        <f t="shared" ca="1" si="18"/>
        <v>0</v>
      </c>
      <c r="L93" s="523">
        <f t="shared" ca="1" si="18"/>
        <v>0</v>
      </c>
      <c r="M93" s="523">
        <f t="shared" ca="1" si="18"/>
        <v>0</v>
      </c>
      <c r="N93" s="523">
        <f t="shared" ca="1" si="18"/>
        <v>0</v>
      </c>
      <c r="O93" s="523">
        <f t="shared" ca="1" si="18"/>
        <v>0</v>
      </c>
      <c r="T93" s="37"/>
      <c r="U93" s="1285"/>
      <c r="V93" s="43"/>
      <c r="W93" s="790"/>
      <c r="X93" s="1272"/>
      <c r="Y93" s="1272"/>
      <c r="Z93" s="1286"/>
      <c r="AA93" s="1286"/>
      <c r="AB93" s="1286"/>
      <c r="AC93" s="1286"/>
      <c r="AD93" s="1286"/>
      <c r="AE93" s="1286"/>
      <c r="AF93" s="1286"/>
      <c r="AG93" s="1284"/>
      <c r="AH93" s="37"/>
    </row>
    <row r="94" spans="2:34" s="1001" customFormat="1">
      <c r="C94" s="1001" t="s">
        <v>1084</v>
      </c>
      <c r="F94" s="1001">
        <f t="shared" ref="F94:O94" si="19">SUMPRODUCT(F65:F67,$F$50:$F$52)/$D$54</f>
        <v>0</v>
      </c>
      <c r="G94" s="523">
        <f t="shared" ca="1" si="19"/>
        <v>0</v>
      </c>
      <c r="H94" s="523">
        <f ca="1">SUMPRODUCT(H65:H67,$F$50:$F$52)/$D$54</f>
        <v>0</v>
      </c>
      <c r="I94" s="523">
        <f t="shared" ca="1" si="19"/>
        <v>0</v>
      </c>
      <c r="J94" s="523">
        <f t="shared" ca="1" si="19"/>
        <v>0</v>
      </c>
      <c r="K94" s="523">
        <f t="shared" ca="1" si="19"/>
        <v>0</v>
      </c>
      <c r="L94" s="523">
        <f t="shared" ca="1" si="19"/>
        <v>0</v>
      </c>
      <c r="M94" s="523">
        <f t="shared" ca="1" si="19"/>
        <v>0</v>
      </c>
      <c r="N94" s="523">
        <f t="shared" ca="1" si="19"/>
        <v>0</v>
      </c>
      <c r="O94" s="523">
        <f t="shared" ca="1" si="19"/>
        <v>0</v>
      </c>
      <c r="T94" s="37"/>
      <c r="U94" s="1285"/>
      <c r="V94" s="43"/>
      <c r="W94" s="790"/>
      <c r="X94" s="37"/>
      <c r="Y94" s="1272"/>
      <c r="Z94" s="1286"/>
      <c r="AA94" s="1286"/>
      <c r="AB94" s="1286"/>
      <c r="AC94" s="1286"/>
      <c r="AD94" s="1286"/>
      <c r="AE94" s="1274"/>
      <c r="AF94" s="1274"/>
      <c r="AG94" s="1274"/>
      <c r="AH94" s="37"/>
    </row>
    <row r="95" spans="2:34" s="1001" customFormat="1">
      <c r="G95" s="121"/>
      <c r="H95" s="121"/>
      <c r="I95" s="121"/>
      <c r="J95" s="121"/>
      <c r="K95" s="121"/>
      <c r="L95" s="121"/>
      <c r="M95" s="121"/>
      <c r="N95" s="121"/>
      <c r="O95" s="121"/>
      <c r="T95" s="37"/>
      <c r="U95" s="1289"/>
      <c r="V95" s="43"/>
      <c r="W95" s="790"/>
      <c r="X95" s="1272"/>
      <c r="Y95" s="1272"/>
      <c r="Z95" s="1286"/>
      <c r="AA95" s="1286"/>
      <c r="AB95" s="1286"/>
      <c r="AC95" s="1286"/>
      <c r="AD95" s="1286"/>
      <c r="AE95" s="1286"/>
      <c r="AF95" s="1286"/>
      <c r="AG95" s="1302"/>
      <c r="AH95" s="37"/>
    </row>
    <row r="96" spans="2:34" s="1001" customFormat="1">
      <c r="C96" s="1001" t="s">
        <v>1087</v>
      </c>
      <c r="E96" s="1001" t="s">
        <v>912</v>
      </c>
      <c r="F96" s="1001">
        <v>2006</v>
      </c>
      <c r="G96" s="1001">
        <v>2010</v>
      </c>
      <c r="H96" s="1001">
        <v>2015</v>
      </c>
      <c r="I96" s="1001">
        <v>2020</v>
      </c>
      <c r="J96" s="1001">
        <v>2025</v>
      </c>
      <c r="K96" s="1001">
        <v>2030</v>
      </c>
      <c r="L96" s="1001">
        <v>2035</v>
      </c>
      <c r="M96" s="1001">
        <v>2040</v>
      </c>
      <c r="N96" s="1001">
        <v>2045</v>
      </c>
      <c r="O96" s="1001">
        <v>2050</v>
      </c>
      <c r="T96" s="37"/>
      <c r="U96" s="1271"/>
      <c r="V96" s="43"/>
      <c r="W96" s="1269"/>
      <c r="X96" s="1316"/>
      <c r="Y96" s="1317"/>
      <c r="Z96" s="1274"/>
      <c r="AA96" s="1274"/>
      <c r="AB96" s="1274"/>
      <c r="AC96" s="1274"/>
      <c r="AD96" s="1274"/>
      <c r="AE96" s="1286"/>
      <c r="AF96" s="1286"/>
      <c r="AG96" s="1291"/>
      <c r="AH96" s="37"/>
    </row>
    <row r="97" spans="1:34" s="1001" customFormat="1">
      <c r="C97" s="1001" t="s">
        <v>861</v>
      </c>
      <c r="G97" s="523">
        <f ca="1">MAX(((G90-F90)+(F90*$E50))/3,0)</f>
        <v>0</v>
      </c>
      <c r="H97" s="523">
        <f t="shared" ref="H97:O101" ca="1" si="20">MAX(((H90-G90)+(G90*$E50))/5,0)</f>
        <v>0</v>
      </c>
      <c r="I97" s="523">
        <f t="shared" ca="1" si="20"/>
        <v>0</v>
      </c>
      <c r="J97" s="523">
        <f t="shared" ca="1" si="20"/>
        <v>0</v>
      </c>
      <c r="K97" s="523">
        <f t="shared" ca="1" si="20"/>
        <v>0</v>
      </c>
      <c r="L97" s="523">
        <f t="shared" ca="1" si="20"/>
        <v>0</v>
      </c>
      <c r="M97" s="523">
        <f t="shared" ca="1" si="20"/>
        <v>0</v>
      </c>
      <c r="N97" s="523">
        <f t="shared" ca="1" si="20"/>
        <v>0</v>
      </c>
      <c r="O97" s="523">
        <f t="shared" ca="1" si="20"/>
        <v>0</v>
      </c>
      <c r="T97" s="37"/>
      <c r="U97" s="1285"/>
      <c r="V97" s="43"/>
      <c r="W97" s="790"/>
      <c r="X97" s="1302"/>
      <c r="Y97" s="1302"/>
      <c r="Z97" s="1286"/>
      <c r="AA97" s="1286"/>
      <c r="AB97" s="1286"/>
      <c r="AC97" s="1286"/>
      <c r="AD97" s="1286"/>
      <c r="AE97" s="1286"/>
      <c r="AF97" s="1286"/>
      <c r="AG97" s="1272"/>
      <c r="AH97" s="37"/>
    </row>
    <row r="98" spans="1:34" s="1001" customFormat="1">
      <c r="C98" s="1001" t="s">
        <v>862</v>
      </c>
      <c r="G98" s="523">
        <f ca="1">MAX(((G91-F91)+(F91*$E51))/3,0)</f>
        <v>0</v>
      </c>
      <c r="H98" s="523">
        <f t="shared" ca="1" si="20"/>
        <v>0</v>
      </c>
      <c r="I98" s="523">
        <f t="shared" ca="1" si="20"/>
        <v>0</v>
      </c>
      <c r="J98" s="523">
        <f t="shared" ca="1" si="20"/>
        <v>0</v>
      </c>
      <c r="K98" s="523">
        <f t="shared" ca="1" si="20"/>
        <v>0</v>
      </c>
      <c r="L98" s="523">
        <f t="shared" ca="1" si="20"/>
        <v>0</v>
      </c>
      <c r="M98" s="523">
        <f t="shared" ca="1" si="20"/>
        <v>0</v>
      </c>
      <c r="N98" s="523">
        <f t="shared" ca="1" si="20"/>
        <v>0</v>
      </c>
      <c r="O98" s="523">
        <f t="shared" ca="1" si="20"/>
        <v>0</v>
      </c>
      <c r="S98" s="831"/>
      <c r="T98" s="37"/>
      <c r="U98" s="1285"/>
      <c r="V98" s="37"/>
      <c r="W98" s="790"/>
      <c r="X98" s="1291"/>
      <c r="Y98" s="1291"/>
      <c r="Z98" s="1286"/>
      <c r="AA98" s="1286"/>
      <c r="AB98" s="1286"/>
      <c r="AC98" s="1286"/>
      <c r="AD98" s="1286"/>
      <c r="AE98" s="1286"/>
      <c r="AF98" s="1286"/>
      <c r="AG98" s="1272"/>
      <c r="AH98" s="37"/>
    </row>
    <row r="99" spans="1:34" s="1001" customFormat="1">
      <c r="C99" s="1001" t="s">
        <v>859</v>
      </c>
      <c r="G99" s="523">
        <f ca="1">MAX(((G92-F92)+(F92*$E52))/3,0)</f>
        <v>0</v>
      </c>
      <c r="H99" s="523">
        <f t="shared" ca="1" si="20"/>
        <v>0</v>
      </c>
      <c r="I99" s="523">
        <f t="shared" ca="1" si="20"/>
        <v>0</v>
      </c>
      <c r="J99" s="523">
        <f t="shared" ca="1" si="20"/>
        <v>0</v>
      </c>
      <c r="K99" s="523">
        <f t="shared" ca="1" si="20"/>
        <v>0</v>
      </c>
      <c r="L99" s="523">
        <f t="shared" ca="1" si="20"/>
        <v>0</v>
      </c>
      <c r="M99" s="523">
        <f t="shared" ca="1" si="20"/>
        <v>0</v>
      </c>
      <c r="N99" s="523">
        <f t="shared" ca="1" si="20"/>
        <v>0</v>
      </c>
      <c r="O99" s="523">
        <f t="shared" ca="1" si="20"/>
        <v>0</v>
      </c>
      <c r="T99" s="37"/>
      <c r="U99" s="1285"/>
      <c r="V99" s="43"/>
      <c r="W99" s="790"/>
      <c r="X99" s="1272"/>
      <c r="Y99" s="1272"/>
      <c r="Z99" s="1286"/>
      <c r="AA99" s="1286"/>
      <c r="AB99" s="1286"/>
      <c r="AC99" s="1286"/>
      <c r="AD99" s="1286"/>
    </row>
    <row r="100" spans="1:34" s="1001" customFormat="1">
      <c r="C100" s="1001" t="s">
        <v>1082</v>
      </c>
      <c r="G100" s="523">
        <f ca="1">MAX(((G93-F93)+(F93*$E53))/3,0)</f>
        <v>0</v>
      </c>
      <c r="H100" s="523">
        <f t="shared" ca="1" si="20"/>
        <v>0</v>
      </c>
      <c r="I100" s="523">
        <f t="shared" ca="1" si="20"/>
        <v>0</v>
      </c>
      <c r="J100" s="523">
        <f t="shared" ca="1" si="20"/>
        <v>0</v>
      </c>
      <c r="K100" s="523">
        <f t="shared" ca="1" si="20"/>
        <v>0</v>
      </c>
      <c r="L100" s="523">
        <f t="shared" ca="1" si="20"/>
        <v>0</v>
      </c>
      <c r="M100" s="523">
        <f t="shared" ca="1" si="20"/>
        <v>0</v>
      </c>
      <c r="N100" s="523">
        <f t="shared" ca="1" si="20"/>
        <v>0</v>
      </c>
      <c r="O100" s="523">
        <f t="shared" ca="1" si="20"/>
        <v>0</v>
      </c>
      <c r="T100" s="37"/>
      <c r="U100" s="1285"/>
      <c r="V100" s="43"/>
      <c r="W100" s="790"/>
      <c r="X100" s="1272"/>
      <c r="Y100" s="1272"/>
      <c r="Z100" s="1286"/>
      <c r="AA100" s="1286"/>
      <c r="AB100" s="1286"/>
      <c r="AC100" s="1286"/>
      <c r="AD100" s="1286"/>
    </row>
    <row r="101" spans="1:34" s="1001" customFormat="1">
      <c r="C101" s="1001" t="s">
        <v>1084</v>
      </c>
      <c r="G101" s="523">
        <f ca="1">MAX(((G94-F94)+(F94*$E54))/3,0)</f>
        <v>0</v>
      </c>
      <c r="H101" s="523">
        <f t="shared" ca="1" si="20"/>
        <v>0</v>
      </c>
      <c r="I101" s="523">
        <f t="shared" ca="1" si="20"/>
        <v>0</v>
      </c>
      <c r="J101" s="523">
        <f t="shared" ca="1" si="20"/>
        <v>0</v>
      </c>
      <c r="K101" s="523">
        <f t="shared" ca="1" si="20"/>
        <v>0</v>
      </c>
      <c r="L101" s="523">
        <f t="shared" ca="1" si="20"/>
        <v>0</v>
      </c>
      <c r="M101" s="523">
        <f t="shared" ca="1" si="20"/>
        <v>0</v>
      </c>
      <c r="N101" s="523">
        <f t="shared" ca="1" si="20"/>
        <v>0</v>
      </c>
      <c r="O101" s="523">
        <f t="shared" ca="1" si="20"/>
        <v>0</v>
      </c>
      <c r="T101" s="37"/>
      <c r="U101" s="1289"/>
      <c r="V101" s="43"/>
      <c r="W101" s="790"/>
      <c r="X101" s="1272"/>
      <c r="Y101" s="1272"/>
      <c r="Z101" s="1286"/>
      <c r="AA101" s="1286"/>
      <c r="AB101" s="1286"/>
      <c r="AC101" s="1286"/>
      <c r="AD101" s="1286"/>
    </row>
    <row r="102" spans="1:34" s="1001" customFormat="1">
      <c r="G102" s="121"/>
      <c r="H102" s="121"/>
      <c r="I102" s="121"/>
      <c r="J102" s="121"/>
      <c r="K102" s="121"/>
      <c r="L102" s="121"/>
      <c r="M102" s="121"/>
      <c r="N102" s="121"/>
      <c r="O102" s="121"/>
      <c r="T102" s="37"/>
      <c r="U102" s="1271"/>
      <c r="V102" s="43"/>
      <c r="W102" s="1269"/>
      <c r="X102" s="1316"/>
      <c r="Y102" s="1317"/>
      <c r="Z102" s="1274"/>
      <c r="AA102" s="1274"/>
      <c r="AB102" s="1274"/>
      <c r="AC102" s="1274"/>
      <c r="AD102" s="1274"/>
    </row>
    <row r="103" spans="1:34" s="1001" customFormat="1">
      <c r="B103" s="970">
        <v>3</v>
      </c>
      <c r="C103" s="970" t="s">
        <v>1035</v>
      </c>
      <c r="G103" s="121"/>
      <c r="H103" s="121"/>
      <c r="I103" s="121"/>
      <c r="J103" s="121"/>
      <c r="K103" s="121"/>
      <c r="L103" s="121"/>
      <c r="M103" s="121"/>
      <c r="N103" s="121"/>
      <c r="O103" s="121"/>
      <c r="T103" s="37"/>
      <c r="U103" s="1285"/>
      <c r="V103" s="43"/>
      <c r="W103" s="790"/>
      <c r="X103" s="1302"/>
      <c r="Y103" s="1302"/>
      <c r="Z103" s="1286"/>
      <c r="AA103" s="1286"/>
      <c r="AB103" s="1286"/>
      <c r="AC103" s="1286"/>
      <c r="AD103" s="1286"/>
    </row>
    <row r="104" spans="1:34" ht="15.75">
      <c r="A104" s="3"/>
      <c r="B104" s="400" t="s">
        <v>221</v>
      </c>
      <c r="C104" s="355"/>
      <c r="D104" s="355"/>
      <c r="E104" s="355"/>
      <c r="F104" s="355"/>
      <c r="G104" s="355"/>
      <c r="H104" s="355"/>
      <c r="I104" s="355"/>
      <c r="J104" s="355"/>
      <c r="K104" s="355"/>
      <c r="L104" s="355"/>
      <c r="M104" s="355"/>
      <c r="N104" s="355"/>
      <c r="O104" s="355"/>
      <c r="P104" s="357"/>
    </row>
    <row r="105" spans="1:34" ht="15.75">
      <c r="A105" s="3"/>
      <c r="B105" s="344"/>
      <c r="C105" s="346"/>
      <c r="D105" s="346"/>
      <c r="E105" s="346"/>
      <c r="F105" s="346"/>
      <c r="G105" s="346"/>
      <c r="H105" s="346"/>
      <c r="I105" s="346"/>
      <c r="J105" s="346"/>
      <c r="K105" s="346"/>
      <c r="L105" s="346"/>
      <c r="M105" s="346"/>
      <c r="N105" s="346"/>
      <c r="O105" s="346"/>
      <c r="P105" s="348"/>
    </row>
    <row r="106" spans="1:34" s="806" customFormat="1" ht="15.75">
      <c r="A106" s="3"/>
      <c r="B106" s="344"/>
      <c r="C106" s="358" t="s">
        <v>260</v>
      </c>
      <c r="D106" s="346"/>
      <c r="E106" s="347"/>
      <c r="F106" s="346"/>
      <c r="G106" s="347"/>
      <c r="H106" s="346"/>
      <c r="I106" s="346"/>
      <c r="J106" s="346"/>
      <c r="K106" s="346"/>
      <c r="L106" s="346"/>
      <c r="M106" s="346"/>
      <c r="N106" s="346"/>
      <c r="O106" s="347" t="str">
        <f>Preferences.EnergyUnits</f>
        <v>PJ</v>
      </c>
      <c r="P106" s="348"/>
      <c r="Q106" s="38"/>
      <c r="R106" s="38"/>
      <c r="S106" s="38"/>
      <c r="T106" s="38"/>
      <c r="U106" s="38"/>
      <c r="V106" s="38"/>
      <c r="W106" s="38"/>
      <c r="X106" s="38"/>
      <c r="Y106" s="38"/>
      <c r="Z106" s="38"/>
      <c r="AA106" s="38"/>
      <c r="AB106" s="38"/>
      <c r="AC106" s="38"/>
      <c r="AD106" s="38"/>
    </row>
    <row r="107" spans="1:34" ht="5.25" customHeight="1">
      <c r="B107" s="344"/>
      <c r="C107" s="346"/>
      <c r="D107" s="346"/>
      <c r="E107" s="346"/>
      <c r="F107" s="346"/>
      <c r="G107" s="346"/>
      <c r="H107" s="346"/>
      <c r="I107" s="346"/>
      <c r="J107" s="346"/>
      <c r="K107" s="346"/>
      <c r="L107" s="346"/>
      <c r="M107" s="346"/>
      <c r="N107" s="346"/>
      <c r="O107" s="346"/>
      <c r="P107" s="348"/>
    </row>
    <row r="108" spans="1:34" s="806" customFormat="1" ht="22.5" collapsed="1">
      <c r="A108" s="343"/>
      <c r="B108" s="349"/>
      <c r="C108" s="360" t="s">
        <v>61</v>
      </c>
      <c r="D108" s="360" t="s">
        <v>154</v>
      </c>
      <c r="E108" s="360" t="s">
        <v>176</v>
      </c>
      <c r="F108" s="360" t="s">
        <v>1148</v>
      </c>
      <c r="G108" s="360" t="s">
        <v>226</v>
      </c>
      <c r="H108" s="361" t="s">
        <v>252</v>
      </c>
      <c r="I108" s="361" t="s">
        <v>253</v>
      </c>
      <c r="J108" s="361" t="s">
        <v>254</v>
      </c>
      <c r="K108" s="361" t="s">
        <v>255</v>
      </c>
      <c r="L108" s="361" t="s">
        <v>256</v>
      </c>
      <c r="M108" s="361" t="s">
        <v>257</v>
      </c>
      <c r="N108" s="361" t="s">
        <v>258</v>
      </c>
      <c r="O108" s="361" t="s">
        <v>259</v>
      </c>
      <c r="P108" s="348"/>
      <c r="Q108" s="38"/>
      <c r="R108" s="38"/>
      <c r="S108" s="38"/>
      <c r="T108" s="38"/>
      <c r="U108" s="38"/>
      <c r="V108" s="38"/>
      <c r="W108" s="38"/>
      <c r="X108" s="38"/>
      <c r="Y108" s="38"/>
      <c r="Z108" s="38"/>
      <c r="AA108" s="38"/>
      <c r="AB108" s="38"/>
      <c r="AC108" s="38"/>
      <c r="AD108" s="38"/>
    </row>
    <row r="109" spans="1:34" s="806" customFormat="1" ht="15.75">
      <c r="B109" s="349"/>
      <c r="C109" s="89" t="s">
        <v>35</v>
      </c>
      <c r="D109" s="89" t="str">
        <f>INDEX(Vectors[Description], MATCH([Vector], Vectors[Code], 0))</f>
        <v>Electricity (delivered to end user)</v>
      </c>
      <c r="E109" s="89"/>
      <c r="F109" s="199">
        <f t="shared" ref="F109:O109" si="21">-F76</f>
        <v>0</v>
      </c>
      <c r="G109" s="199">
        <f t="shared" ca="1" si="21"/>
        <v>0</v>
      </c>
      <c r="H109" s="199">
        <f t="shared" ca="1" si="21"/>
        <v>0</v>
      </c>
      <c r="I109" s="199">
        <f t="shared" ca="1" si="21"/>
        <v>0</v>
      </c>
      <c r="J109" s="199">
        <f t="shared" ca="1" si="21"/>
        <v>0</v>
      </c>
      <c r="K109" s="199">
        <f t="shared" ca="1" si="21"/>
        <v>0</v>
      </c>
      <c r="L109" s="199">
        <f t="shared" ca="1" si="21"/>
        <v>0</v>
      </c>
      <c r="M109" s="199">
        <f t="shared" ca="1" si="21"/>
        <v>0</v>
      </c>
      <c r="N109" s="199">
        <f t="shared" ca="1" si="21"/>
        <v>0</v>
      </c>
      <c r="O109" s="199">
        <f t="shared" ca="1" si="21"/>
        <v>0</v>
      </c>
      <c r="P109" s="348"/>
      <c r="Q109" s="38"/>
      <c r="R109" s="38"/>
      <c r="S109" s="38"/>
      <c r="T109" s="38"/>
      <c r="U109" s="38"/>
      <c r="V109" s="38"/>
      <c r="W109" s="38"/>
      <c r="X109" s="38"/>
      <c r="Y109" s="38"/>
      <c r="Z109" s="38"/>
      <c r="AA109" s="38"/>
      <c r="AB109" s="38"/>
      <c r="AC109" s="38"/>
      <c r="AD109" s="38"/>
    </row>
    <row r="110" spans="1:34" s="806" customFormat="1" ht="15.75">
      <c r="B110" s="349"/>
      <c r="C110" s="89" t="s">
        <v>40</v>
      </c>
      <c r="D110" s="89" t="str">
        <f>INDEX(Vectors[Description], MATCH([Vector], Vectors[Code], 0))</f>
        <v>Gaseous hydrocarbons</v>
      </c>
      <c r="E110" s="89"/>
      <c r="F110" s="199">
        <f t="shared" ref="F110:O110" si="22">-F75</f>
        <v>0</v>
      </c>
      <c r="G110" s="199">
        <f t="shared" ca="1" si="22"/>
        <v>0</v>
      </c>
      <c r="H110" s="199">
        <f t="shared" ca="1" si="22"/>
        <v>0</v>
      </c>
      <c r="I110" s="199">
        <f t="shared" ca="1" si="22"/>
        <v>0</v>
      </c>
      <c r="J110" s="199">
        <f t="shared" ca="1" si="22"/>
        <v>0</v>
      </c>
      <c r="K110" s="199">
        <f t="shared" ca="1" si="22"/>
        <v>0</v>
      </c>
      <c r="L110" s="199">
        <f t="shared" ca="1" si="22"/>
        <v>0</v>
      </c>
      <c r="M110" s="199">
        <f t="shared" ca="1" si="22"/>
        <v>0</v>
      </c>
      <c r="N110" s="199">
        <f t="shared" ca="1" si="22"/>
        <v>0</v>
      </c>
      <c r="O110" s="199">
        <f t="shared" ca="1" si="22"/>
        <v>0</v>
      </c>
      <c r="P110" s="348"/>
    </row>
    <row r="111" spans="1:34" s="806" customFormat="1" ht="15.75">
      <c r="B111" s="349"/>
      <c r="C111" s="89" t="s">
        <v>553</v>
      </c>
      <c r="D111" s="89" t="str">
        <f>INDEX(Vectors[Description], MATCH([Vector], Vectors[Code], 0))</f>
        <v>Hydrogen</v>
      </c>
      <c r="E111" s="89"/>
      <c r="F111" s="199">
        <f t="shared" ref="F111:O111" ca="1" si="23">F64</f>
        <v>0</v>
      </c>
      <c r="G111" s="199">
        <f t="shared" ca="1" si="23"/>
        <v>0</v>
      </c>
      <c r="H111" s="199">
        <f t="shared" ca="1" si="23"/>
        <v>0</v>
      </c>
      <c r="I111" s="199">
        <f t="shared" ca="1" si="23"/>
        <v>0</v>
      </c>
      <c r="J111" s="199">
        <f t="shared" ca="1" si="23"/>
        <v>0</v>
      </c>
      <c r="K111" s="199">
        <f t="shared" ca="1" si="23"/>
        <v>0</v>
      </c>
      <c r="L111" s="199">
        <f t="shared" ca="1" si="23"/>
        <v>0</v>
      </c>
      <c r="M111" s="199">
        <f t="shared" ca="1" si="23"/>
        <v>0</v>
      </c>
      <c r="N111" s="199">
        <f t="shared" ca="1" si="23"/>
        <v>0</v>
      </c>
      <c r="O111" s="199">
        <f t="shared" ca="1" si="23"/>
        <v>0</v>
      </c>
      <c r="P111" s="348"/>
      <c r="Q111" s="38"/>
      <c r="R111" s="38"/>
      <c r="S111" s="38"/>
      <c r="T111" s="38"/>
      <c r="U111" s="38"/>
      <c r="V111" s="38"/>
      <c r="W111" s="38"/>
      <c r="X111" s="38"/>
      <c r="Y111" s="38"/>
      <c r="Z111" s="38"/>
      <c r="AA111" s="38"/>
      <c r="AB111" s="38"/>
      <c r="AC111" s="38"/>
      <c r="AD111" s="38"/>
    </row>
    <row r="112" spans="1:34" s="806" customFormat="1" ht="15.75">
      <c r="B112" s="349"/>
      <c r="C112" s="89" t="s">
        <v>27</v>
      </c>
      <c r="D112" s="89" t="str">
        <f>INDEX(Vectors[Description], MATCH([Vector], Vectors[Code], 0))</f>
        <v>Conversion losses</v>
      </c>
      <c r="E112" s="89"/>
      <c r="F112" s="199">
        <f t="shared" ref="F112:N112" si="24">SUM(F70:F72)</f>
        <v>0</v>
      </c>
      <c r="G112" s="199">
        <f t="shared" ca="1" si="24"/>
        <v>0</v>
      </c>
      <c r="H112" s="199">
        <f t="shared" ca="1" si="24"/>
        <v>0</v>
      </c>
      <c r="I112" s="199">
        <f t="shared" ca="1" si="24"/>
        <v>0</v>
      </c>
      <c r="J112" s="199">
        <f t="shared" ca="1" si="24"/>
        <v>0</v>
      </c>
      <c r="K112" s="199">
        <f t="shared" ca="1" si="24"/>
        <v>0</v>
      </c>
      <c r="L112" s="199">
        <f t="shared" ca="1" si="24"/>
        <v>0</v>
      </c>
      <c r="M112" s="199">
        <f t="shared" ca="1" si="24"/>
        <v>0</v>
      </c>
      <c r="N112" s="199">
        <f t="shared" ca="1" si="24"/>
        <v>0</v>
      </c>
      <c r="O112" s="199">
        <f ca="1">SUM(O70:O72)</f>
        <v>0</v>
      </c>
      <c r="P112" s="348"/>
      <c r="Q112" s="38"/>
      <c r="R112" s="38"/>
      <c r="S112" s="38"/>
      <c r="T112" s="38"/>
      <c r="U112" s="38"/>
      <c r="V112" s="38"/>
      <c r="W112" s="38"/>
      <c r="X112" s="38"/>
      <c r="Y112" s="38"/>
      <c r="Z112" s="38"/>
      <c r="AA112" s="38"/>
      <c r="AB112" s="38"/>
      <c r="AC112" s="38"/>
      <c r="AD112" s="38"/>
    </row>
    <row r="113" spans="2:30" s="806" customFormat="1" ht="15.75">
      <c r="B113" s="349"/>
      <c r="C113" s="89" t="s">
        <v>106</v>
      </c>
      <c r="D113" s="89"/>
      <c r="E113" s="89"/>
      <c r="F113" s="453">
        <f ca="1">SUBTOTAL(109,[2006])</f>
        <v>0</v>
      </c>
      <c r="G113" s="453">
        <f ca="1">SUBTOTAL(109,[2010])</f>
        <v>0</v>
      </c>
      <c r="H113" s="453">
        <f ca="1">SUBTOTAL(109,[2015])</f>
        <v>0</v>
      </c>
      <c r="I113" s="453">
        <f ca="1">SUBTOTAL(109,[2020])</f>
        <v>0</v>
      </c>
      <c r="J113" s="453">
        <f ca="1">SUBTOTAL(109,[2025])</f>
        <v>0</v>
      </c>
      <c r="K113" s="453">
        <f ca="1">SUBTOTAL(109,[2030])</f>
        <v>0</v>
      </c>
      <c r="L113" s="453">
        <f ca="1">SUBTOTAL(109,[2035])</f>
        <v>0</v>
      </c>
      <c r="M113" s="453">
        <f ca="1">SUBTOTAL(109,[2040])</f>
        <v>0</v>
      </c>
      <c r="N113" s="453">
        <f ca="1">SUBTOTAL(109,[2045])</f>
        <v>0</v>
      </c>
      <c r="O113" s="453">
        <f ca="1">SUBTOTAL(109,[2050])</f>
        <v>0</v>
      </c>
      <c r="P113" s="348"/>
      <c r="Q113" s="38"/>
      <c r="R113" s="38"/>
      <c r="S113" s="38"/>
      <c r="T113" s="38"/>
      <c r="U113" s="38"/>
      <c r="V113" s="38"/>
      <c r="W113" s="38"/>
      <c r="X113" s="38"/>
      <c r="Y113" s="38"/>
      <c r="Z113" s="38"/>
      <c r="AA113" s="38"/>
      <c r="AB113" s="38"/>
      <c r="AC113" s="38"/>
      <c r="AD113" s="38"/>
    </row>
    <row r="114" spans="2:30" s="806" customFormat="1" ht="15.75">
      <c r="B114" s="349"/>
      <c r="C114" s="89"/>
      <c r="D114" s="89"/>
      <c r="E114" s="89"/>
      <c r="F114" s="453"/>
      <c r="G114" s="453"/>
      <c r="H114" s="453"/>
      <c r="I114" s="453"/>
      <c r="J114" s="453"/>
      <c r="K114" s="453"/>
      <c r="L114" s="453"/>
      <c r="M114" s="453"/>
      <c r="N114" s="453"/>
      <c r="O114" s="453"/>
      <c r="P114" s="348"/>
    </row>
    <row r="115" spans="2:30" s="806" customFormat="1">
      <c r="B115" s="38"/>
      <c r="C115" s="38"/>
      <c r="D115" s="38"/>
      <c r="E115" s="38"/>
      <c r="F115" s="38"/>
      <c r="G115" s="38"/>
      <c r="H115" s="38"/>
      <c r="I115" s="38"/>
      <c r="J115" s="38"/>
      <c r="K115" s="38"/>
      <c r="L115" s="38"/>
      <c r="M115" s="38"/>
      <c r="N115" s="38"/>
      <c r="O115" s="38"/>
      <c r="P115" s="38"/>
      <c r="Q115" s="38"/>
      <c r="R115" s="38"/>
      <c r="S115" s="38"/>
      <c r="T115" s="38"/>
      <c r="U115" s="38"/>
      <c r="V115" s="38"/>
      <c r="W115" s="38"/>
      <c r="X115" s="38"/>
      <c r="Y115" s="38"/>
      <c r="Z115" s="38"/>
      <c r="AA115" s="38"/>
      <c r="AB115" s="38"/>
      <c r="AC115" s="38"/>
      <c r="AD115" s="38"/>
    </row>
    <row r="116" spans="2:30" s="806" customFormat="1" ht="15.75">
      <c r="B116" s="415" t="s">
        <v>323</v>
      </c>
      <c r="C116" s="368"/>
      <c r="D116" s="369"/>
      <c r="E116" s="369"/>
      <c r="F116" s="369"/>
      <c r="G116" s="369"/>
      <c r="H116" s="369"/>
      <c r="I116" s="369"/>
      <c r="J116" s="369"/>
      <c r="K116" s="369"/>
      <c r="L116" s="369"/>
      <c r="M116" s="369"/>
      <c r="N116" s="369"/>
      <c r="O116" s="369"/>
      <c r="P116" s="370"/>
    </row>
    <row r="117" spans="2:30" s="1224" customFormat="1">
      <c r="B117" s="376"/>
      <c r="C117" s="377"/>
      <c r="D117" s="377"/>
      <c r="E117" s="377"/>
      <c r="F117" s="377"/>
      <c r="G117" s="377"/>
      <c r="H117" s="377"/>
      <c r="I117" s="377"/>
      <c r="J117" s="377"/>
      <c r="K117" s="377"/>
      <c r="L117" s="377"/>
      <c r="M117" s="377"/>
      <c r="N117" s="377"/>
      <c r="O117" s="377"/>
      <c r="P117" s="378"/>
      <c r="Q117" s="806"/>
      <c r="R117" s="806"/>
      <c r="S117" s="806"/>
      <c r="T117" s="806"/>
      <c r="U117" s="806"/>
      <c r="V117" s="806"/>
      <c r="W117" s="806"/>
      <c r="X117" s="806"/>
      <c r="Y117" s="806"/>
      <c r="Z117" s="806"/>
      <c r="AA117" s="806"/>
      <c r="AB117" s="806"/>
      <c r="AC117" s="806"/>
      <c r="AD117" s="806"/>
    </row>
    <row r="118" spans="2:30" s="1224" customFormat="1" ht="14.25">
      <c r="B118" s="379"/>
      <c r="C118" s="371" t="s">
        <v>432</v>
      </c>
      <c r="D118" s="372"/>
      <c r="E118" s="373"/>
      <c r="F118" s="372"/>
      <c r="G118" s="373"/>
      <c r="H118" s="372"/>
      <c r="I118" s="372"/>
      <c r="J118" s="372"/>
      <c r="K118" s="372"/>
      <c r="L118" s="372"/>
      <c r="M118" s="372"/>
      <c r="N118" s="372"/>
      <c r="O118" s="373" t="s">
        <v>434</v>
      </c>
      <c r="P118" s="380"/>
      <c r="Q118" s="806"/>
      <c r="R118" s="806"/>
      <c r="S118" s="806"/>
      <c r="T118" s="806"/>
      <c r="U118" s="806"/>
      <c r="V118" s="806"/>
      <c r="W118" s="806"/>
      <c r="X118" s="806"/>
      <c r="Y118" s="806"/>
      <c r="Z118" s="806"/>
      <c r="AA118" s="806"/>
      <c r="AB118" s="806"/>
      <c r="AC118" s="806"/>
      <c r="AD118" s="806"/>
    </row>
    <row r="119" spans="2:30" s="1224" customFormat="1" ht="4.5" customHeight="1">
      <c r="B119" s="379"/>
      <c r="C119" s="372"/>
      <c r="D119" s="372"/>
      <c r="E119" s="372"/>
      <c r="F119" s="372"/>
      <c r="G119" s="372"/>
      <c r="H119" s="372"/>
      <c r="I119" s="372"/>
      <c r="J119" s="372"/>
      <c r="K119" s="372"/>
      <c r="L119" s="372"/>
      <c r="M119" s="372"/>
      <c r="N119" s="372"/>
      <c r="O119" s="372"/>
      <c r="P119" s="380"/>
      <c r="Q119" s="806"/>
      <c r="R119" s="806"/>
      <c r="S119" s="806"/>
      <c r="T119" s="806"/>
      <c r="U119" s="806"/>
      <c r="V119" s="806"/>
      <c r="W119" s="806"/>
      <c r="X119" s="806"/>
      <c r="Y119" s="806"/>
      <c r="Z119" s="806"/>
      <c r="AA119" s="806"/>
      <c r="AB119" s="806"/>
      <c r="AC119" s="806"/>
      <c r="AD119" s="806"/>
    </row>
    <row r="120" spans="2:30" s="1181" customFormat="1" ht="15.75">
      <c r="B120" s="381"/>
      <c r="C120" s="429" t="s">
        <v>431</v>
      </c>
      <c r="D120" s="429" t="s">
        <v>401</v>
      </c>
      <c r="E120" s="429" t="s">
        <v>176</v>
      </c>
      <c r="F120" s="429" t="s">
        <v>1148</v>
      </c>
      <c r="G120" s="429" t="s">
        <v>226</v>
      </c>
      <c r="H120" s="429" t="s">
        <v>252</v>
      </c>
      <c r="I120" s="429" t="s">
        <v>253</v>
      </c>
      <c r="J120" s="429" t="s">
        <v>254</v>
      </c>
      <c r="K120" s="429" t="s">
        <v>255</v>
      </c>
      <c r="L120" s="429" t="s">
        <v>256</v>
      </c>
      <c r="M120" s="429" t="s">
        <v>257</v>
      </c>
      <c r="N120" s="429" t="s">
        <v>258</v>
      </c>
      <c r="O120" s="429" t="s">
        <v>259</v>
      </c>
      <c r="P120" s="380"/>
      <c r="Q120" s="806"/>
      <c r="R120" s="806"/>
      <c r="S120" s="806"/>
      <c r="T120" s="806"/>
      <c r="U120" s="806"/>
      <c r="V120" s="806"/>
      <c r="W120" s="806"/>
      <c r="X120" s="806"/>
      <c r="Y120" s="806"/>
      <c r="Z120" s="806"/>
      <c r="AA120" s="806"/>
      <c r="AB120" s="806"/>
      <c r="AC120" s="806"/>
      <c r="AD120" s="806"/>
    </row>
    <row r="121" spans="2:30" s="1181" customFormat="1" ht="15.75">
      <c r="B121" s="381"/>
      <c r="C121" s="375" t="s">
        <v>414</v>
      </c>
      <c r="D121" s="385" t="s">
        <v>424</v>
      </c>
      <c r="E121" s="385" t="str">
        <f>INDEX(IPCC[Sector_description], MATCH([IPCC Sector], IPCC[Sector_code], 0))</f>
        <v>Fuel Combustion</v>
      </c>
      <c r="F121" s="387" t="str">
        <f t="shared" ref="F121:O121" si="25">F79</f>
        <v>Mt CO2e</v>
      </c>
      <c r="G121" s="387">
        <f t="shared" ca="1" si="25"/>
        <v>0</v>
      </c>
      <c r="H121" s="387">
        <f t="shared" ca="1" si="25"/>
        <v>0</v>
      </c>
      <c r="I121" s="387">
        <f t="shared" ca="1" si="25"/>
        <v>0</v>
      </c>
      <c r="J121" s="387">
        <f t="shared" ca="1" si="25"/>
        <v>0</v>
      </c>
      <c r="K121" s="387">
        <f t="shared" ca="1" si="25"/>
        <v>0</v>
      </c>
      <c r="L121" s="387">
        <f t="shared" ca="1" si="25"/>
        <v>0</v>
      </c>
      <c r="M121" s="387">
        <f t="shared" ca="1" si="25"/>
        <v>0</v>
      </c>
      <c r="N121" s="387">
        <f t="shared" ca="1" si="25"/>
        <v>0</v>
      </c>
      <c r="O121" s="387">
        <f t="shared" ca="1" si="25"/>
        <v>0</v>
      </c>
      <c r="P121" s="380"/>
      <c r="Q121" s="806"/>
      <c r="R121" s="806"/>
      <c r="S121" s="806"/>
      <c r="T121" s="806"/>
      <c r="U121" s="806"/>
      <c r="V121" s="806"/>
      <c r="W121" s="806"/>
      <c r="X121" s="806"/>
      <c r="Y121" s="806"/>
      <c r="Z121" s="806"/>
      <c r="AA121" s="806"/>
      <c r="AB121" s="806"/>
      <c r="AC121" s="806"/>
      <c r="AD121" s="806"/>
    </row>
    <row r="122" spans="2:30" s="1181" customFormat="1" ht="15.75">
      <c r="B122" s="381"/>
      <c r="C122" s="375" t="s">
        <v>415</v>
      </c>
      <c r="D122" s="385" t="s">
        <v>424</v>
      </c>
      <c r="E122" s="385" t="str">
        <f>INDEX(IPCC[Sector_description], MATCH([IPCC Sector], IPCC[Sector_code], 0))</f>
        <v>Fuel Combustion</v>
      </c>
      <c r="F122" s="387" t="str">
        <f t="shared" ref="F122:O122" si="26">F80</f>
        <v>Mt CO2e</v>
      </c>
      <c r="G122" s="387">
        <f t="shared" ca="1" si="26"/>
        <v>0</v>
      </c>
      <c r="H122" s="387">
        <f t="shared" ca="1" si="26"/>
        <v>0</v>
      </c>
      <c r="I122" s="387">
        <f t="shared" ca="1" si="26"/>
        <v>0</v>
      </c>
      <c r="J122" s="387">
        <f t="shared" ca="1" si="26"/>
        <v>0</v>
      </c>
      <c r="K122" s="387">
        <f t="shared" ca="1" si="26"/>
        <v>0</v>
      </c>
      <c r="L122" s="387">
        <f t="shared" ca="1" si="26"/>
        <v>0</v>
      </c>
      <c r="M122" s="387">
        <f t="shared" ca="1" si="26"/>
        <v>0</v>
      </c>
      <c r="N122" s="387">
        <f t="shared" ca="1" si="26"/>
        <v>0</v>
      </c>
      <c r="O122" s="387">
        <f t="shared" ca="1" si="26"/>
        <v>0</v>
      </c>
      <c r="P122" s="380"/>
      <c r="Q122" s="806"/>
      <c r="R122" s="806"/>
      <c r="S122" s="806"/>
      <c r="T122" s="806"/>
      <c r="U122" s="806"/>
      <c r="V122" s="806"/>
      <c r="W122" s="806"/>
      <c r="X122" s="806"/>
      <c r="Y122" s="806"/>
      <c r="Z122" s="806"/>
      <c r="AA122" s="806"/>
      <c r="AB122" s="806"/>
      <c r="AC122" s="806"/>
      <c r="AD122" s="806"/>
    </row>
    <row r="123" spans="2:30" s="1181" customFormat="1" ht="15.75">
      <c r="B123" s="381"/>
      <c r="C123" s="375" t="s">
        <v>416</v>
      </c>
      <c r="D123" s="385" t="s">
        <v>424</v>
      </c>
      <c r="E123" s="385" t="str">
        <f>INDEX(IPCC[Sector_description], MATCH([IPCC Sector], IPCC[Sector_code], 0))</f>
        <v>Fuel Combustion</v>
      </c>
      <c r="F123" s="387" t="str">
        <f t="shared" ref="F123:O123" si="27">F81</f>
        <v>Mt CO2e</v>
      </c>
      <c r="G123" s="387">
        <f t="shared" ca="1" si="27"/>
        <v>0</v>
      </c>
      <c r="H123" s="387">
        <f t="shared" ca="1" si="27"/>
        <v>0</v>
      </c>
      <c r="I123" s="387">
        <f t="shared" ca="1" si="27"/>
        <v>0</v>
      </c>
      <c r="J123" s="387">
        <f t="shared" ca="1" si="27"/>
        <v>0</v>
      </c>
      <c r="K123" s="387">
        <f t="shared" ca="1" si="27"/>
        <v>0</v>
      </c>
      <c r="L123" s="387">
        <f t="shared" ca="1" si="27"/>
        <v>0</v>
      </c>
      <c r="M123" s="387">
        <f t="shared" ca="1" si="27"/>
        <v>0</v>
      </c>
      <c r="N123" s="387">
        <f t="shared" ca="1" si="27"/>
        <v>0</v>
      </c>
      <c r="O123" s="387">
        <f t="shared" ca="1" si="27"/>
        <v>0</v>
      </c>
      <c r="P123" s="380"/>
      <c r="Q123" s="806"/>
      <c r="R123" s="806"/>
      <c r="S123" s="806"/>
      <c r="T123" s="806"/>
      <c r="U123" s="806"/>
      <c r="V123" s="806"/>
      <c r="W123" s="806"/>
      <c r="X123" s="806"/>
      <c r="Y123" s="806"/>
      <c r="Z123" s="806"/>
      <c r="AA123" s="806"/>
      <c r="AB123" s="806"/>
      <c r="AC123" s="806"/>
      <c r="AD123" s="806"/>
    </row>
    <row r="124" spans="2:30" s="1181" customFormat="1" ht="15.75">
      <c r="B124" s="381"/>
      <c r="C124" s="375" t="s">
        <v>106</v>
      </c>
      <c r="D124" s="439"/>
      <c r="E124" s="375"/>
      <c r="F124" s="438">
        <f>SUBTOTAL(109,[2006])</f>
        <v>0</v>
      </c>
      <c r="G124" s="438">
        <f ca="1">SUBTOTAL(109,[2010])</f>
        <v>0</v>
      </c>
      <c r="H124" s="438">
        <f ca="1">SUBTOTAL(109,[2015])</f>
        <v>0</v>
      </c>
      <c r="I124" s="438">
        <f ca="1">SUBTOTAL(109,[2020])</f>
        <v>0</v>
      </c>
      <c r="J124" s="438">
        <f ca="1">SUBTOTAL(109,[2025])</f>
        <v>0</v>
      </c>
      <c r="K124" s="438">
        <f ca="1">SUBTOTAL(109,[2030])</f>
        <v>0</v>
      </c>
      <c r="L124" s="438">
        <f ca="1">SUBTOTAL(109,[2035])</f>
        <v>0</v>
      </c>
      <c r="M124" s="438">
        <f ca="1">SUBTOTAL(109,[2040])</f>
        <v>0</v>
      </c>
      <c r="N124" s="438">
        <f ca="1">SUBTOTAL(109,[2045])</f>
        <v>0</v>
      </c>
      <c r="O124" s="438">
        <f ca="1">SUBTOTAL(109,[2050])</f>
        <v>0</v>
      </c>
      <c r="P124" s="380"/>
      <c r="Q124" s="806"/>
      <c r="R124" s="806"/>
      <c r="S124" s="806"/>
      <c r="T124" s="806"/>
      <c r="U124" s="806"/>
      <c r="V124" s="806"/>
      <c r="W124" s="806"/>
      <c r="X124" s="806"/>
      <c r="Y124" s="806"/>
      <c r="Z124" s="806"/>
      <c r="AA124" s="806"/>
      <c r="AB124" s="806"/>
      <c r="AC124" s="806"/>
      <c r="AD124" s="806"/>
    </row>
    <row r="125" spans="2:30" s="806" customFormat="1" ht="15.75">
      <c r="B125" s="1225"/>
      <c r="C125" s="375"/>
      <c r="D125" s="439"/>
      <c r="E125" s="375"/>
      <c r="F125" s="438"/>
      <c r="G125" s="438"/>
      <c r="H125" s="438"/>
      <c r="I125" s="438"/>
      <c r="J125" s="438"/>
      <c r="K125" s="438"/>
      <c r="L125" s="438"/>
      <c r="M125" s="438"/>
      <c r="N125" s="438"/>
      <c r="O125" s="438"/>
      <c r="P125" s="372"/>
      <c r="Q125" s="1224"/>
      <c r="R125" s="1224"/>
      <c r="S125" s="1224"/>
      <c r="T125" s="1224"/>
      <c r="U125" s="1224"/>
      <c r="V125" s="1224"/>
      <c r="W125" s="1224"/>
      <c r="X125" s="1224"/>
      <c r="Y125" s="1224"/>
      <c r="Z125" s="1224"/>
      <c r="AA125" s="1224"/>
      <c r="AB125" s="1224"/>
      <c r="AC125" s="1224"/>
      <c r="AD125" s="1224"/>
    </row>
    <row r="126" spans="2:30" ht="15.75">
      <c r="B126" s="1225"/>
      <c r="C126" s="1217" t="s">
        <v>1246</v>
      </c>
      <c r="D126" s="375"/>
      <c r="E126" s="375"/>
      <c r="F126" s="950"/>
      <c r="G126" s="950"/>
      <c r="H126" s="950"/>
      <c r="I126" s="950"/>
      <c r="J126" s="950"/>
      <c r="K126" s="950"/>
      <c r="L126" s="950"/>
      <c r="M126" s="950"/>
      <c r="N126" s="950"/>
      <c r="O126" s="1218" t="s">
        <v>1243</v>
      </c>
      <c r="P126" s="372"/>
      <c r="Q126" s="1224"/>
      <c r="R126" s="1224"/>
      <c r="S126" s="1224"/>
      <c r="T126" s="1224"/>
      <c r="U126" s="1224"/>
      <c r="V126" s="1224"/>
      <c r="W126" s="1224"/>
      <c r="X126" s="1224"/>
      <c r="Y126" s="1224"/>
      <c r="Z126" s="1224"/>
      <c r="AA126" s="1224"/>
      <c r="AB126" s="1224"/>
      <c r="AC126" s="1224"/>
      <c r="AD126" s="1224"/>
    </row>
    <row r="127" spans="2:30" s="825" customFormat="1" ht="21.75" customHeight="1" collapsed="1">
      <c r="B127" s="1225"/>
      <c r="C127" s="375"/>
      <c r="D127" s="439"/>
      <c r="E127" s="375"/>
      <c r="F127" s="438"/>
      <c r="G127" s="438"/>
      <c r="H127" s="438"/>
      <c r="I127" s="438"/>
      <c r="J127" s="438"/>
      <c r="K127" s="438"/>
      <c r="L127" s="438"/>
      <c r="M127" s="438"/>
      <c r="N127" s="438"/>
      <c r="O127" s="438"/>
      <c r="P127" s="372"/>
      <c r="Q127" s="1224"/>
      <c r="R127" s="1224"/>
      <c r="S127" s="1224"/>
      <c r="T127" s="1224"/>
      <c r="U127" s="1224"/>
      <c r="V127" s="1224"/>
      <c r="W127" s="1224"/>
      <c r="X127" s="1224"/>
      <c r="Y127" s="1224"/>
      <c r="Z127" s="1224"/>
      <c r="AA127" s="1224"/>
      <c r="AB127" s="1224"/>
      <c r="AC127" s="1224"/>
      <c r="AD127" s="1224"/>
    </row>
    <row r="128" spans="2:30" s="825" customFormat="1">
      <c r="B128" s="1219"/>
      <c r="C128" s="1220" t="s">
        <v>61</v>
      </c>
      <c r="D128" s="1221" t="s">
        <v>154</v>
      </c>
      <c r="E128" s="1221" t="s">
        <v>401</v>
      </c>
      <c r="F128" s="1221" t="s">
        <v>1148</v>
      </c>
      <c r="G128" s="1221" t="s">
        <v>226</v>
      </c>
      <c r="H128" s="1221" t="s">
        <v>252</v>
      </c>
      <c r="I128" s="1221" t="s">
        <v>253</v>
      </c>
      <c r="J128" s="1221" t="s">
        <v>254</v>
      </c>
      <c r="K128" s="1221" t="s">
        <v>255</v>
      </c>
      <c r="L128" s="1221" t="s">
        <v>256</v>
      </c>
      <c r="M128" s="1221" t="s">
        <v>257</v>
      </c>
      <c r="N128" s="1221" t="s">
        <v>258</v>
      </c>
      <c r="O128" s="1222" t="s">
        <v>259</v>
      </c>
      <c r="P128" s="1219"/>
      <c r="Q128" s="1181"/>
      <c r="R128" s="1181"/>
      <c r="S128" s="1181"/>
      <c r="T128" s="1181"/>
      <c r="U128" s="1181"/>
      <c r="V128" s="1181"/>
      <c r="W128" s="1181"/>
      <c r="X128" s="1181"/>
      <c r="Y128" s="1181"/>
      <c r="Z128" s="1181"/>
      <c r="AA128" s="1181"/>
      <c r="AB128" s="1181"/>
      <c r="AC128" s="1181"/>
      <c r="AD128" s="1181"/>
    </row>
    <row r="129" spans="2:30" s="825" customFormat="1">
      <c r="B129" s="1219"/>
      <c r="C129" s="1229" t="str">
        <f>INDEX(AirQualityVectors[Code],MATCH(D129,AirQualityVectors[Description],0))</f>
        <v>AQ.01</v>
      </c>
      <c r="D129" s="1230" t="s">
        <v>1214</v>
      </c>
      <c r="E129" s="1229" t="s">
        <v>424</v>
      </c>
      <c r="F129" s="1231">
        <f t="shared" ref="F129:O129" si="28">F30*F$75</f>
        <v>0</v>
      </c>
      <c r="G129" s="1231">
        <f t="shared" ca="1" si="28"/>
        <v>0</v>
      </c>
      <c r="H129" s="1231">
        <f t="shared" ca="1" si="28"/>
        <v>0</v>
      </c>
      <c r="I129" s="1231">
        <f t="shared" ca="1" si="28"/>
        <v>0</v>
      </c>
      <c r="J129" s="1231">
        <f t="shared" ca="1" si="28"/>
        <v>0</v>
      </c>
      <c r="K129" s="1231">
        <f t="shared" ca="1" si="28"/>
        <v>0</v>
      </c>
      <c r="L129" s="1231">
        <f t="shared" ca="1" si="28"/>
        <v>0</v>
      </c>
      <c r="M129" s="1231">
        <f t="shared" ca="1" si="28"/>
        <v>0</v>
      </c>
      <c r="N129" s="1231">
        <f t="shared" ca="1" si="28"/>
        <v>0</v>
      </c>
      <c r="O129" s="1231">
        <f t="shared" ca="1" si="28"/>
        <v>0</v>
      </c>
      <c r="P129" s="1219"/>
      <c r="Q129" s="1181"/>
      <c r="R129" s="1224"/>
      <c r="S129" s="1224"/>
      <c r="T129" s="1224"/>
      <c r="U129" s="1224"/>
      <c r="V129" s="1224"/>
      <c r="W129" s="1224"/>
      <c r="X129" s="1224"/>
      <c r="Y129" s="1224"/>
      <c r="Z129" s="1224"/>
      <c r="AA129" s="1224"/>
      <c r="AB129" s="1224"/>
      <c r="AC129" s="1224"/>
      <c r="AD129" s="1224"/>
    </row>
    <row r="130" spans="2:30" s="825" customFormat="1" ht="11.25" customHeight="1">
      <c r="B130" s="1219"/>
      <c r="C130" s="1226" t="str">
        <f>INDEX(AirQualityVectors[Code],MATCH(D130,AirQualityVectors[Description],0))</f>
        <v>AQ.02</v>
      </c>
      <c r="D130" s="1227" t="s">
        <v>1217</v>
      </c>
      <c r="E130" s="1226" t="s">
        <v>424</v>
      </c>
      <c r="F130" s="1228">
        <f t="shared" ref="F130:O130" si="29">F35*F$75</f>
        <v>0</v>
      </c>
      <c r="G130" s="1228">
        <f t="shared" ca="1" si="29"/>
        <v>0</v>
      </c>
      <c r="H130" s="1228">
        <f t="shared" ca="1" si="29"/>
        <v>0</v>
      </c>
      <c r="I130" s="1228">
        <f t="shared" ca="1" si="29"/>
        <v>0</v>
      </c>
      <c r="J130" s="1228">
        <f t="shared" ca="1" si="29"/>
        <v>0</v>
      </c>
      <c r="K130" s="1228">
        <f t="shared" ca="1" si="29"/>
        <v>0</v>
      </c>
      <c r="L130" s="1228">
        <f t="shared" ca="1" si="29"/>
        <v>0</v>
      </c>
      <c r="M130" s="1228">
        <f t="shared" ca="1" si="29"/>
        <v>0</v>
      </c>
      <c r="N130" s="1228">
        <f t="shared" ca="1" si="29"/>
        <v>0</v>
      </c>
      <c r="O130" s="1228">
        <f t="shared" ca="1" si="29"/>
        <v>0</v>
      </c>
      <c r="P130" s="1219"/>
      <c r="Q130" s="1181"/>
      <c r="R130" s="1224"/>
      <c r="S130" s="1224"/>
      <c r="T130" s="1224"/>
      <c r="U130" s="1224"/>
      <c r="V130" s="1224"/>
      <c r="W130" s="1224"/>
      <c r="X130" s="1224"/>
      <c r="Y130" s="1224"/>
      <c r="Z130" s="1224"/>
      <c r="AA130" s="1224"/>
      <c r="AB130" s="1224"/>
      <c r="AC130" s="1224"/>
      <c r="AD130" s="1224"/>
    </row>
    <row r="131" spans="2:30" s="825" customFormat="1">
      <c r="B131" s="1219"/>
      <c r="C131" s="1226" t="str">
        <f>INDEX(AirQualityVectors[Code],MATCH(D131,AirQualityVectors[Description],0))</f>
        <v>AQ.03</v>
      </c>
      <c r="D131" s="1227" t="s">
        <v>1218</v>
      </c>
      <c r="E131" s="1226" t="s">
        <v>424</v>
      </c>
      <c r="F131" s="1228">
        <f t="shared" ref="F131:O131" si="30">F40*F$75</f>
        <v>0</v>
      </c>
      <c r="G131" s="1228">
        <f t="shared" ca="1" si="30"/>
        <v>0</v>
      </c>
      <c r="H131" s="1228">
        <f t="shared" ca="1" si="30"/>
        <v>0</v>
      </c>
      <c r="I131" s="1228">
        <f t="shared" ca="1" si="30"/>
        <v>0</v>
      </c>
      <c r="J131" s="1228">
        <f t="shared" ca="1" si="30"/>
        <v>0</v>
      </c>
      <c r="K131" s="1228">
        <f t="shared" ca="1" si="30"/>
        <v>0</v>
      </c>
      <c r="L131" s="1228">
        <f t="shared" ca="1" si="30"/>
        <v>0</v>
      </c>
      <c r="M131" s="1228">
        <f t="shared" ca="1" si="30"/>
        <v>0</v>
      </c>
      <c r="N131" s="1228">
        <f t="shared" ca="1" si="30"/>
        <v>0</v>
      </c>
      <c r="O131" s="1228">
        <f t="shared" ca="1" si="30"/>
        <v>0</v>
      </c>
      <c r="P131" s="1219"/>
      <c r="Q131" s="1181"/>
      <c r="R131" s="1224"/>
      <c r="S131" s="1224"/>
      <c r="T131" s="1224"/>
      <c r="U131" s="1224"/>
      <c r="V131" s="1224"/>
      <c r="W131" s="1224"/>
      <c r="X131" s="1224"/>
      <c r="Y131" s="1224"/>
      <c r="Z131" s="1224"/>
      <c r="AA131" s="1224"/>
      <c r="AB131" s="1224"/>
      <c r="AC131" s="1224"/>
      <c r="AD131" s="1224"/>
    </row>
    <row r="132" spans="2:30" s="825" customFormat="1">
      <c r="B132" s="1219"/>
      <c r="C132" s="1232" t="str">
        <f>INDEX(AirQualityVectors[Code],MATCH(D132,AirQualityVectors[Description],0))</f>
        <v>AQ.04</v>
      </c>
      <c r="D132" s="1233" t="s">
        <v>1215</v>
      </c>
      <c r="E132" s="1232" t="s">
        <v>424</v>
      </c>
      <c r="F132" s="1234">
        <f t="shared" ref="F132:O132" si="31">F45*F$75</f>
        <v>0</v>
      </c>
      <c r="G132" s="1234">
        <f t="shared" ca="1" si="31"/>
        <v>0</v>
      </c>
      <c r="H132" s="1234">
        <f t="shared" ca="1" si="31"/>
        <v>0</v>
      </c>
      <c r="I132" s="1234">
        <f t="shared" ca="1" si="31"/>
        <v>0</v>
      </c>
      <c r="J132" s="1234">
        <f t="shared" ca="1" si="31"/>
        <v>0</v>
      </c>
      <c r="K132" s="1234">
        <f t="shared" ca="1" si="31"/>
        <v>0</v>
      </c>
      <c r="L132" s="1234">
        <f t="shared" ca="1" si="31"/>
        <v>0</v>
      </c>
      <c r="M132" s="1234">
        <f t="shared" ca="1" si="31"/>
        <v>0</v>
      </c>
      <c r="N132" s="1234">
        <f t="shared" ca="1" si="31"/>
        <v>0</v>
      </c>
      <c r="O132" s="1234">
        <f t="shared" ca="1" si="31"/>
        <v>0</v>
      </c>
      <c r="P132" s="1219"/>
      <c r="Q132" s="1181"/>
      <c r="R132" s="1224"/>
      <c r="S132" s="1224"/>
      <c r="T132" s="1224"/>
      <c r="U132" s="1224"/>
      <c r="V132" s="1224"/>
      <c r="W132" s="1224"/>
      <c r="X132" s="1224"/>
      <c r="Y132" s="1224"/>
      <c r="Z132" s="1224"/>
      <c r="AA132" s="1224"/>
      <c r="AB132" s="1224"/>
      <c r="AC132" s="1224"/>
      <c r="AD132" s="1224"/>
    </row>
    <row r="133" spans="2:30" s="825" customFormat="1">
      <c r="B133" s="382"/>
      <c r="C133" s="383"/>
      <c r="D133" s="383"/>
      <c r="E133" s="383"/>
      <c r="F133" s="383"/>
      <c r="G133" s="383"/>
      <c r="H133" s="383"/>
      <c r="I133" s="383"/>
      <c r="J133" s="383"/>
      <c r="K133" s="383"/>
      <c r="L133" s="383"/>
      <c r="M133" s="383"/>
      <c r="N133" s="383"/>
      <c r="O133" s="383"/>
      <c r="P133" s="384"/>
      <c r="Q133" s="806"/>
      <c r="R133" s="1224"/>
      <c r="S133" s="1224"/>
      <c r="T133" s="1224"/>
      <c r="U133" s="1224"/>
      <c r="V133" s="1224"/>
      <c r="W133" s="1224"/>
      <c r="X133" s="1224"/>
      <c r="Y133" s="1224"/>
      <c r="Z133" s="1224"/>
      <c r="AA133" s="1224"/>
      <c r="AB133" s="1224"/>
      <c r="AC133" s="1224"/>
      <c r="AD133" s="1224"/>
    </row>
    <row r="134" spans="2:30" s="1001" customFormat="1">
      <c r="B134" s="38"/>
      <c r="C134" s="38"/>
      <c r="D134" s="38"/>
      <c r="E134" s="38"/>
      <c r="F134" s="38"/>
      <c r="G134" s="38"/>
      <c r="H134" s="38"/>
      <c r="I134" s="38"/>
      <c r="J134" s="38"/>
      <c r="K134" s="38"/>
      <c r="L134" s="38"/>
      <c r="M134" s="38"/>
      <c r="N134" s="38"/>
      <c r="O134" s="38"/>
      <c r="P134" s="38"/>
      <c r="Q134" s="38"/>
      <c r="R134" s="1224"/>
      <c r="S134" s="1224"/>
      <c r="T134" s="1224"/>
      <c r="U134" s="1224"/>
      <c r="V134" s="1224"/>
      <c r="W134" s="1224"/>
      <c r="X134" s="1224"/>
      <c r="Y134" s="1224"/>
      <c r="Z134" s="1224"/>
      <c r="AA134" s="1224"/>
      <c r="AB134" s="1224"/>
      <c r="AC134" s="1224"/>
      <c r="AD134" s="1224"/>
    </row>
    <row r="135" spans="2:30" s="1001" customFormat="1" ht="23.25" customHeight="1">
      <c r="B135" s="791" t="s">
        <v>869</v>
      </c>
      <c r="C135" s="818"/>
      <c r="D135" s="792"/>
      <c r="E135" s="792"/>
      <c r="F135" s="792"/>
      <c r="G135" s="792"/>
      <c r="H135" s="792"/>
      <c r="I135" s="792"/>
      <c r="J135" s="792"/>
      <c r="K135" s="792"/>
      <c r="L135" s="792"/>
      <c r="M135" s="792"/>
      <c r="N135" s="792"/>
      <c r="O135" s="792"/>
      <c r="P135" s="793"/>
      <c r="Q135" s="825"/>
      <c r="R135" s="1224"/>
      <c r="S135" s="1224"/>
      <c r="T135" s="1224"/>
      <c r="U135" s="1224"/>
      <c r="V135" s="1224"/>
      <c r="W135" s="1224"/>
      <c r="X135" s="1224"/>
      <c r="Y135" s="1224"/>
      <c r="Z135" s="1224"/>
      <c r="AA135" s="1224"/>
      <c r="AB135" s="1224"/>
      <c r="AC135" s="1224"/>
      <c r="AD135" s="1224"/>
    </row>
    <row r="136" spans="2:30" s="1001" customFormat="1">
      <c r="B136" s="819"/>
      <c r="C136" s="820"/>
      <c r="D136" s="820"/>
      <c r="E136" s="820"/>
      <c r="F136" s="820"/>
      <c r="G136" s="820"/>
      <c r="H136" s="820"/>
      <c r="I136" s="820"/>
      <c r="J136" s="820"/>
      <c r="K136" s="820"/>
      <c r="L136" s="820"/>
      <c r="M136" s="820"/>
      <c r="N136" s="820"/>
      <c r="O136" s="820"/>
      <c r="P136" s="821"/>
      <c r="Q136" s="825"/>
      <c r="R136" s="825"/>
      <c r="S136" s="825"/>
      <c r="T136" s="74"/>
      <c r="U136" s="825"/>
      <c r="V136" s="825"/>
      <c r="W136" s="825"/>
      <c r="X136" s="825"/>
      <c r="Y136" s="825"/>
      <c r="Z136" s="825"/>
      <c r="AA136" s="825"/>
      <c r="AB136" s="825"/>
      <c r="AC136" s="825"/>
      <c r="AD136" s="825"/>
    </row>
    <row r="137" spans="2:30" s="1001" customFormat="1">
      <c r="B137" s="794"/>
      <c r="C137" s="822" t="s">
        <v>874</v>
      </c>
      <c r="D137" s="795"/>
      <c r="E137" s="823"/>
      <c r="F137" s="795"/>
      <c r="G137" s="823"/>
      <c r="H137" s="795"/>
      <c r="I137" s="795"/>
      <c r="J137" s="795"/>
      <c r="K137" s="795"/>
      <c r="L137" s="795"/>
      <c r="M137" s="795"/>
      <c r="N137" s="795"/>
      <c r="O137" s="823"/>
      <c r="P137" s="796"/>
      <c r="Q137" s="825"/>
      <c r="R137" s="825"/>
      <c r="S137" s="825"/>
      <c r="T137" s="74"/>
      <c r="U137" s="825"/>
      <c r="V137" s="825"/>
      <c r="W137" s="825"/>
      <c r="X137" s="825"/>
      <c r="Y137" s="825"/>
      <c r="Z137" s="825"/>
      <c r="AA137" s="825"/>
      <c r="AB137" s="825"/>
      <c r="AC137" s="825"/>
      <c r="AD137" s="825"/>
    </row>
    <row r="138" spans="2:30" s="1001" customFormat="1" ht="4.5" customHeight="1">
      <c r="B138" s="794"/>
      <c r="C138" s="795"/>
      <c r="D138" s="795"/>
      <c r="E138" s="795"/>
      <c r="F138" s="795"/>
      <c r="G138" s="795"/>
      <c r="H138" s="795"/>
      <c r="I138" s="795"/>
      <c r="J138" s="795"/>
      <c r="K138" s="795"/>
      <c r="L138" s="795"/>
      <c r="M138" s="795"/>
      <c r="N138" s="795"/>
      <c r="O138" s="795"/>
      <c r="P138" s="796"/>
      <c r="Q138" s="825"/>
      <c r="R138" s="825"/>
      <c r="S138" s="825"/>
      <c r="T138" s="74"/>
      <c r="U138" s="825"/>
      <c r="V138" s="825"/>
      <c r="W138" s="825"/>
      <c r="X138" s="825"/>
      <c r="Y138" s="825"/>
      <c r="Z138" s="825"/>
      <c r="AA138" s="825"/>
      <c r="AB138" s="825"/>
      <c r="AC138" s="825"/>
      <c r="AD138" s="825"/>
    </row>
    <row r="139" spans="2:30" s="1001" customFormat="1" ht="15.75">
      <c r="B139" s="797"/>
      <c r="C139" s="798" t="s">
        <v>61</v>
      </c>
      <c r="D139" s="798" t="s">
        <v>870</v>
      </c>
      <c r="E139" s="798" t="s">
        <v>176</v>
      </c>
      <c r="F139" s="798" t="s">
        <v>1148</v>
      </c>
      <c r="G139" s="798" t="s">
        <v>226</v>
      </c>
      <c r="H139" s="798" t="s">
        <v>252</v>
      </c>
      <c r="I139" s="798" t="s">
        <v>253</v>
      </c>
      <c r="J139" s="798" t="s">
        <v>254</v>
      </c>
      <c r="K139" s="798" t="s">
        <v>255</v>
      </c>
      <c r="L139" s="798" t="s">
        <v>256</v>
      </c>
      <c r="M139" s="798" t="s">
        <v>257</v>
      </c>
      <c r="N139" s="798" t="s">
        <v>258</v>
      </c>
      <c r="O139" s="798" t="s">
        <v>259</v>
      </c>
      <c r="P139" s="796"/>
      <c r="Q139" s="825"/>
      <c r="R139" s="825"/>
      <c r="S139" s="825"/>
      <c r="T139" s="825"/>
      <c r="U139" s="825"/>
      <c r="V139" s="825"/>
      <c r="W139" s="825"/>
      <c r="X139" s="825"/>
      <c r="Y139" s="825"/>
      <c r="Z139" s="825"/>
      <c r="AA139" s="825"/>
      <c r="AB139" s="825"/>
      <c r="AC139" s="825"/>
      <c r="AD139" s="825"/>
    </row>
    <row r="140" spans="2:30" s="1001" customFormat="1" ht="15.75">
      <c r="B140" s="797"/>
      <c r="C140" s="799" t="s">
        <v>876</v>
      </c>
      <c r="D140" s="800" t="str">
        <f>INDEX(Vectors[Description], MATCH([Vector], Vectors[Code], 0))</f>
        <v xml:space="preserve">Installed Capacity </v>
      </c>
      <c r="E140" s="800">
        <f>INDEX(Vectors[Comment], MATCH([Information type], Vectors[Description], 0))</f>
        <v>0</v>
      </c>
      <c r="F140" s="826">
        <f t="shared" ref="F140:O140" si="32">SUM(F85:F87)</f>
        <v>0</v>
      </c>
      <c r="G140" s="826">
        <f t="shared" ca="1" si="32"/>
        <v>0</v>
      </c>
      <c r="H140" s="826">
        <f t="shared" ca="1" si="32"/>
        <v>0</v>
      </c>
      <c r="I140" s="826">
        <f t="shared" ca="1" si="32"/>
        <v>0</v>
      </c>
      <c r="J140" s="826">
        <f t="shared" ca="1" si="32"/>
        <v>0</v>
      </c>
      <c r="K140" s="826">
        <f t="shared" ca="1" si="32"/>
        <v>0</v>
      </c>
      <c r="L140" s="826">
        <f t="shared" ca="1" si="32"/>
        <v>0</v>
      </c>
      <c r="M140" s="826">
        <f t="shared" ca="1" si="32"/>
        <v>0</v>
      </c>
      <c r="N140" s="826">
        <f t="shared" ca="1" si="32"/>
        <v>0</v>
      </c>
      <c r="O140" s="826">
        <f t="shared" ca="1" si="32"/>
        <v>0</v>
      </c>
      <c r="P140" s="796"/>
      <c r="Q140" s="825"/>
      <c r="R140" s="825"/>
      <c r="S140" s="825"/>
      <c r="T140" s="825"/>
      <c r="U140" s="825"/>
      <c r="V140" s="825"/>
      <c r="W140" s="825"/>
      <c r="X140" s="825"/>
      <c r="Y140" s="825"/>
      <c r="Z140" s="825"/>
      <c r="AA140" s="825"/>
      <c r="AB140" s="825"/>
      <c r="AC140" s="825"/>
      <c r="AD140" s="825"/>
    </row>
    <row r="141" spans="2:30" s="1001" customFormat="1" ht="15.75">
      <c r="B141" s="827"/>
      <c r="C141" s="802"/>
      <c r="D141" s="802"/>
      <c r="E141" s="802"/>
      <c r="F141" s="802"/>
      <c r="G141" s="802"/>
      <c r="H141" s="802"/>
      <c r="I141" s="802"/>
      <c r="J141" s="802"/>
      <c r="K141" s="802"/>
      <c r="L141" s="802"/>
      <c r="M141" s="802"/>
      <c r="N141" s="802"/>
      <c r="O141" s="802"/>
      <c r="P141" s="824"/>
      <c r="Q141" s="825"/>
      <c r="R141" s="825"/>
      <c r="S141" s="825"/>
      <c r="T141" s="825"/>
      <c r="U141" s="825"/>
      <c r="V141" s="825"/>
      <c r="W141" s="825"/>
      <c r="X141" s="825"/>
      <c r="Y141" s="825"/>
      <c r="Z141" s="825"/>
      <c r="AA141" s="825"/>
      <c r="AB141" s="825"/>
      <c r="AC141" s="825"/>
      <c r="AD141" s="825"/>
    </row>
    <row r="142" spans="2:30" s="1001" customFormat="1"/>
    <row r="143" spans="2:30" s="1001" customFormat="1" ht="15.75">
      <c r="B143" s="973" t="s">
        <v>1004</v>
      </c>
      <c r="C143" s="974"/>
      <c r="D143" s="974"/>
      <c r="E143" s="974"/>
      <c r="F143" s="974"/>
      <c r="G143" s="974"/>
      <c r="H143" s="974"/>
      <c r="I143" s="974"/>
      <c r="J143" s="974"/>
      <c r="K143" s="974"/>
      <c r="L143" s="974"/>
      <c r="M143" s="974"/>
      <c r="N143" s="974"/>
      <c r="O143" s="974"/>
      <c r="P143" s="975"/>
      <c r="Q143" s="499"/>
    </row>
    <row r="144" spans="2:30" s="1001" customFormat="1" ht="6.75" customHeight="1">
      <c r="B144" s="976"/>
      <c r="C144" s="977"/>
      <c r="D144" s="977"/>
      <c r="E144" s="977"/>
      <c r="F144" s="977"/>
      <c r="G144" s="977"/>
      <c r="H144" s="977"/>
      <c r="I144" s="977"/>
      <c r="J144" s="977"/>
      <c r="K144" s="977"/>
      <c r="L144" s="977"/>
      <c r="M144" s="977"/>
      <c r="N144" s="977"/>
      <c r="O144" s="977"/>
      <c r="P144" s="978"/>
      <c r="Q144" s="499"/>
    </row>
    <row r="145" spans="1:30">
      <c r="B145" s="976"/>
      <c r="C145" s="984" t="s">
        <v>1005</v>
      </c>
      <c r="D145" s="985"/>
      <c r="E145" s="985"/>
      <c r="F145" s="985"/>
      <c r="G145" s="985"/>
      <c r="H145" s="985"/>
      <c r="I145" s="985"/>
      <c r="J145" s="985"/>
      <c r="K145" s="985"/>
      <c r="L145" s="985"/>
      <c r="M145" s="985"/>
      <c r="N145" s="985"/>
      <c r="O145" s="1009" t="str">
        <f>Preferences.moneyunits</f>
        <v>$2010</v>
      </c>
      <c r="P145" s="978"/>
      <c r="Q145" s="499"/>
      <c r="R145" s="1001"/>
      <c r="S145" s="1001"/>
      <c r="T145" s="1001"/>
      <c r="U145" s="1001"/>
      <c r="V145" s="1001"/>
      <c r="W145" s="1001"/>
      <c r="X145" s="1001"/>
      <c r="Y145" s="1001"/>
      <c r="Z145" s="1001"/>
      <c r="AA145" s="1001"/>
      <c r="AB145" s="1001"/>
      <c r="AC145" s="1001"/>
      <c r="AD145" s="1001"/>
    </row>
    <row r="146" spans="1:30" s="1181" customFormat="1" ht="6.75" customHeight="1">
      <c r="A146" s="1224"/>
      <c r="B146" s="976"/>
      <c r="C146" s="977"/>
      <c r="D146" s="977"/>
      <c r="E146" s="977"/>
      <c r="F146" s="977"/>
      <c r="G146" s="977"/>
      <c r="H146" s="977"/>
      <c r="I146" s="977"/>
      <c r="J146" s="977"/>
      <c r="K146" s="977"/>
      <c r="L146" s="977"/>
      <c r="M146" s="977"/>
      <c r="N146" s="977"/>
      <c r="O146" s="977"/>
      <c r="P146" s="978"/>
      <c r="Q146" s="499"/>
      <c r="R146" s="1001"/>
      <c r="S146" s="1001"/>
      <c r="T146" s="1001"/>
      <c r="U146" s="1001"/>
      <c r="V146" s="1001"/>
      <c r="W146" s="1001"/>
      <c r="X146" s="1001"/>
      <c r="Y146" s="1001"/>
      <c r="Z146" s="1001"/>
      <c r="AA146" s="1001"/>
      <c r="AB146" s="1001"/>
      <c r="AC146" s="1001"/>
      <c r="AD146" s="1001"/>
    </row>
    <row r="147" spans="1:30" s="1181" customFormat="1" ht="15.75">
      <c r="A147" s="1224"/>
      <c r="B147" s="979"/>
      <c r="C147" s="980" t="s">
        <v>61</v>
      </c>
      <c r="D147" s="980" t="s">
        <v>154</v>
      </c>
      <c r="E147" s="980" t="s">
        <v>176</v>
      </c>
      <c r="F147" s="980" t="s">
        <v>1148</v>
      </c>
      <c r="G147" s="980" t="s">
        <v>226</v>
      </c>
      <c r="H147" s="980" t="s">
        <v>252</v>
      </c>
      <c r="I147" s="980" t="s">
        <v>253</v>
      </c>
      <c r="J147" s="980" t="s">
        <v>254</v>
      </c>
      <c r="K147" s="980" t="s">
        <v>255</v>
      </c>
      <c r="L147" s="980" t="s">
        <v>256</v>
      </c>
      <c r="M147" s="980" t="s">
        <v>257</v>
      </c>
      <c r="N147" s="980" t="s">
        <v>258</v>
      </c>
      <c r="O147" s="980" t="s">
        <v>259</v>
      </c>
      <c r="P147" s="986"/>
      <c r="Q147" s="499"/>
      <c r="R147" s="1001"/>
      <c r="S147" s="1001"/>
      <c r="T147" s="1001"/>
      <c r="U147" s="1001"/>
      <c r="V147" s="1001"/>
      <c r="W147" s="1001"/>
      <c r="X147" s="1001"/>
      <c r="Y147" s="1001"/>
      <c r="Z147" s="1001"/>
      <c r="AA147" s="1001"/>
      <c r="AB147" s="1001"/>
      <c r="AC147" s="1001"/>
      <c r="AD147" s="1001"/>
    </row>
    <row r="148" spans="1:30" s="1181" customFormat="1" ht="15.75">
      <c r="A148" s="1224"/>
      <c r="B148" s="979"/>
      <c r="C148" s="981"/>
      <c r="D148" s="982"/>
      <c r="E148" s="982"/>
      <c r="F148" s="1398"/>
      <c r="G148" s="1398"/>
      <c r="H148" s="1399"/>
      <c r="I148" s="1399"/>
      <c r="J148" s="1399"/>
      <c r="K148" s="1399"/>
      <c r="L148" s="1399"/>
      <c r="M148" s="1399"/>
      <c r="N148" s="1399"/>
      <c r="O148" s="1399"/>
      <c r="P148" s="986"/>
      <c r="Q148" s="499"/>
      <c r="R148" s="1001"/>
      <c r="S148" s="1001"/>
      <c r="T148" s="1001"/>
      <c r="U148" s="1001"/>
      <c r="V148" s="1001"/>
      <c r="W148" s="1001"/>
      <c r="X148" s="1001"/>
      <c r="Y148" s="1001"/>
      <c r="Z148" s="1001"/>
      <c r="AA148" s="1001"/>
      <c r="AB148" s="1001"/>
      <c r="AC148" s="1001"/>
      <c r="AD148" s="1001"/>
    </row>
    <row r="149" spans="1:30" ht="15.75">
      <c r="B149" s="979"/>
      <c r="C149" s="981"/>
      <c r="D149" s="982"/>
      <c r="E149" s="982"/>
      <c r="F149" s="1398"/>
      <c r="G149" s="1398"/>
      <c r="H149" s="1399"/>
      <c r="I149" s="1399"/>
      <c r="J149" s="1399"/>
      <c r="K149" s="1399"/>
      <c r="L149" s="1399"/>
      <c r="M149" s="1399"/>
      <c r="N149" s="1399"/>
      <c r="O149" s="1399"/>
      <c r="P149" s="986"/>
      <c r="Q149" s="499"/>
      <c r="R149" s="1001"/>
      <c r="S149" s="1001"/>
      <c r="T149" s="1001"/>
      <c r="U149" s="1001"/>
      <c r="V149" s="1001"/>
      <c r="W149" s="1001"/>
      <c r="X149" s="1001"/>
      <c r="Y149" s="1001"/>
      <c r="Z149" s="1001"/>
      <c r="AA149" s="1001"/>
      <c r="AB149" s="1001"/>
      <c r="AC149" s="1001"/>
      <c r="AD149" s="1001"/>
    </row>
    <row r="150" spans="1:30" s="1315" customFormat="1" ht="15.75">
      <c r="B150" s="979"/>
      <c r="C150" s="981"/>
      <c r="D150" s="982"/>
      <c r="E150" s="1321"/>
      <c r="F150" s="1395"/>
      <c r="G150" s="1395"/>
      <c r="H150" s="1397"/>
      <c r="I150" s="1397"/>
      <c r="J150" s="1397"/>
      <c r="K150" s="1397"/>
      <c r="L150" s="1397"/>
      <c r="M150" s="1397"/>
      <c r="N150" s="1397"/>
      <c r="O150" s="1397"/>
      <c r="P150" s="1396"/>
      <c r="Q150" s="1391"/>
    </row>
    <row r="151" spans="1:30" s="1315" customFormat="1" ht="15.75">
      <c r="B151" s="979"/>
      <c r="C151" s="981"/>
      <c r="D151" s="982"/>
      <c r="E151" s="1321"/>
      <c r="F151" s="1395"/>
      <c r="G151" s="1395"/>
      <c r="H151" s="1397"/>
      <c r="I151" s="1397"/>
      <c r="J151" s="1397"/>
      <c r="K151" s="1397"/>
      <c r="L151" s="1397"/>
      <c r="M151" s="1397"/>
      <c r="N151" s="1397"/>
      <c r="O151" s="1397"/>
      <c r="P151" s="986"/>
      <c r="Q151" s="499"/>
    </row>
    <row r="152" spans="1:30" ht="14.25">
      <c r="B152" s="987"/>
      <c r="C152" s="981"/>
      <c r="D152" s="982"/>
      <c r="E152" s="982"/>
      <c r="F152" s="1398"/>
      <c r="G152" s="1398"/>
      <c r="H152" s="1399"/>
      <c r="I152" s="1399"/>
      <c r="J152" s="1399"/>
      <c r="K152" s="1399"/>
      <c r="L152" s="1399"/>
      <c r="M152" s="1399"/>
      <c r="N152" s="1399"/>
      <c r="O152" s="1399"/>
      <c r="P152" s="988"/>
      <c r="AA152" s="1001"/>
      <c r="AB152" s="1001"/>
      <c r="AC152" s="1001"/>
      <c r="AD152" s="1001"/>
    </row>
    <row r="153" spans="1:30" ht="14.25">
      <c r="B153" s="987"/>
      <c r="C153" s="981"/>
      <c r="D153" s="982"/>
      <c r="E153" s="982"/>
      <c r="F153" s="1398"/>
      <c r="G153" s="1398"/>
      <c r="H153" s="1399"/>
      <c r="I153" s="1399"/>
      <c r="J153" s="1399"/>
      <c r="K153" s="1399"/>
      <c r="L153" s="1399"/>
      <c r="M153" s="1399"/>
      <c r="N153" s="1399"/>
      <c r="O153" s="1399"/>
      <c r="P153" s="988"/>
      <c r="AA153" s="1001"/>
      <c r="AB153" s="1001"/>
      <c r="AC153" s="1001"/>
      <c r="AD153" s="1001"/>
    </row>
    <row r="154" spans="1:30" ht="14.25">
      <c r="B154" s="989"/>
      <c r="C154" s="983"/>
      <c r="D154" s="983"/>
      <c r="E154" s="983"/>
      <c r="F154" s="983"/>
      <c r="G154" s="983"/>
      <c r="H154" s="983"/>
      <c r="I154" s="983"/>
      <c r="J154" s="983"/>
      <c r="K154" s="983"/>
      <c r="L154" s="983"/>
      <c r="M154" s="983"/>
      <c r="N154" s="983"/>
      <c r="O154" s="983"/>
      <c r="P154" s="990"/>
      <c r="Q154" s="499"/>
      <c r="R154" s="1001"/>
      <c r="S154" s="1001"/>
      <c r="T154" s="1001"/>
      <c r="U154" s="1001"/>
      <c r="V154" s="1001"/>
      <c r="W154" s="1001"/>
      <c r="X154" s="1001"/>
      <c r="Y154" s="1001"/>
      <c r="Z154" s="1001"/>
      <c r="AA154" s="1001"/>
      <c r="AB154" s="1001"/>
      <c r="AC154" s="1001"/>
      <c r="AD154" s="1001"/>
    </row>
    <row r="159" spans="1:30">
      <c r="S159" s="1175"/>
      <c r="T159" s="1175"/>
    </row>
  </sheetData>
  <pageMargins left="0.7" right="0.7" top="0.75" bottom="0.75" header="0.3" footer="0.3"/>
  <pageSetup paperSize="9" orientation="portrait" r:id="rId1"/>
  <tableParts count="6">
    <tablePart r:id="rId2"/>
    <tablePart r:id="rId3"/>
    <tablePart r:id="rId4"/>
    <tablePart r:id="rId5"/>
    <tablePart r:id="rId6"/>
    <tablePart r:id="rId7"/>
  </tableParts>
</worksheet>
</file>

<file path=xl/worksheets/sheet27.xml><?xml version="1.0" encoding="utf-8"?>
<worksheet xmlns="http://schemas.openxmlformats.org/spreadsheetml/2006/main" xmlns:r="http://schemas.openxmlformats.org/officeDocument/2006/relationships">
  <sheetPr codeName="Sheet76">
    <tabColor theme="9" tint="-0.249977111117893"/>
  </sheetPr>
  <dimension ref="B1:AO165"/>
  <sheetViews>
    <sheetView topLeftCell="U1" zoomScale="85" zoomScaleNormal="85" workbookViewId="0">
      <selection activeCell="N95" sqref="N95"/>
    </sheetView>
  </sheetViews>
  <sheetFormatPr defaultRowHeight="14.25"/>
  <cols>
    <col min="1" max="1" width="9.140625" style="2002"/>
    <col min="2" max="2" width="27.85546875" style="2002" customWidth="1"/>
    <col min="3" max="3" width="31.85546875" style="2002" customWidth="1"/>
    <col min="4" max="4" width="12" style="2002" customWidth="1"/>
    <col min="5" max="5" width="13.42578125" style="2002" customWidth="1"/>
    <col min="6" max="10" width="9.140625" style="2002"/>
    <col min="11" max="11" width="16.7109375" style="2001" customWidth="1"/>
    <col min="12" max="12" width="19.85546875" style="2002" customWidth="1"/>
    <col min="13" max="13" width="12" style="2002" customWidth="1"/>
    <col min="14" max="15" width="16.42578125" style="2002" bestFit="1" customWidth="1"/>
    <col min="16" max="16" width="16.85546875" style="2002" bestFit="1" customWidth="1"/>
    <col min="17" max="17" width="16.42578125" style="2002" bestFit="1" customWidth="1"/>
    <col min="18" max="18" width="16.85546875" style="2002" bestFit="1" customWidth="1"/>
    <col min="19" max="23" width="16.42578125" style="2002" bestFit="1" customWidth="1"/>
    <col min="24" max="24" width="16.85546875" style="2002" bestFit="1" customWidth="1"/>
    <col min="25" max="27" width="16.42578125" style="2002" bestFit="1" customWidth="1"/>
    <col min="28" max="29" width="16.85546875" style="2002" bestFit="1" customWidth="1"/>
    <col min="30" max="30" width="16.42578125" style="2002" bestFit="1" customWidth="1"/>
    <col min="31" max="35" width="16.85546875" style="2002" bestFit="1" customWidth="1"/>
    <col min="36" max="36" width="9.140625" style="2002" customWidth="1"/>
    <col min="37" max="37" width="16.85546875" style="2002" bestFit="1" customWidth="1"/>
    <col min="38" max="38" width="9.140625" style="2002" customWidth="1"/>
    <col min="39" max="40" width="17.28515625" style="2002" bestFit="1" customWidth="1"/>
    <col min="41" max="41" width="17.7109375" style="2002" bestFit="1" customWidth="1"/>
    <col min="42" max="257" width="9.140625" style="2002"/>
    <col min="258" max="258" width="27.85546875" style="2002" customWidth="1"/>
    <col min="259" max="259" width="31.85546875" style="2002" customWidth="1"/>
    <col min="260" max="260" width="12" style="2002" customWidth="1"/>
    <col min="261" max="261" width="13.42578125" style="2002" customWidth="1"/>
    <col min="262" max="266" width="9.140625" style="2002"/>
    <col min="267" max="267" width="16.7109375" style="2002" customWidth="1"/>
    <col min="268" max="268" width="19.85546875" style="2002" customWidth="1"/>
    <col min="269" max="269" width="12" style="2002" customWidth="1"/>
    <col min="270" max="271" width="16.42578125" style="2002" bestFit="1" customWidth="1"/>
    <col min="272" max="272" width="16.85546875" style="2002" bestFit="1" customWidth="1"/>
    <col min="273" max="273" width="16.42578125" style="2002" bestFit="1" customWidth="1"/>
    <col min="274" max="274" width="16.85546875" style="2002" bestFit="1" customWidth="1"/>
    <col min="275" max="279" width="16.42578125" style="2002" bestFit="1" customWidth="1"/>
    <col min="280" max="280" width="16.85546875" style="2002" bestFit="1" customWidth="1"/>
    <col min="281" max="283" width="16.42578125" style="2002" bestFit="1" customWidth="1"/>
    <col min="284" max="285" width="16.85546875" style="2002" bestFit="1" customWidth="1"/>
    <col min="286" max="286" width="16.42578125" style="2002" bestFit="1" customWidth="1"/>
    <col min="287" max="291" width="16.85546875" style="2002" bestFit="1" customWidth="1"/>
    <col min="292" max="292" width="9.140625" style="2002" customWidth="1"/>
    <col min="293" max="293" width="16.85546875" style="2002" bestFit="1" customWidth="1"/>
    <col min="294" max="294" width="9.140625" style="2002" customWidth="1"/>
    <col min="295" max="296" width="17.28515625" style="2002" bestFit="1" customWidth="1"/>
    <col min="297" max="297" width="17.7109375" style="2002" bestFit="1" customWidth="1"/>
    <col min="298" max="513" width="9.140625" style="2002"/>
    <col min="514" max="514" width="27.85546875" style="2002" customWidth="1"/>
    <col min="515" max="515" width="31.85546875" style="2002" customWidth="1"/>
    <col min="516" max="516" width="12" style="2002" customWidth="1"/>
    <col min="517" max="517" width="13.42578125" style="2002" customWidth="1"/>
    <col min="518" max="522" width="9.140625" style="2002"/>
    <col min="523" max="523" width="16.7109375" style="2002" customWidth="1"/>
    <col min="524" max="524" width="19.85546875" style="2002" customWidth="1"/>
    <col min="525" max="525" width="12" style="2002" customWidth="1"/>
    <col min="526" max="527" width="16.42578125" style="2002" bestFit="1" customWidth="1"/>
    <col min="528" max="528" width="16.85546875" style="2002" bestFit="1" customWidth="1"/>
    <col min="529" max="529" width="16.42578125" style="2002" bestFit="1" customWidth="1"/>
    <col min="530" max="530" width="16.85546875" style="2002" bestFit="1" customWidth="1"/>
    <col min="531" max="535" width="16.42578125" style="2002" bestFit="1" customWidth="1"/>
    <col min="536" max="536" width="16.85546875" style="2002" bestFit="1" customWidth="1"/>
    <col min="537" max="539" width="16.42578125" style="2002" bestFit="1" customWidth="1"/>
    <col min="540" max="541" width="16.85546875" style="2002" bestFit="1" customWidth="1"/>
    <col min="542" max="542" width="16.42578125" style="2002" bestFit="1" customWidth="1"/>
    <col min="543" max="547" width="16.85546875" style="2002" bestFit="1" customWidth="1"/>
    <col min="548" max="548" width="9.140625" style="2002" customWidth="1"/>
    <col min="549" max="549" width="16.85546875" style="2002" bestFit="1" customWidth="1"/>
    <col min="550" max="550" width="9.140625" style="2002" customWidth="1"/>
    <col min="551" max="552" width="17.28515625" style="2002" bestFit="1" customWidth="1"/>
    <col min="553" max="553" width="17.7109375" style="2002" bestFit="1" customWidth="1"/>
    <col min="554" max="769" width="9.140625" style="2002"/>
    <col min="770" max="770" width="27.85546875" style="2002" customWidth="1"/>
    <col min="771" max="771" width="31.85546875" style="2002" customWidth="1"/>
    <col min="772" max="772" width="12" style="2002" customWidth="1"/>
    <col min="773" max="773" width="13.42578125" style="2002" customWidth="1"/>
    <col min="774" max="778" width="9.140625" style="2002"/>
    <col min="779" max="779" width="16.7109375" style="2002" customWidth="1"/>
    <col min="780" max="780" width="19.85546875" style="2002" customWidth="1"/>
    <col min="781" max="781" width="12" style="2002" customWidth="1"/>
    <col min="782" max="783" width="16.42578125" style="2002" bestFit="1" customWidth="1"/>
    <col min="784" max="784" width="16.85546875" style="2002" bestFit="1" customWidth="1"/>
    <col min="785" max="785" width="16.42578125" style="2002" bestFit="1" customWidth="1"/>
    <col min="786" max="786" width="16.85546875" style="2002" bestFit="1" customWidth="1"/>
    <col min="787" max="791" width="16.42578125" style="2002" bestFit="1" customWidth="1"/>
    <col min="792" max="792" width="16.85546875" style="2002" bestFit="1" customWidth="1"/>
    <col min="793" max="795" width="16.42578125" style="2002" bestFit="1" customWidth="1"/>
    <col min="796" max="797" width="16.85546875" style="2002" bestFit="1" customWidth="1"/>
    <col min="798" max="798" width="16.42578125" style="2002" bestFit="1" customWidth="1"/>
    <col min="799" max="803" width="16.85546875" style="2002" bestFit="1" customWidth="1"/>
    <col min="804" max="804" width="9.140625" style="2002" customWidth="1"/>
    <col min="805" max="805" width="16.85546875" style="2002" bestFit="1" customWidth="1"/>
    <col min="806" max="806" width="9.140625" style="2002" customWidth="1"/>
    <col min="807" max="808" width="17.28515625" style="2002" bestFit="1" customWidth="1"/>
    <col min="809" max="809" width="17.7109375" style="2002" bestFit="1" customWidth="1"/>
    <col min="810" max="1025" width="9.140625" style="2002"/>
    <col min="1026" max="1026" width="27.85546875" style="2002" customWidth="1"/>
    <col min="1027" max="1027" width="31.85546875" style="2002" customWidth="1"/>
    <col min="1028" max="1028" width="12" style="2002" customWidth="1"/>
    <col min="1029" max="1029" width="13.42578125" style="2002" customWidth="1"/>
    <col min="1030" max="1034" width="9.140625" style="2002"/>
    <col min="1035" max="1035" width="16.7109375" style="2002" customWidth="1"/>
    <col min="1036" max="1036" width="19.85546875" style="2002" customWidth="1"/>
    <col min="1037" max="1037" width="12" style="2002" customWidth="1"/>
    <col min="1038" max="1039" width="16.42578125" style="2002" bestFit="1" customWidth="1"/>
    <col min="1040" max="1040" width="16.85546875" style="2002" bestFit="1" customWidth="1"/>
    <col min="1041" max="1041" width="16.42578125" style="2002" bestFit="1" customWidth="1"/>
    <col min="1042" max="1042" width="16.85546875" style="2002" bestFit="1" customWidth="1"/>
    <col min="1043" max="1047" width="16.42578125" style="2002" bestFit="1" customWidth="1"/>
    <col min="1048" max="1048" width="16.85546875" style="2002" bestFit="1" customWidth="1"/>
    <col min="1049" max="1051" width="16.42578125" style="2002" bestFit="1" customWidth="1"/>
    <col min="1052" max="1053" width="16.85546875" style="2002" bestFit="1" customWidth="1"/>
    <col min="1054" max="1054" width="16.42578125" style="2002" bestFit="1" customWidth="1"/>
    <col min="1055" max="1059" width="16.85546875" style="2002" bestFit="1" customWidth="1"/>
    <col min="1060" max="1060" width="9.140625" style="2002" customWidth="1"/>
    <col min="1061" max="1061" width="16.85546875" style="2002" bestFit="1" customWidth="1"/>
    <col min="1062" max="1062" width="9.140625" style="2002" customWidth="1"/>
    <col min="1063" max="1064" width="17.28515625" style="2002" bestFit="1" customWidth="1"/>
    <col min="1065" max="1065" width="17.7109375" style="2002" bestFit="1" customWidth="1"/>
    <col min="1066" max="1281" width="9.140625" style="2002"/>
    <col min="1282" max="1282" width="27.85546875" style="2002" customWidth="1"/>
    <col min="1283" max="1283" width="31.85546875" style="2002" customWidth="1"/>
    <col min="1284" max="1284" width="12" style="2002" customWidth="1"/>
    <col min="1285" max="1285" width="13.42578125" style="2002" customWidth="1"/>
    <col min="1286" max="1290" width="9.140625" style="2002"/>
    <col min="1291" max="1291" width="16.7109375" style="2002" customWidth="1"/>
    <col min="1292" max="1292" width="19.85546875" style="2002" customWidth="1"/>
    <col min="1293" max="1293" width="12" style="2002" customWidth="1"/>
    <col min="1294" max="1295" width="16.42578125" style="2002" bestFit="1" customWidth="1"/>
    <col min="1296" max="1296" width="16.85546875" style="2002" bestFit="1" customWidth="1"/>
    <col min="1297" max="1297" width="16.42578125" style="2002" bestFit="1" customWidth="1"/>
    <col min="1298" max="1298" width="16.85546875" style="2002" bestFit="1" customWidth="1"/>
    <col min="1299" max="1303" width="16.42578125" style="2002" bestFit="1" customWidth="1"/>
    <col min="1304" max="1304" width="16.85546875" style="2002" bestFit="1" customWidth="1"/>
    <col min="1305" max="1307" width="16.42578125" style="2002" bestFit="1" customWidth="1"/>
    <col min="1308" max="1309" width="16.85546875" style="2002" bestFit="1" customWidth="1"/>
    <col min="1310" max="1310" width="16.42578125" style="2002" bestFit="1" customWidth="1"/>
    <col min="1311" max="1315" width="16.85546875" style="2002" bestFit="1" customWidth="1"/>
    <col min="1316" max="1316" width="9.140625" style="2002" customWidth="1"/>
    <col min="1317" max="1317" width="16.85546875" style="2002" bestFit="1" customWidth="1"/>
    <col min="1318" max="1318" width="9.140625" style="2002" customWidth="1"/>
    <col min="1319" max="1320" width="17.28515625" style="2002" bestFit="1" customWidth="1"/>
    <col min="1321" max="1321" width="17.7109375" style="2002" bestFit="1" customWidth="1"/>
    <col min="1322" max="1537" width="9.140625" style="2002"/>
    <col min="1538" max="1538" width="27.85546875" style="2002" customWidth="1"/>
    <col min="1539" max="1539" width="31.85546875" style="2002" customWidth="1"/>
    <col min="1540" max="1540" width="12" style="2002" customWidth="1"/>
    <col min="1541" max="1541" width="13.42578125" style="2002" customWidth="1"/>
    <col min="1542" max="1546" width="9.140625" style="2002"/>
    <col min="1547" max="1547" width="16.7109375" style="2002" customWidth="1"/>
    <col min="1548" max="1548" width="19.85546875" style="2002" customWidth="1"/>
    <col min="1549" max="1549" width="12" style="2002" customWidth="1"/>
    <col min="1550" max="1551" width="16.42578125" style="2002" bestFit="1" customWidth="1"/>
    <col min="1552" max="1552" width="16.85546875" style="2002" bestFit="1" customWidth="1"/>
    <col min="1553" max="1553" width="16.42578125" style="2002" bestFit="1" customWidth="1"/>
    <col min="1554" max="1554" width="16.85546875" style="2002" bestFit="1" customWidth="1"/>
    <col min="1555" max="1559" width="16.42578125" style="2002" bestFit="1" customWidth="1"/>
    <col min="1560" max="1560" width="16.85546875" style="2002" bestFit="1" customWidth="1"/>
    <col min="1561" max="1563" width="16.42578125" style="2002" bestFit="1" customWidth="1"/>
    <col min="1564" max="1565" width="16.85546875" style="2002" bestFit="1" customWidth="1"/>
    <col min="1566" max="1566" width="16.42578125" style="2002" bestFit="1" customWidth="1"/>
    <col min="1567" max="1571" width="16.85546875" style="2002" bestFit="1" customWidth="1"/>
    <col min="1572" max="1572" width="9.140625" style="2002" customWidth="1"/>
    <col min="1573" max="1573" width="16.85546875" style="2002" bestFit="1" customWidth="1"/>
    <col min="1574" max="1574" width="9.140625" style="2002" customWidth="1"/>
    <col min="1575" max="1576" width="17.28515625" style="2002" bestFit="1" customWidth="1"/>
    <col min="1577" max="1577" width="17.7109375" style="2002" bestFit="1" customWidth="1"/>
    <col min="1578" max="1793" width="9.140625" style="2002"/>
    <col min="1794" max="1794" width="27.85546875" style="2002" customWidth="1"/>
    <col min="1795" max="1795" width="31.85546875" style="2002" customWidth="1"/>
    <col min="1796" max="1796" width="12" style="2002" customWidth="1"/>
    <col min="1797" max="1797" width="13.42578125" style="2002" customWidth="1"/>
    <col min="1798" max="1802" width="9.140625" style="2002"/>
    <col min="1803" max="1803" width="16.7109375" style="2002" customWidth="1"/>
    <col min="1804" max="1804" width="19.85546875" style="2002" customWidth="1"/>
    <col min="1805" max="1805" width="12" style="2002" customWidth="1"/>
    <col min="1806" max="1807" width="16.42578125" style="2002" bestFit="1" customWidth="1"/>
    <col min="1808" max="1808" width="16.85546875" style="2002" bestFit="1" customWidth="1"/>
    <col min="1809" max="1809" width="16.42578125" style="2002" bestFit="1" customWidth="1"/>
    <col min="1810" max="1810" width="16.85546875" style="2002" bestFit="1" customWidth="1"/>
    <col min="1811" max="1815" width="16.42578125" style="2002" bestFit="1" customWidth="1"/>
    <col min="1816" max="1816" width="16.85546875" style="2002" bestFit="1" customWidth="1"/>
    <col min="1817" max="1819" width="16.42578125" style="2002" bestFit="1" customWidth="1"/>
    <col min="1820" max="1821" width="16.85546875" style="2002" bestFit="1" customWidth="1"/>
    <col min="1822" max="1822" width="16.42578125" style="2002" bestFit="1" customWidth="1"/>
    <col min="1823" max="1827" width="16.85546875" style="2002" bestFit="1" customWidth="1"/>
    <col min="1828" max="1828" width="9.140625" style="2002" customWidth="1"/>
    <col min="1829" max="1829" width="16.85546875" style="2002" bestFit="1" customWidth="1"/>
    <col min="1830" max="1830" width="9.140625" style="2002" customWidth="1"/>
    <col min="1831" max="1832" width="17.28515625" style="2002" bestFit="1" customWidth="1"/>
    <col min="1833" max="1833" width="17.7109375" style="2002" bestFit="1" customWidth="1"/>
    <col min="1834" max="2049" width="9.140625" style="2002"/>
    <col min="2050" max="2050" width="27.85546875" style="2002" customWidth="1"/>
    <col min="2051" max="2051" width="31.85546875" style="2002" customWidth="1"/>
    <col min="2052" max="2052" width="12" style="2002" customWidth="1"/>
    <col min="2053" max="2053" width="13.42578125" style="2002" customWidth="1"/>
    <col min="2054" max="2058" width="9.140625" style="2002"/>
    <col min="2059" max="2059" width="16.7109375" style="2002" customWidth="1"/>
    <col min="2060" max="2060" width="19.85546875" style="2002" customWidth="1"/>
    <col min="2061" max="2061" width="12" style="2002" customWidth="1"/>
    <col min="2062" max="2063" width="16.42578125" style="2002" bestFit="1" customWidth="1"/>
    <col min="2064" max="2064" width="16.85546875" style="2002" bestFit="1" customWidth="1"/>
    <col min="2065" max="2065" width="16.42578125" style="2002" bestFit="1" customWidth="1"/>
    <col min="2066" max="2066" width="16.85546875" style="2002" bestFit="1" customWidth="1"/>
    <col min="2067" max="2071" width="16.42578125" style="2002" bestFit="1" customWidth="1"/>
    <col min="2072" max="2072" width="16.85546875" style="2002" bestFit="1" customWidth="1"/>
    <col min="2073" max="2075" width="16.42578125" style="2002" bestFit="1" customWidth="1"/>
    <col min="2076" max="2077" width="16.85546875" style="2002" bestFit="1" customWidth="1"/>
    <col min="2078" max="2078" width="16.42578125" style="2002" bestFit="1" customWidth="1"/>
    <col min="2079" max="2083" width="16.85546875" style="2002" bestFit="1" customWidth="1"/>
    <col min="2084" max="2084" width="9.140625" style="2002" customWidth="1"/>
    <col min="2085" max="2085" width="16.85546875" style="2002" bestFit="1" customWidth="1"/>
    <col min="2086" max="2086" width="9.140625" style="2002" customWidth="1"/>
    <col min="2087" max="2088" width="17.28515625" style="2002" bestFit="1" customWidth="1"/>
    <col min="2089" max="2089" width="17.7109375" style="2002" bestFit="1" customWidth="1"/>
    <col min="2090" max="2305" width="9.140625" style="2002"/>
    <col min="2306" max="2306" width="27.85546875" style="2002" customWidth="1"/>
    <col min="2307" max="2307" width="31.85546875" style="2002" customWidth="1"/>
    <col min="2308" max="2308" width="12" style="2002" customWidth="1"/>
    <col min="2309" max="2309" width="13.42578125" style="2002" customWidth="1"/>
    <col min="2310" max="2314" width="9.140625" style="2002"/>
    <col min="2315" max="2315" width="16.7109375" style="2002" customWidth="1"/>
    <col min="2316" max="2316" width="19.85546875" style="2002" customWidth="1"/>
    <col min="2317" max="2317" width="12" style="2002" customWidth="1"/>
    <col min="2318" max="2319" width="16.42578125" style="2002" bestFit="1" customWidth="1"/>
    <col min="2320" max="2320" width="16.85546875" style="2002" bestFit="1" customWidth="1"/>
    <col min="2321" max="2321" width="16.42578125" style="2002" bestFit="1" customWidth="1"/>
    <col min="2322" max="2322" width="16.85546875" style="2002" bestFit="1" customWidth="1"/>
    <col min="2323" max="2327" width="16.42578125" style="2002" bestFit="1" customWidth="1"/>
    <col min="2328" max="2328" width="16.85546875" style="2002" bestFit="1" customWidth="1"/>
    <col min="2329" max="2331" width="16.42578125" style="2002" bestFit="1" customWidth="1"/>
    <col min="2332" max="2333" width="16.85546875" style="2002" bestFit="1" customWidth="1"/>
    <col min="2334" max="2334" width="16.42578125" style="2002" bestFit="1" customWidth="1"/>
    <col min="2335" max="2339" width="16.85546875" style="2002" bestFit="1" customWidth="1"/>
    <col min="2340" max="2340" width="9.140625" style="2002" customWidth="1"/>
    <col min="2341" max="2341" width="16.85546875" style="2002" bestFit="1" customWidth="1"/>
    <col min="2342" max="2342" width="9.140625" style="2002" customWidth="1"/>
    <col min="2343" max="2344" width="17.28515625" style="2002" bestFit="1" customWidth="1"/>
    <col min="2345" max="2345" width="17.7109375" style="2002" bestFit="1" customWidth="1"/>
    <col min="2346" max="2561" width="9.140625" style="2002"/>
    <col min="2562" max="2562" width="27.85546875" style="2002" customWidth="1"/>
    <col min="2563" max="2563" width="31.85546875" style="2002" customWidth="1"/>
    <col min="2564" max="2564" width="12" style="2002" customWidth="1"/>
    <col min="2565" max="2565" width="13.42578125" style="2002" customWidth="1"/>
    <col min="2566" max="2570" width="9.140625" style="2002"/>
    <col min="2571" max="2571" width="16.7109375" style="2002" customWidth="1"/>
    <col min="2572" max="2572" width="19.85546875" style="2002" customWidth="1"/>
    <col min="2573" max="2573" width="12" style="2002" customWidth="1"/>
    <col min="2574" max="2575" width="16.42578125" style="2002" bestFit="1" customWidth="1"/>
    <col min="2576" max="2576" width="16.85546875" style="2002" bestFit="1" customWidth="1"/>
    <col min="2577" max="2577" width="16.42578125" style="2002" bestFit="1" customWidth="1"/>
    <col min="2578" max="2578" width="16.85546875" style="2002" bestFit="1" customWidth="1"/>
    <col min="2579" max="2583" width="16.42578125" style="2002" bestFit="1" customWidth="1"/>
    <col min="2584" max="2584" width="16.85546875" style="2002" bestFit="1" customWidth="1"/>
    <col min="2585" max="2587" width="16.42578125" style="2002" bestFit="1" customWidth="1"/>
    <col min="2588" max="2589" width="16.85546875" style="2002" bestFit="1" customWidth="1"/>
    <col min="2590" max="2590" width="16.42578125" style="2002" bestFit="1" customWidth="1"/>
    <col min="2591" max="2595" width="16.85546875" style="2002" bestFit="1" customWidth="1"/>
    <col min="2596" max="2596" width="9.140625" style="2002" customWidth="1"/>
    <col min="2597" max="2597" width="16.85546875" style="2002" bestFit="1" customWidth="1"/>
    <col min="2598" max="2598" width="9.140625" style="2002" customWidth="1"/>
    <col min="2599" max="2600" width="17.28515625" style="2002" bestFit="1" customWidth="1"/>
    <col min="2601" max="2601" width="17.7109375" style="2002" bestFit="1" customWidth="1"/>
    <col min="2602" max="2817" width="9.140625" style="2002"/>
    <col min="2818" max="2818" width="27.85546875" style="2002" customWidth="1"/>
    <col min="2819" max="2819" width="31.85546875" style="2002" customWidth="1"/>
    <col min="2820" max="2820" width="12" style="2002" customWidth="1"/>
    <col min="2821" max="2821" width="13.42578125" style="2002" customWidth="1"/>
    <col min="2822" max="2826" width="9.140625" style="2002"/>
    <col min="2827" max="2827" width="16.7109375" style="2002" customWidth="1"/>
    <col min="2828" max="2828" width="19.85546875" style="2002" customWidth="1"/>
    <col min="2829" max="2829" width="12" style="2002" customWidth="1"/>
    <col min="2830" max="2831" width="16.42578125" style="2002" bestFit="1" customWidth="1"/>
    <col min="2832" max="2832" width="16.85546875" style="2002" bestFit="1" customWidth="1"/>
    <col min="2833" max="2833" width="16.42578125" style="2002" bestFit="1" customWidth="1"/>
    <col min="2834" max="2834" width="16.85546875" style="2002" bestFit="1" customWidth="1"/>
    <col min="2835" max="2839" width="16.42578125" style="2002" bestFit="1" customWidth="1"/>
    <col min="2840" max="2840" width="16.85546875" style="2002" bestFit="1" customWidth="1"/>
    <col min="2841" max="2843" width="16.42578125" style="2002" bestFit="1" customWidth="1"/>
    <col min="2844" max="2845" width="16.85546875" style="2002" bestFit="1" customWidth="1"/>
    <col min="2846" max="2846" width="16.42578125" style="2002" bestFit="1" customWidth="1"/>
    <col min="2847" max="2851" width="16.85546875" style="2002" bestFit="1" customWidth="1"/>
    <col min="2852" max="2852" width="9.140625" style="2002" customWidth="1"/>
    <col min="2853" max="2853" width="16.85546875" style="2002" bestFit="1" customWidth="1"/>
    <col min="2854" max="2854" width="9.140625" style="2002" customWidth="1"/>
    <col min="2855" max="2856" width="17.28515625" style="2002" bestFit="1" customWidth="1"/>
    <col min="2857" max="2857" width="17.7109375" style="2002" bestFit="1" customWidth="1"/>
    <col min="2858" max="3073" width="9.140625" style="2002"/>
    <col min="3074" max="3074" width="27.85546875" style="2002" customWidth="1"/>
    <col min="3075" max="3075" width="31.85546875" style="2002" customWidth="1"/>
    <col min="3076" max="3076" width="12" style="2002" customWidth="1"/>
    <col min="3077" max="3077" width="13.42578125" style="2002" customWidth="1"/>
    <col min="3078" max="3082" width="9.140625" style="2002"/>
    <col min="3083" max="3083" width="16.7109375" style="2002" customWidth="1"/>
    <col min="3084" max="3084" width="19.85546875" style="2002" customWidth="1"/>
    <col min="3085" max="3085" width="12" style="2002" customWidth="1"/>
    <col min="3086" max="3087" width="16.42578125" style="2002" bestFit="1" customWidth="1"/>
    <col min="3088" max="3088" width="16.85546875" style="2002" bestFit="1" customWidth="1"/>
    <col min="3089" max="3089" width="16.42578125" style="2002" bestFit="1" customWidth="1"/>
    <col min="3090" max="3090" width="16.85546875" style="2002" bestFit="1" customWidth="1"/>
    <col min="3091" max="3095" width="16.42578125" style="2002" bestFit="1" customWidth="1"/>
    <col min="3096" max="3096" width="16.85546875" style="2002" bestFit="1" customWidth="1"/>
    <col min="3097" max="3099" width="16.42578125" style="2002" bestFit="1" customWidth="1"/>
    <col min="3100" max="3101" width="16.85546875" style="2002" bestFit="1" customWidth="1"/>
    <col min="3102" max="3102" width="16.42578125" style="2002" bestFit="1" customWidth="1"/>
    <col min="3103" max="3107" width="16.85546875" style="2002" bestFit="1" customWidth="1"/>
    <col min="3108" max="3108" width="9.140625" style="2002" customWidth="1"/>
    <col min="3109" max="3109" width="16.85546875" style="2002" bestFit="1" customWidth="1"/>
    <col min="3110" max="3110" width="9.140625" style="2002" customWidth="1"/>
    <col min="3111" max="3112" width="17.28515625" style="2002" bestFit="1" customWidth="1"/>
    <col min="3113" max="3113" width="17.7109375" style="2002" bestFit="1" customWidth="1"/>
    <col min="3114" max="3329" width="9.140625" style="2002"/>
    <col min="3330" max="3330" width="27.85546875" style="2002" customWidth="1"/>
    <col min="3331" max="3331" width="31.85546875" style="2002" customWidth="1"/>
    <col min="3332" max="3332" width="12" style="2002" customWidth="1"/>
    <col min="3333" max="3333" width="13.42578125" style="2002" customWidth="1"/>
    <col min="3334" max="3338" width="9.140625" style="2002"/>
    <col min="3339" max="3339" width="16.7109375" style="2002" customWidth="1"/>
    <col min="3340" max="3340" width="19.85546875" style="2002" customWidth="1"/>
    <col min="3341" max="3341" width="12" style="2002" customWidth="1"/>
    <col min="3342" max="3343" width="16.42578125" style="2002" bestFit="1" customWidth="1"/>
    <col min="3344" max="3344" width="16.85546875" style="2002" bestFit="1" customWidth="1"/>
    <col min="3345" max="3345" width="16.42578125" style="2002" bestFit="1" customWidth="1"/>
    <col min="3346" max="3346" width="16.85546875" style="2002" bestFit="1" customWidth="1"/>
    <col min="3347" max="3351" width="16.42578125" style="2002" bestFit="1" customWidth="1"/>
    <col min="3352" max="3352" width="16.85546875" style="2002" bestFit="1" customWidth="1"/>
    <col min="3353" max="3355" width="16.42578125" style="2002" bestFit="1" customWidth="1"/>
    <col min="3356" max="3357" width="16.85546875" style="2002" bestFit="1" customWidth="1"/>
    <col min="3358" max="3358" width="16.42578125" style="2002" bestFit="1" customWidth="1"/>
    <col min="3359" max="3363" width="16.85546875" style="2002" bestFit="1" customWidth="1"/>
    <col min="3364" max="3364" width="9.140625" style="2002" customWidth="1"/>
    <col min="3365" max="3365" width="16.85546875" style="2002" bestFit="1" customWidth="1"/>
    <col min="3366" max="3366" width="9.140625" style="2002" customWidth="1"/>
    <col min="3367" max="3368" width="17.28515625" style="2002" bestFit="1" customWidth="1"/>
    <col min="3369" max="3369" width="17.7109375" style="2002" bestFit="1" customWidth="1"/>
    <col min="3370" max="3585" width="9.140625" style="2002"/>
    <col min="3586" max="3586" width="27.85546875" style="2002" customWidth="1"/>
    <col min="3587" max="3587" width="31.85546875" style="2002" customWidth="1"/>
    <col min="3588" max="3588" width="12" style="2002" customWidth="1"/>
    <col min="3589" max="3589" width="13.42578125" style="2002" customWidth="1"/>
    <col min="3590" max="3594" width="9.140625" style="2002"/>
    <col min="3595" max="3595" width="16.7109375" style="2002" customWidth="1"/>
    <col min="3596" max="3596" width="19.85546875" style="2002" customWidth="1"/>
    <col min="3597" max="3597" width="12" style="2002" customWidth="1"/>
    <col min="3598" max="3599" width="16.42578125" style="2002" bestFit="1" customWidth="1"/>
    <col min="3600" max="3600" width="16.85546875" style="2002" bestFit="1" customWidth="1"/>
    <col min="3601" max="3601" width="16.42578125" style="2002" bestFit="1" customWidth="1"/>
    <col min="3602" max="3602" width="16.85546875" style="2002" bestFit="1" customWidth="1"/>
    <col min="3603" max="3607" width="16.42578125" style="2002" bestFit="1" customWidth="1"/>
    <col min="3608" max="3608" width="16.85546875" style="2002" bestFit="1" customWidth="1"/>
    <col min="3609" max="3611" width="16.42578125" style="2002" bestFit="1" customWidth="1"/>
    <col min="3612" max="3613" width="16.85546875" style="2002" bestFit="1" customWidth="1"/>
    <col min="3614" max="3614" width="16.42578125" style="2002" bestFit="1" customWidth="1"/>
    <col min="3615" max="3619" width="16.85546875" style="2002" bestFit="1" customWidth="1"/>
    <col min="3620" max="3620" width="9.140625" style="2002" customWidth="1"/>
    <col min="3621" max="3621" width="16.85546875" style="2002" bestFit="1" customWidth="1"/>
    <col min="3622" max="3622" width="9.140625" style="2002" customWidth="1"/>
    <col min="3623" max="3624" width="17.28515625" style="2002" bestFit="1" customWidth="1"/>
    <col min="3625" max="3625" width="17.7109375" style="2002" bestFit="1" customWidth="1"/>
    <col min="3626" max="3841" width="9.140625" style="2002"/>
    <col min="3842" max="3842" width="27.85546875" style="2002" customWidth="1"/>
    <col min="3843" max="3843" width="31.85546875" style="2002" customWidth="1"/>
    <col min="3844" max="3844" width="12" style="2002" customWidth="1"/>
    <col min="3845" max="3845" width="13.42578125" style="2002" customWidth="1"/>
    <col min="3846" max="3850" width="9.140625" style="2002"/>
    <col min="3851" max="3851" width="16.7109375" style="2002" customWidth="1"/>
    <col min="3852" max="3852" width="19.85546875" style="2002" customWidth="1"/>
    <col min="3853" max="3853" width="12" style="2002" customWidth="1"/>
    <col min="3854" max="3855" width="16.42578125" style="2002" bestFit="1" customWidth="1"/>
    <col min="3856" max="3856" width="16.85546875" style="2002" bestFit="1" customWidth="1"/>
    <col min="3857" max="3857" width="16.42578125" style="2002" bestFit="1" customWidth="1"/>
    <col min="3858" max="3858" width="16.85546875" style="2002" bestFit="1" customWidth="1"/>
    <col min="3859" max="3863" width="16.42578125" style="2002" bestFit="1" customWidth="1"/>
    <col min="3864" max="3864" width="16.85546875" style="2002" bestFit="1" customWidth="1"/>
    <col min="3865" max="3867" width="16.42578125" style="2002" bestFit="1" customWidth="1"/>
    <col min="3868" max="3869" width="16.85546875" style="2002" bestFit="1" customWidth="1"/>
    <col min="3870" max="3870" width="16.42578125" style="2002" bestFit="1" customWidth="1"/>
    <col min="3871" max="3875" width="16.85546875" style="2002" bestFit="1" customWidth="1"/>
    <col min="3876" max="3876" width="9.140625" style="2002" customWidth="1"/>
    <col min="3877" max="3877" width="16.85546875" style="2002" bestFit="1" customWidth="1"/>
    <col min="3878" max="3878" width="9.140625" style="2002" customWidth="1"/>
    <col min="3879" max="3880" width="17.28515625" style="2002" bestFit="1" customWidth="1"/>
    <col min="3881" max="3881" width="17.7109375" style="2002" bestFit="1" customWidth="1"/>
    <col min="3882" max="4097" width="9.140625" style="2002"/>
    <col min="4098" max="4098" width="27.85546875" style="2002" customWidth="1"/>
    <col min="4099" max="4099" width="31.85546875" style="2002" customWidth="1"/>
    <col min="4100" max="4100" width="12" style="2002" customWidth="1"/>
    <col min="4101" max="4101" width="13.42578125" style="2002" customWidth="1"/>
    <col min="4102" max="4106" width="9.140625" style="2002"/>
    <col min="4107" max="4107" width="16.7109375" style="2002" customWidth="1"/>
    <col min="4108" max="4108" width="19.85546875" style="2002" customWidth="1"/>
    <col min="4109" max="4109" width="12" style="2002" customWidth="1"/>
    <col min="4110" max="4111" width="16.42578125" style="2002" bestFit="1" customWidth="1"/>
    <col min="4112" max="4112" width="16.85546875" style="2002" bestFit="1" customWidth="1"/>
    <col min="4113" max="4113" width="16.42578125" style="2002" bestFit="1" customWidth="1"/>
    <col min="4114" max="4114" width="16.85546875" style="2002" bestFit="1" customWidth="1"/>
    <col min="4115" max="4119" width="16.42578125" style="2002" bestFit="1" customWidth="1"/>
    <col min="4120" max="4120" width="16.85546875" style="2002" bestFit="1" customWidth="1"/>
    <col min="4121" max="4123" width="16.42578125" style="2002" bestFit="1" customWidth="1"/>
    <col min="4124" max="4125" width="16.85546875" style="2002" bestFit="1" customWidth="1"/>
    <col min="4126" max="4126" width="16.42578125" style="2002" bestFit="1" customWidth="1"/>
    <col min="4127" max="4131" width="16.85546875" style="2002" bestFit="1" customWidth="1"/>
    <col min="4132" max="4132" width="9.140625" style="2002" customWidth="1"/>
    <col min="4133" max="4133" width="16.85546875" style="2002" bestFit="1" customWidth="1"/>
    <col min="4134" max="4134" width="9.140625" style="2002" customWidth="1"/>
    <col min="4135" max="4136" width="17.28515625" style="2002" bestFit="1" customWidth="1"/>
    <col min="4137" max="4137" width="17.7109375" style="2002" bestFit="1" customWidth="1"/>
    <col min="4138" max="4353" width="9.140625" style="2002"/>
    <col min="4354" max="4354" width="27.85546875" style="2002" customWidth="1"/>
    <col min="4355" max="4355" width="31.85546875" style="2002" customWidth="1"/>
    <col min="4356" max="4356" width="12" style="2002" customWidth="1"/>
    <col min="4357" max="4357" width="13.42578125" style="2002" customWidth="1"/>
    <col min="4358" max="4362" width="9.140625" style="2002"/>
    <col min="4363" max="4363" width="16.7109375" style="2002" customWidth="1"/>
    <col min="4364" max="4364" width="19.85546875" style="2002" customWidth="1"/>
    <col min="4365" max="4365" width="12" style="2002" customWidth="1"/>
    <col min="4366" max="4367" width="16.42578125" style="2002" bestFit="1" customWidth="1"/>
    <col min="4368" max="4368" width="16.85546875" style="2002" bestFit="1" customWidth="1"/>
    <col min="4369" max="4369" width="16.42578125" style="2002" bestFit="1" customWidth="1"/>
    <col min="4370" max="4370" width="16.85546875" style="2002" bestFit="1" customWidth="1"/>
    <col min="4371" max="4375" width="16.42578125" style="2002" bestFit="1" customWidth="1"/>
    <col min="4376" max="4376" width="16.85546875" style="2002" bestFit="1" customWidth="1"/>
    <col min="4377" max="4379" width="16.42578125" style="2002" bestFit="1" customWidth="1"/>
    <col min="4380" max="4381" width="16.85546875" style="2002" bestFit="1" customWidth="1"/>
    <col min="4382" max="4382" width="16.42578125" style="2002" bestFit="1" customWidth="1"/>
    <col min="4383" max="4387" width="16.85546875" style="2002" bestFit="1" customWidth="1"/>
    <col min="4388" max="4388" width="9.140625" style="2002" customWidth="1"/>
    <col min="4389" max="4389" width="16.85546875" style="2002" bestFit="1" customWidth="1"/>
    <col min="4390" max="4390" width="9.140625" style="2002" customWidth="1"/>
    <col min="4391" max="4392" width="17.28515625" style="2002" bestFit="1" customWidth="1"/>
    <col min="4393" max="4393" width="17.7109375" style="2002" bestFit="1" customWidth="1"/>
    <col min="4394" max="4609" width="9.140625" style="2002"/>
    <col min="4610" max="4610" width="27.85546875" style="2002" customWidth="1"/>
    <col min="4611" max="4611" width="31.85546875" style="2002" customWidth="1"/>
    <col min="4612" max="4612" width="12" style="2002" customWidth="1"/>
    <col min="4613" max="4613" width="13.42578125" style="2002" customWidth="1"/>
    <col min="4614" max="4618" width="9.140625" style="2002"/>
    <col min="4619" max="4619" width="16.7109375" style="2002" customWidth="1"/>
    <col min="4620" max="4620" width="19.85546875" style="2002" customWidth="1"/>
    <col min="4621" max="4621" width="12" style="2002" customWidth="1"/>
    <col min="4622" max="4623" width="16.42578125" style="2002" bestFit="1" customWidth="1"/>
    <col min="4624" max="4624" width="16.85546875" style="2002" bestFit="1" customWidth="1"/>
    <col min="4625" max="4625" width="16.42578125" style="2002" bestFit="1" customWidth="1"/>
    <col min="4626" max="4626" width="16.85546875" style="2002" bestFit="1" customWidth="1"/>
    <col min="4627" max="4631" width="16.42578125" style="2002" bestFit="1" customWidth="1"/>
    <col min="4632" max="4632" width="16.85546875" style="2002" bestFit="1" customWidth="1"/>
    <col min="4633" max="4635" width="16.42578125" style="2002" bestFit="1" customWidth="1"/>
    <col min="4636" max="4637" width="16.85546875" style="2002" bestFit="1" customWidth="1"/>
    <col min="4638" max="4638" width="16.42578125" style="2002" bestFit="1" customWidth="1"/>
    <col min="4639" max="4643" width="16.85546875" style="2002" bestFit="1" customWidth="1"/>
    <col min="4644" max="4644" width="9.140625" style="2002" customWidth="1"/>
    <col min="4645" max="4645" width="16.85546875" style="2002" bestFit="1" customWidth="1"/>
    <col min="4646" max="4646" width="9.140625" style="2002" customWidth="1"/>
    <col min="4647" max="4648" width="17.28515625" style="2002" bestFit="1" customWidth="1"/>
    <col min="4649" max="4649" width="17.7109375" style="2002" bestFit="1" customWidth="1"/>
    <col min="4650" max="4865" width="9.140625" style="2002"/>
    <col min="4866" max="4866" width="27.85546875" style="2002" customWidth="1"/>
    <col min="4867" max="4867" width="31.85546875" style="2002" customWidth="1"/>
    <col min="4868" max="4868" width="12" style="2002" customWidth="1"/>
    <col min="4869" max="4869" width="13.42578125" style="2002" customWidth="1"/>
    <col min="4870" max="4874" width="9.140625" style="2002"/>
    <col min="4875" max="4875" width="16.7109375" style="2002" customWidth="1"/>
    <col min="4876" max="4876" width="19.85546875" style="2002" customWidth="1"/>
    <col min="4877" max="4877" width="12" style="2002" customWidth="1"/>
    <col min="4878" max="4879" width="16.42578125" style="2002" bestFit="1" customWidth="1"/>
    <col min="4880" max="4880" width="16.85546875" style="2002" bestFit="1" customWidth="1"/>
    <col min="4881" max="4881" width="16.42578125" style="2002" bestFit="1" customWidth="1"/>
    <col min="4882" max="4882" width="16.85546875" style="2002" bestFit="1" customWidth="1"/>
    <col min="4883" max="4887" width="16.42578125" style="2002" bestFit="1" customWidth="1"/>
    <col min="4888" max="4888" width="16.85546875" style="2002" bestFit="1" customWidth="1"/>
    <col min="4889" max="4891" width="16.42578125" style="2002" bestFit="1" customWidth="1"/>
    <col min="4892" max="4893" width="16.85546875" style="2002" bestFit="1" customWidth="1"/>
    <col min="4894" max="4894" width="16.42578125" style="2002" bestFit="1" customWidth="1"/>
    <col min="4895" max="4899" width="16.85546875" style="2002" bestFit="1" customWidth="1"/>
    <col min="4900" max="4900" width="9.140625" style="2002" customWidth="1"/>
    <col min="4901" max="4901" width="16.85546875" style="2002" bestFit="1" customWidth="1"/>
    <col min="4902" max="4902" width="9.140625" style="2002" customWidth="1"/>
    <col min="4903" max="4904" width="17.28515625" style="2002" bestFit="1" customWidth="1"/>
    <col min="4905" max="4905" width="17.7109375" style="2002" bestFit="1" customWidth="1"/>
    <col min="4906" max="5121" width="9.140625" style="2002"/>
    <col min="5122" max="5122" width="27.85546875" style="2002" customWidth="1"/>
    <col min="5123" max="5123" width="31.85546875" style="2002" customWidth="1"/>
    <col min="5124" max="5124" width="12" style="2002" customWidth="1"/>
    <col min="5125" max="5125" width="13.42578125" style="2002" customWidth="1"/>
    <col min="5126" max="5130" width="9.140625" style="2002"/>
    <col min="5131" max="5131" width="16.7109375" style="2002" customWidth="1"/>
    <col min="5132" max="5132" width="19.85546875" style="2002" customWidth="1"/>
    <col min="5133" max="5133" width="12" style="2002" customWidth="1"/>
    <col min="5134" max="5135" width="16.42578125" style="2002" bestFit="1" customWidth="1"/>
    <col min="5136" max="5136" width="16.85546875" style="2002" bestFit="1" customWidth="1"/>
    <col min="5137" max="5137" width="16.42578125" style="2002" bestFit="1" customWidth="1"/>
    <col min="5138" max="5138" width="16.85546875" style="2002" bestFit="1" customWidth="1"/>
    <col min="5139" max="5143" width="16.42578125" style="2002" bestFit="1" customWidth="1"/>
    <col min="5144" max="5144" width="16.85546875" style="2002" bestFit="1" customWidth="1"/>
    <col min="5145" max="5147" width="16.42578125" style="2002" bestFit="1" customWidth="1"/>
    <col min="5148" max="5149" width="16.85546875" style="2002" bestFit="1" customWidth="1"/>
    <col min="5150" max="5150" width="16.42578125" style="2002" bestFit="1" customWidth="1"/>
    <col min="5151" max="5155" width="16.85546875" style="2002" bestFit="1" customWidth="1"/>
    <col min="5156" max="5156" width="9.140625" style="2002" customWidth="1"/>
    <col min="5157" max="5157" width="16.85546875" style="2002" bestFit="1" customWidth="1"/>
    <col min="5158" max="5158" width="9.140625" style="2002" customWidth="1"/>
    <col min="5159" max="5160" width="17.28515625" style="2002" bestFit="1" customWidth="1"/>
    <col min="5161" max="5161" width="17.7109375" style="2002" bestFit="1" customWidth="1"/>
    <col min="5162" max="5377" width="9.140625" style="2002"/>
    <col min="5378" max="5378" width="27.85546875" style="2002" customWidth="1"/>
    <col min="5379" max="5379" width="31.85546875" style="2002" customWidth="1"/>
    <col min="5380" max="5380" width="12" style="2002" customWidth="1"/>
    <col min="5381" max="5381" width="13.42578125" style="2002" customWidth="1"/>
    <col min="5382" max="5386" width="9.140625" style="2002"/>
    <col min="5387" max="5387" width="16.7109375" style="2002" customWidth="1"/>
    <col min="5388" max="5388" width="19.85546875" style="2002" customWidth="1"/>
    <col min="5389" max="5389" width="12" style="2002" customWidth="1"/>
    <col min="5390" max="5391" width="16.42578125" style="2002" bestFit="1" customWidth="1"/>
    <col min="5392" max="5392" width="16.85546875" style="2002" bestFit="1" customWidth="1"/>
    <col min="5393" max="5393" width="16.42578125" style="2002" bestFit="1" customWidth="1"/>
    <col min="5394" max="5394" width="16.85546875" style="2002" bestFit="1" customWidth="1"/>
    <col min="5395" max="5399" width="16.42578125" style="2002" bestFit="1" customWidth="1"/>
    <col min="5400" max="5400" width="16.85546875" style="2002" bestFit="1" customWidth="1"/>
    <col min="5401" max="5403" width="16.42578125" style="2002" bestFit="1" customWidth="1"/>
    <col min="5404" max="5405" width="16.85546875" style="2002" bestFit="1" customWidth="1"/>
    <col min="5406" max="5406" width="16.42578125" style="2002" bestFit="1" customWidth="1"/>
    <col min="5407" max="5411" width="16.85546875" style="2002" bestFit="1" customWidth="1"/>
    <col min="5412" max="5412" width="9.140625" style="2002" customWidth="1"/>
    <col min="5413" max="5413" width="16.85546875" style="2002" bestFit="1" customWidth="1"/>
    <col min="5414" max="5414" width="9.140625" style="2002" customWidth="1"/>
    <col min="5415" max="5416" width="17.28515625" style="2002" bestFit="1" customWidth="1"/>
    <col min="5417" max="5417" width="17.7109375" style="2002" bestFit="1" customWidth="1"/>
    <col min="5418" max="5633" width="9.140625" style="2002"/>
    <col min="5634" max="5634" width="27.85546875" style="2002" customWidth="1"/>
    <col min="5635" max="5635" width="31.85546875" style="2002" customWidth="1"/>
    <col min="5636" max="5636" width="12" style="2002" customWidth="1"/>
    <col min="5637" max="5637" width="13.42578125" style="2002" customWidth="1"/>
    <col min="5638" max="5642" width="9.140625" style="2002"/>
    <col min="5643" max="5643" width="16.7109375" style="2002" customWidth="1"/>
    <col min="5644" max="5644" width="19.85546875" style="2002" customWidth="1"/>
    <col min="5645" max="5645" width="12" style="2002" customWidth="1"/>
    <col min="5646" max="5647" width="16.42578125" style="2002" bestFit="1" customWidth="1"/>
    <col min="5648" max="5648" width="16.85546875" style="2002" bestFit="1" customWidth="1"/>
    <col min="5649" max="5649" width="16.42578125" style="2002" bestFit="1" customWidth="1"/>
    <col min="5650" max="5650" width="16.85546875" style="2002" bestFit="1" customWidth="1"/>
    <col min="5651" max="5655" width="16.42578125" style="2002" bestFit="1" customWidth="1"/>
    <col min="5656" max="5656" width="16.85546875" style="2002" bestFit="1" customWidth="1"/>
    <col min="5657" max="5659" width="16.42578125" style="2002" bestFit="1" customWidth="1"/>
    <col min="5660" max="5661" width="16.85546875" style="2002" bestFit="1" customWidth="1"/>
    <col min="5662" max="5662" width="16.42578125" style="2002" bestFit="1" customWidth="1"/>
    <col min="5663" max="5667" width="16.85546875" style="2002" bestFit="1" customWidth="1"/>
    <col min="5668" max="5668" width="9.140625" style="2002" customWidth="1"/>
    <col min="5669" max="5669" width="16.85546875" style="2002" bestFit="1" customWidth="1"/>
    <col min="5670" max="5670" width="9.140625" style="2002" customWidth="1"/>
    <col min="5671" max="5672" width="17.28515625" style="2002" bestFit="1" customWidth="1"/>
    <col min="5673" max="5673" width="17.7109375" style="2002" bestFit="1" customWidth="1"/>
    <col min="5674" max="5889" width="9.140625" style="2002"/>
    <col min="5890" max="5890" width="27.85546875" style="2002" customWidth="1"/>
    <col min="5891" max="5891" width="31.85546875" style="2002" customWidth="1"/>
    <col min="5892" max="5892" width="12" style="2002" customWidth="1"/>
    <col min="5893" max="5893" width="13.42578125" style="2002" customWidth="1"/>
    <col min="5894" max="5898" width="9.140625" style="2002"/>
    <col min="5899" max="5899" width="16.7109375" style="2002" customWidth="1"/>
    <col min="5900" max="5900" width="19.85546875" style="2002" customWidth="1"/>
    <col min="5901" max="5901" width="12" style="2002" customWidth="1"/>
    <col min="5902" max="5903" width="16.42578125" style="2002" bestFit="1" customWidth="1"/>
    <col min="5904" max="5904" width="16.85546875" style="2002" bestFit="1" customWidth="1"/>
    <col min="5905" max="5905" width="16.42578125" style="2002" bestFit="1" customWidth="1"/>
    <col min="5906" max="5906" width="16.85546875" style="2002" bestFit="1" customWidth="1"/>
    <col min="5907" max="5911" width="16.42578125" style="2002" bestFit="1" customWidth="1"/>
    <col min="5912" max="5912" width="16.85546875" style="2002" bestFit="1" customWidth="1"/>
    <col min="5913" max="5915" width="16.42578125" style="2002" bestFit="1" customWidth="1"/>
    <col min="5916" max="5917" width="16.85546875" style="2002" bestFit="1" customWidth="1"/>
    <col min="5918" max="5918" width="16.42578125" style="2002" bestFit="1" customWidth="1"/>
    <col min="5919" max="5923" width="16.85546875" style="2002" bestFit="1" customWidth="1"/>
    <col min="5924" max="5924" width="9.140625" style="2002" customWidth="1"/>
    <col min="5925" max="5925" width="16.85546875" style="2002" bestFit="1" customWidth="1"/>
    <col min="5926" max="5926" width="9.140625" style="2002" customWidth="1"/>
    <col min="5927" max="5928" width="17.28515625" style="2002" bestFit="1" customWidth="1"/>
    <col min="5929" max="5929" width="17.7109375" style="2002" bestFit="1" customWidth="1"/>
    <col min="5930" max="6145" width="9.140625" style="2002"/>
    <col min="6146" max="6146" width="27.85546875" style="2002" customWidth="1"/>
    <col min="6147" max="6147" width="31.85546875" style="2002" customWidth="1"/>
    <col min="6148" max="6148" width="12" style="2002" customWidth="1"/>
    <col min="6149" max="6149" width="13.42578125" style="2002" customWidth="1"/>
    <col min="6150" max="6154" width="9.140625" style="2002"/>
    <col min="6155" max="6155" width="16.7109375" style="2002" customWidth="1"/>
    <col min="6156" max="6156" width="19.85546875" style="2002" customWidth="1"/>
    <col min="6157" max="6157" width="12" style="2002" customWidth="1"/>
    <col min="6158" max="6159" width="16.42578125" style="2002" bestFit="1" customWidth="1"/>
    <col min="6160" max="6160" width="16.85546875" style="2002" bestFit="1" customWidth="1"/>
    <col min="6161" max="6161" width="16.42578125" style="2002" bestFit="1" customWidth="1"/>
    <col min="6162" max="6162" width="16.85546875" style="2002" bestFit="1" customWidth="1"/>
    <col min="6163" max="6167" width="16.42578125" style="2002" bestFit="1" customWidth="1"/>
    <col min="6168" max="6168" width="16.85546875" style="2002" bestFit="1" customWidth="1"/>
    <col min="6169" max="6171" width="16.42578125" style="2002" bestFit="1" customWidth="1"/>
    <col min="6172" max="6173" width="16.85546875" style="2002" bestFit="1" customWidth="1"/>
    <col min="6174" max="6174" width="16.42578125" style="2002" bestFit="1" customWidth="1"/>
    <col min="6175" max="6179" width="16.85546875" style="2002" bestFit="1" customWidth="1"/>
    <col min="6180" max="6180" width="9.140625" style="2002" customWidth="1"/>
    <col min="6181" max="6181" width="16.85546875" style="2002" bestFit="1" customWidth="1"/>
    <col min="6182" max="6182" width="9.140625" style="2002" customWidth="1"/>
    <col min="6183" max="6184" width="17.28515625" style="2002" bestFit="1" customWidth="1"/>
    <col min="6185" max="6185" width="17.7109375" style="2002" bestFit="1" customWidth="1"/>
    <col min="6186" max="6401" width="9.140625" style="2002"/>
    <col min="6402" max="6402" width="27.85546875" style="2002" customWidth="1"/>
    <col min="6403" max="6403" width="31.85546875" style="2002" customWidth="1"/>
    <col min="6404" max="6404" width="12" style="2002" customWidth="1"/>
    <col min="6405" max="6405" width="13.42578125" style="2002" customWidth="1"/>
    <col min="6406" max="6410" width="9.140625" style="2002"/>
    <col min="6411" max="6411" width="16.7109375" style="2002" customWidth="1"/>
    <col min="6412" max="6412" width="19.85546875" style="2002" customWidth="1"/>
    <col min="6413" max="6413" width="12" style="2002" customWidth="1"/>
    <col min="6414" max="6415" width="16.42578125" style="2002" bestFit="1" customWidth="1"/>
    <col min="6416" max="6416" width="16.85546875" style="2002" bestFit="1" customWidth="1"/>
    <col min="6417" max="6417" width="16.42578125" style="2002" bestFit="1" customWidth="1"/>
    <col min="6418" max="6418" width="16.85546875" style="2002" bestFit="1" customWidth="1"/>
    <col min="6419" max="6423" width="16.42578125" style="2002" bestFit="1" customWidth="1"/>
    <col min="6424" max="6424" width="16.85546875" style="2002" bestFit="1" customWidth="1"/>
    <col min="6425" max="6427" width="16.42578125" style="2002" bestFit="1" customWidth="1"/>
    <col min="6428" max="6429" width="16.85546875" style="2002" bestFit="1" customWidth="1"/>
    <col min="6430" max="6430" width="16.42578125" style="2002" bestFit="1" customWidth="1"/>
    <col min="6431" max="6435" width="16.85546875" style="2002" bestFit="1" customWidth="1"/>
    <col min="6436" max="6436" width="9.140625" style="2002" customWidth="1"/>
    <col min="6437" max="6437" width="16.85546875" style="2002" bestFit="1" customWidth="1"/>
    <col min="6438" max="6438" width="9.140625" style="2002" customWidth="1"/>
    <col min="6439" max="6440" width="17.28515625" style="2002" bestFit="1" customWidth="1"/>
    <col min="6441" max="6441" width="17.7109375" style="2002" bestFit="1" customWidth="1"/>
    <col min="6442" max="6657" width="9.140625" style="2002"/>
    <col min="6658" max="6658" width="27.85546875" style="2002" customWidth="1"/>
    <col min="6659" max="6659" width="31.85546875" style="2002" customWidth="1"/>
    <col min="6660" max="6660" width="12" style="2002" customWidth="1"/>
    <col min="6661" max="6661" width="13.42578125" style="2002" customWidth="1"/>
    <col min="6662" max="6666" width="9.140625" style="2002"/>
    <col min="6667" max="6667" width="16.7109375" style="2002" customWidth="1"/>
    <col min="6668" max="6668" width="19.85546875" style="2002" customWidth="1"/>
    <col min="6669" max="6669" width="12" style="2002" customWidth="1"/>
    <col min="6670" max="6671" width="16.42578125" style="2002" bestFit="1" customWidth="1"/>
    <col min="6672" max="6672" width="16.85546875" style="2002" bestFit="1" customWidth="1"/>
    <col min="6673" max="6673" width="16.42578125" style="2002" bestFit="1" customWidth="1"/>
    <col min="6674" max="6674" width="16.85546875" style="2002" bestFit="1" customWidth="1"/>
    <col min="6675" max="6679" width="16.42578125" style="2002" bestFit="1" customWidth="1"/>
    <col min="6680" max="6680" width="16.85546875" style="2002" bestFit="1" customWidth="1"/>
    <col min="6681" max="6683" width="16.42578125" style="2002" bestFit="1" customWidth="1"/>
    <col min="6684" max="6685" width="16.85546875" style="2002" bestFit="1" customWidth="1"/>
    <col min="6686" max="6686" width="16.42578125" style="2002" bestFit="1" customWidth="1"/>
    <col min="6687" max="6691" width="16.85546875" style="2002" bestFit="1" customWidth="1"/>
    <col min="6692" max="6692" width="9.140625" style="2002" customWidth="1"/>
    <col min="6693" max="6693" width="16.85546875" style="2002" bestFit="1" customWidth="1"/>
    <col min="6694" max="6694" width="9.140625" style="2002" customWidth="1"/>
    <col min="6695" max="6696" width="17.28515625" style="2002" bestFit="1" customWidth="1"/>
    <col min="6697" max="6697" width="17.7109375" style="2002" bestFit="1" customWidth="1"/>
    <col min="6698" max="6913" width="9.140625" style="2002"/>
    <col min="6914" max="6914" width="27.85546875" style="2002" customWidth="1"/>
    <col min="6915" max="6915" width="31.85546875" style="2002" customWidth="1"/>
    <col min="6916" max="6916" width="12" style="2002" customWidth="1"/>
    <col min="6917" max="6917" width="13.42578125" style="2002" customWidth="1"/>
    <col min="6918" max="6922" width="9.140625" style="2002"/>
    <col min="6923" max="6923" width="16.7109375" style="2002" customWidth="1"/>
    <col min="6924" max="6924" width="19.85546875" style="2002" customWidth="1"/>
    <col min="6925" max="6925" width="12" style="2002" customWidth="1"/>
    <col min="6926" max="6927" width="16.42578125" style="2002" bestFit="1" customWidth="1"/>
    <col min="6928" max="6928" width="16.85546875" style="2002" bestFit="1" customWidth="1"/>
    <col min="6929" max="6929" width="16.42578125" style="2002" bestFit="1" customWidth="1"/>
    <col min="6930" max="6930" width="16.85546875" style="2002" bestFit="1" customWidth="1"/>
    <col min="6931" max="6935" width="16.42578125" style="2002" bestFit="1" customWidth="1"/>
    <col min="6936" max="6936" width="16.85546875" style="2002" bestFit="1" customWidth="1"/>
    <col min="6937" max="6939" width="16.42578125" style="2002" bestFit="1" customWidth="1"/>
    <col min="6940" max="6941" width="16.85546875" style="2002" bestFit="1" customWidth="1"/>
    <col min="6942" max="6942" width="16.42578125" style="2002" bestFit="1" customWidth="1"/>
    <col min="6943" max="6947" width="16.85546875" style="2002" bestFit="1" customWidth="1"/>
    <col min="6948" max="6948" width="9.140625" style="2002" customWidth="1"/>
    <col min="6949" max="6949" width="16.85546875" style="2002" bestFit="1" customWidth="1"/>
    <col min="6950" max="6950" width="9.140625" style="2002" customWidth="1"/>
    <col min="6951" max="6952" width="17.28515625" style="2002" bestFit="1" customWidth="1"/>
    <col min="6953" max="6953" width="17.7109375" style="2002" bestFit="1" customWidth="1"/>
    <col min="6954" max="7169" width="9.140625" style="2002"/>
    <col min="7170" max="7170" width="27.85546875" style="2002" customWidth="1"/>
    <col min="7171" max="7171" width="31.85546875" style="2002" customWidth="1"/>
    <col min="7172" max="7172" width="12" style="2002" customWidth="1"/>
    <col min="7173" max="7173" width="13.42578125" style="2002" customWidth="1"/>
    <col min="7174" max="7178" width="9.140625" style="2002"/>
    <col min="7179" max="7179" width="16.7109375" style="2002" customWidth="1"/>
    <col min="7180" max="7180" width="19.85546875" style="2002" customWidth="1"/>
    <col min="7181" max="7181" width="12" style="2002" customWidth="1"/>
    <col min="7182" max="7183" width="16.42578125" style="2002" bestFit="1" customWidth="1"/>
    <col min="7184" max="7184" width="16.85546875" style="2002" bestFit="1" customWidth="1"/>
    <col min="7185" max="7185" width="16.42578125" style="2002" bestFit="1" customWidth="1"/>
    <col min="7186" max="7186" width="16.85546875" style="2002" bestFit="1" customWidth="1"/>
    <col min="7187" max="7191" width="16.42578125" style="2002" bestFit="1" customWidth="1"/>
    <col min="7192" max="7192" width="16.85546875" style="2002" bestFit="1" customWidth="1"/>
    <col min="7193" max="7195" width="16.42578125" style="2002" bestFit="1" customWidth="1"/>
    <col min="7196" max="7197" width="16.85546875" style="2002" bestFit="1" customWidth="1"/>
    <col min="7198" max="7198" width="16.42578125" style="2002" bestFit="1" customWidth="1"/>
    <col min="7199" max="7203" width="16.85546875" style="2002" bestFit="1" customWidth="1"/>
    <col min="7204" max="7204" width="9.140625" style="2002" customWidth="1"/>
    <col min="7205" max="7205" width="16.85546875" style="2002" bestFit="1" customWidth="1"/>
    <col min="7206" max="7206" width="9.140625" style="2002" customWidth="1"/>
    <col min="7207" max="7208" width="17.28515625" style="2002" bestFit="1" customWidth="1"/>
    <col min="7209" max="7209" width="17.7109375" style="2002" bestFit="1" customWidth="1"/>
    <col min="7210" max="7425" width="9.140625" style="2002"/>
    <col min="7426" max="7426" width="27.85546875" style="2002" customWidth="1"/>
    <col min="7427" max="7427" width="31.85546875" style="2002" customWidth="1"/>
    <col min="7428" max="7428" width="12" style="2002" customWidth="1"/>
    <col min="7429" max="7429" width="13.42578125" style="2002" customWidth="1"/>
    <col min="7430" max="7434" width="9.140625" style="2002"/>
    <col min="7435" max="7435" width="16.7109375" style="2002" customWidth="1"/>
    <col min="7436" max="7436" width="19.85546875" style="2002" customWidth="1"/>
    <col min="7437" max="7437" width="12" style="2002" customWidth="1"/>
    <col min="7438" max="7439" width="16.42578125" style="2002" bestFit="1" customWidth="1"/>
    <col min="7440" max="7440" width="16.85546875" style="2002" bestFit="1" customWidth="1"/>
    <col min="7441" max="7441" width="16.42578125" style="2002" bestFit="1" customWidth="1"/>
    <col min="7442" max="7442" width="16.85546875" style="2002" bestFit="1" customWidth="1"/>
    <col min="7443" max="7447" width="16.42578125" style="2002" bestFit="1" customWidth="1"/>
    <col min="7448" max="7448" width="16.85546875" style="2002" bestFit="1" customWidth="1"/>
    <col min="7449" max="7451" width="16.42578125" style="2002" bestFit="1" customWidth="1"/>
    <col min="7452" max="7453" width="16.85546875" style="2002" bestFit="1" customWidth="1"/>
    <col min="7454" max="7454" width="16.42578125" style="2002" bestFit="1" customWidth="1"/>
    <col min="7455" max="7459" width="16.85546875" style="2002" bestFit="1" customWidth="1"/>
    <col min="7460" max="7460" width="9.140625" style="2002" customWidth="1"/>
    <col min="7461" max="7461" width="16.85546875" style="2002" bestFit="1" customWidth="1"/>
    <col min="7462" max="7462" width="9.140625" style="2002" customWidth="1"/>
    <col min="7463" max="7464" width="17.28515625" style="2002" bestFit="1" customWidth="1"/>
    <col min="7465" max="7465" width="17.7109375" style="2002" bestFit="1" customWidth="1"/>
    <col min="7466" max="7681" width="9.140625" style="2002"/>
    <col min="7682" max="7682" width="27.85546875" style="2002" customWidth="1"/>
    <col min="7683" max="7683" width="31.85546875" style="2002" customWidth="1"/>
    <col min="7684" max="7684" width="12" style="2002" customWidth="1"/>
    <col min="7685" max="7685" width="13.42578125" style="2002" customWidth="1"/>
    <col min="7686" max="7690" width="9.140625" style="2002"/>
    <col min="7691" max="7691" width="16.7109375" style="2002" customWidth="1"/>
    <col min="7692" max="7692" width="19.85546875" style="2002" customWidth="1"/>
    <col min="7693" max="7693" width="12" style="2002" customWidth="1"/>
    <col min="7694" max="7695" width="16.42578125" style="2002" bestFit="1" customWidth="1"/>
    <col min="7696" max="7696" width="16.85546875" style="2002" bestFit="1" customWidth="1"/>
    <col min="7697" max="7697" width="16.42578125" style="2002" bestFit="1" customWidth="1"/>
    <col min="7698" max="7698" width="16.85546875" style="2002" bestFit="1" customWidth="1"/>
    <col min="7699" max="7703" width="16.42578125" style="2002" bestFit="1" customWidth="1"/>
    <col min="7704" max="7704" width="16.85546875" style="2002" bestFit="1" customWidth="1"/>
    <col min="7705" max="7707" width="16.42578125" style="2002" bestFit="1" customWidth="1"/>
    <col min="7708" max="7709" width="16.85546875" style="2002" bestFit="1" customWidth="1"/>
    <col min="7710" max="7710" width="16.42578125" style="2002" bestFit="1" customWidth="1"/>
    <col min="7711" max="7715" width="16.85546875" style="2002" bestFit="1" customWidth="1"/>
    <col min="7716" max="7716" width="9.140625" style="2002" customWidth="1"/>
    <col min="7717" max="7717" width="16.85546875" style="2002" bestFit="1" customWidth="1"/>
    <col min="7718" max="7718" width="9.140625" style="2002" customWidth="1"/>
    <col min="7719" max="7720" width="17.28515625" style="2002" bestFit="1" customWidth="1"/>
    <col min="7721" max="7721" width="17.7109375" style="2002" bestFit="1" customWidth="1"/>
    <col min="7722" max="7937" width="9.140625" style="2002"/>
    <col min="7938" max="7938" width="27.85546875" style="2002" customWidth="1"/>
    <col min="7939" max="7939" width="31.85546875" style="2002" customWidth="1"/>
    <col min="7940" max="7940" width="12" style="2002" customWidth="1"/>
    <col min="7941" max="7941" width="13.42578125" style="2002" customWidth="1"/>
    <col min="7942" max="7946" width="9.140625" style="2002"/>
    <col min="7947" max="7947" width="16.7109375" style="2002" customWidth="1"/>
    <col min="7948" max="7948" width="19.85546875" style="2002" customWidth="1"/>
    <col min="7949" max="7949" width="12" style="2002" customWidth="1"/>
    <col min="7950" max="7951" width="16.42578125" style="2002" bestFit="1" customWidth="1"/>
    <col min="7952" max="7952" width="16.85546875" style="2002" bestFit="1" customWidth="1"/>
    <col min="7953" max="7953" width="16.42578125" style="2002" bestFit="1" customWidth="1"/>
    <col min="7954" max="7954" width="16.85546875" style="2002" bestFit="1" customWidth="1"/>
    <col min="7955" max="7959" width="16.42578125" style="2002" bestFit="1" customWidth="1"/>
    <col min="7960" max="7960" width="16.85546875" style="2002" bestFit="1" customWidth="1"/>
    <col min="7961" max="7963" width="16.42578125" style="2002" bestFit="1" customWidth="1"/>
    <col min="7964" max="7965" width="16.85546875" style="2002" bestFit="1" customWidth="1"/>
    <col min="7966" max="7966" width="16.42578125" style="2002" bestFit="1" customWidth="1"/>
    <col min="7967" max="7971" width="16.85546875" style="2002" bestFit="1" customWidth="1"/>
    <col min="7972" max="7972" width="9.140625" style="2002" customWidth="1"/>
    <col min="7973" max="7973" width="16.85546875" style="2002" bestFit="1" customWidth="1"/>
    <col min="7974" max="7974" width="9.140625" style="2002" customWidth="1"/>
    <col min="7975" max="7976" width="17.28515625" style="2002" bestFit="1" customWidth="1"/>
    <col min="7977" max="7977" width="17.7109375" style="2002" bestFit="1" customWidth="1"/>
    <col min="7978" max="8193" width="9.140625" style="2002"/>
    <col min="8194" max="8194" width="27.85546875" style="2002" customWidth="1"/>
    <col min="8195" max="8195" width="31.85546875" style="2002" customWidth="1"/>
    <col min="8196" max="8196" width="12" style="2002" customWidth="1"/>
    <col min="8197" max="8197" width="13.42578125" style="2002" customWidth="1"/>
    <col min="8198" max="8202" width="9.140625" style="2002"/>
    <col min="8203" max="8203" width="16.7109375" style="2002" customWidth="1"/>
    <col min="8204" max="8204" width="19.85546875" style="2002" customWidth="1"/>
    <col min="8205" max="8205" width="12" style="2002" customWidth="1"/>
    <col min="8206" max="8207" width="16.42578125" style="2002" bestFit="1" customWidth="1"/>
    <col min="8208" max="8208" width="16.85546875" style="2002" bestFit="1" customWidth="1"/>
    <col min="8209" max="8209" width="16.42578125" style="2002" bestFit="1" customWidth="1"/>
    <col min="8210" max="8210" width="16.85546875" style="2002" bestFit="1" customWidth="1"/>
    <col min="8211" max="8215" width="16.42578125" style="2002" bestFit="1" customWidth="1"/>
    <col min="8216" max="8216" width="16.85546875" style="2002" bestFit="1" customWidth="1"/>
    <col min="8217" max="8219" width="16.42578125" style="2002" bestFit="1" customWidth="1"/>
    <col min="8220" max="8221" width="16.85546875" style="2002" bestFit="1" customWidth="1"/>
    <col min="8222" max="8222" width="16.42578125" style="2002" bestFit="1" customWidth="1"/>
    <col min="8223" max="8227" width="16.85546875" style="2002" bestFit="1" customWidth="1"/>
    <col min="8228" max="8228" width="9.140625" style="2002" customWidth="1"/>
    <col min="8229" max="8229" width="16.85546875" style="2002" bestFit="1" customWidth="1"/>
    <col min="8230" max="8230" width="9.140625" style="2002" customWidth="1"/>
    <col min="8231" max="8232" width="17.28515625" style="2002" bestFit="1" customWidth="1"/>
    <col min="8233" max="8233" width="17.7109375" style="2002" bestFit="1" customWidth="1"/>
    <col min="8234" max="8449" width="9.140625" style="2002"/>
    <col min="8450" max="8450" width="27.85546875" style="2002" customWidth="1"/>
    <col min="8451" max="8451" width="31.85546875" style="2002" customWidth="1"/>
    <col min="8452" max="8452" width="12" style="2002" customWidth="1"/>
    <col min="8453" max="8453" width="13.42578125" style="2002" customWidth="1"/>
    <col min="8454" max="8458" width="9.140625" style="2002"/>
    <col min="8459" max="8459" width="16.7109375" style="2002" customWidth="1"/>
    <col min="8460" max="8460" width="19.85546875" style="2002" customWidth="1"/>
    <col min="8461" max="8461" width="12" style="2002" customWidth="1"/>
    <col min="8462" max="8463" width="16.42578125" style="2002" bestFit="1" customWidth="1"/>
    <col min="8464" max="8464" width="16.85546875" style="2002" bestFit="1" customWidth="1"/>
    <col min="8465" max="8465" width="16.42578125" style="2002" bestFit="1" customWidth="1"/>
    <col min="8466" max="8466" width="16.85546875" style="2002" bestFit="1" customWidth="1"/>
    <col min="8467" max="8471" width="16.42578125" style="2002" bestFit="1" customWidth="1"/>
    <col min="8472" max="8472" width="16.85546875" style="2002" bestFit="1" customWidth="1"/>
    <col min="8473" max="8475" width="16.42578125" style="2002" bestFit="1" customWidth="1"/>
    <col min="8476" max="8477" width="16.85546875" style="2002" bestFit="1" customWidth="1"/>
    <col min="8478" max="8478" width="16.42578125" style="2002" bestFit="1" customWidth="1"/>
    <col min="8479" max="8483" width="16.85546875" style="2002" bestFit="1" customWidth="1"/>
    <col min="8484" max="8484" width="9.140625" style="2002" customWidth="1"/>
    <col min="8485" max="8485" width="16.85546875" style="2002" bestFit="1" customWidth="1"/>
    <col min="8486" max="8486" width="9.140625" style="2002" customWidth="1"/>
    <col min="8487" max="8488" width="17.28515625" style="2002" bestFit="1" customWidth="1"/>
    <col min="8489" max="8489" width="17.7109375" style="2002" bestFit="1" customWidth="1"/>
    <col min="8490" max="8705" width="9.140625" style="2002"/>
    <col min="8706" max="8706" width="27.85546875" style="2002" customWidth="1"/>
    <col min="8707" max="8707" width="31.85546875" style="2002" customWidth="1"/>
    <col min="8708" max="8708" width="12" style="2002" customWidth="1"/>
    <col min="8709" max="8709" width="13.42578125" style="2002" customWidth="1"/>
    <col min="8710" max="8714" width="9.140625" style="2002"/>
    <col min="8715" max="8715" width="16.7109375" style="2002" customWidth="1"/>
    <col min="8716" max="8716" width="19.85546875" style="2002" customWidth="1"/>
    <col min="8717" max="8717" width="12" style="2002" customWidth="1"/>
    <col min="8718" max="8719" width="16.42578125" style="2002" bestFit="1" customWidth="1"/>
    <col min="8720" max="8720" width="16.85546875" style="2002" bestFit="1" customWidth="1"/>
    <col min="8721" max="8721" width="16.42578125" style="2002" bestFit="1" customWidth="1"/>
    <col min="8722" max="8722" width="16.85546875" style="2002" bestFit="1" customWidth="1"/>
    <col min="8723" max="8727" width="16.42578125" style="2002" bestFit="1" customWidth="1"/>
    <col min="8728" max="8728" width="16.85546875" style="2002" bestFit="1" customWidth="1"/>
    <col min="8729" max="8731" width="16.42578125" style="2002" bestFit="1" customWidth="1"/>
    <col min="8732" max="8733" width="16.85546875" style="2002" bestFit="1" customWidth="1"/>
    <col min="8734" max="8734" width="16.42578125" style="2002" bestFit="1" customWidth="1"/>
    <col min="8735" max="8739" width="16.85546875" style="2002" bestFit="1" customWidth="1"/>
    <col min="8740" max="8740" width="9.140625" style="2002" customWidth="1"/>
    <col min="8741" max="8741" width="16.85546875" style="2002" bestFit="1" customWidth="1"/>
    <col min="8742" max="8742" width="9.140625" style="2002" customWidth="1"/>
    <col min="8743" max="8744" width="17.28515625" style="2002" bestFit="1" customWidth="1"/>
    <col min="8745" max="8745" width="17.7109375" style="2002" bestFit="1" customWidth="1"/>
    <col min="8746" max="8961" width="9.140625" style="2002"/>
    <col min="8962" max="8962" width="27.85546875" style="2002" customWidth="1"/>
    <col min="8963" max="8963" width="31.85546875" style="2002" customWidth="1"/>
    <col min="8964" max="8964" width="12" style="2002" customWidth="1"/>
    <col min="8965" max="8965" width="13.42578125" style="2002" customWidth="1"/>
    <col min="8966" max="8970" width="9.140625" style="2002"/>
    <col min="8971" max="8971" width="16.7109375" style="2002" customWidth="1"/>
    <col min="8972" max="8972" width="19.85546875" style="2002" customWidth="1"/>
    <col min="8973" max="8973" width="12" style="2002" customWidth="1"/>
    <col min="8974" max="8975" width="16.42578125" style="2002" bestFit="1" customWidth="1"/>
    <col min="8976" max="8976" width="16.85546875" style="2002" bestFit="1" customWidth="1"/>
    <col min="8977" max="8977" width="16.42578125" style="2002" bestFit="1" customWidth="1"/>
    <col min="8978" max="8978" width="16.85546875" style="2002" bestFit="1" customWidth="1"/>
    <col min="8979" max="8983" width="16.42578125" style="2002" bestFit="1" customWidth="1"/>
    <col min="8984" max="8984" width="16.85546875" style="2002" bestFit="1" customWidth="1"/>
    <col min="8985" max="8987" width="16.42578125" style="2002" bestFit="1" customWidth="1"/>
    <col min="8988" max="8989" width="16.85546875" style="2002" bestFit="1" customWidth="1"/>
    <col min="8990" max="8990" width="16.42578125" style="2002" bestFit="1" customWidth="1"/>
    <col min="8991" max="8995" width="16.85546875" style="2002" bestFit="1" customWidth="1"/>
    <col min="8996" max="8996" width="9.140625" style="2002" customWidth="1"/>
    <col min="8997" max="8997" width="16.85546875" style="2002" bestFit="1" customWidth="1"/>
    <col min="8998" max="8998" width="9.140625" style="2002" customWidth="1"/>
    <col min="8999" max="9000" width="17.28515625" style="2002" bestFit="1" customWidth="1"/>
    <col min="9001" max="9001" width="17.7109375" style="2002" bestFit="1" customWidth="1"/>
    <col min="9002" max="9217" width="9.140625" style="2002"/>
    <col min="9218" max="9218" width="27.85546875" style="2002" customWidth="1"/>
    <col min="9219" max="9219" width="31.85546875" style="2002" customWidth="1"/>
    <col min="9220" max="9220" width="12" style="2002" customWidth="1"/>
    <col min="9221" max="9221" width="13.42578125" style="2002" customWidth="1"/>
    <col min="9222" max="9226" width="9.140625" style="2002"/>
    <col min="9227" max="9227" width="16.7109375" style="2002" customWidth="1"/>
    <col min="9228" max="9228" width="19.85546875" style="2002" customWidth="1"/>
    <col min="9229" max="9229" width="12" style="2002" customWidth="1"/>
    <col min="9230" max="9231" width="16.42578125" style="2002" bestFit="1" customWidth="1"/>
    <col min="9232" max="9232" width="16.85546875" style="2002" bestFit="1" customWidth="1"/>
    <col min="9233" max="9233" width="16.42578125" style="2002" bestFit="1" customWidth="1"/>
    <col min="9234" max="9234" width="16.85546875" style="2002" bestFit="1" customWidth="1"/>
    <col min="9235" max="9239" width="16.42578125" style="2002" bestFit="1" customWidth="1"/>
    <col min="9240" max="9240" width="16.85546875" style="2002" bestFit="1" customWidth="1"/>
    <col min="9241" max="9243" width="16.42578125" style="2002" bestFit="1" customWidth="1"/>
    <col min="9244" max="9245" width="16.85546875" style="2002" bestFit="1" customWidth="1"/>
    <col min="9246" max="9246" width="16.42578125" style="2002" bestFit="1" customWidth="1"/>
    <col min="9247" max="9251" width="16.85546875" style="2002" bestFit="1" customWidth="1"/>
    <col min="9252" max="9252" width="9.140625" style="2002" customWidth="1"/>
    <col min="9253" max="9253" width="16.85546875" style="2002" bestFit="1" customWidth="1"/>
    <col min="9254" max="9254" width="9.140625" style="2002" customWidth="1"/>
    <col min="9255" max="9256" width="17.28515625" style="2002" bestFit="1" customWidth="1"/>
    <col min="9257" max="9257" width="17.7109375" style="2002" bestFit="1" customWidth="1"/>
    <col min="9258" max="9473" width="9.140625" style="2002"/>
    <col min="9474" max="9474" width="27.85546875" style="2002" customWidth="1"/>
    <col min="9475" max="9475" width="31.85546875" style="2002" customWidth="1"/>
    <col min="9476" max="9476" width="12" style="2002" customWidth="1"/>
    <col min="9477" max="9477" width="13.42578125" style="2002" customWidth="1"/>
    <col min="9478" max="9482" width="9.140625" style="2002"/>
    <col min="9483" max="9483" width="16.7109375" style="2002" customWidth="1"/>
    <col min="9484" max="9484" width="19.85546875" style="2002" customWidth="1"/>
    <col min="9485" max="9485" width="12" style="2002" customWidth="1"/>
    <col min="9486" max="9487" width="16.42578125" style="2002" bestFit="1" customWidth="1"/>
    <col min="9488" max="9488" width="16.85546875" style="2002" bestFit="1" customWidth="1"/>
    <col min="9489" max="9489" width="16.42578125" style="2002" bestFit="1" customWidth="1"/>
    <col min="9490" max="9490" width="16.85546875" style="2002" bestFit="1" customWidth="1"/>
    <col min="9491" max="9495" width="16.42578125" style="2002" bestFit="1" customWidth="1"/>
    <col min="9496" max="9496" width="16.85546875" style="2002" bestFit="1" customWidth="1"/>
    <col min="9497" max="9499" width="16.42578125" style="2002" bestFit="1" customWidth="1"/>
    <col min="9500" max="9501" width="16.85546875" style="2002" bestFit="1" customWidth="1"/>
    <col min="9502" max="9502" width="16.42578125" style="2002" bestFit="1" customWidth="1"/>
    <col min="9503" max="9507" width="16.85546875" style="2002" bestFit="1" customWidth="1"/>
    <col min="9508" max="9508" width="9.140625" style="2002" customWidth="1"/>
    <col min="9509" max="9509" width="16.85546875" style="2002" bestFit="1" customWidth="1"/>
    <col min="9510" max="9510" width="9.140625" style="2002" customWidth="1"/>
    <col min="9511" max="9512" width="17.28515625" style="2002" bestFit="1" customWidth="1"/>
    <col min="9513" max="9513" width="17.7109375" style="2002" bestFit="1" customWidth="1"/>
    <col min="9514" max="9729" width="9.140625" style="2002"/>
    <col min="9730" max="9730" width="27.85546875" style="2002" customWidth="1"/>
    <col min="9731" max="9731" width="31.85546875" style="2002" customWidth="1"/>
    <col min="9732" max="9732" width="12" style="2002" customWidth="1"/>
    <col min="9733" max="9733" width="13.42578125" style="2002" customWidth="1"/>
    <col min="9734" max="9738" width="9.140625" style="2002"/>
    <col min="9739" max="9739" width="16.7109375" style="2002" customWidth="1"/>
    <col min="9740" max="9740" width="19.85546875" style="2002" customWidth="1"/>
    <col min="9741" max="9741" width="12" style="2002" customWidth="1"/>
    <col min="9742" max="9743" width="16.42578125" style="2002" bestFit="1" customWidth="1"/>
    <col min="9744" max="9744" width="16.85546875" style="2002" bestFit="1" customWidth="1"/>
    <col min="9745" max="9745" width="16.42578125" style="2002" bestFit="1" customWidth="1"/>
    <col min="9746" max="9746" width="16.85546875" style="2002" bestFit="1" customWidth="1"/>
    <col min="9747" max="9751" width="16.42578125" style="2002" bestFit="1" customWidth="1"/>
    <col min="9752" max="9752" width="16.85546875" style="2002" bestFit="1" customWidth="1"/>
    <col min="9753" max="9755" width="16.42578125" style="2002" bestFit="1" customWidth="1"/>
    <col min="9756" max="9757" width="16.85546875" style="2002" bestFit="1" customWidth="1"/>
    <col min="9758" max="9758" width="16.42578125" style="2002" bestFit="1" customWidth="1"/>
    <col min="9759" max="9763" width="16.85546875" style="2002" bestFit="1" customWidth="1"/>
    <col min="9764" max="9764" width="9.140625" style="2002" customWidth="1"/>
    <col min="9765" max="9765" width="16.85546875" style="2002" bestFit="1" customWidth="1"/>
    <col min="9766" max="9766" width="9.140625" style="2002" customWidth="1"/>
    <col min="9767" max="9768" width="17.28515625" style="2002" bestFit="1" customWidth="1"/>
    <col min="9769" max="9769" width="17.7109375" style="2002" bestFit="1" customWidth="1"/>
    <col min="9770" max="9985" width="9.140625" style="2002"/>
    <col min="9986" max="9986" width="27.85546875" style="2002" customWidth="1"/>
    <col min="9987" max="9987" width="31.85546875" style="2002" customWidth="1"/>
    <col min="9988" max="9988" width="12" style="2002" customWidth="1"/>
    <col min="9989" max="9989" width="13.42578125" style="2002" customWidth="1"/>
    <col min="9990" max="9994" width="9.140625" style="2002"/>
    <col min="9995" max="9995" width="16.7109375" style="2002" customWidth="1"/>
    <col min="9996" max="9996" width="19.85546875" style="2002" customWidth="1"/>
    <col min="9997" max="9997" width="12" style="2002" customWidth="1"/>
    <col min="9998" max="9999" width="16.42578125" style="2002" bestFit="1" customWidth="1"/>
    <col min="10000" max="10000" width="16.85546875" style="2002" bestFit="1" customWidth="1"/>
    <col min="10001" max="10001" width="16.42578125" style="2002" bestFit="1" customWidth="1"/>
    <col min="10002" max="10002" width="16.85546875" style="2002" bestFit="1" customWidth="1"/>
    <col min="10003" max="10007" width="16.42578125" style="2002" bestFit="1" customWidth="1"/>
    <col min="10008" max="10008" width="16.85546875" style="2002" bestFit="1" customWidth="1"/>
    <col min="10009" max="10011" width="16.42578125" style="2002" bestFit="1" customWidth="1"/>
    <col min="10012" max="10013" width="16.85546875" style="2002" bestFit="1" customWidth="1"/>
    <col min="10014" max="10014" width="16.42578125" style="2002" bestFit="1" customWidth="1"/>
    <col min="10015" max="10019" width="16.85546875" style="2002" bestFit="1" customWidth="1"/>
    <col min="10020" max="10020" width="9.140625" style="2002" customWidth="1"/>
    <col min="10021" max="10021" width="16.85546875" style="2002" bestFit="1" customWidth="1"/>
    <col min="10022" max="10022" width="9.140625" style="2002" customWidth="1"/>
    <col min="10023" max="10024" width="17.28515625" style="2002" bestFit="1" customWidth="1"/>
    <col min="10025" max="10025" width="17.7109375" style="2002" bestFit="1" customWidth="1"/>
    <col min="10026" max="10241" width="9.140625" style="2002"/>
    <col min="10242" max="10242" width="27.85546875" style="2002" customWidth="1"/>
    <col min="10243" max="10243" width="31.85546875" style="2002" customWidth="1"/>
    <col min="10244" max="10244" width="12" style="2002" customWidth="1"/>
    <col min="10245" max="10245" width="13.42578125" style="2002" customWidth="1"/>
    <col min="10246" max="10250" width="9.140625" style="2002"/>
    <col min="10251" max="10251" width="16.7109375" style="2002" customWidth="1"/>
    <col min="10252" max="10252" width="19.85546875" style="2002" customWidth="1"/>
    <col min="10253" max="10253" width="12" style="2002" customWidth="1"/>
    <col min="10254" max="10255" width="16.42578125" style="2002" bestFit="1" customWidth="1"/>
    <col min="10256" max="10256" width="16.85546875" style="2002" bestFit="1" customWidth="1"/>
    <col min="10257" max="10257" width="16.42578125" style="2002" bestFit="1" customWidth="1"/>
    <col min="10258" max="10258" width="16.85546875" style="2002" bestFit="1" customWidth="1"/>
    <col min="10259" max="10263" width="16.42578125" style="2002" bestFit="1" customWidth="1"/>
    <col min="10264" max="10264" width="16.85546875" style="2002" bestFit="1" customWidth="1"/>
    <col min="10265" max="10267" width="16.42578125" style="2002" bestFit="1" customWidth="1"/>
    <col min="10268" max="10269" width="16.85546875" style="2002" bestFit="1" customWidth="1"/>
    <col min="10270" max="10270" width="16.42578125" style="2002" bestFit="1" customWidth="1"/>
    <col min="10271" max="10275" width="16.85546875" style="2002" bestFit="1" customWidth="1"/>
    <col min="10276" max="10276" width="9.140625" style="2002" customWidth="1"/>
    <col min="10277" max="10277" width="16.85546875" style="2002" bestFit="1" customWidth="1"/>
    <col min="10278" max="10278" width="9.140625" style="2002" customWidth="1"/>
    <col min="10279" max="10280" width="17.28515625" style="2002" bestFit="1" customWidth="1"/>
    <col min="10281" max="10281" width="17.7109375" style="2002" bestFit="1" customWidth="1"/>
    <col min="10282" max="10497" width="9.140625" style="2002"/>
    <col min="10498" max="10498" width="27.85546875" style="2002" customWidth="1"/>
    <col min="10499" max="10499" width="31.85546875" style="2002" customWidth="1"/>
    <col min="10500" max="10500" width="12" style="2002" customWidth="1"/>
    <col min="10501" max="10501" width="13.42578125" style="2002" customWidth="1"/>
    <col min="10502" max="10506" width="9.140625" style="2002"/>
    <col min="10507" max="10507" width="16.7109375" style="2002" customWidth="1"/>
    <col min="10508" max="10508" width="19.85546875" style="2002" customWidth="1"/>
    <col min="10509" max="10509" width="12" style="2002" customWidth="1"/>
    <col min="10510" max="10511" width="16.42578125" style="2002" bestFit="1" customWidth="1"/>
    <col min="10512" max="10512" width="16.85546875" style="2002" bestFit="1" customWidth="1"/>
    <col min="10513" max="10513" width="16.42578125" style="2002" bestFit="1" customWidth="1"/>
    <col min="10514" max="10514" width="16.85546875" style="2002" bestFit="1" customWidth="1"/>
    <col min="10515" max="10519" width="16.42578125" style="2002" bestFit="1" customWidth="1"/>
    <col min="10520" max="10520" width="16.85546875" style="2002" bestFit="1" customWidth="1"/>
    <col min="10521" max="10523" width="16.42578125" style="2002" bestFit="1" customWidth="1"/>
    <col min="10524" max="10525" width="16.85546875" style="2002" bestFit="1" customWidth="1"/>
    <col min="10526" max="10526" width="16.42578125" style="2002" bestFit="1" customWidth="1"/>
    <col min="10527" max="10531" width="16.85546875" style="2002" bestFit="1" customWidth="1"/>
    <col min="10532" max="10532" width="9.140625" style="2002" customWidth="1"/>
    <col min="10533" max="10533" width="16.85546875" style="2002" bestFit="1" customWidth="1"/>
    <col min="10534" max="10534" width="9.140625" style="2002" customWidth="1"/>
    <col min="10535" max="10536" width="17.28515625" style="2002" bestFit="1" customWidth="1"/>
    <col min="10537" max="10537" width="17.7109375" style="2002" bestFit="1" customWidth="1"/>
    <col min="10538" max="10753" width="9.140625" style="2002"/>
    <col min="10754" max="10754" width="27.85546875" style="2002" customWidth="1"/>
    <col min="10755" max="10755" width="31.85546875" style="2002" customWidth="1"/>
    <col min="10756" max="10756" width="12" style="2002" customWidth="1"/>
    <col min="10757" max="10757" width="13.42578125" style="2002" customWidth="1"/>
    <col min="10758" max="10762" width="9.140625" style="2002"/>
    <col min="10763" max="10763" width="16.7109375" style="2002" customWidth="1"/>
    <col min="10764" max="10764" width="19.85546875" style="2002" customWidth="1"/>
    <col min="10765" max="10765" width="12" style="2002" customWidth="1"/>
    <col min="10766" max="10767" width="16.42578125" style="2002" bestFit="1" customWidth="1"/>
    <col min="10768" max="10768" width="16.85546875" style="2002" bestFit="1" customWidth="1"/>
    <col min="10769" max="10769" width="16.42578125" style="2002" bestFit="1" customWidth="1"/>
    <col min="10770" max="10770" width="16.85546875" style="2002" bestFit="1" customWidth="1"/>
    <col min="10771" max="10775" width="16.42578125" style="2002" bestFit="1" customWidth="1"/>
    <col min="10776" max="10776" width="16.85546875" style="2002" bestFit="1" customWidth="1"/>
    <col min="10777" max="10779" width="16.42578125" style="2002" bestFit="1" customWidth="1"/>
    <col min="10780" max="10781" width="16.85546875" style="2002" bestFit="1" customWidth="1"/>
    <col min="10782" max="10782" width="16.42578125" style="2002" bestFit="1" customWidth="1"/>
    <col min="10783" max="10787" width="16.85546875" style="2002" bestFit="1" customWidth="1"/>
    <col min="10788" max="10788" width="9.140625" style="2002" customWidth="1"/>
    <col min="10789" max="10789" width="16.85546875" style="2002" bestFit="1" customWidth="1"/>
    <col min="10790" max="10790" width="9.140625" style="2002" customWidth="1"/>
    <col min="10791" max="10792" width="17.28515625" style="2002" bestFit="1" customWidth="1"/>
    <col min="10793" max="10793" width="17.7109375" style="2002" bestFit="1" customWidth="1"/>
    <col min="10794" max="11009" width="9.140625" style="2002"/>
    <col min="11010" max="11010" width="27.85546875" style="2002" customWidth="1"/>
    <col min="11011" max="11011" width="31.85546875" style="2002" customWidth="1"/>
    <col min="11012" max="11012" width="12" style="2002" customWidth="1"/>
    <col min="11013" max="11013" width="13.42578125" style="2002" customWidth="1"/>
    <col min="11014" max="11018" width="9.140625" style="2002"/>
    <col min="11019" max="11019" width="16.7109375" style="2002" customWidth="1"/>
    <col min="11020" max="11020" width="19.85546875" style="2002" customWidth="1"/>
    <col min="11021" max="11021" width="12" style="2002" customWidth="1"/>
    <col min="11022" max="11023" width="16.42578125" style="2002" bestFit="1" customWidth="1"/>
    <col min="11024" max="11024" width="16.85546875" style="2002" bestFit="1" customWidth="1"/>
    <col min="11025" max="11025" width="16.42578125" style="2002" bestFit="1" customWidth="1"/>
    <col min="11026" max="11026" width="16.85546875" style="2002" bestFit="1" customWidth="1"/>
    <col min="11027" max="11031" width="16.42578125" style="2002" bestFit="1" customWidth="1"/>
    <col min="11032" max="11032" width="16.85546875" style="2002" bestFit="1" customWidth="1"/>
    <col min="11033" max="11035" width="16.42578125" style="2002" bestFit="1" customWidth="1"/>
    <col min="11036" max="11037" width="16.85546875" style="2002" bestFit="1" customWidth="1"/>
    <col min="11038" max="11038" width="16.42578125" style="2002" bestFit="1" customWidth="1"/>
    <col min="11039" max="11043" width="16.85546875" style="2002" bestFit="1" customWidth="1"/>
    <col min="11044" max="11044" width="9.140625" style="2002" customWidth="1"/>
    <col min="11045" max="11045" width="16.85546875" style="2002" bestFit="1" customWidth="1"/>
    <col min="11046" max="11046" width="9.140625" style="2002" customWidth="1"/>
    <col min="11047" max="11048" width="17.28515625" style="2002" bestFit="1" customWidth="1"/>
    <col min="11049" max="11049" width="17.7109375" style="2002" bestFit="1" customWidth="1"/>
    <col min="11050" max="11265" width="9.140625" style="2002"/>
    <col min="11266" max="11266" width="27.85546875" style="2002" customWidth="1"/>
    <col min="11267" max="11267" width="31.85546875" style="2002" customWidth="1"/>
    <col min="11268" max="11268" width="12" style="2002" customWidth="1"/>
    <col min="11269" max="11269" width="13.42578125" style="2002" customWidth="1"/>
    <col min="11270" max="11274" width="9.140625" style="2002"/>
    <col min="11275" max="11275" width="16.7109375" style="2002" customWidth="1"/>
    <col min="11276" max="11276" width="19.85546875" style="2002" customWidth="1"/>
    <col min="11277" max="11277" width="12" style="2002" customWidth="1"/>
    <col min="11278" max="11279" width="16.42578125" style="2002" bestFit="1" customWidth="1"/>
    <col min="11280" max="11280" width="16.85546875" style="2002" bestFit="1" customWidth="1"/>
    <col min="11281" max="11281" width="16.42578125" style="2002" bestFit="1" customWidth="1"/>
    <col min="11282" max="11282" width="16.85546875" style="2002" bestFit="1" customWidth="1"/>
    <col min="11283" max="11287" width="16.42578125" style="2002" bestFit="1" customWidth="1"/>
    <col min="11288" max="11288" width="16.85546875" style="2002" bestFit="1" customWidth="1"/>
    <col min="11289" max="11291" width="16.42578125" style="2002" bestFit="1" customWidth="1"/>
    <col min="11292" max="11293" width="16.85546875" style="2002" bestFit="1" customWidth="1"/>
    <col min="11294" max="11294" width="16.42578125" style="2002" bestFit="1" customWidth="1"/>
    <col min="11295" max="11299" width="16.85546875" style="2002" bestFit="1" customWidth="1"/>
    <col min="11300" max="11300" width="9.140625" style="2002" customWidth="1"/>
    <col min="11301" max="11301" width="16.85546875" style="2002" bestFit="1" customWidth="1"/>
    <col min="11302" max="11302" width="9.140625" style="2002" customWidth="1"/>
    <col min="11303" max="11304" width="17.28515625" style="2002" bestFit="1" customWidth="1"/>
    <col min="11305" max="11305" width="17.7109375" style="2002" bestFit="1" customWidth="1"/>
    <col min="11306" max="11521" width="9.140625" style="2002"/>
    <col min="11522" max="11522" width="27.85546875" style="2002" customWidth="1"/>
    <col min="11523" max="11523" width="31.85546875" style="2002" customWidth="1"/>
    <col min="11524" max="11524" width="12" style="2002" customWidth="1"/>
    <col min="11525" max="11525" width="13.42578125" style="2002" customWidth="1"/>
    <col min="11526" max="11530" width="9.140625" style="2002"/>
    <col min="11531" max="11531" width="16.7109375" style="2002" customWidth="1"/>
    <col min="11532" max="11532" width="19.85546875" style="2002" customWidth="1"/>
    <col min="11533" max="11533" width="12" style="2002" customWidth="1"/>
    <col min="11534" max="11535" width="16.42578125" style="2002" bestFit="1" customWidth="1"/>
    <col min="11536" max="11536" width="16.85546875" style="2002" bestFit="1" customWidth="1"/>
    <col min="11537" max="11537" width="16.42578125" style="2002" bestFit="1" customWidth="1"/>
    <col min="11538" max="11538" width="16.85546875" style="2002" bestFit="1" customWidth="1"/>
    <col min="11539" max="11543" width="16.42578125" style="2002" bestFit="1" customWidth="1"/>
    <col min="11544" max="11544" width="16.85546875" style="2002" bestFit="1" customWidth="1"/>
    <col min="11545" max="11547" width="16.42578125" style="2002" bestFit="1" customWidth="1"/>
    <col min="11548" max="11549" width="16.85546875" style="2002" bestFit="1" customWidth="1"/>
    <col min="11550" max="11550" width="16.42578125" style="2002" bestFit="1" customWidth="1"/>
    <col min="11551" max="11555" width="16.85546875" style="2002" bestFit="1" customWidth="1"/>
    <col min="11556" max="11556" width="9.140625" style="2002" customWidth="1"/>
    <col min="11557" max="11557" width="16.85546875" style="2002" bestFit="1" customWidth="1"/>
    <col min="11558" max="11558" width="9.140625" style="2002" customWidth="1"/>
    <col min="11559" max="11560" width="17.28515625" style="2002" bestFit="1" customWidth="1"/>
    <col min="11561" max="11561" width="17.7109375" style="2002" bestFit="1" customWidth="1"/>
    <col min="11562" max="11777" width="9.140625" style="2002"/>
    <col min="11778" max="11778" width="27.85546875" style="2002" customWidth="1"/>
    <col min="11779" max="11779" width="31.85546875" style="2002" customWidth="1"/>
    <col min="11780" max="11780" width="12" style="2002" customWidth="1"/>
    <col min="11781" max="11781" width="13.42578125" style="2002" customWidth="1"/>
    <col min="11782" max="11786" width="9.140625" style="2002"/>
    <col min="11787" max="11787" width="16.7109375" style="2002" customWidth="1"/>
    <col min="11788" max="11788" width="19.85546875" style="2002" customWidth="1"/>
    <col min="11789" max="11789" width="12" style="2002" customWidth="1"/>
    <col min="11790" max="11791" width="16.42578125" style="2002" bestFit="1" customWidth="1"/>
    <col min="11792" max="11792" width="16.85546875" style="2002" bestFit="1" customWidth="1"/>
    <col min="11793" max="11793" width="16.42578125" style="2002" bestFit="1" customWidth="1"/>
    <col min="11794" max="11794" width="16.85546875" style="2002" bestFit="1" customWidth="1"/>
    <col min="11795" max="11799" width="16.42578125" style="2002" bestFit="1" customWidth="1"/>
    <col min="11800" max="11800" width="16.85546875" style="2002" bestFit="1" customWidth="1"/>
    <col min="11801" max="11803" width="16.42578125" style="2002" bestFit="1" customWidth="1"/>
    <col min="11804" max="11805" width="16.85546875" style="2002" bestFit="1" customWidth="1"/>
    <col min="11806" max="11806" width="16.42578125" style="2002" bestFit="1" customWidth="1"/>
    <col min="11807" max="11811" width="16.85546875" style="2002" bestFit="1" customWidth="1"/>
    <col min="11812" max="11812" width="9.140625" style="2002" customWidth="1"/>
    <col min="11813" max="11813" width="16.85546875" style="2002" bestFit="1" customWidth="1"/>
    <col min="11814" max="11814" width="9.140625" style="2002" customWidth="1"/>
    <col min="11815" max="11816" width="17.28515625" style="2002" bestFit="1" customWidth="1"/>
    <col min="11817" max="11817" width="17.7109375" style="2002" bestFit="1" customWidth="1"/>
    <col min="11818" max="12033" width="9.140625" style="2002"/>
    <col min="12034" max="12034" width="27.85546875" style="2002" customWidth="1"/>
    <col min="12035" max="12035" width="31.85546875" style="2002" customWidth="1"/>
    <col min="12036" max="12036" width="12" style="2002" customWidth="1"/>
    <col min="12037" max="12037" width="13.42578125" style="2002" customWidth="1"/>
    <col min="12038" max="12042" width="9.140625" style="2002"/>
    <col min="12043" max="12043" width="16.7109375" style="2002" customWidth="1"/>
    <col min="12044" max="12044" width="19.85546875" style="2002" customWidth="1"/>
    <col min="12045" max="12045" width="12" style="2002" customWidth="1"/>
    <col min="12046" max="12047" width="16.42578125" style="2002" bestFit="1" customWidth="1"/>
    <col min="12048" max="12048" width="16.85546875" style="2002" bestFit="1" customWidth="1"/>
    <col min="12049" max="12049" width="16.42578125" style="2002" bestFit="1" customWidth="1"/>
    <col min="12050" max="12050" width="16.85546875" style="2002" bestFit="1" customWidth="1"/>
    <col min="12051" max="12055" width="16.42578125" style="2002" bestFit="1" customWidth="1"/>
    <col min="12056" max="12056" width="16.85546875" style="2002" bestFit="1" customWidth="1"/>
    <col min="12057" max="12059" width="16.42578125" style="2002" bestFit="1" customWidth="1"/>
    <col min="12060" max="12061" width="16.85546875" style="2002" bestFit="1" customWidth="1"/>
    <col min="12062" max="12062" width="16.42578125" style="2002" bestFit="1" customWidth="1"/>
    <col min="12063" max="12067" width="16.85546875" style="2002" bestFit="1" customWidth="1"/>
    <col min="12068" max="12068" width="9.140625" style="2002" customWidth="1"/>
    <col min="12069" max="12069" width="16.85546875" style="2002" bestFit="1" customWidth="1"/>
    <col min="12070" max="12070" width="9.140625" style="2002" customWidth="1"/>
    <col min="12071" max="12072" width="17.28515625" style="2002" bestFit="1" customWidth="1"/>
    <col min="12073" max="12073" width="17.7109375" style="2002" bestFit="1" customWidth="1"/>
    <col min="12074" max="12289" width="9.140625" style="2002"/>
    <col min="12290" max="12290" width="27.85546875" style="2002" customWidth="1"/>
    <col min="12291" max="12291" width="31.85546875" style="2002" customWidth="1"/>
    <col min="12292" max="12292" width="12" style="2002" customWidth="1"/>
    <col min="12293" max="12293" width="13.42578125" style="2002" customWidth="1"/>
    <col min="12294" max="12298" width="9.140625" style="2002"/>
    <col min="12299" max="12299" width="16.7109375" style="2002" customWidth="1"/>
    <col min="12300" max="12300" width="19.85546875" style="2002" customWidth="1"/>
    <col min="12301" max="12301" width="12" style="2002" customWidth="1"/>
    <col min="12302" max="12303" width="16.42578125" style="2002" bestFit="1" customWidth="1"/>
    <col min="12304" max="12304" width="16.85546875" style="2002" bestFit="1" customWidth="1"/>
    <col min="12305" max="12305" width="16.42578125" style="2002" bestFit="1" customWidth="1"/>
    <col min="12306" max="12306" width="16.85546875" style="2002" bestFit="1" customWidth="1"/>
    <col min="12307" max="12311" width="16.42578125" style="2002" bestFit="1" customWidth="1"/>
    <col min="12312" max="12312" width="16.85546875" style="2002" bestFit="1" customWidth="1"/>
    <col min="12313" max="12315" width="16.42578125" style="2002" bestFit="1" customWidth="1"/>
    <col min="12316" max="12317" width="16.85546875" style="2002" bestFit="1" customWidth="1"/>
    <col min="12318" max="12318" width="16.42578125" style="2002" bestFit="1" customWidth="1"/>
    <col min="12319" max="12323" width="16.85546875" style="2002" bestFit="1" customWidth="1"/>
    <col min="12324" max="12324" width="9.140625" style="2002" customWidth="1"/>
    <col min="12325" max="12325" width="16.85546875" style="2002" bestFit="1" customWidth="1"/>
    <col min="12326" max="12326" width="9.140625" style="2002" customWidth="1"/>
    <col min="12327" max="12328" width="17.28515625" style="2002" bestFit="1" customWidth="1"/>
    <col min="12329" max="12329" width="17.7109375" style="2002" bestFit="1" customWidth="1"/>
    <col min="12330" max="12545" width="9.140625" style="2002"/>
    <col min="12546" max="12546" width="27.85546875" style="2002" customWidth="1"/>
    <col min="12547" max="12547" width="31.85546875" style="2002" customWidth="1"/>
    <col min="12548" max="12548" width="12" style="2002" customWidth="1"/>
    <col min="12549" max="12549" width="13.42578125" style="2002" customWidth="1"/>
    <col min="12550" max="12554" width="9.140625" style="2002"/>
    <col min="12555" max="12555" width="16.7109375" style="2002" customWidth="1"/>
    <col min="12556" max="12556" width="19.85546875" style="2002" customWidth="1"/>
    <col min="12557" max="12557" width="12" style="2002" customWidth="1"/>
    <col min="12558" max="12559" width="16.42578125" style="2002" bestFit="1" customWidth="1"/>
    <col min="12560" max="12560" width="16.85546875" style="2002" bestFit="1" customWidth="1"/>
    <col min="12561" max="12561" width="16.42578125" style="2002" bestFit="1" customWidth="1"/>
    <col min="12562" max="12562" width="16.85546875" style="2002" bestFit="1" customWidth="1"/>
    <col min="12563" max="12567" width="16.42578125" style="2002" bestFit="1" customWidth="1"/>
    <col min="12568" max="12568" width="16.85546875" style="2002" bestFit="1" customWidth="1"/>
    <col min="12569" max="12571" width="16.42578125" style="2002" bestFit="1" customWidth="1"/>
    <col min="12572" max="12573" width="16.85546875" style="2002" bestFit="1" customWidth="1"/>
    <col min="12574" max="12574" width="16.42578125" style="2002" bestFit="1" customWidth="1"/>
    <col min="12575" max="12579" width="16.85546875" style="2002" bestFit="1" customWidth="1"/>
    <col min="12580" max="12580" width="9.140625" style="2002" customWidth="1"/>
    <col min="12581" max="12581" width="16.85546875" style="2002" bestFit="1" customWidth="1"/>
    <col min="12582" max="12582" width="9.140625" style="2002" customWidth="1"/>
    <col min="12583" max="12584" width="17.28515625" style="2002" bestFit="1" customWidth="1"/>
    <col min="12585" max="12585" width="17.7109375" style="2002" bestFit="1" customWidth="1"/>
    <col min="12586" max="12801" width="9.140625" style="2002"/>
    <col min="12802" max="12802" width="27.85546875" style="2002" customWidth="1"/>
    <col min="12803" max="12803" width="31.85546875" style="2002" customWidth="1"/>
    <col min="12804" max="12804" width="12" style="2002" customWidth="1"/>
    <col min="12805" max="12805" width="13.42578125" style="2002" customWidth="1"/>
    <col min="12806" max="12810" width="9.140625" style="2002"/>
    <col min="12811" max="12811" width="16.7109375" style="2002" customWidth="1"/>
    <col min="12812" max="12812" width="19.85546875" style="2002" customWidth="1"/>
    <col min="12813" max="12813" width="12" style="2002" customWidth="1"/>
    <col min="12814" max="12815" width="16.42578125" style="2002" bestFit="1" customWidth="1"/>
    <col min="12816" max="12816" width="16.85546875" style="2002" bestFit="1" customWidth="1"/>
    <col min="12817" max="12817" width="16.42578125" style="2002" bestFit="1" customWidth="1"/>
    <col min="12818" max="12818" width="16.85546875" style="2002" bestFit="1" customWidth="1"/>
    <col min="12819" max="12823" width="16.42578125" style="2002" bestFit="1" customWidth="1"/>
    <col min="12824" max="12824" width="16.85546875" style="2002" bestFit="1" customWidth="1"/>
    <col min="12825" max="12827" width="16.42578125" style="2002" bestFit="1" customWidth="1"/>
    <col min="12828" max="12829" width="16.85546875" style="2002" bestFit="1" customWidth="1"/>
    <col min="12830" max="12830" width="16.42578125" style="2002" bestFit="1" customWidth="1"/>
    <col min="12831" max="12835" width="16.85546875" style="2002" bestFit="1" customWidth="1"/>
    <col min="12836" max="12836" width="9.140625" style="2002" customWidth="1"/>
    <col min="12837" max="12837" width="16.85546875" style="2002" bestFit="1" customWidth="1"/>
    <col min="12838" max="12838" width="9.140625" style="2002" customWidth="1"/>
    <col min="12839" max="12840" width="17.28515625" style="2002" bestFit="1" customWidth="1"/>
    <col min="12841" max="12841" width="17.7109375" style="2002" bestFit="1" customWidth="1"/>
    <col min="12842" max="13057" width="9.140625" style="2002"/>
    <col min="13058" max="13058" width="27.85546875" style="2002" customWidth="1"/>
    <col min="13059" max="13059" width="31.85546875" style="2002" customWidth="1"/>
    <col min="13060" max="13060" width="12" style="2002" customWidth="1"/>
    <col min="13061" max="13061" width="13.42578125" style="2002" customWidth="1"/>
    <col min="13062" max="13066" width="9.140625" style="2002"/>
    <col min="13067" max="13067" width="16.7109375" style="2002" customWidth="1"/>
    <col min="13068" max="13068" width="19.85546875" style="2002" customWidth="1"/>
    <col min="13069" max="13069" width="12" style="2002" customWidth="1"/>
    <col min="13070" max="13071" width="16.42578125" style="2002" bestFit="1" customWidth="1"/>
    <col min="13072" max="13072" width="16.85546875" style="2002" bestFit="1" customWidth="1"/>
    <col min="13073" max="13073" width="16.42578125" style="2002" bestFit="1" customWidth="1"/>
    <col min="13074" max="13074" width="16.85546875" style="2002" bestFit="1" customWidth="1"/>
    <col min="13075" max="13079" width="16.42578125" style="2002" bestFit="1" customWidth="1"/>
    <col min="13080" max="13080" width="16.85546875" style="2002" bestFit="1" customWidth="1"/>
    <col min="13081" max="13083" width="16.42578125" style="2002" bestFit="1" customWidth="1"/>
    <col min="13084" max="13085" width="16.85546875" style="2002" bestFit="1" customWidth="1"/>
    <col min="13086" max="13086" width="16.42578125" style="2002" bestFit="1" customWidth="1"/>
    <col min="13087" max="13091" width="16.85546875" style="2002" bestFit="1" customWidth="1"/>
    <col min="13092" max="13092" width="9.140625" style="2002" customWidth="1"/>
    <col min="13093" max="13093" width="16.85546875" style="2002" bestFit="1" customWidth="1"/>
    <col min="13094" max="13094" width="9.140625" style="2002" customWidth="1"/>
    <col min="13095" max="13096" width="17.28515625" style="2002" bestFit="1" customWidth="1"/>
    <col min="13097" max="13097" width="17.7109375" style="2002" bestFit="1" customWidth="1"/>
    <col min="13098" max="13313" width="9.140625" style="2002"/>
    <col min="13314" max="13314" width="27.85546875" style="2002" customWidth="1"/>
    <col min="13315" max="13315" width="31.85546875" style="2002" customWidth="1"/>
    <col min="13316" max="13316" width="12" style="2002" customWidth="1"/>
    <col min="13317" max="13317" width="13.42578125" style="2002" customWidth="1"/>
    <col min="13318" max="13322" width="9.140625" style="2002"/>
    <col min="13323" max="13323" width="16.7109375" style="2002" customWidth="1"/>
    <col min="13324" max="13324" width="19.85546875" style="2002" customWidth="1"/>
    <col min="13325" max="13325" width="12" style="2002" customWidth="1"/>
    <col min="13326" max="13327" width="16.42578125" style="2002" bestFit="1" customWidth="1"/>
    <col min="13328" max="13328" width="16.85546875" style="2002" bestFit="1" customWidth="1"/>
    <col min="13329" max="13329" width="16.42578125" style="2002" bestFit="1" customWidth="1"/>
    <col min="13330" max="13330" width="16.85546875" style="2002" bestFit="1" customWidth="1"/>
    <col min="13331" max="13335" width="16.42578125" style="2002" bestFit="1" customWidth="1"/>
    <col min="13336" max="13336" width="16.85546875" style="2002" bestFit="1" customWidth="1"/>
    <col min="13337" max="13339" width="16.42578125" style="2002" bestFit="1" customWidth="1"/>
    <col min="13340" max="13341" width="16.85546875" style="2002" bestFit="1" customWidth="1"/>
    <col min="13342" max="13342" width="16.42578125" style="2002" bestFit="1" customWidth="1"/>
    <col min="13343" max="13347" width="16.85546875" style="2002" bestFit="1" customWidth="1"/>
    <col min="13348" max="13348" width="9.140625" style="2002" customWidth="1"/>
    <col min="13349" max="13349" width="16.85546875" style="2002" bestFit="1" customWidth="1"/>
    <col min="13350" max="13350" width="9.140625" style="2002" customWidth="1"/>
    <col min="13351" max="13352" width="17.28515625" style="2002" bestFit="1" customWidth="1"/>
    <col min="13353" max="13353" width="17.7109375" style="2002" bestFit="1" customWidth="1"/>
    <col min="13354" max="13569" width="9.140625" style="2002"/>
    <col min="13570" max="13570" width="27.85546875" style="2002" customWidth="1"/>
    <col min="13571" max="13571" width="31.85546875" style="2002" customWidth="1"/>
    <col min="13572" max="13572" width="12" style="2002" customWidth="1"/>
    <col min="13573" max="13573" width="13.42578125" style="2002" customWidth="1"/>
    <col min="13574" max="13578" width="9.140625" style="2002"/>
    <col min="13579" max="13579" width="16.7109375" style="2002" customWidth="1"/>
    <col min="13580" max="13580" width="19.85546875" style="2002" customWidth="1"/>
    <col min="13581" max="13581" width="12" style="2002" customWidth="1"/>
    <col min="13582" max="13583" width="16.42578125" style="2002" bestFit="1" customWidth="1"/>
    <col min="13584" max="13584" width="16.85546875" style="2002" bestFit="1" customWidth="1"/>
    <col min="13585" max="13585" width="16.42578125" style="2002" bestFit="1" customWidth="1"/>
    <col min="13586" max="13586" width="16.85546875" style="2002" bestFit="1" customWidth="1"/>
    <col min="13587" max="13591" width="16.42578125" style="2002" bestFit="1" customWidth="1"/>
    <col min="13592" max="13592" width="16.85546875" style="2002" bestFit="1" customWidth="1"/>
    <col min="13593" max="13595" width="16.42578125" style="2002" bestFit="1" customWidth="1"/>
    <col min="13596" max="13597" width="16.85546875" style="2002" bestFit="1" customWidth="1"/>
    <col min="13598" max="13598" width="16.42578125" style="2002" bestFit="1" customWidth="1"/>
    <col min="13599" max="13603" width="16.85546875" style="2002" bestFit="1" customWidth="1"/>
    <col min="13604" max="13604" width="9.140625" style="2002" customWidth="1"/>
    <col min="13605" max="13605" width="16.85546875" style="2002" bestFit="1" customWidth="1"/>
    <col min="13606" max="13606" width="9.140625" style="2002" customWidth="1"/>
    <col min="13607" max="13608" width="17.28515625" style="2002" bestFit="1" customWidth="1"/>
    <col min="13609" max="13609" width="17.7109375" style="2002" bestFit="1" customWidth="1"/>
    <col min="13610" max="13825" width="9.140625" style="2002"/>
    <col min="13826" max="13826" width="27.85546875" style="2002" customWidth="1"/>
    <col min="13827" max="13827" width="31.85546875" style="2002" customWidth="1"/>
    <col min="13828" max="13828" width="12" style="2002" customWidth="1"/>
    <col min="13829" max="13829" width="13.42578125" style="2002" customWidth="1"/>
    <col min="13830" max="13834" width="9.140625" style="2002"/>
    <col min="13835" max="13835" width="16.7109375" style="2002" customWidth="1"/>
    <col min="13836" max="13836" width="19.85546875" style="2002" customWidth="1"/>
    <col min="13837" max="13837" width="12" style="2002" customWidth="1"/>
    <col min="13838" max="13839" width="16.42578125" style="2002" bestFit="1" customWidth="1"/>
    <col min="13840" max="13840" width="16.85546875" style="2002" bestFit="1" customWidth="1"/>
    <col min="13841" max="13841" width="16.42578125" style="2002" bestFit="1" customWidth="1"/>
    <col min="13842" max="13842" width="16.85546875" style="2002" bestFit="1" customWidth="1"/>
    <col min="13843" max="13847" width="16.42578125" style="2002" bestFit="1" customWidth="1"/>
    <col min="13848" max="13848" width="16.85546875" style="2002" bestFit="1" customWidth="1"/>
    <col min="13849" max="13851" width="16.42578125" style="2002" bestFit="1" customWidth="1"/>
    <col min="13852" max="13853" width="16.85546875" style="2002" bestFit="1" customWidth="1"/>
    <col min="13854" max="13854" width="16.42578125" style="2002" bestFit="1" customWidth="1"/>
    <col min="13855" max="13859" width="16.85546875" style="2002" bestFit="1" customWidth="1"/>
    <col min="13860" max="13860" width="9.140625" style="2002" customWidth="1"/>
    <col min="13861" max="13861" width="16.85546875" style="2002" bestFit="1" customWidth="1"/>
    <col min="13862" max="13862" width="9.140625" style="2002" customWidth="1"/>
    <col min="13863" max="13864" width="17.28515625" style="2002" bestFit="1" customWidth="1"/>
    <col min="13865" max="13865" width="17.7109375" style="2002" bestFit="1" customWidth="1"/>
    <col min="13866" max="14081" width="9.140625" style="2002"/>
    <col min="14082" max="14082" width="27.85546875" style="2002" customWidth="1"/>
    <col min="14083" max="14083" width="31.85546875" style="2002" customWidth="1"/>
    <col min="14084" max="14084" width="12" style="2002" customWidth="1"/>
    <col min="14085" max="14085" width="13.42578125" style="2002" customWidth="1"/>
    <col min="14086" max="14090" width="9.140625" style="2002"/>
    <col min="14091" max="14091" width="16.7109375" style="2002" customWidth="1"/>
    <col min="14092" max="14092" width="19.85546875" style="2002" customWidth="1"/>
    <col min="14093" max="14093" width="12" style="2002" customWidth="1"/>
    <col min="14094" max="14095" width="16.42578125" style="2002" bestFit="1" customWidth="1"/>
    <col min="14096" max="14096" width="16.85546875" style="2002" bestFit="1" customWidth="1"/>
    <col min="14097" max="14097" width="16.42578125" style="2002" bestFit="1" customWidth="1"/>
    <col min="14098" max="14098" width="16.85546875" style="2002" bestFit="1" customWidth="1"/>
    <col min="14099" max="14103" width="16.42578125" style="2002" bestFit="1" customWidth="1"/>
    <col min="14104" max="14104" width="16.85546875" style="2002" bestFit="1" customWidth="1"/>
    <col min="14105" max="14107" width="16.42578125" style="2002" bestFit="1" customWidth="1"/>
    <col min="14108" max="14109" width="16.85546875" style="2002" bestFit="1" customWidth="1"/>
    <col min="14110" max="14110" width="16.42578125" style="2002" bestFit="1" customWidth="1"/>
    <col min="14111" max="14115" width="16.85546875" style="2002" bestFit="1" customWidth="1"/>
    <col min="14116" max="14116" width="9.140625" style="2002" customWidth="1"/>
    <col min="14117" max="14117" width="16.85546875" style="2002" bestFit="1" customWidth="1"/>
    <col min="14118" max="14118" width="9.140625" style="2002" customWidth="1"/>
    <col min="14119" max="14120" width="17.28515625" style="2002" bestFit="1" customWidth="1"/>
    <col min="14121" max="14121" width="17.7109375" style="2002" bestFit="1" customWidth="1"/>
    <col min="14122" max="14337" width="9.140625" style="2002"/>
    <col min="14338" max="14338" width="27.85546875" style="2002" customWidth="1"/>
    <col min="14339" max="14339" width="31.85546875" style="2002" customWidth="1"/>
    <col min="14340" max="14340" width="12" style="2002" customWidth="1"/>
    <col min="14341" max="14341" width="13.42578125" style="2002" customWidth="1"/>
    <col min="14342" max="14346" width="9.140625" style="2002"/>
    <col min="14347" max="14347" width="16.7109375" style="2002" customWidth="1"/>
    <col min="14348" max="14348" width="19.85546875" style="2002" customWidth="1"/>
    <col min="14349" max="14349" width="12" style="2002" customWidth="1"/>
    <col min="14350" max="14351" width="16.42578125" style="2002" bestFit="1" customWidth="1"/>
    <col min="14352" max="14352" width="16.85546875" style="2002" bestFit="1" customWidth="1"/>
    <col min="14353" max="14353" width="16.42578125" style="2002" bestFit="1" customWidth="1"/>
    <col min="14354" max="14354" width="16.85546875" style="2002" bestFit="1" customWidth="1"/>
    <col min="14355" max="14359" width="16.42578125" style="2002" bestFit="1" customWidth="1"/>
    <col min="14360" max="14360" width="16.85546875" style="2002" bestFit="1" customWidth="1"/>
    <col min="14361" max="14363" width="16.42578125" style="2002" bestFit="1" customWidth="1"/>
    <col min="14364" max="14365" width="16.85546875" style="2002" bestFit="1" customWidth="1"/>
    <col min="14366" max="14366" width="16.42578125" style="2002" bestFit="1" customWidth="1"/>
    <col min="14367" max="14371" width="16.85546875" style="2002" bestFit="1" customWidth="1"/>
    <col min="14372" max="14372" width="9.140625" style="2002" customWidth="1"/>
    <col min="14373" max="14373" width="16.85546875" style="2002" bestFit="1" customWidth="1"/>
    <col min="14374" max="14374" width="9.140625" style="2002" customWidth="1"/>
    <col min="14375" max="14376" width="17.28515625" style="2002" bestFit="1" customWidth="1"/>
    <col min="14377" max="14377" width="17.7109375" style="2002" bestFit="1" customWidth="1"/>
    <col min="14378" max="14593" width="9.140625" style="2002"/>
    <col min="14594" max="14594" width="27.85546875" style="2002" customWidth="1"/>
    <col min="14595" max="14595" width="31.85546875" style="2002" customWidth="1"/>
    <col min="14596" max="14596" width="12" style="2002" customWidth="1"/>
    <col min="14597" max="14597" width="13.42578125" style="2002" customWidth="1"/>
    <col min="14598" max="14602" width="9.140625" style="2002"/>
    <col min="14603" max="14603" width="16.7109375" style="2002" customWidth="1"/>
    <col min="14604" max="14604" width="19.85546875" style="2002" customWidth="1"/>
    <col min="14605" max="14605" width="12" style="2002" customWidth="1"/>
    <col min="14606" max="14607" width="16.42578125" style="2002" bestFit="1" customWidth="1"/>
    <col min="14608" max="14608" width="16.85546875" style="2002" bestFit="1" customWidth="1"/>
    <col min="14609" max="14609" width="16.42578125" style="2002" bestFit="1" customWidth="1"/>
    <col min="14610" max="14610" width="16.85546875" style="2002" bestFit="1" customWidth="1"/>
    <col min="14611" max="14615" width="16.42578125" style="2002" bestFit="1" customWidth="1"/>
    <col min="14616" max="14616" width="16.85546875" style="2002" bestFit="1" customWidth="1"/>
    <col min="14617" max="14619" width="16.42578125" style="2002" bestFit="1" customWidth="1"/>
    <col min="14620" max="14621" width="16.85546875" style="2002" bestFit="1" customWidth="1"/>
    <col min="14622" max="14622" width="16.42578125" style="2002" bestFit="1" customWidth="1"/>
    <col min="14623" max="14627" width="16.85546875" style="2002" bestFit="1" customWidth="1"/>
    <col min="14628" max="14628" width="9.140625" style="2002" customWidth="1"/>
    <col min="14629" max="14629" width="16.85546875" style="2002" bestFit="1" customWidth="1"/>
    <col min="14630" max="14630" width="9.140625" style="2002" customWidth="1"/>
    <col min="14631" max="14632" width="17.28515625" style="2002" bestFit="1" customWidth="1"/>
    <col min="14633" max="14633" width="17.7109375" style="2002" bestFit="1" customWidth="1"/>
    <col min="14634" max="14849" width="9.140625" style="2002"/>
    <col min="14850" max="14850" width="27.85546875" style="2002" customWidth="1"/>
    <col min="14851" max="14851" width="31.85546875" style="2002" customWidth="1"/>
    <col min="14852" max="14852" width="12" style="2002" customWidth="1"/>
    <col min="14853" max="14853" width="13.42578125" style="2002" customWidth="1"/>
    <col min="14854" max="14858" width="9.140625" style="2002"/>
    <col min="14859" max="14859" width="16.7109375" style="2002" customWidth="1"/>
    <col min="14860" max="14860" width="19.85546875" style="2002" customWidth="1"/>
    <col min="14861" max="14861" width="12" style="2002" customWidth="1"/>
    <col min="14862" max="14863" width="16.42578125" style="2002" bestFit="1" customWidth="1"/>
    <col min="14864" max="14864" width="16.85546875" style="2002" bestFit="1" customWidth="1"/>
    <col min="14865" max="14865" width="16.42578125" style="2002" bestFit="1" customWidth="1"/>
    <col min="14866" max="14866" width="16.85546875" style="2002" bestFit="1" customWidth="1"/>
    <col min="14867" max="14871" width="16.42578125" style="2002" bestFit="1" customWidth="1"/>
    <col min="14872" max="14872" width="16.85546875" style="2002" bestFit="1" customWidth="1"/>
    <col min="14873" max="14875" width="16.42578125" style="2002" bestFit="1" customWidth="1"/>
    <col min="14876" max="14877" width="16.85546875" style="2002" bestFit="1" customWidth="1"/>
    <col min="14878" max="14878" width="16.42578125" style="2002" bestFit="1" customWidth="1"/>
    <col min="14879" max="14883" width="16.85546875" style="2002" bestFit="1" customWidth="1"/>
    <col min="14884" max="14884" width="9.140625" style="2002" customWidth="1"/>
    <col min="14885" max="14885" width="16.85546875" style="2002" bestFit="1" customWidth="1"/>
    <col min="14886" max="14886" width="9.140625" style="2002" customWidth="1"/>
    <col min="14887" max="14888" width="17.28515625" style="2002" bestFit="1" customWidth="1"/>
    <col min="14889" max="14889" width="17.7109375" style="2002" bestFit="1" customWidth="1"/>
    <col min="14890" max="15105" width="9.140625" style="2002"/>
    <col min="15106" max="15106" width="27.85546875" style="2002" customWidth="1"/>
    <col min="15107" max="15107" width="31.85546875" style="2002" customWidth="1"/>
    <col min="15108" max="15108" width="12" style="2002" customWidth="1"/>
    <col min="15109" max="15109" width="13.42578125" style="2002" customWidth="1"/>
    <col min="15110" max="15114" width="9.140625" style="2002"/>
    <col min="15115" max="15115" width="16.7109375" style="2002" customWidth="1"/>
    <col min="15116" max="15116" width="19.85546875" style="2002" customWidth="1"/>
    <col min="15117" max="15117" width="12" style="2002" customWidth="1"/>
    <col min="15118" max="15119" width="16.42578125" style="2002" bestFit="1" customWidth="1"/>
    <col min="15120" max="15120" width="16.85546875" style="2002" bestFit="1" customWidth="1"/>
    <col min="15121" max="15121" width="16.42578125" style="2002" bestFit="1" customWidth="1"/>
    <col min="15122" max="15122" width="16.85546875" style="2002" bestFit="1" customWidth="1"/>
    <col min="15123" max="15127" width="16.42578125" style="2002" bestFit="1" customWidth="1"/>
    <col min="15128" max="15128" width="16.85546875" style="2002" bestFit="1" customWidth="1"/>
    <col min="15129" max="15131" width="16.42578125" style="2002" bestFit="1" customWidth="1"/>
    <col min="15132" max="15133" width="16.85546875" style="2002" bestFit="1" customWidth="1"/>
    <col min="15134" max="15134" width="16.42578125" style="2002" bestFit="1" customWidth="1"/>
    <col min="15135" max="15139" width="16.85546875" style="2002" bestFit="1" customWidth="1"/>
    <col min="15140" max="15140" width="9.140625" style="2002" customWidth="1"/>
    <col min="15141" max="15141" width="16.85546875" style="2002" bestFit="1" customWidth="1"/>
    <col min="15142" max="15142" width="9.140625" style="2002" customWidth="1"/>
    <col min="15143" max="15144" width="17.28515625" style="2002" bestFit="1" customWidth="1"/>
    <col min="15145" max="15145" width="17.7109375" style="2002" bestFit="1" customWidth="1"/>
    <col min="15146" max="15361" width="9.140625" style="2002"/>
    <col min="15362" max="15362" width="27.85546875" style="2002" customWidth="1"/>
    <col min="15363" max="15363" width="31.85546875" style="2002" customWidth="1"/>
    <col min="15364" max="15364" width="12" style="2002" customWidth="1"/>
    <col min="15365" max="15365" width="13.42578125" style="2002" customWidth="1"/>
    <col min="15366" max="15370" width="9.140625" style="2002"/>
    <col min="15371" max="15371" width="16.7109375" style="2002" customWidth="1"/>
    <col min="15372" max="15372" width="19.85546875" style="2002" customWidth="1"/>
    <col min="15373" max="15373" width="12" style="2002" customWidth="1"/>
    <col min="15374" max="15375" width="16.42578125" style="2002" bestFit="1" customWidth="1"/>
    <col min="15376" max="15376" width="16.85546875" style="2002" bestFit="1" customWidth="1"/>
    <col min="15377" max="15377" width="16.42578125" style="2002" bestFit="1" customWidth="1"/>
    <col min="15378" max="15378" width="16.85546875" style="2002" bestFit="1" customWidth="1"/>
    <col min="15379" max="15383" width="16.42578125" style="2002" bestFit="1" customWidth="1"/>
    <col min="15384" max="15384" width="16.85546875" style="2002" bestFit="1" customWidth="1"/>
    <col min="15385" max="15387" width="16.42578125" style="2002" bestFit="1" customWidth="1"/>
    <col min="15388" max="15389" width="16.85546875" style="2002" bestFit="1" customWidth="1"/>
    <col min="15390" max="15390" width="16.42578125" style="2002" bestFit="1" customWidth="1"/>
    <col min="15391" max="15395" width="16.85546875" style="2002" bestFit="1" customWidth="1"/>
    <col min="15396" max="15396" width="9.140625" style="2002" customWidth="1"/>
    <col min="15397" max="15397" width="16.85546875" style="2002" bestFit="1" customWidth="1"/>
    <col min="15398" max="15398" width="9.140625" style="2002" customWidth="1"/>
    <col min="15399" max="15400" width="17.28515625" style="2002" bestFit="1" customWidth="1"/>
    <col min="15401" max="15401" width="17.7109375" style="2002" bestFit="1" customWidth="1"/>
    <col min="15402" max="15617" width="9.140625" style="2002"/>
    <col min="15618" max="15618" width="27.85546875" style="2002" customWidth="1"/>
    <col min="15619" max="15619" width="31.85546875" style="2002" customWidth="1"/>
    <col min="15620" max="15620" width="12" style="2002" customWidth="1"/>
    <col min="15621" max="15621" width="13.42578125" style="2002" customWidth="1"/>
    <col min="15622" max="15626" width="9.140625" style="2002"/>
    <col min="15627" max="15627" width="16.7109375" style="2002" customWidth="1"/>
    <col min="15628" max="15628" width="19.85546875" style="2002" customWidth="1"/>
    <col min="15629" max="15629" width="12" style="2002" customWidth="1"/>
    <col min="15630" max="15631" width="16.42578125" style="2002" bestFit="1" customWidth="1"/>
    <col min="15632" max="15632" width="16.85546875" style="2002" bestFit="1" customWidth="1"/>
    <col min="15633" max="15633" width="16.42578125" style="2002" bestFit="1" customWidth="1"/>
    <col min="15634" max="15634" width="16.85546875" style="2002" bestFit="1" customWidth="1"/>
    <col min="15635" max="15639" width="16.42578125" style="2002" bestFit="1" customWidth="1"/>
    <col min="15640" max="15640" width="16.85546875" style="2002" bestFit="1" customWidth="1"/>
    <col min="15641" max="15643" width="16.42578125" style="2002" bestFit="1" customWidth="1"/>
    <col min="15644" max="15645" width="16.85546875" style="2002" bestFit="1" customWidth="1"/>
    <col min="15646" max="15646" width="16.42578125" style="2002" bestFit="1" customWidth="1"/>
    <col min="15647" max="15651" width="16.85546875" style="2002" bestFit="1" customWidth="1"/>
    <col min="15652" max="15652" width="9.140625" style="2002" customWidth="1"/>
    <col min="15653" max="15653" width="16.85546875" style="2002" bestFit="1" customWidth="1"/>
    <col min="15654" max="15654" width="9.140625" style="2002" customWidth="1"/>
    <col min="15655" max="15656" width="17.28515625" style="2002" bestFit="1" customWidth="1"/>
    <col min="15657" max="15657" width="17.7109375" style="2002" bestFit="1" customWidth="1"/>
    <col min="15658" max="15873" width="9.140625" style="2002"/>
    <col min="15874" max="15874" width="27.85546875" style="2002" customWidth="1"/>
    <col min="15875" max="15875" width="31.85546875" style="2002" customWidth="1"/>
    <col min="15876" max="15876" width="12" style="2002" customWidth="1"/>
    <col min="15877" max="15877" width="13.42578125" style="2002" customWidth="1"/>
    <col min="15878" max="15882" width="9.140625" style="2002"/>
    <col min="15883" max="15883" width="16.7109375" style="2002" customWidth="1"/>
    <col min="15884" max="15884" width="19.85546875" style="2002" customWidth="1"/>
    <col min="15885" max="15885" width="12" style="2002" customWidth="1"/>
    <col min="15886" max="15887" width="16.42578125" style="2002" bestFit="1" customWidth="1"/>
    <col min="15888" max="15888" width="16.85546875" style="2002" bestFit="1" customWidth="1"/>
    <col min="15889" max="15889" width="16.42578125" style="2002" bestFit="1" customWidth="1"/>
    <col min="15890" max="15890" width="16.85546875" style="2002" bestFit="1" customWidth="1"/>
    <col min="15891" max="15895" width="16.42578125" style="2002" bestFit="1" customWidth="1"/>
    <col min="15896" max="15896" width="16.85546875" style="2002" bestFit="1" customWidth="1"/>
    <col min="15897" max="15899" width="16.42578125" style="2002" bestFit="1" customWidth="1"/>
    <col min="15900" max="15901" width="16.85546875" style="2002" bestFit="1" customWidth="1"/>
    <col min="15902" max="15902" width="16.42578125" style="2002" bestFit="1" customWidth="1"/>
    <col min="15903" max="15907" width="16.85546875" style="2002" bestFit="1" customWidth="1"/>
    <col min="15908" max="15908" width="9.140625" style="2002" customWidth="1"/>
    <col min="15909" max="15909" width="16.85546875" style="2002" bestFit="1" customWidth="1"/>
    <col min="15910" max="15910" width="9.140625" style="2002" customWidth="1"/>
    <col min="15911" max="15912" width="17.28515625" style="2002" bestFit="1" customWidth="1"/>
    <col min="15913" max="15913" width="17.7109375" style="2002" bestFit="1" customWidth="1"/>
    <col min="15914" max="16129" width="9.140625" style="2002"/>
    <col min="16130" max="16130" width="27.85546875" style="2002" customWidth="1"/>
    <col min="16131" max="16131" width="31.85546875" style="2002" customWidth="1"/>
    <col min="16132" max="16132" width="12" style="2002" customWidth="1"/>
    <col min="16133" max="16133" width="13.42578125" style="2002" customWidth="1"/>
    <col min="16134" max="16138" width="9.140625" style="2002"/>
    <col min="16139" max="16139" width="16.7109375" style="2002" customWidth="1"/>
    <col min="16140" max="16140" width="19.85546875" style="2002" customWidth="1"/>
    <col min="16141" max="16141" width="12" style="2002" customWidth="1"/>
    <col min="16142" max="16143" width="16.42578125" style="2002" bestFit="1" customWidth="1"/>
    <col min="16144" max="16144" width="16.85546875" style="2002" bestFit="1" customWidth="1"/>
    <col min="16145" max="16145" width="16.42578125" style="2002" bestFit="1" customWidth="1"/>
    <col min="16146" max="16146" width="16.85546875" style="2002" bestFit="1" customWidth="1"/>
    <col min="16147" max="16151" width="16.42578125" style="2002" bestFit="1" customWidth="1"/>
    <col min="16152" max="16152" width="16.85546875" style="2002" bestFit="1" customWidth="1"/>
    <col min="16153" max="16155" width="16.42578125" style="2002" bestFit="1" customWidth="1"/>
    <col min="16156" max="16157" width="16.85546875" style="2002" bestFit="1" customWidth="1"/>
    <col min="16158" max="16158" width="16.42578125" style="2002" bestFit="1" customWidth="1"/>
    <col min="16159" max="16163" width="16.85546875" style="2002" bestFit="1" customWidth="1"/>
    <col min="16164" max="16164" width="9.140625" style="2002" customWidth="1"/>
    <col min="16165" max="16165" width="16.85546875" style="2002" bestFit="1" customWidth="1"/>
    <col min="16166" max="16166" width="9.140625" style="2002" customWidth="1"/>
    <col min="16167" max="16168" width="17.28515625" style="2002" bestFit="1" customWidth="1"/>
    <col min="16169" max="16169" width="17.7109375" style="2002" bestFit="1" customWidth="1"/>
    <col min="16170" max="16384" width="9.140625" style="2002"/>
  </cols>
  <sheetData>
    <row r="1" spans="2:41">
      <c r="K1" s="4708"/>
    </row>
    <row r="2" spans="2:41">
      <c r="B2" s="6276" t="s">
        <v>5199</v>
      </c>
      <c r="K2" s="4708"/>
    </row>
    <row r="3" spans="2:41">
      <c r="K3" s="4708"/>
    </row>
    <row r="4" spans="2:41">
      <c r="K4" s="4708"/>
    </row>
    <row r="6" spans="2:41" ht="15" thickBot="1">
      <c r="B6" s="1564" t="s">
        <v>5198</v>
      </c>
      <c r="C6" s="1564"/>
      <c r="D6" s="1564"/>
      <c r="E6" s="1556"/>
      <c r="F6" s="1556"/>
      <c r="G6" s="1556"/>
      <c r="H6" s="1556"/>
      <c r="I6" s="1556"/>
      <c r="J6" s="1556"/>
      <c r="K6" s="6279">
        <v>2006</v>
      </c>
      <c r="L6" s="6280">
        <f>K6+1</f>
        <v>2007</v>
      </c>
      <c r="M6" s="6280">
        <f t="shared" ref="M6:AI6" si="0">L6+1</f>
        <v>2008</v>
      </c>
      <c r="N6" s="6280">
        <f t="shared" si="0"/>
        <v>2009</v>
      </c>
      <c r="O6" s="6280">
        <f t="shared" si="0"/>
        <v>2010</v>
      </c>
      <c r="P6" s="6280">
        <f t="shared" si="0"/>
        <v>2011</v>
      </c>
      <c r="Q6" s="6280">
        <f t="shared" si="0"/>
        <v>2012</v>
      </c>
      <c r="R6" s="6280">
        <f t="shared" si="0"/>
        <v>2013</v>
      </c>
      <c r="S6" s="6280">
        <f t="shared" si="0"/>
        <v>2014</v>
      </c>
      <c r="T6" s="6280">
        <f t="shared" si="0"/>
        <v>2015</v>
      </c>
      <c r="U6" s="6280">
        <f t="shared" si="0"/>
        <v>2016</v>
      </c>
      <c r="V6" s="6280">
        <f t="shared" si="0"/>
        <v>2017</v>
      </c>
      <c r="W6" s="6280">
        <f t="shared" si="0"/>
        <v>2018</v>
      </c>
      <c r="X6" s="6280">
        <f t="shared" si="0"/>
        <v>2019</v>
      </c>
      <c r="Y6" s="6280">
        <f t="shared" si="0"/>
        <v>2020</v>
      </c>
      <c r="Z6" s="6280">
        <f>Y6+1</f>
        <v>2021</v>
      </c>
      <c r="AA6" s="6280">
        <f t="shared" si="0"/>
        <v>2022</v>
      </c>
      <c r="AB6" s="6280">
        <f t="shared" si="0"/>
        <v>2023</v>
      </c>
      <c r="AC6" s="6280">
        <f t="shared" si="0"/>
        <v>2024</v>
      </c>
      <c r="AD6" s="6280">
        <f t="shared" si="0"/>
        <v>2025</v>
      </c>
      <c r="AE6" s="6280">
        <f t="shared" si="0"/>
        <v>2026</v>
      </c>
      <c r="AF6" s="6280">
        <f t="shared" si="0"/>
        <v>2027</v>
      </c>
      <c r="AG6" s="6280">
        <f t="shared" si="0"/>
        <v>2028</v>
      </c>
      <c r="AH6" s="6280">
        <f t="shared" si="0"/>
        <v>2029</v>
      </c>
      <c r="AI6" s="6280">
        <f t="shared" si="0"/>
        <v>2030</v>
      </c>
      <c r="AJ6" s="6280">
        <v>2035</v>
      </c>
      <c r="AK6" s="6280">
        <f>AJ6+5</f>
        <v>2040</v>
      </c>
      <c r="AL6" s="6280">
        <f>AK6+5</f>
        <v>2045</v>
      </c>
      <c r="AM6" s="6280">
        <f>AL6+5</f>
        <v>2050</v>
      </c>
    </row>
    <row r="8" spans="2:41">
      <c r="B8" s="2003" t="s">
        <v>5200</v>
      </c>
      <c r="K8" s="2693">
        <f>INDEX('Growth Paths '!$G$64:$AI$64,MATCH(K$6,'Growth Paths '!$G$3:$AI$3,0))</f>
        <v>1</v>
      </c>
      <c r="L8" s="2693">
        <f>INDEX('Growth Paths '!$G$64:$AI$64,MATCH(L$6,'Growth Paths '!$G$3:$AI$3,0))</f>
        <v>1.039929506396418</v>
      </c>
      <c r="M8" s="2693">
        <f>INDEX('Growth Paths '!$G$64:$AI$64,MATCH(M$6,'Growth Paths '!$G$3:$AI$3,0))</f>
        <v>1.081041723430517</v>
      </c>
      <c r="N8" s="2693">
        <f>INDEX('Growth Paths '!$G$64:$AI$64,MATCH(N$6,'Growth Paths '!$G$3:$AI$3,0))</f>
        <v>1.1234226489165411</v>
      </c>
      <c r="O8" s="2693">
        <f>INDEX('Growth Paths '!$G$64:$AI$64,MATCH(O$6,'Growth Paths '!$G$3:$AI$3,0))</f>
        <v>1.1668313395825833</v>
      </c>
      <c r="P8" s="2693">
        <f>INDEX('Growth Paths '!$G$64:$AI$64,MATCH(P$6,'Growth Paths '!$G$3:$AI$3,0))</f>
        <v>1.2120228016055707</v>
      </c>
      <c r="Q8" s="2693">
        <f>INDEX('Growth Paths '!$G$64:$AI$64,MATCH(Q$6,'Growth Paths '!$G$3:$AI$3,0))</f>
        <v>1.25860162384741</v>
      </c>
      <c r="R8" s="2693">
        <f>INDEX('Growth Paths '!$G$64:$AI$64,MATCH(R$6,'Growth Paths '!$G$3:$AI$3,0))</f>
        <v>1.307092525530624</v>
      </c>
      <c r="S8" s="2693">
        <f>INDEX('Growth Paths '!$G$64:$AI$64,MATCH(S$6,'Growth Paths '!$G$3:$AI$3,0))</f>
        <v>1.3570100486636256</v>
      </c>
      <c r="T8" s="2693">
        <f>INDEX('Growth Paths '!$G$64:$AI$64,MATCH(T$6,'Growth Paths '!$G$3:$AI$3,0))</f>
        <v>1.4096098210591959</v>
      </c>
      <c r="U8" s="2693">
        <f>INDEX('Growth Paths '!$G$64:$AI$64,MATCH(U$6,'Growth Paths '!$G$3:$AI$3,0))</f>
        <v>1.4639789243173902</v>
      </c>
      <c r="V8" s="2693">
        <f>INDEX('Growth Paths '!$G$64:$AI$64,MATCH(V$6,'Growth Paths '!$G$3:$AI$3,0))</f>
        <v>1.521139171836043</v>
      </c>
      <c r="W8" s="2693">
        <f>INDEX('Growth Paths '!$G$64:$AI$64,MATCH(W$6,'Growth Paths '!$G$3:$AI$3,0))</f>
        <v>1.5809340256327564</v>
      </c>
      <c r="X8" s="2693">
        <f>INDEX('Growth Paths '!$G$64:$AI$64,MATCH(X$6,'Growth Paths '!$G$3:$AI$3,0))</f>
        <v>1.6436191035748067</v>
      </c>
      <c r="Y8" s="2693">
        <f>INDEX('Growth Paths '!$G$64:$AI$64,MATCH(Y$6,'Growth Paths '!$G$3:$AI$3,0))</f>
        <v>1.708363187292737</v>
      </c>
      <c r="Z8" s="2693">
        <f>INDEX('Growth Paths '!$G$64:$AI$64,MATCH(Z$6,'Growth Paths '!$G$3:$AI$3,0))</f>
        <v>1.7745617830725788</v>
      </c>
      <c r="AA8" s="2693">
        <f>INDEX('Growth Paths '!$G$64:$AI$64,MATCH(AA$6,'Growth Paths '!$G$3:$AI$3,0))</f>
        <v>1.8415184731996395</v>
      </c>
      <c r="AB8" s="2693">
        <f>INDEX('Growth Paths '!$G$64:$AI$64,MATCH(AB$6,'Growth Paths '!$G$3:$AI$3,0))</f>
        <v>1.9107591193766025</v>
      </c>
      <c r="AC8" s="2693">
        <f>INDEX('Growth Paths '!$G$64:$AI$64,MATCH(AC$6,'Growth Paths '!$G$3:$AI$3,0))</f>
        <v>1.9838125964643396</v>
      </c>
      <c r="AD8" s="2693">
        <f>INDEX('Growth Paths '!$G$64:$AI$64,MATCH(AD$6,'Growth Paths '!$G$3:$AI$3,0))</f>
        <v>2.060768813851916</v>
      </c>
      <c r="AE8" s="2693">
        <f>INDEX('Growth Paths '!$G$64:$AI$64,MATCH(AE$6,'Growth Paths '!$G$3:$AI$3,0))</f>
        <v>2.1404784474108061</v>
      </c>
      <c r="AF8" s="2693">
        <f>INDEX('Growth Paths '!$G$64:$AI$64,MATCH(AF$6,'Growth Paths '!$G$3:$AI$3,0))</f>
        <v>2.2222486776721131</v>
      </c>
      <c r="AG8" s="2693">
        <f>INDEX('Growth Paths '!$G$64:$AI$64,MATCH(AG$6,'Growth Paths '!$G$3:$AI$3,0))</f>
        <v>2.308633617487426</v>
      </c>
      <c r="AH8" s="2693">
        <f>INDEX('Growth Paths '!$G$64:$AI$64,MATCH(AH$6,'Growth Paths '!$G$3:$AI$3,0))</f>
        <v>2.4011043793124514</v>
      </c>
      <c r="AI8" s="2693">
        <f>INDEX('Growth Paths '!$G$64:$AI$64,MATCH(AI$6,'Growth Paths '!$G$3:$AI$3,0))</f>
        <v>2.4991501884232794</v>
      </c>
      <c r="AJ8" s="2693">
        <f>INDEX('Growth Paths '!$G$64:$AI$64,MATCH(AJ$6,'Growth Paths '!$G$3:$AI$3,0))</f>
        <v>3.0663809965526436</v>
      </c>
      <c r="AK8" s="2693">
        <f>INDEX('Growth Paths '!$G$64:$AI$64,MATCH(AK$6,'Growth Paths '!$G$3:$AI$3,0))</f>
        <v>3.697468916333233</v>
      </c>
      <c r="AL8" s="2693">
        <f>INDEX('Growth Paths '!$G$64:$AI$64,MATCH(AL$6,'Growth Paths '!$G$3:$AI$3,0))</f>
        <v>4.3544276843167449</v>
      </c>
      <c r="AM8" s="2693">
        <f>INDEX('Growth Paths '!$G$64:$AI$64,MATCH(AM$6,'Growth Paths '!$G$3:$AI$3,0))</f>
        <v>5.0557221767307148</v>
      </c>
      <c r="AN8" s="2693"/>
      <c r="AO8" s="2693"/>
    </row>
    <row r="9" spans="2:41">
      <c r="B9" s="4498" t="s">
        <v>1529</v>
      </c>
      <c r="C9" s="4532"/>
      <c r="D9" s="4532"/>
      <c r="E9" s="4532"/>
      <c r="F9" s="4532"/>
      <c r="G9" s="4532"/>
      <c r="H9" s="4532"/>
      <c r="I9" s="4532"/>
      <c r="J9" s="4532"/>
      <c r="K9" s="4533" t="str">
        <f>IF(K10=1,"A",IF(K10=2,"B",IF(K10=3,"C","D")))</f>
        <v>A</v>
      </c>
      <c r="L9" s="4534" t="str">
        <f t="shared" ref="L9:AM9" si="1">IF(L10=1,"A",IF(L10=2,"B",IF(L10=3,"C","D")))</f>
        <v>A</v>
      </c>
      <c r="M9" s="4534" t="str">
        <f t="shared" si="1"/>
        <v>A</v>
      </c>
      <c r="N9" s="4534" t="str">
        <f t="shared" si="1"/>
        <v>A</v>
      </c>
      <c r="O9" s="4534" t="str">
        <f t="shared" si="1"/>
        <v>A</v>
      </c>
      <c r="P9" s="4534" t="str">
        <f t="shared" si="1"/>
        <v>B</v>
      </c>
      <c r="Q9" s="4534" t="str">
        <f t="shared" si="1"/>
        <v>B</v>
      </c>
      <c r="R9" s="4534" t="str">
        <f t="shared" si="1"/>
        <v>B</v>
      </c>
      <c r="S9" s="4534" t="str">
        <f t="shared" si="1"/>
        <v>B</v>
      </c>
      <c r="T9" s="4534" t="str">
        <f t="shared" si="1"/>
        <v>B</v>
      </c>
      <c r="U9" s="4534" t="str">
        <f t="shared" si="1"/>
        <v>B</v>
      </c>
      <c r="V9" s="4534" t="str">
        <f t="shared" si="1"/>
        <v>B</v>
      </c>
      <c r="W9" s="4534" t="str">
        <f t="shared" si="1"/>
        <v>B</v>
      </c>
      <c r="X9" s="4534" t="str">
        <f t="shared" si="1"/>
        <v>B</v>
      </c>
      <c r="Y9" s="4534" t="str">
        <f t="shared" si="1"/>
        <v>C</v>
      </c>
      <c r="Z9" s="4534" t="str">
        <f t="shared" si="1"/>
        <v>C</v>
      </c>
      <c r="AA9" s="4534" t="str">
        <f t="shared" si="1"/>
        <v>C</v>
      </c>
      <c r="AB9" s="4534" t="str">
        <f t="shared" si="1"/>
        <v>C</v>
      </c>
      <c r="AC9" s="4534" t="str">
        <f t="shared" si="1"/>
        <v>C</v>
      </c>
      <c r="AD9" s="4534" t="str">
        <f t="shared" si="1"/>
        <v>C</v>
      </c>
      <c r="AE9" s="4534" t="str">
        <f t="shared" si="1"/>
        <v>C</v>
      </c>
      <c r="AF9" s="4534" t="str">
        <f t="shared" si="1"/>
        <v>C</v>
      </c>
      <c r="AG9" s="4534" t="str">
        <f t="shared" si="1"/>
        <v>C</v>
      </c>
      <c r="AH9" s="4534" t="str">
        <f t="shared" si="1"/>
        <v>C</v>
      </c>
      <c r="AI9" s="4534" t="str">
        <f t="shared" si="1"/>
        <v>D</v>
      </c>
      <c r="AJ9" s="4534" t="str">
        <f t="shared" si="1"/>
        <v>D</v>
      </c>
      <c r="AK9" s="4534" t="str">
        <f t="shared" si="1"/>
        <v>D</v>
      </c>
      <c r="AL9" s="4534" t="str">
        <f t="shared" si="1"/>
        <v>D</v>
      </c>
      <c r="AM9" s="4534" t="str">
        <f t="shared" si="1"/>
        <v>D</v>
      </c>
      <c r="AN9" s="4534"/>
      <c r="AO9" s="4534"/>
    </row>
    <row r="10" spans="2:41">
      <c r="B10" s="4498"/>
      <c r="C10" s="4532"/>
      <c r="D10" s="4532"/>
      <c r="E10" s="4532"/>
      <c r="F10" s="4532"/>
      <c r="G10" s="4532"/>
      <c r="H10" s="4532"/>
      <c r="I10" s="4532"/>
      <c r="J10" s="4532"/>
      <c r="K10" s="4535">
        <f t="array" ref="K10">SUM($B$12:$B$15*(K6&gt;=$D$12:$D$15)*(K6&lt;=$E$12:$E$15))</f>
        <v>1</v>
      </c>
      <c r="L10" s="4536">
        <f t="array" ref="L10">SUM($B$12:$B$15*(L6&gt;=$D$12:$D$15)*(L6&lt;=$E$12:$E$15))</f>
        <v>1</v>
      </c>
      <c r="M10" s="4536">
        <f t="array" ref="M10">SUM($B$12:$B$15*(M6&gt;=$D$12:$D$15)*(M6&lt;=$E$12:$E$15))</f>
        <v>1</v>
      </c>
      <c r="N10" s="4536">
        <f t="array" ref="N10">SUM($B$12:$B$15*(N6&gt;=$D$12:$D$15)*(N6&lt;=$E$12:$E$15))</f>
        <v>1</v>
      </c>
      <c r="O10" s="4536">
        <f t="array" ref="O10">SUM($B$12:$B$15*(O6&gt;=$D$12:$D$15)*(O6&lt;=$E$12:$E$15))</f>
        <v>1</v>
      </c>
      <c r="P10" s="4536">
        <f t="array" ref="P10">SUM($B$12:$B$15*(P6&gt;=$D$12:$D$15)*(P6&lt;=$E$12:$E$15))</f>
        <v>2</v>
      </c>
      <c r="Q10" s="4536">
        <f t="array" ref="Q10">SUM($B$12:$B$15*(Q6&gt;=$D$12:$D$15)*(Q6&lt;=$E$12:$E$15))</f>
        <v>2</v>
      </c>
      <c r="R10" s="4536">
        <f t="array" ref="R10">SUM($B$12:$B$15*(R6&gt;=$D$12:$D$15)*(R6&lt;=$E$12:$E$15))</f>
        <v>2</v>
      </c>
      <c r="S10" s="4536">
        <f t="array" ref="S10">SUM($B$12:$B$15*(S6&gt;=$D$12:$D$15)*(S6&lt;=$E$12:$E$15))</f>
        <v>2</v>
      </c>
      <c r="T10" s="4536">
        <f t="array" ref="T10">SUM($B$12:$B$15*(T6&gt;=$D$12:$D$15)*(T6&lt;=$E$12:$E$15))</f>
        <v>2</v>
      </c>
      <c r="U10" s="4536">
        <f t="array" ref="U10">SUM($B$12:$B$15*(U6&gt;=$D$12:$D$15)*(U6&lt;=$E$12:$E$15))</f>
        <v>2</v>
      </c>
      <c r="V10" s="4536">
        <f t="array" ref="V10">SUM($B$12:$B$15*(V6&gt;=$D$12:$D$15)*(V6&lt;=$E$12:$E$15))</f>
        <v>2</v>
      </c>
      <c r="W10" s="4536">
        <f t="array" ref="W10">SUM($B$12:$B$15*(W6&gt;=$D$12:$D$15)*(W6&lt;=$E$12:$E$15))</f>
        <v>2</v>
      </c>
      <c r="X10" s="4536">
        <f t="array" ref="X10">SUM($B$12:$B$15*(X6&gt;=$D$12:$D$15)*(X6&lt;=$E$12:$E$15))</f>
        <v>2</v>
      </c>
      <c r="Y10" s="4536">
        <f t="array" ref="Y10">SUM($B$12:$B$15*(Y6&gt;=$D$12:$D$15)*(Y6&lt;=$E$12:$E$15))</f>
        <v>3</v>
      </c>
      <c r="Z10" s="4536">
        <f t="array" ref="Z10">SUM($B$12:$B$15*(Z6&gt;=$D$12:$D$15)*(Z6&lt;=$E$12:$E$15))</f>
        <v>3</v>
      </c>
      <c r="AA10" s="4536">
        <f t="array" ref="AA10">SUM($B$12:$B$15*(AA6&gt;=$D$12:$D$15)*(AA6&lt;=$E$12:$E$15))</f>
        <v>3</v>
      </c>
      <c r="AB10" s="4536">
        <f t="array" ref="AB10">SUM($B$12:$B$15*(AB6&gt;=$D$12:$D$15)*(AB6&lt;=$E$12:$E$15))</f>
        <v>3</v>
      </c>
      <c r="AC10" s="4536">
        <f t="array" ref="AC10">SUM($B$12:$B$15*(AC6&gt;=$D$12:$D$15)*(AC6&lt;=$E$12:$E$15))</f>
        <v>3</v>
      </c>
      <c r="AD10" s="4536">
        <f t="array" ref="AD10">SUM($B$12:$B$15*(AD6&gt;=$D$12:$D$15)*(AD6&lt;=$E$12:$E$15))</f>
        <v>3</v>
      </c>
      <c r="AE10" s="4536">
        <f t="array" ref="AE10">SUM($B$12:$B$15*(AE6&gt;=$D$12:$D$15)*(AE6&lt;=$E$12:$E$15))</f>
        <v>3</v>
      </c>
      <c r="AF10" s="4536">
        <f t="array" ref="AF10">SUM($B$12:$B$15*(AF6&gt;=$D$12:$D$15)*(AF6&lt;=$E$12:$E$15))</f>
        <v>3</v>
      </c>
      <c r="AG10" s="4536">
        <f t="array" ref="AG10">SUM($B$12:$B$15*(AG6&gt;=$D$12:$D$15)*(AG6&lt;=$E$12:$E$15))</f>
        <v>3</v>
      </c>
      <c r="AH10" s="4536">
        <f t="array" ref="AH10">SUM($B$12:$B$15*(AH6&gt;=$D$12:$D$15)*(AH6&lt;=$E$12:$E$15))</f>
        <v>3</v>
      </c>
      <c r="AI10" s="4536">
        <f t="array" ref="AI10">SUM($B$12:$B$15*(AI6&gt;=$D$12:$D$15)*(AI6&lt;=$E$12:$E$15))</f>
        <v>4</v>
      </c>
      <c r="AJ10" s="4536">
        <f t="array" ref="AJ10">SUM($B$12:$B$15*(AJ6&gt;=$D$12:$D$15)*(AJ6&lt;=$E$12:$E$15))</f>
        <v>4</v>
      </c>
      <c r="AK10" s="4536">
        <f t="array" ref="AK10">SUM($B$12:$B$15*(AK6&gt;=$D$12:$D$15)*(AK6&lt;=$E$12:$E$15))</f>
        <v>4</v>
      </c>
      <c r="AL10" s="4536">
        <f t="array" ref="AL10">SUM($B$12:$B$15*(AL6&gt;=$D$12:$D$15)*(AL6&lt;=$E$12:$E$15))</f>
        <v>4</v>
      </c>
      <c r="AM10" s="4536">
        <f t="array" ref="AM10">SUM($B$12:$B$15*(AM6&gt;=$D$12:$D$15)*(AM6&lt;=$E$12:$E$15))</f>
        <v>4</v>
      </c>
      <c r="AN10" s="4536"/>
      <c r="AO10" s="4536"/>
    </row>
    <row r="11" spans="2:41">
      <c r="B11" s="6516" t="s">
        <v>66</v>
      </c>
      <c r="C11" s="6517"/>
      <c r="D11" s="4537" t="s">
        <v>2104</v>
      </c>
      <c r="E11" s="4538" t="s">
        <v>2243</v>
      </c>
      <c r="F11" s="4532"/>
      <c r="G11" s="4532"/>
      <c r="H11" s="4532"/>
      <c r="I11" s="4532"/>
      <c r="J11" s="4532"/>
      <c r="K11" s="4539"/>
      <c r="L11" s="4532"/>
      <c r="M11" s="4532"/>
      <c r="N11" s="4532"/>
      <c r="O11" s="4532"/>
      <c r="P11" s="4532"/>
      <c r="Q11" s="4532"/>
      <c r="R11" s="4532"/>
      <c r="S11" s="4532"/>
      <c r="T11" s="4532"/>
      <c r="U11" s="4532"/>
      <c r="V11" s="4532"/>
      <c r="W11" s="4532"/>
      <c r="X11" s="4532"/>
      <c r="Y11" s="4532"/>
      <c r="Z11" s="4532"/>
      <c r="AA11" s="4532"/>
      <c r="AB11" s="4532"/>
      <c r="AC11" s="4532"/>
      <c r="AD11" s="4532"/>
      <c r="AE11" s="4532"/>
      <c r="AF11" s="4532"/>
      <c r="AG11" s="4532"/>
      <c r="AH11" s="4532"/>
      <c r="AI11" s="4532"/>
      <c r="AJ11" s="4532"/>
      <c r="AK11" s="4532"/>
      <c r="AL11" s="4532"/>
      <c r="AM11" s="4532"/>
      <c r="AN11" s="4532"/>
      <c r="AO11" s="4532"/>
    </row>
    <row r="12" spans="2:41">
      <c r="B12" s="4498">
        <v>1</v>
      </c>
      <c r="C12" s="4537" t="s">
        <v>524</v>
      </c>
      <c r="D12" s="4549">
        <v>2006</v>
      </c>
      <c r="E12" s="4549">
        <v>2010</v>
      </c>
      <c r="F12" s="4532"/>
      <c r="G12" s="4532"/>
      <c r="H12" s="4532"/>
      <c r="I12" s="4532"/>
      <c r="J12" s="4532"/>
      <c r="K12" s="4539"/>
      <c r="L12" s="4532"/>
      <c r="M12" s="4532"/>
      <c r="N12" s="4532"/>
      <c r="O12" s="4532"/>
      <c r="P12" s="4532"/>
      <c r="Q12" s="4532"/>
      <c r="R12" s="4532"/>
      <c r="S12" s="4532"/>
      <c r="T12" s="4532"/>
      <c r="U12" s="4532"/>
      <c r="V12" s="4532"/>
      <c r="W12" s="4532"/>
      <c r="X12" s="4532"/>
      <c r="Y12" s="4532"/>
      <c r="Z12" s="4532"/>
      <c r="AA12" s="4532"/>
      <c r="AB12" s="4532"/>
      <c r="AC12" s="4532"/>
      <c r="AD12" s="4532"/>
      <c r="AE12" s="4532"/>
      <c r="AF12" s="4532"/>
      <c r="AG12" s="4532"/>
      <c r="AH12" s="4532"/>
      <c r="AI12" s="4532"/>
      <c r="AJ12" s="4532"/>
      <c r="AK12" s="4532"/>
      <c r="AL12" s="4532"/>
      <c r="AM12" s="4532"/>
      <c r="AN12" s="4532"/>
      <c r="AO12" s="4532"/>
    </row>
    <row r="13" spans="2:41">
      <c r="B13" s="4498">
        <v>2</v>
      </c>
      <c r="C13" s="4537" t="s">
        <v>525</v>
      </c>
      <c r="D13" s="4549">
        <v>2011</v>
      </c>
      <c r="E13" s="4549">
        <v>2019</v>
      </c>
      <c r="F13" s="4532"/>
      <c r="G13" s="4540" t="s">
        <v>3540</v>
      </c>
      <c r="H13" s="4532"/>
      <c r="I13" s="4532"/>
      <c r="J13" s="4532"/>
      <c r="K13" s="4539"/>
      <c r="L13" s="4532"/>
      <c r="M13" s="4532"/>
      <c r="N13" s="4532"/>
      <c r="O13" s="4532"/>
      <c r="P13" s="4532"/>
      <c r="Q13" s="4532"/>
      <c r="R13" s="4532"/>
      <c r="S13" s="4532"/>
      <c r="T13" s="4532"/>
      <c r="U13" s="4532"/>
      <c r="V13" s="4532"/>
      <c r="W13" s="4532"/>
      <c r="X13" s="4532"/>
      <c r="Y13" s="4532"/>
      <c r="Z13" s="4532"/>
      <c r="AA13" s="4532"/>
      <c r="AB13" s="4532"/>
      <c r="AC13" s="4532"/>
      <c r="AD13" s="4532"/>
      <c r="AE13" s="4532"/>
      <c r="AF13" s="4532"/>
      <c r="AG13" s="4532"/>
      <c r="AH13" s="4532"/>
      <c r="AI13" s="4532"/>
      <c r="AJ13" s="4532"/>
      <c r="AK13" s="4532"/>
      <c r="AL13" s="4532"/>
      <c r="AM13" s="4532"/>
      <c r="AN13" s="4532"/>
      <c r="AO13" s="4532"/>
    </row>
    <row r="14" spans="2:41">
      <c r="B14" s="4498">
        <v>3</v>
      </c>
      <c r="C14" s="4537" t="s">
        <v>526</v>
      </c>
      <c r="D14" s="4549">
        <v>2020</v>
      </c>
      <c r="E14" s="4549">
        <v>2029</v>
      </c>
      <c r="F14" s="4532"/>
      <c r="G14" s="4532"/>
      <c r="H14" s="4532"/>
      <c r="I14" s="4532"/>
      <c r="J14" s="4532"/>
      <c r="K14" s="4539"/>
      <c r="L14" s="4532"/>
      <c r="M14" s="4532"/>
      <c r="N14" s="4532"/>
      <c r="O14" s="4532"/>
      <c r="P14" s="4532"/>
      <c r="Q14" s="4532"/>
      <c r="R14" s="4532"/>
      <c r="S14" s="4532"/>
      <c r="T14" s="4532"/>
      <c r="U14" s="4532"/>
      <c r="V14" s="4532"/>
      <c r="W14" s="4532"/>
      <c r="X14" s="4532"/>
      <c r="Y14" s="4532"/>
      <c r="Z14" s="4532"/>
      <c r="AA14" s="4532"/>
      <c r="AB14" s="4532"/>
      <c r="AC14" s="4532"/>
      <c r="AD14" s="4532"/>
      <c r="AE14" s="4532"/>
      <c r="AF14" s="4532"/>
      <c r="AG14" s="4532"/>
      <c r="AH14" s="4532"/>
      <c r="AI14" s="4532"/>
      <c r="AJ14" s="4532"/>
      <c r="AK14" s="4532"/>
      <c r="AL14" s="4532"/>
      <c r="AM14" s="4532"/>
      <c r="AN14" s="4532"/>
      <c r="AO14" s="4532"/>
    </row>
    <row r="15" spans="2:41">
      <c r="B15" s="4498">
        <v>4</v>
      </c>
      <c r="C15" s="4537" t="s">
        <v>527</v>
      </c>
      <c r="D15" s="4549">
        <v>2030</v>
      </c>
      <c r="E15" s="4549">
        <v>2070</v>
      </c>
      <c r="F15" s="4532"/>
      <c r="G15" s="4532"/>
      <c r="H15" s="4532"/>
      <c r="I15" s="4532"/>
      <c r="J15" s="4532"/>
      <c r="K15" s="4539"/>
      <c r="L15" s="4532"/>
      <c r="M15" s="4532"/>
      <c r="N15" s="4532"/>
      <c r="O15" s="4532"/>
      <c r="P15" s="4532"/>
      <c r="Q15" s="4532"/>
      <c r="R15" s="4532"/>
      <c r="S15" s="4532"/>
      <c r="T15" s="4532"/>
      <c r="U15" s="4532"/>
      <c r="V15" s="4532"/>
      <c r="W15" s="4532"/>
      <c r="X15" s="4532"/>
      <c r="Y15" s="4532"/>
      <c r="Z15" s="4532"/>
      <c r="AA15" s="4532"/>
      <c r="AB15" s="4532"/>
      <c r="AC15" s="4532"/>
      <c r="AD15" s="4532"/>
      <c r="AE15" s="4532"/>
      <c r="AF15" s="4532"/>
      <c r="AG15" s="4532"/>
      <c r="AH15" s="4532"/>
      <c r="AI15" s="4532"/>
      <c r="AJ15" s="4532"/>
      <c r="AK15" s="4532"/>
      <c r="AL15" s="4532"/>
      <c r="AM15" s="4532"/>
      <c r="AN15" s="4532"/>
      <c r="AO15" s="4532"/>
    </row>
    <row r="16" spans="2:41">
      <c r="B16" s="4498"/>
      <c r="C16" s="4532"/>
      <c r="D16" s="4532"/>
      <c r="E16" s="4532"/>
      <c r="F16" s="4532"/>
      <c r="G16" s="4532"/>
      <c r="H16" s="4532"/>
      <c r="I16" s="4532"/>
      <c r="J16" s="4532"/>
      <c r="K16" s="4539"/>
      <c r="L16" s="4532"/>
      <c r="M16" s="4532"/>
      <c r="N16" s="4532"/>
      <c r="O16" s="4532"/>
      <c r="P16" s="4532"/>
      <c r="Q16" s="4532"/>
      <c r="R16" s="4532"/>
      <c r="S16" s="4532"/>
      <c r="T16" s="4532"/>
      <c r="U16" s="4532"/>
      <c r="V16" s="4532"/>
      <c r="W16" s="4532"/>
      <c r="X16" s="4532"/>
      <c r="Y16" s="4532"/>
      <c r="Z16" s="4532"/>
      <c r="AA16" s="4532"/>
      <c r="AB16" s="4532"/>
      <c r="AC16" s="4532"/>
      <c r="AD16" s="4532"/>
      <c r="AE16" s="4532"/>
      <c r="AF16" s="4532"/>
      <c r="AG16" s="4532"/>
      <c r="AH16" s="4532"/>
      <c r="AI16" s="4532"/>
      <c r="AJ16" s="4532"/>
      <c r="AK16" s="4532"/>
      <c r="AL16" s="4532"/>
      <c r="AM16" s="4532"/>
      <c r="AN16" s="4532"/>
      <c r="AO16" s="4532"/>
    </row>
    <row r="17" spans="2:41" ht="15" thickBot="1">
      <c r="B17" s="4541" t="s">
        <v>1491</v>
      </c>
      <c r="C17" s="4541" t="s">
        <v>1573</v>
      </c>
      <c r="D17" s="4541"/>
      <c r="E17" s="4532"/>
      <c r="F17" s="4532"/>
      <c r="G17" s="4532"/>
      <c r="H17" s="4532"/>
      <c r="I17" s="4532"/>
      <c r="J17" s="4532"/>
      <c r="K17" s="4539"/>
      <c r="L17" s="4532"/>
      <c r="M17" s="4532"/>
      <c r="N17" s="4532"/>
      <c r="O17" s="4532"/>
      <c r="P17" s="4532"/>
      <c r="Q17" s="4532"/>
      <c r="R17" s="4532"/>
      <c r="S17" s="4532"/>
      <c r="T17" s="4532"/>
      <c r="U17" s="4532"/>
      <c r="V17" s="4532"/>
      <c r="W17" s="4532"/>
      <c r="X17" s="4532"/>
      <c r="Y17" s="4532"/>
      <c r="Z17" s="4532"/>
      <c r="AA17" s="4532"/>
      <c r="AB17" s="4532"/>
      <c r="AC17" s="4532"/>
      <c r="AD17" s="4532"/>
      <c r="AE17" s="4532"/>
      <c r="AF17" s="4532"/>
      <c r="AG17" s="4532"/>
      <c r="AH17" s="4532"/>
      <c r="AI17" s="4532"/>
      <c r="AJ17" s="4532"/>
      <c r="AK17" s="4532"/>
      <c r="AL17" s="4532"/>
      <c r="AM17" s="4532"/>
      <c r="AN17" s="4532"/>
      <c r="AO17" s="4532"/>
    </row>
    <row r="18" spans="2:41">
      <c r="B18" s="4542">
        <f>((L21-K21)/K21)/((L8-K8)/K8)</f>
        <v>0.64208809872870487</v>
      </c>
      <c r="C18" s="4543">
        <v>0.01</v>
      </c>
      <c r="D18" s="4532"/>
      <c r="E18" s="4532"/>
      <c r="F18" s="4532"/>
      <c r="G18" s="4532"/>
      <c r="H18" s="4532"/>
      <c r="I18" s="4532"/>
      <c r="J18" s="4532"/>
      <c r="K18" s="4539"/>
      <c r="L18" s="4532"/>
      <c r="M18" s="4544"/>
      <c r="N18" s="4544"/>
      <c r="O18" s="4544"/>
      <c r="P18" s="4544"/>
      <c r="Q18" s="4544"/>
      <c r="R18" s="4544"/>
      <c r="S18" s="4544"/>
      <c r="T18" s="4544"/>
      <c r="U18" s="4544"/>
      <c r="V18" s="4544"/>
      <c r="W18" s="4544"/>
      <c r="X18" s="4544"/>
      <c r="Y18" s="4544"/>
      <c r="Z18" s="4544"/>
      <c r="AA18" s="4544"/>
      <c r="AB18" s="4544"/>
      <c r="AC18" s="4544"/>
      <c r="AD18" s="4544"/>
      <c r="AE18" s="4544"/>
      <c r="AF18" s="4544"/>
      <c r="AG18" s="4544"/>
      <c r="AH18" s="4544"/>
      <c r="AI18" s="4544"/>
      <c r="AJ18" s="4544"/>
      <c r="AK18" s="4544"/>
      <c r="AL18" s="4544"/>
      <c r="AM18" s="4532"/>
      <c r="AN18" s="4532"/>
      <c r="AO18" s="4532"/>
    </row>
    <row r="19" spans="2:41">
      <c r="B19" s="4498"/>
      <c r="C19" s="4532"/>
      <c r="D19" s="4532"/>
      <c r="E19" s="4532"/>
      <c r="F19" s="4532"/>
      <c r="G19" s="4532"/>
      <c r="H19" s="4532"/>
      <c r="I19" s="4532"/>
      <c r="J19" s="4532"/>
      <c r="K19" s="4545"/>
      <c r="L19" s="5474"/>
      <c r="M19" s="4544"/>
      <c r="N19" s="4544"/>
      <c r="O19" s="4544"/>
      <c r="P19" s="4544"/>
      <c r="Q19" s="4544"/>
      <c r="R19" s="4544"/>
      <c r="S19" s="4544"/>
      <c r="T19" s="4544"/>
      <c r="U19" s="4544"/>
      <c r="V19" s="4544"/>
      <c r="W19" s="4544"/>
      <c r="X19" s="4544"/>
      <c r="Y19" s="4544"/>
      <c r="Z19" s="4544"/>
      <c r="AA19" s="4544"/>
      <c r="AB19" s="4544"/>
      <c r="AC19" s="4544"/>
      <c r="AD19" s="4544"/>
      <c r="AE19" s="4544"/>
      <c r="AF19" s="4544"/>
      <c r="AG19" s="4544"/>
      <c r="AH19" s="4544"/>
      <c r="AI19" s="4544"/>
      <c r="AJ19" s="4544"/>
      <c r="AK19" s="4544"/>
      <c r="AL19" s="4544"/>
      <c r="AM19" s="4532"/>
      <c r="AN19" s="4532"/>
      <c r="AO19" s="4532"/>
    </row>
    <row r="20" spans="2:41" ht="15" thickBot="1">
      <c r="B20" s="4541" t="s">
        <v>1492</v>
      </c>
      <c r="C20" s="4541"/>
      <c r="D20" s="4541"/>
      <c r="E20" s="4532"/>
      <c r="F20" s="4532"/>
      <c r="G20" s="4532"/>
      <c r="H20" s="4532"/>
      <c r="I20" s="4532"/>
      <c r="J20" s="4532"/>
      <c r="K20" s="6277">
        <f t="shared" ref="K20:AM20" si="2">K6</f>
        <v>2006</v>
      </c>
      <c r="L20" s="6278">
        <f t="shared" si="2"/>
        <v>2007</v>
      </c>
      <c r="M20" s="6278">
        <f t="shared" si="2"/>
        <v>2008</v>
      </c>
      <c r="N20" s="6278">
        <f t="shared" si="2"/>
        <v>2009</v>
      </c>
      <c r="O20" s="6278">
        <f t="shared" si="2"/>
        <v>2010</v>
      </c>
      <c r="P20" s="6278">
        <f t="shared" si="2"/>
        <v>2011</v>
      </c>
      <c r="Q20" s="6278">
        <f t="shared" si="2"/>
        <v>2012</v>
      </c>
      <c r="R20" s="6278">
        <f t="shared" si="2"/>
        <v>2013</v>
      </c>
      <c r="S20" s="6278">
        <f t="shared" si="2"/>
        <v>2014</v>
      </c>
      <c r="T20" s="6278">
        <f t="shared" si="2"/>
        <v>2015</v>
      </c>
      <c r="U20" s="6278">
        <f t="shared" si="2"/>
        <v>2016</v>
      </c>
      <c r="V20" s="6278">
        <f t="shared" si="2"/>
        <v>2017</v>
      </c>
      <c r="W20" s="6278">
        <f t="shared" si="2"/>
        <v>2018</v>
      </c>
      <c r="X20" s="6278">
        <f t="shared" si="2"/>
        <v>2019</v>
      </c>
      <c r="Y20" s="6278">
        <f t="shared" si="2"/>
        <v>2020</v>
      </c>
      <c r="Z20" s="6278">
        <f t="shared" si="2"/>
        <v>2021</v>
      </c>
      <c r="AA20" s="6278">
        <f t="shared" si="2"/>
        <v>2022</v>
      </c>
      <c r="AB20" s="6278">
        <f t="shared" si="2"/>
        <v>2023</v>
      </c>
      <c r="AC20" s="6278">
        <f t="shared" si="2"/>
        <v>2024</v>
      </c>
      <c r="AD20" s="6278">
        <f t="shared" si="2"/>
        <v>2025</v>
      </c>
      <c r="AE20" s="6278">
        <f t="shared" si="2"/>
        <v>2026</v>
      </c>
      <c r="AF20" s="6278">
        <f t="shared" si="2"/>
        <v>2027</v>
      </c>
      <c r="AG20" s="6278">
        <f t="shared" si="2"/>
        <v>2028</v>
      </c>
      <c r="AH20" s="6278">
        <f t="shared" si="2"/>
        <v>2029</v>
      </c>
      <c r="AI20" s="6278">
        <f t="shared" si="2"/>
        <v>2030</v>
      </c>
      <c r="AJ20" s="6278">
        <f t="shared" si="2"/>
        <v>2035</v>
      </c>
      <c r="AK20" s="6278">
        <f t="shared" si="2"/>
        <v>2040</v>
      </c>
      <c r="AL20" s="6278">
        <f t="shared" si="2"/>
        <v>2045</v>
      </c>
      <c r="AM20" s="6278">
        <f t="shared" si="2"/>
        <v>2050</v>
      </c>
      <c r="AN20" s="4532"/>
      <c r="AO20" s="4532"/>
    </row>
    <row r="21" spans="2:41">
      <c r="B21" s="4498" t="str">
        <f>B8</f>
        <v>Growth overall</v>
      </c>
      <c r="C21" s="4532">
        <f>C8</f>
        <v>0</v>
      </c>
      <c r="D21" s="4532" t="s">
        <v>1493</v>
      </c>
      <c r="E21" s="4532"/>
      <c r="F21" s="4532"/>
      <c r="G21" s="4532"/>
      <c r="H21" s="4532"/>
      <c r="I21" s="4532"/>
      <c r="J21" s="4532"/>
      <c r="K21" s="4547">
        <v>96.271759517460012</v>
      </c>
      <c r="L21" s="4546">
        <v>98.74</v>
      </c>
      <c r="M21" s="4546">
        <f>L21*(1+$B$18*(M8/L8-1))</f>
        <v>101.24642514970714</v>
      </c>
      <c r="N21" s="4546">
        <f t="shared" ref="N21:AM21" si="3">M21*(1+$B$18*(N8/M8-1))</f>
        <v>103.79502878547129</v>
      </c>
      <c r="O21" s="4546">
        <f t="shared" si="3"/>
        <v>106.3701915559505</v>
      </c>
      <c r="P21" s="4546">
        <f t="shared" si="3"/>
        <v>109.01541807594052</v>
      </c>
      <c r="Q21" s="4546">
        <f t="shared" si="3"/>
        <v>111.70546749014468</v>
      </c>
      <c r="R21" s="4546">
        <f t="shared" si="3"/>
        <v>114.46885011626895</v>
      </c>
      <c r="S21" s="4546">
        <f t="shared" si="3"/>
        <v>117.27576108141525</v>
      </c>
      <c r="T21" s="4546">
        <f t="shared" si="3"/>
        <v>120.19455667261725</v>
      </c>
      <c r="U21" s="4546">
        <f t="shared" si="3"/>
        <v>123.17124026249977</v>
      </c>
      <c r="V21" s="4546">
        <f t="shared" si="3"/>
        <v>126.25914014454015</v>
      </c>
      <c r="W21" s="4546">
        <f t="shared" si="3"/>
        <v>129.44592177897133</v>
      </c>
      <c r="X21" s="4546">
        <f t="shared" si="3"/>
        <v>132.74151359893867</v>
      </c>
      <c r="Y21" s="4546">
        <f t="shared" si="3"/>
        <v>136.09889201600436</v>
      </c>
      <c r="Z21" s="4546">
        <f t="shared" si="3"/>
        <v>139.48513238294356</v>
      </c>
      <c r="AA21" s="4546">
        <f t="shared" si="3"/>
        <v>142.86442182826099</v>
      </c>
      <c r="AB21" s="4546">
        <f t="shared" si="3"/>
        <v>146.31350558288798</v>
      </c>
      <c r="AC21" s="4546">
        <f t="shared" si="3"/>
        <v>149.9053208057459</v>
      </c>
      <c r="AD21" s="4546">
        <f t="shared" si="3"/>
        <v>153.63915249804259</v>
      </c>
      <c r="AE21" s="4546">
        <f t="shared" si="3"/>
        <v>157.45488623805019</v>
      </c>
      <c r="AF21" s="4546">
        <f t="shared" si="3"/>
        <v>161.31708948084565</v>
      </c>
      <c r="AG21" s="4546">
        <f t="shared" si="3"/>
        <v>165.34352155138129</v>
      </c>
      <c r="AH21" s="4546">
        <f t="shared" si="3"/>
        <v>169.59589329422914</v>
      </c>
      <c r="AI21" s="4546">
        <f t="shared" si="3"/>
        <v>174.04249209960616</v>
      </c>
      <c r="AJ21" s="4546">
        <f t="shared" si="3"/>
        <v>199.40647011486351</v>
      </c>
      <c r="AK21" s="4546">
        <f t="shared" si="3"/>
        <v>225.75750149525288</v>
      </c>
      <c r="AL21" s="4546">
        <f t="shared" si="3"/>
        <v>251.51302559656423</v>
      </c>
      <c r="AM21" s="4546">
        <f t="shared" si="3"/>
        <v>277.52207308460612</v>
      </c>
      <c r="AN21" s="4532"/>
      <c r="AO21" s="4532"/>
    </row>
    <row r="22" spans="2:41">
      <c r="B22" s="4498" t="str">
        <f>B21 &amp; "-" &amp; "indexed"</f>
        <v>Growth overall-indexed</v>
      </c>
      <c r="C22" s="4532" t="str">
        <f>C21 &amp;"-" &amp; "indexed"</f>
        <v>0-indexed</v>
      </c>
      <c r="D22" s="4532"/>
      <c r="E22" s="4532"/>
      <c r="F22" s="4532"/>
      <c r="G22" s="4532"/>
      <c r="H22" s="4532"/>
      <c r="I22" s="4532"/>
      <c r="J22" s="4532"/>
      <c r="K22" s="4545">
        <v>1</v>
      </c>
      <c r="L22" s="4542">
        <f>K22*(1+((L21-K21)/K21))</f>
        <v>1.0256382608452517</v>
      </c>
      <c r="M22" s="4542">
        <f>L22*(1+((M21-L21)/L21))</f>
        <v>1.0516731558369918</v>
      </c>
      <c r="N22" s="4542">
        <f>M22*(1+((N21-M21)/M21))</f>
        <v>1.0781461698188537</v>
      </c>
      <c r="O22" s="4542">
        <f>N22*(1+((O21-N21)/N21))</f>
        <v>1.1048950604944434</v>
      </c>
      <c r="P22" s="4542">
        <f t="shared" ref="P22:AM22" si="4">O22*(1+((P21-O21)/O21))</f>
        <v>1.132371721700685</v>
      </c>
      <c r="Q22" s="4542">
        <f t="shared" si="4"/>
        <v>1.160313970057705</v>
      </c>
      <c r="R22" s="4542">
        <f t="shared" si="4"/>
        <v>1.1890179497083844</v>
      </c>
      <c r="S22" s="4542">
        <f t="shared" si="4"/>
        <v>1.2181740696257441</v>
      </c>
      <c r="T22" s="4542">
        <f t="shared" si="4"/>
        <v>1.2484923644801416</v>
      </c>
      <c r="U22" s="4542">
        <f t="shared" si="4"/>
        <v>1.2794119571499176</v>
      </c>
      <c r="V22" s="4542">
        <f t="shared" si="4"/>
        <v>1.3114867825973571</v>
      </c>
      <c r="W22" s="4542">
        <f t="shared" si="4"/>
        <v>1.3445887187248797</v>
      </c>
      <c r="X22" s="4542">
        <f t="shared" si="4"/>
        <v>1.3788208947699185</v>
      </c>
      <c r="Y22" s="4542">
        <f t="shared" si="4"/>
        <v>1.4136948643939677</v>
      </c>
      <c r="Z22" s="4542">
        <f t="shared" si="4"/>
        <v>1.4488686306563894</v>
      </c>
      <c r="AA22" s="4542">
        <f t="shared" si="4"/>
        <v>1.4839701958740121</v>
      </c>
      <c r="AB22" s="4542">
        <f t="shared" si="4"/>
        <v>1.5197967328762934</v>
      </c>
      <c r="AC22" s="4542">
        <f t="shared" si="4"/>
        <v>1.5571058590505844</v>
      </c>
      <c r="AD22" s="4542">
        <f t="shared" si="4"/>
        <v>1.5958901475170222</v>
      </c>
      <c r="AE22" s="4542">
        <f t="shared" si="4"/>
        <v>1.6355251740204648</v>
      </c>
      <c r="AF22" s="4542">
        <f t="shared" si="4"/>
        <v>1.6756428914295354</v>
      </c>
      <c r="AG22" s="4542">
        <f t="shared" si="4"/>
        <v>1.717466496718534</v>
      </c>
      <c r="AH22" s="4542">
        <f t="shared" si="4"/>
        <v>1.7616369966051246</v>
      </c>
      <c r="AI22" s="4542">
        <f t="shared" si="4"/>
        <v>1.8078249838992653</v>
      </c>
      <c r="AJ22" s="4542">
        <f t="shared" si="4"/>
        <v>2.071287271722698</v>
      </c>
      <c r="AK22" s="4542">
        <f t="shared" si="4"/>
        <v>2.3450023415673527</v>
      </c>
      <c r="AL22" s="4542">
        <f t="shared" si="4"/>
        <v>2.6125317212151846</v>
      </c>
      <c r="AM22" s="4542">
        <f t="shared" si="4"/>
        <v>2.8826945147322687</v>
      </c>
      <c r="AN22" s="4532"/>
      <c r="AO22" s="4532"/>
    </row>
    <row r="23" spans="2:41">
      <c r="B23" s="4498" t="str">
        <f>B8 &amp; "-" &amp; "EXISTING"</f>
        <v>Growth overall-EXISTING</v>
      </c>
      <c r="C23" s="4532" t="str">
        <f>C8 &amp; "-" &amp; "existing"</f>
        <v>-existing</v>
      </c>
      <c r="D23" s="4532" t="s">
        <v>1494</v>
      </c>
      <c r="E23" s="4532"/>
      <c r="F23" s="4532"/>
      <c r="G23" s="4532"/>
      <c r="H23" s="4532"/>
      <c r="I23" s="4532"/>
      <c r="J23" s="4532"/>
      <c r="K23" s="4548">
        <v>1</v>
      </c>
      <c r="L23" s="4542">
        <f>IF(K23-$C$18*(L20-K20)&lt;0,0,K23-$C$18*(L20-K20))</f>
        <v>0.99</v>
      </c>
      <c r="M23" s="4542">
        <f t="shared" ref="M23:AM23" si="5">IF(L23-$C$18*(M20-L20)&lt;0,0,L23-$C$18*(M20-L20))</f>
        <v>0.98</v>
      </c>
      <c r="N23" s="4542">
        <f t="shared" si="5"/>
        <v>0.97</v>
      </c>
      <c r="O23" s="4542">
        <f t="shared" si="5"/>
        <v>0.96</v>
      </c>
      <c r="P23" s="4542">
        <f t="shared" si="5"/>
        <v>0.95</v>
      </c>
      <c r="Q23" s="4542">
        <f t="shared" si="5"/>
        <v>0.94</v>
      </c>
      <c r="R23" s="4542">
        <f t="shared" si="5"/>
        <v>0.92999999999999994</v>
      </c>
      <c r="S23" s="4542">
        <f t="shared" si="5"/>
        <v>0.91999999999999993</v>
      </c>
      <c r="T23" s="4542">
        <f t="shared" si="5"/>
        <v>0.90999999999999992</v>
      </c>
      <c r="U23" s="4542">
        <f t="shared" si="5"/>
        <v>0.89999999999999991</v>
      </c>
      <c r="V23" s="4542">
        <f t="shared" si="5"/>
        <v>0.8899999999999999</v>
      </c>
      <c r="W23" s="4542">
        <f t="shared" si="5"/>
        <v>0.87999999999999989</v>
      </c>
      <c r="X23" s="4542">
        <f t="shared" si="5"/>
        <v>0.86999999999999988</v>
      </c>
      <c r="Y23" s="4542">
        <f t="shared" si="5"/>
        <v>0.85999999999999988</v>
      </c>
      <c r="Z23" s="4542">
        <f t="shared" si="5"/>
        <v>0.84999999999999987</v>
      </c>
      <c r="AA23" s="4542">
        <f t="shared" si="5"/>
        <v>0.83999999999999986</v>
      </c>
      <c r="AB23" s="4542">
        <f t="shared" si="5"/>
        <v>0.82999999999999985</v>
      </c>
      <c r="AC23" s="4542">
        <f t="shared" si="5"/>
        <v>0.81999999999999984</v>
      </c>
      <c r="AD23" s="4542">
        <f t="shared" si="5"/>
        <v>0.80999999999999983</v>
      </c>
      <c r="AE23" s="4542">
        <f t="shared" si="5"/>
        <v>0.79999999999999982</v>
      </c>
      <c r="AF23" s="4542">
        <f t="shared" si="5"/>
        <v>0.78999999999999981</v>
      </c>
      <c r="AG23" s="4542">
        <f t="shared" si="5"/>
        <v>0.7799999999999998</v>
      </c>
      <c r="AH23" s="4542">
        <f t="shared" si="5"/>
        <v>0.7699999999999998</v>
      </c>
      <c r="AI23" s="4542">
        <f t="shared" si="5"/>
        <v>0.75999999999999979</v>
      </c>
      <c r="AJ23" s="4542">
        <f t="shared" si="5"/>
        <v>0.70999999999999974</v>
      </c>
      <c r="AK23" s="4542">
        <f t="shared" si="5"/>
        <v>0.6599999999999997</v>
      </c>
      <c r="AL23" s="4542">
        <f t="shared" si="5"/>
        <v>0.60999999999999965</v>
      </c>
      <c r="AM23" s="4542">
        <f t="shared" si="5"/>
        <v>0.55999999999999961</v>
      </c>
      <c r="AN23" s="4532"/>
      <c r="AO23" s="4532"/>
    </row>
    <row r="24" spans="2:41">
      <c r="B24" s="4498" t="str">
        <f>B23</f>
        <v>Growth overall-EXISTING</v>
      </c>
      <c r="C24" s="4498" t="str">
        <f>C23</f>
        <v>-existing</v>
      </c>
      <c r="D24" s="4532" t="s">
        <v>1493</v>
      </c>
      <c r="E24" s="4532"/>
      <c r="F24" s="4542"/>
      <c r="G24" s="4542"/>
      <c r="H24" s="4542"/>
      <c r="I24" s="4542"/>
      <c r="J24" s="4532"/>
      <c r="K24" s="4548">
        <f>K23*$K$21</f>
        <v>96.271759517460012</v>
      </c>
      <c r="L24" s="4548">
        <f t="shared" ref="L24:AM24" si="6">L23*$K$21</f>
        <v>95.309041922285417</v>
      </c>
      <c r="M24" s="4548">
        <f t="shared" si="6"/>
        <v>94.346324327110807</v>
      </c>
      <c r="N24" s="4548">
        <f t="shared" si="6"/>
        <v>93.383606731936212</v>
      </c>
      <c r="O24" s="4548">
        <f t="shared" si="6"/>
        <v>92.420889136761602</v>
      </c>
      <c r="P24" s="4548">
        <f t="shared" si="6"/>
        <v>91.458171541587006</v>
      </c>
      <c r="Q24" s="4548">
        <f t="shared" si="6"/>
        <v>90.495453946412411</v>
      </c>
      <c r="R24" s="4548">
        <f t="shared" si="6"/>
        <v>89.532736351237801</v>
      </c>
      <c r="S24" s="4548">
        <f t="shared" si="6"/>
        <v>88.570018756063206</v>
      </c>
      <c r="T24" s="4548">
        <f t="shared" si="6"/>
        <v>87.607301160888596</v>
      </c>
      <c r="U24" s="4548">
        <f t="shared" si="6"/>
        <v>86.644583565714001</v>
      </c>
      <c r="V24" s="4548">
        <f t="shared" si="6"/>
        <v>85.681865970539405</v>
      </c>
      <c r="W24" s="4548">
        <f t="shared" si="6"/>
        <v>84.719148375364796</v>
      </c>
      <c r="X24" s="4548">
        <f t="shared" si="6"/>
        <v>83.7564307801902</v>
      </c>
      <c r="Y24" s="4548">
        <f t="shared" si="6"/>
        <v>82.793713185015605</v>
      </c>
      <c r="Z24" s="4548">
        <f t="shared" si="6"/>
        <v>81.830995589840995</v>
      </c>
      <c r="AA24" s="4548">
        <f t="shared" si="6"/>
        <v>80.8682779946664</v>
      </c>
      <c r="AB24" s="4548">
        <f t="shared" si="6"/>
        <v>79.90556039949179</v>
      </c>
      <c r="AC24" s="4548">
        <f t="shared" si="6"/>
        <v>78.942842804317195</v>
      </c>
      <c r="AD24" s="4548">
        <f t="shared" si="6"/>
        <v>77.980125209142599</v>
      </c>
      <c r="AE24" s="4548">
        <f t="shared" si="6"/>
        <v>77.01740761396799</v>
      </c>
      <c r="AF24" s="4548">
        <f t="shared" si="6"/>
        <v>76.054690018793394</v>
      </c>
      <c r="AG24" s="4548">
        <f t="shared" si="6"/>
        <v>75.091972423618785</v>
      </c>
      <c r="AH24" s="4548">
        <f t="shared" si="6"/>
        <v>74.129254828444189</v>
      </c>
      <c r="AI24" s="4548">
        <f t="shared" si="6"/>
        <v>73.166537233269594</v>
      </c>
      <c r="AJ24" s="4548">
        <f t="shared" si="6"/>
        <v>68.352949257396588</v>
      </c>
      <c r="AK24" s="4548">
        <f t="shared" si="6"/>
        <v>63.539361281523576</v>
      </c>
      <c r="AL24" s="4548">
        <f t="shared" si="6"/>
        <v>58.725773305650577</v>
      </c>
      <c r="AM24" s="4548">
        <f t="shared" si="6"/>
        <v>53.912185329777571</v>
      </c>
      <c r="AN24" s="4532"/>
      <c r="AO24" s="4532"/>
    </row>
    <row r="25" spans="2:41">
      <c r="B25" s="4498" t="s">
        <v>1571</v>
      </c>
      <c r="C25" s="4498" t="s">
        <v>1572</v>
      </c>
      <c r="D25" s="4532" t="s">
        <v>1493</v>
      </c>
      <c r="E25" s="4532"/>
      <c r="F25" s="4542"/>
      <c r="G25" s="4542"/>
      <c r="H25" s="4542"/>
      <c r="I25" s="4542"/>
      <c r="J25" s="4532"/>
      <c r="K25" s="4542">
        <f>K21-K24</f>
        <v>0</v>
      </c>
      <c r="L25" s="4542">
        <f t="shared" ref="L25:AM25" si="7">L21-L24</f>
        <v>3.4309580777145783</v>
      </c>
      <c r="M25" s="4542">
        <f t="shared" si="7"/>
        <v>6.900100822596329</v>
      </c>
      <c r="N25" s="4542">
        <f t="shared" si="7"/>
        <v>10.411422053535077</v>
      </c>
      <c r="O25" s="4542">
        <f t="shared" si="7"/>
        <v>13.949302419188896</v>
      </c>
      <c r="P25" s="4542">
        <f t="shared" si="7"/>
        <v>17.55724653435351</v>
      </c>
      <c r="Q25" s="4542">
        <f t="shared" si="7"/>
        <v>21.210013543732273</v>
      </c>
      <c r="R25" s="4542">
        <f t="shared" si="7"/>
        <v>24.936113765031152</v>
      </c>
      <c r="S25" s="4542">
        <f t="shared" si="7"/>
        <v>28.705742325352048</v>
      </c>
      <c r="T25" s="4542">
        <f t="shared" si="7"/>
        <v>32.587255511728657</v>
      </c>
      <c r="U25" s="4542">
        <f t="shared" si="7"/>
        <v>36.526656696785764</v>
      </c>
      <c r="V25" s="4542">
        <f t="shared" si="7"/>
        <v>40.577274174000749</v>
      </c>
      <c r="W25" s="4542">
        <f t="shared" si="7"/>
        <v>44.726773403606529</v>
      </c>
      <c r="X25" s="4542">
        <f t="shared" si="7"/>
        <v>48.985082818748467</v>
      </c>
      <c r="Y25" s="4542">
        <f t="shared" si="7"/>
        <v>53.305178830988751</v>
      </c>
      <c r="Z25" s="4542">
        <f t="shared" si="7"/>
        <v>57.654136793102566</v>
      </c>
      <c r="AA25" s="4542">
        <f t="shared" si="7"/>
        <v>61.996143833594587</v>
      </c>
      <c r="AB25" s="4542">
        <f t="shared" si="7"/>
        <v>66.407945183396194</v>
      </c>
      <c r="AC25" s="4542">
        <f t="shared" si="7"/>
        <v>70.962478001428707</v>
      </c>
      <c r="AD25" s="4542">
        <f t="shared" si="7"/>
        <v>75.659027288899992</v>
      </c>
      <c r="AE25" s="4542">
        <f t="shared" si="7"/>
        <v>80.437478624082203</v>
      </c>
      <c r="AF25" s="4542">
        <f t="shared" si="7"/>
        <v>85.262399462052258</v>
      </c>
      <c r="AG25" s="4542">
        <f t="shared" si="7"/>
        <v>90.251549127762502</v>
      </c>
      <c r="AH25" s="4542">
        <f t="shared" si="7"/>
        <v>95.466638465784953</v>
      </c>
      <c r="AI25" s="4542">
        <f t="shared" si="7"/>
        <v>100.87595486633657</v>
      </c>
      <c r="AJ25" s="4542">
        <f t="shared" si="7"/>
        <v>131.05352085746694</v>
      </c>
      <c r="AK25" s="4542">
        <f t="shared" si="7"/>
        <v>162.2181402137293</v>
      </c>
      <c r="AL25" s="4542">
        <f t="shared" si="7"/>
        <v>192.78725229091367</v>
      </c>
      <c r="AM25" s="4542">
        <f t="shared" si="7"/>
        <v>223.60988775482855</v>
      </c>
      <c r="AN25" s="4532"/>
      <c r="AO25" s="4532"/>
    </row>
    <row r="26" spans="2:41">
      <c r="B26" s="4498"/>
      <c r="C26" s="4498"/>
      <c r="D26" s="4532"/>
      <c r="E26" s="4532"/>
      <c r="F26" s="4542"/>
      <c r="G26" s="4542"/>
      <c r="H26" s="4542"/>
      <c r="I26" s="4542"/>
      <c r="J26" s="4542"/>
      <c r="K26" s="4548"/>
      <c r="L26" s="4542"/>
      <c r="M26" s="4542"/>
      <c r="N26" s="4542"/>
      <c r="O26" s="4542"/>
      <c r="P26" s="4542"/>
      <c r="Q26" s="4542"/>
      <c r="R26" s="4542"/>
      <c r="S26" s="4542"/>
      <c r="T26" s="4542"/>
      <c r="U26" s="4542"/>
      <c r="V26" s="4542"/>
      <c r="W26" s="4542"/>
      <c r="X26" s="4542"/>
      <c r="Y26" s="4542"/>
      <c r="Z26" s="4542"/>
      <c r="AA26" s="4542"/>
      <c r="AB26" s="4542"/>
      <c r="AC26" s="4542"/>
      <c r="AD26" s="4542"/>
      <c r="AE26" s="4542"/>
      <c r="AF26" s="4542"/>
      <c r="AG26" s="4542"/>
      <c r="AH26" s="4542"/>
      <c r="AI26" s="4542"/>
      <c r="AJ26" s="4542"/>
      <c r="AK26" s="4542"/>
      <c r="AL26" s="4542"/>
      <c r="AM26" s="4542"/>
      <c r="AN26" s="4532"/>
      <c r="AO26" s="4532"/>
    </row>
    <row r="27" spans="2:41">
      <c r="B27" s="5368" t="s">
        <v>2105</v>
      </c>
      <c r="C27" s="4498"/>
      <c r="D27" s="4532"/>
      <c r="E27" s="4542"/>
      <c r="F27" s="4542"/>
      <c r="G27" s="4542"/>
      <c r="H27" s="4542"/>
      <c r="I27" s="4542"/>
      <c r="J27" s="4542"/>
      <c r="K27" s="4548"/>
      <c r="L27" s="4542"/>
      <c r="M27" s="4542"/>
      <c r="N27" s="4542"/>
      <c r="O27" s="4542"/>
      <c r="P27" s="4542"/>
      <c r="Q27" s="4542"/>
      <c r="R27" s="4542"/>
      <c r="S27" s="4542"/>
      <c r="T27" s="4542"/>
      <c r="U27" s="4542"/>
      <c r="V27" s="4542"/>
      <c r="W27" s="4542"/>
      <c r="X27" s="4542"/>
      <c r="Y27" s="4542"/>
      <c r="Z27" s="4542"/>
      <c r="AA27" s="4542"/>
      <c r="AB27" s="4542"/>
      <c r="AC27" s="4542"/>
      <c r="AD27" s="4542"/>
      <c r="AE27" s="4542"/>
      <c r="AF27" s="4542"/>
      <c r="AG27" s="4542"/>
      <c r="AH27" s="4542"/>
      <c r="AI27" s="4542"/>
      <c r="AJ27" s="4542"/>
      <c r="AK27" s="4542"/>
      <c r="AL27" s="4542"/>
      <c r="AM27" s="4542"/>
      <c r="AN27" s="4532"/>
      <c r="AO27" s="4532"/>
    </row>
    <row r="28" spans="2:41">
      <c r="B28" s="4498" t="s">
        <v>1526</v>
      </c>
      <c r="C28" s="4498"/>
      <c r="D28" s="4537" t="s">
        <v>1527</v>
      </c>
      <c r="E28" s="4542"/>
      <c r="F28" s="4542"/>
      <c r="G28" s="4542"/>
      <c r="H28" s="4542"/>
      <c r="I28" s="4542"/>
      <c r="J28" s="4542"/>
      <c r="K28" s="4548">
        <v>0</v>
      </c>
      <c r="L28" s="4542">
        <f>L25-K25</f>
        <v>3.4309580777145783</v>
      </c>
      <c r="M28" s="4542">
        <f>M25-L25</f>
        <v>3.4691427448817507</v>
      </c>
      <c r="N28" s="4542">
        <f t="shared" ref="N28:AM28" si="8">N25-M25</f>
        <v>3.5113212309387478</v>
      </c>
      <c r="O28" s="4542">
        <f t="shared" si="8"/>
        <v>3.5378803656538196</v>
      </c>
      <c r="P28" s="4542">
        <f t="shared" si="8"/>
        <v>3.6079441151646137</v>
      </c>
      <c r="Q28" s="4542">
        <f t="shared" si="8"/>
        <v>3.6527670093787634</v>
      </c>
      <c r="R28" s="4542">
        <f t="shared" si="8"/>
        <v>3.7261002212988785</v>
      </c>
      <c r="S28" s="4542">
        <f t="shared" si="8"/>
        <v>3.7696285603208963</v>
      </c>
      <c r="T28" s="4542">
        <f t="shared" si="8"/>
        <v>3.8815131863766084</v>
      </c>
      <c r="U28" s="4542">
        <f t="shared" si="8"/>
        <v>3.9394011850571076</v>
      </c>
      <c r="V28" s="4542">
        <f t="shared" si="8"/>
        <v>4.0506174772149848</v>
      </c>
      <c r="W28" s="4542">
        <f t="shared" si="8"/>
        <v>4.1494992296057802</v>
      </c>
      <c r="X28" s="4542">
        <f t="shared" si="8"/>
        <v>4.2583094151419374</v>
      </c>
      <c r="Y28" s="4542">
        <f t="shared" si="8"/>
        <v>4.3200960122402847</v>
      </c>
      <c r="Z28" s="4542">
        <f t="shared" si="8"/>
        <v>4.3489579621138148</v>
      </c>
      <c r="AA28" s="4542">
        <f t="shared" si="8"/>
        <v>4.342007040492021</v>
      </c>
      <c r="AB28" s="4542">
        <f t="shared" si="8"/>
        <v>4.4118013498016069</v>
      </c>
      <c r="AC28" s="4542">
        <f t="shared" si="8"/>
        <v>4.5545328180325129</v>
      </c>
      <c r="AD28" s="4542">
        <f t="shared" si="8"/>
        <v>4.6965492874712851</v>
      </c>
      <c r="AE28" s="4542">
        <f t="shared" si="8"/>
        <v>4.7784513351822113</v>
      </c>
      <c r="AF28" s="4542">
        <f t="shared" si="8"/>
        <v>4.8249208379700548</v>
      </c>
      <c r="AG28" s="4542">
        <f t="shared" si="8"/>
        <v>4.9891496657102437</v>
      </c>
      <c r="AH28" s="4542">
        <f t="shared" si="8"/>
        <v>5.2150893380224517</v>
      </c>
      <c r="AI28" s="4542">
        <f t="shared" si="8"/>
        <v>5.4093164005516172</v>
      </c>
      <c r="AJ28" s="4542">
        <f t="shared" si="8"/>
        <v>30.177565991130365</v>
      </c>
      <c r="AK28" s="4542">
        <f>AK25-AJ25</f>
        <v>31.164619356262364</v>
      </c>
      <c r="AL28" s="4542">
        <f t="shared" si="8"/>
        <v>30.569112077184371</v>
      </c>
      <c r="AM28" s="4542">
        <f t="shared" si="8"/>
        <v>30.822635463914878</v>
      </c>
      <c r="AN28" s="4532"/>
      <c r="AO28" s="4532"/>
    </row>
    <row r="29" spans="2:41">
      <c r="B29" s="2003" t="s">
        <v>1530</v>
      </c>
      <c r="C29" s="2003"/>
      <c r="E29" s="2005"/>
      <c r="F29" s="2005"/>
      <c r="G29" s="2005"/>
      <c r="H29" s="2005"/>
      <c r="I29" s="2005"/>
      <c r="J29" s="2005"/>
      <c r="K29" s="2004"/>
      <c r="L29" s="2005"/>
      <c r="M29" s="2005"/>
      <c r="N29" s="2005"/>
      <c r="O29" s="2005"/>
      <c r="P29" s="2005"/>
      <c r="Q29" s="2005"/>
      <c r="R29" s="2005"/>
      <c r="S29" s="2005"/>
      <c r="T29" s="2005"/>
      <c r="U29" s="2005"/>
      <c r="V29" s="2005"/>
      <c r="W29" s="2005"/>
      <c r="X29" s="2005"/>
      <c r="Y29" s="2005"/>
      <c r="Z29" s="2005"/>
      <c r="AA29" s="2005"/>
      <c r="AB29" s="2005"/>
      <c r="AC29" s="2005"/>
      <c r="AD29" s="2005"/>
      <c r="AE29" s="2005"/>
      <c r="AF29" s="2005"/>
      <c r="AG29" s="2005"/>
      <c r="AH29" s="2005"/>
      <c r="AI29" s="2005"/>
      <c r="AJ29" s="2005"/>
      <c r="AK29" s="2005"/>
      <c r="AL29" s="2005"/>
      <c r="AM29" s="2005"/>
      <c r="AN29" s="4532"/>
      <c r="AO29" s="4532"/>
    </row>
    <row r="30" spans="2:41">
      <c r="B30" s="5368" t="str">
        <f>C12</f>
        <v>A</v>
      </c>
      <c r="C30" s="2003"/>
      <c r="E30" s="2005"/>
      <c r="F30" s="2005"/>
      <c r="G30" s="2005"/>
      <c r="H30" s="2005"/>
      <c r="I30" s="2005"/>
      <c r="J30" s="2005"/>
      <c r="K30" s="2004">
        <f t="array" ref="K30">SUM($K$28:$AO$28*(K$6=$K$6:$AO$6)*($B30=$K$9:$AO$9))</f>
        <v>0</v>
      </c>
      <c r="L30" s="2004">
        <f>SUM($K$28:$AO$28*(L$6=$K$6:$AO$6)*($B30=$K$9:$AO$9))</f>
        <v>3.4309580777145783</v>
      </c>
      <c r="M30" s="2004">
        <f t="shared" ref="M30:AM33" si="9">SUM($K$28:$AO$28*(M$6=$K$6:$AO$6)*($B30=$K$9:$AO$9))</f>
        <v>3.4691427448817507</v>
      </c>
      <c r="N30" s="2004">
        <f t="shared" si="9"/>
        <v>3.5113212309387478</v>
      </c>
      <c r="O30" s="2004">
        <f t="shared" si="9"/>
        <v>3.5378803656538196</v>
      </c>
      <c r="P30" s="2004">
        <f t="shared" si="9"/>
        <v>0</v>
      </c>
      <c r="Q30" s="2004">
        <f t="shared" si="9"/>
        <v>0</v>
      </c>
      <c r="R30" s="2004">
        <f t="shared" si="9"/>
        <v>0</v>
      </c>
      <c r="S30" s="2004">
        <f t="shared" si="9"/>
        <v>0</v>
      </c>
      <c r="T30" s="2004">
        <f t="shared" si="9"/>
        <v>0</v>
      </c>
      <c r="U30" s="2004">
        <f t="shared" si="9"/>
        <v>0</v>
      </c>
      <c r="V30" s="2004">
        <f t="shared" si="9"/>
        <v>0</v>
      </c>
      <c r="W30" s="2004">
        <f t="shared" si="9"/>
        <v>0</v>
      </c>
      <c r="X30" s="2004">
        <f t="shared" si="9"/>
        <v>0</v>
      </c>
      <c r="Y30" s="2004">
        <f t="shared" si="9"/>
        <v>0</v>
      </c>
      <c r="Z30" s="2004">
        <f t="shared" si="9"/>
        <v>0</v>
      </c>
      <c r="AA30" s="2004">
        <f t="shared" si="9"/>
        <v>0</v>
      </c>
      <c r="AB30" s="2004">
        <f t="shared" si="9"/>
        <v>0</v>
      </c>
      <c r="AC30" s="2004">
        <f t="shared" si="9"/>
        <v>0</v>
      </c>
      <c r="AD30" s="2004">
        <f t="shared" si="9"/>
        <v>0</v>
      </c>
      <c r="AE30" s="2004">
        <f t="shared" si="9"/>
        <v>0</v>
      </c>
      <c r="AF30" s="2004">
        <f t="shared" si="9"/>
        <v>0</v>
      </c>
      <c r="AG30" s="2004">
        <f t="shared" si="9"/>
        <v>0</v>
      </c>
      <c r="AH30" s="2004">
        <f t="shared" si="9"/>
        <v>0</v>
      </c>
      <c r="AI30" s="2004">
        <f t="shared" si="9"/>
        <v>0</v>
      </c>
      <c r="AJ30" s="2004">
        <f t="shared" si="9"/>
        <v>0</v>
      </c>
      <c r="AK30" s="2004">
        <f t="shared" si="9"/>
        <v>0</v>
      </c>
      <c r="AL30" s="2004">
        <f t="shared" si="9"/>
        <v>0</v>
      </c>
      <c r="AM30" s="2004">
        <f t="shared" si="9"/>
        <v>0</v>
      </c>
      <c r="AN30" s="4532"/>
      <c r="AO30" s="4532"/>
    </row>
    <row r="31" spans="2:41">
      <c r="B31" s="5368" t="str">
        <f>C13</f>
        <v>B</v>
      </c>
      <c r="C31" s="2003"/>
      <c r="E31" s="2005"/>
      <c r="F31" s="2005"/>
      <c r="G31" s="2005"/>
      <c r="H31" s="2005"/>
      <c r="I31" s="2005"/>
      <c r="J31" s="2005"/>
      <c r="K31" s="2004">
        <f>SUM($K$28:$AO$28*(K$6=$K$6:$AO$6)*($B31=$K$9:$AO$9))</f>
        <v>0</v>
      </c>
      <c r="L31" s="2004">
        <f>SUM($K$28:$AO$28*(L$6=$K$6:$AO$6)*($B31=$K$9:$AO$9))</f>
        <v>0</v>
      </c>
      <c r="M31" s="2004">
        <f t="shared" ref="M31:Z31" si="10">SUM($K$28:$AO$28*(M$6=$K$6:$AO$6)*($B31=$K$9:$AO$9))</f>
        <v>0</v>
      </c>
      <c r="N31" s="2004">
        <f t="shared" si="10"/>
        <v>0</v>
      </c>
      <c r="O31" s="2004">
        <f t="shared" si="10"/>
        <v>0</v>
      </c>
      <c r="P31" s="2004">
        <f t="shared" si="10"/>
        <v>3.6079441151646137</v>
      </c>
      <c r="Q31" s="2004">
        <f t="shared" si="10"/>
        <v>3.6527670093787634</v>
      </c>
      <c r="R31" s="2004">
        <f t="shared" si="10"/>
        <v>3.7261002212988785</v>
      </c>
      <c r="S31" s="2004">
        <f t="shared" si="10"/>
        <v>3.7696285603208963</v>
      </c>
      <c r="T31" s="2004">
        <f t="shared" si="10"/>
        <v>3.8815131863766084</v>
      </c>
      <c r="U31" s="2004">
        <f t="shared" si="10"/>
        <v>3.9394011850571076</v>
      </c>
      <c r="V31" s="2004">
        <f t="shared" si="10"/>
        <v>4.0506174772149848</v>
      </c>
      <c r="W31" s="2004">
        <f t="shared" si="10"/>
        <v>4.1494992296057802</v>
      </c>
      <c r="X31" s="2004">
        <f t="shared" si="10"/>
        <v>4.2583094151419374</v>
      </c>
      <c r="Y31" s="2004">
        <f t="shared" si="10"/>
        <v>0</v>
      </c>
      <c r="Z31" s="2004">
        <f t="shared" si="10"/>
        <v>0</v>
      </c>
      <c r="AA31" s="2004">
        <f t="shared" si="9"/>
        <v>0</v>
      </c>
      <c r="AB31" s="2004">
        <f t="shared" si="9"/>
        <v>0</v>
      </c>
      <c r="AC31" s="2004">
        <f t="shared" si="9"/>
        <v>0</v>
      </c>
      <c r="AD31" s="2004">
        <f t="shared" si="9"/>
        <v>0</v>
      </c>
      <c r="AE31" s="2004">
        <f t="shared" si="9"/>
        <v>0</v>
      </c>
      <c r="AF31" s="2004">
        <f t="shared" si="9"/>
        <v>0</v>
      </c>
      <c r="AG31" s="2004">
        <f t="shared" si="9"/>
        <v>0</v>
      </c>
      <c r="AH31" s="2004">
        <f t="shared" si="9"/>
        <v>0</v>
      </c>
      <c r="AI31" s="2004">
        <f t="shared" si="9"/>
        <v>0</v>
      </c>
      <c r="AJ31" s="2004">
        <f t="shared" si="9"/>
        <v>0</v>
      </c>
      <c r="AK31" s="2004">
        <f t="shared" si="9"/>
        <v>0</v>
      </c>
      <c r="AL31" s="2004">
        <f t="shared" si="9"/>
        <v>0</v>
      </c>
      <c r="AM31" s="2004">
        <f t="shared" si="9"/>
        <v>0</v>
      </c>
      <c r="AN31" s="4532"/>
      <c r="AO31" s="4532"/>
    </row>
    <row r="32" spans="2:41">
      <c r="B32" s="5368" t="str">
        <f>C14</f>
        <v>C</v>
      </c>
      <c r="C32" s="2003"/>
      <c r="E32" s="2005"/>
      <c r="F32" s="2005"/>
      <c r="G32" s="2005"/>
      <c r="H32" s="2005"/>
      <c r="I32" s="2005"/>
      <c r="J32" s="2005"/>
      <c r="K32" s="2004">
        <f>SUM($K$28:$AO$28*(K$6=$K$6:$AO$6)*($B32=$K$9:$AO$9))</f>
        <v>0</v>
      </c>
      <c r="L32" s="2004">
        <f>SUM($K$28:$AO$28*(L$6=$K$6:$AO$6)*($B32=$K$9:$AO$9))</f>
        <v>0</v>
      </c>
      <c r="M32" s="2004">
        <f t="shared" si="9"/>
        <v>0</v>
      </c>
      <c r="N32" s="2004">
        <f t="shared" si="9"/>
        <v>0</v>
      </c>
      <c r="O32" s="2004">
        <f t="shared" si="9"/>
        <v>0</v>
      </c>
      <c r="P32" s="2004">
        <f t="shared" si="9"/>
        <v>0</v>
      </c>
      <c r="Q32" s="2004">
        <f t="shared" si="9"/>
        <v>0</v>
      </c>
      <c r="R32" s="2004">
        <f t="shared" si="9"/>
        <v>0</v>
      </c>
      <c r="S32" s="2004">
        <f t="shared" si="9"/>
        <v>0</v>
      </c>
      <c r="T32" s="2004">
        <f t="shared" si="9"/>
        <v>0</v>
      </c>
      <c r="U32" s="2004">
        <f t="shared" si="9"/>
        <v>0</v>
      </c>
      <c r="V32" s="2004">
        <f t="shared" si="9"/>
        <v>0</v>
      </c>
      <c r="W32" s="2004">
        <f t="shared" si="9"/>
        <v>0</v>
      </c>
      <c r="X32" s="2004">
        <f t="shared" si="9"/>
        <v>0</v>
      </c>
      <c r="Y32" s="2004">
        <f t="shared" si="9"/>
        <v>4.3200960122402847</v>
      </c>
      <c r="Z32" s="2004">
        <f t="shared" si="9"/>
        <v>4.3489579621138148</v>
      </c>
      <c r="AA32" s="2004">
        <f t="shared" si="9"/>
        <v>4.342007040492021</v>
      </c>
      <c r="AB32" s="2004">
        <f t="shared" si="9"/>
        <v>4.4118013498016069</v>
      </c>
      <c r="AC32" s="2004">
        <f t="shared" si="9"/>
        <v>4.5545328180325129</v>
      </c>
      <c r="AD32" s="2004">
        <f t="shared" si="9"/>
        <v>4.6965492874712851</v>
      </c>
      <c r="AE32" s="2004">
        <f t="shared" si="9"/>
        <v>4.7784513351822113</v>
      </c>
      <c r="AF32" s="2004">
        <f t="shared" si="9"/>
        <v>4.8249208379700548</v>
      </c>
      <c r="AG32" s="2004">
        <f t="shared" si="9"/>
        <v>4.9891496657102437</v>
      </c>
      <c r="AH32" s="2004">
        <f t="shared" si="9"/>
        <v>5.2150893380224517</v>
      </c>
      <c r="AI32" s="2004">
        <f t="shared" si="9"/>
        <v>0</v>
      </c>
      <c r="AJ32" s="2004">
        <f t="shared" si="9"/>
        <v>0</v>
      </c>
      <c r="AK32" s="2004">
        <f t="shared" si="9"/>
        <v>0</v>
      </c>
      <c r="AL32" s="2004">
        <f t="shared" si="9"/>
        <v>0</v>
      </c>
      <c r="AM32" s="2004">
        <f t="shared" si="9"/>
        <v>0</v>
      </c>
      <c r="AN32" s="4532"/>
      <c r="AO32" s="4532"/>
    </row>
    <row r="33" spans="2:41">
      <c r="B33" s="5368" t="str">
        <f>C15</f>
        <v>D</v>
      </c>
      <c r="C33" s="2003"/>
      <c r="E33" s="2005"/>
      <c r="F33" s="2005"/>
      <c r="G33" s="2005"/>
      <c r="H33" s="2005"/>
      <c r="I33" s="2005"/>
      <c r="J33" s="2005"/>
      <c r="K33" s="2004">
        <f>SUM($K$28:$AO$28*(K$6=$K$6:$AO$6)*($B33=$K$9:$AO$9))</f>
        <v>0</v>
      </c>
      <c r="L33" s="2004">
        <f>SUM($K$28:$AO$28*(L$6=$K$6:$AO$6)*($B33=$K$9:$AO$9))</f>
        <v>0</v>
      </c>
      <c r="M33" s="2004">
        <f t="shared" si="9"/>
        <v>0</v>
      </c>
      <c r="N33" s="2004">
        <f t="shared" si="9"/>
        <v>0</v>
      </c>
      <c r="O33" s="2004">
        <f t="shared" si="9"/>
        <v>0</v>
      </c>
      <c r="P33" s="2004">
        <f t="shared" si="9"/>
        <v>0</v>
      </c>
      <c r="Q33" s="2004">
        <f t="shared" si="9"/>
        <v>0</v>
      </c>
      <c r="R33" s="2004">
        <f t="shared" si="9"/>
        <v>0</v>
      </c>
      <c r="S33" s="2004">
        <f t="shared" si="9"/>
        <v>0</v>
      </c>
      <c r="T33" s="2004">
        <f t="shared" si="9"/>
        <v>0</v>
      </c>
      <c r="U33" s="2004">
        <f t="shared" si="9"/>
        <v>0</v>
      </c>
      <c r="V33" s="2004">
        <f t="shared" si="9"/>
        <v>0</v>
      </c>
      <c r="W33" s="2004">
        <f t="shared" si="9"/>
        <v>0</v>
      </c>
      <c r="X33" s="2004">
        <f t="shared" si="9"/>
        <v>0</v>
      </c>
      <c r="Y33" s="2004">
        <f t="shared" si="9"/>
        <v>0</v>
      </c>
      <c r="Z33" s="2004">
        <f t="shared" si="9"/>
        <v>0</v>
      </c>
      <c r="AA33" s="2004">
        <f t="shared" si="9"/>
        <v>0</v>
      </c>
      <c r="AB33" s="2004">
        <f t="shared" si="9"/>
        <v>0</v>
      </c>
      <c r="AC33" s="2004">
        <f t="shared" si="9"/>
        <v>0</v>
      </c>
      <c r="AD33" s="2004">
        <f t="shared" si="9"/>
        <v>0</v>
      </c>
      <c r="AE33" s="2004">
        <f t="shared" si="9"/>
        <v>0</v>
      </c>
      <c r="AF33" s="2004">
        <f t="shared" si="9"/>
        <v>0</v>
      </c>
      <c r="AG33" s="2004">
        <f t="shared" si="9"/>
        <v>0</v>
      </c>
      <c r="AH33" s="2004">
        <f t="shared" si="9"/>
        <v>0</v>
      </c>
      <c r="AI33" s="2004">
        <f t="array" ref="AI33">SUM($K$28:$AO$28*(AI$6=$K$6:$AO$6)*($B33=$K$9:$AO$9))</f>
        <v>5.4093164005516172</v>
      </c>
      <c r="AJ33" s="2004">
        <f t="array" ref="AJ33">SUM($K$28:$AO$28*(AJ$6=$K$6:$AO$6)*($B33=$K$9:$AO$9))</f>
        <v>30.177565991130365</v>
      </c>
      <c r="AK33" s="2004">
        <f t="array" ref="AK33">SUM($K$28:$AO$28*(AK$6=$K$6:$AO$6)*($B33=$K$9:$AO$9))</f>
        <v>31.164619356262364</v>
      </c>
      <c r="AL33" s="2004">
        <f t="shared" si="9"/>
        <v>30.569112077184371</v>
      </c>
      <c r="AM33" s="2004">
        <f t="shared" si="9"/>
        <v>30.822635463914878</v>
      </c>
      <c r="AN33" s="4532"/>
      <c r="AO33" s="4532"/>
    </row>
    <row r="34" spans="2:41">
      <c r="B34" s="2003"/>
      <c r="C34" s="2003"/>
      <c r="E34" s="2005"/>
      <c r="F34" s="2005"/>
      <c r="G34" s="2005"/>
      <c r="H34" s="2005"/>
      <c r="I34" s="2005"/>
      <c r="J34" s="2005"/>
      <c r="K34" s="2004"/>
      <c r="L34" s="2005"/>
      <c r="M34" s="2005"/>
      <c r="N34" s="2005"/>
      <c r="O34" s="2005"/>
      <c r="P34" s="2005"/>
      <c r="Q34" s="2005"/>
      <c r="R34" s="2005"/>
      <c r="S34" s="2005"/>
      <c r="T34" s="2005"/>
      <c r="U34" s="2005"/>
      <c r="V34" s="2005"/>
      <c r="W34" s="2005"/>
      <c r="X34" s="2005"/>
      <c r="Y34" s="2005"/>
      <c r="Z34" s="2005"/>
      <c r="AA34" s="2005"/>
      <c r="AB34" s="2005"/>
      <c r="AC34" s="2005"/>
      <c r="AD34" s="2005"/>
      <c r="AE34" s="2005"/>
      <c r="AF34" s="2005"/>
      <c r="AG34" s="2005"/>
      <c r="AH34" s="2005"/>
      <c r="AI34" s="2005"/>
      <c r="AJ34" s="2005"/>
      <c r="AK34" s="2005"/>
      <c r="AL34" s="2005"/>
      <c r="AM34" s="2005"/>
      <c r="AN34" s="4532"/>
      <c r="AO34" s="4532"/>
    </row>
    <row r="35" spans="2:41">
      <c r="B35" s="2003" t="s">
        <v>1531</v>
      </c>
      <c r="C35" s="2003"/>
      <c r="E35" s="2005"/>
      <c r="F35" s="2005"/>
      <c r="G35" s="2005"/>
      <c r="H35" s="2005"/>
      <c r="I35" s="2005"/>
      <c r="J35" s="2005"/>
      <c r="K35" s="2004"/>
      <c r="L35" s="2005"/>
      <c r="M35" s="2005"/>
      <c r="N35" s="2005"/>
      <c r="O35" s="2005"/>
      <c r="P35" s="2005"/>
      <c r="Q35" s="2005"/>
      <c r="R35" s="2005"/>
      <c r="S35" s="2005"/>
      <c r="T35" s="2005"/>
      <c r="U35" s="2005"/>
      <c r="V35" s="2005"/>
      <c r="W35" s="2005"/>
      <c r="X35" s="2005"/>
      <c r="Y35" s="2005"/>
      <c r="Z35" s="2005"/>
      <c r="AA35" s="2005"/>
      <c r="AB35" s="2005"/>
      <c r="AC35" s="2005"/>
      <c r="AD35" s="2005"/>
      <c r="AE35" s="2005"/>
      <c r="AF35" s="2005"/>
      <c r="AG35" s="2005"/>
      <c r="AH35" s="2005"/>
      <c r="AI35" s="2005"/>
      <c r="AJ35" s="2005"/>
      <c r="AK35" s="2005"/>
      <c r="AL35" s="2005"/>
      <c r="AM35" s="2005"/>
      <c r="AN35" s="4532"/>
      <c r="AO35" s="4532"/>
    </row>
    <row r="36" spans="2:41">
      <c r="B36" s="2003" t="str">
        <f>B30</f>
        <v>A</v>
      </c>
      <c r="C36" s="2003"/>
      <c r="E36" s="2005"/>
      <c r="F36" s="2005"/>
      <c r="G36" s="2005"/>
      <c r="H36" s="2005"/>
      <c r="I36" s="2005"/>
      <c r="J36" s="2005"/>
      <c r="K36" s="2004">
        <f>K25</f>
        <v>0</v>
      </c>
      <c r="L36" s="2005">
        <f>K36+L30</f>
        <v>3.4309580777145783</v>
      </c>
      <c r="M36" s="2005">
        <f>L36+M30</f>
        <v>6.900100822596329</v>
      </c>
      <c r="N36" s="2005">
        <f t="shared" ref="N36:AM39" si="11">M36+N30</f>
        <v>10.411422053535077</v>
      </c>
      <c r="O36" s="2005">
        <f t="shared" si="11"/>
        <v>13.949302419188896</v>
      </c>
      <c r="P36" s="2005">
        <f t="shared" si="11"/>
        <v>13.949302419188896</v>
      </c>
      <c r="Q36" s="2005">
        <f t="shared" si="11"/>
        <v>13.949302419188896</v>
      </c>
      <c r="R36" s="2005">
        <f t="shared" si="11"/>
        <v>13.949302419188896</v>
      </c>
      <c r="S36" s="2005">
        <f t="shared" si="11"/>
        <v>13.949302419188896</v>
      </c>
      <c r="T36" s="2005">
        <f t="shared" si="11"/>
        <v>13.949302419188896</v>
      </c>
      <c r="U36" s="2005">
        <f t="shared" si="11"/>
        <v>13.949302419188896</v>
      </c>
      <c r="V36" s="2005">
        <f t="shared" si="11"/>
        <v>13.949302419188896</v>
      </c>
      <c r="W36" s="2005">
        <f t="shared" si="11"/>
        <v>13.949302419188896</v>
      </c>
      <c r="X36" s="2005">
        <f t="shared" si="11"/>
        <v>13.949302419188896</v>
      </c>
      <c r="Y36" s="2005">
        <f t="shared" si="11"/>
        <v>13.949302419188896</v>
      </c>
      <c r="Z36" s="2005">
        <f t="shared" si="11"/>
        <v>13.949302419188896</v>
      </c>
      <c r="AA36" s="2005">
        <f t="shared" si="11"/>
        <v>13.949302419188896</v>
      </c>
      <c r="AB36" s="2005">
        <f t="shared" si="11"/>
        <v>13.949302419188896</v>
      </c>
      <c r="AC36" s="2005">
        <f t="shared" si="11"/>
        <v>13.949302419188896</v>
      </c>
      <c r="AD36" s="2005">
        <f t="shared" si="11"/>
        <v>13.949302419188896</v>
      </c>
      <c r="AE36" s="2005">
        <f t="shared" si="11"/>
        <v>13.949302419188896</v>
      </c>
      <c r="AF36" s="2005">
        <f t="shared" si="11"/>
        <v>13.949302419188896</v>
      </c>
      <c r="AG36" s="2005">
        <f t="shared" si="11"/>
        <v>13.949302419188896</v>
      </c>
      <c r="AH36" s="2005">
        <f t="shared" si="11"/>
        <v>13.949302419188896</v>
      </c>
      <c r="AI36" s="2005">
        <f t="shared" si="11"/>
        <v>13.949302419188896</v>
      </c>
      <c r="AJ36" s="2005">
        <f t="shared" si="11"/>
        <v>13.949302419188896</v>
      </c>
      <c r="AK36" s="2005">
        <f t="shared" si="11"/>
        <v>13.949302419188896</v>
      </c>
      <c r="AL36" s="2005">
        <f t="shared" si="11"/>
        <v>13.949302419188896</v>
      </c>
      <c r="AM36" s="2005">
        <f t="shared" si="11"/>
        <v>13.949302419188896</v>
      </c>
      <c r="AN36" s="4532"/>
      <c r="AO36" s="4532"/>
    </row>
    <row r="37" spans="2:41">
      <c r="B37" s="2003" t="str">
        <f>B31</f>
        <v>B</v>
      </c>
      <c r="C37" s="2003"/>
      <c r="E37" s="2005"/>
      <c r="F37" s="2005"/>
      <c r="G37" s="2005"/>
      <c r="H37" s="2005"/>
      <c r="I37" s="2005"/>
      <c r="J37" s="2005"/>
      <c r="K37" s="2004">
        <v>0</v>
      </c>
      <c r="L37" s="2005">
        <f t="shared" ref="L37:AA39" si="12">K37+L31</f>
        <v>0</v>
      </c>
      <c r="M37" s="2005">
        <f t="shared" si="12"/>
        <v>0</v>
      </c>
      <c r="N37" s="2005">
        <f t="shared" si="12"/>
        <v>0</v>
      </c>
      <c r="O37" s="2005">
        <f t="shared" si="12"/>
        <v>0</v>
      </c>
      <c r="P37" s="2005">
        <f t="shared" si="12"/>
        <v>3.6079441151646137</v>
      </c>
      <c r="Q37" s="2005">
        <f t="shared" si="12"/>
        <v>7.2607111245433771</v>
      </c>
      <c r="R37" s="2005">
        <f t="shared" si="12"/>
        <v>10.986811345842256</v>
      </c>
      <c r="S37" s="2005">
        <f t="shared" si="12"/>
        <v>14.756439906163152</v>
      </c>
      <c r="T37" s="2005">
        <f t="shared" si="12"/>
        <v>18.63795309253976</v>
      </c>
      <c r="U37" s="2005">
        <f t="shared" si="12"/>
        <v>22.577354277596868</v>
      </c>
      <c r="V37" s="2005">
        <f t="shared" si="12"/>
        <v>26.627971754811853</v>
      </c>
      <c r="W37" s="2005">
        <f t="shared" si="12"/>
        <v>30.777470984417633</v>
      </c>
      <c r="X37" s="2005">
        <f t="shared" si="12"/>
        <v>35.03578039955957</v>
      </c>
      <c r="Y37" s="2005">
        <f t="shared" si="12"/>
        <v>35.03578039955957</v>
      </c>
      <c r="Z37" s="2005">
        <f t="shared" si="12"/>
        <v>35.03578039955957</v>
      </c>
      <c r="AA37" s="2005">
        <f t="shared" si="12"/>
        <v>35.03578039955957</v>
      </c>
      <c r="AB37" s="2005">
        <f t="shared" si="11"/>
        <v>35.03578039955957</v>
      </c>
      <c r="AC37" s="2005">
        <f t="shared" si="11"/>
        <v>35.03578039955957</v>
      </c>
      <c r="AD37" s="2005">
        <f t="shared" si="11"/>
        <v>35.03578039955957</v>
      </c>
      <c r="AE37" s="2005">
        <f t="shared" si="11"/>
        <v>35.03578039955957</v>
      </c>
      <c r="AF37" s="2005">
        <f t="shared" si="11"/>
        <v>35.03578039955957</v>
      </c>
      <c r="AG37" s="2005">
        <f t="shared" si="11"/>
        <v>35.03578039955957</v>
      </c>
      <c r="AH37" s="2005">
        <f t="shared" si="11"/>
        <v>35.03578039955957</v>
      </c>
      <c r="AI37" s="2005">
        <f t="shared" si="11"/>
        <v>35.03578039955957</v>
      </c>
      <c r="AJ37" s="2005">
        <f t="shared" si="11"/>
        <v>35.03578039955957</v>
      </c>
      <c r="AK37" s="2005">
        <f t="shared" si="11"/>
        <v>35.03578039955957</v>
      </c>
      <c r="AL37" s="2005">
        <f t="shared" si="11"/>
        <v>35.03578039955957</v>
      </c>
      <c r="AM37" s="2005">
        <f t="shared" si="11"/>
        <v>35.03578039955957</v>
      </c>
      <c r="AN37" s="4532"/>
      <c r="AO37" s="4532"/>
    </row>
    <row r="38" spans="2:41">
      <c r="B38" s="2003" t="str">
        <f>B32</f>
        <v>C</v>
      </c>
      <c r="C38" s="2003"/>
      <c r="E38" s="2005"/>
      <c r="F38" s="2005"/>
      <c r="G38" s="2005"/>
      <c r="H38" s="2005"/>
      <c r="I38" s="2005"/>
      <c r="J38" s="2005"/>
      <c r="K38" s="2004">
        <v>0</v>
      </c>
      <c r="L38" s="2005">
        <f t="shared" si="12"/>
        <v>0</v>
      </c>
      <c r="M38" s="2005">
        <f t="shared" si="12"/>
        <v>0</v>
      </c>
      <c r="N38" s="2005">
        <f t="shared" si="12"/>
        <v>0</v>
      </c>
      <c r="O38" s="2005">
        <f t="shared" si="12"/>
        <v>0</v>
      </c>
      <c r="P38" s="2005">
        <f t="shared" si="12"/>
        <v>0</v>
      </c>
      <c r="Q38" s="2005">
        <f t="shared" si="12"/>
        <v>0</v>
      </c>
      <c r="R38" s="2005">
        <f t="shared" si="12"/>
        <v>0</v>
      </c>
      <c r="S38" s="2005">
        <f t="shared" si="12"/>
        <v>0</v>
      </c>
      <c r="T38" s="2005">
        <f t="shared" si="12"/>
        <v>0</v>
      </c>
      <c r="U38" s="2005">
        <f t="shared" si="12"/>
        <v>0</v>
      </c>
      <c r="V38" s="2005">
        <f t="shared" si="12"/>
        <v>0</v>
      </c>
      <c r="W38" s="2005">
        <f t="shared" si="12"/>
        <v>0</v>
      </c>
      <c r="X38" s="2005">
        <f t="shared" si="12"/>
        <v>0</v>
      </c>
      <c r="Y38" s="2005">
        <f t="shared" si="12"/>
        <v>4.3200960122402847</v>
      </c>
      <c r="Z38" s="2005">
        <f t="shared" si="12"/>
        <v>8.6690539743540995</v>
      </c>
      <c r="AA38" s="2005">
        <f t="shared" si="12"/>
        <v>13.011061014846121</v>
      </c>
      <c r="AB38" s="2005">
        <f t="shared" si="11"/>
        <v>17.422862364647727</v>
      </c>
      <c r="AC38" s="2005">
        <f t="shared" si="11"/>
        <v>21.97739518268024</v>
      </c>
      <c r="AD38" s="2005">
        <f t="shared" si="11"/>
        <v>26.673944470151525</v>
      </c>
      <c r="AE38" s="2005">
        <f t="shared" si="11"/>
        <v>31.452395805333737</v>
      </c>
      <c r="AF38" s="2005">
        <f t="shared" si="11"/>
        <v>36.277316643303791</v>
      </c>
      <c r="AG38" s="2005">
        <f t="shared" si="11"/>
        <v>41.266466309014035</v>
      </c>
      <c r="AH38" s="2005">
        <f t="shared" si="11"/>
        <v>46.481555647036487</v>
      </c>
      <c r="AI38" s="2005">
        <f t="shared" si="11"/>
        <v>46.481555647036487</v>
      </c>
      <c r="AJ38" s="2005">
        <f t="shared" si="11"/>
        <v>46.481555647036487</v>
      </c>
      <c r="AK38" s="2005">
        <f t="shared" si="11"/>
        <v>46.481555647036487</v>
      </c>
      <c r="AL38" s="2005">
        <f t="shared" si="11"/>
        <v>46.481555647036487</v>
      </c>
      <c r="AM38" s="2005">
        <f t="shared" si="11"/>
        <v>46.481555647036487</v>
      </c>
      <c r="AN38" s="4532"/>
      <c r="AO38" s="4532"/>
    </row>
    <row r="39" spans="2:41">
      <c r="B39" s="2003" t="str">
        <f>B33</f>
        <v>D</v>
      </c>
      <c r="C39" s="2003"/>
      <c r="E39" s="2005"/>
      <c r="F39" s="2005"/>
      <c r="G39" s="2005"/>
      <c r="H39" s="2005"/>
      <c r="I39" s="2005"/>
      <c r="J39" s="2005"/>
      <c r="K39" s="2004">
        <v>0</v>
      </c>
      <c r="L39" s="2005">
        <f t="shared" si="12"/>
        <v>0</v>
      </c>
      <c r="M39" s="2005">
        <f t="shared" si="12"/>
        <v>0</v>
      </c>
      <c r="N39" s="2005">
        <f t="shared" si="12"/>
        <v>0</v>
      </c>
      <c r="O39" s="2005">
        <f t="shared" si="12"/>
        <v>0</v>
      </c>
      <c r="P39" s="2005">
        <f t="shared" si="12"/>
        <v>0</v>
      </c>
      <c r="Q39" s="2005">
        <f t="shared" si="12"/>
        <v>0</v>
      </c>
      <c r="R39" s="2005">
        <f t="shared" si="12"/>
        <v>0</v>
      </c>
      <c r="S39" s="2005">
        <f t="shared" si="12"/>
        <v>0</v>
      </c>
      <c r="T39" s="2005">
        <f t="shared" si="12"/>
        <v>0</v>
      </c>
      <c r="U39" s="2005">
        <f t="shared" si="12"/>
        <v>0</v>
      </c>
      <c r="V39" s="2005">
        <f t="shared" si="12"/>
        <v>0</v>
      </c>
      <c r="W39" s="2005">
        <f t="shared" si="12"/>
        <v>0</v>
      </c>
      <c r="X39" s="2005">
        <f t="shared" si="12"/>
        <v>0</v>
      </c>
      <c r="Y39" s="2005">
        <f t="shared" si="12"/>
        <v>0</v>
      </c>
      <c r="Z39" s="2005">
        <f t="shared" si="12"/>
        <v>0</v>
      </c>
      <c r="AA39" s="2005">
        <f t="shared" si="12"/>
        <v>0</v>
      </c>
      <c r="AB39" s="2005">
        <f t="shared" si="11"/>
        <v>0</v>
      </c>
      <c r="AC39" s="2005">
        <f t="shared" si="11"/>
        <v>0</v>
      </c>
      <c r="AD39" s="2005">
        <f t="shared" si="11"/>
        <v>0</v>
      </c>
      <c r="AE39" s="2005">
        <f t="shared" si="11"/>
        <v>0</v>
      </c>
      <c r="AF39" s="2005">
        <f t="shared" si="11"/>
        <v>0</v>
      </c>
      <c r="AG39" s="2005">
        <f t="shared" si="11"/>
        <v>0</v>
      </c>
      <c r="AH39" s="2005">
        <f t="shared" si="11"/>
        <v>0</v>
      </c>
      <c r="AI39" s="2005">
        <f t="shared" si="11"/>
        <v>5.4093164005516172</v>
      </c>
      <c r="AJ39" s="2005">
        <f t="shared" si="11"/>
        <v>35.586882391681982</v>
      </c>
      <c r="AK39" s="2005">
        <f t="shared" si="11"/>
        <v>66.751501747944346</v>
      </c>
      <c r="AL39" s="2005">
        <f t="shared" si="11"/>
        <v>97.320613825128717</v>
      </c>
      <c r="AM39" s="2005">
        <f>AL39+AM33</f>
        <v>128.14324928904358</v>
      </c>
      <c r="AN39" s="4532"/>
      <c r="AO39" s="4532"/>
    </row>
    <row r="40" spans="2:41">
      <c r="B40" s="2003" t="s">
        <v>1310</v>
      </c>
      <c r="C40" s="2003"/>
      <c r="E40" s="2005"/>
      <c r="F40" s="2005"/>
      <c r="G40" s="2005"/>
      <c r="H40" s="2005"/>
      <c r="I40" s="2005"/>
      <c r="J40" s="2005"/>
      <c r="K40" s="2004">
        <f>SUM(K36:K39)</f>
        <v>0</v>
      </c>
      <c r="L40" s="2004">
        <f t="shared" ref="L40:AM40" si="13">SUM(L36:L39)</f>
        <v>3.4309580777145783</v>
      </c>
      <c r="M40" s="2004">
        <f t="shared" si="13"/>
        <v>6.900100822596329</v>
      </c>
      <c r="N40" s="2004">
        <f t="shared" si="13"/>
        <v>10.411422053535077</v>
      </c>
      <c r="O40" s="2004">
        <f t="shared" si="13"/>
        <v>13.949302419188896</v>
      </c>
      <c r="P40" s="2004">
        <f t="shared" si="13"/>
        <v>17.55724653435351</v>
      </c>
      <c r="Q40" s="2004">
        <f t="shared" si="13"/>
        <v>21.210013543732273</v>
      </c>
      <c r="R40" s="2004">
        <f t="shared" si="13"/>
        <v>24.936113765031152</v>
      </c>
      <c r="S40" s="2004">
        <f t="shared" si="13"/>
        <v>28.705742325352048</v>
      </c>
      <c r="T40" s="2004">
        <f t="shared" si="13"/>
        <v>32.587255511728657</v>
      </c>
      <c r="U40" s="2004">
        <f t="shared" si="13"/>
        <v>36.526656696785764</v>
      </c>
      <c r="V40" s="2004">
        <f t="shared" si="13"/>
        <v>40.577274174000749</v>
      </c>
      <c r="W40" s="2004">
        <f t="shared" si="13"/>
        <v>44.726773403606529</v>
      </c>
      <c r="X40" s="2004">
        <f t="shared" si="13"/>
        <v>48.985082818748467</v>
      </c>
      <c r="Y40" s="2004">
        <f t="shared" si="13"/>
        <v>53.305178830988751</v>
      </c>
      <c r="Z40" s="2004">
        <f t="shared" si="13"/>
        <v>57.654136793102566</v>
      </c>
      <c r="AA40" s="2004">
        <f t="shared" si="13"/>
        <v>61.996143833594587</v>
      </c>
      <c r="AB40" s="2004">
        <f t="shared" si="13"/>
        <v>66.407945183396194</v>
      </c>
      <c r="AC40" s="2004">
        <f t="shared" si="13"/>
        <v>70.962478001428707</v>
      </c>
      <c r="AD40" s="2004">
        <f t="shared" si="13"/>
        <v>75.659027288899992</v>
      </c>
      <c r="AE40" s="2004">
        <f t="shared" si="13"/>
        <v>80.437478624082203</v>
      </c>
      <c r="AF40" s="2004">
        <f t="shared" si="13"/>
        <v>85.262399462052258</v>
      </c>
      <c r="AG40" s="2004">
        <f t="shared" si="13"/>
        <v>90.251549127762502</v>
      </c>
      <c r="AH40" s="2004">
        <f t="shared" si="13"/>
        <v>95.466638465784953</v>
      </c>
      <c r="AI40" s="2004">
        <f t="shared" si="13"/>
        <v>100.87595486633657</v>
      </c>
      <c r="AJ40" s="2004">
        <f t="shared" si="13"/>
        <v>131.05352085746694</v>
      </c>
      <c r="AK40" s="2004">
        <f t="shared" si="13"/>
        <v>162.2181402137293</v>
      </c>
      <c r="AL40" s="2004">
        <f t="shared" si="13"/>
        <v>192.78725229091367</v>
      </c>
      <c r="AM40" s="2004">
        <f t="shared" si="13"/>
        <v>223.60988775482855</v>
      </c>
      <c r="AN40" s="4532"/>
      <c r="AO40" s="4532"/>
    </row>
    <row r="41" spans="2:41">
      <c r="B41" s="2003"/>
      <c r="K41" s="2004"/>
      <c r="AN41" s="4532"/>
      <c r="AO41" s="4532"/>
    </row>
    <row r="42" spans="2:41" ht="15" thickBot="1">
      <c r="B42" s="1556" t="s">
        <v>1495</v>
      </c>
      <c r="C42" s="1556" t="s">
        <v>4622</v>
      </c>
      <c r="D42" s="1556"/>
      <c r="AN42" s="4532"/>
      <c r="AO42" s="4532"/>
    </row>
    <row r="43" spans="2:41">
      <c r="B43" s="2005" t="s">
        <v>627</v>
      </c>
      <c r="C43" s="2005" t="s">
        <v>526</v>
      </c>
      <c r="D43" s="2005"/>
      <c r="AO43" s="4532"/>
    </row>
    <row r="44" spans="2:41">
      <c r="B44" s="2005" t="s">
        <v>1355</v>
      </c>
      <c r="C44" s="2005" t="s">
        <v>1098</v>
      </c>
      <c r="D44" s="2005"/>
    </row>
    <row r="45" spans="2:41">
      <c r="B45" s="2005" t="s">
        <v>97</v>
      </c>
      <c r="C45" s="2005" t="s">
        <v>1354</v>
      </c>
      <c r="D45" s="2005"/>
    </row>
    <row r="46" spans="2:41">
      <c r="B46" s="2005" t="s">
        <v>100</v>
      </c>
      <c r="C46" s="2005" t="s">
        <v>1096</v>
      </c>
      <c r="D46" s="2005"/>
    </row>
    <row r="47" spans="2:41">
      <c r="B47" s="2005" t="s">
        <v>103</v>
      </c>
      <c r="C47" s="2005" t="s">
        <v>1325</v>
      </c>
      <c r="D47" s="2005"/>
    </row>
    <row r="48" spans="2:41">
      <c r="B48" s="2005" t="s">
        <v>1356</v>
      </c>
      <c r="C48" s="2005" t="s">
        <v>266</v>
      </c>
      <c r="D48" s="2005"/>
    </row>
    <row r="49" spans="2:39">
      <c r="B49" s="2005" t="s">
        <v>2109</v>
      </c>
      <c r="C49" s="2005" t="s">
        <v>564</v>
      </c>
      <c r="D49" s="2005"/>
    </row>
    <row r="50" spans="2:39">
      <c r="B50" s="2005" t="s">
        <v>2110</v>
      </c>
      <c r="C50" s="2005" t="s">
        <v>1611</v>
      </c>
      <c r="D50" s="2005"/>
    </row>
    <row r="51" spans="2:39">
      <c r="B51" s="2005" t="s">
        <v>101</v>
      </c>
      <c r="C51" s="2005" t="s">
        <v>1357</v>
      </c>
      <c r="D51" s="2005"/>
    </row>
    <row r="52" spans="2:39">
      <c r="B52" s="2005"/>
      <c r="C52" s="2005"/>
      <c r="D52" s="2005"/>
    </row>
    <row r="53" spans="2:39" ht="15" thickBot="1">
      <c r="B53" s="1556" t="s">
        <v>4623</v>
      </c>
      <c r="C53" s="1556" t="s">
        <v>92</v>
      </c>
      <c r="D53" s="1556"/>
      <c r="G53" s="2014"/>
    </row>
    <row r="54" spans="2:39">
      <c r="B54" s="2005" t="str">
        <f>B43</f>
        <v>Cooling</v>
      </c>
      <c r="C54" s="2014">
        <v>82184.767358508354</v>
      </c>
      <c r="D54" s="2005"/>
    </row>
    <row r="55" spans="2:39">
      <c r="B55" s="2005" t="str">
        <f t="shared" ref="B55:B61" si="14">B44</f>
        <v>Space Heating</v>
      </c>
      <c r="C55" s="2014">
        <v>45217.714497638852</v>
      </c>
      <c r="D55" s="2005"/>
    </row>
    <row r="56" spans="2:39">
      <c r="B56" s="2005" t="str">
        <f t="shared" si="14"/>
        <v>Cooking</v>
      </c>
      <c r="C56" s="2014">
        <v>299.16376652244043</v>
      </c>
      <c r="D56" s="2005"/>
    </row>
    <row r="57" spans="2:39">
      <c r="B57" s="2005" t="str">
        <f t="shared" si="14"/>
        <v>Lighting</v>
      </c>
      <c r="C57" s="2014">
        <v>177480.88542804701</v>
      </c>
      <c r="D57" s="2005"/>
    </row>
    <row r="58" spans="2:39">
      <c r="B58" s="2005" t="str">
        <f t="shared" si="14"/>
        <v>Refrigeration</v>
      </c>
      <c r="C58" s="2014">
        <v>7360.4096683643038</v>
      </c>
      <c r="D58" s="2005"/>
      <c r="N58" s="2006"/>
    </row>
    <row r="59" spans="2:39">
      <c r="B59" s="2005" t="str">
        <f t="shared" si="14"/>
        <v>Water Heating</v>
      </c>
      <c r="C59" s="2014">
        <v>31577.350492689613</v>
      </c>
      <c r="D59" s="2005"/>
      <c r="N59" s="2006"/>
    </row>
    <row r="60" spans="2:39">
      <c r="B60" s="2005" t="str">
        <f t="shared" si="14"/>
        <v>Public Lights</v>
      </c>
      <c r="C60" s="2014">
        <v>4180.8562094957115</v>
      </c>
      <c r="D60" s="2005"/>
    </row>
    <row r="61" spans="2:39">
      <c r="B61" s="2005" t="str">
        <f t="shared" si="14"/>
        <v>Public Water</v>
      </c>
      <c r="C61" s="2014">
        <v>3167.8360284580604</v>
      </c>
      <c r="D61" s="2005"/>
    </row>
    <row r="62" spans="2:39">
      <c r="B62" s="2005" t="str">
        <f>B51</f>
        <v>Other</v>
      </c>
      <c r="C62" s="2014">
        <v>30831.061307802338</v>
      </c>
    </row>
    <row r="63" spans="2:39">
      <c r="B63" s="2005"/>
      <c r="C63" s="6276" t="s">
        <v>5201</v>
      </c>
    </row>
    <row r="64" spans="2:39" ht="15" thickBot="1">
      <c r="B64" s="1564" t="s">
        <v>1496</v>
      </c>
      <c r="C64" s="1556"/>
      <c r="D64" s="1556"/>
      <c r="E64" s="2010">
        <v>2006</v>
      </c>
      <c r="F64" s="2010">
        <v>2010</v>
      </c>
      <c r="G64" s="2010">
        <v>2020</v>
      </c>
      <c r="H64" s="2010">
        <v>2030</v>
      </c>
      <c r="I64" s="2010">
        <v>2040</v>
      </c>
      <c r="J64" s="2010">
        <v>2050</v>
      </c>
      <c r="K64" s="2001">
        <f t="shared" ref="K64:AM64" si="15">K6</f>
        <v>2006</v>
      </c>
      <c r="L64" s="2002">
        <f t="shared" si="15"/>
        <v>2007</v>
      </c>
      <c r="M64" s="2002">
        <f t="shared" si="15"/>
        <v>2008</v>
      </c>
      <c r="N64" s="2002">
        <f t="shared" si="15"/>
        <v>2009</v>
      </c>
      <c r="O64" s="2002">
        <f t="shared" si="15"/>
        <v>2010</v>
      </c>
      <c r="P64" s="2002">
        <f t="shared" si="15"/>
        <v>2011</v>
      </c>
      <c r="Q64" s="2002">
        <f t="shared" si="15"/>
        <v>2012</v>
      </c>
      <c r="R64" s="2002">
        <f t="shared" si="15"/>
        <v>2013</v>
      </c>
      <c r="S64" s="2002">
        <f t="shared" si="15"/>
        <v>2014</v>
      </c>
      <c r="T64" s="2002">
        <f t="shared" si="15"/>
        <v>2015</v>
      </c>
      <c r="U64" s="2002">
        <f t="shared" si="15"/>
        <v>2016</v>
      </c>
      <c r="V64" s="2002">
        <f t="shared" si="15"/>
        <v>2017</v>
      </c>
      <c r="W64" s="2002">
        <f t="shared" si="15"/>
        <v>2018</v>
      </c>
      <c r="X64" s="2002">
        <f t="shared" si="15"/>
        <v>2019</v>
      </c>
      <c r="Y64" s="2002">
        <f t="shared" si="15"/>
        <v>2020</v>
      </c>
      <c r="Z64" s="2002">
        <f t="shared" si="15"/>
        <v>2021</v>
      </c>
      <c r="AA64" s="2002">
        <f t="shared" si="15"/>
        <v>2022</v>
      </c>
      <c r="AB64" s="2002">
        <f t="shared" si="15"/>
        <v>2023</v>
      </c>
      <c r="AC64" s="2002">
        <f t="shared" si="15"/>
        <v>2024</v>
      </c>
      <c r="AD64" s="2002">
        <f t="shared" si="15"/>
        <v>2025</v>
      </c>
      <c r="AE64" s="2002">
        <f t="shared" si="15"/>
        <v>2026</v>
      </c>
      <c r="AF64" s="2002">
        <f t="shared" si="15"/>
        <v>2027</v>
      </c>
      <c r="AG64" s="2002">
        <f t="shared" si="15"/>
        <v>2028</v>
      </c>
      <c r="AH64" s="2002">
        <f t="shared" si="15"/>
        <v>2029</v>
      </c>
      <c r="AI64" s="2002">
        <f t="shared" si="15"/>
        <v>2030</v>
      </c>
      <c r="AJ64" s="2002">
        <f t="shared" si="15"/>
        <v>2035</v>
      </c>
      <c r="AK64" s="2002">
        <f t="shared" si="15"/>
        <v>2040</v>
      </c>
      <c r="AL64" s="2002">
        <f t="shared" si="15"/>
        <v>2045</v>
      </c>
      <c r="AM64" s="2002">
        <f t="shared" si="15"/>
        <v>2050</v>
      </c>
    </row>
    <row r="65" spans="2:39" ht="15" thickBot="1">
      <c r="B65" s="1634" t="s">
        <v>1497</v>
      </c>
      <c r="C65" s="1556"/>
      <c r="D65" s="1556"/>
      <c r="E65" s="2015"/>
      <c r="F65" s="2015"/>
      <c r="G65" s="2015"/>
      <c r="H65" s="2016"/>
      <c r="I65" s="2016"/>
    </row>
    <row r="66" spans="2:39">
      <c r="B66" s="2003" t="s">
        <v>1516</v>
      </c>
      <c r="C66" s="2002" t="str">
        <f t="shared" ref="C66:C74" si="16">"Commercial"&amp;" - "&amp;B43</f>
        <v>Commercial - Cooling</v>
      </c>
      <c r="D66" s="2002" t="s">
        <v>1498</v>
      </c>
      <c r="E66" s="2009">
        <f>$C54/K$21</f>
        <v>853.67472008863808</v>
      </c>
      <c r="F66" s="1635">
        <f t="shared" ref="F66:F72" si="17">$C54/K$21</f>
        <v>853.67472008863808</v>
      </c>
      <c r="G66" s="1635">
        <f>F66</f>
        <v>853.67472008863808</v>
      </c>
      <c r="H66" s="1635">
        <f>G66</f>
        <v>853.67472008863808</v>
      </c>
      <c r="I66" s="1635">
        <f>H66</f>
        <v>853.67472008863808</v>
      </c>
      <c r="J66" s="1636">
        <f>I66</f>
        <v>853.67472008863808</v>
      </c>
      <c r="K66" s="2008">
        <f t="shared" ref="K66:K74" si="18">E66</f>
        <v>853.67472008863808</v>
      </c>
      <c r="L66" s="2009">
        <f>K66</f>
        <v>853.67472008863808</v>
      </c>
      <c r="M66" s="2009">
        <f>L66</f>
        <v>853.67472008863808</v>
      </c>
      <c r="N66" s="2009">
        <f t="shared" ref="M66:O72" si="19">M66</f>
        <v>853.67472008863808</v>
      </c>
      <c r="O66" s="2009">
        <f t="shared" si="19"/>
        <v>853.67472008863808</v>
      </c>
      <c r="P66" s="2009">
        <f t="shared" ref="P66:AM72" si="20">IF(P$6&lt;=$G$64,($G66-$F66)/10,IF(AND(P$6&gt;$G$64,P$6&lt;=$H$64),($H66-$G66)/10,IF(AND(P$6&gt;$H$64,P$6&lt;=$I$64),($I66-$H66)/4,$I66-O66)))+O66</f>
        <v>853.67472008863808</v>
      </c>
      <c r="Q66" s="2009">
        <f t="shared" si="20"/>
        <v>853.67472008863808</v>
      </c>
      <c r="R66" s="2009">
        <f t="shared" si="20"/>
        <v>853.67472008863808</v>
      </c>
      <c r="S66" s="2009">
        <f t="shared" si="20"/>
        <v>853.67472008863808</v>
      </c>
      <c r="T66" s="2009">
        <f t="shared" si="20"/>
        <v>853.67472008863808</v>
      </c>
      <c r="U66" s="2009">
        <f t="shared" si="20"/>
        <v>853.67472008863808</v>
      </c>
      <c r="V66" s="2009">
        <f t="shared" si="20"/>
        <v>853.67472008863808</v>
      </c>
      <c r="W66" s="2009">
        <f t="shared" si="20"/>
        <v>853.67472008863808</v>
      </c>
      <c r="X66" s="2009">
        <f t="shared" si="20"/>
        <v>853.67472008863808</v>
      </c>
      <c r="Y66" s="2009">
        <f t="shared" si="20"/>
        <v>853.67472008863808</v>
      </c>
      <c r="Z66" s="2009">
        <f t="shared" si="20"/>
        <v>853.67472008863808</v>
      </c>
      <c r="AA66" s="2009">
        <f t="shared" si="20"/>
        <v>853.67472008863808</v>
      </c>
      <c r="AB66" s="2009">
        <f t="shared" si="20"/>
        <v>853.67472008863808</v>
      </c>
      <c r="AC66" s="2009">
        <f t="shared" si="20"/>
        <v>853.67472008863808</v>
      </c>
      <c r="AD66" s="2009">
        <f t="shared" si="20"/>
        <v>853.67472008863808</v>
      </c>
      <c r="AE66" s="2009">
        <f t="shared" si="20"/>
        <v>853.67472008863808</v>
      </c>
      <c r="AF66" s="2009">
        <f t="shared" si="20"/>
        <v>853.67472008863808</v>
      </c>
      <c r="AG66" s="2009">
        <f t="shared" si="20"/>
        <v>853.67472008863808</v>
      </c>
      <c r="AH66" s="2009">
        <f t="shared" si="20"/>
        <v>853.67472008863808</v>
      </c>
      <c r="AI66" s="2009">
        <f t="shared" si="20"/>
        <v>853.67472008863808</v>
      </c>
      <c r="AJ66" s="2009">
        <f t="shared" si="20"/>
        <v>853.67472008863808</v>
      </c>
      <c r="AK66" s="2009">
        <f t="shared" si="20"/>
        <v>853.67472008863808</v>
      </c>
      <c r="AL66" s="2009">
        <f t="shared" si="20"/>
        <v>853.67472008863808</v>
      </c>
      <c r="AM66" s="2009">
        <f t="shared" si="20"/>
        <v>853.67472008863808</v>
      </c>
    </row>
    <row r="67" spans="2:39">
      <c r="B67" s="2003" t="s">
        <v>1515</v>
      </c>
      <c r="C67" s="2002" t="str">
        <f t="shared" si="16"/>
        <v>Commercial - Space Heating</v>
      </c>
      <c r="D67" s="2002" t="s">
        <v>1498</v>
      </c>
      <c r="E67" s="2009">
        <f t="shared" ref="E67:E74" si="21">$C55/K$21</f>
        <v>469.68825254968039</v>
      </c>
      <c r="F67" s="1635">
        <f t="shared" si="17"/>
        <v>469.68825254968039</v>
      </c>
      <c r="G67" s="1635">
        <f t="shared" ref="G67:J74" si="22">F67</f>
        <v>469.68825254968039</v>
      </c>
      <c r="H67" s="1635">
        <f t="shared" si="22"/>
        <v>469.68825254968039</v>
      </c>
      <c r="I67" s="1635">
        <f t="shared" si="22"/>
        <v>469.68825254968039</v>
      </c>
      <c r="J67" s="1636">
        <f t="shared" si="22"/>
        <v>469.68825254968039</v>
      </c>
      <c r="K67" s="2008">
        <f t="shared" si="18"/>
        <v>469.68825254968039</v>
      </c>
      <c r="L67" s="2009">
        <f t="shared" ref="L67:L72" si="23">K67</f>
        <v>469.68825254968039</v>
      </c>
      <c r="M67" s="2009">
        <f t="shared" si="19"/>
        <v>469.68825254968039</v>
      </c>
      <c r="N67" s="2009">
        <f t="shared" si="19"/>
        <v>469.68825254968039</v>
      </c>
      <c r="O67" s="2009">
        <f t="shared" si="19"/>
        <v>469.68825254968039</v>
      </c>
      <c r="P67" s="2009">
        <f t="shared" si="20"/>
        <v>469.68825254968039</v>
      </c>
      <c r="Q67" s="2009">
        <f t="shared" si="20"/>
        <v>469.68825254968039</v>
      </c>
      <c r="R67" s="2009">
        <f t="shared" si="20"/>
        <v>469.68825254968039</v>
      </c>
      <c r="S67" s="2009">
        <f t="shared" si="20"/>
        <v>469.68825254968039</v>
      </c>
      <c r="T67" s="2009">
        <f t="shared" si="20"/>
        <v>469.68825254968039</v>
      </c>
      <c r="U67" s="2009">
        <f t="shared" si="20"/>
        <v>469.68825254968039</v>
      </c>
      <c r="V67" s="2009">
        <f t="shared" si="20"/>
        <v>469.68825254968039</v>
      </c>
      <c r="W67" s="2009">
        <f t="shared" si="20"/>
        <v>469.68825254968039</v>
      </c>
      <c r="X67" s="2009">
        <f t="shared" si="20"/>
        <v>469.68825254968039</v>
      </c>
      <c r="Y67" s="2009">
        <f t="shared" si="20"/>
        <v>469.68825254968039</v>
      </c>
      <c r="Z67" s="2009">
        <f t="shared" si="20"/>
        <v>469.68825254968039</v>
      </c>
      <c r="AA67" s="2009">
        <f t="shared" si="20"/>
        <v>469.68825254968039</v>
      </c>
      <c r="AB67" s="2009">
        <f t="shared" si="20"/>
        <v>469.68825254968039</v>
      </c>
      <c r="AC67" s="2009">
        <f t="shared" si="20"/>
        <v>469.68825254968039</v>
      </c>
      <c r="AD67" s="2009">
        <f t="shared" si="20"/>
        <v>469.68825254968039</v>
      </c>
      <c r="AE67" s="2009">
        <f t="shared" si="20"/>
        <v>469.68825254968039</v>
      </c>
      <c r="AF67" s="2009">
        <f t="shared" si="20"/>
        <v>469.68825254968039</v>
      </c>
      <c r="AG67" s="2009">
        <f t="shared" si="20"/>
        <v>469.68825254968039</v>
      </c>
      <c r="AH67" s="2009">
        <f t="shared" si="20"/>
        <v>469.68825254968039</v>
      </c>
      <c r="AI67" s="2009">
        <f t="shared" si="20"/>
        <v>469.68825254968039</v>
      </c>
      <c r="AJ67" s="2009">
        <f t="shared" si="20"/>
        <v>469.68825254968039</v>
      </c>
      <c r="AK67" s="2009">
        <f t="shared" si="20"/>
        <v>469.68825254968039</v>
      </c>
      <c r="AL67" s="2009">
        <f t="shared" si="20"/>
        <v>469.68825254968039</v>
      </c>
      <c r="AM67" s="2009">
        <f t="shared" si="20"/>
        <v>469.68825254968039</v>
      </c>
    </row>
    <row r="68" spans="2:39">
      <c r="B68" s="2003" t="s">
        <v>1517</v>
      </c>
      <c r="C68" s="2002" t="str">
        <f t="shared" si="16"/>
        <v>Commercial - Cooking</v>
      </c>
      <c r="D68" s="2002" t="s">
        <v>1498</v>
      </c>
      <c r="E68" s="2009">
        <f t="shared" si="21"/>
        <v>3.1074924569980835</v>
      </c>
      <c r="F68" s="1635">
        <f t="shared" si="17"/>
        <v>3.1074924569980835</v>
      </c>
      <c r="G68" s="1635">
        <f>F68</f>
        <v>3.1074924569980835</v>
      </c>
      <c r="H68" s="1635">
        <f t="shared" si="22"/>
        <v>3.1074924569980835</v>
      </c>
      <c r="I68" s="1635">
        <f t="shared" si="22"/>
        <v>3.1074924569980835</v>
      </c>
      <c r="J68" s="1635">
        <f t="shared" si="22"/>
        <v>3.1074924569980835</v>
      </c>
      <c r="K68" s="2008">
        <f>E68</f>
        <v>3.1074924569980835</v>
      </c>
      <c r="L68" s="2009">
        <f>K68</f>
        <v>3.1074924569980835</v>
      </c>
      <c r="M68" s="2009">
        <f>L68</f>
        <v>3.1074924569980835</v>
      </c>
      <c r="N68" s="2009">
        <f>M68</f>
        <v>3.1074924569980835</v>
      </c>
      <c r="O68" s="2009">
        <f>N68</f>
        <v>3.1074924569980835</v>
      </c>
      <c r="P68" s="2009">
        <f t="shared" ref="P68:AM68" si="24">IF(P$6&lt;=$G$64,($G68-$F68)/10,IF(AND(P$6&gt;$G$64,P$6&lt;=$H$64),($H68-$G68)/10,IF(AND(P$6&gt;$H$64,P$6&lt;=$I$64),($I68-$H68)/4,$I68-O68)))+O68</f>
        <v>3.1074924569980835</v>
      </c>
      <c r="Q68" s="2009">
        <f t="shared" si="24"/>
        <v>3.1074924569980835</v>
      </c>
      <c r="R68" s="2009">
        <f t="shared" si="24"/>
        <v>3.1074924569980835</v>
      </c>
      <c r="S68" s="2009">
        <f t="shared" si="24"/>
        <v>3.1074924569980835</v>
      </c>
      <c r="T68" s="2009">
        <f t="shared" si="24"/>
        <v>3.1074924569980835</v>
      </c>
      <c r="U68" s="2009">
        <f t="shared" si="24"/>
        <v>3.1074924569980835</v>
      </c>
      <c r="V68" s="2009">
        <f t="shared" si="24"/>
        <v>3.1074924569980835</v>
      </c>
      <c r="W68" s="2009">
        <f t="shared" si="24"/>
        <v>3.1074924569980835</v>
      </c>
      <c r="X68" s="2009">
        <f t="shared" si="24"/>
        <v>3.1074924569980835</v>
      </c>
      <c r="Y68" s="2009">
        <f t="shared" si="24"/>
        <v>3.1074924569980835</v>
      </c>
      <c r="Z68" s="2009">
        <f t="shared" si="24"/>
        <v>3.1074924569980835</v>
      </c>
      <c r="AA68" s="2009">
        <f t="shared" si="24"/>
        <v>3.1074924569980835</v>
      </c>
      <c r="AB68" s="2009">
        <f t="shared" si="24"/>
        <v>3.1074924569980835</v>
      </c>
      <c r="AC68" s="2009">
        <f t="shared" si="24"/>
        <v>3.1074924569980835</v>
      </c>
      <c r="AD68" s="2009">
        <f t="shared" si="24"/>
        <v>3.1074924569980835</v>
      </c>
      <c r="AE68" s="2009">
        <f t="shared" si="24"/>
        <v>3.1074924569980835</v>
      </c>
      <c r="AF68" s="2009">
        <f t="shared" si="24"/>
        <v>3.1074924569980835</v>
      </c>
      <c r="AG68" s="2009">
        <f t="shared" si="24"/>
        <v>3.1074924569980835</v>
      </c>
      <c r="AH68" s="2009">
        <f t="shared" si="24"/>
        <v>3.1074924569980835</v>
      </c>
      <c r="AI68" s="2009">
        <f t="shared" si="24"/>
        <v>3.1074924569980835</v>
      </c>
      <c r="AJ68" s="2009">
        <f t="shared" si="24"/>
        <v>3.1074924569980835</v>
      </c>
      <c r="AK68" s="2009">
        <f t="shared" si="24"/>
        <v>3.1074924569980835</v>
      </c>
      <c r="AL68" s="2009">
        <f t="shared" si="24"/>
        <v>3.1074924569980835</v>
      </c>
      <c r="AM68" s="2009">
        <f t="shared" si="24"/>
        <v>3.1074924569980835</v>
      </c>
    </row>
    <row r="69" spans="2:39">
      <c r="B69" s="2003" t="s">
        <v>1518</v>
      </c>
      <c r="C69" s="2002" t="str">
        <f t="shared" si="16"/>
        <v>Commercial - Lighting</v>
      </c>
      <c r="D69" s="2002" t="s">
        <v>1498</v>
      </c>
      <c r="E69" s="2009">
        <f t="shared" si="21"/>
        <v>1843.540476642673</v>
      </c>
      <c r="F69" s="1635">
        <f t="shared" si="17"/>
        <v>1843.540476642673</v>
      </c>
      <c r="G69" s="1635">
        <f t="shared" si="22"/>
        <v>1843.540476642673</v>
      </c>
      <c r="H69" s="2009">
        <f t="shared" si="22"/>
        <v>1843.540476642673</v>
      </c>
      <c r="I69" s="2009">
        <f t="shared" si="22"/>
        <v>1843.540476642673</v>
      </c>
      <c r="J69" s="2009">
        <f t="shared" si="22"/>
        <v>1843.540476642673</v>
      </c>
      <c r="K69" s="2008">
        <f t="shared" si="18"/>
        <v>1843.540476642673</v>
      </c>
      <c r="L69" s="2009">
        <f t="shared" si="23"/>
        <v>1843.540476642673</v>
      </c>
      <c r="M69" s="2009">
        <f t="shared" si="19"/>
        <v>1843.540476642673</v>
      </c>
      <c r="N69" s="2009">
        <f t="shared" si="19"/>
        <v>1843.540476642673</v>
      </c>
      <c r="O69" s="2009">
        <f t="shared" si="19"/>
        <v>1843.540476642673</v>
      </c>
      <c r="P69" s="2009">
        <f t="shared" si="20"/>
        <v>1843.540476642673</v>
      </c>
      <c r="Q69" s="2009">
        <f t="shared" si="20"/>
        <v>1843.540476642673</v>
      </c>
      <c r="R69" s="2009">
        <f t="shared" si="20"/>
        <v>1843.540476642673</v>
      </c>
      <c r="S69" s="2009">
        <f t="shared" si="20"/>
        <v>1843.540476642673</v>
      </c>
      <c r="T69" s="2009">
        <f t="shared" si="20"/>
        <v>1843.540476642673</v>
      </c>
      <c r="U69" s="2009">
        <f t="shared" si="20"/>
        <v>1843.540476642673</v>
      </c>
      <c r="V69" s="2009">
        <f t="shared" si="20"/>
        <v>1843.540476642673</v>
      </c>
      <c r="W69" s="2009">
        <f t="shared" si="20"/>
        <v>1843.540476642673</v>
      </c>
      <c r="X69" s="2009">
        <f t="shared" si="20"/>
        <v>1843.540476642673</v>
      </c>
      <c r="Y69" s="2009">
        <f t="shared" si="20"/>
        <v>1843.540476642673</v>
      </c>
      <c r="Z69" s="2009">
        <f t="shared" si="20"/>
        <v>1843.540476642673</v>
      </c>
      <c r="AA69" s="2009">
        <f t="shared" si="20"/>
        <v>1843.540476642673</v>
      </c>
      <c r="AB69" s="2009">
        <f t="shared" si="20"/>
        <v>1843.540476642673</v>
      </c>
      <c r="AC69" s="2009">
        <f t="shared" si="20"/>
        <v>1843.540476642673</v>
      </c>
      <c r="AD69" s="2009">
        <f t="shared" si="20"/>
        <v>1843.540476642673</v>
      </c>
      <c r="AE69" s="2009">
        <f t="shared" si="20"/>
        <v>1843.540476642673</v>
      </c>
      <c r="AF69" s="2009">
        <f t="shared" si="20"/>
        <v>1843.540476642673</v>
      </c>
      <c r="AG69" s="2009">
        <f t="shared" si="20"/>
        <v>1843.540476642673</v>
      </c>
      <c r="AH69" s="2009">
        <f t="shared" si="20"/>
        <v>1843.540476642673</v>
      </c>
      <c r="AI69" s="2009">
        <f t="shared" si="20"/>
        <v>1843.540476642673</v>
      </c>
      <c r="AJ69" s="2009">
        <f t="shared" si="20"/>
        <v>1843.540476642673</v>
      </c>
      <c r="AK69" s="2009">
        <f t="shared" si="20"/>
        <v>1843.540476642673</v>
      </c>
      <c r="AL69" s="2009">
        <f t="shared" si="20"/>
        <v>1843.540476642673</v>
      </c>
      <c r="AM69" s="2009">
        <f t="shared" si="20"/>
        <v>1843.540476642673</v>
      </c>
    </row>
    <row r="70" spans="2:39">
      <c r="B70" s="2003" t="s">
        <v>1519</v>
      </c>
      <c r="C70" s="2002" t="str">
        <f t="shared" si="16"/>
        <v>Commercial - Refrigeration</v>
      </c>
      <c r="D70" s="2002" t="s">
        <v>1498</v>
      </c>
      <c r="E70" s="2009">
        <f t="shared" si="21"/>
        <v>76.454504470019657</v>
      </c>
      <c r="F70" s="1635">
        <f t="shared" si="17"/>
        <v>76.454504470019657</v>
      </c>
      <c r="G70" s="1635">
        <f t="shared" si="22"/>
        <v>76.454504470019657</v>
      </c>
      <c r="H70" s="1635">
        <f t="shared" si="22"/>
        <v>76.454504470019657</v>
      </c>
      <c r="I70" s="1635">
        <f t="shared" si="22"/>
        <v>76.454504470019657</v>
      </c>
      <c r="J70" s="1636">
        <f t="shared" si="22"/>
        <v>76.454504470019657</v>
      </c>
      <c r="K70" s="2008">
        <f t="shared" si="18"/>
        <v>76.454504470019657</v>
      </c>
      <c r="L70" s="2009">
        <f t="shared" si="23"/>
        <v>76.454504470019657</v>
      </c>
      <c r="M70" s="2009">
        <f t="shared" si="19"/>
        <v>76.454504470019657</v>
      </c>
      <c r="N70" s="2009">
        <f t="shared" si="19"/>
        <v>76.454504470019657</v>
      </c>
      <c r="O70" s="2009">
        <f t="shared" si="19"/>
        <v>76.454504470019657</v>
      </c>
      <c r="P70" s="2009">
        <f t="shared" si="20"/>
        <v>76.454504470019657</v>
      </c>
      <c r="Q70" s="2009">
        <f t="shared" si="20"/>
        <v>76.454504470019657</v>
      </c>
      <c r="R70" s="2009">
        <f t="shared" si="20"/>
        <v>76.454504470019657</v>
      </c>
      <c r="S70" s="2009">
        <f t="shared" si="20"/>
        <v>76.454504470019657</v>
      </c>
      <c r="T70" s="2009">
        <f t="shared" si="20"/>
        <v>76.454504470019657</v>
      </c>
      <c r="U70" s="2009">
        <f t="shared" si="20"/>
        <v>76.454504470019657</v>
      </c>
      <c r="V70" s="2009">
        <f t="shared" si="20"/>
        <v>76.454504470019657</v>
      </c>
      <c r="W70" s="2009">
        <f t="shared" si="20"/>
        <v>76.454504470019657</v>
      </c>
      <c r="X70" s="2009">
        <f t="shared" si="20"/>
        <v>76.454504470019657</v>
      </c>
      <c r="Y70" s="2009">
        <f t="shared" si="20"/>
        <v>76.454504470019657</v>
      </c>
      <c r="Z70" s="2009">
        <f t="shared" si="20"/>
        <v>76.454504470019657</v>
      </c>
      <c r="AA70" s="2009">
        <f t="shared" si="20"/>
        <v>76.454504470019657</v>
      </c>
      <c r="AB70" s="2009">
        <f t="shared" si="20"/>
        <v>76.454504470019657</v>
      </c>
      <c r="AC70" s="2009">
        <f t="shared" si="20"/>
        <v>76.454504470019657</v>
      </c>
      <c r="AD70" s="2009">
        <f t="shared" si="20"/>
        <v>76.454504470019657</v>
      </c>
      <c r="AE70" s="2009">
        <f t="shared" si="20"/>
        <v>76.454504470019657</v>
      </c>
      <c r="AF70" s="2009">
        <f t="shared" si="20"/>
        <v>76.454504470019657</v>
      </c>
      <c r="AG70" s="2009">
        <f t="shared" si="20"/>
        <v>76.454504470019657</v>
      </c>
      <c r="AH70" s="2009">
        <f t="shared" si="20"/>
        <v>76.454504470019657</v>
      </c>
      <c r="AI70" s="2009">
        <f t="shared" si="20"/>
        <v>76.454504470019657</v>
      </c>
      <c r="AJ70" s="2009">
        <f t="shared" si="20"/>
        <v>76.454504470019657</v>
      </c>
      <c r="AK70" s="2009">
        <f t="shared" si="20"/>
        <v>76.454504470019657</v>
      </c>
      <c r="AL70" s="2009">
        <f t="shared" si="20"/>
        <v>76.454504470019657</v>
      </c>
      <c r="AM70" s="2009">
        <f t="shared" si="20"/>
        <v>76.454504470019657</v>
      </c>
    </row>
    <row r="71" spans="2:39">
      <c r="B71" s="2003" t="s">
        <v>1520</v>
      </c>
      <c r="C71" s="2002" t="str">
        <f t="shared" si="16"/>
        <v>Commercial - Water Heating</v>
      </c>
      <c r="D71" s="2002" t="s">
        <v>1498</v>
      </c>
      <c r="E71" s="2009">
        <f t="shared" si="21"/>
        <v>328.00221634011677</v>
      </c>
      <c r="F71" s="1635">
        <f t="shared" si="17"/>
        <v>328.00221634011677</v>
      </c>
      <c r="G71" s="1635">
        <f t="shared" si="22"/>
        <v>328.00221634011677</v>
      </c>
      <c r="H71" s="1635">
        <f t="shared" si="22"/>
        <v>328.00221634011677</v>
      </c>
      <c r="I71" s="1635">
        <f t="shared" si="22"/>
        <v>328.00221634011677</v>
      </c>
      <c r="J71" s="1636">
        <f t="shared" si="22"/>
        <v>328.00221634011677</v>
      </c>
      <c r="K71" s="2008">
        <f t="shared" si="18"/>
        <v>328.00221634011677</v>
      </c>
      <c r="L71" s="2009">
        <f t="shared" si="23"/>
        <v>328.00221634011677</v>
      </c>
      <c r="M71" s="2009">
        <f t="shared" si="19"/>
        <v>328.00221634011677</v>
      </c>
      <c r="N71" s="2009">
        <f t="shared" si="19"/>
        <v>328.00221634011677</v>
      </c>
      <c r="O71" s="2009">
        <f t="shared" si="19"/>
        <v>328.00221634011677</v>
      </c>
      <c r="P71" s="2009">
        <f t="shared" si="20"/>
        <v>328.00221634011677</v>
      </c>
      <c r="Q71" s="2009">
        <f t="shared" si="20"/>
        <v>328.00221634011677</v>
      </c>
      <c r="R71" s="2009">
        <f t="shared" si="20"/>
        <v>328.00221634011677</v>
      </c>
      <c r="S71" s="2009">
        <f t="shared" si="20"/>
        <v>328.00221634011677</v>
      </c>
      <c r="T71" s="2009">
        <f t="shared" si="20"/>
        <v>328.00221634011677</v>
      </c>
      <c r="U71" s="2009">
        <f t="shared" si="20"/>
        <v>328.00221634011677</v>
      </c>
      <c r="V71" s="2009">
        <f t="shared" si="20"/>
        <v>328.00221634011677</v>
      </c>
      <c r="W71" s="2009">
        <f t="shared" si="20"/>
        <v>328.00221634011677</v>
      </c>
      <c r="X71" s="2009">
        <f t="shared" si="20"/>
        <v>328.00221634011677</v>
      </c>
      <c r="Y71" s="2009">
        <f t="shared" si="20"/>
        <v>328.00221634011677</v>
      </c>
      <c r="Z71" s="2009">
        <f t="shared" si="20"/>
        <v>328.00221634011677</v>
      </c>
      <c r="AA71" s="2009">
        <f t="shared" si="20"/>
        <v>328.00221634011677</v>
      </c>
      <c r="AB71" s="2009">
        <f t="shared" si="20"/>
        <v>328.00221634011677</v>
      </c>
      <c r="AC71" s="2009">
        <f t="shared" si="20"/>
        <v>328.00221634011677</v>
      </c>
      <c r="AD71" s="2009">
        <f t="shared" si="20"/>
        <v>328.00221634011677</v>
      </c>
      <c r="AE71" s="2009">
        <f t="shared" si="20"/>
        <v>328.00221634011677</v>
      </c>
      <c r="AF71" s="2009">
        <f t="shared" si="20"/>
        <v>328.00221634011677</v>
      </c>
      <c r="AG71" s="2009">
        <f t="shared" si="20"/>
        <v>328.00221634011677</v>
      </c>
      <c r="AH71" s="2009">
        <f t="shared" si="20"/>
        <v>328.00221634011677</v>
      </c>
      <c r="AI71" s="2009">
        <f t="shared" si="20"/>
        <v>328.00221634011677</v>
      </c>
      <c r="AJ71" s="2009">
        <f t="shared" si="20"/>
        <v>328.00221634011677</v>
      </c>
      <c r="AK71" s="2009">
        <f t="shared" si="20"/>
        <v>328.00221634011677</v>
      </c>
      <c r="AL71" s="2009">
        <f t="shared" si="20"/>
        <v>328.00221634011677</v>
      </c>
      <c r="AM71" s="2009">
        <f t="shared" si="20"/>
        <v>328.00221634011677</v>
      </c>
    </row>
    <row r="72" spans="2:39">
      <c r="B72" s="2003" t="s">
        <v>2106</v>
      </c>
      <c r="C72" s="2002" t="str">
        <f t="shared" si="16"/>
        <v>Commercial - Public Lights</v>
      </c>
      <c r="D72" s="2002" t="s">
        <v>1498</v>
      </c>
      <c r="E72" s="2009">
        <f t="shared" si="21"/>
        <v>43.427649296650323</v>
      </c>
      <c r="F72" s="1635">
        <f t="shared" si="17"/>
        <v>43.427649296650323</v>
      </c>
      <c r="G72" s="1635">
        <f t="shared" si="22"/>
        <v>43.427649296650323</v>
      </c>
      <c r="H72" s="1635">
        <f t="shared" si="22"/>
        <v>43.427649296650323</v>
      </c>
      <c r="I72" s="1635">
        <f t="shared" si="22"/>
        <v>43.427649296650323</v>
      </c>
      <c r="J72" s="1636">
        <f t="shared" si="22"/>
        <v>43.427649296650323</v>
      </c>
      <c r="K72" s="2008">
        <f t="shared" si="18"/>
        <v>43.427649296650323</v>
      </c>
      <c r="L72" s="2009">
        <f t="shared" si="23"/>
        <v>43.427649296650323</v>
      </c>
      <c r="M72" s="2009">
        <f t="shared" si="19"/>
        <v>43.427649296650323</v>
      </c>
      <c r="N72" s="2009">
        <f t="shared" si="19"/>
        <v>43.427649296650323</v>
      </c>
      <c r="O72" s="2009">
        <f t="shared" si="19"/>
        <v>43.427649296650323</v>
      </c>
      <c r="P72" s="2009">
        <f t="shared" si="20"/>
        <v>43.427649296650323</v>
      </c>
      <c r="Q72" s="2009">
        <f t="shared" si="20"/>
        <v>43.427649296650323</v>
      </c>
      <c r="R72" s="2009">
        <f t="shared" si="20"/>
        <v>43.427649296650323</v>
      </c>
      <c r="S72" s="2009">
        <f t="shared" si="20"/>
        <v>43.427649296650323</v>
      </c>
      <c r="T72" s="2009">
        <f t="shared" si="20"/>
        <v>43.427649296650323</v>
      </c>
      <c r="U72" s="2009">
        <f t="shared" si="20"/>
        <v>43.427649296650323</v>
      </c>
      <c r="V72" s="2009">
        <f t="shared" si="20"/>
        <v>43.427649296650323</v>
      </c>
      <c r="W72" s="2009">
        <f t="shared" si="20"/>
        <v>43.427649296650323</v>
      </c>
      <c r="X72" s="2009">
        <f t="shared" si="20"/>
        <v>43.427649296650323</v>
      </c>
      <c r="Y72" s="2009">
        <f t="shared" si="20"/>
        <v>43.427649296650323</v>
      </c>
      <c r="Z72" s="2009">
        <f t="shared" si="20"/>
        <v>43.427649296650323</v>
      </c>
      <c r="AA72" s="2009">
        <f t="shared" si="20"/>
        <v>43.427649296650323</v>
      </c>
      <c r="AB72" s="2009">
        <f t="shared" si="20"/>
        <v>43.427649296650323</v>
      </c>
      <c r="AC72" s="2009">
        <f t="shared" si="20"/>
        <v>43.427649296650323</v>
      </c>
      <c r="AD72" s="2009">
        <f t="shared" si="20"/>
        <v>43.427649296650323</v>
      </c>
      <c r="AE72" s="2009">
        <f t="shared" si="20"/>
        <v>43.427649296650323</v>
      </c>
      <c r="AF72" s="2009">
        <f t="shared" si="20"/>
        <v>43.427649296650323</v>
      </c>
      <c r="AG72" s="2009">
        <f t="shared" si="20"/>
        <v>43.427649296650323</v>
      </c>
      <c r="AH72" s="2009">
        <f t="shared" si="20"/>
        <v>43.427649296650323</v>
      </c>
      <c r="AI72" s="2009">
        <f t="shared" si="20"/>
        <v>43.427649296650323</v>
      </c>
      <c r="AJ72" s="2009">
        <f t="shared" si="20"/>
        <v>43.427649296650323</v>
      </c>
      <c r="AK72" s="2009">
        <f t="shared" si="20"/>
        <v>43.427649296650323</v>
      </c>
      <c r="AL72" s="2009">
        <f t="shared" si="20"/>
        <v>43.427649296650323</v>
      </c>
      <c r="AM72" s="2009">
        <f t="shared" si="20"/>
        <v>43.427649296650323</v>
      </c>
    </row>
    <row r="73" spans="2:39">
      <c r="B73" s="2003" t="s">
        <v>2107</v>
      </c>
      <c r="C73" s="2002" t="str">
        <f t="shared" si="16"/>
        <v>Commercial - Public Water</v>
      </c>
      <c r="D73" s="2002" t="s">
        <v>1498</v>
      </c>
      <c r="E73" s="2009">
        <f>$C61/K$21</f>
        <v>32.905143152427129</v>
      </c>
      <c r="F73" s="1635">
        <f>$C61/K$21</f>
        <v>32.905143152427129</v>
      </c>
      <c r="G73" s="1635">
        <f t="shared" si="22"/>
        <v>32.905143152427129</v>
      </c>
      <c r="H73" s="1635">
        <f t="shared" si="22"/>
        <v>32.905143152427129</v>
      </c>
      <c r="I73" s="1635">
        <f t="shared" si="22"/>
        <v>32.905143152427129</v>
      </c>
      <c r="J73" s="1636">
        <f t="shared" si="22"/>
        <v>32.905143152427129</v>
      </c>
      <c r="K73" s="2008">
        <f t="shared" si="18"/>
        <v>32.905143152427129</v>
      </c>
      <c r="L73" s="2008">
        <f t="shared" ref="L73:Z74" si="25">F73</f>
        <v>32.905143152427129</v>
      </c>
      <c r="M73" s="2008">
        <f t="shared" si="25"/>
        <v>32.905143152427129</v>
      </c>
      <c r="N73" s="2008">
        <f t="shared" si="25"/>
        <v>32.905143152427129</v>
      </c>
      <c r="O73" s="2008">
        <f t="shared" si="25"/>
        <v>32.905143152427129</v>
      </c>
      <c r="P73" s="2008">
        <f t="shared" si="25"/>
        <v>32.905143152427129</v>
      </c>
      <c r="Q73" s="2008">
        <f t="shared" si="25"/>
        <v>32.905143152427129</v>
      </c>
      <c r="R73" s="2008">
        <f t="shared" si="25"/>
        <v>32.905143152427129</v>
      </c>
      <c r="S73" s="2008">
        <f t="shared" si="25"/>
        <v>32.905143152427129</v>
      </c>
      <c r="T73" s="2008">
        <f t="shared" si="25"/>
        <v>32.905143152427129</v>
      </c>
      <c r="U73" s="2008">
        <f t="shared" si="25"/>
        <v>32.905143152427129</v>
      </c>
      <c r="V73" s="2008">
        <f t="shared" si="25"/>
        <v>32.905143152427129</v>
      </c>
      <c r="W73" s="2008">
        <f t="shared" si="25"/>
        <v>32.905143152427129</v>
      </c>
      <c r="X73" s="2008">
        <f t="shared" si="25"/>
        <v>32.905143152427129</v>
      </c>
      <c r="Y73" s="2008">
        <f t="shared" si="25"/>
        <v>32.905143152427129</v>
      </c>
      <c r="Z73" s="2008">
        <f t="shared" si="25"/>
        <v>32.905143152427129</v>
      </c>
      <c r="AA73" s="2008">
        <f t="shared" ref="AA73:AM74" si="26">U73</f>
        <v>32.905143152427129</v>
      </c>
      <c r="AB73" s="2008">
        <f t="shared" si="26"/>
        <v>32.905143152427129</v>
      </c>
      <c r="AC73" s="2008">
        <f t="shared" si="26"/>
        <v>32.905143152427129</v>
      </c>
      <c r="AD73" s="2008">
        <f t="shared" si="26"/>
        <v>32.905143152427129</v>
      </c>
      <c r="AE73" s="2008">
        <f t="shared" si="26"/>
        <v>32.905143152427129</v>
      </c>
      <c r="AF73" s="2008">
        <f t="shared" si="26"/>
        <v>32.905143152427129</v>
      </c>
      <c r="AG73" s="2008">
        <f t="shared" si="26"/>
        <v>32.905143152427129</v>
      </c>
      <c r="AH73" s="2008">
        <f t="shared" si="26"/>
        <v>32.905143152427129</v>
      </c>
      <c r="AI73" s="2008">
        <f t="shared" si="26"/>
        <v>32.905143152427129</v>
      </c>
      <c r="AJ73" s="2008">
        <f t="shared" si="26"/>
        <v>32.905143152427129</v>
      </c>
      <c r="AK73" s="2008">
        <f t="shared" si="26"/>
        <v>32.905143152427129</v>
      </c>
      <c r="AL73" s="2008">
        <f t="shared" si="26"/>
        <v>32.905143152427129</v>
      </c>
      <c r="AM73" s="2008">
        <f t="shared" si="26"/>
        <v>32.905143152427129</v>
      </c>
    </row>
    <row r="74" spans="2:39">
      <c r="B74" s="2003" t="s">
        <v>1521</v>
      </c>
      <c r="C74" s="2002" t="str">
        <f t="shared" si="16"/>
        <v>Commercial - Other</v>
      </c>
      <c r="D74" s="2002" t="s">
        <v>1498</v>
      </c>
      <c r="E74" s="2009">
        <f t="shared" si="21"/>
        <v>320.25031496604947</v>
      </c>
      <c r="F74" s="1635">
        <f>$C62/K$21</f>
        <v>320.25031496604947</v>
      </c>
      <c r="G74" s="1635">
        <f t="shared" si="22"/>
        <v>320.25031496604947</v>
      </c>
      <c r="H74" s="1635">
        <f t="shared" si="22"/>
        <v>320.25031496604947</v>
      </c>
      <c r="I74" s="1635">
        <f t="shared" si="22"/>
        <v>320.25031496604947</v>
      </c>
      <c r="J74" s="1636">
        <f t="shared" si="22"/>
        <v>320.25031496604947</v>
      </c>
      <c r="K74" s="2008">
        <f t="shared" si="18"/>
        <v>320.25031496604947</v>
      </c>
      <c r="L74" s="2008">
        <f t="shared" si="25"/>
        <v>320.25031496604947</v>
      </c>
      <c r="M74" s="2008">
        <f t="shared" si="25"/>
        <v>320.25031496604947</v>
      </c>
      <c r="N74" s="2008">
        <f t="shared" si="25"/>
        <v>320.25031496604947</v>
      </c>
      <c r="O74" s="2008">
        <f t="shared" si="25"/>
        <v>320.25031496604947</v>
      </c>
      <c r="P74" s="2008">
        <f t="shared" si="25"/>
        <v>320.25031496604947</v>
      </c>
      <c r="Q74" s="2008">
        <f t="shared" si="25"/>
        <v>320.25031496604947</v>
      </c>
      <c r="R74" s="2008">
        <f t="shared" si="25"/>
        <v>320.25031496604947</v>
      </c>
      <c r="S74" s="2008">
        <f t="shared" si="25"/>
        <v>320.25031496604947</v>
      </c>
      <c r="T74" s="2008">
        <f t="shared" si="25"/>
        <v>320.25031496604947</v>
      </c>
      <c r="U74" s="2008">
        <f t="shared" si="25"/>
        <v>320.25031496604947</v>
      </c>
      <c r="V74" s="2008">
        <f t="shared" si="25"/>
        <v>320.25031496604947</v>
      </c>
      <c r="W74" s="2008">
        <f t="shared" si="25"/>
        <v>320.25031496604947</v>
      </c>
      <c r="X74" s="2008">
        <f t="shared" si="25"/>
        <v>320.25031496604947</v>
      </c>
      <c r="Y74" s="2008">
        <f t="shared" si="25"/>
        <v>320.25031496604947</v>
      </c>
      <c r="Z74" s="2008">
        <f t="shared" si="25"/>
        <v>320.25031496604947</v>
      </c>
      <c r="AA74" s="2008">
        <f t="shared" si="26"/>
        <v>320.25031496604947</v>
      </c>
      <c r="AB74" s="2008">
        <f t="shared" si="26"/>
        <v>320.25031496604947</v>
      </c>
      <c r="AC74" s="2008">
        <f t="shared" si="26"/>
        <v>320.25031496604947</v>
      </c>
      <c r="AD74" s="2008">
        <f t="shared" si="26"/>
        <v>320.25031496604947</v>
      </c>
      <c r="AE74" s="2008">
        <f t="shared" si="26"/>
        <v>320.25031496604947</v>
      </c>
      <c r="AF74" s="2008">
        <f t="shared" si="26"/>
        <v>320.25031496604947</v>
      </c>
      <c r="AG74" s="2008">
        <f t="shared" si="26"/>
        <v>320.25031496604947</v>
      </c>
      <c r="AH74" s="2008">
        <f t="shared" si="26"/>
        <v>320.25031496604947</v>
      </c>
      <c r="AI74" s="2008">
        <f t="shared" si="26"/>
        <v>320.25031496604947</v>
      </c>
      <c r="AJ74" s="2008">
        <f t="shared" si="26"/>
        <v>320.25031496604947</v>
      </c>
      <c r="AK74" s="2008">
        <f t="shared" si="26"/>
        <v>320.25031496604947</v>
      </c>
      <c r="AL74" s="2008">
        <f t="shared" si="26"/>
        <v>320.25031496604947</v>
      </c>
      <c r="AM74" s="2008">
        <f t="shared" si="26"/>
        <v>320.25031496604947</v>
      </c>
    </row>
    <row r="75" spans="2:39">
      <c r="B75" s="2003"/>
      <c r="E75" s="2009"/>
      <c r="F75" s="2009"/>
      <c r="G75" s="2009"/>
      <c r="H75" s="2009"/>
      <c r="I75" s="2009"/>
      <c r="J75" s="2009"/>
      <c r="K75" s="2008"/>
      <c r="L75" s="2009"/>
      <c r="M75" s="2009"/>
      <c r="N75" s="2009"/>
      <c r="O75" s="2009"/>
      <c r="P75" s="2009"/>
      <c r="Q75" s="2009"/>
      <c r="R75" s="2009"/>
      <c r="S75" s="2009"/>
      <c r="T75" s="2009"/>
      <c r="U75" s="2009"/>
      <c r="V75" s="2009"/>
      <c r="W75" s="2009"/>
      <c r="X75" s="2009"/>
      <c r="Y75" s="2009"/>
      <c r="Z75" s="2009"/>
      <c r="AA75" s="2009"/>
      <c r="AB75" s="2009"/>
      <c r="AC75" s="2009"/>
      <c r="AD75" s="2009"/>
      <c r="AE75" s="2009"/>
      <c r="AF75" s="2009"/>
      <c r="AG75" s="2009"/>
      <c r="AH75" s="2009"/>
      <c r="AI75" s="2009"/>
      <c r="AJ75" s="2009"/>
      <c r="AK75" s="2009"/>
      <c r="AL75" s="2009"/>
      <c r="AM75" s="2009"/>
    </row>
    <row r="76" spans="2:39" ht="15" thickBot="1">
      <c r="B76" s="1564" t="s">
        <v>1499</v>
      </c>
      <c r="C76" s="1556"/>
      <c r="D76" s="1556"/>
      <c r="K76" s="2001">
        <f t="shared" ref="K76:AM76" si="27">K6</f>
        <v>2006</v>
      </c>
      <c r="L76" s="2002">
        <f t="shared" si="27"/>
        <v>2007</v>
      </c>
      <c r="M76" s="2002">
        <f t="shared" si="27"/>
        <v>2008</v>
      </c>
      <c r="N76" s="2002">
        <f t="shared" si="27"/>
        <v>2009</v>
      </c>
      <c r="O76" s="2002">
        <f t="shared" si="27"/>
        <v>2010</v>
      </c>
      <c r="P76" s="2002">
        <f t="shared" si="27"/>
        <v>2011</v>
      </c>
      <c r="Q76" s="2002">
        <f t="shared" si="27"/>
        <v>2012</v>
      </c>
      <c r="R76" s="2002">
        <f t="shared" si="27"/>
        <v>2013</v>
      </c>
      <c r="S76" s="2002">
        <f t="shared" si="27"/>
        <v>2014</v>
      </c>
      <c r="T76" s="2002">
        <f t="shared" si="27"/>
        <v>2015</v>
      </c>
      <c r="U76" s="2002">
        <f t="shared" si="27"/>
        <v>2016</v>
      </c>
      <c r="V76" s="2002">
        <f t="shared" si="27"/>
        <v>2017</v>
      </c>
      <c r="W76" s="2002">
        <f t="shared" si="27"/>
        <v>2018</v>
      </c>
      <c r="X76" s="2002">
        <f t="shared" si="27"/>
        <v>2019</v>
      </c>
      <c r="Y76" s="2002">
        <f t="shared" si="27"/>
        <v>2020</v>
      </c>
      <c r="Z76" s="2002">
        <f t="shared" si="27"/>
        <v>2021</v>
      </c>
      <c r="AA76" s="2002">
        <f t="shared" si="27"/>
        <v>2022</v>
      </c>
      <c r="AB76" s="2002">
        <f t="shared" si="27"/>
        <v>2023</v>
      </c>
      <c r="AC76" s="2002">
        <f t="shared" si="27"/>
        <v>2024</v>
      </c>
      <c r="AD76" s="2002">
        <f t="shared" si="27"/>
        <v>2025</v>
      </c>
      <c r="AE76" s="2002">
        <f t="shared" si="27"/>
        <v>2026</v>
      </c>
      <c r="AF76" s="2002">
        <f t="shared" si="27"/>
        <v>2027</v>
      </c>
      <c r="AG76" s="2002">
        <f t="shared" si="27"/>
        <v>2028</v>
      </c>
      <c r="AH76" s="2002">
        <f t="shared" si="27"/>
        <v>2029</v>
      </c>
      <c r="AI76" s="2002">
        <f t="shared" si="27"/>
        <v>2030</v>
      </c>
      <c r="AJ76" s="2002">
        <f t="shared" si="27"/>
        <v>2035</v>
      </c>
      <c r="AK76" s="2002">
        <f t="shared" si="27"/>
        <v>2040</v>
      </c>
      <c r="AL76" s="2002">
        <f t="shared" si="27"/>
        <v>2045</v>
      </c>
      <c r="AM76" s="2002">
        <f t="shared" si="27"/>
        <v>2050</v>
      </c>
    </row>
    <row r="77" spans="2:39">
      <c r="B77" s="2003" t="str">
        <f t="shared" ref="B77:C85" si="28">B66</f>
        <v>CC</v>
      </c>
      <c r="C77" s="2002" t="str">
        <f t="shared" si="28"/>
        <v>Commercial - Cooling</v>
      </c>
      <c r="E77" s="2009">
        <f t="shared" ref="E77:J85" si="29">E66</f>
        <v>853.67472008863808</v>
      </c>
      <c r="F77" s="2009">
        <f t="shared" si="29"/>
        <v>853.67472008863808</v>
      </c>
      <c r="G77" s="2009">
        <f t="shared" si="29"/>
        <v>853.67472008863808</v>
      </c>
      <c r="H77" s="2009">
        <f t="shared" si="29"/>
        <v>853.67472008863808</v>
      </c>
      <c r="I77" s="2009">
        <f t="shared" si="29"/>
        <v>853.67472008863808</v>
      </c>
      <c r="J77" s="2009">
        <f t="shared" si="29"/>
        <v>853.67472008863808</v>
      </c>
      <c r="K77" s="2008">
        <f t="shared" ref="K77:AM77" si="30">K90*K66</f>
        <v>853.67472008863808</v>
      </c>
      <c r="L77" s="2017">
        <f t="shared" si="30"/>
        <v>853.67472008863808</v>
      </c>
      <c r="M77" s="2017">
        <f t="shared" si="30"/>
        <v>853.67472008863808</v>
      </c>
      <c r="N77" s="2017">
        <f t="shared" si="30"/>
        <v>853.67472008863808</v>
      </c>
      <c r="O77" s="2017">
        <f t="shared" si="30"/>
        <v>853.67472008863808</v>
      </c>
      <c r="P77" s="2017">
        <f t="shared" si="30"/>
        <v>853.67472008863808</v>
      </c>
      <c r="Q77" s="2017">
        <f t="shared" si="30"/>
        <v>853.67472008863808</v>
      </c>
      <c r="R77" s="2017">
        <f t="shared" si="30"/>
        <v>853.67472008863808</v>
      </c>
      <c r="S77" s="2017">
        <f t="shared" si="30"/>
        <v>853.67472008863808</v>
      </c>
      <c r="T77" s="2017">
        <f t="shared" si="30"/>
        <v>853.67472008863808</v>
      </c>
      <c r="U77" s="2017">
        <f t="shared" si="30"/>
        <v>853.67472008863808</v>
      </c>
      <c r="V77" s="2017">
        <f t="shared" si="30"/>
        <v>853.67472008863808</v>
      </c>
      <c r="W77" s="2017">
        <f t="shared" si="30"/>
        <v>853.67472008863808</v>
      </c>
      <c r="X77" s="2017">
        <f t="shared" si="30"/>
        <v>853.67472008863808</v>
      </c>
      <c r="Y77" s="2017">
        <f t="shared" si="30"/>
        <v>853.67472008863808</v>
      </c>
      <c r="Z77" s="2017">
        <f t="shared" si="30"/>
        <v>853.67472008863808</v>
      </c>
      <c r="AA77" s="2017">
        <f t="shared" si="30"/>
        <v>853.67472008863808</v>
      </c>
      <c r="AB77" s="2017">
        <f t="shared" si="30"/>
        <v>853.67472008863808</v>
      </c>
      <c r="AC77" s="2017">
        <f t="shared" si="30"/>
        <v>853.67472008863808</v>
      </c>
      <c r="AD77" s="2017">
        <f t="shared" si="30"/>
        <v>853.67472008863808</v>
      </c>
      <c r="AE77" s="2017">
        <f t="shared" si="30"/>
        <v>853.67472008863808</v>
      </c>
      <c r="AF77" s="2017">
        <f t="shared" si="30"/>
        <v>853.67472008863808</v>
      </c>
      <c r="AG77" s="2017">
        <f t="shared" si="30"/>
        <v>853.67472008863808</v>
      </c>
      <c r="AH77" s="2017">
        <f t="shared" si="30"/>
        <v>853.67472008863808</v>
      </c>
      <c r="AI77" s="2017">
        <f t="shared" si="30"/>
        <v>853.67472008863808</v>
      </c>
      <c r="AJ77" s="2017">
        <f t="shared" si="30"/>
        <v>853.67472008863808</v>
      </c>
      <c r="AK77" s="2017">
        <f t="shared" si="30"/>
        <v>853.67472008863808</v>
      </c>
      <c r="AL77" s="2017">
        <f t="shared" si="30"/>
        <v>853.67472008863808</v>
      </c>
      <c r="AM77" s="2017">
        <f t="shared" si="30"/>
        <v>853.67472008863808</v>
      </c>
    </row>
    <row r="78" spans="2:39">
      <c r="B78" s="2003" t="str">
        <f t="shared" si="28"/>
        <v>CH</v>
      </c>
      <c r="C78" s="2002" t="str">
        <f t="shared" si="28"/>
        <v>Commercial - Space Heating</v>
      </c>
      <c r="E78" s="2009">
        <f t="shared" si="29"/>
        <v>469.68825254968039</v>
      </c>
      <c r="F78" s="2009">
        <f t="shared" si="29"/>
        <v>469.68825254968039</v>
      </c>
      <c r="G78" s="2009">
        <f t="shared" si="29"/>
        <v>469.68825254968039</v>
      </c>
      <c r="H78" s="2009">
        <f t="shared" si="29"/>
        <v>469.68825254968039</v>
      </c>
      <c r="I78" s="2009">
        <f t="shared" si="29"/>
        <v>469.68825254968039</v>
      </c>
      <c r="J78" s="2009">
        <f t="shared" si="29"/>
        <v>469.68825254968039</v>
      </c>
      <c r="K78" s="2008">
        <f t="shared" ref="K78:AM78" si="31">K91*K67</f>
        <v>469.68825254968039</v>
      </c>
      <c r="L78" s="2017">
        <f t="shared" si="31"/>
        <v>469.68825254968039</v>
      </c>
      <c r="M78" s="2017">
        <f t="shared" si="31"/>
        <v>469.68825254968039</v>
      </c>
      <c r="N78" s="2017">
        <f t="shared" si="31"/>
        <v>469.68825254968039</v>
      </c>
      <c r="O78" s="2017">
        <f t="shared" si="31"/>
        <v>469.68825254968039</v>
      </c>
      <c r="P78" s="2017">
        <f t="shared" si="31"/>
        <v>469.68825254968039</v>
      </c>
      <c r="Q78" s="2017">
        <f t="shared" si="31"/>
        <v>469.68825254968039</v>
      </c>
      <c r="R78" s="2017">
        <f t="shared" si="31"/>
        <v>469.68825254968039</v>
      </c>
      <c r="S78" s="2017">
        <f t="shared" si="31"/>
        <v>469.68825254968039</v>
      </c>
      <c r="T78" s="2017">
        <f t="shared" si="31"/>
        <v>469.68825254968039</v>
      </c>
      <c r="U78" s="2017">
        <f t="shared" si="31"/>
        <v>469.68825254968039</v>
      </c>
      <c r="V78" s="2017">
        <f t="shared" si="31"/>
        <v>469.68825254968039</v>
      </c>
      <c r="W78" s="2017">
        <f t="shared" si="31"/>
        <v>469.68825254968039</v>
      </c>
      <c r="X78" s="2017">
        <f t="shared" si="31"/>
        <v>469.68825254968039</v>
      </c>
      <c r="Y78" s="2017">
        <f t="shared" si="31"/>
        <v>469.68825254968039</v>
      </c>
      <c r="Z78" s="2017">
        <f t="shared" si="31"/>
        <v>469.68825254968039</v>
      </c>
      <c r="AA78" s="2017">
        <f t="shared" si="31"/>
        <v>469.68825254968039</v>
      </c>
      <c r="AB78" s="2017">
        <f t="shared" si="31"/>
        <v>469.68825254968039</v>
      </c>
      <c r="AC78" s="2017">
        <f t="shared" si="31"/>
        <v>469.68825254968039</v>
      </c>
      <c r="AD78" s="2017">
        <f t="shared" si="31"/>
        <v>469.68825254968039</v>
      </c>
      <c r="AE78" s="2017">
        <f t="shared" si="31"/>
        <v>469.68825254968039</v>
      </c>
      <c r="AF78" s="2017">
        <f t="shared" si="31"/>
        <v>469.68825254968039</v>
      </c>
      <c r="AG78" s="2017">
        <f t="shared" si="31"/>
        <v>469.68825254968039</v>
      </c>
      <c r="AH78" s="2017">
        <f t="shared" si="31"/>
        <v>469.68825254968039</v>
      </c>
      <c r="AI78" s="2017">
        <f t="shared" si="31"/>
        <v>469.68825254968039</v>
      </c>
      <c r="AJ78" s="2017">
        <f t="shared" si="31"/>
        <v>469.68825254968039</v>
      </c>
      <c r="AK78" s="2017">
        <f t="shared" si="31"/>
        <v>469.68825254968039</v>
      </c>
      <c r="AL78" s="2017">
        <f t="shared" si="31"/>
        <v>469.68825254968039</v>
      </c>
      <c r="AM78" s="2017">
        <f t="shared" si="31"/>
        <v>469.68825254968039</v>
      </c>
    </row>
    <row r="79" spans="2:39">
      <c r="B79" s="2003" t="str">
        <f t="shared" si="28"/>
        <v>CK</v>
      </c>
      <c r="C79" s="2002" t="str">
        <f t="shared" si="28"/>
        <v>Commercial - Cooking</v>
      </c>
      <c r="E79" s="2009">
        <f t="shared" si="29"/>
        <v>3.1074924569980835</v>
      </c>
      <c r="F79" s="2009">
        <f t="shared" si="29"/>
        <v>3.1074924569980835</v>
      </c>
      <c r="G79" s="2009">
        <f t="shared" si="29"/>
        <v>3.1074924569980835</v>
      </c>
      <c r="H79" s="2009">
        <f t="shared" si="29"/>
        <v>3.1074924569980835</v>
      </c>
      <c r="I79" s="2009">
        <f t="shared" si="29"/>
        <v>3.1074924569980835</v>
      </c>
      <c r="J79" s="2009">
        <f t="shared" si="29"/>
        <v>3.1074924569980835</v>
      </c>
      <c r="K79" s="2008">
        <f t="shared" ref="K79:AM79" si="32">K92*K68</f>
        <v>3.1074924569980835</v>
      </c>
      <c r="L79" s="2017">
        <f t="shared" si="32"/>
        <v>3.1074924569980835</v>
      </c>
      <c r="M79" s="2017">
        <f t="shared" si="32"/>
        <v>3.1074924569980835</v>
      </c>
      <c r="N79" s="2017">
        <f t="shared" si="32"/>
        <v>3.1074924569980835</v>
      </c>
      <c r="O79" s="2017">
        <f t="shared" si="32"/>
        <v>3.1074924569980835</v>
      </c>
      <c r="P79" s="2017">
        <f t="shared" si="32"/>
        <v>3.1074924569980835</v>
      </c>
      <c r="Q79" s="2017">
        <f t="shared" si="32"/>
        <v>3.1074924569980835</v>
      </c>
      <c r="R79" s="2017">
        <f t="shared" si="32"/>
        <v>3.1074924569980835</v>
      </c>
      <c r="S79" s="2017">
        <f t="shared" si="32"/>
        <v>3.1074924569980835</v>
      </c>
      <c r="T79" s="2017">
        <f t="shared" si="32"/>
        <v>3.1074924569980835</v>
      </c>
      <c r="U79" s="2017">
        <f t="shared" si="32"/>
        <v>3.1074924569980835</v>
      </c>
      <c r="V79" s="2017">
        <f t="shared" si="32"/>
        <v>3.1074924569980835</v>
      </c>
      <c r="W79" s="2017">
        <f t="shared" si="32"/>
        <v>3.1074924569980835</v>
      </c>
      <c r="X79" s="2017">
        <f t="shared" si="32"/>
        <v>3.1074924569980835</v>
      </c>
      <c r="Y79" s="2017">
        <f t="shared" si="32"/>
        <v>3.1074924569980835</v>
      </c>
      <c r="Z79" s="2017">
        <f t="shared" si="32"/>
        <v>3.1074924569980835</v>
      </c>
      <c r="AA79" s="2017">
        <f t="shared" si="32"/>
        <v>3.1074924569980835</v>
      </c>
      <c r="AB79" s="2017">
        <f t="shared" si="32"/>
        <v>3.1074924569980835</v>
      </c>
      <c r="AC79" s="2017">
        <f t="shared" si="32"/>
        <v>3.1074924569980835</v>
      </c>
      <c r="AD79" s="2017">
        <f t="shared" si="32"/>
        <v>3.1074924569980835</v>
      </c>
      <c r="AE79" s="2017">
        <f t="shared" si="32"/>
        <v>3.1074924569980835</v>
      </c>
      <c r="AF79" s="2017">
        <f t="shared" si="32"/>
        <v>3.1074924569980835</v>
      </c>
      <c r="AG79" s="2017">
        <f t="shared" si="32"/>
        <v>3.1074924569980835</v>
      </c>
      <c r="AH79" s="2017">
        <f t="shared" si="32"/>
        <v>3.1074924569980835</v>
      </c>
      <c r="AI79" s="2017">
        <f t="shared" si="32"/>
        <v>3.1074924569980835</v>
      </c>
      <c r="AJ79" s="2017">
        <f t="shared" si="32"/>
        <v>3.1074924569980835</v>
      </c>
      <c r="AK79" s="2017">
        <f t="shared" si="32"/>
        <v>3.1074924569980835</v>
      </c>
      <c r="AL79" s="2017">
        <f t="shared" si="32"/>
        <v>3.1074924569980835</v>
      </c>
      <c r="AM79" s="2017">
        <f t="shared" si="32"/>
        <v>3.1074924569980835</v>
      </c>
    </row>
    <row r="80" spans="2:39">
      <c r="B80" s="2003" t="str">
        <f t="shared" si="28"/>
        <v>CL</v>
      </c>
      <c r="C80" s="2002" t="str">
        <f t="shared" si="28"/>
        <v>Commercial - Lighting</v>
      </c>
      <c r="E80" s="2009">
        <f t="shared" si="29"/>
        <v>1843.540476642673</v>
      </c>
      <c r="F80" s="2009">
        <f t="shared" si="29"/>
        <v>1843.540476642673</v>
      </c>
      <c r="G80" s="2009">
        <f t="shared" si="29"/>
        <v>1843.540476642673</v>
      </c>
      <c r="H80" s="2009">
        <f t="shared" si="29"/>
        <v>1843.540476642673</v>
      </c>
      <c r="I80" s="2009">
        <f t="shared" si="29"/>
        <v>1843.540476642673</v>
      </c>
      <c r="J80" s="2009">
        <f t="shared" si="29"/>
        <v>1843.540476642673</v>
      </c>
      <c r="K80" s="2008">
        <f t="shared" ref="K80:AM80" si="33">K93*K69</f>
        <v>1843.540476642673</v>
      </c>
      <c r="L80" s="2017">
        <f t="shared" si="33"/>
        <v>1843.540476642673</v>
      </c>
      <c r="M80" s="2017">
        <f t="shared" si="33"/>
        <v>1843.540476642673</v>
      </c>
      <c r="N80" s="2017">
        <f t="shared" si="33"/>
        <v>1843.540476642673</v>
      </c>
      <c r="O80" s="2017">
        <f t="shared" si="33"/>
        <v>1843.540476642673</v>
      </c>
      <c r="P80" s="2017">
        <f t="shared" si="33"/>
        <v>1843.540476642673</v>
      </c>
      <c r="Q80" s="2017">
        <f t="shared" si="33"/>
        <v>1843.540476642673</v>
      </c>
      <c r="R80" s="2017">
        <f t="shared" si="33"/>
        <v>1843.540476642673</v>
      </c>
      <c r="S80" s="2017">
        <f t="shared" si="33"/>
        <v>1843.540476642673</v>
      </c>
      <c r="T80" s="2017">
        <f t="shared" si="33"/>
        <v>1843.540476642673</v>
      </c>
      <c r="U80" s="2017">
        <f t="shared" si="33"/>
        <v>1843.540476642673</v>
      </c>
      <c r="V80" s="2017">
        <f t="shared" si="33"/>
        <v>1843.540476642673</v>
      </c>
      <c r="W80" s="2017">
        <f t="shared" si="33"/>
        <v>1843.540476642673</v>
      </c>
      <c r="X80" s="2017">
        <f t="shared" si="33"/>
        <v>1843.540476642673</v>
      </c>
      <c r="Y80" s="2017">
        <f t="shared" si="33"/>
        <v>1843.540476642673</v>
      </c>
      <c r="Z80" s="2017">
        <f t="shared" si="33"/>
        <v>1843.540476642673</v>
      </c>
      <c r="AA80" s="2017">
        <f t="shared" si="33"/>
        <v>1843.540476642673</v>
      </c>
      <c r="AB80" s="2017">
        <f t="shared" si="33"/>
        <v>1843.540476642673</v>
      </c>
      <c r="AC80" s="2017">
        <f t="shared" si="33"/>
        <v>1843.540476642673</v>
      </c>
      <c r="AD80" s="2017">
        <f t="shared" si="33"/>
        <v>1843.540476642673</v>
      </c>
      <c r="AE80" s="2017">
        <f t="shared" si="33"/>
        <v>1843.540476642673</v>
      </c>
      <c r="AF80" s="2017">
        <f t="shared" si="33"/>
        <v>1843.540476642673</v>
      </c>
      <c r="AG80" s="2017">
        <f t="shared" si="33"/>
        <v>1843.540476642673</v>
      </c>
      <c r="AH80" s="2017">
        <f t="shared" si="33"/>
        <v>1843.540476642673</v>
      </c>
      <c r="AI80" s="2017">
        <f t="shared" si="33"/>
        <v>1843.540476642673</v>
      </c>
      <c r="AJ80" s="2017">
        <f t="shared" si="33"/>
        <v>1843.540476642673</v>
      </c>
      <c r="AK80" s="2017">
        <f t="shared" si="33"/>
        <v>1843.540476642673</v>
      </c>
      <c r="AL80" s="2017">
        <f t="shared" si="33"/>
        <v>1843.540476642673</v>
      </c>
      <c r="AM80" s="2017">
        <f t="shared" si="33"/>
        <v>1843.540476642673</v>
      </c>
    </row>
    <row r="81" spans="2:39">
      <c r="B81" s="2003" t="str">
        <f t="shared" si="28"/>
        <v>CR</v>
      </c>
      <c r="C81" s="2002" t="str">
        <f t="shared" si="28"/>
        <v>Commercial - Refrigeration</v>
      </c>
      <c r="E81" s="2009">
        <f t="shared" si="29"/>
        <v>76.454504470019657</v>
      </c>
      <c r="F81" s="2009">
        <f t="shared" si="29"/>
        <v>76.454504470019657</v>
      </c>
      <c r="G81" s="2009">
        <f t="shared" si="29"/>
        <v>76.454504470019657</v>
      </c>
      <c r="H81" s="2009">
        <f t="shared" si="29"/>
        <v>76.454504470019657</v>
      </c>
      <c r="I81" s="2009">
        <f t="shared" si="29"/>
        <v>76.454504470019657</v>
      </c>
      <c r="J81" s="2009">
        <f t="shared" si="29"/>
        <v>76.454504470019657</v>
      </c>
      <c r="K81" s="2008">
        <f t="shared" ref="K81:AM81" si="34">K94*K70</f>
        <v>76.454504470019657</v>
      </c>
      <c r="L81" s="2017">
        <f t="shared" si="34"/>
        <v>76.454504470019657</v>
      </c>
      <c r="M81" s="2017">
        <f t="shared" si="34"/>
        <v>76.454504470019657</v>
      </c>
      <c r="N81" s="2017">
        <f t="shared" si="34"/>
        <v>76.454504470019657</v>
      </c>
      <c r="O81" s="2017">
        <f t="shared" si="34"/>
        <v>76.454504470019657</v>
      </c>
      <c r="P81" s="2017">
        <f t="shared" si="34"/>
        <v>76.454504470019657</v>
      </c>
      <c r="Q81" s="2017">
        <f t="shared" si="34"/>
        <v>76.454504470019657</v>
      </c>
      <c r="R81" s="2017">
        <f t="shared" si="34"/>
        <v>76.454504470019657</v>
      </c>
      <c r="S81" s="2017">
        <f t="shared" si="34"/>
        <v>76.454504470019657</v>
      </c>
      <c r="T81" s="2017">
        <f t="shared" si="34"/>
        <v>76.454504470019657</v>
      </c>
      <c r="U81" s="2017">
        <f t="shared" si="34"/>
        <v>76.454504470019657</v>
      </c>
      <c r="V81" s="2017">
        <f t="shared" si="34"/>
        <v>76.454504470019657</v>
      </c>
      <c r="W81" s="2017">
        <f t="shared" si="34"/>
        <v>76.454504470019657</v>
      </c>
      <c r="X81" s="2017">
        <f t="shared" si="34"/>
        <v>76.454504470019657</v>
      </c>
      <c r="Y81" s="2017">
        <f t="shared" si="34"/>
        <v>76.454504470019657</v>
      </c>
      <c r="Z81" s="2017">
        <f t="shared" si="34"/>
        <v>76.454504470019657</v>
      </c>
      <c r="AA81" s="2017">
        <f t="shared" si="34"/>
        <v>76.454504470019657</v>
      </c>
      <c r="AB81" s="2017">
        <f t="shared" si="34"/>
        <v>76.454504470019657</v>
      </c>
      <c r="AC81" s="2017">
        <f t="shared" si="34"/>
        <v>76.454504470019657</v>
      </c>
      <c r="AD81" s="2017">
        <f t="shared" si="34"/>
        <v>76.454504470019657</v>
      </c>
      <c r="AE81" s="2017">
        <f t="shared" si="34"/>
        <v>76.454504470019657</v>
      </c>
      <c r="AF81" s="2017">
        <f t="shared" si="34"/>
        <v>76.454504470019657</v>
      </c>
      <c r="AG81" s="2017">
        <f t="shared" si="34"/>
        <v>76.454504470019657</v>
      </c>
      <c r="AH81" s="2017">
        <f t="shared" si="34"/>
        <v>76.454504470019657</v>
      </c>
      <c r="AI81" s="2017">
        <f t="shared" si="34"/>
        <v>76.454504470019657</v>
      </c>
      <c r="AJ81" s="2017">
        <f t="shared" si="34"/>
        <v>76.454504470019657</v>
      </c>
      <c r="AK81" s="2017">
        <f t="shared" si="34"/>
        <v>76.454504470019657</v>
      </c>
      <c r="AL81" s="2017">
        <f t="shared" si="34"/>
        <v>76.454504470019657</v>
      </c>
      <c r="AM81" s="2017">
        <f t="shared" si="34"/>
        <v>76.454504470019657</v>
      </c>
    </row>
    <row r="82" spans="2:39">
      <c r="B82" s="2003" t="str">
        <f t="shared" si="28"/>
        <v>CW</v>
      </c>
      <c r="C82" s="2002" t="str">
        <f t="shared" si="28"/>
        <v>Commercial - Water Heating</v>
      </c>
      <c r="E82" s="2009">
        <f t="shared" si="29"/>
        <v>328.00221634011677</v>
      </c>
      <c r="F82" s="2009">
        <f t="shared" si="29"/>
        <v>328.00221634011677</v>
      </c>
      <c r="G82" s="2009">
        <f t="shared" si="29"/>
        <v>328.00221634011677</v>
      </c>
      <c r="H82" s="2009">
        <f t="shared" si="29"/>
        <v>328.00221634011677</v>
      </c>
      <c r="I82" s="2009">
        <f t="shared" si="29"/>
        <v>328.00221634011677</v>
      </c>
      <c r="J82" s="2009">
        <f t="shared" si="29"/>
        <v>328.00221634011677</v>
      </c>
      <c r="K82" s="2008">
        <f t="shared" ref="K82:AM82" si="35">K95*K71</f>
        <v>328.00221634011677</v>
      </c>
      <c r="L82" s="2017">
        <f t="shared" si="35"/>
        <v>328.00221634011677</v>
      </c>
      <c r="M82" s="2017">
        <f t="shared" si="35"/>
        <v>328.00221634011677</v>
      </c>
      <c r="N82" s="2017">
        <f t="shared" si="35"/>
        <v>328.00221634011677</v>
      </c>
      <c r="O82" s="2017">
        <f t="shared" si="35"/>
        <v>328.00221634011677</v>
      </c>
      <c r="P82" s="2017">
        <f t="shared" si="35"/>
        <v>328.00221634011677</v>
      </c>
      <c r="Q82" s="2017">
        <f t="shared" si="35"/>
        <v>328.00221634011677</v>
      </c>
      <c r="R82" s="2017">
        <f t="shared" si="35"/>
        <v>328.00221634011677</v>
      </c>
      <c r="S82" s="2017">
        <f t="shared" si="35"/>
        <v>328.00221634011677</v>
      </c>
      <c r="T82" s="2017">
        <f t="shared" si="35"/>
        <v>328.00221634011677</v>
      </c>
      <c r="U82" s="2017">
        <f t="shared" si="35"/>
        <v>328.00221634011677</v>
      </c>
      <c r="V82" s="2017">
        <f t="shared" si="35"/>
        <v>328.00221634011677</v>
      </c>
      <c r="W82" s="2017">
        <f t="shared" si="35"/>
        <v>328.00221634011677</v>
      </c>
      <c r="X82" s="2017">
        <f t="shared" si="35"/>
        <v>328.00221634011677</v>
      </c>
      <c r="Y82" s="2017">
        <f t="shared" si="35"/>
        <v>328.00221634011677</v>
      </c>
      <c r="Z82" s="2017">
        <f t="shared" si="35"/>
        <v>328.00221634011677</v>
      </c>
      <c r="AA82" s="2017">
        <f t="shared" si="35"/>
        <v>328.00221634011677</v>
      </c>
      <c r="AB82" s="2017">
        <f t="shared" si="35"/>
        <v>328.00221634011677</v>
      </c>
      <c r="AC82" s="2017">
        <f t="shared" si="35"/>
        <v>328.00221634011677</v>
      </c>
      <c r="AD82" s="2017">
        <f t="shared" si="35"/>
        <v>328.00221634011677</v>
      </c>
      <c r="AE82" s="2017">
        <f t="shared" si="35"/>
        <v>328.00221634011677</v>
      </c>
      <c r="AF82" s="2017">
        <f t="shared" si="35"/>
        <v>328.00221634011677</v>
      </c>
      <c r="AG82" s="2017">
        <f t="shared" si="35"/>
        <v>328.00221634011677</v>
      </c>
      <c r="AH82" s="2017">
        <f t="shared" si="35"/>
        <v>328.00221634011677</v>
      </c>
      <c r="AI82" s="2017">
        <f t="shared" si="35"/>
        <v>328.00221634011677</v>
      </c>
      <c r="AJ82" s="2017">
        <f t="shared" si="35"/>
        <v>328.00221634011677</v>
      </c>
      <c r="AK82" s="2017">
        <f t="shared" si="35"/>
        <v>328.00221634011677</v>
      </c>
      <c r="AL82" s="2017">
        <f t="shared" si="35"/>
        <v>328.00221634011677</v>
      </c>
      <c r="AM82" s="2017">
        <f t="shared" si="35"/>
        <v>328.00221634011677</v>
      </c>
    </row>
    <row r="83" spans="2:39">
      <c r="B83" s="2003" t="str">
        <f t="shared" si="28"/>
        <v>CG</v>
      </c>
      <c r="C83" s="2002" t="str">
        <f t="shared" si="28"/>
        <v>Commercial - Public Lights</v>
      </c>
      <c r="E83" s="2009">
        <f t="shared" si="29"/>
        <v>43.427649296650323</v>
      </c>
      <c r="F83" s="2009">
        <f t="shared" si="29"/>
        <v>43.427649296650323</v>
      </c>
      <c r="G83" s="2009">
        <f t="shared" si="29"/>
        <v>43.427649296650323</v>
      </c>
      <c r="H83" s="2009">
        <f t="shared" si="29"/>
        <v>43.427649296650323</v>
      </c>
      <c r="I83" s="2009">
        <f t="shared" si="29"/>
        <v>43.427649296650323</v>
      </c>
      <c r="J83" s="2009">
        <f t="shared" si="29"/>
        <v>43.427649296650323</v>
      </c>
      <c r="K83" s="2008">
        <f t="shared" ref="K83:AM83" si="36">K96*K72</f>
        <v>43.427649296650323</v>
      </c>
      <c r="L83" s="2017">
        <f t="shared" si="36"/>
        <v>43.427649296650323</v>
      </c>
      <c r="M83" s="2017">
        <f t="shared" si="36"/>
        <v>43.427649296650323</v>
      </c>
      <c r="N83" s="2017">
        <f t="shared" si="36"/>
        <v>43.427649296650323</v>
      </c>
      <c r="O83" s="2017">
        <f t="shared" si="36"/>
        <v>43.427649296650323</v>
      </c>
      <c r="P83" s="2017">
        <f t="shared" si="36"/>
        <v>43.427649296650323</v>
      </c>
      <c r="Q83" s="2017">
        <f t="shared" si="36"/>
        <v>43.427649296650323</v>
      </c>
      <c r="R83" s="2017">
        <f t="shared" si="36"/>
        <v>43.427649296650323</v>
      </c>
      <c r="S83" s="2017">
        <f t="shared" si="36"/>
        <v>43.427649296650323</v>
      </c>
      <c r="T83" s="2017">
        <f t="shared" si="36"/>
        <v>43.427649296650323</v>
      </c>
      <c r="U83" s="2017">
        <f t="shared" si="36"/>
        <v>43.427649296650323</v>
      </c>
      <c r="V83" s="2017">
        <f t="shared" si="36"/>
        <v>43.427649296650323</v>
      </c>
      <c r="W83" s="2017">
        <f t="shared" si="36"/>
        <v>43.427649296650323</v>
      </c>
      <c r="X83" s="2017">
        <f t="shared" si="36"/>
        <v>43.427649296650323</v>
      </c>
      <c r="Y83" s="2017">
        <f t="shared" si="36"/>
        <v>43.427649296650323</v>
      </c>
      <c r="Z83" s="2017">
        <f t="shared" si="36"/>
        <v>43.427649296650323</v>
      </c>
      <c r="AA83" s="2017">
        <f t="shared" si="36"/>
        <v>43.427649296650323</v>
      </c>
      <c r="AB83" s="2017">
        <f t="shared" si="36"/>
        <v>43.427649296650323</v>
      </c>
      <c r="AC83" s="2017">
        <f t="shared" si="36"/>
        <v>43.427649296650323</v>
      </c>
      <c r="AD83" s="2017">
        <f t="shared" si="36"/>
        <v>43.427649296650323</v>
      </c>
      <c r="AE83" s="2017">
        <f t="shared" si="36"/>
        <v>43.427649296650323</v>
      </c>
      <c r="AF83" s="2017">
        <f t="shared" si="36"/>
        <v>43.427649296650323</v>
      </c>
      <c r="AG83" s="2017">
        <f t="shared" si="36"/>
        <v>43.427649296650323</v>
      </c>
      <c r="AH83" s="2017">
        <f t="shared" si="36"/>
        <v>43.427649296650323</v>
      </c>
      <c r="AI83" s="2017">
        <f t="shared" si="36"/>
        <v>43.427649296650323</v>
      </c>
      <c r="AJ83" s="2017">
        <f t="shared" si="36"/>
        <v>43.427649296650323</v>
      </c>
      <c r="AK83" s="2017">
        <f t="shared" si="36"/>
        <v>43.427649296650323</v>
      </c>
      <c r="AL83" s="2017">
        <f t="shared" si="36"/>
        <v>43.427649296650323</v>
      </c>
      <c r="AM83" s="2017">
        <f t="shared" si="36"/>
        <v>43.427649296650323</v>
      </c>
    </row>
    <row r="84" spans="2:39">
      <c r="B84" s="2003" t="str">
        <f t="shared" si="28"/>
        <v>CT</v>
      </c>
      <c r="C84" s="2002" t="str">
        <f t="shared" si="28"/>
        <v>Commercial - Public Water</v>
      </c>
      <c r="E84" s="2009">
        <f t="shared" si="29"/>
        <v>32.905143152427129</v>
      </c>
      <c r="F84" s="2009">
        <f t="shared" si="29"/>
        <v>32.905143152427129</v>
      </c>
      <c r="G84" s="2009">
        <f t="shared" si="29"/>
        <v>32.905143152427129</v>
      </c>
      <c r="H84" s="2009">
        <f t="shared" si="29"/>
        <v>32.905143152427129</v>
      </c>
      <c r="I84" s="2009">
        <f t="shared" si="29"/>
        <v>32.905143152427129</v>
      </c>
      <c r="J84" s="2009">
        <f t="shared" si="29"/>
        <v>32.905143152427129</v>
      </c>
      <c r="K84" s="2008">
        <f t="shared" ref="K84:AM84" si="37">K97*K73</f>
        <v>32.905143152427129</v>
      </c>
      <c r="L84" s="2008">
        <f t="shared" si="37"/>
        <v>32.905143152427129</v>
      </c>
      <c r="M84" s="2008">
        <f t="shared" si="37"/>
        <v>32.905143152427129</v>
      </c>
      <c r="N84" s="2008">
        <f t="shared" si="37"/>
        <v>32.905143152427129</v>
      </c>
      <c r="O84" s="2008">
        <f t="shared" si="37"/>
        <v>32.905143152427129</v>
      </c>
      <c r="P84" s="2008">
        <f t="shared" si="37"/>
        <v>32.905143152427129</v>
      </c>
      <c r="Q84" s="2008">
        <f t="shared" si="37"/>
        <v>32.905143152427129</v>
      </c>
      <c r="R84" s="2008">
        <f t="shared" si="37"/>
        <v>32.905143152427129</v>
      </c>
      <c r="S84" s="2008">
        <f t="shared" si="37"/>
        <v>32.905143152427129</v>
      </c>
      <c r="T84" s="2008">
        <f t="shared" si="37"/>
        <v>32.905143152427129</v>
      </c>
      <c r="U84" s="2008">
        <f t="shared" si="37"/>
        <v>32.905143152427129</v>
      </c>
      <c r="V84" s="2008">
        <f t="shared" si="37"/>
        <v>32.905143152427129</v>
      </c>
      <c r="W84" s="2008">
        <f t="shared" si="37"/>
        <v>32.905143152427129</v>
      </c>
      <c r="X84" s="2008">
        <f t="shared" si="37"/>
        <v>32.905143152427129</v>
      </c>
      <c r="Y84" s="2008">
        <f t="shared" si="37"/>
        <v>32.905143152427129</v>
      </c>
      <c r="Z84" s="2008">
        <f t="shared" si="37"/>
        <v>32.905143152427129</v>
      </c>
      <c r="AA84" s="2008">
        <f t="shared" si="37"/>
        <v>32.905143152427129</v>
      </c>
      <c r="AB84" s="2008">
        <f t="shared" si="37"/>
        <v>32.905143152427129</v>
      </c>
      <c r="AC84" s="2008">
        <f t="shared" si="37"/>
        <v>32.905143152427129</v>
      </c>
      <c r="AD84" s="2008">
        <f t="shared" si="37"/>
        <v>32.905143152427129</v>
      </c>
      <c r="AE84" s="2008">
        <f t="shared" si="37"/>
        <v>32.905143152427129</v>
      </c>
      <c r="AF84" s="2008">
        <f t="shared" si="37"/>
        <v>32.905143152427129</v>
      </c>
      <c r="AG84" s="2008">
        <f t="shared" si="37"/>
        <v>32.905143152427129</v>
      </c>
      <c r="AH84" s="2008">
        <f t="shared" si="37"/>
        <v>32.905143152427129</v>
      </c>
      <c r="AI84" s="2008">
        <f t="shared" si="37"/>
        <v>32.905143152427129</v>
      </c>
      <c r="AJ84" s="2008">
        <f t="shared" si="37"/>
        <v>32.905143152427129</v>
      </c>
      <c r="AK84" s="2008">
        <f t="shared" si="37"/>
        <v>32.905143152427129</v>
      </c>
      <c r="AL84" s="2008">
        <f t="shared" si="37"/>
        <v>32.905143152427129</v>
      </c>
      <c r="AM84" s="2008">
        <f t="shared" si="37"/>
        <v>32.905143152427129</v>
      </c>
    </row>
    <row r="85" spans="2:39">
      <c r="B85" s="2003" t="str">
        <f t="shared" si="28"/>
        <v>CO</v>
      </c>
      <c r="C85" s="2002" t="str">
        <f t="shared" si="28"/>
        <v>Commercial - Other</v>
      </c>
      <c r="E85" s="2009">
        <f t="shared" si="29"/>
        <v>320.25031496604947</v>
      </c>
      <c r="F85" s="2009">
        <f t="shared" si="29"/>
        <v>320.25031496604947</v>
      </c>
      <c r="G85" s="2009">
        <f t="shared" si="29"/>
        <v>320.25031496604947</v>
      </c>
      <c r="H85" s="2009">
        <f t="shared" si="29"/>
        <v>320.25031496604947</v>
      </c>
      <c r="I85" s="2009">
        <f t="shared" si="29"/>
        <v>320.25031496604947</v>
      </c>
      <c r="J85" s="2009">
        <f t="shared" si="29"/>
        <v>320.25031496604947</v>
      </c>
      <c r="K85" s="2008">
        <f t="shared" ref="K85:AM85" si="38">K98*K74</f>
        <v>320.25031496604947</v>
      </c>
      <c r="L85" s="2008">
        <f t="shared" si="38"/>
        <v>320.25031496604947</v>
      </c>
      <c r="M85" s="2008">
        <f t="shared" si="38"/>
        <v>320.25031496604947</v>
      </c>
      <c r="N85" s="2008">
        <f t="shared" si="38"/>
        <v>320.25031496604947</v>
      </c>
      <c r="O85" s="2008">
        <f t="shared" si="38"/>
        <v>320.25031496604947</v>
      </c>
      <c r="P85" s="2008">
        <f t="shared" si="38"/>
        <v>320.25031496604947</v>
      </c>
      <c r="Q85" s="2008">
        <f t="shared" si="38"/>
        <v>320.25031496604947</v>
      </c>
      <c r="R85" s="2008">
        <f t="shared" si="38"/>
        <v>320.25031496604947</v>
      </c>
      <c r="S85" s="2008">
        <f t="shared" si="38"/>
        <v>320.25031496604947</v>
      </c>
      <c r="T85" s="2008">
        <f t="shared" si="38"/>
        <v>320.25031496604947</v>
      </c>
      <c r="U85" s="2008">
        <f t="shared" si="38"/>
        <v>320.25031496604947</v>
      </c>
      <c r="V85" s="2008">
        <f t="shared" si="38"/>
        <v>320.25031496604947</v>
      </c>
      <c r="W85" s="2008">
        <f t="shared" si="38"/>
        <v>320.25031496604947</v>
      </c>
      <c r="X85" s="2008">
        <f t="shared" si="38"/>
        <v>320.25031496604947</v>
      </c>
      <c r="Y85" s="2008">
        <f t="shared" si="38"/>
        <v>320.25031496604947</v>
      </c>
      <c r="Z85" s="2008">
        <f t="shared" si="38"/>
        <v>320.25031496604947</v>
      </c>
      <c r="AA85" s="2008">
        <f t="shared" si="38"/>
        <v>320.25031496604947</v>
      </c>
      <c r="AB85" s="2008">
        <f t="shared" si="38"/>
        <v>320.25031496604947</v>
      </c>
      <c r="AC85" s="2008">
        <f t="shared" si="38"/>
        <v>320.25031496604947</v>
      </c>
      <c r="AD85" s="2008">
        <f t="shared" si="38"/>
        <v>320.25031496604947</v>
      </c>
      <c r="AE85" s="2008">
        <f t="shared" si="38"/>
        <v>320.25031496604947</v>
      </c>
      <c r="AF85" s="2008">
        <f t="shared" si="38"/>
        <v>320.25031496604947</v>
      </c>
      <c r="AG85" s="2008">
        <f t="shared" si="38"/>
        <v>320.25031496604947</v>
      </c>
      <c r="AH85" s="2008">
        <f t="shared" si="38"/>
        <v>320.25031496604947</v>
      </c>
      <c r="AI85" s="2008">
        <f t="shared" si="38"/>
        <v>320.25031496604947</v>
      </c>
      <c r="AJ85" s="2008">
        <f t="shared" si="38"/>
        <v>320.25031496604947</v>
      </c>
      <c r="AK85" s="2008">
        <f t="shared" si="38"/>
        <v>320.25031496604947</v>
      </c>
      <c r="AL85" s="2008">
        <f t="shared" si="38"/>
        <v>320.25031496604947</v>
      </c>
      <c r="AM85" s="2008">
        <f t="shared" si="38"/>
        <v>320.25031496604947</v>
      </c>
    </row>
    <row r="86" spans="2:39">
      <c r="B86" s="2003"/>
      <c r="K86" s="2008"/>
      <c r="L86" s="2009"/>
      <c r="M86" s="2009"/>
      <c r="N86" s="2009"/>
      <c r="O86" s="2009"/>
      <c r="P86" s="2009"/>
      <c r="Q86" s="2009"/>
      <c r="R86" s="2009"/>
      <c r="S86" s="2009"/>
      <c r="T86" s="2009"/>
      <c r="U86" s="2009"/>
      <c r="V86" s="2009"/>
      <c r="W86" s="2009"/>
      <c r="X86" s="2009"/>
      <c r="Y86" s="2009"/>
      <c r="Z86" s="2009"/>
      <c r="AA86" s="2009"/>
      <c r="AB86" s="2009"/>
      <c r="AC86" s="2009"/>
      <c r="AD86" s="2009"/>
      <c r="AE86" s="2009"/>
      <c r="AF86" s="2009"/>
      <c r="AG86" s="2009"/>
      <c r="AH86" s="2009"/>
      <c r="AI86" s="2009"/>
      <c r="AJ86" s="2009"/>
      <c r="AK86" s="2009"/>
      <c r="AL86" s="2009"/>
      <c r="AM86" s="2009"/>
    </row>
    <row r="87" spans="2:39">
      <c r="B87" s="2003"/>
      <c r="K87" s="2012"/>
      <c r="L87" s="2005"/>
      <c r="M87" s="2005"/>
      <c r="N87" s="2005"/>
      <c r="O87" s="2007"/>
      <c r="P87" s="2007"/>
      <c r="Q87" s="2007"/>
      <c r="R87" s="2007"/>
      <c r="S87" s="2007"/>
      <c r="T87" s="2007"/>
      <c r="U87" s="2007"/>
      <c r="V87" s="2007"/>
      <c r="W87" s="2007"/>
      <c r="X87" s="2007"/>
      <c r="Y87" s="2007"/>
      <c r="Z87" s="2007"/>
      <c r="AA87" s="2007"/>
      <c r="AB87" s="2007"/>
      <c r="AC87" s="2007"/>
      <c r="AD87" s="2007"/>
      <c r="AE87" s="2007"/>
      <c r="AF87" s="2007"/>
      <c r="AG87" s="2007"/>
      <c r="AH87" s="2007"/>
      <c r="AI87" s="2007"/>
      <c r="AJ87" s="2007"/>
      <c r="AK87" s="2007"/>
      <c r="AL87" s="2007"/>
      <c r="AM87" s="2007"/>
    </row>
    <row r="88" spans="2:39">
      <c r="B88" s="2003"/>
      <c r="K88" s="2018" t="str">
        <f t="shared" ref="K88:AM88" si="39">K9</f>
        <v>A</v>
      </c>
      <c r="L88" s="2018" t="str">
        <f t="shared" si="39"/>
        <v>A</v>
      </c>
      <c r="M88" s="2018" t="str">
        <f t="shared" si="39"/>
        <v>A</v>
      </c>
      <c r="N88" s="2018" t="str">
        <f t="shared" si="39"/>
        <v>A</v>
      </c>
      <c r="O88" s="2018" t="str">
        <f t="shared" si="39"/>
        <v>A</v>
      </c>
      <c r="P88" s="2018" t="str">
        <f t="shared" si="39"/>
        <v>B</v>
      </c>
      <c r="Q88" s="2018" t="str">
        <f t="shared" si="39"/>
        <v>B</v>
      </c>
      <c r="R88" s="2018" t="str">
        <f t="shared" si="39"/>
        <v>B</v>
      </c>
      <c r="S88" s="2018" t="str">
        <f t="shared" si="39"/>
        <v>B</v>
      </c>
      <c r="T88" s="2018" t="str">
        <f t="shared" si="39"/>
        <v>B</v>
      </c>
      <c r="U88" s="2018" t="str">
        <f t="shared" si="39"/>
        <v>B</v>
      </c>
      <c r="V88" s="2018" t="str">
        <f t="shared" si="39"/>
        <v>B</v>
      </c>
      <c r="W88" s="2018" t="str">
        <f t="shared" si="39"/>
        <v>B</v>
      </c>
      <c r="X88" s="2018" t="str">
        <f t="shared" si="39"/>
        <v>B</v>
      </c>
      <c r="Y88" s="2018" t="str">
        <f t="shared" si="39"/>
        <v>C</v>
      </c>
      <c r="Z88" s="2018" t="str">
        <f t="shared" si="39"/>
        <v>C</v>
      </c>
      <c r="AA88" s="2018" t="str">
        <f t="shared" si="39"/>
        <v>C</v>
      </c>
      <c r="AB88" s="2018" t="str">
        <f t="shared" si="39"/>
        <v>C</v>
      </c>
      <c r="AC88" s="2018" t="str">
        <f t="shared" si="39"/>
        <v>C</v>
      </c>
      <c r="AD88" s="2018" t="str">
        <f t="shared" si="39"/>
        <v>C</v>
      </c>
      <c r="AE88" s="2018" t="str">
        <f t="shared" si="39"/>
        <v>C</v>
      </c>
      <c r="AF88" s="2018" t="str">
        <f t="shared" si="39"/>
        <v>C</v>
      </c>
      <c r="AG88" s="2018" t="str">
        <f t="shared" si="39"/>
        <v>C</v>
      </c>
      <c r="AH88" s="2018" t="str">
        <f t="shared" si="39"/>
        <v>C</v>
      </c>
      <c r="AI88" s="2018" t="str">
        <f t="shared" si="39"/>
        <v>D</v>
      </c>
      <c r="AJ88" s="2018" t="str">
        <f t="shared" si="39"/>
        <v>D</v>
      </c>
      <c r="AK88" s="2018" t="str">
        <f t="shared" si="39"/>
        <v>D</v>
      </c>
      <c r="AL88" s="2018" t="str">
        <f t="shared" si="39"/>
        <v>D</v>
      </c>
      <c r="AM88" s="2018" t="str">
        <f t="shared" si="39"/>
        <v>D</v>
      </c>
    </row>
    <row r="89" spans="2:39" ht="15" thickBot="1">
      <c r="B89" s="1564" t="s">
        <v>4572</v>
      </c>
      <c r="C89" s="1564"/>
      <c r="D89" s="1564"/>
      <c r="E89" s="2010"/>
      <c r="F89" s="2010"/>
      <c r="G89" s="2010"/>
      <c r="H89" s="2011"/>
      <c r="I89" s="2011"/>
      <c r="J89" s="2011"/>
      <c r="K89" s="2008">
        <f t="shared" ref="K89:AM89" si="40">K64</f>
        <v>2006</v>
      </c>
      <c r="L89" s="2009">
        <f t="shared" si="40"/>
        <v>2007</v>
      </c>
      <c r="M89" s="2009">
        <f t="shared" si="40"/>
        <v>2008</v>
      </c>
      <c r="N89" s="2009">
        <f t="shared" si="40"/>
        <v>2009</v>
      </c>
      <c r="O89" s="2009">
        <f t="shared" si="40"/>
        <v>2010</v>
      </c>
      <c r="P89" s="2009">
        <f t="shared" si="40"/>
        <v>2011</v>
      </c>
      <c r="Q89" s="2009">
        <f t="shared" si="40"/>
        <v>2012</v>
      </c>
      <c r="R89" s="2009">
        <f t="shared" si="40"/>
        <v>2013</v>
      </c>
      <c r="S89" s="2009">
        <f t="shared" si="40"/>
        <v>2014</v>
      </c>
      <c r="T89" s="2009">
        <f t="shared" si="40"/>
        <v>2015</v>
      </c>
      <c r="U89" s="2009">
        <f t="shared" si="40"/>
        <v>2016</v>
      </c>
      <c r="V89" s="2009">
        <f t="shared" si="40"/>
        <v>2017</v>
      </c>
      <c r="W89" s="2009">
        <f t="shared" si="40"/>
        <v>2018</v>
      </c>
      <c r="X89" s="2009">
        <f t="shared" si="40"/>
        <v>2019</v>
      </c>
      <c r="Y89" s="2009">
        <f t="shared" si="40"/>
        <v>2020</v>
      </c>
      <c r="Z89" s="2009">
        <f t="shared" si="40"/>
        <v>2021</v>
      </c>
      <c r="AA89" s="2009">
        <f t="shared" si="40"/>
        <v>2022</v>
      </c>
      <c r="AB89" s="2009">
        <f t="shared" si="40"/>
        <v>2023</v>
      </c>
      <c r="AC89" s="2009">
        <f t="shared" si="40"/>
        <v>2024</v>
      </c>
      <c r="AD89" s="2009">
        <f t="shared" si="40"/>
        <v>2025</v>
      </c>
      <c r="AE89" s="2009">
        <f t="shared" si="40"/>
        <v>2026</v>
      </c>
      <c r="AF89" s="2009">
        <f t="shared" si="40"/>
        <v>2027</v>
      </c>
      <c r="AG89" s="2009">
        <f t="shared" si="40"/>
        <v>2028</v>
      </c>
      <c r="AH89" s="2009">
        <f t="shared" si="40"/>
        <v>2029</v>
      </c>
      <c r="AI89" s="2009">
        <f t="shared" si="40"/>
        <v>2030</v>
      </c>
      <c r="AJ89" s="2009">
        <f t="shared" si="40"/>
        <v>2035</v>
      </c>
      <c r="AK89" s="2009">
        <f t="shared" si="40"/>
        <v>2040</v>
      </c>
      <c r="AL89" s="2009">
        <f t="shared" si="40"/>
        <v>2045</v>
      </c>
      <c r="AM89" s="2009">
        <f t="shared" si="40"/>
        <v>2050</v>
      </c>
    </row>
    <row r="90" spans="2:39">
      <c r="B90" s="2003" t="str">
        <f t="shared" ref="B90:B98" si="41">B77</f>
        <v>CC</v>
      </c>
      <c r="C90" s="2002" t="str">
        <f t="shared" ref="C90:C98" si="42">C66</f>
        <v>Commercial - Cooling</v>
      </c>
      <c r="K90" s="2019">
        <v>1</v>
      </c>
      <c r="L90" s="2019">
        <v>1</v>
      </c>
      <c r="M90" s="2019">
        <v>1</v>
      </c>
      <c r="N90" s="2019">
        <v>1</v>
      </c>
      <c r="O90" s="2019">
        <v>1</v>
      </c>
      <c r="P90" s="2019">
        <v>1</v>
      </c>
      <c r="Q90" s="2019">
        <v>1</v>
      </c>
      <c r="R90" s="2019">
        <v>1</v>
      </c>
      <c r="S90" s="2019">
        <v>1</v>
      </c>
      <c r="T90" s="2019">
        <v>1</v>
      </c>
      <c r="U90" s="2019">
        <v>1</v>
      </c>
      <c r="V90" s="2019">
        <v>1</v>
      </c>
      <c r="W90" s="2019">
        <v>1</v>
      </c>
      <c r="X90" s="2019">
        <v>1</v>
      </c>
      <c r="Y90" s="2019">
        <v>1</v>
      </c>
      <c r="Z90" s="2019">
        <v>1</v>
      </c>
      <c r="AA90" s="2019">
        <v>1</v>
      </c>
      <c r="AB90" s="2019">
        <v>1</v>
      </c>
      <c r="AC90" s="2019">
        <v>1</v>
      </c>
      <c r="AD90" s="2019">
        <v>1</v>
      </c>
      <c r="AE90" s="2019">
        <v>1</v>
      </c>
      <c r="AF90" s="2019">
        <v>1</v>
      </c>
      <c r="AG90" s="2019">
        <v>1</v>
      </c>
      <c r="AH90" s="2019">
        <v>1</v>
      </c>
      <c r="AI90" s="2019">
        <v>1</v>
      </c>
      <c r="AJ90" s="2019">
        <v>1</v>
      </c>
      <c r="AK90" s="2019">
        <v>1</v>
      </c>
      <c r="AL90" s="2019">
        <v>1</v>
      </c>
      <c r="AM90" s="2019">
        <v>1</v>
      </c>
    </row>
    <row r="91" spans="2:39">
      <c r="B91" s="2003" t="str">
        <f t="shared" si="41"/>
        <v>CH</v>
      </c>
      <c r="C91" s="2002" t="str">
        <f t="shared" si="42"/>
        <v>Commercial - Space Heating</v>
      </c>
      <c r="K91" s="2019">
        <v>1</v>
      </c>
      <c r="L91" s="2019">
        <v>1</v>
      </c>
      <c r="M91" s="2019">
        <v>1</v>
      </c>
      <c r="N91" s="2019">
        <v>1</v>
      </c>
      <c r="O91" s="2019">
        <v>1</v>
      </c>
      <c r="P91" s="2019">
        <v>1</v>
      </c>
      <c r="Q91" s="2019">
        <v>1</v>
      </c>
      <c r="R91" s="2019">
        <v>1</v>
      </c>
      <c r="S91" s="2019">
        <v>1</v>
      </c>
      <c r="T91" s="2019">
        <v>1</v>
      </c>
      <c r="U91" s="2019">
        <v>1</v>
      </c>
      <c r="V91" s="2019">
        <v>1</v>
      </c>
      <c r="W91" s="2019">
        <v>1</v>
      </c>
      <c r="X91" s="2019">
        <v>1</v>
      </c>
      <c r="Y91" s="2019">
        <v>1</v>
      </c>
      <c r="Z91" s="2019">
        <v>1</v>
      </c>
      <c r="AA91" s="2019">
        <v>1</v>
      </c>
      <c r="AB91" s="2019">
        <v>1</v>
      </c>
      <c r="AC91" s="2019">
        <v>1</v>
      </c>
      <c r="AD91" s="2019">
        <v>1</v>
      </c>
      <c r="AE91" s="2019">
        <v>1</v>
      </c>
      <c r="AF91" s="2019">
        <v>1</v>
      </c>
      <c r="AG91" s="2019">
        <v>1</v>
      </c>
      <c r="AH91" s="2019">
        <v>1</v>
      </c>
      <c r="AI91" s="2019">
        <v>1</v>
      </c>
      <c r="AJ91" s="2019">
        <v>1</v>
      </c>
      <c r="AK91" s="2019">
        <v>1</v>
      </c>
      <c r="AL91" s="2019">
        <v>1</v>
      </c>
      <c r="AM91" s="2019">
        <v>1</v>
      </c>
    </row>
    <row r="92" spans="2:39">
      <c r="B92" s="2003" t="str">
        <f t="shared" si="41"/>
        <v>CK</v>
      </c>
      <c r="C92" s="2002" t="str">
        <f t="shared" si="42"/>
        <v>Commercial - Cooking</v>
      </c>
      <c r="K92" s="2019">
        <v>1</v>
      </c>
      <c r="L92" s="2019">
        <v>1</v>
      </c>
      <c r="M92" s="2019">
        <v>1</v>
      </c>
      <c r="N92" s="2019">
        <v>1</v>
      </c>
      <c r="O92" s="2019">
        <v>1</v>
      </c>
      <c r="P92" s="2019">
        <v>1</v>
      </c>
      <c r="Q92" s="2019">
        <v>1</v>
      </c>
      <c r="R92" s="2019">
        <v>1</v>
      </c>
      <c r="S92" s="2019">
        <v>1</v>
      </c>
      <c r="T92" s="2019">
        <v>1</v>
      </c>
      <c r="U92" s="2019">
        <v>1</v>
      </c>
      <c r="V92" s="2019">
        <v>1</v>
      </c>
      <c r="W92" s="2019">
        <v>1</v>
      </c>
      <c r="X92" s="2019">
        <v>1</v>
      </c>
      <c r="Y92" s="2019">
        <v>1</v>
      </c>
      <c r="Z92" s="2019">
        <v>1</v>
      </c>
      <c r="AA92" s="2019">
        <v>1</v>
      </c>
      <c r="AB92" s="2019">
        <v>1</v>
      </c>
      <c r="AC92" s="2019">
        <v>1</v>
      </c>
      <c r="AD92" s="2019">
        <v>1</v>
      </c>
      <c r="AE92" s="2019">
        <v>1</v>
      </c>
      <c r="AF92" s="2019">
        <v>1</v>
      </c>
      <c r="AG92" s="2019">
        <v>1</v>
      </c>
      <c r="AH92" s="2019">
        <v>1</v>
      </c>
      <c r="AI92" s="2019">
        <v>1</v>
      </c>
      <c r="AJ92" s="2019">
        <v>1</v>
      </c>
      <c r="AK92" s="2019">
        <v>1</v>
      </c>
      <c r="AL92" s="2019">
        <v>1</v>
      </c>
      <c r="AM92" s="2019">
        <v>1</v>
      </c>
    </row>
    <row r="93" spans="2:39">
      <c r="B93" s="2003" t="str">
        <f t="shared" si="41"/>
        <v>CL</v>
      </c>
      <c r="C93" s="2002" t="str">
        <f t="shared" si="42"/>
        <v>Commercial - Lighting</v>
      </c>
      <c r="K93" s="2019">
        <v>1</v>
      </c>
      <c r="L93" s="2019">
        <v>1</v>
      </c>
      <c r="M93" s="2019">
        <v>1</v>
      </c>
      <c r="N93" s="2019">
        <v>1</v>
      </c>
      <c r="O93" s="2019">
        <v>1</v>
      </c>
      <c r="P93" s="2019">
        <v>1</v>
      </c>
      <c r="Q93" s="2019">
        <v>1</v>
      </c>
      <c r="R93" s="2019">
        <v>1</v>
      </c>
      <c r="S93" s="2019">
        <v>1</v>
      </c>
      <c r="T93" s="2019">
        <v>1</v>
      </c>
      <c r="U93" s="2019">
        <v>1</v>
      </c>
      <c r="V93" s="2019">
        <v>1</v>
      </c>
      <c r="W93" s="2019">
        <v>1</v>
      </c>
      <c r="X93" s="2019">
        <v>1</v>
      </c>
      <c r="Y93" s="2019">
        <v>1</v>
      </c>
      <c r="Z93" s="2019">
        <v>1</v>
      </c>
      <c r="AA93" s="2019">
        <v>1</v>
      </c>
      <c r="AB93" s="2019">
        <v>1</v>
      </c>
      <c r="AC93" s="2019">
        <v>1</v>
      </c>
      <c r="AD93" s="2019">
        <v>1</v>
      </c>
      <c r="AE93" s="2019">
        <v>1</v>
      </c>
      <c r="AF93" s="2019">
        <v>1</v>
      </c>
      <c r="AG93" s="2019">
        <v>1</v>
      </c>
      <c r="AH93" s="2019">
        <v>1</v>
      </c>
      <c r="AI93" s="2019">
        <v>1</v>
      </c>
      <c r="AJ93" s="2019">
        <v>1</v>
      </c>
      <c r="AK93" s="2019">
        <v>1</v>
      </c>
      <c r="AL93" s="2019">
        <v>1</v>
      </c>
      <c r="AM93" s="2019">
        <v>1</v>
      </c>
    </row>
    <row r="94" spans="2:39">
      <c r="B94" s="2003" t="str">
        <f t="shared" si="41"/>
        <v>CR</v>
      </c>
      <c r="C94" s="2002" t="str">
        <f t="shared" si="42"/>
        <v>Commercial - Refrigeration</v>
      </c>
      <c r="K94" s="2019">
        <v>1</v>
      </c>
      <c r="L94" s="2019">
        <v>1</v>
      </c>
      <c r="M94" s="2019">
        <v>1</v>
      </c>
      <c r="N94" s="2019">
        <v>1</v>
      </c>
      <c r="O94" s="2019">
        <v>1</v>
      </c>
      <c r="P94" s="2019">
        <v>1</v>
      </c>
      <c r="Q94" s="2019">
        <v>1</v>
      </c>
      <c r="R94" s="2019">
        <v>1</v>
      </c>
      <c r="S94" s="2019">
        <v>1</v>
      </c>
      <c r="T94" s="2019">
        <v>1</v>
      </c>
      <c r="U94" s="2019">
        <v>1</v>
      </c>
      <c r="V94" s="2019">
        <v>1</v>
      </c>
      <c r="W94" s="2019">
        <v>1</v>
      </c>
      <c r="X94" s="2019">
        <v>1</v>
      </c>
      <c r="Y94" s="2019">
        <v>1</v>
      </c>
      <c r="Z94" s="2019">
        <v>1</v>
      </c>
      <c r="AA94" s="2019">
        <v>1</v>
      </c>
      <c r="AB94" s="2019">
        <v>1</v>
      </c>
      <c r="AC94" s="2019">
        <v>1</v>
      </c>
      <c r="AD94" s="2019">
        <v>1</v>
      </c>
      <c r="AE94" s="2019">
        <v>1</v>
      </c>
      <c r="AF94" s="2019">
        <v>1</v>
      </c>
      <c r="AG94" s="2019">
        <v>1</v>
      </c>
      <c r="AH94" s="2019">
        <v>1</v>
      </c>
      <c r="AI94" s="2019">
        <v>1</v>
      </c>
      <c r="AJ94" s="2019">
        <v>1</v>
      </c>
      <c r="AK94" s="2019">
        <v>1</v>
      </c>
      <c r="AL94" s="2019">
        <v>1</v>
      </c>
      <c r="AM94" s="2019">
        <v>1</v>
      </c>
    </row>
    <row r="95" spans="2:39">
      <c r="B95" s="2003" t="str">
        <f t="shared" si="41"/>
        <v>CW</v>
      </c>
      <c r="C95" s="2002" t="str">
        <f t="shared" si="42"/>
        <v>Commercial - Water Heating</v>
      </c>
      <c r="K95" s="2019">
        <v>1</v>
      </c>
      <c r="L95" s="2019">
        <v>1</v>
      </c>
      <c r="M95" s="2019">
        <v>1</v>
      </c>
      <c r="N95" s="2019">
        <v>1</v>
      </c>
      <c r="O95" s="2019">
        <v>1</v>
      </c>
      <c r="P95" s="2019">
        <v>1</v>
      </c>
      <c r="Q95" s="2019">
        <v>1</v>
      </c>
      <c r="R95" s="2019">
        <v>1</v>
      </c>
      <c r="S95" s="2019">
        <v>1</v>
      </c>
      <c r="T95" s="2019">
        <v>1</v>
      </c>
      <c r="U95" s="2019">
        <v>1</v>
      </c>
      <c r="V95" s="2019">
        <v>1</v>
      </c>
      <c r="W95" s="2019">
        <v>1</v>
      </c>
      <c r="X95" s="2019">
        <v>1</v>
      </c>
      <c r="Y95" s="2019">
        <v>1</v>
      </c>
      <c r="Z95" s="2019">
        <v>1</v>
      </c>
      <c r="AA95" s="2019">
        <v>1</v>
      </c>
      <c r="AB95" s="2019">
        <v>1</v>
      </c>
      <c r="AC95" s="2019">
        <v>1</v>
      </c>
      <c r="AD95" s="2019">
        <v>1</v>
      </c>
      <c r="AE95" s="2019">
        <v>1</v>
      </c>
      <c r="AF95" s="2019">
        <v>1</v>
      </c>
      <c r="AG95" s="2019">
        <v>1</v>
      </c>
      <c r="AH95" s="2019">
        <v>1</v>
      </c>
      <c r="AI95" s="2019">
        <v>1</v>
      </c>
      <c r="AJ95" s="2019">
        <v>1</v>
      </c>
      <c r="AK95" s="2019">
        <v>1</v>
      </c>
      <c r="AL95" s="2019">
        <v>1</v>
      </c>
      <c r="AM95" s="2019">
        <v>1</v>
      </c>
    </row>
    <row r="96" spans="2:39">
      <c r="B96" s="2003" t="str">
        <f t="shared" si="41"/>
        <v>CG</v>
      </c>
      <c r="C96" s="2002" t="str">
        <f t="shared" si="42"/>
        <v>Commercial - Public Lights</v>
      </c>
      <c r="K96" s="2019">
        <v>1</v>
      </c>
      <c r="L96" s="2019">
        <v>1</v>
      </c>
      <c r="M96" s="2019">
        <v>1</v>
      </c>
      <c r="N96" s="2019">
        <v>1</v>
      </c>
      <c r="O96" s="2019">
        <v>1</v>
      </c>
      <c r="P96" s="2019">
        <v>1</v>
      </c>
      <c r="Q96" s="2019">
        <v>1</v>
      </c>
      <c r="R96" s="2019">
        <v>1</v>
      </c>
      <c r="S96" s="2019">
        <v>1</v>
      </c>
      <c r="T96" s="2019">
        <v>1</v>
      </c>
      <c r="U96" s="2019">
        <v>1</v>
      </c>
      <c r="V96" s="2019">
        <v>1</v>
      </c>
      <c r="W96" s="2019">
        <v>1</v>
      </c>
      <c r="X96" s="2019">
        <v>1</v>
      </c>
      <c r="Y96" s="2019">
        <v>1</v>
      </c>
      <c r="Z96" s="2019">
        <v>1</v>
      </c>
      <c r="AA96" s="2019">
        <v>1</v>
      </c>
      <c r="AB96" s="2019">
        <v>1</v>
      </c>
      <c r="AC96" s="2019">
        <v>1</v>
      </c>
      <c r="AD96" s="2019">
        <v>1</v>
      </c>
      <c r="AE96" s="2019">
        <v>1</v>
      </c>
      <c r="AF96" s="2019">
        <v>1</v>
      </c>
      <c r="AG96" s="2019">
        <v>1</v>
      </c>
      <c r="AH96" s="2019">
        <v>1</v>
      </c>
      <c r="AI96" s="2019">
        <v>1</v>
      </c>
      <c r="AJ96" s="2019">
        <v>1</v>
      </c>
      <c r="AK96" s="2019">
        <v>1</v>
      </c>
      <c r="AL96" s="2019">
        <v>1</v>
      </c>
      <c r="AM96" s="2019">
        <v>1</v>
      </c>
    </row>
    <row r="97" spans="2:39">
      <c r="B97" s="2003" t="str">
        <f t="shared" si="41"/>
        <v>CT</v>
      </c>
      <c r="C97" s="2002" t="str">
        <f t="shared" si="42"/>
        <v>Commercial - Public Water</v>
      </c>
      <c r="K97" s="2019">
        <v>1</v>
      </c>
      <c r="L97" s="2019">
        <v>1</v>
      </c>
      <c r="M97" s="2019">
        <v>1</v>
      </c>
      <c r="N97" s="2019">
        <v>1</v>
      </c>
      <c r="O97" s="2019">
        <v>1</v>
      </c>
      <c r="P97" s="2019">
        <v>1</v>
      </c>
      <c r="Q97" s="2019">
        <v>1</v>
      </c>
      <c r="R97" s="2019">
        <v>1</v>
      </c>
      <c r="S97" s="2019">
        <v>1</v>
      </c>
      <c r="T97" s="2019">
        <v>1</v>
      </c>
      <c r="U97" s="2019">
        <v>1</v>
      </c>
      <c r="V97" s="2019">
        <v>1</v>
      </c>
      <c r="W97" s="2019">
        <v>1</v>
      </c>
      <c r="X97" s="2019">
        <v>1</v>
      </c>
      <c r="Y97" s="2019">
        <v>1</v>
      </c>
      <c r="Z97" s="2019">
        <v>1</v>
      </c>
      <c r="AA97" s="2019">
        <v>1</v>
      </c>
      <c r="AB97" s="2019">
        <v>1</v>
      </c>
      <c r="AC97" s="2019">
        <v>1</v>
      </c>
      <c r="AD97" s="2019">
        <v>1</v>
      </c>
      <c r="AE97" s="2019">
        <v>1</v>
      </c>
      <c r="AF97" s="2019">
        <v>1</v>
      </c>
      <c r="AG97" s="2019">
        <v>1</v>
      </c>
      <c r="AH97" s="2019">
        <v>1</v>
      </c>
      <c r="AI97" s="2019">
        <v>1</v>
      </c>
      <c r="AJ97" s="2019">
        <v>1</v>
      </c>
      <c r="AK97" s="2019">
        <v>1</v>
      </c>
      <c r="AL97" s="2019">
        <v>1</v>
      </c>
      <c r="AM97" s="2019">
        <v>1</v>
      </c>
    </row>
    <row r="98" spans="2:39">
      <c r="B98" s="2003" t="str">
        <f t="shared" si="41"/>
        <v>CO</v>
      </c>
      <c r="C98" s="2002" t="str">
        <f t="shared" si="42"/>
        <v>Commercial - Other</v>
      </c>
      <c r="K98" s="2019">
        <v>1</v>
      </c>
      <c r="L98" s="2019">
        <v>1</v>
      </c>
      <c r="M98" s="2019">
        <v>1</v>
      </c>
      <c r="N98" s="2019">
        <v>1</v>
      </c>
      <c r="O98" s="2019">
        <v>1</v>
      </c>
      <c r="P98" s="2019">
        <v>1</v>
      </c>
      <c r="Q98" s="2019">
        <v>1</v>
      </c>
      <c r="R98" s="2019">
        <v>1</v>
      </c>
      <c r="S98" s="2019">
        <v>1</v>
      </c>
      <c r="T98" s="2019">
        <v>1</v>
      </c>
      <c r="U98" s="2019">
        <v>1</v>
      </c>
      <c r="V98" s="2019">
        <v>1</v>
      </c>
      <c r="W98" s="2019">
        <v>1</v>
      </c>
      <c r="X98" s="2019">
        <v>1</v>
      </c>
      <c r="Y98" s="2019">
        <v>1</v>
      </c>
      <c r="Z98" s="2019">
        <v>1</v>
      </c>
      <c r="AA98" s="2019">
        <v>1</v>
      </c>
      <c r="AB98" s="2019">
        <v>1</v>
      </c>
      <c r="AC98" s="2019">
        <v>1</v>
      </c>
      <c r="AD98" s="2019">
        <v>1</v>
      </c>
      <c r="AE98" s="2019">
        <v>1</v>
      </c>
      <c r="AF98" s="2019">
        <v>1</v>
      </c>
      <c r="AG98" s="2019">
        <v>1</v>
      </c>
      <c r="AH98" s="2019">
        <v>1</v>
      </c>
      <c r="AI98" s="2019">
        <v>1</v>
      </c>
      <c r="AJ98" s="2019">
        <v>1</v>
      </c>
      <c r="AK98" s="2019">
        <v>1</v>
      </c>
      <c r="AL98" s="2019">
        <v>1</v>
      </c>
      <c r="AM98" s="2019">
        <v>1</v>
      </c>
    </row>
    <row r="100" spans="2:39" ht="15" thickBot="1">
      <c r="B100" s="1556" t="s">
        <v>59</v>
      </c>
      <c r="E100" s="2016"/>
      <c r="F100" s="2016"/>
      <c r="K100" s="2002"/>
    </row>
    <row r="101" spans="2:39" ht="15" thickBot="1">
      <c r="B101" s="1556" t="s">
        <v>1525</v>
      </c>
      <c r="C101" s="1556"/>
      <c r="D101" s="1556"/>
      <c r="E101" s="2016"/>
      <c r="F101" s="2016"/>
      <c r="J101" s="2006" t="s">
        <v>69</v>
      </c>
      <c r="K101" s="2002"/>
    </row>
    <row r="102" spans="2:39">
      <c r="B102" s="2002" t="str">
        <f t="shared" ref="B102:B110" si="43">B66</f>
        <v>CC</v>
      </c>
      <c r="C102" s="2002" t="str">
        <f t="shared" ref="C102:C110" si="44">C77</f>
        <v>Commercial - Cooling</v>
      </c>
      <c r="E102" s="2020"/>
      <c r="F102" s="2020"/>
      <c r="K102" s="2004">
        <f t="shared" ref="K102:AM102" si="45">K$24*K66/1000</f>
        <v>82.184767358508353</v>
      </c>
      <c r="L102" s="2013">
        <f t="shared" si="45"/>
        <v>81.36291968492327</v>
      </c>
      <c r="M102" s="2013">
        <f t="shared" si="45"/>
        <v>80.541072011338187</v>
      </c>
      <c r="N102" s="2013">
        <f t="shared" si="45"/>
        <v>79.719224337753104</v>
      </c>
      <c r="O102" s="2013">
        <f t="shared" si="45"/>
        <v>78.897376664168007</v>
      </c>
      <c r="P102" s="2013">
        <f t="shared" si="45"/>
        <v>78.075528990582924</v>
      </c>
      <c r="Q102" s="2013">
        <f t="shared" si="45"/>
        <v>77.253681316997856</v>
      </c>
      <c r="R102" s="2013">
        <f t="shared" si="45"/>
        <v>76.431833643412759</v>
      </c>
      <c r="S102" s="2013">
        <f t="shared" si="45"/>
        <v>75.60998596982769</v>
      </c>
      <c r="T102" s="2013">
        <f t="shared" si="45"/>
        <v>74.788138296242579</v>
      </c>
      <c r="U102" s="2013">
        <f t="shared" si="45"/>
        <v>73.96629062265751</v>
      </c>
      <c r="V102" s="2013">
        <f t="shared" si="45"/>
        <v>73.144442949072427</v>
      </c>
      <c r="W102" s="2013">
        <f t="shared" si="45"/>
        <v>72.322595275487345</v>
      </c>
      <c r="X102" s="2013">
        <f t="shared" si="45"/>
        <v>71.500747601902262</v>
      </c>
      <c r="Y102" s="2013">
        <f t="shared" si="45"/>
        <v>70.678899928317193</v>
      </c>
      <c r="Z102" s="2013">
        <f t="shared" si="45"/>
        <v>69.857052254732082</v>
      </c>
      <c r="AA102" s="2013">
        <f t="shared" si="45"/>
        <v>69.035204581147013</v>
      </c>
      <c r="AB102" s="2013">
        <f t="shared" si="45"/>
        <v>68.213356907561916</v>
      </c>
      <c r="AC102" s="2013">
        <f t="shared" si="45"/>
        <v>67.391509233976848</v>
      </c>
      <c r="AD102" s="2013">
        <f t="shared" si="45"/>
        <v>66.569661560391765</v>
      </c>
      <c r="AE102" s="2013">
        <f t="shared" si="45"/>
        <v>65.747813886806654</v>
      </c>
      <c r="AF102" s="2013">
        <f t="shared" si="45"/>
        <v>64.925966213221585</v>
      </c>
      <c r="AG102" s="2013">
        <f t="shared" si="45"/>
        <v>64.104118539636502</v>
      </c>
      <c r="AH102" s="2013">
        <f t="shared" si="45"/>
        <v>63.282270866051419</v>
      </c>
      <c r="AI102" s="2013">
        <f t="shared" si="45"/>
        <v>62.460423192466337</v>
      </c>
      <c r="AJ102" s="2013">
        <f t="shared" si="45"/>
        <v>58.351184824540915</v>
      </c>
      <c r="AK102" s="2013">
        <f t="shared" si="45"/>
        <v>54.241946456615487</v>
      </c>
      <c r="AL102" s="2013">
        <f t="shared" si="45"/>
        <v>50.132708088690073</v>
      </c>
      <c r="AM102" s="2013">
        <f t="shared" si="45"/>
        <v>46.023469720764645</v>
      </c>
    </row>
    <row r="103" spans="2:39">
      <c r="B103" s="2002" t="str">
        <f t="shared" si="43"/>
        <v>CH</v>
      </c>
      <c r="C103" s="2002" t="str">
        <f t="shared" si="44"/>
        <v>Commercial - Space Heating</v>
      </c>
      <c r="E103" s="2020"/>
      <c r="F103" s="2020"/>
      <c r="K103" s="2004">
        <f>K$24*K67/1000</f>
        <v>45.217714497638852</v>
      </c>
      <c r="L103" s="2013">
        <f t="shared" ref="L103:AM103" si="46">L$24*L67/1000</f>
        <v>44.76553735266247</v>
      </c>
      <c r="M103" s="2013">
        <f t="shared" si="46"/>
        <v>44.313360207686074</v>
      </c>
      <c r="N103" s="2013">
        <f t="shared" si="46"/>
        <v>43.861183062709685</v>
      </c>
      <c r="O103" s="2013">
        <f t="shared" si="46"/>
        <v>43.409005917733296</v>
      </c>
      <c r="P103" s="2013">
        <f t="shared" si="46"/>
        <v>42.956828772756914</v>
      </c>
      <c r="Q103" s="2013">
        <f t="shared" si="46"/>
        <v>42.504651627780518</v>
      </c>
      <c r="R103" s="2013">
        <f t="shared" si="46"/>
        <v>42.052474482804129</v>
      </c>
      <c r="S103" s="2013">
        <f t="shared" si="46"/>
        <v>41.600297337827747</v>
      </c>
      <c r="T103" s="2013">
        <f t="shared" si="46"/>
        <v>41.148120192851344</v>
      </c>
      <c r="U103" s="2013">
        <f t="shared" si="46"/>
        <v>40.695943047874962</v>
      </c>
      <c r="V103" s="2013">
        <f t="shared" si="46"/>
        <v>40.243765902898581</v>
      </c>
      <c r="W103" s="2013">
        <f t="shared" si="46"/>
        <v>39.791588757922185</v>
      </c>
      <c r="X103" s="2013">
        <f t="shared" si="46"/>
        <v>39.339411612945796</v>
      </c>
      <c r="Y103" s="2013">
        <f t="shared" si="46"/>
        <v>38.887234467969414</v>
      </c>
      <c r="Z103" s="2013">
        <f t="shared" si="46"/>
        <v>38.435057322993018</v>
      </c>
      <c r="AA103" s="2013">
        <f t="shared" si="46"/>
        <v>37.982880178016629</v>
      </c>
      <c r="AB103" s="2013">
        <f t="shared" si="46"/>
        <v>37.53070303304024</v>
      </c>
      <c r="AC103" s="2013">
        <f t="shared" si="46"/>
        <v>37.078525888063851</v>
      </c>
      <c r="AD103" s="2013">
        <f t="shared" si="46"/>
        <v>36.626348743087469</v>
      </c>
      <c r="AE103" s="2013">
        <f t="shared" si="46"/>
        <v>36.174171598111073</v>
      </c>
      <c r="AF103" s="2013">
        <f t="shared" si="46"/>
        <v>35.721994453134684</v>
      </c>
      <c r="AG103" s="2013">
        <f t="shared" si="46"/>
        <v>35.269817308158295</v>
      </c>
      <c r="AH103" s="2013">
        <f t="shared" si="46"/>
        <v>34.817640163181913</v>
      </c>
      <c r="AI103" s="2013">
        <f t="shared" si="46"/>
        <v>34.365463018205517</v>
      </c>
      <c r="AJ103" s="2013">
        <f t="shared" si="46"/>
        <v>32.10457729332358</v>
      </c>
      <c r="AK103" s="2013">
        <f t="shared" si="46"/>
        <v>29.843691568441628</v>
      </c>
      <c r="AL103" s="2013">
        <f t="shared" si="46"/>
        <v>27.582805843559687</v>
      </c>
      <c r="AM103" s="2013">
        <f t="shared" si="46"/>
        <v>25.321920118677742</v>
      </c>
    </row>
    <row r="104" spans="2:39">
      <c r="B104" s="2002" t="str">
        <f t="shared" si="43"/>
        <v>CK</v>
      </c>
      <c r="C104" s="2002" t="str">
        <f t="shared" si="44"/>
        <v>Commercial - Cooking</v>
      </c>
      <c r="E104" s="2020"/>
      <c r="F104" s="2020"/>
      <c r="K104" s="2004">
        <f t="shared" ref="K104:AM104" si="47">K$24*K68/1000</f>
        <v>0.29916376652244042</v>
      </c>
      <c r="L104" s="2013">
        <f t="shared" si="47"/>
        <v>0.29617212885721605</v>
      </c>
      <c r="M104" s="2013">
        <f t="shared" si="47"/>
        <v>0.29318049119199163</v>
      </c>
      <c r="N104" s="2013">
        <f t="shared" si="47"/>
        <v>0.29018885352676721</v>
      </c>
      <c r="O104" s="2013">
        <f t="shared" si="47"/>
        <v>0.28719721586154284</v>
      </c>
      <c r="P104" s="2013">
        <f t="shared" si="47"/>
        <v>0.28420557819631842</v>
      </c>
      <c r="Q104" s="2013">
        <f t="shared" si="47"/>
        <v>0.281213940531094</v>
      </c>
      <c r="R104" s="2013">
        <f t="shared" si="47"/>
        <v>0.27822230286586963</v>
      </c>
      <c r="S104" s="2013">
        <f t="shared" si="47"/>
        <v>0.27523066520064521</v>
      </c>
      <c r="T104" s="2013">
        <f t="shared" si="47"/>
        <v>0.27223902753542073</v>
      </c>
      <c r="U104" s="2013">
        <f t="shared" si="47"/>
        <v>0.26924738987019636</v>
      </c>
      <c r="V104" s="2013">
        <f t="shared" si="47"/>
        <v>0.266255752204972</v>
      </c>
      <c r="W104" s="2013">
        <f t="shared" si="47"/>
        <v>0.26326411453974752</v>
      </c>
      <c r="X104" s="2013">
        <f t="shared" si="47"/>
        <v>0.26027247687452315</v>
      </c>
      <c r="Y104" s="2013">
        <f t="shared" si="47"/>
        <v>0.25728083920929878</v>
      </c>
      <c r="Z104" s="2013">
        <f t="shared" si="47"/>
        <v>0.25428920154407431</v>
      </c>
      <c r="AA104" s="2013">
        <f t="shared" si="47"/>
        <v>0.25129756387884994</v>
      </c>
      <c r="AB104" s="2013">
        <f t="shared" si="47"/>
        <v>0.24830592621362549</v>
      </c>
      <c r="AC104" s="2013">
        <f t="shared" si="47"/>
        <v>0.24531428854840112</v>
      </c>
      <c r="AD104" s="2013">
        <f t="shared" si="47"/>
        <v>0.24232265088317673</v>
      </c>
      <c r="AE104" s="2013">
        <f t="shared" si="47"/>
        <v>0.23933101321795228</v>
      </c>
      <c r="AF104" s="2013">
        <f t="shared" si="47"/>
        <v>0.23633937555272791</v>
      </c>
      <c r="AG104" s="2013">
        <f t="shared" si="47"/>
        <v>0.23334773788750346</v>
      </c>
      <c r="AH104" s="2013">
        <f t="shared" si="47"/>
        <v>0.23035610022227909</v>
      </c>
      <c r="AI104" s="2013">
        <f t="shared" si="47"/>
        <v>0.22736446255705467</v>
      </c>
      <c r="AJ104" s="2013">
        <f t="shared" si="47"/>
        <v>0.21240627423093264</v>
      </c>
      <c r="AK104" s="2013">
        <f t="shared" si="47"/>
        <v>0.19744808590481061</v>
      </c>
      <c r="AL104" s="2013">
        <f t="shared" si="47"/>
        <v>0.18248989757868858</v>
      </c>
      <c r="AM104" s="2013">
        <f t="shared" si="47"/>
        <v>0.16753170925256655</v>
      </c>
    </row>
    <row r="105" spans="2:39">
      <c r="B105" s="2002" t="str">
        <f t="shared" si="43"/>
        <v>CL</v>
      </c>
      <c r="C105" s="2002" t="str">
        <f t="shared" si="44"/>
        <v>Commercial - Lighting</v>
      </c>
      <c r="E105" s="2020"/>
      <c r="F105" s="2020"/>
      <c r="K105" s="2004">
        <f t="shared" ref="K105:AM105" si="48">K$24*K69/1000</f>
        <v>177.480885428047</v>
      </c>
      <c r="L105" s="2013">
        <f t="shared" si="48"/>
        <v>175.70607657376655</v>
      </c>
      <c r="M105" s="2013">
        <f t="shared" si="48"/>
        <v>173.93126771948607</v>
      </c>
      <c r="N105" s="2013">
        <f t="shared" si="48"/>
        <v>172.15645886520562</v>
      </c>
      <c r="O105" s="2013">
        <f t="shared" si="48"/>
        <v>170.38165001092511</v>
      </c>
      <c r="P105" s="2013">
        <f t="shared" si="48"/>
        <v>168.60684115664466</v>
      </c>
      <c r="Q105" s="2013">
        <f t="shared" si="48"/>
        <v>166.83203230236418</v>
      </c>
      <c r="R105" s="2013">
        <f t="shared" si="48"/>
        <v>165.0572234480837</v>
      </c>
      <c r="S105" s="2013">
        <f t="shared" si="48"/>
        <v>163.28241459380325</v>
      </c>
      <c r="T105" s="2013">
        <f t="shared" si="48"/>
        <v>161.50760573952275</v>
      </c>
      <c r="U105" s="2013">
        <f t="shared" si="48"/>
        <v>159.73279688524229</v>
      </c>
      <c r="V105" s="2013">
        <f t="shared" si="48"/>
        <v>157.95798803096184</v>
      </c>
      <c r="W105" s="2013">
        <f t="shared" si="48"/>
        <v>156.18317917668136</v>
      </c>
      <c r="X105" s="2013">
        <f t="shared" si="48"/>
        <v>154.40837032240088</v>
      </c>
      <c r="Y105" s="2013">
        <f t="shared" si="48"/>
        <v>152.63356146812043</v>
      </c>
      <c r="Z105" s="2013">
        <f t="shared" si="48"/>
        <v>150.85875261383993</v>
      </c>
      <c r="AA105" s="2013">
        <f t="shared" si="48"/>
        <v>149.08394375955947</v>
      </c>
      <c r="AB105" s="2013">
        <f t="shared" si="48"/>
        <v>147.30913490527897</v>
      </c>
      <c r="AC105" s="2013">
        <f t="shared" si="48"/>
        <v>145.53432605099852</v>
      </c>
      <c r="AD105" s="2013">
        <f t="shared" si="48"/>
        <v>143.75951719671804</v>
      </c>
      <c r="AE105" s="2013">
        <f t="shared" si="48"/>
        <v>141.98470834243759</v>
      </c>
      <c r="AF105" s="2013">
        <f t="shared" si="48"/>
        <v>140.20989948815713</v>
      </c>
      <c r="AG105" s="2013">
        <f t="shared" si="48"/>
        <v>138.43509063387663</v>
      </c>
      <c r="AH105" s="2013">
        <f t="shared" si="48"/>
        <v>136.66028177959618</v>
      </c>
      <c r="AI105" s="2013">
        <f t="shared" si="48"/>
        <v>134.8854729253157</v>
      </c>
      <c r="AJ105" s="2013">
        <f t="shared" si="48"/>
        <v>126.01142865391334</v>
      </c>
      <c r="AK105" s="2013">
        <f t="shared" si="48"/>
        <v>117.13738438251096</v>
      </c>
      <c r="AL105" s="2013">
        <f t="shared" si="48"/>
        <v>108.26334011110863</v>
      </c>
      <c r="AM105" s="2013">
        <f t="shared" si="48"/>
        <v>99.389295839706264</v>
      </c>
    </row>
    <row r="106" spans="2:39">
      <c r="B106" s="2002" t="str">
        <f t="shared" si="43"/>
        <v>CR</v>
      </c>
      <c r="C106" s="2002" t="str">
        <f t="shared" si="44"/>
        <v>Commercial - Refrigeration</v>
      </c>
      <c r="E106" s="2020"/>
      <c r="F106" s="2020"/>
      <c r="K106" s="2004">
        <f t="shared" ref="K106:AM106" si="49">K$24*K70/1000</f>
        <v>7.3604096683643041</v>
      </c>
      <c r="L106" s="2013">
        <f t="shared" si="49"/>
        <v>7.2868055716806612</v>
      </c>
      <c r="M106" s="2013">
        <f t="shared" si="49"/>
        <v>7.2132014749970175</v>
      </c>
      <c r="N106" s="2013">
        <f t="shared" si="49"/>
        <v>7.1395973783133746</v>
      </c>
      <c r="O106" s="2013">
        <f t="shared" si="49"/>
        <v>7.0659932816297317</v>
      </c>
      <c r="P106" s="2013">
        <f t="shared" si="49"/>
        <v>6.9923891849460889</v>
      </c>
      <c r="Q106" s="2013">
        <f t="shared" si="49"/>
        <v>6.9187850882624451</v>
      </c>
      <c r="R106" s="2013">
        <f t="shared" si="49"/>
        <v>6.8451809915788013</v>
      </c>
      <c r="S106" s="2013">
        <f t="shared" si="49"/>
        <v>6.7715768948951593</v>
      </c>
      <c r="T106" s="2013">
        <f t="shared" si="49"/>
        <v>6.6979727982115156</v>
      </c>
      <c r="U106" s="2013">
        <f t="shared" si="49"/>
        <v>6.6243687015278727</v>
      </c>
      <c r="V106" s="2013">
        <f t="shared" si="49"/>
        <v>6.5507646048442298</v>
      </c>
      <c r="W106" s="2013">
        <f t="shared" si="49"/>
        <v>6.477160508160587</v>
      </c>
      <c r="X106" s="2013">
        <f t="shared" si="49"/>
        <v>6.4035564114769441</v>
      </c>
      <c r="Y106" s="2013">
        <f t="shared" si="49"/>
        <v>6.3299523147933012</v>
      </c>
      <c r="Z106" s="2013">
        <f t="shared" si="49"/>
        <v>6.2563482181096566</v>
      </c>
      <c r="AA106" s="2013">
        <f t="shared" si="49"/>
        <v>6.1827441214260146</v>
      </c>
      <c r="AB106" s="2013">
        <f t="shared" si="49"/>
        <v>6.1091400247423708</v>
      </c>
      <c r="AC106" s="2013">
        <f t="shared" si="49"/>
        <v>6.035535928058728</v>
      </c>
      <c r="AD106" s="2013">
        <f t="shared" si="49"/>
        <v>5.9619318313750851</v>
      </c>
      <c r="AE106" s="2013">
        <f t="shared" si="49"/>
        <v>5.8883277346914422</v>
      </c>
      <c r="AF106" s="2013">
        <f t="shared" si="49"/>
        <v>5.8147236380077993</v>
      </c>
      <c r="AG106" s="2013">
        <f t="shared" si="49"/>
        <v>5.7411195413241547</v>
      </c>
      <c r="AH106" s="2013">
        <f t="shared" si="49"/>
        <v>5.6675154446405118</v>
      </c>
      <c r="AI106" s="2013">
        <f t="shared" si="49"/>
        <v>5.5939113479568698</v>
      </c>
      <c r="AJ106" s="2013">
        <f t="shared" si="49"/>
        <v>5.2258908645386546</v>
      </c>
      <c r="AK106" s="2013">
        <f t="shared" si="49"/>
        <v>4.8578703811204376</v>
      </c>
      <c r="AL106" s="2013">
        <f t="shared" si="49"/>
        <v>4.4898498977022223</v>
      </c>
      <c r="AM106" s="2013">
        <f t="shared" si="49"/>
        <v>4.121829414284008</v>
      </c>
    </row>
    <row r="107" spans="2:39">
      <c r="B107" s="2002" t="str">
        <f t="shared" si="43"/>
        <v>CW</v>
      </c>
      <c r="C107" s="2002" t="str">
        <f t="shared" si="44"/>
        <v>Commercial - Water Heating</v>
      </c>
      <c r="E107" s="2020"/>
      <c r="F107" s="2020"/>
      <c r="K107" s="2004">
        <f t="shared" ref="K107:AM107" si="50">K$24*K71/1000</f>
        <v>31.577350492689618</v>
      </c>
      <c r="L107" s="2013">
        <f t="shared" si="50"/>
        <v>31.261576987762719</v>
      </c>
      <c r="M107" s="2013">
        <f t="shared" si="50"/>
        <v>30.945803482835821</v>
      </c>
      <c r="N107" s="2013">
        <f t="shared" si="50"/>
        <v>30.630029977908926</v>
      </c>
      <c r="O107" s="2013">
        <f t="shared" si="50"/>
        <v>30.314256472982027</v>
      </c>
      <c r="P107" s="2013">
        <f t="shared" si="50"/>
        <v>29.998482968055132</v>
      </c>
      <c r="Q107" s="2013">
        <f t="shared" si="50"/>
        <v>29.682709463128237</v>
      </c>
      <c r="R107" s="2013">
        <f t="shared" si="50"/>
        <v>29.366935958201339</v>
      </c>
      <c r="S107" s="2013">
        <f t="shared" si="50"/>
        <v>29.051162453274443</v>
      </c>
      <c r="T107" s="2013">
        <f t="shared" si="50"/>
        <v>28.735388948347545</v>
      </c>
      <c r="U107" s="2013">
        <f t="shared" si="50"/>
        <v>28.41961544342065</v>
      </c>
      <c r="V107" s="2013">
        <f t="shared" si="50"/>
        <v>28.103841938493755</v>
      </c>
      <c r="W107" s="2013">
        <f t="shared" si="50"/>
        <v>27.788068433566856</v>
      </c>
      <c r="X107" s="2013">
        <f t="shared" si="50"/>
        <v>27.472294928639965</v>
      </c>
      <c r="Y107" s="2013">
        <f t="shared" si="50"/>
        <v>27.156521423713066</v>
      </c>
      <c r="Z107" s="2013">
        <f t="shared" si="50"/>
        <v>26.840747918786168</v>
      </c>
      <c r="AA107" s="2013">
        <f t="shared" si="50"/>
        <v>26.524974413859272</v>
      </c>
      <c r="AB107" s="2013">
        <f t="shared" si="50"/>
        <v>26.209200908932374</v>
      </c>
      <c r="AC107" s="2013">
        <f t="shared" si="50"/>
        <v>25.893427404005482</v>
      </c>
      <c r="AD107" s="2013">
        <f t="shared" si="50"/>
        <v>25.577653899078584</v>
      </c>
      <c r="AE107" s="2013">
        <f t="shared" si="50"/>
        <v>25.261880394151685</v>
      </c>
      <c r="AF107" s="2013">
        <f t="shared" si="50"/>
        <v>24.94610688922479</v>
      </c>
      <c r="AG107" s="2013">
        <f t="shared" si="50"/>
        <v>24.630333384297892</v>
      </c>
      <c r="AH107" s="2013">
        <f t="shared" si="50"/>
        <v>24.314559879370996</v>
      </c>
      <c r="AI107" s="2013">
        <f t="shared" si="50"/>
        <v>23.998786374444101</v>
      </c>
      <c r="AJ107" s="2013">
        <f t="shared" si="50"/>
        <v>22.419918849809619</v>
      </c>
      <c r="AK107" s="2013">
        <f t="shared" si="50"/>
        <v>20.841051325175137</v>
      </c>
      <c r="AL107" s="2013">
        <f t="shared" si="50"/>
        <v>19.262183800540654</v>
      </c>
      <c r="AM107" s="2013">
        <f t="shared" si="50"/>
        <v>17.683316275906176</v>
      </c>
    </row>
    <row r="108" spans="2:39">
      <c r="B108" s="2002" t="str">
        <f t="shared" si="43"/>
        <v>CG</v>
      </c>
      <c r="C108" s="2002" t="str">
        <f t="shared" si="44"/>
        <v>Commercial - Public Lights</v>
      </c>
      <c r="E108" s="2020"/>
      <c r="F108" s="2020"/>
      <c r="K108" s="2004">
        <f t="shared" ref="K108:AM108" si="51">K$24*K72/1000</f>
        <v>4.1808562094957118</v>
      </c>
      <c r="L108" s="2013">
        <f t="shared" si="51"/>
        <v>4.1390476474007549</v>
      </c>
      <c r="M108" s="2013">
        <f t="shared" si="51"/>
        <v>4.0972390853057972</v>
      </c>
      <c r="N108" s="2013">
        <f t="shared" si="51"/>
        <v>4.0554305232108403</v>
      </c>
      <c r="O108" s="2013">
        <f t="shared" si="51"/>
        <v>4.0136219611158825</v>
      </c>
      <c r="P108" s="2013">
        <f t="shared" si="51"/>
        <v>3.9718133990209252</v>
      </c>
      <c r="Q108" s="2013">
        <f t="shared" si="51"/>
        <v>3.9300048369259684</v>
      </c>
      <c r="R108" s="2013">
        <f t="shared" si="51"/>
        <v>3.888196274831011</v>
      </c>
      <c r="S108" s="2013">
        <f t="shared" si="51"/>
        <v>3.8463877127360542</v>
      </c>
      <c r="T108" s="2013">
        <f t="shared" si="51"/>
        <v>3.8045791506410964</v>
      </c>
      <c r="U108" s="2013">
        <f t="shared" si="51"/>
        <v>3.7627705885461395</v>
      </c>
      <c r="V108" s="2013">
        <f t="shared" si="51"/>
        <v>3.7209620264511827</v>
      </c>
      <c r="W108" s="2013">
        <f t="shared" si="51"/>
        <v>3.6791534643562254</v>
      </c>
      <c r="X108" s="2013">
        <f t="shared" si="51"/>
        <v>3.6373449022612685</v>
      </c>
      <c r="Y108" s="2013">
        <f t="shared" si="51"/>
        <v>3.5955363401663116</v>
      </c>
      <c r="Z108" s="2013">
        <f t="shared" si="51"/>
        <v>3.5537277780713539</v>
      </c>
      <c r="AA108" s="2013">
        <f t="shared" si="51"/>
        <v>3.511919215976397</v>
      </c>
      <c r="AB108" s="2013">
        <f t="shared" si="51"/>
        <v>3.4701106538814397</v>
      </c>
      <c r="AC108" s="2013">
        <f t="shared" si="51"/>
        <v>3.4283020917864828</v>
      </c>
      <c r="AD108" s="2013">
        <f t="shared" si="51"/>
        <v>3.3864935296915255</v>
      </c>
      <c r="AE108" s="2013">
        <f t="shared" si="51"/>
        <v>3.3446849675965682</v>
      </c>
      <c r="AF108" s="2013">
        <f t="shared" si="51"/>
        <v>3.3028764055016113</v>
      </c>
      <c r="AG108" s="2013">
        <f t="shared" si="51"/>
        <v>3.2610678434066536</v>
      </c>
      <c r="AH108" s="2013">
        <f t="shared" si="51"/>
        <v>3.2192592813116967</v>
      </c>
      <c r="AI108" s="2013">
        <f t="shared" si="51"/>
        <v>3.1774507192167398</v>
      </c>
      <c r="AJ108" s="2013">
        <f t="shared" si="51"/>
        <v>2.9684079087419541</v>
      </c>
      <c r="AK108" s="2013">
        <f t="shared" si="51"/>
        <v>2.759365098267168</v>
      </c>
      <c r="AL108" s="2013">
        <f t="shared" si="51"/>
        <v>2.5503222877923828</v>
      </c>
      <c r="AM108" s="2013">
        <f t="shared" si="51"/>
        <v>2.3412794773175971</v>
      </c>
    </row>
    <row r="109" spans="2:39">
      <c r="B109" s="2002" t="str">
        <f t="shared" si="43"/>
        <v>CT</v>
      </c>
      <c r="C109" s="2002" t="str">
        <f t="shared" si="44"/>
        <v>Commercial - Public Water</v>
      </c>
      <c r="E109" s="2020"/>
      <c r="F109" s="2020"/>
      <c r="K109" s="2004">
        <f t="shared" ref="K109:AM109" si="52">K$24*K73/1000</f>
        <v>3.1678360284580607</v>
      </c>
      <c r="L109" s="2013">
        <f t="shared" si="52"/>
        <v>3.13615766817348</v>
      </c>
      <c r="M109" s="2013">
        <f t="shared" si="52"/>
        <v>3.1044793078888993</v>
      </c>
      <c r="N109" s="2013">
        <f t="shared" si="52"/>
        <v>3.072800947604319</v>
      </c>
      <c r="O109" s="2013">
        <f t="shared" si="52"/>
        <v>3.0411225873197378</v>
      </c>
      <c r="P109" s="2013">
        <f t="shared" si="52"/>
        <v>3.0094442270351576</v>
      </c>
      <c r="Q109" s="2013">
        <f t="shared" si="52"/>
        <v>2.9777658667505769</v>
      </c>
      <c r="R109" s="2013">
        <f t="shared" si="52"/>
        <v>2.9460875064659962</v>
      </c>
      <c r="S109" s="2013">
        <f t="shared" si="52"/>
        <v>2.9144091461814154</v>
      </c>
      <c r="T109" s="2013">
        <f t="shared" si="52"/>
        <v>2.8827307858968347</v>
      </c>
      <c r="U109" s="2013">
        <f t="shared" si="52"/>
        <v>2.8510524256122545</v>
      </c>
      <c r="V109" s="2013">
        <f t="shared" si="52"/>
        <v>2.8193740653276738</v>
      </c>
      <c r="W109" s="2013">
        <f t="shared" si="52"/>
        <v>2.7876957050430931</v>
      </c>
      <c r="X109" s="2013">
        <f t="shared" si="52"/>
        <v>2.7560173447585123</v>
      </c>
      <c r="Y109" s="2013">
        <f t="shared" si="52"/>
        <v>2.7243389844739316</v>
      </c>
      <c r="Z109" s="2013">
        <f t="shared" si="52"/>
        <v>2.6926606241893509</v>
      </c>
      <c r="AA109" s="2013">
        <f t="shared" si="52"/>
        <v>2.6609822639047707</v>
      </c>
      <c r="AB109" s="2013">
        <f t="shared" si="52"/>
        <v>2.62930390362019</v>
      </c>
      <c r="AC109" s="2013">
        <f t="shared" si="52"/>
        <v>2.5976255433356092</v>
      </c>
      <c r="AD109" s="2013">
        <f t="shared" si="52"/>
        <v>2.565947183051029</v>
      </c>
      <c r="AE109" s="2013">
        <f t="shared" si="52"/>
        <v>2.5342688227664478</v>
      </c>
      <c r="AF109" s="2013">
        <f t="shared" si="52"/>
        <v>2.5025904624818671</v>
      </c>
      <c r="AG109" s="2013">
        <f t="shared" si="52"/>
        <v>2.4709121021972864</v>
      </c>
      <c r="AH109" s="2013">
        <f t="shared" si="52"/>
        <v>2.4392337419127061</v>
      </c>
      <c r="AI109" s="2013">
        <f t="shared" si="52"/>
        <v>2.4075553816281254</v>
      </c>
      <c r="AJ109" s="2013">
        <f t="shared" si="52"/>
        <v>2.2491635802052223</v>
      </c>
      <c r="AK109" s="2013">
        <f t="shared" si="52"/>
        <v>2.0907717787823188</v>
      </c>
      <c r="AL109" s="2013">
        <f t="shared" si="52"/>
        <v>1.9323799773594159</v>
      </c>
      <c r="AM109" s="2013">
        <f t="shared" si="52"/>
        <v>1.7739881759365128</v>
      </c>
    </row>
    <row r="110" spans="2:39">
      <c r="B110" s="2002" t="str">
        <f t="shared" si="43"/>
        <v>CO</v>
      </c>
      <c r="C110" s="2002" t="str">
        <f t="shared" si="44"/>
        <v>Commercial - Other</v>
      </c>
      <c r="E110" s="2020"/>
      <c r="F110" s="2020"/>
      <c r="K110" s="2004">
        <f t="shared" ref="K110:AM110" si="53">K$24*K74/1000</f>
        <v>30.83106130780234</v>
      </c>
      <c r="L110" s="2013">
        <f t="shared" si="53"/>
        <v>30.522750694724316</v>
      </c>
      <c r="M110" s="2013">
        <f t="shared" si="53"/>
        <v>30.214440081646291</v>
      </c>
      <c r="N110" s="2013">
        <f t="shared" si="53"/>
        <v>29.90612946856827</v>
      </c>
      <c r="O110" s="2013">
        <f t="shared" si="53"/>
        <v>29.597818855490246</v>
      </c>
      <c r="P110" s="2013">
        <f t="shared" si="53"/>
        <v>29.289508242412222</v>
      </c>
      <c r="Q110" s="2013">
        <f t="shared" si="53"/>
        <v>28.981197629334197</v>
      </c>
      <c r="R110" s="2013">
        <f t="shared" si="53"/>
        <v>28.672887016256173</v>
      </c>
      <c r="S110" s="2013">
        <f t="shared" si="53"/>
        <v>28.364576403178152</v>
      </c>
      <c r="T110" s="2013">
        <f t="shared" si="53"/>
        <v>28.056265790100127</v>
      </c>
      <c r="U110" s="2013">
        <f t="shared" si="53"/>
        <v>27.747955177022103</v>
      </c>
      <c r="V110" s="2013">
        <f t="shared" si="53"/>
        <v>27.439644563944078</v>
      </c>
      <c r="W110" s="2013">
        <f t="shared" si="53"/>
        <v>27.131333950866054</v>
      </c>
      <c r="X110" s="2013">
        <f t="shared" si="53"/>
        <v>26.823023337788033</v>
      </c>
      <c r="Y110" s="2013">
        <f t="shared" si="53"/>
        <v>26.514712724710012</v>
      </c>
      <c r="Z110" s="2013">
        <f t="shared" si="53"/>
        <v>26.206402111631984</v>
      </c>
      <c r="AA110" s="2013">
        <f t="shared" si="53"/>
        <v>25.898091498553963</v>
      </c>
      <c r="AB110" s="2013">
        <f t="shared" si="53"/>
        <v>25.589780885475935</v>
      </c>
      <c r="AC110" s="2013">
        <f t="shared" si="53"/>
        <v>25.281470272397915</v>
      </c>
      <c r="AD110" s="2013">
        <f t="shared" si="53"/>
        <v>24.973159659319894</v>
      </c>
      <c r="AE110" s="2013">
        <f t="shared" si="53"/>
        <v>24.664849046241866</v>
      </c>
      <c r="AF110" s="2013">
        <f t="shared" si="53"/>
        <v>24.356538433163845</v>
      </c>
      <c r="AG110" s="2013">
        <f t="shared" si="53"/>
        <v>24.048227820085817</v>
      </c>
      <c r="AH110" s="2013">
        <f t="shared" si="53"/>
        <v>23.739917207007796</v>
      </c>
      <c r="AI110" s="2013">
        <f t="shared" si="53"/>
        <v>23.431606593929772</v>
      </c>
      <c r="AJ110" s="2013">
        <f t="shared" si="53"/>
        <v>21.890053528539653</v>
      </c>
      <c r="AK110" s="2013">
        <f t="shared" si="53"/>
        <v>20.348500463149531</v>
      </c>
      <c r="AL110" s="2013">
        <f t="shared" si="53"/>
        <v>18.806947397759416</v>
      </c>
      <c r="AM110" s="2013">
        <f t="shared" si="53"/>
        <v>17.265394332369297</v>
      </c>
    </row>
    <row r="111" spans="2:39">
      <c r="E111" s="2020"/>
      <c r="F111" s="2020"/>
      <c r="K111" s="2004"/>
      <c r="L111" s="2013"/>
      <c r="M111" s="2013"/>
      <c r="N111" s="2013"/>
      <c r="O111" s="2013"/>
      <c r="P111" s="2013"/>
      <c r="Q111" s="2013"/>
      <c r="R111" s="2013"/>
      <c r="S111" s="2013"/>
      <c r="T111" s="2013"/>
      <c r="U111" s="2013"/>
      <c r="V111" s="2013"/>
      <c r="W111" s="2013"/>
      <c r="X111" s="2013"/>
      <c r="Y111" s="2013"/>
      <c r="Z111" s="2013"/>
      <c r="AA111" s="2013"/>
      <c r="AB111" s="2013"/>
      <c r="AC111" s="2013"/>
      <c r="AD111" s="2013"/>
      <c r="AE111" s="2013"/>
      <c r="AF111" s="2013"/>
      <c r="AG111" s="2013"/>
      <c r="AH111" s="2013"/>
      <c r="AI111" s="2013"/>
      <c r="AJ111" s="2013"/>
      <c r="AK111" s="2013"/>
      <c r="AL111" s="2013"/>
      <c r="AM111" s="2013"/>
    </row>
    <row r="112" spans="2:39" ht="15" thickBot="1">
      <c r="B112" s="1556" t="s">
        <v>736</v>
      </c>
      <c r="C112" s="1556"/>
      <c r="D112" s="1556"/>
      <c r="E112" s="2016"/>
      <c r="F112" s="2016"/>
      <c r="J112" s="2331" t="s">
        <v>524</v>
      </c>
      <c r="L112" s="2013"/>
      <c r="M112" s="2013"/>
      <c r="N112" s="2013"/>
      <c r="O112" s="2013"/>
      <c r="P112" s="2013"/>
      <c r="Q112" s="2013"/>
      <c r="R112" s="2013"/>
      <c r="S112" s="2013"/>
      <c r="T112" s="2013"/>
      <c r="U112" s="2013"/>
      <c r="V112" s="2013"/>
      <c r="W112" s="2013"/>
      <c r="X112" s="2013"/>
      <c r="Y112" s="2013"/>
      <c r="Z112" s="2013"/>
      <c r="AA112" s="2013"/>
      <c r="AB112" s="2013"/>
      <c r="AC112" s="2013"/>
      <c r="AD112" s="2013"/>
      <c r="AE112" s="2013"/>
      <c r="AF112" s="2013"/>
      <c r="AG112" s="2013"/>
      <c r="AH112" s="2013"/>
      <c r="AI112" s="2013"/>
      <c r="AJ112" s="2013"/>
      <c r="AK112" s="2013"/>
      <c r="AL112" s="2013"/>
      <c r="AM112" s="2013"/>
    </row>
    <row r="113" spans="2:39">
      <c r="B113" s="2002" t="str">
        <f t="shared" ref="B113:B121" si="54">B77</f>
        <v>CC</v>
      </c>
      <c r="C113" s="2002" t="str">
        <f t="shared" ref="C113:C121" si="55">C102</f>
        <v>Commercial - Cooling</v>
      </c>
      <c r="E113" s="2020"/>
      <c r="F113" s="2020"/>
      <c r="K113" s="2004">
        <f t="shared" ref="K113:T121" si="56">(INDEX($K$77:$AO$85,MATCH($B113,$B$77:$B$85,0),MATCH(K$76,$K$89:$AO$89,0))/1000)*INDEX($K$36:$AO$39,MATCH($J$112,$B$36:$B$39,0),MATCH(K$89,$K$20:$AO$20,0))</f>
        <v>0</v>
      </c>
      <c r="L113" s="2013">
        <f t="shared" si="56"/>
        <v>2.9289221766288445</v>
      </c>
      <c r="M113" s="2013">
        <f t="shared" si="56"/>
        <v>5.8904416383133027</v>
      </c>
      <c r="N113" s="2013">
        <f t="shared" si="56"/>
        <v>8.8879678072762296</v>
      </c>
      <c r="O113" s="2013">
        <f t="shared" si="56"/>
        <v>11.908166838132843</v>
      </c>
      <c r="P113" s="2013">
        <f t="shared" si="56"/>
        <v>11.908166838132843</v>
      </c>
      <c r="Q113" s="2013">
        <f t="shared" si="56"/>
        <v>11.908166838132843</v>
      </c>
      <c r="R113" s="2013">
        <f t="shared" si="56"/>
        <v>11.908166838132843</v>
      </c>
      <c r="S113" s="2013">
        <f t="shared" si="56"/>
        <v>11.908166838132843</v>
      </c>
      <c r="T113" s="2013">
        <f t="shared" si="56"/>
        <v>11.908166838132843</v>
      </c>
      <c r="U113" s="2013">
        <f t="shared" ref="U113:AD121" si="57">(INDEX($K$77:$AO$85,MATCH($B113,$B$77:$B$85,0),MATCH(U$76,$K$89:$AO$89,0))/1000)*INDEX($K$36:$AO$39,MATCH($J$112,$B$36:$B$39,0),MATCH(U$89,$K$20:$AO$20,0))</f>
        <v>11.908166838132843</v>
      </c>
      <c r="V113" s="2013">
        <f t="shared" si="57"/>
        <v>11.908166838132843</v>
      </c>
      <c r="W113" s="2013">
        <f t="shared" si="57"/>
        <v>11.908166838132843</v>
      </c>
      <c r="X113" s="2013">
        <f t="shared" si="57"/>
        <v>11.908166838132843</v>
      </c>
      <c r="Y113" s="2013">
        <f t="shared" si="57"/>
        <v>11.908166838132843</v>
      </c>
      <c r="Z113" s="2013">
        <f t="shared" si="57"/>
        <v>11.908166838132843</v>
      </c>
      <c r="AA113" s="2013">
        <f t="shared" si="57"/>
        <v>11.908166838132843</v>
      </c>
      <c r="AB113" s="2013">
        <f t="shared" si="57"/>
        <v>11.908166838132843</v>
      </c>
      <c r="AC113" s="2013">
        <f t="shared" si="57"/>
        <v>11.908166838132843</v>
      </c>
      <c r="AD113" s="2013">
        <f t="shared" si="57"/>
        <v>11.908166838132843</v>
      </c>
      <c r="AE113" s="2013">
        <f t="shared" ref="AE113:AM121" si="58">(INDEX($K$77:$AO$85,MATCH($B113,$B$77:$B$85,0),MATCH(AE$76,$K$89:$AO$89,0))/1000)*INDEX($K$36:$AO$39,MATCH($J$112,$B$36:$B$39,0),MATCH(AE$89,$K$20:$AO$20,0))</f>
        <v>11.908166838132843</v>
      </c>
      <c r="AF113" s="2013">
        <f t="shared" si="58"/>
        <v>11.908166838132843</v>
      </c>
      <c r="AG113" s="2013">
        <f t="shared" si="58"/>
        <v>11.908166838132843</v>
      </c>
      <c r="AH113" s="2013">
        <f t="shared" si="58"/>
        <v>11.908166838132843</v>
      </c>
      <c r="AI113" s="2013">
        <f t="shared" si="58"/>
        <v>11.908166838132843</v>
      </c>
      <c r="AJ113" s="2013">
        <f t="shared" si="58"/>
        <v>11.908166838132843</v>
      </c>
      <c r="AK113" s="2013">
        <f t="shared" si="58"/>
        <v>11.908166838132843</v>
      </c>
      <c r="AL113" s="2013">
        <f t="shared" si="58"/>
        <v>11.908166838132843</v>
      </c>
      <c r="AM113" s="2013">
        <f t="shared" si="58"/>
        <v>11.908166838132843</v>
      </c>
    </row>
    <row r="114" spans="2:39">
      <c r="B114" s="2002" t="str">
        <f t="shared" si="54"/>
        <v>CH</v>
      </c>
      <c r="C114" s="2002" t="str">
        <f t="shared" si="55"/>
        <v>Commercial - Space Heating</v>
      </c>
      <c r="E114" s="2020"/>
      <c r="F114" s="2020"/>
      <c r="K114" s="2004">
        <f t="shared" si="56"/>
        <v>0</v>
      </c>
      <c r="L114" s="2013">
        <f t="shared" si="56"/>
        <v>1.6114807040929708</v>
      </c>
      <c r="M114" s="2013">
        <f t="shared" si="56"/>
        <v>3.240896297781882</v>
      </c>
      <c r="N114" s="2013">
        <f t="shared" si="56"/>
        <v>4.8901226308820949</v>
      </c>
      <c r="O114" s="2013">
        <f t="shared" si="56"/>
        <v>6.5518234775558621</v>
      </c>
      <c r="P114" s="2013">
        <f t="shared" si="56"/>
        <v>6.5518234775558621</v>
      </c>
      <c r="Q114" s="2013">
        <f t="shared" si="56"/>
        <v>6.5518234775558621</v>
      </c>
      <c r="R114" s="2013">
        <f t="shared" si="56"/>
        <v>6.5518234775558621</v>
      </c>
      <c r="S114" s="2013">
        <f t="shared" si="56"/>
        <v>6.5518234775558621</v>
      </c>
      <c r="T114" s="2013">
        <f t="shared" si="56"/>
        <v>6.5518234775558621</v>
      </c>
      <c r="U114" s="2013">
        <f t="shared" si="57"/>
        <v>6.5518234775558621</v>
      </c>
      <c r="V114" s="2013">
        <f t="shared" si="57"/>
        <v>6.5518234775558621</v>
      </c>
      <c r="W114" s="2013">
        <f t="shared" si="57"/>
        <v>6.5518234775558621</v>
      </c>
      <c r="X114" s="2013">
        <f t="shared" si="57"/>
        <v>6.5518234775558621</v>
      </c>
      <c r="Y114" s="2013">
        <f t="shared" si="57"/>
        <v>6.5518234775558621</v>
      </c>
      <c r="Z114" s="2013">
        <f t="shared" si="57"/>
        <v>6.5518234775558621</v>
      </c>
      <c r="AA114" s="2013">
        <f t="shared" si="57"/>
        <v>6.5518234775558621</v>
      </c>
      <c r="AB114" s="2013">
        <f t="shared" si="57"/>
        <v>6.5518234775558621</v>
      </c>
      <c r="AC114" s="2013">
        <f t="shared" si="57"/>
        <v>6.5518234775558621</v>
      </c>
      <c r="AD114" s="2013">
        <f t="shared" si="57"/>
        <v>6.5518234775558621</v>
      </c>
      <c r="AE114" s="2013">
        <f t="shared" si="58"/>
        <v>6.5518234775558621</v>
      </c>
      <c r="AF114" s="2013">
        <f t="shared" si="58"/>
        <v>6.5518234775558621</v>
      </c>
      <c r="AG114" s="2013">
        <f t="shared" si="58"/>
        <v>6.5518234775558621</v>
      </c>
      <c r="AH114" s="2013">
        <f t="shared" si="58"/>
        <v>6.5518234775558621</v>
      </c>
      <c r="AI114" s="2013">
        <f t="shared" si="58"/>
        <v>6.5518234775558621</v>
      </c>
      <c r="AJ114" s="2013">
        <f t="shared" si="58"/>
        <v>6.5518234775558621</v>
      </c>
      <c r="AK114" s="2013">
        <f t="shared" si="58"/>
        <v>6.5518234775558621</v>
      </c>
      <c r="AL114" s="2013">
        <f t="shared" si="58"/>
        <v>6.5518234775558621</v>
      </c>
      <c r="AM114" s="2013">
        <f t="shared" si="58"/>
        <v>6.5518234775558621</v>
      </c>
    </row>
    <row r="115" spans="2:39">
      <c r="B115" s="2002" t="str">
        <f t="shared" si="54"/>
        <v>CK</v>
      </c>
      <c r="C115" s="2002" t="str">
        <f t="shared" si="55"/>
        <v>Commercial - Cooking</v>
      </c>
      <c r="E115" s="2020"/>
      <c r="F115" s="2020"/>
      <c r="K115" s="2004">
        <f t="shared" si="56"/>
        <v>0</v>
      </c>
      <c r="L115" s="2013">
        <f t="shared" si="56"/>
        <v>1.0661676346774696E-2</v>
      </c>
      <c r="M115" s="2013">
        <f t="shared" si="56"/>
        <v>2.1442011258744363E-2</v>
      </c>
      <c r="N115" s="2013">
        <f t="shared" si="56"/>
        <v>3.2353415497983748E-2</v>
      </c>
      <c r="O115" s="2013">
        <f t="shared" si="56"/>
        <v>4.3347352048014612E-2</v>
      </c>
      <c r="P115" s="2013">
        <f t="shared" si="56"/>
        <v>4.3347352048014612E-2</v>
      </c>
      <c r="Q115" s="2013">
        <f t="shared" si="56"/>
        <v>4.3347352048014612E-2</v>
      </c>
      <c r="R115" s="2013">
        <f t="shared" si="56"/>
        <v>4.3347352048014612E-2</v>
      </c>
      <c r="S115" s="2013">
        <f t="shared" si="56"/>
        <v>4.3347352048014612E-2</v>
      </c>
      <c r="T115" s="2013">
        <f t="shared" si="56"/>
        <v>4.3347352048014612E-2</v>
      </c>
      <c r="U115" s="2013">
        <f t="shared" si="57"/>
        <v>4.3347352048014612E-2</v>
      </c>
      <c r="V115" s="2013">
        <f t="shared" si="57"/>
        <v>4.3347352048014612E-2</v>
      </c>
      <c r="W115" s="2013">
        <f t="shared" si="57"/>
        <v>4.3347352048014612E-2</v>
      </c>
      <c r="X115" s="2013">
        <f t="shared" si="57"/>
        <v>4.3347352048014612E-2</v>
      </c>
      <c r="Y115" s="2013">
        <f t="shared" si="57"/>
        <v>4.3347352048014612E-2</v>
      </c>
      <c r="Z115" s="2013">
        <f t="shared" si="57"/>
        <v>4.3347352048014612E-2</v>
      </c>
      <c r="AA115" s="2013">
        <f t="shared" si="57"/>
        <v>4.3347352048014612E-2</v>
      </c>
      <c r="AB115" s="2013">
        <f t="shared" si="57"/>
        <v>4.3347352048014612E-2</v>
      </c>
      <c r="AC115" s="2013">
        <f t="shared" si="57"/>
        <v>4.3347352048014612E-2</v>
      </c>
      <c r="AD115" s="2013">
        <f t="shared" si="57"/>
        <v>4.3347352048014612E-2</v>
      </c>
      <c r="AE115" s="2013">
        <f t="shared" si="58"/>
        <v>4.3347352048014612E-2</v>
      </c>
      <c r="AF115" s="2013">
        <f t="shared" si="58"/>
        <v>4.3347352048014612E-2</v>
      </c>
      <c r="AG115" s="2013">
        <f t="shared" si="58"/>
        <v>4.3347352048014612E-2</v>
      </c>
      <c r="AH115" s="2013">
        <f t="shared" si="58"/>
        <v>4.3347352048014612E-2</v>
      </c>
      <c r="AI115" s="2013">
        <f t="shared" si="58"/>
        <v>4.3347352048014612E-2</v>
      </c>
      <c r="AJ115" s="2013">
        <f t="shared" si="58"/>
        <v>4.3347352048014612E-2</v>
      </c>
      <c r="AK115" s="2013">
        <f t="shared" si="58"/>
        <v>4.3347352048014612E-2</v>
      </c>
      <c r="AL115" s="2013">
        <f t="shared" si="58"/>
        <v>4.3347352048014612E-2</v>
      </c>
      <c r="AM115" s="2013">
        <f t="shared" si="58"/>
        <v>4.3347352048014612E-2</v>
      </c>
    </row>
    <row r="116" spans="2:39">
      <c r="B116" s="2002" t="str">
        <f t="shared" si="54"/>
        <v>CL</v>
      </c>
      <c r="C116" s="2002" t="str">
        <f t="shared" si="55"/>
        <v>Commercial - Lighting</v>
      </c>
      <c r="E116" s="2020"/>
      <c r="F116" s="2020"/>
      <c r="K116" s="2004">
        <f t="shared" si="56"/>
        <v>0</v>
      </c>
      <c r="L116" s="2013">
        <f t="shared" si="56"/>
        <v>6.3251100899309627</v>
      </c>
      <c r="M116" s="2013">
        <f t="shared" si="56"/>
        <v>12.720615159371738</v>
      </c>
      <c r="N116" s="2013">
        <f t="shared" si="56"/>
        <v>19.193877975102094</v>
      </c>
      <c r="O116" s="2013">
        <f t="shared" si="56"/>
        <v>25.716103630704289</v>
      </c>
      <c r="P116" s="2013">
        <f t="shared" si="56"/>
        <v>25.716103630704289</v>
      </c>
      <c r="Q116" s="2013">
        <f t="shared" si="56"/>
        <v>25.716103630704289</v>
      </c>
      <c r="R116" s="2013">
        <f t="shared" si="56"/>
        <v>25.716103630704289</v>
      </c>
      <c r="S116" s="2013">
        <f t="shared" si="56"/>
        <v>25.716103630704289</v>
      </c>
      <c r="T116" s="2013">
        <f t="shared" si="56"/>
        <v>25.716103630704289</v>
      </c>
      <c r="U116" s="2013">
        <f t="shared" si="57"/>
        <v>25.716103630704289</v>
      </c>
      <c r="V116" s="2013">
        <f t="shared" si="57"/>
        <v>25.716103630704289</v>
      </c>
      <c r="W116" s="2013">
        <f t="shared" si="57"/>
        <v>25.716103630704289</v>
      </c>
      <c r="X116" s="2013">
        <f t="shared" si="57"/>
        <v>25.716103630704289</v>
      </c>
      <c r="Y116" s="2013">
        <f t="shared" si="57"/>
        <v>25.716103630704289</v>
      </c>
      <c r="Z116" s="2013">
        <f t="shared" si="57"/>
        <v>25.716103630704289</v>
      </c>
      <c r="AA116" s="2013">
        <f t="shared" si="57"/>
        <v>25.716103630704289</v>
      </c>
      <c r="AB116" s="2013">
        <f t="shared" si="57"/>
        <v>25.716103630704289</v>
      </c>
      <c r="AC116" s="2013">
        <f t="shared" si="57"/>
        <v>25.716103630704289</v>
      </c>
      <c r="AD116" s="2013">
        <f t="shared" si="57"/>
        <v>25.716103630704289</v>
      </c>
      <c r="AE116" s="2013">
        <f t="shared" si="58"/>
        <v>25.716103630704289</v>
      </c>
      <c r="AF116" s="2013">
        <f t="shared" si="58"/>
        <v>25.716103630704289</v>
      </c>
      <c r="AG116" s="2013">
        <f t="shared" si="58"/>
        <v>25.716103630704289</v>
      </c>
      <c r="AH116" s="2013">
        <f t="shared" si="58"/>
        <v>25.716103630704289</v>
      </c>
      <c r="AI116" s="2013">
        <f t="shared" si="58"/>
        <v>25.716103630704289</v>
      </c>
      <c r="AJ116" s="2013">
        <f t="shared" si="58"/>
        <v>25.716103630704289</v>
      </c>
      <c r="AK116" s="2013">
        <f t="shared" si="58"/>
        <v>25.716103630704289</v>
      </c>
      <c r="AL116" s="2013">
        <f t="shared" si="58"/>
        <v>25.716103630704289</v>
      </c>
      <c r="AM116" s="2013">
        <f t="shared" si="58"/>
        <v>25.716103630704289</v>
      </c>
    </row>
    <row r="117" spans="2:39">
      <c r="B117" s="2002" t="str">
        <f t="shared" si="54"/>
        <v>CR</v>
      </c>
      <c r="C117" s="2002" t="str">
        <f t="shared" si="55"/>
        <v>Commercial - Refrigeration</v>
      </c>
      <c r="E117" s="2020"/>
      <c r="F117" s="2020"/>
      <c r="K117" s="2004">
        <f t="shared" si="56"/>
        <v>0</v>
      </c>
      <c r="L117" s="2013">
        <f t="shared" si="56"/>
        <v>0.26231219968907926</v>
      </c>
      <c r="M117" s="2013">
        <f t="shared" si="56"/>
        <v>0.52754378918477729</v>
      </c>
      <c r="N117" s="2013">
        <f t="shared" si="56"/>
        <v>0.79600011393125869</v>
      </c>
      <c r="O117" s="2013">
        <f t="shared" si="56"/>
        <v>1.0664870041615335</v>
      </c>
      <c r="P117" s="2013">
        <f t="shared" si="56"/>
        <v>1.0664870041615335</v>
      </c>
      <c r="Q117" s="2013">
        <f t="shared" si="56"/>
        <v>1.0664870041615335</v>
      </c>
      <c r="R117" s="2013">
        <f t="shared" si="56"/>
        <v>1.0664870041615335</v>
      </c>
      <c r="S117" s="2013">
        <f t="shared" si="56"/>
        <v>1.0664870041615335</v>
      </c>
      <c r="T117" s="2013">
        <f t="shared" si="56"/>
        <v>1.0664870041615335</v>
      </c>
      <c r="U117" s="2013">
        <f t="shared" si="57"/>
        <v>1.0664870041615335</v>
      </c>
      <c r="V117" s="2013">
        <f t="shared" si="57"/>
        <v>1.0664870041615335</v>
      </c>
      <c r="W117" s="2013">
        <f t="shared" si="57"/>
        <v>1.0664870041615335</v>
      </c>
      <c r="X117" s="2013">
        <f t="shared" si="57"/>
        <v>1.0664870041615335</v>
      </c>
      <c r="Y117" s="2013">
        <f t="shared" si="57"/>
        <v>1.0664870041615335</v>
      </c>
      <c r="Z117" s="2013">
        <f t="shared" si="57"/>
        <v>1.0664870041615335</v>
      </c>
      <c r="AA117" s="2013">
        <f t="shared" si="57"/>
        <v>1.0664870041615335</v>
      </c>
      <c r="AB117" s="2013">
        <f t="shared" si="57"/>
        <v>1.0664870041615335</v>
      </c>
      <c r="AC117" s="2013">
        <f t="shared" si="57"/>
        <v>1.0664870041615335</v>
      </c>
      <c r="AD117" s="2013">
        <f t="shared" si="57"/>
        <v>1.0664870041615335</v>
      </c>
      <c r="AE117" s="2013">
        <f t="shared" si="58"/>
        <v>1.0664870041615335</v>
      </c>
      <c r="AF117" s="2013">
        <f t="shared" si="58"/>
        <v>1.0664870041615335</v>
      </c>
      <c r="AG117" s="2013">
        <f t="shared" si="58"/>
        <v>1.0664870041615335</v>
      </c>
      <c r="AH117" s="2013">
        <f t="shared" si="58"/>
        <v>1.0664870041615335</v>
      </c>
      <c r="AI117" s="2013">
        <f t="shared" si="58"/>
        <v>1.0664870041615335</v>
      </c>
      <c r="AJ117" s="2013">
        <f t="shared" si="58"/>
        <v>1.0664870041615335</v>
      </c>
      <c r="AK117" s="2013">
        <f t="shared" si="58"/>
        <v>1.0664870041615335</v>
      </c>
      <c r="AL117" s="2013">
        <f t="shared" si="58"/>
        <v>1.0664870041615335</v>
      </c>
      <c r="AM117" s="2013">
        <f t="shared" si="58"/>
        <v>1.0664870041615335</v>
      </c>
    </row>
    <row r="118" spans="2:39">
      <c r="B118" s="2002" t="str">
        <f t="shared" si="54"/>
        <v>CW</v>
      </c>
      <c r="C118" s="2002" t="str">
        <f t="shared" si="55"/>
        <v>Commercial - Water Heating</v>
      </c>
      <c r="E118" s="2020"/>
      <c r="F118" s="2020"/>
      <c r="K118" s="2004">
        <f t="shared" si="56"/>
        <v>0</v>
      </c>
      <c r="L118" s="2013">
        <f t="shared" si="56"/>
        <v>1.1253618536604084</v>
      </c>
      <c r="M118" s="2013">
        <f t="shared" si="56"/>
        <v>2.2632483627818587</v>
      </c>
      <c r="N118" s="2013">
        <f t="shared" si="56"/>
        <v>3.414969508811875</v>
      </c>
      <c r="O118" s="2013">
        <f t="shared" si="56"/>
        <v>4.5754021098925106</v>
      </c>
      <c r="P118" s="2013">
        <f t="shared" si="56"/>
        <v>4.5754021098925106</v>
      </c>
      <c r="Q118" s="2013">
        <f t="shared" si="56"/>
        <v>4.5754021098925106</v>
      </c>
      <c r="R118" s="2013">
        <f t="shared" si="56"/>
        <v>4.5754021098925106</v>
      </c>
      <c r="S118" s="2013">
        <f t="shared" si="56"/>
        <v>4.5754021098925106</v>
      </c>
      <c r="T118" s="2013">
        <f t="shared" si="56"/>
        <v>4.5754021098925106</v>
      </c>
      <c r="U118" s="2013">
        <f t="shared" si="57"/>
        <v>4.5754021098925106</v>
      </c>
      <c r="V118" s="2013">
        <f t="shared" si="57"/>
        <v>4.5754021098925106</v>
      </c>
      <c r="W118" s="2013">
        <f t="shared" si="57"/>
        <v>4.5754021098925106</v>
      </c>
      <c r="X118" s="2013">
        <f t="shared" si="57"/>
        <v>4.5754021098925106</v>
      </c>
      <c r="Y118" s="2013">
        <f t="shared" si="57"/>
        <v>4.5754021098925106</v>
      </c>
      <c r="Z118" s="2013">
        <f t="shared" si="57"/>
        <v>4.5754021098925106</v>
      </c>
      <c r="AA118" s="2013">
        <f t="shared" si="57"/>
        <v>4.5754021098925106</v>
      </c>
      <c r="AB118" s="2013">
        <f t="shared" si="57"/>
        <v>4.5754021098925106</v>
      </c>
      <c r="AC118" s="2013">
        <f t="shared" si="57"/>
        <v>4.5754021098925106</v>
      </c>
      <c r="AD118" s="2013">
        <f t="shared" si="57"/>
        <v>4.5754021098925106</v>
      </c>
      <c r="AE118" s="2013">
        <f t="shared" si="58"/>
        <v>4.5754021098925106</v>
      </c>
      <c r="AF118" s="2013">
        <f t="shared" si="58"/>
        <v>4.5754021098925106</v>
      </c>
      <c r="AG118" s="2013">
        <f t="shared" si="58"/>
        <v>4.5754021098925106</v>
      </c>
      <c r="AH118" s="2013">
        <f t="shared" si="58"/>
        <v>4.5754021098925106</v>
      </c>
      <c r="AI118" s="2013">
        <f t="shared" si="58"/>
        <v>4.5754021098925106</v>
      </c>
      <c r="AJ118" s="2013">
        <f t="shared" si="58"/>
        <v>4.5754021098925106</v>
      </c>
      <c r="AK118" s="2013">
        <f t="shared" si="58"/>
        <v>4.5754021098925106</v>
      </c>
      <c r="AL118" s="2013">
        <f t="shared" si="58"/>
        <v>4.5754021098925106</v>
      </c>
      <c r="AM118" s="2013">
        <f t="shared" si="58"/>
        <v>4.5754021098925106</v>
      </c>
    </row>
    <row r="119" spans="2:39">
      <c r="B119" s="2002" t="str">
        <f t="shared" si="54"/>
        <v>CG</v>
      </c>
      <c r="C119" s="2002" t="str">
        <f t="shared" si="55"/>
        <v>Commercial - Public Lights</v>
      </c>
      <c r="E119" s="2020"/>
      <c r="F119" s="2020"/>
      <c r="K119" s="2004">
        <f t="shared" si="56"/>
        <v>0</v>
      </c>
      <c r="L119" s="2013">
        <f t="shared" si="56"/>
        <v>0.14899844415049823</v>
      </c>
      <c r="M119" s="2013">
        <f t="shared" si="56"/>
        <v>0.29965515863524178</v>
      </c>
      <c r="N119" s="2013">
        <f t="shared" si="56"/>
        <v>0.45214358562033224</v>
      </c>
      <c r="O119" s="2013">
        <f t="shared" si="56"/>
        <v>0.60578541339345127</v>
      </c>
      <c r="P119" s="2013">
        <f t="shared" si="56"/>
        <v>0.60578541339345127</v>
      </c>
      <c r="Q119" s="2013">
        <f t="shared" si="56"/>
        <v>0.60578541339345127</v>
      </c>
      <c r="R119" s="2013">
        <f t="shared" si="56"/>
        <v>0.60578541339345127</v>
      </c>
      <c r="S119" s="2013">
        <f t="shared" si="56"/>
        <v>0.60578541339345127</v>
      </c>
      <c r="T119" s="2013">
        <f t="shared" si="56"/>
        <v>0.60578541339345127</v>
      </c>
      <c r="U119" s="2013">
        <f t="shared" si="57"/>
        <v>0.60578541339345127</v>
      </c>
      <c r="V119" s="2013">
        <f t="shared" si="57"/>
        <v>0.60578541339345127</v>
      </c>
      <c r="W119" s="2013">
        <f t="shared" si="57"/>
        <v>0.60578541339345127</v>
      </c>
      <c r="X119" s="2013">
        <f t="shared" si="57"/>
        <v>0.60578541339345127</v>
      </c>
      <c r="Y119" s="2013">
        <f t="shared" si="57"/>
        <v>0.60578541339345127</v>
      </c>
      <c r="Z119" s="2013">
        <f t="shared" si="57"/>
        <v>0.60578541339345127</v>
      </c>
      <c r="AA119" s="2013">
        <f t="shared" si="57"/>
        <v>0.60578541339345127</v>
      </c>
      <c r="AB119" s="2013">
        <f t="shared" si="57"/>
        <v>0.60578541339345127</v>
      </c>
      <c r="AC119" s="2013">
        <f t="shared" si="57"/>
        <v>0.60578541339345127</v>
      </c>
      <c r="AD119" s="2013">
        <f t="shared" si="57"/>
        <v>0.60578541339345127</v>
      </c>
      <c r="AE119" s="2013">
        <f t="shared" si="58"/>
        <v>0.60578541339345127</v>
      </c>
      <c r="AF119" s="2013">
        <f t="shared" si="58"/>
        <v>0.60578541339345127</v>
      </c>
      <c r="AG119" s="2013">
        <f t="shared" si="58"/>
        <v>0.60578541339345127</v>
      </c>
      <c r="AH119" s="2013">
        <f t="shared" si="58"/>
        <v>0.60578541339345127</v>
      </c>
      <c r="AI119" s="2013">
        <f t="shared" si="58"/>
        <v>0.60578541339345127</v>
      </c>
      <c r="AJ119" s="2013">
        <f t="shared" si="58"/>
        <v>0.60578541339345127</v>
      </c>
      <c r="AK119" s="2013">
        <f t="shared" si="58"/>
        <v>0.60578541339345127</v>
      </c>
      <c r="AL119" s="2013">
        <f t="shared" si="58"/>
        <v>0.60578541339345127</v>
      </c>
      <c r="AM119" s="2013">
        <f t="shared" si="58"/>
        <v>0.60578541339345127</v>
      </c>
    </row>
    <row r="120" spans="2:39">
      <c r="B120" s="2002" t="str">
        <f t="shared" si="54"/>
        <v>CT</v>
      </c>
      <c r="C120" s="2002" t="str">
        <f t="shared" si="55"/>
        <v>Commercial - Public Water</v>
      </c>
      <c r="E120" s="2020"/>
      <c r="F120" s="2020"/>
      <c r="K120" s="2004">
        <f t="shared" si="56"/>
        <v>0</v>
      </c>
      <c r="L120" s="2013">
        <f t="shared" si="56"/>
        <v>0.11289616669717441</v>
      </c>
      <c r="M120" s="2013">
        <f t="shared" si="56"/>
        <v>0.22704880533371241</v>
      </c>
      <c r="N120" s="2013">
        <f t="shared" si="56"/>
        <v>0.34258933309190853</v>
      </c>
      <c r="O120" s="2013">
        <f t="shared" si="56"/>
        <v>0.45900379297990873</v>
      </c>
      <c r="P120" s="2013">
        <f t="shared" si="56"/>
        <v>0.45900379297990873</v>
      </c>
      <c r="Q120" s="2013">
        <f t="shared" si="56"/>
        <v>0.45900379297990873</v>
      </c>
      <c r="R120" s="2013">
        <f t="shared" si="56"/>
        <v>0.45900379297990873</v>
      </c>
      <c r="S120" s="2013">
        <f t="shared" si="56"/>
        <v>0.45900379297990873</v>
      </c>
      <c r="T120" s="2013">
        <f t="shared" si="56"/>
        <v>0.45900379297990873</v>
      </c>
      <c r="U120" s="2013">
        <f t="shared" si="57"/>
        <v>0.45900379297990873</v>
      </c>
      <c r="V120" s="2013">
        <f t="shared" si="57"/>
        <v>0.45900379297990873</v>
      </c>
      <c r="W120" s="2013">
        <f t="shared" si="57"/>
        <v>0.45900379297990873</v>
      </c>
      <c r="X120" s="2013">
        <f t="shared" si="57"/>
        <v>0.45900379297990873</v>
      </c>
      <c r="Y120" s="2013">
        <f t="shared" si="57"/>
        <v>0.45900379297990873</v>
      </c>
      <c r="Z120" s="2013">
        <f t="shared" si="57"/>
        <v>0.45900379297990873</v>
      </c>
      <c r="AA120" s="2013">
        <f t="shared" si="57"/>
        <v>0.45900379297990873</v>
      </c>
      <c r="AB120" s="2013">
        <f t="shared" si="57"/>
        <v>0.45900379297990873</v>
      </c>
      <c r="AC120" s="2013">
        <f t="shared" si="57"/>
        <v>0.45900379297990873</v>
      </c>
      <c r="AD120" s="2013">
        <f t="shared" si="57"/>
        <v>0.45900379297990873</v>
      </c>
      <c r="AE120" s="2013">
        <f t="shared" si="58"/>
        <v>0.45900379297990873</v>
      </c>
      <c r="AF120" s="2013">
        <f t="shared" si="58"/>
        <v>0.45900379297990873</v>
      </c>
      <c r="AG120" s="2013">
        <f t="shared" si="58"/>
        <v>0.45900379297990873</v>
      </c>
      <c r="AH120" s="2013">
        <f t="shared" si="58"/>
        <v>0.45900379297990873</v>
      </c>
      <c r="AI120" s="2013">
        <f t="shared" si="58"/>
        <v>0.45900379297990873</v>
      </c>
      <c r="AJ120" s="2013">
        <f t="shared" si="58"/>
        <v>0.45900379297990873</v>
      </c>
      <c r="AK120" s="2013">
        <f t="shared" si="58"/>
        <v>0.45900379297990873</v>
      </c>
      <c r="AL120" s="2013">
        <f t="shared" si="58"/>
        <v>0.45900379297990873</v>
      </c>
      <c r="AM120" s="2013">
        <f t="shared" si="58"/>
        <v>0.45900379297990873</v>
      </c>
    </row>
    <row r="121" spans="2:39">
      <c r="B121" s="2002" t="str">
        <f t="shared" si="54"/>
        <v>CO</v>
      </c>
      <c r="C121" s="2002" t="str">
        <f t="shared" si="55"/>
        <v>Commercial - Other</v>
      </c>
      <c r="E121" s="2020"/>
      <c r="F121" s="2020"/>
      <c r="K121" s="2004">
        <f t="shared" si="56"/>
        <v>0</v>
      </c>
      <c r="L121" s="2013">
        <f t="shared" si="56"/>
        <v>1.0987654050234055</v>
      </c>
      <c r="M121" s="2013">
        <f t="shared" si="56"/>
        <v>2.2097594617339715</v>
      </c>
      <c r="N121" s="2013">
        <f t="shared" si="56"/>
        <v>3.3342611918890821</v>
      </c>
      <c r="O121" s="2013">
        <f t="shared" si="56"/>
        <v>4.46726849330192</v>
      </c>
      <c r="P121" s="2013">
        <f t="shared" si="56"/>
        <v>4.46726849330192</v>
      </c>
      <c r="Q121" s="2013">
        <f t="shared" si="56"/>
        <v>4.46726849330192</v>
      </c>
      <c r="R121" s="2013">
        <f t="shared" si="56"/>
        <v>4.46726849330192</v>
      </c>
      <c r="S121" s="2013">
        <f t="shared" si="56"/>
        <v>4.46726849330192</v>
      </c>
      <c r="T121" s="2013">
        <f t="shared" si="56"/>
        <v>4.46726849330192</v>
      </c>
      <c r="U121" s="2013">
        <f t="shared" si="57"/>
        <v>4.46726849330192</v>
      </c>
      <c r="V121" s="2013">
        <f t="shared" si="57"/>
        <v>4.46726849330192</v>
      </c>
      <c r="W121" s="2013">
        <f t="shared" si="57"/>
        <v>4.46726849330192</v>
      </c>
      <c r="X121" s="2013">
        <f t="shared" si="57"/>
        <v>4.46726849330192</v>
      </c>
      <c r="Y121" s="2013">
        <f t="shared" si="57"/>
        <v>4.46726849330192</v>
      </c>
      <c r="Z121" s="2013">
        <f t="shared" si="57"/>
        <v>4.46726849330192</v>
      </c>
      <c r="AA121" s="2013">
        <f t="shared" si="57"/>
        <v>4.46726849330192</v>
      </c>
      <c r="AB121" s="2013">
        <f t="shared" si="57"/>
        <v>4.46726849330192</v>
      </c>
      <c r="AC121" s="2013">
        <f t="shared" si="57"/>
        <v>4.46726849330192</v>
      </c>
      <c r="AD121" s="2013">
        <f t="shared" si="57"/>
        <v>4.46726849330192</v>
      </c>
      <c r="AE121" s="2013">
        <f t="shared" si="58"/>
        <v>4.46726849330192</v>
      </c>
      <c r="AF121" s="2013">
        <f t="shared" si="58"/>
        <v>4.46726849330192</v>
      </c>
      <c r="AG121" s="2013">
        <f t="shared" si="58"/>
        <v>4.46726849330192</v>
      </c>
      <c r="AH121" s="2013">
        <f t="shared" si="58"/>
        <v>4.46726849330192</v>
      </c>
      <c r="AI121" s="2013">
        <f t="shared" si="58"/>
        <v>4.46726849330192</v>
      </c>
      <c r="AJ121" s="2013">
        <f t="shared" si="58"/>
        <v>4.46726849330192</v>
      </c>
      <c r="AK121" s="2013">
        <f t="shared" si="58"/>
        <v>4.46726849330192</v>
      </c>
      <c r="AL121" s="2013">
        <f t="shared" si="58"/>
        <v>4.46726849330192</v>
      </c>
      <c r="AM121" s="2013">
        <f t="shared" si="58"/>
        <v>4.46726849330192</v>
      </c>
    </row>
    <row r="122" spans="2:39">
      <c r="E122" s="2020"/>
      <c r="F122" s="2020"/>
      <c r="K122" s="2004"/>
      <c r="L122" s="2013"/>
      <c r="M122" s="2013"/>
      <c r="N122" s="2013"/>
      <c r="O122" s="2013"/>
      <c r="P122" s="2013"/>
      <c r="Q122" s="2013"/>
      <c r="R122" s="2013"/>
      <c r="S122" s="2013"/>
      <c r="T122" s="2013"/>
      <c r="U122" s="2013"/>
      <c r="V122" s="2013"/>
      <c r="W122" s="2013"/>
      <c r="X122" s="2013"/>
      <c r="Y122" s="2013"/>
      <c r="Z122" s="2013"/>
      <c r="AA122" s="2013"/>
      <c r="AB122" s="2013"/>
      <c r="AC122" s="2013"/>
      <c r="AD122" s="2013"/>
      <c r="AE122" s="2013"/>
      <c r="AF122" s="2013"/>
      <c r="AG122" s="2013"/>
      <c r="AH122" s="2013"/>
      <c r="AI122" s="2013"/>
      <c r="AJ122" s="2013"/>
      <c r="AK122" s="2013"/>
      <c r="AL122" s="2013"/>
      <c r="AM122" s="2013"/>
    </row>
    <row r="123" spans="2:39">
      <c r="E123" s="2020"/>
      <c r="F123" s="2020"/>
      <c r="J123" s="2332" t="s">
        <v>525</v>
      </c>
      <c r="K123" s="2004"/>
      <c r="L123" s="2013"/>
      <c r="M123" s="2013"/>
      <c r="N123" s="2013"/>
      <c r="O123" s="2013"/>
      <c r="P123" s="2013"/>
      <c r="Q123" s="2013"/>
      <c r="R123" s="2013"/>
      <c r="S123" s="2013"/>
      <c r="T123" s="2013"/>
      <c r="U123" s="2013"/>
      <c r="V123" s="2013"/>
      <c r="W123" s="2013"/>
      <c r="X123" s="2013"/>
      <c r="Y123" s="2013"/>
      <c r="Z123" s="2013"/>
      <c r="AA123" s="2013"/>
      <c r="AB123" s="2013"/>
      <c r="AC123" s="2013"/>
      <c r="AD123" s="2013"/>
      <c r="AE123" s="2013"/>
      <c r="AF123" s="2013"/>
      <c r="AG123" s="2013"/>
      <c r="AH123" s="2013"/>
      <c r="AI123" s="2013"/>
      <c r="AJ123" s="2013"/>
      <c r="AK123" s="2013"/>
      <c r="AL123" s="2013"/>
      <c r="AM123" s="2013"/>
    </row>
    <row r="124" spans="2:39">
      <c r="B124" s="2002" t="str">
        <f>B113</f>
        <v>CC</v>
      </c>
      <c r="C124" s="2002" t="str">
        <f t="shared" ref="C124:C132" si="59">C113</f>
        <v>Commercial - Cooling</v>
      </c>
      <c r="E124" s="2020"/>
      <c r="F124" s="2020"/>
      <c r="K124" s="2004">
        <f t="shared" ref="K124:T132" si="60">(INDEX($K$77:$AO$85,MATCH($B124,$B$77:$B$85,0),MATCH(K$76,$K$89:$AO$89,0))/1000)*INDEX($K$36:$AO$39,MATCH($J$123,$B$36:$B$39,0),MATCH(K$89,$K$20:$AO$20,0))</f>
        <v>0</v>
      </c>
      <c r="L124" s="2013">
        <f t="shared" si="60"/>
        <v>0</v>
      </c>
      <c r="M124" s="2013">
        <f t="shared" si="60"/>
        <v>0</v>
      </c>
      <c r="N124" s="2013">
        <f t="shared" si="60"/>
        <v>0</v>
      </c>
      <c r="O124" s="2013">
        <f t="shared" si="60"/>
        <v>0</v>
      </c>
      <c r="P124" s="2013">
        <f t="shared" si="60"/>
        <v>3.0800106826086004</v>
      </c>
      <c r="Q124" s="2013">
        <f t="shared" si="60"/>
        <v>6.1982855368890277</v>
      </c>
      <c r="R124" s="2013">
        <f t="shared" si="60"/>
        <v>9.3791631003285616</v>
      </c>
      <c r="S124" s="2013">
        <f t="shared" si="60"/>
        <v>12.597199706398637</v>
      </c>
      <c r="T124" s="2013">
        <f t="shared" si="60"/>
        <v>15.910749389299047</v>
      </c>
      <c r="U124" s="2013">
        <f t="shared" ref="U124:AD132" si="61">(INDEX($K$77:$AO$85,MATCH($B124,$B$77:$B$85,0),MATCH(U$76,$K$89:$AO$89,0))/1000)*INDEX($K$36:$AO$39,MATCH($J$123,$B$36:$B$39,0),MATCH(U$89,$K$20:$AO$20,0))</f>
        <v>19.273716593269523</v>
      </c>
      <c r="V124" s="2013">
        <f t="shared" si="61"/>
        <v>22.73162633431717</v>
      </c>
      <c r="W124" s="2013">
        <f t="shared" si="61"/>
        <v>26.273948927658903</v>
      </c>
      <c r="X124" s="2013">
        <f t="shared" si="61"/>
        <v>29.909160025681008</v>
      </c>
      <c r="Y124" s="2013">
        <f t="shared" si="61"/>
        <v>29.909160025681008</v>
      </c>
      <c r="Z124" s="2013">
        <f t="shared" si="61"/>
        <v>29.909160025681008</v>
      </c>
      <c r="AA124" s="2013">
        <f t="shared" si="61"/>
        <v>29.909160025681008</v>
      </c>
      <c r="AB124" s="2013">
        <f t="shared" si="61"/>
        <v>29.909160025681008</v>
      </c>
      <c r="AC124" s="2013">
        <f t="shared" si="61"/>
        <v>29.909160025681008</v>
      </c>
      <c r="AD124" s="2013">
        <f t="shared" si="61"/>
        <v>29.909160025681008</v>
      </c>
      <c r="AE124" s="2013">
        <f t="shared" ref="AE124:AM132" si="62">(INDEX($K$77:$AO$85,MATCH($B124,$B$77:$B$85,0),MATCH(AE$76,$K$89:$AO$89,0))/1000)*INDEX($K$36:$AO$39,MATCH($J$123,$B$36:$B$39,0),MATCH(AE$89,$K$20:$AO$20,0))</f>
        <v>29.909160025681008</v>
      </c>
      <c r="AF124" s="2013">
        <f t="shared" si="62"/>
        <v>29.909160025681008</v>
      </c>
      <c r="AG124" s="2013">
        <f t="shared" si="62"/>
        <v>29.909160025681008</v>
      </c>
      <c r="AH124" s="2013">
        <f t="shared" si="62"/>
        <v>29.909160025681008</v>
      </c>
      <c r="AI124" s="2013">
        <f t="shared" si="62"/>
        <v>29.909160025681008</v>
      </c>
      <c r="AJ124" s="2013">
        <f t="shared" si="62"/>
        <v>29.909160025681008</v>
      </c>
      <c r="AK124" s="2013">
        <f t="shared" si="62"/>
        <v>29.909160025681008</v>
      </c>
      <c r="AL124" s="2013">
        <f t="shared" si="62"/>
        <v>29.909160025681008</v>
      </c>
      <c r="AM124" s="2013">
        <f t="shared" si="62"/>
        <v>29.909160025681008</v>
      </c>
    </row>
    <row r="125" spans="2:39">
      <c r="B125" s="2002" t="str">
        <f t="shared" ref="B125:B132" si="63">B114</f>
        <v>CH</v>
      </c>
      <c r="C125" s="2002" t="str">
        <f t="shared" si="59"/>
        <v>Commercial - Space Heating</v>
      </c>
      <c r="E125" s="2020"/>
      <c r="F125" s="2020"/>
      <c r="K125" s="2004">
        <f t="shared" si="60"/>
        <v>0</v>
      </c>
      <c r="L125" s="2013">
        <f t="shared" si="60"/>
        <v>0</v>
      </c>
      <c r="M125" s="2013">
        <f t="shared" si="60"/>
        <v>0</v>
      </c>
      <c r="N125" s="2013">
        <f t="shared" si="60"/>
        <v>0</v>
      </c>
      <c r="O125" s="2013">
        <f t="shared" si="60"/>
        <v>0</v>
      </c>
      <c r="P125" s="2013">
        <f t="shared" si="60"/>
        <v>1.6946089667485702</v>
      </c>
      <c r="Q125" s="2013">
        <f t="shared" si="60"/>
        <v>3.4102707203548035</v>
      </c>
      <c r="R125" s="2013">
        <f t="shared" si="60"/>
        <v>5.1603762221216511</v>
      </c>
      <c r="S125" s="2013">
        <f t="shared" si="60"/>
        <v>6.9309264733801408</v>
      </c>
      <c r="T125" s="2013">
        <f t="shared" si="60"/>
        <v>8.7540276191379114</v>
      </c>
      <c r="U125" s="2013">
        <f t="shared" si="61"/>
        <v>10.604318077839524</v>
      </c>
      <c r="V125" s="2013">
        <f t="shared" si="61"/>
        <v>12.506845522459825</v>
      </c>
      <c r="W125" s="2013">
        <f t="shared" si="61"/>
        <v>14.455816564569609</v>
      </c>
      <c r="X125" s="2013">
        <f t="shared" si="61"/>
        <v>16.455894472583477</v>
      </c>
      <c r="Y125" s="2013">
        <f t="shared" si="61"/>
        <v>16.455894472583477</v>
      </c>
      <c r="Z125" s="2013">
        <f t="shared" si="61"/>
        <v>16.455894472583477</v>
      </c>
      <c r="AA125" s="2013">
        <f t="shared" si="61"/>
        <v>16.455894472583477</v>
      </c>
      <c r="AB125" s="2013">
        <f t="shared" si="61"/>
        <v>16.455894472583477</v>
      </c>
      <c r="AC125" s="2013">
        <f t="shared" si="61"/>
        <v>16.455894472583477</v>
      </c>
      <c r="AD125" s="2013">
        <f t="shared" si="61"/>
        <v>16.455894472583477</v>
      </c>
      <c r="AE125" s="2013">
        <f t="shared" si="62"/>
        <v>16.455894472583477</v>
      </c>
      <c r="AF125" s="2013">
        <f t="shared" si="62"/>
        <v>16.455894472583477</v>
      </c>
      <c r="AG125" s="2013">
        <f t="shared" si="62"/>
        <v>16.455894472583477</v>
      </c>
      <c r="AH125" s="2013">
        <f t="shared" si="62"/>
        <v>16.455894472583477</v>
      </c>
      <c r="AI125" s="2013">
        <f t="shared" si="62"/>
        <v>16.455894472583477</v>
      </c>
      <c r="AJ125" s="2013">
        <f t="shared" si="62"/>
        <v>16.455894472583477</v>
      </c>
      <c r="AK125" s="2013">
        <f t="shared" si="62"/>
        <v>16.455894472583477</v>
      </c>
      <c r="AL125" s="2013">
        <f t="shared" si="62"/>
        <v>16.455894472583477</v>
      </c>
      <c r="AM125" s="2013">
        <f t="shared" si="62"/>
        <v>16.455894472583477</v>
      </c>
    </row>
    <row r="126" spans="2:39">
      <c r="B126" s="2002" t="str">
        <f t="shared" si="63"/>
        <v>CK</v>
      </c>
      <c r="C126" s="2002" t="str">
        <f t="shared" si="59"/>
        <v>Commercial - Cooking</v>
      </c>
      <c r="E126" s="2020"/>
      <c r="F126" s="2020"/>
      <c r="K126" s="2004">
        <f t="shared" si="60"/>
        <v>0</v>
      </c>
      <c r="L126" s="2013">
        <f t="shared" si="60"/>
        <v>0</v>
      </c>
      <c r="M126" s="2013">
        <f t="shared" si="60"/>
        <v>0</v>
      </c>
      <c r="N126" s="2013">
        <f t="shared" si="60"/>
        <v>0</v>
      </c>
      <c r="O126" s="2013">
        <f t="shared" si="60"/>
        <v>0</v>
      </c>
      <c r="P126" s="2013">
        <f t="shared" si="60"/>
        <v>1.1211659123144662E-2</v>
      </c>
      <c r="Q126" s="2013">
        <f t="shared" si="60"/>
        <v>2.2562605051960616E-2</v>
      </c>
      <c r="R126" s="2013">
        <f t="shared" si="60"/>
        <v>3.4141433383665772E-2</v>
      </c>
      <c r="S126" s="2013">
        <f t="shared" si="60"/>
        <v>4.5855525700547503E-2</v>
      </c>
      <c r="T126" s="2013">
        <f t="shared" si="60"/>
        <v>5.7917298648951406E-2</v>
      </c>
      <c r="U126" s="2013">
        <f t="shared" si="61"/>
        <v>7.0158958116605677E-2</v>
      </c>
      <c r="V126" s="2013">
        <f t="shared" si="61"/>
        <v>8.2746221373235854E-2</v>
      </c>
      <c r="W126" s="2013">
        <f t="shared" si="61"/>
        <v>9.5640758929555175E-2</v>
      </c>
      <c r="X126" s="2013">
        <f t="shared" si="61"/>
        <v>0.10887342331667266</v>
      </c>
      <c r="Y126" s="2013">
        <f t="shared" si="61"/>
        <v>0.10887342331667266</v>
      </c>
      <c r="Z126" s="2013">
        <f t="shared" si="61"/>
        <v>0.10887342331667266</v>
      </c>
      <c r="AA126" s="2013">
        <f t="shared" si="61"/>
        <v>0.10887342331667266</v>
      </c>
      <c r="AB126" s="2013">
        <f t="shared" si="61"/>
        <v>0.10887342331667266</v>
      </c>
      <c r="AC126" s="2013">
        <f t="shared" si="61"/>
        <v>0.10887342331667266</v>
      </c>
      <c r="AD126" s="2013">
        <f t="shared" si="61"/>
        <v>0.10887342331667266</v>
      </c>
      <c r="AE126" s="2013">
        <f t="shared" si="62"/>
        <v>0.10887342331667266</v>
      </c>
      <c r="AF126" s="2013">
        <f t="shared" si="62"/>
        <v>0.10887342331667266</v>
      </c>
      <c r="AG126" s="2013">
        <f t="shared" si="62"/>
        <v>0.10887342331667266</v>
      </c>
      <c r="AH126" s="2013">
        <f t="shared" si="62"/>
        <v>0.10887342331667266</v>
      </c>
      <c r="AI126" s="2013">
        <f t="shared" si="62"/>
        <v>0.10887342331667266</v>
      </c>
      <c r="AJ126" s="2013">
        <f t="shared" si="62"/>
        <v>0.10887342331667266</v>
      </c>
      <c r="AK126" s="2013">
        <f t="shared" si="62"/>
        <v>0.10887342331667266</v>
      </c>
      <c r="AL126" s="2013">
        <f t="shared" si="62"/>
        <v>0.10887342331667266</v>
      </c>
      <c r="AM126" s="2013">
        <f t="shared" si="62"/>
        <v>0.10887342331667266</v>
      </c>
    </row>
    <row r="127" spans="2:39">
      <c r="B127" s="2002" t="str">
        <f t="shared" si="63"/>
        <v>CL</v>
      </c>
      <c r="C127" s="2002" t="str">
        <f t="shared" si="59"/>
        <v>Commercial - Lighting</v>
      </c>
      <c r="E127" s="2020"/>
      <c r="F127" s="2020"/>
      <c r="K127" s="2004">
        <f t="shared" si="60"/>
        <v>0</v>
      </c>
      <c r="L127" s="2013">
        <f t="shared" si="60"/>
        <v>0</v>
      </c>
      <c r="M127" s="2013">
        <f t="shared" si="60"/>
        <v>0</v>
      </c>
      <c r="N127" s="2013">
        <f t="shared" si="60"/>
        <v>0</v>
      </c>
      <c r="O127" s="2013">
        <f t="shared" si="60"/>
        <v>0</v>
      </c>
      <c r="P127" s="2013">
        <f t="shared" si="60"/>
        <v>6.6513910137706995</v>
      </c>
      <c r="Q127" s="2013">
        <f t="shared" si="60"/>
        <v>13.385414847305457</v>
      </c>
      <c r="R127" s="2013">
        <f t="shared" si="60"/>
        <v>20.254631425297159</v>
      </c>
      <c r="S127" s="2013">
        <f t="shared" si="60"/>
        <v>27.204094258156978</v>
      </c>
      <c r="T127" s="2013">
        <f t="shared" si="60"/>
        <v>34.359820927864533</v>
      </c>
      <c r="U127" s="2013">
        <f t="shared" si="61"/>
        <v>41.622266466251425</v>
      </c>
      <c r="V127" s="2013">
        <f t="shared" si="61"/>
        <v>49.089743740893475</v>
      </c>
      <c r="W127" s="2013">
        <f t="shared" si="61"/>
        <v>56.739513528469324</v>
      </c>
      <c r="X127" s="2013">
        <f t="shared" si="61"/>
        <v>64.58987929735207</v>
      </c>
      <c r="Y127" s="2013">
        <f t="shared" si="61"/>
        <v>64.58987929735207</v>
      </c>
      <c r="Z127" s="2013">
        <f t="shared" si="61"/>
        <v>64.58987929735207</v>
      </c>
      <c r="AA127" s="2013">
        <f t="shared" si="61"/>
        <v>64.58987929735207</v>
      </c>
      <c r="AB127" s="2013">
        <f t="shared" si="61"/>
        <v>64.58987929735207</v>
      </c>
      <c r="AC127" s="2013">
        <f t="shared" si="61"/>
        <v>64.58987929735207</v>
      </c>
      <c r="AD127" s="2013">
        <f t="shared" si="61"/>
        <v>64.58987929735207</v>
      </c>
      <c r="AE127" s="2013">
        <f t="shared" si="62"/>
        <v>64.58987929735207</v>
      </c>
      <c r="AF127" s="2013">
        <f t="shared" si="62"/>
        <v>64.58987929735207</v>
      </c>
      <c r="AG127" s="2013">
        <f t="shared" si="62"/>
        <v>64.58987929735207</v>
      </c>
      <c r="AH127" s="2013">
        <f t="shared" si="62"/>
        <v>64.58987929735207</v>
      </c>
      <c r="AI127" s="2013">
        <f t="shared" si="62"/>
        <v>64.58987929735207</v>
      </c>
      <c r="AJ127" s="2013">
        <f t="shared" si="62"/>
        <v>64.58987929735207</v>
      </c>
      <c r="AK127" s="2013">
        <f t="shared" si="62"/>
        <v>64.58987929735207</v>
      </c>
      <c r="AL127" s="2013">
        <f t="shared" si="62"/>
        <v>64.58987929735207</v>
      </c>
      <c r="AM127" s="2013">
        <f t="shared" si="62"/>
        <v>64.58987929735207</v>
      </c>
    </row>
    <row r="128" spans="2:39">
      <c r="B128" s="2002" t="str">
        <f t="shared" si="63"/>
        <v>CR</v>
      </c>
      <c r="C128" s="2002" t="str">
        <f t="shared" si="59"/>
        <v>Commercial - Refrigeration</v>
      </c>
      <c r="E128" s="2020"/>
      <c r="F128" s="2020"/>
      <c r="K128" s="2004">
        <f t="shared" si="60"/>
        <v>0</v>
      </c>
      <c r="L128" s="2013">
        <f t="shared" si="60"/>
        <v>0</v>
      </c>
      <c r="M128" s="2013">
        <f t="shared" si="60"/>
        <v>0</v>
      </c>
      <c r="N128" s="2013">
        <f t="shared" si="60"/>
        <v>0</v>
      </c>
      <c r="O128" s="2013">
        <f t="shared" si="60"/>
        <v>0</v>
      </c>
      <c r="P128" s="2013">
        <f t="shared" si="60"/>
        <v>0.27584357948043409</v>
      </c>
      <c r="Q128" s="2013">
        <f t="shared" si="60"/>
        <v>0.55511407112692301</v>
      </c>
      <c r="R128" s="2013">
        <f t="shared" si="60"/>
        <v>0.83999121715195935</v>
      </c>
      <c r="S128" s="2013">
        <f t="shared" si="60"/>
        <v>1.128196300767327</v>
      </c>
      <c r="T128" s="2013">
        <f t="shared" si="60"/>
        <v>1.4249554680255978</v>
      </c>
      <c r="U128" s="2013">
        <f t="shared" si="61"/>
        <v>1.726140433537747</v>
      </c>
      <c r="V128" s="2013">
        <f t="shared" si="61"/>
        <v>2.0358283855558197</v>
      </c>
      <c r="W128" s="2013">
        <f t="shared" si="61"/>
        <v>2.3530762929540581</v>
      </c>
      <c r="X128" s="2013">
        <f t="shared" si="61"/>
        <v>2.6786432291687543</v>
      </c>
      <c r="Y128" s="2013">
        <f t="shared" si="61"/>
        <v>2.6786432291687543</v>
      </c>
      <c r="Z128" s="2013">
        <f t="shared" si="61"/>
        <v>2.6786432291687543</v>
      </c>
      <c r="AA128" s="2013">
        <f t="shared" si="61"/>
        <v>2.6786432291687543</v>
      </c>
      <c r="AB128" s="2013">
        <f t="shared" si="61"/>
        <v>2.6786432291687543</v>
      </c>
      <c r="AC128" s="2013">
        <f t="shared" si="61"/>
        <v>2.6786432291687543</v>
      </c>
      <c r="AD128" s="2013">
        <f t="shared" si="61"/>
        <v>2.6786432291687543</v>
      </c>
      <c r="AE128" s="2013">
        <f t="shared" si="62"/>
        <v>2.6786432291687543</v>
      </c>
      <c r="AF128" s="2013">
        <f t="shared" si="62"/>
        <v>2.6786432291687543</v>
      </c>
      <c r="AG128" s="2013">
        <f t="shared" si="62"/>
        <v>2.6786432291687543</v>
      </c>
      <c r="AH128" s="2013">
        <f t="shared" si="62"/>
        <v>2.6786432291687543</v>
      </c>
      <c r="AI128" s="2013">
        <f t="shared" si="62"/>
        <v>2.6786432291687543</v>
      </c>
      <c r="AJ128" s="2013">
        <f t="shared" si="62"/>
        <v>2.6786432291687543</v>
      </c>
      <c r="AK128" s="2013">
        <f t="shared" si="62"/>
        <v>2.6786432291687543</v>
      </c>
      <c r="AL128" s="2013">
        <f t="shared" si="62"/>
        <v>2.6786432291687543</v>
      </c>
      <c r="AM128" s="2013">
        <f t="shared" si="62"/>
        <v>2.6786432291687543</v>
      </c>
    </row>
    <row r="129" spans="2:39">
      <c r="B129" s="2002" t="str">
        <f t="shared" si="63"/>
        <v>CW</v>
      </c>
      <c r="C129" s="2002" t="str">
        <f t="shared" si="59"/>
        <v>Commercial - Water Heating</v>
      </c>
      <c r="E129" s="2020"/>
      <c r="F129" s="2020"/>
      <c r="K129" s="2004">
        <f t="shared" si="60"/>
        <v>0</v>
      </c>
      <c r="L129" s="2013">
        <f t="shared" si="60"/>
        <v>0</v>
      </c>
      <c r="M129" s="2013">
        <f t="shared" si="60"/>
        <v>0</v>
      </c>
      <c r="N129" s="2013">
        <f t="shared" si="60"/>
        <v>0</v>
      </c>
      <c r="O129" s="2013">
        <f t="shared" si="60"/>
        <v>0</v>
      </c>
      <c r="P129" s="2013">
        <f t="shared" si="60"/>
        <v>1.1834136662052748</v>
      </c>
      <c r="Q129" s="2013">
        <f t="shared" si="60"/>
        <v>2.3815293410555696</v>
      </c>
      <c r="R129" s="2013">
        <f t="shared" si="60"/>
        <v>3.6036984719470011</v>
      </c>
      <c r="S129" s="2013">
        <f t="shared" si="60"/>
        <v>4.8401449945112587</v>
      </c>
      <c r="T129" s="2013">
        <f t="shared" si="60"/>
        <v>6.1132899223961754</v>
      </c>
      <c r="U129" s="2013">
        <f t="shared" si="61"/>
        <v>7.4054222421477887</v>
      </c>
      <c r="V129" s="2013">
        <f t="shared" si="61"/>
        <v>8.7340337522203164</v>
      </c>
      <c r="W129" s="2013">
        <f t="shared" si="61"/>
        <v>10.095078696232619</v>
      </c>
      <c r="X129" s="2013">
        <f t="shared" si="61"/>
        <v>11.49181362226116</v>
      </c>
      <c r="Y129" s="2013">
        <f t="shared" si="61"/>
        <v>11.49181362226116</v>
      </c>
      <c r="Z129" s="2013">
        <f t="shared" si="61"/>
        <v>11.49181362226116</v>
      </c>
      <c r="AA129" s="2013">
        <f t="shared" si="61"/>
        <v>11.49181362226116</v>
      </c>
      <c r="AB129" s="2013">
        <f t="shared" si="61"/>
        <v>11.49181362226116</v>
      </c>
      <c r="AC129" s="2013">
        <f t="shared" si="61"/>
        <v>11.49181362226116</v>
      </c>
      <c r="AD129" s="2013">
        <f t="shared" si="61"/>
        <v>11.49181362226116</v>
      </c>
      <c r="AE129" s="2013">
        <f t="shared" si="62"/>
        <v>11.49181362226116</v>
      </c>
      <c r="AF129" s="2013">
        <f t="shared" si="62"/>
        <v>11.49181362226116</v>
      </c>
      <c r="AG129" s="2013">
        <f t="shared" si="62"/>
        <v>11.49181362226116</v>
      </c>
      <c r="AH129" s="2013">
        <f t="shared" si="62"/>
        <v>11.49181362226116</v>
      </c>
      <c r="AI129" s="2013">
        <f t="shared" si="62"/>
        <v>11.49181362226116</v>
      </c>
      <c r="AJ129" s="2013">
        <f t="shared" si="62"/>
        <v>11.49181362226116</v>
      </c>
      <c r="AK129" s="2013">
        <f t="shared" si="62"/>
        <v>11.49181362226116</v>
      </c>
      <c r="AL129" s="2013">
        <f t="shared" si="62"/>
        <v>11.49181362226116</v>
      </c>
      <c r="AM129" s="2013">
        <f t="shared" si="62"/>
        <v>11.49181362226116</v>
      </c>
    </row>
    <row r="130" spans="2:39">
      <c r="B130" s="2002" t="str">
        <f t="shared" si="63"/>
        <v>CG</v>
      </c>
      <c r="C130" s="2002" t="str">
        <f t="shared" si="59"/>
        <v>Commercial - Public Lights</v>
      </c>
      <c r="E130" s="2020"/>
      <c r="F130" s="2020"/>
      <c r="K130" s="2004">
        <f t="shared" si="60"/>
        <v>0</v>
      </c>
      <c r="L130" s="2013">
        <f t="shared" si="60"/>
        <v>0</v>
      </c>
      <c r="M130" s="2013">
        <f t="shared" si="60"/>
        <v>0</v>
      </c>
      <c r="N130" s="2013">
        <f t="shared" si="60"/>
        <v>0</v>
      </c>
      <c r="O130" s="2013">
        <f t="shared" si="60"/>
        <v>0</v>
      </c>
      <c r="P130" s="2013">
        <f t="shared" si="60"/>
        <v>0.15668453171528221</v>
      </c>
      <c r="Q130" s="2013">
        <f t="shared" si="60"/>
        <v>0.31531561636095734</v>
      </c>
      <c r="R130" s="2013">
        <f t="shared" si="60"/>
        <v>0.47713139001569621</v>
      </c>
      <c r="S130" s="2013">
        <f t="shared" si="60"/>
        <v>0.64083749711194893</v>
      </c>
      <c r="T130" s="2013">
        <f t="shared" si="60"/>
        <v>0.80940249051023605</v>
      </c>
      <c r="U130" s="2013">
        <f t="shared" si="61"/>
        <v>0.98048142361370472</v>
      </c>
      <c r="V130" s="2013">
        <f t="shared" si="61"/>
        <v>1.1563902188490796</v>
      </c>
      <c r="W130" s="2013">
        <f t="shared" si="61"/>
        <v>1.3365932161491201</v>
      </c>
      <c r="X130" s="2013">
        <f t="shared" si="61"/>
        <v>1.5215215840265284</v>
      </c>
      <c r="Y130" s="2013">
        <f t="shared" si="61"/>
        <v>1.5215215840265284</v>
      </c>
      <c r="Z130" s="2013">
        <f t="shared" si="61"/>
        <v>1.5215215840265284</v>
      </c>
      <c r="AA130" s="2013">
        <f t="shared" si="61"/>
        <v>1.5215215840265284</v>
      </c>
      <c r="AB130" s="2013">
        <f t="shared" si="61"/>
        <v>1.5215215840265284</v>
      </c>
      <c r="AC130" s="2013">
        <f t="shared" si="61"/>
        <v>1.5215215840265284</v>
      </c>
      <c r="AD130" s="2013">
        <f t="shared" si="61"/>
        <v>1.5215215840265284</v>
      </c>
      <c r="AE130" s="2013">
        <f t="shared" si="62"/>
        <v>1.5215215840265284</v>
      </c>
      <c r="AF130" s="2013">
        <f t="shared" si="62"/>
        <v>1.5215215840265284</v>
      </c>
      <c r="AG130" s="2013">
        <f t="shared" si="62"/>
        <v>1.5215215840265284</v>
      </c>
      <c r="AH130" s="2013">
        <f t="shared" si="62"/>
        <v>1.5215215840265284</v>
      </c>
      <c r="AI130" s="2013">
        <f t="shared" si="62"/>
        <v>1.5215215840265284</v>
      </c>
      <c r="AJ130" s="2013">
        <f t="shared" si="62"/>
        <v>1.5215215840265284</v>
      </c>
      <c r="AK130" s="2013">
        <f t="shared" si="62"/>
        <v>1.5215215840265284</v>
      </c>
      <c r="AL130" s="2013">
        <f t="shared" si="62"/>
        <v>1.5215215840265284</v>
      </c>
      <c r="AM130" s="2013">
        <f t="shared" si="62"/>
        <v>1.5215215840265284</v>
      </c>
    </row>
    <row r="131" spans="2:39">
      <c r="B131" s="2002" t="str">
        <f t="shared" si="63"/>
        <v>CT</v>
      </c>
      <c r="C131" s="2002" t="str">
        <f t="shared" si="59"/>
        <v>Commercial - Public Water</v>
      </c>
      <c r="E131" s="2020"/>
      <c r="F131" s="2020"/>
      <c r="K131" s="2004">
        <f t="shared" si="60"/>
        <v>0</v>
      </c>
      <c r="L131" s="2013">
        <f t="shared" si="60"/>
        <v>0</v>
      </c>
      <c r="M131" s="2013">
        <f t="shared" si="60"/>
        <v>0</v>
      </c>
      <c r="N131" s="2013">
        <f t="shared" si="60"/>
        <v>0</v>
      </c>
      <c r="O131" s="2013">
        <f t="shared" si="60"/>
        <v>0</v>
      </c>
      <c r="P131" s="2013">
        <f t="shared" si="60"/>
        <v>0.11871991759544866</v>
      </c>
      <c r="Q131" s="2013">
        <f t="shared" si="60"/>
        <v>0.23891473894151999</v>
      </c>
      <c r="R131" s="2013">
        <f t="shared" si="60"/>
        <v>0.36152260012365001</v>
      </c>
      <c r="S131" s="2013">
        <f t="shared" si="60"/>
        <v>0.48556276753248689</v>
      </c>
      <c r="T131" s="2013">
        <f t="shared" si="60"/>
        <v>0.61328451457824273</v>
      </c>
      <c r="U131" s="2013">
        <f t="shared" si="61"/>
        <v>0.74291107450738803</v>
      </c>
      <c r="V131" s="2013">
        <f t="shared" si="61"/>
        <v>0.87619722245087028</v>
      </c>
      <c r="W131" s="2013">
        <f t="shared" si="61"/>
        <v>1.0127370886119347</v>
      </c>
      <c r="X131" s="2013">
        <f t="shared" si="61"/>
        <v>1.1528573695045083</v>
      </c>
      <c r="Y131" s="2013">
        <f t="shared" si="61"/>
        <v>1.1528573695045083</v>
      </c>
      <c r="Z131" s="2013">
        <f t="shared" si="61"/>
        <v>1.1528573695045083</v>
      </c>
      <c r="AA131" s="2013">
        <f t="shared" si="61"/>
        <v>1.1528573695045083</v>
      </c>
      <c r="AB131" s="2013">
        <f t="shared" si="61"/>
        <v>1.1528573695045083</v>
      </c>
      <c r="AC131" s="2013">
        <f t="shared" si="61"/>
        <v>1.1528573695045083</v>
      </c>
      <c r="AD131" s="2013">
        <f t="shared" si="61"/>
        <v>1.1528573695045083</v>
      </c>
      <c r="AE131" s="2013">
        <f t="shared" si="62"/>
        <v>1.1528573695045083</v>
      </c>
      <c r="AF131" s="2013">
        <f t="shared" si="62"/>
        <v>1.1528573695045083</v>
      </c>
      <c r="AG131" s="2013">
        <f t="shared" si="62"/>
        <v>1.1528573695045083</v>
      </c>
      <c r="AH131" s="2013">
        <f t="shared" si="62"/>
        <v>1.1528573695045083</v>
      </c>
      <c r="AI131" s="2013">
        <f t="shared" si="62"/>
        <v>1.1528573695045083</v>
      </c>
      <c r="AJ131" s="2013">
        <f t="shared" si="62"/>
        <v>1.1528573695045083</v>
      </c>
      <c r="AK131" s="2013">
        <f t="shared" si="62"/>
        <v>1.1528573695045083</v>
      </c>
      <c r="AL131" s="2013">
        <f t="shared" si="62"/>
        <v>1.1528573695045083</v>
      </c>
      <c r="AM131" s="2013">
        <f t="shared" si="62"/>
        <v>1.1528573695045083</v>
      </c>
    </row>
    <row r="132" spans="2:39">
      <c r="B132" s="2002" t="str">
        <f t="shared" si="63"/>
        <v>CO</v>
      </c>
      <c r="C132" s="2002" t="str">
        <f t="shared" si="59"/>
        <v>Commercial - Other</v>
      </c>
      <c r="E132" s="2020"/>
      <c r="F132" s="2020"/>
      <c r="K132" s="2004">
        <f t="shared" si="60"/>
        <v>0</v>
      </c>
      <c r="L132" s="2013">
        <f t="shared" si="60"/>
        <v>0</v>
      </c>
      <c r="M132" s="2013">
        <f t="shared" si="60"/>
        <v>0</v>
      </c>
      <c r="N132" s="2013">
        <f t="shared" si="60"/>
        <v>0</v>
      </c>
      <c r="O132" s="2013">
        <f t="shared" si="60"/>
        <v>0</v>
      </c>
      <c r="P132" s="2013">
        <f t="shared" si="60"/>
        <v>1.1554452392613723</v>
      </c>
      <c r="Q132" s="2013">
        <f t="shared" si="60"/>
        <v>2.3252450245125158</v>
      </c>
      <c r="R132" s="2013">
        <f t="shared" si="60"/>
        <v>3.5185297939785487</v>
      </c>
      <c r="S132" s="2013">
        <f t="shared" si="60"/>
        <v>4.7257545277263313</v>
      </c>
      <c r="T132" s="2013">
        <f t="shared" si="60"/>
        <v>5.9688103482083141</v>
      </c>
      <c r="U132" s="2013">
        <f t="shared" si="61"/>
        <v>7.2304048185004817</v>
      </c>
      <c r="V132" s="2013">
        <f t="shared" si="61"/>
        <v>8.5276163413855652</v>
      </c>
      <c r="W132" s="2013">
        <f t="shared" si="61"/>
        <v>9.856494776618197</v>
      </c>
      <c r="X132" s="2013">
        <f t="shared" si="61"/>
        <v>11.220219708040297</v>
      </c>
      <c r="Y132" s="2013">
        <f t="shared" si="61"/>
        <v>11.220219708040297</v>
      </c>
      <c r="Z132" s="2013">
        <f t="shared" si="61"/>
        <v>11.220219708040297</v>
      </c>
      <c r="AA132" s="2013">
        <f t="shared" si="61"/>
        <v>11.220219708040297</v>
      </c>
      <c r="AB132" s="2013">
        <f t="shared" si="61"/>
        <v>11.220219708040297</v>
      </c>
      <c r="AC132" s="2013">
        <f t="shared" si="61"/>
        <v>11.220219708040297</v>
      </c>
      <c r="AD132" s="2013">
        <f t="shared" si="61"/>
        <v>11.220219708040297</v>
      </c>
      <c r="AE132" s="2013">
        <f t="shared" si="62"/>
        <v>11.220219708040297</v>
      </c>
      <c r="AF132" s="2013">
        <f t="shared" si="62"/>
        <v>11.220219708040297</v>
      </c>
      <c r="AG132" s="2013">
        <f t="shared" si="62"/>
        <v>11.220219708040297</v>
      </c>
      <c r="AH132" s="2013">
        <f t="shared" si="62"/>
        <v>11.220219708040297</v>
      </c>
      <c r="AI132" s="2013">
        <f t="shared" si="62"/>
        <v>11.220219708040297</v>
      </c>
      <c r="AJ132" s="2013">
        <f t="shared" si="62"/>
        <v>11.220219708040297</v>
      </c>
      <c r="AK132" s="2013">
        <f t="shared" si="62"/>
        <v>11.220219708040297</v>
      </c>
      <c r="AL132" s="2013">
        <f t="shared" si="62"/>
        <v>11.220219708040297</v>
      </c>
      <c r="AM132" s="2013">
        <f t="shared" si="62"/>
        <v>11.220219708040297</v>
      </c>
    </row>
    <row r="133" spans="2:39">
      <c r="E133" s="2020"/>
      <c r="F133" s="2020"/>
      <c r="K133" s="2004"/>
      <c r="L133" s="2013"/>
      <c r="M133" s="2013"/>
      <c r="N133" s="2013"/>
      <c r="O133" s="2013"/>
      <c r="P133" s="2013"/>
      <c r="Q133" s="2013"/>
      <c r="R133" s="2013"/>
      <c r="S133" s="2013"/>
      <c r="T133" s="2013"/>
      <c r="U133" s="2013"/>
      <c r="V133" s="2013"/>
      <c r="W133" s="2013"/>
      <c r="X133" s="2013"/>
      <c r="Y133" s="2013"/>
      <c r="Z133" s="2013"/>
      <c r="AA133" s="2013"/>
      <c r="AB133" s="2013"/>
      <c r="AC133" s="2013"/>
      <c r="AD133" s="2013"/>
      <c r="AE133" s="2013"/>
      <c r="AF133" s="2013"/>
      <c r="AG133" s="2013"/>
      <c r="AH133" s="2013"/>
      <c r="AI133" s="2013"/>
      <c r="AJ133" s="2013"/>
      <c r="AK133" s="2013"/>
      <c r="AL133" s="2013"/>
      <c r="AM133" s="2013"/>
    </row>
    <row r="134" spans="2:39">
      <c r="E134" s="2020"/>
      <c r="F134" s="2020"/>
      <c r="J134" s="2332" t="s">
        <v>526</v>
      </c>
      <c r="K134" s="2004"/>
      <c r="L134" s="2013"/>
      <c r="M134" s="2013"/>
      <c r="N134" s="2013"/>
      <c r="O134" s="2013"/>
      <c r="P134" s="2013"/>
      <c r="Q134" s="2013"/>
      <c r="R134" s="2013"/>
      <c r="S134" s="2013"/>
      <c r="T134" s="2013"/>
      <c r="U134" s="2013"/>
      <c r="V134" s="2013"/>
      <c r="W134" s="2013"/>
      <c r="X134" s="2013"/>
      <c r="Y134" s="2013"/>
      <c r="Z134" s="2013"/>
      <c r="AA134" s="2013"/>
      <c r="AB134" s="2013"/>
      <c r="AC134" s="2013"/>
      <c r="AD134" s="2013"/>
      <c r="AE134" s="2013"/>
      <c r="AF134" s="2013"/>
      <c r="AG134" s="2013"/>
      <c r="AH134" s="2013"/>
      <c r="AI134" s="2013"/>
      <c r="AJ134" s="2013"/>
      <c r="AK134" s="2013"/>
      <c r="AL134" s="2013"/>
      <c r="AM134" s="2013"/>
    </row>
    <row r="135" spans="2:39">
      <c r="B135" s="2002" t="str">
        <f t="shared" ref="B135:C143" si="64">B113</f>
        <v>CC</v>
      </c>
      <c r="C135" s="2002" t="str">
        <f t="shared" si="64"/>
        <v>Commercial - Cooling</v>
      </c>
      <c r="E135" s="2020"/>
      <c r="F135" s="2020"/>
      <c r="K135" s="2004">
        <f t="shared" ref="K135:T143" si="65">(INDEX($K$77:$AO$85,MATCH($B135,$B$77:$B$85,0),MATCH(K$76,$K$89:$AO$89,0))/1000)*INDEX($K$36:$AO$39,MATCH($J$134,$B$36:$B$39,0),MATCH(K$89,$K$20:$AO$20,0))</f>
        <v>0</v>
      </c>
      <c r="L135" s="2013">
        <f t="shared" si="65"/>
        <v>0</v>
      </c>
      <c r="M135" s="2013">
        <f t="shared" si="65"/>
        <v>0</v>
      </c>
      <c r="N135" s="2013">
        <f t="shared" si="65"/>
        <v>0</v>
      </c>
      <c r="O135" s="2013">
        <f t="shared" si="65"/>
        <v>0</v>
      </c>
      <c r="P135" s="2013">
        <f t="shared" si="65"/>
        <v>0</v>
      </c>
      <c r="Q135" s="2013">
        <f t="shared" si="65"/>
        <v>0</v>
      </c>
      <c r="R135" s="2013">
        <f t="shared" si="65"/>
        <v>0</v>
      </c>
      <c r="S135" s="2013">
        <f t="shared" si="65"/>
        <v>0</v>
      </c>
      <c r="T135" s="2013">
        <f t="shared" si="65"/>
        <v>0</v>
      </c>
      <c r="U135" s="2013">
        <f t="shared" ref="U135:AD143" si="66">(INDEX($K$77:$AO$85,MATCH($B135,$B$77:$B$85,0),MATCH(U$76,$K$89:$AO$89,0))/1000)*INDEX($K$36:$AO$39,MATCH($J$134,$B$36:$B$39,0),MATCH(U$89,$K$20:$AO$20,0))</f>
        <v>0</v>
      </c>
      <c r="V135" s="2013">
        <f t="shared" si="66"/>
        <v>0</v>
      </c>
      <c r="W135" s="2013">
        <f t="shared" si="66"/>
        <v>0</v>
      </c>
      <c r="X135" s="2013">
        <f t="shared" si="66"/>
        <v>0</v>
      </c>
      <c r="Y135" s="2013">
        <f t="shared" si="66"/>
        <v>3.6879567540052669</v>
      </c>
      <c r="Z135" s="2013">
        <f t="shared" si="66"/>
        <v>7.4005522249900313</v>
      </c>
      <c r="AA135" s="2013">
        <f t="shared" si="66"/>
        <v>11.107213869904953</v>
      </c>
      <c r="AB135" s="2013">
        <f t="shared" si="66"/>
        <v>14.873457152283516</v>
      </c>
      <c r="AC135" s="2013">
        <f t="shared" si="66"/>
        <v>18.761546680851936</v>
      </c>
      <c r="AD135" s="2013">
        <f t="shared" si="66"/>
        <v>22.770872079216481</v>
      </c>
      <c r="AE135" s="2013">
        <f t="shared" ref="AE135:AM143" si="67">(INDEX($K$77:$AO$85,MATCH($B135,$B$77:$B$85,0),MATCH(AE$76,$K$89:$AO$89,0))/1000)*INDEX($K$36:$AO$39,MATCH($J$134,$B$36:$B$39,0),MATCH(AE$89,$K$20:$AO$20,0))</f>
        <v>26.850115185235332</v>
      </c>
      <c r="AF135" s="2013">
        <f t="shared" si="67"/>
        <v>30.969028131039256</v>
      </c>
      <c r="AG135" s="2013">
        <f t="shared" si="67"/>
        <v>35.228139075394772</v>
      </c>
      <c r="AH135" s="2013">
        <f t="shared" si="67"/>
        <v>39.680129006268331</v>
      </c>
      <c r="AI135" s="2013">
        <f t="shared" si="67"/>
        <v>39.680129006268331</v>
      </c>
      <c r="AJ135" s="2013">
        <f t="shared" si="67"/>
        <v>39.680129006268331</v>
      </c>
      <c r="AK135" s="2013">
        <f t="shared" si="67"/>
        <v>39.680129006268331</v>
      </c>
      <c r="AL135" s="2013">
        <f t="shared" si="67"/>
        <v>39.680129006268331</v>
      </c>
      <c r="AM135" s="2013">
        <f t="shared" si="67"/>
        <v>39.680129006268331</v>
      </c>
    </row>
    <row r="136" spans="2:39">
      <c r="B136" s="2002" t="str">
        <f t="shared" si="64"/>
        <v>CH</v>
      </c>
      <c r="C136" s="2002" t="str">
        <f t="shared" si="64"/>
        <v>Commercial - Space Heating</v>
      </c>
      <c r="E136" s="2020"/>
      <c r="F136" s="2020"/>
      <c r="K136" s="2004">
        <f t="shared" si="65"/>
        <v>0</v>
      </c>
      <c r="L136" s="2013">
        <f t="shared" si="65"/>
        <v>0</v>
      </c>
      <c r="M136" s="2013">
        <f t="shared" si="65"/>
        <v>0</v>
      </c>
      <c r="N136" s="2013">
        <f t="shared" si="65"/>
        <v>0</v>
      </c>
      <c r="O136" s="2013">
        <f t="shared" si="65"/>
        <v>0</v>
      </c>
      <c r="P136" s="2013">
        <f t="shared" si="65"/>
        <v>0</v>
      </c>
      <c r="Q136" s="2013">
        <f t="shared" si="65"/>
        <v>0</v>
      </c>
      <c r="R136" s="2013">
        <f t="shared" si="65"/>
        <v>0</v>
      </c>
      <c r="S136" s="2013">
        <f t="shared" si="65"/>
        <v>0</v>
      </c>
      <c r="T136" s="2013">
        <f t="shared" si="65"/>
        <v>0</v>
      </c>
      <c r="U136" s="2013">
        <f t="shared" si="66"/>
        <v>0</v>
      </c>
      <c r="V136" s="2013">
        <f t="shared" si="66"/>
        <v>0</v>
      </c>
      <c r="W136" s="2013">
        <f t="shared" si="66"/>
        <v>0</v>
      </c>
      <c r="X136" s="2013">
        <f t="shared" si="66"/>
        <v>0</v>
      </c>
      <c r="Y136" s="2013">
        <f t="shared" si="66"/>
        <v>2.029098346835982</v>
      </c>
      <c r="Z136" s="2013">
        <f t="shared" si="66"/>
        <v>4.0717528124732389</v>
      </c>
      <c r="AA136" s="2013">
        <f t="shared" si="66"/>
        <v>6.1111425118803453</v>
      </c>
      <c r="AB136" s="2013">
        <f t="shared" si="66"/>
        <v>8.1833137784649832</v>
      </c>
      <c r="AC136" s="2013">
        <f t="shared" si="66"/>
        <v>10.322524338946845</v>
      </c>
      <c r="AD136" s="2013">
        <f t="shared" si="66"/>
        <v>12.528438366792681</v>
      </c>
      <c r="AE136" s="2013">
        <f t="shared" si="67"/>
        <v>14.7728208243081</v>
      </c>
      <c r="AF136" s="2013">
        <f t="shared" si="67"/>
        <v>17.039029461384796</v>
      </c>
      <c r="AG136" s="2013">
        <f t="shared" si="67"/>
        <v>19.382374449581061</v>
      </c>
      <c r="AH136" s="2013">
        <f t="shared" si="67"/>
        <v>21.831840647647297</v>
      </c>
      <c r="AI136" s="2013">
        <f t="shared" si="67"/>
        <v>21.831840647647297</v>
      </c>
      <c r="AJ136" s="2013">
        <f t="shared" si="67"/>
        <v>21.831840647647297</v>
      </c>
      <c r="AK136" s="2013">
        <f t="shared" si="67"/>
        <v>21.831840647647297</v>
      </c>
      <c r="AL136" s="2013">
        <f t="shared" si="67"/>
        <v>21.831840647647297</v>
      </c>
      <c r="AM136" s="2013">
        <f t="shared" si="67"/>
        <v>21.831840647647297</v>
      </c>
    </row>
    <row r="137" spans="2:39">
      <c r="B137" s="2002" t="str">
        <f t="shared" si="64"/>
        <v>CK</v>
      </c>
      <c r="C137" s="2002" t="str">
        <f t="shared" si="64"/>
        <v>Commercial - Cooking</v>
      </c>
      <c r="E137" s="2020"/>
      <c r="F137" s="2020"/>
      <c r="K137" s="2004">
        <f t="shared" si="65"/>
        <v>0</v>
      </c>
      <c r="L137" s="2013">
        <f t="shared" si="65"/>
        <v>0</v>
      </c>
      <c r="M137" s="2013">
        <f t="shared" si="65"/>
        <v>0</v>
      </c>
      <c r="N137" s="2013">
        <f t="shared" si="65"/>
        <v>0</v>
      </c>
      <c r="O137" s="2013">
        <f t="shared" si="65"/>
        <v>0</v>
      </c>
      <c r="P137" s="2013">
        <f t="shared" si="65"/>
        <v>0</v>
      </c>
      <c r="Q137" s="2013">
        <f t="shared" si="65"/>
        <v>0</v>
      </c>
      <c r="R137" s="2013">
        <f t="shared" si="65"/>
        <v>0</v>
      </c>
      <c r="S137" s="2013">
        <f t="shared" si="65"/>
        <v>0</v>
      </c>
      <c r="T137" s="2013">
        <f t="shared" si="65"/>
        <v>0</v>
      </c>
      <c r="U137" s="2013">
        <f t="shared" si="66"/>
        <v>0</v>
      </c>
      <c r="V137" s="2013">
        <f t="shared" si="66"/>
        <v>0</v>
      </c>
      <c r="W137" s="2013">
        <f t="shared" si="66"/>
        <v>0</v>
      </c>
      <c r="X137" s="2013">
        <f t="shared" si="66"/>
        <v>0</v>
      </c>
      <c r="Y137" s="2013">
        <f t="shared" si="66"/>
        <v>1.3424665771544185E-2</v>
      </c>
      <c r="Z137" s="2013">
        <f t="shared" si="66"/>
        <v>2.6939019834614622E-2</v>
      </c>
      <c r="AA137" s="2013">
        <f t="shared" si="66"/>
        <v>4.043177396117615E-2</v>
      </c>
      <c r="AB137" s="2013">
        <f t="shared" si="66"/>
        <v>5.4141413377458605E-2</v>
      </c>
      <c r="AC137" s="2013">
        <f t="shared" si="66"/>
        <v>6.8294589754644863E-2</v>
      </c>
      <c r="AD137" s="2013">
        <f t="shared" si="66"/>
        <v>8.2889081239381601E-2</v>
      </c>
      <c r="AE137" s="2013">
        <f t="shared" si="67"/>
        <v>9.773808271959275E-2</v>
      </c>
      <c r="AF137" s="2013">
        <f t="shared" si="67"/>
        <v>0.11273148782919756</v>
      </c>
      <c r="AG137" s="2013">
        <f t="shared" si="67"/>
        <v>0.12823523278222665</v>
      </c>
      <c r="AH137" s="2013">
        <f t="shared" si="67"/>
        <v>0.14444108356270255</v>
      </c>
      <c r="AI137" s="2013">
        <f t="shared" si="67"/>
        <v>0.14444108356270255</v>
      </c>
      <c r="AJ137" s="2013">
        <f t="shared" si="67"/>
        <v>0.14444108356270255</v>
      </c>
      <c r="AK137" s="2013">
        <f t="shared" si="67"/>
        <v>0.14444108356270255</v>
      </c>
      <c r="AL137" s="2013">
        <f t="shared" si="67"/>
        <v>0.14444108356270255</v>
      </c>
      <c r="AM137" s="2013">
        <f t="shared" si="67"/>
        <v>0.14444108356270255</v>
      </c>
    </row>
    <row r="138" spans="2:39">
      <c r="B138" s="2002" t="str">
        <f t="shared" si="64"/>
        <v>CL</v>
      </c>
      <c r="C138" s="2002" t="str">
        <f t="shared" si="64"/>
        <v>Commercial - Lighting</v>
      </c>
      <c r="E138" s="2020"/>
      <c r="F138" s="2020"/>
      <c r="K138" s="2004">
        <f t="shared" si="65"/>
        <v>0</v>
      </c>
      <c r="L138" s="2013">
        <f t="shared" si="65"/>
        <v>0</v>
      </c>
      <c r="M138" s="2013">
        <f t="shared" si="65"/>
        <v>0</v>
      </c>
      <c r="N138" s="2013">
        <f t="shared" si="65"/>
        <v>0</v>
      </c>
      <c r="O138" s="2013">
        <f t="shared" si="65"/>
        <v>0</v>
      </c>
      <c r="P138" s="2013">
        <f t="shared" si="65"/>
        <v>0</v>
      </c>
      <c r="Q138" s="2013">
        <f t="shared" si="65"/>
        <v>0</v>
      </c>
      <c r="R138" s="2013">
        <f t="shared" si="65"/>
        <v>0</v>
      </c>
      <c r="S138" s="2013">
        <f t="shared" si="65"/>
        <v>0</v>
      </c>
      <c r="T138" s="2013">
        <f t="shared" si="65"/>
        <v>0</v>
      </c>
      <c r="U138" s="2013">
        <f t="shared" si="66"/>
        <v>0</v>
      </c>
      <c r="V138" s="2013">
        <f t="shared" si="66"/>
        <v>0</v>
      </c>
      <c r="W138" s="2013">
        <f t="shared" si="66"/>
        <v>0</v>
      </c>
      <c r="X138" s="2013">
        <f t="shared" si="66"/>
        <v>0</v>
      </c>
      <c r="Y138" s="2013">
        <f t="shared" si="66"/>
        <v>7.9642718615475658</v>
      </c>
      <c r="Z138" s="2013">
        <f t="shared" si="66"/>
        <v>15.981751895921816</v>
      </c>
      <c r="AA138" s="2013">
        <f t="shared" si="66"/>
        <v>23.986417624936319</v>
      </c>
      <c r="AB138" s="2013">
        <f t="shared" si="66"/>
        <v>32.11975198820236</v>
      </c>
      <c r="AC138" s="2013">
        <f t="shared" si="66"/>
        <v>40.516217590442714</v>
      </c>
      <c r="AD138" s="2013">
        <f t="shared" si="66"/>
        <v>49.174496302443337</v>
      </c>
      <c r="AE138" s="2013">
        <f t="shared" si="67"/>
        <v>57.983764754518965</v>
      </c>
      <c r="AF138" s="2013">
        <f t="shared" si="67"/>
        <v>66.878701615913442</v>
      </c>
      <c r="AG138" s="2013">
        <f t="shared" si="67"/>
        <v>76.076400968678541</v>
      </c>
      <c r="AH138" s="2013">
        <f t="shared" si="67"/>
        <v>85.690629252630572</v>
      </c>
      <c r="AI138" s="2013">
        <f t="shared" si="67"/>
        <v>85.690629252630572</v>
      </c>
      <c r="AJ138" s="2013">
        <f t="shared" si="67"/>
        <v>85.690629252630572</v>
      </c>
      <c r="AK138" s="2013">
        <f t="shared" si="67"/>
        <v>85.690629252630572</v>
      </c>
      <c r="AL138" s="2013">
        <f t="shared" si="67"/>
        <v>85.690629252630572</v>
      </c>
      <c r="AM138" s="2013">
        <f t="shared" si="67"/>
        <v>85.690629252630572</v>
      </c>
    </row>
    <row r="139" spans="2:39">
      <c r="B139" s="2002" t="str">
        <f t="shared" si="64"/>
        <v>CR</v>
      </c>
      <c r="C139" s="2002" t="str">
        <f t="shared" si="64"/>
        <v>Commercial - Refrigeration</v>
      </c>
      <c r="E139" s="2020"/>
      <c r="F139" s="2020"/>
      <c r="K139" s="2004">
        <f t="shared" si="65"/>
        <v>0</v>
      </c>
      <c r="L139" s="2013">
        <f t="shared" si="65"/>
        <v>0</v>
      </c>
      <c r="M139" s="2013">
        <f t="shared" si="65"/>
        <v>0</v>
      </c>
      <c r="N139" s="2013">
        <f t="shared" si="65"/>
        <v>0</v>
      </c>
      <c r="O139" s="2013">
        <f t="shared" si="65"/>
        <v>0</v>
      </c>
      <c r="P139" s="2013">
        <f t="shared" si="65"/>
        <v>0</v>
      </c>
      <c r="Q139" s="2013">
        <f t="shared" si="65"/>
        <v>0</v>
      </c>
      <c r="R139" s="2013">
        <f t="shared" si="65"/>
        <v>0</v>
      </c>
      <c r="S139" s="2013">
        <f t="shared" si="65"/>
        <v>0</v>
      </c>
      <c r="T139" s="2013">
        <f t="shared" si="65"/>
        <v>0</v>
      </c>
      <c r="U139" s="2013">
        <f t="shared" si="66"/>
        <v>0</v>
      </c>
      <c r="V139" s="2013">
        <f t="shared" si="66"/>
        <v>0</v>
      </c>
      <c r="W139" s="2013">
        <f t="shared" si="66"/>
        <v>0</v>
      </c>
      <c r="X139" s="2013">
        <f t="shared" si="66"/>
        <v>0</v>
      </c>
      <c r="Y139" s="2013">
        <f t="shared" si="66"/>
        <v>0.33029079987873894</v>
      </c>
      <c r="Z139" s="2013">
        <f t="shared" si="66"/>
        <v>0.66278822583309716</v>
      </c>
      <c r="AA139" s="2013">
        <f t="shared" si="66"/>
        <v>0.99475422251925116</v>
      </c>
      <c r="AB139" s="2013">
        <f t="shared" si="66"/>
        <v>1.3320563085384969</v>
      </c>
      <c r="AC139" s="2013">
        <f t="shared" si="66"/>
        <v>1.6802708582336148</v>
      </c>
      <c r="AD139" s="2013">
        <f t="shared" si="66"/>
        <v>2.0393432067262558</v>
      </c>
      <c r="AE139" s="2013">
        <f t="shared" si="67"/>
        <v>2.4046773356917157</v>
      </c>
      <c r="AF139" s="2013">
        <f t="shared" si="67"/>
        <v>2.7735642674657881</v>
      </c>
      <c r="AG139" s="2013">
        <f t="shared" si="67"/>
        <v>3.155007232884429</v>
      </c>
      <c r="AH139" s="2013">
        <f t="shared" si="67"/>
        <v>3.5537243039898185</v>
      </c>
      <c r="AI139" s="2013">
        <f t="shared" si="67"/>
        <v>3.5537243039898185</v>
      </c>
      <c r="AJ139" s="2013">
        <f t="shared" si="67"/>
        <v>3.5537243039898185</v>
      </c>
      <c r="AK139" s="2013">
        <f t="shared" si="67"/>
        <v>3.5537243039898185</v>
      </c>
      <c r="AL139" s="2013">
        <f t="shared" si="67"/>
        <v>3.5537243039898185</v>
      </c>
      <c r="AM139" s="2013">
        <f t="shared" si="67"/>
        <v>3.5537243039898185</v>
      </c>
    </row>
    <row r="140" spans="2:39">
      <c r="B140" s="2002" t="str">
        <f t="shared" si="64"/>
        <v>CW</v>
      </c>
      <c r="C140" s="2002" t="str">
        <f t="shared" si="64"/>
        <v>Commercial - Water Heating</v>
      </c>
      <c r="E140" s="2020"/>
      <c r="F140" s="2020"/>
      <c r="K140" s="2004">
        <f t="shared" si="65"/>
        <v>0</v>
      </c>
      <c r="L140" s="2013">
        <f t="shared" si="65"/>
        <v>0</v>
      </c>
      <c r="M140" s="2013">
        <f t="shared" si="65"/>
        <v>0</v>
      </c>
      <c r="N140" s="2013">
        <f t="shared" si="65"/>
        <v>0</v>
      </c>
      <c r="O140" s="2013">
        <f t="shared" si="65"/>
        <v>0</v>
      </c>
      <c r="P140" s="2013">
        <f t="shared" si="65"/>
        <v>0</v>
      </c>
      <c r="Q140" s="2013">
        <f t="shared" si="65"/>
        <v>0</v>
      </c>
      <c r="R140" s="2013">
        <f t="shared" si="65"/>
        <v>0</v>
      </c>
      <c r="S140" s="2013">
        <f t="shared" si="65"/>
        <v>0</v>
      </c>
      <c r="T140" s="2013">
        <f t="shared" si="65"/>
        <v>0</v>
      </c>
      <c r="U140" s="2013">
        <f t="shared" si="66"/>
        <v>0</v>
      </c>
      <c r="V140" s="2013">
        <f t="shared" si="66"/>
        <v>0</v>
      </c>
      <c r="W140" s="2013">
        <f t="shared" si="66"/>
        <v>0</v>
      </c>
      <c r="X140" s="2013">
        <f t="shared" si="66"/>
        <v>0</v>
      </c>
      <c r="Y140" s="2013">
        <f t="shared" si="66"/>
        <v>1.4170010668169137</v>
      </c>
      <c r="Z140" s="2013">
        <f t="shared" si="66"/>
        <v>2.8434689171602425</v>
      </c>
      <c r="AA140" s="2013">
        <f t="shared" si="66"/>
        <v>4.2676568498060163</v>
      </c>
      <c r="AB140" s="2013">
        <f t="shared" si="66"/>
        <v>5.7147374705932625</v>
      </c>
      <c r="AC140" s="2013">
        <f t="shared" si="66"/>
        <v>7.2086343293017245</v>
      </c>
      <c r="AD140" s="2013">
        <f t="shared" si="66"/>
        <v>8.749112904742903</v>
      </c>
      <c r="AE140" s="2013">
        <f t="shared" si="67"/>
        <v>10.316455533356057</v>
      </c>
      <c r="AF140" s="2013">
        <f t="shared" si="67"/>
        <v>11.89904026187585</v>
      </c>
      <c r="AG140" s="2013">
        <f t="shared" si="67"/>
        <v>13.535492409881362</v>
      </c>
      <c r="AH140" s="2013">
        <f t="shared" si="67"/>
        <v>15.246053271164438</v>
      </c>
      <c r="AI140" s="2013">
        <f t="shared" si="67"/>
        <v>15.246053271164438</v>
      </c>
      <c r="AJ140" s="2013">
        <f t="shared" si="67"/>
        <v>15.246053271164438</v>
      </c>
      <c r="AK140" s="2013">
        <f t="shared" si="67"/>
        <v>15.246053271164438</v>
      </c>
      <c r="AL140" s="2013">
        <f t="shared" si="67"/>
        <v>15.246053271164438</v>
      </c>
      <c r="AM140" s="2013">
        <f t="shared" si="67"/>
        <v>15.246053271164438</v>
      </c>
    </row>
    <row r="141" spans="2:39">
      <c r="B141" s="2002" t="str">
        <f t="shared" si="64"/>
        <v>CG</v>
      </c>
      <c r="C141" s="2002" t="str">
        <f t="shared" si="64"/>
        <v>Commercial - Public Lights</v>
      </c>
      <c r="E141" s="2020"/>
      <c r="F141" s="2020"/>
      <c r="K141" s="2004">
        <f t="shared" si="65"/>
        <v>0</v>
      </c>
      <c r="L141" s="2013">
        <f t="shared" si="65"/>
        <v>0</v>
      </c>
      <c r="M141" s="2013">
        <f t="shared" si="65"/>
        <v>0</v>
      </c>
      <c r="N141" s="2013">
        <f t="shared" si="65"/>
        <v>0</v>
      </c>
      <c r="O141" s="2013">
        <f t="shared" si="65"/>
        <v>0</v>
      </c>
      <c r="P141" s="2013">
        <f t="shared" si="65"/>
        <v>0</v>
      </c>
      <c r="Q141" s="2013">
        <f t="shared" si="65"/>
        <v>0</v>
      </c>
      <c r="R141" s="2013">
        <f t="shared" si="65"/>
        <v>0</v>
      </c>
      <c r="S141" s="2013">
        <f t="shared" si="65"/>
        <v>0</v>
      </c>
      <c r="T141" s="2013">
        <f t="shared" si="65"/>
        <v>0</v>
      </c>
      <c r="U141" s="2013">
        <f t="shared" si="66"/>
        <v>0</v>
      </c>
      <c r="V141" s="2013">
        <f t="shared" si="66"/>
        <v>0</v>
      </c>
      <c r="W141" s="2013">
        <f t="shared" si="66"/>
        <v>0</v>
      </c>
      <c r="X141" s="2013">
        <f t="shared" si="66"/>
        <v>0</v>
      </c>
      <c r="Y141" s="2013">
        <f t="shared" si="66"/>
        <v>0.18761161454742867</v>
      </c>
      <c r="Z141" s="2013">
        <f t="shared" si="66"/>
        <v>0.37647663573198248</v>
      </c>
      <c r="AA141" s="2013">
        <f t="shared" si="66"/>
        <v>0.5650397947300565</v>
      </c>
      <c r="AB141" s="2013">
        <f t="shared" si="66"/>
        <v>0.75663395651572918</v>
      </c>
      <c r="AC141" s="2013">
        <f t="shared" si="66"/>
        <v>0.95442661044732968</v>
      </c>
      <c r="AD141" s="2013">
        <f t="shared" si="66"/>
        <v>1.1583867058080657</v>
      </c>
      <c r="AE141" s="2013">
        <f t="shared" si="67"/>
        <v>1.3659036145734691</v>
      </c>
      <c r="AF141" s="2013">
        <f t="shared" si="67"/>
        <v>1.5754385846089329</v>
      </c>
      <c r="AG141" s="2013">
        <f t="shared" si="67"/>
        <v>1.7921056265798976</v>
      </c>
      <c r="AH141" s="2013">
        <f t="shared" si="67"/>
        <v>2.018584697402237</v>
      </c>
      <c r="AI141" s="2013">
        <f t="shared" si="67"/>
        <v>2.018584697402237</v>
      </c>
      <c r="AJ141" s="2013">
        <f t="shared" si="67"/>
        <v>2.018584697402237</v>
      </c>
      <c r="AK141" s="2013">
        <f t="shared" si="67"/>
        <v>2.018584697402237</v>
      </c>
      <c r="AL141" s="2013">
        <f t="shared" si="67"/>
        <v>2.018584697402237</v>
      </c>
      <c r="AM141" s="2013">
        <f t="shared" si="67"/>
        <v>2.018584697402237</v>
      </c>
    </row>
    <row r="142" spans="2:39">
      <c r="B142" s="2002" t="str">
        <f t="shared" si="64"/>
        <v>CT</v>
      </c>
      <c r="C142" s="2002" t="str">
        <f t="shared" si="64"/>
        <v>Commercial - Public Water</v>
      </c>
      <c r="E142" s="2020"/>
      <c r="F142" s="2020"/>
      <c r="K142" s="2004">
        <f t="shared" si="65"/>
        <v>0</v>
      </c>
      <c r="L142" s="2013">
        <f t="shared" si="65"/>
        <v>0</v>
      </c>
      <c r="M142" s="2013">
        <f t="shared" si="65"/>
        <v>0</v>
      </c>
      <c r="N142" s="2013">
        <f t="shared" si="65"/>
        <v>0</v>
      </c>
      <c r="O142" s="2013">
        <f t="shared" si="65"/>
        <v>0</v>
      </c>
      <c r="P142" s="2013">
        <f t="shared" si="65"/>
        <v>0</v>
      </c>
      <c r="Q142" s="2013">
        <f t="shared" si="65"/>
        <v>0</v>
      </c>
      <c r="R142" s="2013">
        <f t="shared" si="65"/>
        <v>0</v>
      </c>
      <c r="S142" s="2013">
        <f t="shared" si="65"/>
        <v>0</v>
      </c>
      <c r="T142" s="2013">
        <f t="shared" si="65"/>
        <v>0</v>
      </c>
      <c r="U142" s="2013">
        <f t="shared" si="66"/>
        <v>0</v>
      </c>
      <c r="V142" s="2013">
        <f t="shared" si="66"/>
        <v>0</v>
      </c>
      <c r="W142" s="2013">
        <f t="shared" si="66"/>
        <v>0</v>
      </c>
      <c r="X142" s="2013">
        <f t="shared" si="66"/>
        <v>0</v>
      </c>
      <c r="Y142" s="2013">
        <f t="shared" si="66"/>
        <v>0.14215337771499617</v>
      </c>
      <c r="Z142" s="2013">
        <f t="shared" si="66"/>
        <v>0.28525646202223903</v>
      </c>
      <c r="AA142" s="2013">
        <f t="shared" si="66"/>
        <v>0.4281308252584754</v>
      </c>
      <c r="AB142" s="2013">
        <f t="shared" si="66"/>
        <v>0.57330178023376854</v>
      </c>
      <c r="AC142" s="2013">
        <f t="shared" si="66"/>
        <v>0.7231693346035557</v>
      </c>
      <c r="AD142" s="2013">
        <f t="shared" si="66"/>
        <v>0.87770996123022804</v>
      </c>
      <c r="AE142" s="2013">
        <f t="shared" si="67"/>
        <v>1.0349455864613053</v>
      </c>
      <c r="AF142" s="2013">
        <f t="shared" si="67"/>
        <v>1.1937102973338385</v>
      </c>
      <c r="AG142" s="2013">
        <f t="shared" si="67"/>
        <v>1.3578789812929182</v>
      </c>
      <c r="AH142" s="2013">
        <f t="shared" si="67"/>
        <v>1.5294822425132433</v>
      </c>
      <c r="AI142" s="2013">
        <f t="shared" si="67"/>
        <v>1.5294822425132433</v>
      </c>
      <c r="AJ142" s="2013">
        <f t="shared" si="67"/>
        <v>1.5294822425132433</v>
      </c>
      <c r="AK142" s="2013">
        <f t="shared" si="67"/>
        <v>1.5294822425132433</v>
      </c>
      <c r="AL142" s="2013">
        <f t="shared" si="67"/>
        <v>1.5294822425132433</v>
      </c>
      <c r="AM142" s="2013">
        <f t="shared" si="67"/>
        <v>1.5294822425132433</v>
      </c>
    </row>
    <row r="143" spans="2:39">
      <c r="B143" s="2002" t="str">
        <f t="shared" si="64"/>
        <v>CO</v>
      </c>
      <c r="C143" s="2002" t="str">
        <f t="shared" si="64"/>
        <v>Commercial - Other</v>
      </c>
      <c r="E143" s="2020"/>
      <c r="F143" s="2020"/>
      <c r="K143" s="2004">
        <f t="shared" si="65"/>
        <v>0</v>
      </c>
      <c r="L143" s="2013">
        <f t="shared" si="65"/>
        <v>0</v>
      </c>
      <c r="M143" s="2013">
        <f t="shared" si="65"/>
        <v>0</v>
      </c>
      <c r="N143" s="2013">
        <f t="shared" si="65"/>
        <v>0</v>
      </c>
      <c r="O143" s="2013">
        <f t="shared" si="65"/>
        <v>0</v>
      </c>
      <c r="P143" s="2013">
        <f t="shared" si="65"/>
        <v>0</v>
      </c>
      <c r="Q143" s="2013">
        <f t="shared" si="65"/>
        <v>0</v>
      </c>
      <c r="R143" s="2013">
        <f t="shared" si="65"/>
        <v>0</v>
      </c>
      <c r="S143" s="2013">
        <f t="shared" si="65"/>
        <v>0</v>
      </c>
      <c r="T143" s="2013">
        <f t="shared" si="65"/>
        <v>0</v>
      </c>
      <c r="U143" s="2013">
        <f t="shared" si="66"/>
        <v>0</v>
      </c>
      <c r="V143" s="2013">
        <f t="shared" si="66"/>
        <v>0</v>
      </c>
      <c r="W143" s="2013">
        <f t="shared" si="66"/>
        <v>0</v>
      </c>
      <c r="X143" s="2013">
        <f t="shared" si="66"/>
        <v>0</v>
      </c>
      <c r="Y143" s="2013">
        <f t="shared" si="66"/>
        <v>1.3835121086035256</v>
      </c>
      <c r="Z143" s="2013">
        <f t="shared" si="66"/>
        <v>2.7762672657445835</v>
      </c>
      <c r="AA143" s="2013">
        <f t="shared" si="66"/>
        <v>4.1667963880469578</v>
      </c>
      <c r="AB143" s="2013">
        <f t="shared" si="66"/>
        <v>5.5796771598885648</v>
      </c>
      <c r="AC143" s="2013">
        <f t="shared" si="66"/>
        <v>7.0382677293866855</v>
      </c>
      <c r="AD143" s="2013">
        <f t="shared" si="66"/>
        <v>8.54233911795294</v>
      </c>
      <c r="AE143" s="2013">
        <f t="shared" si="67"/>
        <v>10.072639663094984</v>
      </c>
      <c r="AF143" s="2013">
        <f t="shared" si="67"/>
        <v>11.617822081141149</v>
      </c>
      <c r="AG143" s="2013">
        <f t="shared" si="67"/>
        <v>13.215598832997616</v>
      </c>
      <c r="AH143" s="2013">
        <f t="shared" si="67"/>
        <v>14.885732836075391</v>
      </c>
      <c r="AI143" s="2013">
        <f t="shared" si="67"/>
        <v>14.885732836075391</v>
      </c>
      <c r="AJ143" s="2013">
        <f t="shared" si="67"/>
        <v>14.885732836075391</v>
      </c>
      <c r="AK143" s="2013">
        <f t="shared" si="67"/>
        <v>14.885732836075391</v>
      </c>
      <c r="AL143" s="2013">
        <f t="shared" si="67"/>
        <v>14.885732836075391</v>
      </c>
      <c r="AM143" s="2013">
        <f t="shared" si="67"/>
        <v>14.885732836075391</v>
      </c>
    </row>
    <row r="144" spans="2:39">
      <c r="E144" s="2020"/>
      <c r="F144" s="2020"/>
      <c r="K144" s="2004"/>
      <c r="L144" s="2013"/>
      <c r="M144" s="2013"/>
      <c r="N144" s="2013"/>
      <c r="O144" s="2013"/>
      <c r="P144" s="2013"/>
      <c r="Q144" s="2013"/>
      <c r="R144" s="2013"/>
      <c r="S144" s="2013"/>
      <c r="T144" s="2013"/>
      <c r="U144" s="2013"/>
      <c r="V144" s="2013"/>
      <c r="W144" s="2013"/>
      <c r="X144" s="2013"/>
      <c r="Y144" s="2013"/>
      <c r="Z144" s="2013"/>
      <c r="AA144" s="2013"/>
      <c r="AB144" s="2013"/>
      <c r="AC144" s="2013"/>
      <c r="AD144" s="2013"/>
      <c r="AE144" s="2013"/>
      <c r="AF144" s="2013"/>
      <c r="AG144" s="2013"/>
      <c r="AH144" s="2013"/>
      <c r="AI144" s="2013"/>
      <c r="AJ144" s="2013"/>
      <c r="AK144" s="2013"/>
      <c r="AL144" s="2013"/>
      <c r="AM144" s="2013"/>
    </row>
    <row r="145" spans="2:39">
      <c r="E145" s="2020"/>
      <c r="F145" s="2020"/>
      <c r="J145" s="2332" t="s">
        <v>527</v>
      </c>
      <c r="K145" s="2004"/>
      <c r="L145" s="2013"/>
      <c r="M145" s="2013"/>
      <c r="N145" s="2013"/>
      <c r="O145" s="2013"/>
      <c r="P145" s="2013"/>
      <c r="Q145" s="2013"/>
      <c r="R145" s="2013"/>
      <c r="S145" s="2013"/>
      <c r="T145" s="2013"/>
      <c r="U145" s="2013"/>
      <c r="V145" s="2013"/>
      <c r="W145" s="2013"/>
      <c r="X145" s="2013"/>
      <c r="Y145" s="2013"/>
      <c r="Z145" s="2013"/>
      <c r="AA145" s="2013"/>
      <c r="AB145" s="2013"/>
      <c r="AC145" s="2013"/>
      <c r="AD145" s="2013"/>
      <c r="AE145" s="2013"/>
      <c r="AF145" s="2013"/>
      <c r="AG145" s="2013"/>
      <c r="AH145" s="2013"/>
      <c r="AI145" s="2013"/>
      <c r="AJ145" s="2013"/>
      <c r="AK145" s="2013"/>
      <c r="AL145" s="2013"/>
      <c r="AM145" s="2013"/>
    </row>
    <row r="146" spans="2:39">
      <c r="B146" s="2002" t="str">
        <f t="shared" ref="B146:C154" si="68">B113</f>
        <v>CC</v>
      </c>
      <c r="C146" s="2002" t="str">
        <f t="shared" si="68"/>
        <v>Commercial - Cooling</v>
      </c>
      <c r="E146" s="2020"/>
      <c r="F146" s="2020"/>
      <c r="K146" s="2004">
        <f t="shared" ref="K146:T154" si="69">(INDEX($K$77:$AO$85,MATCH($B146,$B$77:$B$85,0),MATCH(K$76,$K$89:$AO$89,0))/1000)*INDEX($K$36:$AO$39,MATCH($J$145,$B$36:$B$39,0),MATCH(K$89,$K$20:$AO$20,0))</f>
        <v>0</v>
      </c>
      <c r="L146" s="2013">
        <f t="shared" si="69"/>
        <v>0</v>
      </c>
      <c r="M146" s="2013">
        <f t="shared" si="69"/>
        <v>0</v>
      </c>
      <c r="N146" s="2013">
        <f t="shared" si="69"/>
        <v>0</v>
      </c>
      <c r="O146" s="2013">
        <f t="shared" si="69"/>
        <v>0</v>
      </c>
      <c r="P146" s="2013">
        <f t="shared" si="69"/>
        <v>0</v>
      </c>
      <c r="Q146" s="2013">
        <f t="shared" si="69"/>
        <v>0</v>
      </c>
      <c r="R146" s="2013">
        <f t="shared" si="69"/>
        <v>0</v>
      </c>
      <c r="S146" s="2013">
        <f t="shared" si="69"/>
        <v>0</v>
      </c>
      <c r="T146" s="2013">
        <f t="shared" si="69"/>
        <v>0</v>
      </c>
      <c r="U146" s="2013">
        <f t="shared" ref="U146:AD154" si="70">(INDEX($K$77:$AO$85,MATCH($B146,$B$77:$B$85,0),MATCH(U$76,$K$89:$AO$89,0))/1000)*INDEX($K$36:$AO$39,MATCH($J$145,$B$36:$B$39,0),MATCH(U$89,$K$20:$AO$20,0))</f>
        <v>0</v>
      </c>
      <c r="V146" s="2013">
        <f t="shared" si="70"/>
        <v>0</v>
      </c>
      <c r="W146" s="2013">
        <f t="shared" si="70"/>
        <v>0</v>
      </c>
      <c r="X146" s="2013">
        <f t="shared" si="70"/>
        <v>0</v>
      </c>
      <c r="Y146" s="2013">
        <f t="shared" si="70"/>
        <v>0</v>
      </c>
      <c r="Z146" s="2013">
        <f t="shared" si="70"/>
        <v>0</v>
      </c>
      <c r="AA146" s="2013">
        <f t="shared" si="70"/>
        <v>0</v>
      </c>
      <c r="AB146" s="2013">
        <f t="shared" si="70"/>
        <v>0</v>
      </c>
      <c r="AC146" s="2013">
        <f t="shared" si="70"/>
        <v>0</v>
      </c>
      <c r="AD146" s="2013">
        <f t="shared" si="70"/>
        <v>0</v>
      </c>
      <c r="AE146" s="2013">
        <f t="shared" ref="AE146:AM154" si="71">(INDEX($K$77:$AO$85,MATCH($B146,$B$77:$B$85,0),MATCH(AE$76,$K$89:$AO$89,0))/1000)*INDEX($K$36:$AO$39,MATCH($J$145,$B$36:$B$39,0),MATCH(AE$89,$K$20:$AO$20,0))</f>
        <v>0</v>
      </c>
      <c r="AF146" s="2013">
        <f t="shared" si="71"/>
        <v>0</v>
      </c>
      <c r="AG146" s="2013">
        <f t="shared" si="71"/>
        <v>0</v>
      </c>
      <c r="AH146" s="2013">
        <f t="shared" si="71"/>
        <v>0</v>
      </c>
      <c r="AI146" s="2013">
        <f t="shared" si="71"/>
        <v>4.6177966641117809</v>
      </c>
      <c r="AJ146" s="2013">
        <f t="shared" si="71"/>
        <v>30.379621864546401</v>
      </c>
      <c r="AK146" s="2013">
        <f t="shared" si="71"/>
        <v>56.984069570172629</v>
      </c>
      <c r="AL146" s="2013">
        <f t="shared" si="71"/>
        <v>83.080147766021199</v>
      </c>
      <c r="AM146" s="2013">
        <f t="shared" si="71"/>
        <v>109.39265246807285</v>
      </c>
    </row>
    <row r="147" spans="2:39">
      <c r="B147" s="2002" t="str">
        <f t="shared" si="68"/>
        <v>CH</v>
      </c>
      <c r="C147" s="2002" t="str">
        <f t="shared" si="68"/>
        <v>Commercial - Space Heating</v>
      </c>
      <c r="E147" s="2020"/>
      <c r="F147" s="2020"/>
      <c r="K147" s="2004">
        <f t="shared" si="69"/>
        <v>0</v>
      </c>
      <c r="L147" s="2013">
        <f t="shared" si="69"/>
        <v>0</v>
      </c>
      <c r="M147" s="2013">
        <f t="shared" si="69"/>
        <v>0</v>
      </c>
      <c r="N147" s="2013">
        <f t="shared" si="69"/>
        <v>0</v>
      </c>
      <c r="O147" s="2013">
        <f t="shared" si="69"/>
        <v>0</v>
      </c>
      <c r="P147" s="2013">
        <f t="shared" si="69"/>
        <v>0</v>
      </c>
      <c r="Q147" s="2013">
        <f t="shared" si="69"/>
        <v>0</v>
      </c>
      <c r="R147" s="2013">
        <f t="shared" si="69"/>
        <v>0</v>
      </c>
      <c r="S147" s="2013">
        <f t="shared" si="69"/>
        <v>0</v>
      </c>
      <c r="T147" s="2013">
        <f t="shared" si="69"/>
        <v>0</v>
      </c>
      <c r="U147" s="2013">
        <f t="shared" si="70"/>
        <v>0</v>
      </c>
      <c r="V147" s="2013">
        <f t="shared" si="70"/>
        <v>0</v>
      </c>
      <c r="W147" s="2013">
        <f t="shared" si="70"/>
        <v>0</v>
      </c>
      <c r="X147" s="2013">
        <f t="shared" si="70"/>
        <v>0</v>
      </c>
      <c r="Y147" s="2013">
        <f t="shared" si="70"/>
        <v>0</v>
      </c>
      <c r="Z147" s="2013">
        <f t="shared" si="70"/>
        <v>0</v>
      </c>
      <c r="AA147" s="2013">
        <f t="shared" si="70"/>
        <v>0</v>
      </c>
      <c r="AB147" s="2013">
        <f t="shared" si="70"/>
        <v>0</v>
      </c>
      <c r="AC147" s="2013">
        <f t="shared" si="70"/>
        <v>0</v>
      </c>
      <c r="AD147" s="2013">
        <f t="shared" si="70"/>
        <v>0</v>
      </c>
      <c r="AE147" s="2013">
        <f t="shared" si="71"/>
        <v>0</v>
      </c>
      <c r="AF147" s="2013">
        <f t="shared" si="71"/>
        <v>0</v>
      </c>
      <c r="AG147" s="2013">
        <f t="shared" si="71"/>
        <v>0</v>
      </c>
      <c r="AH147" s="2013">
        <f t="shared" si="71"/>
        <v>0</v>
      </c>
      <c r="AI147" s="2013">
        <f t="shared" si="71"/>
        <v>2.5406923676634161</v>
      </c>
      <c r="AJ147" s="2013">
        <f t="shared" si="71"/>
        <v>16.714740604240102</v>
      </c>
      <c r="AK147" s="2013">
        <f t="shared" si="71"/>
        <v>31.352396211058917</v>
      </c>
      <c r="AL147" s="2013">
        <f t="shared" si="71"/>
        <v>45.710349044586977</v>
      </c>
      <c r="AM147" s="2013">
        <f t="shared" si="71"/>
        <v>60.18737883460895</v>
      </c>
    </row>
    <row r="148" spans="2:39">
      <c r="B148" s="2002" t="str">
        <f t="shared" si="68"/>
        <v>CK</v>
      </c>
      <c r="C148" s="2002" t="str">
        <f t="shared" si="68"/>
        <v>Commercial - Cooking</v>
      </c>
      <c r="E148" s="2020"/>
      <c r="F148" s="2020"/>
      <c r="K148" s="2004">
        <f t="shared" si="69"/>
        <v>0</v>
      </c>
      <c r="L148" s="2013">
        <f t="shared" si="69"/>
        <v>0</v>
      </c>
      <c r="M148" s="2013">
        <f t="shared" si="69"/>
        <v>0</v>
      </c>
      <c r="N148" s="2013">
        <f t="shared" si="69"/>
        <v>0</v>
      </c>
      <c r="O148" s="2013">
        <f t="shared" si="69"/>
        <v>0</v>
      </c>
      <c r="P148" s="2013">
        <f t="shared" si="69"/>
        <v>0</v>
      </c>
      <c r="Q148" s="2013">
        <f t="shared" si="69"/>
        <v>0</v>
      </c>
      <c r="R148" s="2013">
        <f t="shared" si="69"/>
        <v>0</v>
      </c>
      <c r="S148" s="2013">
        <f t="shared" si="69"/>
        <v>0</v>
      </c>
      <c r="T148" s="2013">
        <f t="shared" si="69"/>
        <v>0</v>
      </c>
      <c r="U148" s="2013">
        <f t="shared" si="70"/>
        <v>0</v>
      </c>
      <c r="V148" s="2013">
        <f t="shared" si="70"/>
        <v>0</v>
      </c>
      <c r="W148" s="2013">
        <f t="shared" si="70"/>
        <v>0</v>
      </c>
      <c r="X148" s="2013">
        <f t="shared" si="70"/>
        <v>0</v>
      </c>
      <c r="Y148" s="2013">
        <f t="shared" si="70"/>
        <v>0</v>
      </c>
      <c r="Z148" s="2013">
        <f t="shared" si="70"/>
        <v>0</v>
      </c>
      <c r="AA148" s="2013">
        <f t="shared" si="70"/>
        <v>0</v>
      </c>
      <c r="AB148" s="2013">
        <f t="shared" si="70"/>
        <v>0</v>
      </c>
      <c r="AC148" s="2013">
        <f t="shared" si="70"/>
        <v>0</v>
      </c>
      <c r="AD148" s="2013">
        <f t="shared" si="70"/>
        <v>0</v>
      </c>
      <c r="AE148" s="2013">
        <f t="shared" si="71"/>
        <v>0</v>
      </c>
      <c r="AF148" s="2013">
        <f t="shared" si="71"/>
        <v>0</v>
      </c>
      <c r="AG148" s="2013">
        <f t="shared" si="71"/>
        <v>0</v>
      </c>
      <c r="AH148" s="2013">
        <f t="shared" si="71"/>
        <v>0</v>
      </c>
      <c r="AI148" s="2013">
        <f t="shared" si="71"/>
        <v>1.6809409912230174E-2</v>
      </c>
      <c r="AJ148" s="2013">
        <f t="shared" si="71"/>
        <v>0.11058596860022968</v>
      </c>
      <c r="AK148" s="2013">
        <f t="shared" si="71"/>
        <v>0.20742978817503144</v>
      </c>
      <c r="AL148" s="2013">
        <f t="shared" si="71"/>
        <v>0.30242307337201085</v>
      </c>
      <c r="AM148" s="2013">
        <f t="shared" si="71"/>
        <v>0.39820418058092794</v>
      </c>
    </row>
    <row r="149" spans="2:39">
      <c r="B149" s="2002" t="str">
        <f t="shared" si="68"/>
        <v>CL</v>
      </c>
      <c r="C149" s="2002" t="str">
        <f t="shared" si="68"/>
        <v>Commercial - Lighting</v>
      </c>
      <c r="E149" s="2020"/>
      <c r="F149" s="2020"/>
      <c r="K149" s="2004">
        <f t="shared" si="69"/>
        <v>0</v>
      </c>
      <c r="L149" s="2013">
        <f t="shared" si="69"/>
        <v>0</v>
      </c>
      <c r="M149" s="2013">
        <f t="shared" si="69"/>
        <v>0</v>
      </c>
      <c r="N149" s="2013">
        <f t="shared" si="69"/>
        <v>0</v>
      </c>
      <c r="O149" s="2013">
        <f t="shared" si="69"/>
        <v>0</v>
      </c>
      <c r="P149" s="2013">
        <f t="shared" si="69"/>
        <v>0</v>
      </c>
      <c r="Q149" s="2013">
        <f t="shared" si="69"/>
        <v>0</v>
      </c>
      <c r="R149" s="2013">
        <f t="shared" si="69"/>
        <v>0</v>
      </c>
      <c r="S149" s="2013">
        <f t="shared" si="69"/>
        <v>0</v>
      </c>
      <c r="T149" s="2013">
        <f t="shared" si="69"/>
        <v>0</v>
      </c>
      <c r="U149" s="2013">
        <f t="shared" si="70"/>
        <v>0</v>
      </c>
      <c r="V149" s="2013">
        <f t="shared" si="70"/>
        <v>0</v>
      </c>
      <c r="W149" s="2013">
        <f t="shared" si="70"/>
        <v>0</v>
      </c>
      <c r="X149" s="2013">
        <f t="shared" si="70"/>
        <v>0</v>
      </c>
      <c r="Y149" s="2013">
        <f t="shared" si="70"/>
        <v>0</v>
      </c>
      <c r="Z149" s="2013">
        <f t="shared" si="70"/>
        <v>0</v>
      </c>
      <c r="AA149" s="2013">
        <f t="shared" si="70"/>
        <v>0</v>
      </c>
      <c r="AB149" s="2013">
        <f t="shared" si="70"/>
        <v>0</v>
      </c>
      <c r="AC149" s="2013">
        <f t="shared" si="70"/>
        <v>0</v>
      </c>
      <c r="AD149" s="2013">
        <f t="shared" si="70"/>
        <v>0</v>
      </c>
      <c r="AE149" s="2013">
        <f t="shared" si="71"/>
        <v>0</v>
      </c>
      <c r="AF149" s="2013">
        <f t="shared" si="71"/>
        <v>0</v>
      </c>
      <c r="AG149" s="2013">
        <f t="shared" si="71"/>
        <v>0</v>
      </c>
      <c r="AH149" s="2013">
        <f t="shared" si="71"/>
        <v>0</v>
      </c>
      <c r="AI149" s="2013">
        <f t="shared" si="71"/>
        <v>9.9722937353839569</v>
      </c>
      <c r="AJ149" s="2013">
        <f t="shared" si="71"/>
        <v>65.605858126588146</v>
      </c>
      <c r="AK149" s="2013">
        <f t="shared" si="71"/>
        <v>123.05909534901954</v>
      </c>
      <c r="AL149" s="2013">
        <f t="shared" si="71"/>
        <v>179.41449079833532</v>
      </c>
      <c r="AM149" s="2013">
        <f t="shared" si="71"/>
        <v>236.23726687286427</v>
      </c>
    </row>
    <row r="150" spans="2:39">
      <c r="B150" s="2002" t="str">
        <f t="shared" si="68"/>
        <v>CR</v>
      </c>
      <c r="C150" s="2002" t="str">
        <f t="shared" si="68"/>
        <v>Commercial - Refrigeration</v>
      </c>
      <c r="E150" s="2020"/>
      <c r="F150" s="2020"/>
      <c r="K150" s="2004">
        <f t="shared" si="69"/>
        <v>0</v>
      </c>
      <c r="L150" s="2013">
        <f t="shared" si="69"/>
        <v>0</v>
      </c>
      <c r="M150" s="2013">
        <f t="shared" si="69"/>
        <v>0</v>
      </c>
      <c r="N150" s="2013">
        <f t="shared" si="69"/>
        <v>0</v>
      </c>
      <c r="O150" s="2013">
        <f t="shared" si="69"/>
        <v>0</v>
      </c>
      <c r="P150" s="2013">
        <f t="shared" si="69"/>
        <v>0</v>
      </c>
      <c r="Q150" s="2013">
        <f t="shared" si="69"/>
        <v>0</v>
      </c>
      <c r="R150" s="2013">
        <f t="shared" si="69"/>
        <v>0</v>
      </c>
      <c r="S150" s="2013">
        <f t="shared" si="69"/>
        <v>0</v>
      </c>
      <c r="T150" s="2013">
        <f t="shared" si="69"/>
        <v>0</v>
      </c>
      <c r="U150" s="2013">
        <f t="shared" si="70"/>
        <v>0</v>
      </c>
      <c r="V150" s="2013">
        <f t="shared" si="70"/>
        <v>0</v>
      </c>
      <c r="W150" s="2013">
        <f t="shared" si="70"/>
        <v>0</v>
      </c>
      <c r="X150" s="2013">
        <f t="shared" si="70"/>
        <v>0</v>
      </c>
      <c r="Y150" s="2013">
        <f t="shared" si="70"/>
        <v>0</v>
      </c>
      <c r="Z150" s="2013">
        <f t="shared" si="70"/>
        <v>0</v>
      </c>
      <c r="AA150" s="2013">
        <f t="shared" si="70"/>
        <v>0</v>
      </c>
      <c r="AB150" s="2013">
        <f t="shared" si="70"/>
        <v>0</v>
      </c>
      <c r="AC150" s="2013">
        <f t="shared" si="70"/>
        <v>0</v>
      </c>
      <c r="AD150" s="2013">
        <f t="shared" si="70"/>
        <v>0</v>
      </c>
      <c r="AE150" s="2013">
        <f t="shared" si="71"/>
        <v>0</v>
      </c>
      <c r="AF150" s="2013">
        <f t="shared" si="71"/>
        <v>0</v>
      </c>
      <c r="AG150" s="2013">
        <f t="shared" si="71"/>
        <v>0</v>
      </c>
      <c r="AH150" s="2013">
        <f t="shared" si="71"/>
        <v>0</v>
      </c>
      <c r="AI150" s="2013">
        <f t="shared" si="71"/>
        <v>0.41356660492572422</v>
      </c>
      <c r="AJ150" s="2013">
        <f t="shared" si="71"/>
        <v>2.720777458888914</v>
      </c>
      <c r="AK150" s="2013">
        <f t="shared" si="71"/>
        <v>5.1034529887687361</v>
      </c>
      <c r="AL150" s="2013">
        <f t="shared" si="71"/>
        <v>7.4405993047183605</v>
      </c>
      <c r="AM150" s="2013">
        <f t="shared" si="71"/>
        <v>9.7971286255720251</v>
      </c>
    </row>
    <row r="151" spans="2:39">
      <c r="B151" s="2002" t="str">
        <f t="shared" si="68"/>
        <v>CW</v>
      </c>
      <c r="C151" s="2002" t="str">
        <f t="shared" si="68"/>
        <v>Commercial - Water Heating</v>
      </c>
      <c r="E151" s="2020"/>
      <c r="F151" s="2020"/>
      <c r="K151" s="2004">
        <f t="shared" si="69"/>
        <v>0</v>
      </c>
      <c r="L151" s="2013">
        <f t="shared" si="69"/>
        <v>0</v>
      </c>
      <c r="M151" s="2013">
        <f t="shared" si="69"/>
        <v>0</v>
      </c>
      <c r="N151" s="2013">
        <f t="shared" si="69"/>
        <v>0</v>
      </c>
      <c r="O151" s="2013">
        <f t="shared" si="69"/>
        <v>0</v>
      </c>
      <c r="P151" s="2013">
        <f t="shared" si="69"/>
        <v>0</v>
      </c>
      <c r="Q151" s="2013">
        <f t="shared" si="69"/>
        <v>0</v>
      </c>
      <c r="R151" s="2013">
        <f t="shared" si="69"/>
        <v>0</v>
      </c>
      <c r="S151" s="2013">
        <f t="shared" si="69"/>
        <v>0</v>
      </c>
      <c r="T151" s="2013">
        <f t="shared" si="69"/>
        <v>0</v>
      </c>
      <c r="U151" s="2013">
        <f t="shared" si="70"/>
        <v>0</v>
      </c>
      <c r="V151" s="2013">
        <f t="shared" si="70"/>
        <v>0</v>
      </c>
      <c r="W151" s="2013">
        <f t="shared" si="70"/>
        <v>0</v>
      </c>
      <c r="X151" s="2013">
        <f t="shared" si="70"/>
        <v>0</v>
      </c>
      <c r="Y151" s="2013">
        <f t="shared" si="70"/>
        <v>0</v>
      </c>
      <c r="Z151" s="2013">
        <f t="shared" si="70"/>
        <v>0</v>
      </c>
      <c r="AA151" s="2013">
        <f t="shared" si="70"/>
        <v>0</v>
      </c>
      <c r="AB151" s="2013">
        <f t="shared" si="70"/>
        <v>0</v>
      </c>
      <c r="AC151" s="2013">
        <f t="shared" si="70"/>
        <v>0</v>
      </c>
      <c r="AD151" s="2013">
        <f t="shared" si="70"/>
        <v>0</v>
      </c>
      <c r="AE151" s="2013">
        <f t="shared" si="71"/>
        <v>0</v>
      </c>
      <c r="AF151" s="2013">
        <f t="shared" si="71"/>
        <v>0</v>
      </c>
      <c r="AG151" s="2013">
        <f t="shared" si="71"/>
        <v>0</v>
      </c>
      <c r="AH151" s="2013">
        <f t="shared" si="71"/>
        <v>0</v>
      </c>
      <c r="AI151" s="2013">
        <f t="shared" si="71"/>
        <v>1.7742677682658734</v>
      </c>
      <c r="AJ151" s="2013">
        <f t="shared" si="71"/>
        <v>11.672576297106765</v>
      </c>
      <c r="AK151" s="2013">
        <f t="shared" si="71"/>
        <v>21.894640517356926</v>
      </c>
      <c r="AL151" s="2013">
        <f t="shared" si="71"/>
        <v>31.921377030222828</v>
      </c>
      <c r="AM151" s="2013">
        <f t="shared" si="71"/>
        <v>42.031269775830388</v>
      </c>
    </row>
    <row r="152" spans="2:39">
      <c r="B152" s="2002" t="str">
        <f t="shared" si="68"/>
        <v>CG</v>
      </c>
      <c r="C152" s="2002" t="str">
        <f t="shared" si="68"/>
        <v>Commercial - Public Lights</v>
      </c>
      <c r="E152" s="2020"/>
      <c r="F152" s="2020"/>
      <c r="K152" s="2004">
        <f t="shared" si="69"/>
        <v>0</v>
      </c>
      <c r="L152" s="2013">
        <f t="shared" si="69"/>
        <v>0</v>
      </c>
      <c r="M152" s="2013">
        <f t="shared" si="69"/>
        <v>0</v>
      </c>
      <c r="N152" s="2013">
        <f t="shared" si="69"/>
        <v>0</v>
      </c>
      <c r="O152" s="2013">
        <f t="shared" si="69"/>
        <v>0</v>
      </c>
      <c r="P152" s="2013">
        <f t="shared" si="69"/>
        <v>0</v>
      </c>
      <c r="Q152" s="2013">
        <f t="shared" si="69"/>
        <v>0</v>
      </c>
      <c r="R152" s="2013">
        <f t="shared" si="69"/>
        <v>0</v>
      </c>
      <c r="S152" s="2013">
        <f t="shared" si="69"/>
        <v>0</v>
      </c>
      <c r="T152" s="2013">
        <f t="shared" si="69"/>
        <v>0</v>
      </c>
      <c r="U152" s="2013">
        <f t="shared" si="70"/>
        <v>0</v>
      </c>
      <c r="V152" s="2013">
        <f t="shared" si="70"/>
        <v>0</v>
      </c>
      <c r="W152" s="2013">
        <f t="shared" si="70"/>
        <v>0</v>
      </c>
      <c r="X152" s="2013">
        <f t="shared" si="70"/>
        <v>0</v>
      </c>
      <c r="Y152" s="2013">
        <f t="shared" si="70"/>
        <v>0</v>
      </c>
      <c r="Z152" s="2013">
        <f t="shared" si="70"/>
        <v>0</v>
      </c>
      <c r="AA152" s="2013">
        <f t="shared" si="70"/>
        <v>0</v>
      </c>
      <c r="AB152" s="2013">
        <f t="shared" si="70"/>
        <v>0</v>
      </c>
      <c r="AC152" s="2013">
        <f t="shared" si="70"/>
        <v>0</v>
      </c>
      <c r="AD152" s="2013">
        <f t="shared" si="70"/>
        <v>0</v>
      </c>
      <c r="AE152" s="2013">
        <f t="shared" si="71"/>
        <v>0</v>
      </c>
      <c r="AF152" s="2013">
        <f t="shared" si="71"/>
        <v>0</v>
      </c>
      <c r="AG152" s="2013">
        <f t="shared" si="71"/>
        <v>0</v>
      </c>
      <c r="AH152" s="2013">
        <f t="shared" si="71"/>
        <v>0</v>
      </c>
      <c r="AI152" s="2013">
        <f t="shared" si="71"/>
        <v>0.23491389557777448</v>
      </c>
      <c r="AJ152" s="2013">
        <f t="shared" si="71"/>
        <v>1.5454546480671056</v>
      </c>
      <c r="AK152" s="2013">
        <f t="shared" si="71"/>
        <v>2.8988608079344678</v>
      </c>
      <c r="AL152" s="2013">
        <f t="shared" si="71"/>
        <v>4.2264054865324283</v>
      </c>
      <c r="AM152" s="2013">
        <f t="shared" si="71"/>
        <v>5.56496008985782</v>
      </c>
    </row>
    <row r="153" spans="2:39">
      <c r="B153" s="2002" t="str">
        <f t="shared" si="68"/>
        <v>CT</v>
      </c>
      <c r="C153" s="2002" t="str">
        <f t="shared" si="68"/>
        <v>Commercial - Public Water</v>
      </c>
      <c r="E153" s="2020"/>
      <c r="F153" s="2020"/>
      <c r="K153" s="2004">
        <f t="shared" si="69"/>
        <v>0</v>
      </c>
      <c r="L153" s="2013">
        <f t="shared" si="69"/>
        <v>0</v>
      </c>
      <c r="M153" s="2013">
        <f t="shared" si="69"/>
        <v>0</v>
      </c>
      <c r="N153" s="2013">
        <f t="shared" si="69"/>
        <v>0</v>
      </c>
      <c r="O153" s="2013">
        <f t="shared" si="69"/>
        <v>0</v>
      </c>
      <c r="P153" s="2013">
        <f t="shared" si="69"/>
        <v>0</v>
      </c>
      <c r="Q153" s="2013">
        <f t="shared" si="69"/>
        <v>0</v>
      </c>
      <c r="R153" s="2013">
        <f t="shared" si="69"/>
        <v>0</v>
      </c>
      <c r="S153" s="2013">
        <f t="shared" si="69"/>
        <v>0</v>
      </c>
      <c r="T153" s="2013">
        <f t="shared" si="69"/>
        <v>0</v>
      </c>
      <c r="U153" s="2013">
        <f t="shared" si="70"/>
        <v>0</v>
      </c>
      <c r="V153" s="2013">
        <f t="shared" si="70"/>
        <v>0</v>
      </c>
      <c r="W153" s="2013">
        <f t="shared" si="70"/>
        <v>0</v>
      </c>
      <c r="X153" s="2013">
        <f t="shared" si="70"/>
        <v>0</v>
      </c>
      <c r="Y153" s="2013">
        <f t="shared" si="70"/>
        <v>0</v>
      </c>
      <c r="Z153" s="2013">
        <f t="shared" si="70"/>
        <v>0</v>
      </c>
      <c r="AA153" s="2013">
        <f t="shared" si="70"/>
        <v>0</v>
      </c>
      <c r="AB153" s="2013">
        <f t="shared" si="70"/>
        <v>0</v>
      </c>
      <c r="AC153" s="2013">
        <f t="shared" si="70"/>
        <v>0</v>
      </c>
      <c r="AD153" s="2013">
        <f t="shared" si="70"/>
        <v>0</v>
      </c>
      <c r="AE153" s="2013">
        <f t="shared" si="71"/>
        <v>0</v>
      </c>
      <c r="AF153" s="2013">
        <f t="shared" si="71"/>
        <v>0</v>
      </c>
      <c r="AG153" s="2013">
        <f t="shared" si="71"/>
        <v>0</v>
      </c>
      <c r="AH153" s="2013">
        <f t="shared" si="71"/>
        <v>0</v>
      </c>
      <c r="AI153" s="2013">
        <f t="shared" si="71"/>
        <v>0.17799433051692282</v>
      </c>
      <c r="AJ153" s="2013">
        <f t="shared" si="71"/>
        <v>1.170991459446884</v>
      </c>
      <c r="AK153" s="2013">
        <f t="shared" si="71"/>
        <v>2.1964677206555985</v>
      </c>
      <c r="AL153" s="2013">
        <f t="shared" si="71"/>
        <v>3.2023487295979396</v>
      </c>
      <c r="AM153" s="2013">
        <f t="shared" si="71"/>
        <v>4.216571961873135</v>
      </c>
    </row>
    <row r="154" spans="2:39">
      <c r="B154" s="2002" t="str">
        <f t="shared" si="68"/>
        <v>CO</v>
      </c>
      <c r="C154" s="2002" t="str">
        <f t="shared" si="68"/>
        <v>Commercial - Other</v>
      </c>
      <c r="E154" s="2020"/>
      <c r="F154" s="2020"/>
      <c r="K154" s="2004">
        <f t="shared" si="69"/>
        <v>0</v>
      </c>
      <c r="L154" s="2013">
        <f t="shared" si="69"/>
        <v>0</v>
      </c>
      <c r="M154" s="2013">
        <f t="shared" si="69"/>
        <v>0</v>
      </c>
      <c r="N154" s="2013">
        <f t="shared" si="69"/>
        <v>0</v>
      </c>
      <c r="O154" s="2013">
        <f t="shared" si="69"/>
        <v>0</v>
      </c>
      <c r="P154" s="2013">
        <f t="shared" si="69"/>
        <v>0</v>
      </c>
      <c r="Q154" s="2013">
        <f t="shared" si="69"/>
        <v>0</v>
      </c>
      <c r="R154" s="2013">
        <f t="shared" si="69"/>
        <v>0</v>
      </c>
      <c r="S154" s="2013">
        <f t="shared" si="69"/>
        <v>0</v>
      </c>
      <c r="T154" s="2013">
        <f t="shared" si="69"/>
        <v>0</v>
      </c>
      <c r="U154" s="2013">
        <f t="shared" si="70"/>
        <v>0</v>
      </c>
      <c r="V154" s="2013">
        <f t="shared" si="70"/>
        <v>0</v>
      </c>
      <c r="W154" s="2013">
        <f t="shared" si="70"/>
        <v>0</v>
      </c>
      <c r="X154" s="2013">
        <f t="shared" si="70"/>
        <v>0</v>
      </c>
      <c r="Y154" s="2013">
        <f t="shared" si="70"/>
        <v>0</v>
      </c>
      <c r="Z154" s="2013">
        <f t="shared" si="70"/>
        <v>0</v>
      </c>
      <c r="AA154" s="2013">
        <f t="shared" si="70"/>
        <v>0</v>
      </c>
      <c r="AB154" s="2013">
        <f t="shared" si="70"/>
        <v>0</v>
      </c>
      <c r="AC154" s="2013">
        <f t="shared" si="70"/>
        <v>0</v>
      </c>
      <c r="AD154" s="2013">
        <f t="shared" si="70"/>
        <v>0</v>
      </c>
      <c r="AE154" s="2013">
        <f t="shared" si="71"/>
        <v>0</v>
      </c>
      <c r="AF154" s="2013">
        <f t="shared" si="71"/>
        <v>0</v>
      </c>
      <c r="AG154" s="2013">
        <f t="shared" si="71"/>
        <v>0</v>
      </c>
      <c r="AH154" s="2013">
        <f t="shared" si="71"/>
        <v>0</v>
      </c>
      <c r="AI154" s="2013">
        <f t="shared" si="71"/>
        <v>1.7323352810276726</v>
      </c>
      <c r="AJ154" s="2013">
        <f t="shared" si="71"/>
        <v>11.396710294595916</v>
      </c>
      <c r="AK154" s="2013">
        <f t="shared" si="71"/>
        <v>21.377189459235982</v>
      </c>
      <c r="AL154" s="2013">
        <f t="shared" si="71"/>
        <v>31.166957230186743</v>
      </c>
      <c r="AM154" s="2013">
        <f t="shared" si="71"/>
        <v>41.037915945589205</v>
      </c>
    </row>
    <row r="155" spans="2:39">
      <c r="E155" s="2020"/>
      <c r="F155" s="2020"/>
      <c r="K155" s="2004"/>
      <c r="L155" s="2013"/>
      <c r="M155" s="2013"/>
      <c r="N155" s="2013"/>
      <c r="O155" s="2013"/>
      <c r="P155" s="2013"/>
      <c r="Q155" s="2013"/>
      <c r="R155" s="2013"/>
      <c r="S155" s="2013"/>
      <c r="T155" s="2013"/>
      <c r="U155" s="2013"/>
      <c r="V155" s="2013"/>
      <c r="W155" s="2013"/>
      <c r="X155" s="2013"/>
      <c r="Y155" s="2013"/>
      <c r="Z155" s="2013"/>
      <c r="AA155" s="2013"/>
      <c r="AB155" s="2013"/>
      <c r="AC155" s="2013"/>
      <c r="AD155" s="2013"/>
      <c r="AE155" s="2013"/>
      <c r="AF155" s="2013"/>
      <c r="AG155" s="2013"/>
      <c r="AH155" s="2013"/>
      <c r="AI155" s="2013"/>
      <c r="AJ155" s="2013"/>
      <c r="AK155" s="2013"/>
      <c r="AL155" s="2013"/>
      <c r="AM155" s="2013"/>
    </row>
    <row r="156" spans="2:39">
      <c r="E156" s="2020"/>
      <c r="F156" s="2020"/>
      <c r="K156" s="2004"/>
      <c r="L156" s="2005"/>
      <c r="M156" s="2005"/>
      <c r="N156" s="2005"/>
      <c r="O156" s="2005"/>
      <c r="P156" s="2005"/>
      <c r="Q156" s="2005"/>
      <c r="R156" s="2005"/>
      <c r="S156" s="2005"/>
      <c r="T156" s="2005"/>
      <c r="U156" s="2005"/>
      <c r="V156" s="2005"/>
      <c r="W156" s="2005"/>
      <c r="X156" s="2005"/>
      <c r="Y156" s="2005"/>
      <c r="Z156" s="2005"/>
      <c r="AA156" s="2005"/>
      <c r="AB156" s="2005"/>
      <c r="AC156" s="2005"/>
      <c r="AD156" s="2005"/>
      <c r="AE156" s="2005"/>
      <c r="AF156" s="2005"/>
      <c r="AG156" s="2005"/>
      <c r="AH156" s="2005"/>
      <c r="AI156" s="2005"/>
      <c r="AJ156" s="2005"/>
      <c r="AK156" s="2005"/>
      <c r="AL156" s="2005"/>
      <c r="AM156" s="2005"/>
    </row>
    <row r="157" spans="2:39">
      <c r="B157" s="2021" t="s">
        <v>1534</v>
      </c>
      <c r="C157" s="2022"/>
      <c r="D157" s="2022"/>
      <c r="E157" s="2023"/>
      <c r="F157" s="2023"/>
      <c r="G157" s="2022"/>
      <c r="H157" s="2022"/>
      <c r="I157" s="2021"/>
      <c r="J157" s="2022"/>
      <c r="K157" s="2024">
        <f t="shared" ref="K157:AM157" si="72">SUM(K102:K156)</f>
        <v>382.30004475752662</v>
      </c>
      <c r="L157" s="2024">
        <f t="shared" si="72"/>
        <v>392.10155302617153</v>
      </c>
      <c r="M157" s="2024">
        <f t="shared" si="72"/>
        <v>402.05469454677126</v>
      </c>
      <c r="N157" s="2024">
        <f t="shared" si="72"/>
        <v>412.17532897690381</v>
      </c>
      <c r="O157" s="2024">
        <f t="shared" si="72"/>
        <v>422.40143107939593</v>
      </c>
      <c r="P157" s="2024">
        <f t="shared" si="72"/>
        <v>432.9057598883295</v>
      </c>
      <c r="Q157" s="2024">
        <f t="shared" si="72"/>
        <v>443.58808268584414</v>
      </c>
      <c r="R157" s="2024">
        <f t="shared" si="72"/>
        <v>454.56161539101794</v>
      </c>
      <c r="S157" s="2024">
        <f t="shared" si="72"/>
        <v>465.70800134038052</v>
      </c>
      <c r="T157" s="2024">
        <f t="shared" si="72"/>
        <v>477.29868682018849</v>
      </c>
      <c r="U157" s="2024">
        <f t="shared" si="72"/>
        <v>489.11924848172845</v>
      </c>
      <c r="V157" s="2024">
        <f t="shared" si="72"/>
        <v>501.38145568587436</v>
      </c>
      <c r="W157" s="2024">
        <f t="shared" si="72"/>
        <v>514.03632734898724</v>
      </c>
      <c r="X157" s="2024">
        <f t="shared" si="72"/>
        <v>527.12328978315293</v>
      </c>
      <c r="Y157" s="2024">
        <f t="shared" si="72"/>
        <v>540.45560993129982</v>
      </c>
      <c r="Z157" s="2024">
        <f t="shared" si="72"/>
        <v>553.90254234771407</v>
      </c>
      <c r="AA157" s="2024">
        <f t="shared" si="72"/>
        <v>567.32187230147053</v>
      </c>
      <c r="AB157" s="2024">
        <f t="shared" si="72"/>
        <v>581.01835900094989</v>
      </c>
      <c r="AC157" s="2024">
        <f t="shared" si="72"/>
        <v>595.28163960724544</v>
      </c>
      <c r="AD157" s="2024">
        <f t="shared" si="72"/>
        <v>610.10887482385351</v>
      </c>
      <c r="AE157" s="2024">
        <f t="shared" si="72"/>
        <v>625.26134723008533</v>
      </c>
      <c r="AF157" s="2024">
        <f t="shared" si="72"/>
        <v>640.59835239114295</v>
      </c>
      <c r="AG157" s="2024">
        <f t="shared" si="72"/>
        <v>656.5875185650483</v>
      </c>
      <c r="AH157" s="2024">
        <f t="shared" si="72"/>
        <v>673.4739026486543</v>
      </c>
      <c r="AI157" s="2024">
        <f t="shared" si="72"/>
        <v>691.13157225846396</v>
      </c>
      <c r="AJ157" s="2024">
        <f t="shared" si="72"/>
        <v>791.85321668528309</v>
      </c>
      <c r="AK157" s="2024">
        <f t="shared" si="72"/>
        <v>896.49450013770422</v>
      </c>
      <c r="AL157" s="2024">
        <f t="shared" si="72"/>
        <v>998.77099395102391</v>
      </c>
      <c r="AM157" s="2024">
        <f t="shared" si="72"/>
        <v>1102.0542420044233</v>
      </c>
    </row>
    <row r="164" spans="2:3">
      <c r="B164" s="6280" t="s">
        <v>5202</v>
      </c>
    </row>
    <row r="165" spans="2:3">
      <c r="B165" s="6276" t="s">
        <v>2816</v>
      </c>
      <c r="C165" s="6276" t="s">
        <v>5203</v>
      </c>
    </row>
  </sheetData>
  <mergeCells count="1">
    <mergeCell ref="B11:C11"/>
  </mergeCell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sheetPr codeName="Sheet101">
    <tabColor theme="9" tint="-0.249977111117893"/>
  </sheetPr>
  <dimension ref="A1:AP264"/>
  <sheetViews>
    <sheetView zoomScale="85" zoomScaleNormal="85" workbookViewId="0">
      <selection activeCell="D157" sqref="D157"/>
    </sheetView>
  </sheetViews>
  <sheetFormatPr defaultRowHeight="14.25"/>
  <cols>
    <col min="1" max="1" width="33.5703125" style="1547" customWidth="1"/>
    <col min="2" max="2" width="6.28515625" style="1547" customWidth="1"/>
    <col min="3" max="3" width="41" style="1547" customWidth="1"/>
    <col min="4" max="4" width="14" style="1547" customWidth="1"/>
    <col min="5" max="5" width="9.5703125" style="1547" customWidth="1"/>
    <col min="6" max="9" width="9.5703125" style="1547" bestFit="1" customWidth="1"/>
    <col min="10" max="10" width="9.5703125" style="1554" bestFit="1" customWidth="1"/>
    <col min="11" max="11" width="12.5703125" style="1554" customWidth="1"/>
    <col min="12" max="12" width="14.42578125" style="1547" bestFit="1" customWidth="1"/>
    <col min="13" max="13" width="12.5703125" style="1547" bestFit="1" customWidth="1"/>
    <col min="14" max="14" width="9.85546875" style="1547" customWidth="1"/>
    <col min="15" max="15" width="8.28515625" style="1547" customWidth="1"/>
    <col min="16" max="16" width="9.5703125" style="1547" customWidth="1"/>
    <col min="17" max="17" width="14.28515625" style="1547" bestFit="1" customWidth="1"/>
    <col min="18" max="21" width="8.28515625" style="1547" bestFit="1" customWidth="1"/>
    <col min="22" max="33" width="6.5703125" style="1547" customWidth="1"/>
    <col min="34" max="34" width="7.85546875" style="1547" customWidth="1"/>
    <col min="35" max="37" width="6.5703125" style="1547" customWidth="1"/>
    <col min="38" max="38" width="6.42578125" style="1547" customWidth="1"/>
    <col min="39" max="41" width="6.5703125" style="1547" customWidth="1"/>
    <col min="42" max="43" width="9.140625" style="1547"/>
    <col min="44" max="44" width="11" style="1547" customWidth="1"/>
    <col min="45" max="16384" width="9.140625" style="1547"/>
  </cols>
  <sheetData>
    <row r="1" spans="1:33">
      <c r="K1" s="5314"/>
    </row>
    <row r="2" spans="1:33" ht="18">
      <c r="A2" s="5334" t="s">
        <v>4589</v>
      </c>
      <c r="H2" s="1640" t="s">
        <v>1509</v>
      </c>
      <c r="I2" s="4552">
        <f>MIN(Pop.Elec.Rate,4)</f>
        <v>1</v>
      </c>
      <c r="J2" s="1640" t="s">
        <v>1510</v>
      </c>
      <c r="K2" s="1547"/>
      <c r="O2" s="1568"/>
      <c r="P2" s="1568"/>
      <c r="Q2" s="1568"/>
      <c r="R2" s="1568"/>
      <c r="S2" s="1568"/>
      <c r="T2" s="1568"/>
      <c r="U2" s="1568"/>
      <c r="V2" s="1568"/>
      <c r="W2" s="1568"/>
      <c r="X2" s="1568"/>
      <c r="Y2" s="1568"/>
      <c r="Z2" s="1568"/>
      <c r="AA2" s="1568"/>
      <c r="AB2" s="1568"/>
      <c r="AC2" s="1568"/>
      <c r="AD2" s="1568"/>
      <c r="AE2" s="1568"/>
      <c r="AF2" s="1568"/>
      <c r="AG2" s="1568"/>
    </row>
    <row r="3" spans="1:33">
      <c r="C3" s="1554"/>
      <c r="J3" s="1547"/>
      <c r="K3" s="1547"/>
      <c r="O3" s="1568"/>
      <c r="P3" s="1568"/>
      <c r="Q3" s="1568"/>
      <c r="R3" s="1568"/>
      <c r="S3" s="1568"/>
      <c r="T3" s="1568"/>
      <c r="U3" s="1568"/>
      <c r="V3" s="1568"/>
      <c r="W3" s="1568"/>
      <c r="X3" s="1568"/>
      <c r="Y3" s="1568"/>
      <c r="Z3" s="1568"/>
      <c r="AA3" s="1568"/>
      <c r="AB3" s="1568"/>
      <c r="AC3" s="1568"/>
      <c r="AD3" s="1568"/>
      <c r="AE3" s="1568"/>
      <c r="AF3" s="1568"/>
      <c r="AG3" s="1568"/>
    </row>
    <row r="4" spans="1:33">
      <c r="C4" s="1554"/>
      <c r="E4" s="5331" t="s">
        <v>306</v>
      </c>
      <c r="F4" s="1641"/>
      <c r="G4" s="1641"/>
      <c r="H4" s="1641"/>
      <c r="I4" s="1641"/>
      <c r="J4" s="1641"/>
      <c r="K4" s="1641"/>
      <c r="L4" s="1641"/>
      <c r="M4" s="1641"/>
      <c r="N4" s="1642"/>
      <c r="O4" s="1568"/>
      <c r="P4" s="1568"/>
      <c r="Q4" s="1568"/>
      <c r="R4" s="1568"/>
      <c r="S4" s="1568"/>
      <c r="T4" s="1568"/>
      <c r="U4" s="1568"/>
      <c r="V4" s="1568"/>
      <c r="W4" s="1568"/>
      <c r="X4" s="1568"/>
      <c r="Y4" s="1568"/>
      <c r="Z4" s="1568"/>
      <c r="AA4" s="1568"/>
      <c r="AB4" s="1568"/>
      <c r="AC4" s="1568"/>
      <c r="AD4" s="1568"/>
      <c r="AE4" s="1568"/>
      <c r="AF4" s="1568"/>
      <c r="AG4" s="1568"/>
    </row>
    <row r="5" spans="1:33">
      <c r="C5" s="1554"/>
      <c r="E5" s="5332" t="s">
        <v>3537</v>
      </c>
      <c r="F5" s="1554"/>
      <c r="G5" s="1554"/>
      <c r="H5" s="1554"/>
      <c r="I5" s="1554"/>
      <c r="K5" s="1643"/>
      <c r="L5" s="1554"/>
      <c r="M5" s="1554"/>
      <c r="N5" s="1644"/>
    </row>
    <row r="6" spans="1:33">
      <c r="C6" s="1554"/>
      <c r="E6" s="5317">
        <v>2006</v>
      </c>
      <c r="F6" s="5318">
        <v>2010</v>
      </c>
      <c r="G6" s="5318">
        <v>2015</v>
      </c>
      <c r="H6" s="5318">
        <v>2020</v>
      </c>
      <c r="I6" s="5318">
        <v>2025</v>
      </c>
      <c r="J6" s="5318">
        <v>2030</v>
      </c>
      <c r="K6" s="5318">
        <v>2035</v>
      </c>
      <c r="L6" s="5318">
        <v>2040</v>
      </c>
      <c r="M6" s="5318">
        <v>2045</v>
      </c>
      <c r="N6" s="5319">
        <v>2050</v>
      </c>
    </row>
    <row r="7" spans="1:33">
      <c r="C7" s="1547" t="s">
        <v>1404</v>
      </c>
      <c r="E7" s="5320">
        <f>INDEX('Growth Paths '!$G27:$AI27,1,MATCH(E$6,'Growth Paths '!$G$3:$AI$3,0))</f>
        <v>24.336080843057363</v>
      </c>
      <c r="F7" s="1550">
        <f>INDEX('Growth Paths '!$G27:$AI27,1,MATCH(F$6,'Growth Paths '!$G$3:$AI$3,0))</f>
        <v>22.168612062811814</v>
      </c>
      <c r="G7" s="1550">
        <f>INDEX('Growth Paths '!$G27:$AI27,1,MATCH(G$6,'Growth Paths '!$G$3:$AI$3,0))</f>
        <v>19.186492701668456</v>
      </c>
      <c r="H7" s="1550">
        <f>INDEX('Growth Paths '!$G27:$AI27,1,MATCH(H$6,'Growth Paths '!$G$3:$AI$3,0))</f>
        <v>15.788758022564686</v>
      </c>
      <c r="I7" s="1550">
        <f>INDEX('Growth Paths '!$G27:$AI27,1,MATCH(I$6,'Growth Paths '!$G$3:$AI$3,0))</f>
        <v>12.027185720090623</v>
      </c>
      <c r="J7" s="1550">
        <f>INDEX('Growth Paths '!$G27:$AI27,1,MATCH(J$6,'Growth Paths '!$G$3:$AI$3,0))</f>
        <v>7.9546962540188426</v>
      </c>
      <c r="K7" s="1550">
        <f>INDEX('Growth Paths '!$G27:$AI27,1,MATCH(K$6,'Growth Paths '!$G$3:$AI$3,0))</f>
        <v>6.2624419488156411</v>
      </c>
      <c r="L7" s="1550">
        <f>INDEX('Growth Paths '!$G27:$AI27,1,MATCH(L$6,'Growth Paths '!$G$3:$AI$3,0))</f>
        <v>4.4938560628283204</v>
      </c>
      <c r="M7" s="1550">
        <f>INDEX('Growth Paths '!$G27:$AI27,1,MATCH(M$6,'Growth Paths '!$G$3:$AI$3,0))</f>
        <v>2.2668262633570158</v>
      </c>
      <c r="N7" s="1647">
        <f>INDEX('Growth Paths '!$G27:$AI27,1,MATCH(N$6,'Growth Paths '!$G$3:$AI$3,0))</f>
        <v>0</v>
      </c>
    </row>
    <row r="8" spans="1:33">
      <c r="C8" s="1547" t="s">
        <v>1402</v>
      </c>
      <c r="E8" s="5320">
        <f>INDEX('Growth Paths '!$G28:$AI28,1,MATCH(E$6,'Growth Paths '!$G$3:$AI$3,0))</f>
        <v>14.601648505834415</v>
      </c>
      <c r="F8" s="1550">
        <f>INDEX('Growth Paths '!$G28:$AI28,1,MATCH(F$6,'Growth Paths '!$G$3:$AI$3,0))</f>
        <v>17.482437006043661</v>
      </c>
      <c r="G8" s="1550">
        <f>INDEX('Growth Paths '!$G28:$AI28,1,MATCH(G$6,'Growth Paths '!$G$3:$AI$3,0))</f>
        <v>21.339733347860616</v>
      </c>
      <c r="H8" s="1550">
        <f>INDEX('Growth Paths '!$G28:$AI28,1,MATCH(H$6,'Growth Paths '!$G$3:$AI$3,0))</f>
        <v>25.337781622787492</v>
      </c>
      <c r="I8" s="1550">
        <f>INDEX('Growth Paths '!$G28:$AI28,1,MATCH(I$6,'Growth Paths '!$G$3:$AI$3,0))</f>
        <v>29.411143813363857</v>
      </c>
      <c r="J8" s="1550">
        <f>INDEX('Growth Paths '!$G28:$AI28,1,MATCH(J$6,'Growth Paths '!$G$3:$AI$3,0))</f>
        <v>33.443849517444917</v>
      </c>
      <c r="K8" s="1550">
        <f>INDEX('Growth Paths '!$G28:$AI28,1,MATCH(K$6,'Growth Paths '!$G$3:$AI$3,0))</f>
        <v>31.566211723017204</v>
      </c>
      <c r="L8" s="1550">
        <f>INDEX('Growth Paths '!$G28:$AI28,1,MATCH(L$6,'Growth Paths '!$G$3:$AI$3,0))</f>
        <v>29.504823002536696</v>
      </c>
      <c r="M8" s="1550">
        <f>INDEX('Growth Paths '!$G28:$AI28,1,MATCH(M$6,'Growth Paths '!$G$3:$AI$3,0))</f>
        <v>26.226360152292447</v>
      </c>
      <c r="N8" s="1647">
        <f>INDEX('Growth Paths '!$G28:$AI28,1,MATCH(N$6,'Growth Paths '!$G$3:$AI$3,0))</f>
        <v>22.803945965582951</v>
      </c>
    </row>
    <row r="9" spans="1:33">
      <c r="C9" s="1547" t="s">
        <v>1410</v>
      </c>
      <c r="E9" s="5320">
        <f>INDEX('Growth Paths '!$G29:$AI29,1,MATCH(E$6,'Growth Paths '!$G$3:$AI$3,0))</f>
        <v>9.7313176511082187</v>
      </c>
      <c r="F9" s="1550">
        <f>INDEX('Growth Paths '!$G29:$AI29,1,MATCH(F$6,'Growth Paths '!$G$3:$AI$3,0))</f>
        <v>10.766197931144523</v>
      </c>
      <c r="G9" s="1550">
        <f>INDEX('Growth Paths '!$G29:$AI29,1,MATCH(G$6,'Growth Paths '!$G$3:$AI$3,0))</f>
        <v>12.141721950470929</v>
      </c>
      <c r="H9" s="1550">
        <f>INDEX('Growth Paths '!$G29:$AI29,1,MATCH(H$6,'Growth Paths '!$G$3:$AI$3,0))</f>
        <v>13.528475354647817</v>
      </c>
      <c r="I9" s="1550">
        <f>INDEX('Growth Paths '!$G29:$AI29,1,MATCH(I$6,'Growth Paths '!$G$3:$AI$3,0))</f>
        <v>14.903273466545514</v>
      </c>
      <c r="J9" s="1550">
        <f>INDEX('Growth Paths '!$G29:$AI29,1,MATCH(J$6,'Growth Paths '!$G$3:$AI$3,0))</f>
        <v>16.220095228536238</v>
      </c>
      <c r="K9" s="1550">
        <f>INDEX('Growth Paths '!$G29:$AI29,1,MATCH(K$6,'Growth Paths '!$G$3:$AI$3,0))</f>
        <v>20.763653328167152</v>
      </c>
      <c r="L9" s="1550">
        <f>INDEX('Growth Paths '!$G29:$AI29,1,MATCH(L$6,'Growth Paths '!$G$3:$AI$3,0))</f>
        <v>25.360948934634983</v>
      </c>
      <c r="M9" s="1550">
        <f>INDEX('Growth Paths '!$G29:$AI29,1,MATCH(M$6,'Growth Paths '!$G$3:$AI$3,0))</f>
        <v>31.392115584350542</v>
      </c>
      <c r="N9" s="1647">
        <f>INDEX('Growth Paths '!$G29:$AI29,1,MATCH(N$6,'Growth Paths '!$G$3:$AI$3,0))</f>
        <v>37.391085034417053</v>
      </c>
    </row>
    <row r="10" spans="1:33">
      <c r="C10" s="1645" t="s">
        <v>152</v>
      </c>
      <c r="E10" s="5321">
        <f t="shared" ref="E10:N10" si="0">SUM(E7:E9)</f>
        <v>48.669046999999999</v>
      </c>
      <c r="F10" s="1648">
        <f t="shared" si="0"/>
        <v>50.417246999999996</v>
      </c>
      <c r="G10" s="1648">
        <f t="shared" si="0"/>
        <v>52.667948000000003</v>
      </c>
      <c r="H10" s="1648">
        <f t="shared" si="0"/>
        <v>54.655014999999999</v>
      </c>
      <c r="I10" s="1648">
        <f t="shared" si="0"/>
        <v>56.341602999999992</v>
      </c>
      <c r="J10" s="1648">
        <f t="shared" si="0"/>
        <v>57.618640999999997</v>
      </c>
      <c r="K10" s="1648">
        <f t="shared" si="0"/>
        <v>58.592306999999998</v>
      </c>
      <c r="L10" s="1648">
        <f t="shared" si="0"/>
        <v>59.359628000000001</v>
      </c>
      <c r="M10" s="1648">
        <f t="shared" si="0"/>
        <v>59.885302000000003</v>
      </c>
      <c r="N10" s="1649">
        <f t="shared" si="0"/>
        <v>60.195031</v>
      </c>
    </row>
    <row r="11" spans="1:33">
      <c r="C11" s="1550"/>
      <c r="E11" s="5320"/>
      <c r="F11" s="1550"/>
      <c r="G11" s="1554"/>
      <c r="H11" s="1554"/>
      <c r="I11" s="1554"/>
      <c r="L11" s="1554"/>
      <c r="M11" s="1554"/>
      <c r="N11" s="1644"/>
    </row>
    <row r="12" spans="1:33">
      <c r="C12" s="1550"/>
      <c r="E12" s="5330" t="s">
        <v>1510</v>
      </c>
      <c r="F12" s="1550"/>
      <c r="G12" s="1554"/>
      <c r="H12" s="1554"/>
      <c r="I12" s="1554"/>
      <c r="L12" s="1554"/>
      <c r="M12" s="1554"/>
      <c r="N12" s="1644"/>
    </row>
    <row r="13" spans="1:33">
      <c r="A13" s="5333" t="s">
        <v>4587</v>
      </c>
      <c r="C13" s="1554"/>
      <c r="E13" s="4551">
        <v>2006</v>
      </c>
      <c r="F13" s="1645">
        <v>2010</v>
      </c>
      <c r="G13" s="1645">
        <v>2015</v>
      </c>
      <c r="H13" s="1645">
        <v>2020</v>
      </c>
      <c r="I13" s="1645">
        <v>2025</v>
      </c>
      <c r="J13" s="1645">
        <v>2030</v>
      </c>
      <c r="K13" s="1645">
        <v>2035</v>
      </c>
      <c r="L13" s="1645">
        <v>2040</v>
      </c>
      <c r="M13" s="1645">
        <v>2045</v>
      </c>
      <c r="N13" s="1646">
        <v>2050</v>
      </c>
    </row>
    <row r="14" spans="1:33">
      <c r="C14" s="5315" t="s">
        <v>1409</v>
      </c>
      <c r="E14" s="5322">
        <f t="array" ref="E14">SUM(Assumptions.Global!$C$15:$AP$16*(E$13=Assumptions.Global!$C$13:$AP$13)*($I$2=Assumptions.Global!$C$14:$AP$14)*($C14=Assumptions.Global!$B$15:$B$16))</f>
        <v>0.71199394606235478</v>
      </c>
      <c r="F14" s="2964">
        <f t="array" ref="F14">SUM(Assumptions.Global!$C$15:$AP$16*(F$13=Assumptions.Global!$C$13:$AP$13)*($I$2=Assumptions.Global!$C$14:$AP$14)*($C14=Assumptions.Global!$B$15:$B$16))</f>
        <v>0.73843906316653762</v>
      </c>
      <c r="G14" s="2964">
        <f t="array" ref="G14">SUM(Assumptions.Global!$C$15:$AP$16*(G$13=Assumptions.Global!$C$13:$AP$13)*($I$2=Assumptions.Global!$C$14:$AP$14)*($C14=Assumptions.Global!$B$15:$B$16))</f>
        <v>0.76488418027072047</v>
      </c>
      <c r="H14" s="2964">
        <f t="array" ref="H14">SUM(Assumptions.Global!$C$15:$AP$16*(H$13=Assumptions.Global!$C$13:$AP$13)*($I$2=Assumptions.Global!$C$14:$AP$14)*($C14=Assumptions.Global!$B$15:$B$16))</f>
        <v>0.79132929737490332</v>
      </c>
      <c r="I14" s="2964">
        <f t="array" ref="I14">SUM(Assumptions.Global!$C$15:$AP$16*(I$13=Assumptions.Global!$C$13:$AP$13)*($I$2=Assumptions.Global!$C$14:$AP$14)*($C14=Assumptions.Global!$B$15:$B$16))</f>
        <v>0.81777441447908616</v>
      </c>
      <c r="J14" s="2964">
        <f t="array" ref="J14">SUM(Assumptions.Global!$C$15:$AP$16*(J$13=Assumptions.Global!$C$13:$AP$13)*($I$2=Assumptions.Global!$C$14:$AP$14)*($C14=Assumptions.Global!$B$15:$B$16))</f>
        <v>0.84421953158326901</v>
      </c>
      <c r="K14" s="2964">
        <f t="array" ref="K14">SUM(Assumptions.Global!$C$15:$AP$16*(K$13=Assumptions.Global!$C$13:$AP$13)*($I$2=Assumptions.Global!$C$14:$AP$14)*($C14=Assumptions.Global!$B$15:$B$16))</f>
        <v>0.87066464868745186</v>
      </c>
      <c r="L14" s="2964">
        <f t="array" ref="L14">SUM(Assumptions.Global!$C$15:$AP$16*(L$13=Assumptions.Global!$C$13:$AP$13)*($I$2=Assumptions.Global!$C$14:$AP$14)*($C14=Assumptions.Global!$B$15:$B$16))</f>
        <v>0.89710976579163471</v>
      </c>
      <c r="M14" s="2964">
        <f t="array" ref="M14">SUM(Assumptions.Global!$C$15:$AP$16*(M$13=Assumptions.Global!$C$13:$AP$13)*($I$2=Assumptions.Global!$C$14:$AP$14)*($C14=Assumptions.Global!$B$15:$B$16))</f>
        <v>0.92355488289581755</v>
      </c>
      <c r="N14" s="5367">
        <f t="array" ref="N14">SUM(Assumptions.Global!$C$15:$AP$16*(N$13=Assumptions.Global!$C$13:$AP$13)*($I$2=Assumptions.Global!$C$14:$AP$14)*($C14=Assumptions.Global!$B$15:$B$16))</f>
        <v>0.95</v>
      </c>
      <c r="O14" s="1567"/>
      <c r="P14" s="1567"/>
    </row>
    <row r="15" spans="1:33">
      <c r="C15" s="5315" t="s">
        <v>1408</v>
      </c>
      <c r="E15" s="5322">
        <f t="array" ref="E15">SUM(Assumptions.Global!$C$15:$AP$16*(E$13=Assumptions.Global!$C$13:$AP$13)*($I$2=Assumptions.Global!$C$14:$AP$14)*($C15=Assumptions.Global!$B$15:$B$16))</f>
        <v>0.82617832329190044</v>
      </c>
      <c r="F15" s="2964">
        <f t="array" ref="F15">SUM(Assumptions.Global!$C$15:$AP$16*(F$13=Assumptions.Global!$C$13:$AP$13)*($I$2=Assumptions.Global!$C$14:$AP$14)*($C15=Assumptions.Global!$B$15:$B$16))</f>
        <v>0.84549184292613377</v>
      </c>
      <c r="G15" s="2964">
        <f t="array" ref="G15">SUM(Assumptions.Global!$C$15:$AP$16*(G$13=Assumptions.Global!$C$13:$AP$13)*($I$2=Assumptions.Global!$C$14:$AP$14)*($C15=Assumptions.Global!$B$15:$B$16))</f>
        <v>0.86480536256036711</v>
      </c>
      <c r="H15" s="2964">
        <f t="array" ref="H15">SUM(Assumptions.Global!$C$15:$AP$16*(H$13=Assumptions.Global!$C$13:$AP$13)*($I$2=Assumptions.Global!$C$14:$AP$14)*($C15=Assumptions.Global!$B$15:$B$16))</f>
        <v>0.88411888219460044</v>
      </c>
      <c r="I15" s="2964">
        <f t="array" ref="I15">SUM(Assumptions.Global!$C$15:$AP$16*(I$13=Assumptions.Global!$C$13:$AP$13)*($I$2=Assumptions.Global!$C$14:$AP$14)*($C15=Assumptions.Global!$B$15:$B$16))</f>
        <v>0.90343240182883378</v>
      </c>
      <c r="J15" s="2964">
        <f t="array" ref="J15">SUM(Assumptions.Global!$C$15:$AP$16*(J$13=Assumptions.Global!$C$13:$AP$13)*($I$2=Assumptions.Global!$C$14:$AP$14)*($C15=Assumptions.Global!$B$15:$B$16))</f>
        <v>0.92274592146306711</v>
      </c>
      <c r="K15" s="2964">
        <f t="array" ref="K15">SUM(Assumptions.Global!$C$15:$AP$16*(K$13=Assumptions.Global!$C$13:$AP$13)*($I$2=Assumptions.Global!$C$14:$AP$14)*($C15=Assumptions.Global!$B$15:$B$16))</f>
        <v>0.94205944109730044</v>
      </c>
      <c r="L15" s="2964">
        <f t="array" ref="L15">SUM(Assumptions.Global!$C$15:$AP$16*(L$13=Assumptions.Global!$C$13:$AP$13)*($I$2=Assumptions.Global!$C$14:$AP$14)*($C15=Assumptions.Global!$B$15:$B$16))</f>
        <v>0.96137296073153378</v>
      </c>
      <c r="M15" s="2964">
        <f t="array" ref="M15">SUM(Assumptions.Global!$C$15:$AP$16*(M$13=Assumptions.Global!$C$13:$AP$13)*($I$2=Assumptions.Global!$C$14:$AP$14)*($C15=Assumptions.Global!$B$15:$B$16))</f>
        <v>0.98068648036576711</v>
      </c>
      <c r="N15" s="5367">
        <f t="array" ref="N15">SUM(Assumptions.Global!$C$15:$AP$16*(N$13=Assumptions.Global!$C$13:$AP$13)*($I$2=Assumptions.Global!$C$14:$AP$14)*($C15=Assumptions.Global!$B$15:$B$16))</f>
        <v>1</v>
      </c>
      <c r="O15" s="1567"/>
      <c r="P15" s="1567"/>
    </row>
    <row r="16" spans="1:33">
      <c r="C16" s="1645" t="s">
        <v>4620</v>
      </c>
      <c r="E16" s="5323">
        <f t="shared" ref="E16:N16" si="1">(E14*E7+E15*E8+E9)/E10</f>
        <v>0.80383791698442486</v>
      </c>
      <c r="F16" s="5324">
        <f t="shared" si="1"/>
        <v>0.83141439550615648</v>
      </c>
      <c r="G16" s="5324">
        <f t="shared" si="1"/>
        <v>0.85957179360196312</v>
      </c>
      <c r="H16" s="5324">
        <f t="shared" si="1"/>
        <v>0.88599725592786083</v>
      </c>
      <c r="I16" s="5324">
        <f t="shared" si="1"/>
        <v>0.91069078248384971</v>
      </c>
      <c r="J16" s="5324">
        <f t="shared" si="1"/>
        <v>0.93365237326992967</v>
      </c>
      <c r="K16" s="5324">
        <f t="shared" si="1"/>
        <v>0.95496133853891307</v>
      </c>
      <c r="L16" s="5324">
        <f t="shared" si="1"/>
        <v>0.97301098552148568</v>
      </c>
      <c r="M16" s="5324">
        <f t="shared" si="1"/>
        <v>0.98864811400812624</v>
      </c>
      <c r="N16" s="5325">
        <f t="shared" si="1"/>
        <v>1</v>
      </c>
    </row>
    <row r="17" spans="2:16">
      <c r="C17" s="1554"/>
      <c r="E17" s="2963"/>
      <c r="F17" s="1554"/>
      <c r="G17" s="1554"/>
      <c r="H17" s="1554"/>
      <c r="I17" s="1554"/>
      <c r="L17" s="1554"/>
      <c r="M17" s="1554"/>
      <c r="N17" s="1644"/>
    </row>
    <row r="18" spans="2:16">
      <c r="C18" s="1554"/>
      <c r="E18" s="4551">
        <v>2006</v>
      </c>
      <c r="F18" s="1645">
        <v>2010</v>
      </c>
      <c r="G18" s="1645">
        <v>2015</v>
      </c>
      <c r="H18" s="1645">
        <v>2020</v>
      </c>
      <c r="I18" s="1645">
        <v>2025</v>
      </c>
      <c r="J18" s="1645">
        <v>2030</v>
      </c>
      <c r="K18" s="1645">
        <v>2035</v>
      </c>
      <c r="L18" s="1645">
        <v>2040</v>
      </c>
      <c r="M18" s="1645">
        <v>2045</v>
      </c>
      <c r="N18" s="1646">
        <v>2050</v>
      </c>
    </row>
    <row r="19" spans="2:16">
      <c r="B19" s="5389" t="s">
        <v>1344</v>
      </c>
      <c r="C19" s="5329" t="s">
        <v>4583</v>
      </c>
      <c r="E19" s="5320">
        <f>E14*E7</f>
        <v>17.32714223114089</v>
      </c>
      <c r="F19" s="1550">
        <f t="shared" ref="F19:N19" si="2">F14*F7</f>
        <v>16.370169123365162</v>
      </c>
      <c r="G19" s="1550">
        <f t="shared" si="2"/>
        <v>14.675444742385839</v>
      </c>
      <c r="H19" s="1550">
        <f t="shared" si="2"/>
        <v>12.494106792418481</v>
      </c>
      <c r="I19" s="1550">
        <f t="shared" si="2"/>
        <v>9.8355247600783358</v>
      </c>
      <c r="J19" s="1550">
        <f t="shared" si="2"/>
        <v>6.715509945454972</v>
      </c>
      <c r="K19" s="1550">
        <f t="shared" si="2"/>
        <v>5.4524868192911313</v>
      </c>
      <c r="L19" s="1550">
        <f t="shared" si="2"/>
        <v>4.0314821600252317</v>
      </c>
      <c r="M19" s="1550">
        <f t="shared" si="2"/>
        <v>2.0935384641998525</v>
      </c>
      <c r="N19" s="1647">
        <f t="shared" si="2"/>
        <v>0</v>
      </c>
    </row>
    <row r="20" spans="2:16">
      <c r="B20" s="5389" t="s">
        <v>1346</v>
      </c>
      <c r="C20" s="5329" t="s">
        <v>4584</v>
      </c>
      <c r="E20" s="5320">
        <f>E15*E8</f>
        <v>12.063565479847961</v>
      </c>
      <c r="F20" s="1550">
        <f t="shared" ref="F20:N20" si="3">F15*F8</f>
        <v>14.781257883079896</v>
      </c>
      <c r="G20" s="1550">
        <f t="shared" si="3"/>
        <v>18.454715834838158</v>
      </c>
      <c r="H20" s="1550">
        <f t="shared" si="3"/>
        <v>22.401611165629767</v>
      </c>
      <c r="I20" s="1550">
        <f t="shared" si="3"/>
        <v>26.570980295840556</v>
      </c>
      <c r="J20" s="1550">
        <f t="shared" si="3"/>
        <v>30.860175740246863</v>
      </c>
      <c r="K20" s="1550">
        <f t="shared" si="3"/>
        <v>29.737247773344642</v>
      </c>
      <c r="L20" s="1550">
        <f t="shared" si="3"/>
        <v>28.365139045808565</v>
      </c>
      <c r="M20" s="1550">
        <f t="shared" si="3"/>
        <v>25.719836830556684</v>
      </c>
      <c r="N20" s="1647">
        <f t="shared" si="3"/>
        <v>22.803945965582951</v>
      </c>
    </row>
    <row r="21" spans="2:16">
      <c r="B21" s="5389" t="s">
        <v>1348</v>
      </c>
      <c r="C21" s="5329" t="s">
        <v>662</v>
      </c>
      <c r="E21" s="5320">
        <f>E9</f>
        <v>9.7313176511082187</v>
      </c>
      <c r="F21" s="1550">
        <f t="shared" ref="F21:N21" si="4">F9</f>
        <v>10.766197931144523</v>
      </c>
      <c r="G21" s="1550">
        <f t="shared" si="4"/>
        <v>12.141721950470929</v>
      </c>
      <c r="H21" s="1550">
        <f t="shared" si="4"/>
        <v>13.528475354647817</v>
      </c>
      <c r="I21" s="1550">
        <f t="shared" si="4"/>
        <v>14.903273466545514</v>
      </c>
      <c r="J21" s="1550">
        <f t="shared" si="4"/>
        <v>16.220095228536238</v>
      </c>
      <c r="K21" s="1550">
        <f t="shared" si="4"/>
        <v>20.763653328167152</v>
      </c>
      <c r="L21" s="1550">
        <f t="shared" si="4"/>
        <v>25.360948934634983</v>
      </c>
      <c r="M21" s="1550">
        <f t="shared" si="4"/>
        <v>31.392115584350542</v>
      </c>
      <c r="N21" s="1647">
        <f t="shared" si="4"/>
        <v>37.391085034417053</v>
      </c>
    </row>
    <row r="22" spans="2:16">
      <c r="B22" s="5389" t="s">
        <v>1350</v>
      </c>
      <c r="C22" s="5329" t="s">
        <v>4585</v>
      </c>
      <c r="E22" s="5320">
        <f>E7-E19</f>
        <v>7.0089386119164736</v>
      </c>
      <c r="F22" s="1550">
        <f t="shared" ref="F22:N22" si="5">F7-F19</f>
        <v>5.7984429394466517</v>
      </c>
      <c r="G22" s="1550">
        <f t="shared" si="5"/>
        <v>4.5110479592826174</v>
      </c>
      <c r="H22" s="1550">
        <f t="shared" si="5"/>
        <v>3.2946512301462043</v>
      </c>
      <c r="I22" s="1550">
        <f t="shared" si="5"/>
        <v>2.1916609600122872</v>
      </c>
      <c r="J22" s="1550">
        <f t="shared" si="5"/>
        <v>1.2391863085638706</v>
      </c>
      <c r="K22" s="1550">
        <f t="shared" si="5"/>
        <v>0.80995512952450976</v>
      </c>
      <c r="L22" s="1550">
        <f t="shared" si="5"/>
        <v>0.46237390280308865</v>
      </c>
      <c r="M22" s="1550">
        <f t="shared" si="5"/>
        <v>0.1732877991571633</v>
      </c>
      <c r="N22" s="1647">
        <f t="shared" si="5"/>
        <v>0</v>
      </c>
    </row>
    <row r="23" spans="2:16">
      <c r="B23" s="5389" t="s">
        <v>1352</v>
      </c>
      <c r="C23" s="5329" t="s">
        <v>4586</v>
      </c>
      <c r="E23" s="5326">
        <f t="shared" ref="E23:N23" si="6">E8-E20</f>
        <v>2.5380830259864542</v>
      </c>
      <c r="F23" s="5327">
        <f t="shared" si="6"/>
        <v>2.7011791229637652</v>
      </c>
      <c r="G23" s="5327">
        <f t="shared" si="6"/>
        <v>2.8850175130224578</v>
      </c>
      <c r="H23" s="5327">
        <f t="shared" si="6"/>
        <v>2.9361704571577256</v>
      </c>
      <c r="I23" s="5327">
        <f t="shared" si="6"/>
        <v>2.8401635175233011</v>
      </c>
      <c r="J23" s="5327">
        <f t="shared" si="6"/>
        <v>2.5836737771980545</v>
      </c>
      <c r="K23" s="5327">
        <f t="shared" si="6"/>
        <v>1.8289639496725627</v>
      </c>
      <c r="L23" s="5327">
        <f t="shared" si="6"/>
        <v>1.1396839567281312</v>
      </c>
      <c r="M23" s="5327">
        <f t="shared" si="6"/>
        <v>0.50652332173576298</v>
      </c>
      <c r="N23" s="5328">
        <f t="shared" si="6"/>
        <v>0</v>
      </c>
    </row>
    <row r="24" spans="2:16">
      <c r="C24" s="1550"/>
      <c r="D24" s="1549"/>
      <c r="E24" s="1549"/>
      <c r="J24" s="1547"/>
      <c r="K24" s="1547"/>
    </row>
    <row r="25" spans="2:16">
      <c r="C25" s="1554"/>
      <c r="J25" s="1547"/>
      <c r="K25" s="1547"/>
    </row>
    <row r="26" spans="2:16">
      <c r="B26" s="1555"/>
      <c r="E26" s="1549"/>
      <c r="F26" s="1549"/>
      <c r="G26" s="1549"/>
      <c r="H26" s="1549"/>
      <c r="I26" s="1549"/>
      <c r="J26" s="1550"/>
    </row>
    <row r="27" spans="2:16">
      <c r="B27" s="1555"/>
    </row>
    <row r="28" spans="2:16" ht="17.25" thickBot="1">
      <c r="B28" s="1555"/>
      <c r="C28" s="1557" t="s">
        <v>1407</v>
      </c>
    </row>
    <row r="29" spans="2:16" ht="15" thickTop="1"/>
    <row r="30" spans="2:16" ht="15" thickBot="1">
      <c r="C30" s="1564" t="s">
        <v>1406</v>
      </c>
      <c r="D30" s="1564"/>
      <c r="E30" s="5313">
        <v>2006</v>
      </c>
      <c r="F30" s="5313">
        <v>2010</v>
      </c>
      <c r="G30" s="5363">
        <v>2015</v>
      </c>
      <c r="H30" s="5364">
        <v>2020</v>
      </c>
      <c r="I30" s="5363">
        <v>2025</v>
      </c>
      <c r="J30" s="5364">
        <v>2030</v>
      </c>
      <c r="K30" s="5363">
        <v>2035</v>
      </c>
      <c r="L30" s="5364">
        <v>2040</v>
      </c>
      <c r="M30" s="5363">
        <v>2045</v>
      </c>
      <c r="N30" s="5364">
        <v>2050</v>
      </c>
    </row>
    <row r="31" spans="2:16">
      <c r="C31" s="1547" t="s">
        <v>1404</v>
      </c>
      <c r="D31" s="1563" t="s">
        <v>1403</v>
      </c>
      <c r="E31" s="1566">
        <f>19.2/2</f>
        <v>9.6</v>
      </c>
      <c r="F31" s="1566">
        <f t="shared" ref="F31:N31" si="7">E31</f>
        <v>9.6</v>
      </c>
      <c r="G31" s="1566">
        <f t="shared" si="7"/>
        <v>9.6</v>
      </c>
      <c r="H31" s="1566">
        <f t="shared" si="7"/>
        <v>9.6</v>
      </c>
      <c r="I31" s="1566">
        <f t="shared" si="7"/>
        <v>9.6</v>
      </c>
      <c r="J31" s="1566">
        <f t="shared" si="7"/>
        <v>9.6</v>
      </c>
      <c r="K31" s="1566">
        <f t="shared" si="7"/>
        <v>9.6</v>
      </c>
      <c r="L31" s="1566">
        <f t="shared" si="7"/>
        <v>9.6</v>
      </c>
      <c r="M31" s="1566">
        <f t="shared" si="7"/>
        <v>9.6</v>
      </c>
      <c r="N31" s="1566">
        <f t="shared" si="7"/>
        <v>9.6</v>
      </c>
      <c r="P31" s="6281" t="s">
        <v>5204</v>
      </c>
    </row>
    <row r="32" spans="2:16">
      <c r="C32" s="1547" t="s">
        <v>1402</v>
      </c>
      <c r="E32" s="1565">
        <f>(76.8+19.2)/2</f>
        <v>48</v>
      </c>
      <c r="F32" s="1565">
        <f t="shared" ref="F32:N32" si="8">E32</f>
        <v>48</v>
      </c>
      <c r="G32" s="1565">
        <f t="shared" si="8"/>
        <v>48</v>
      </c>
      <c r="H32" s="1565">
        <f t="shared" si="8"/>
        <v>48</v>
      </c>
      <c r="I32" s="1565">
        <f t="shared" si="8"/>
        <v>48</v>
      </c>
      <c r="J32" s="1565">
        <f t="shared" si="8"/>
        <v>48</v>
      </c>
      <c r="K32" s="1565">
        <f t="shared" si="8"/>
        <v>48</v>
      </c>
      <c r="L32" s="1565">
        <f t="shared" si="8"/>
        <v>48</v>
      </c>
      <c r="M32" s="1565">
        <f t="shared" si="8"/>
        <v>48</v>
      </c>
      <c r="N32" s="1565">
        <f t="shared" si="8"/>
        <v>48</v>
      </c>
    </row>
    <row r="33" spans="2:14">
      <c r="C33" s="1547" t="s">
        <v>1401</v>
      </c>
      <c r="E33" s="1565">
        <v>311.071505</v>
      </c>
      <c r="F33" s="1565">
        <f>E33*(1+F38)^(F30-E30)</f>
        <v>340.69265069543627</v>
      </c>
      <c r="G33" s="1565">
        <f t="shared" ref="G33:N33" si="9">F33*(1+G38)^(G30-F30)</f>
        <v>381.7165006140753</v>
      </c>
      <c r="H33" s="1565">
        <f t="shared" si="9"/>
        <v>427.68015847606648</v>
      </c>
      <c r="I33" s="1565">
        <f t="shared" si="9"/>
        <v>479.1784417489464</v>
      </c>
      <c r="J33" s="1565">
        <f t="shared" si="9"/>
        <v>536.87779170096292</v>
      </c>
      <c r="K33" s="1565">
        <f t="shared" si="9"/>
        <v>601.52489784320778</v>
      </c>
      <c r="L33" s="1565">
        <f t="shared" si="9"/>
        <v>673.95636086735271</v>
      </c>
      <c r="M33" s="1565">
        <f t="shared" si="9"/>
        <v>755.10951912743712</v>
      </c>
      <c r="N33" s="1565">
        <f t="shared" si="9"/>
        <v>846.03457877162691</v>
      </c>
    </row>
    <row r="34" spans="2:14">
      <c r="J34" s="1547"/>
      <c r="L34" s="1554"/>
      <c r="N34" s="1554"/>
    </row>
    <row r="35" spans="2:14" ht="15" thickBot="1">
      <c r="C35" s="1564" t="s">
        <v>1405</v>
      </c>
      <c r="D35" s="1564"/>
      <c r="E35" s="5313"/>
      <c r="F35" s="5313"/>
      <c r="H35" s="5313"/>
      <c r="J35" s="5313"/>
      <c r="K35" s="1547"/>
      <c r="L35" s="5313"/>
      <c r="N35" s="5316"/>
    </row>
    <row r="36" spans="2:14">
      <c r="C36" s="1547" t="s">
        <v>1404</v>
      </c>
      <c r="D36" s="1563" t="s">
        <v>1403</v>
      </c>
      <c r="E36" s="1561"/>
      <c r="F36" s="1562">
        <f>(F31/E31)^(1/(F$30-E$30))-1</f>
        <v>0</v>
      </c>
      <c r="G36" s="1562">
        <f>(G31/F31)^(1/(G$30-F$30))-1</f>
        <v>0</v>
      </c>
      <c r="H36" s="1562">
        <f>(H31/F31)^(1/(H$30-F$30))-1</f>
        <v>0</v>
      </c>
      <c r="I36" s="1562">
        <f t="shared" ref="I36:N36" si="10">(I31/G31)^(1/(I$30-G$30))-1</f>
        <v>0</v>
      </c>
      <c r="J36" s="1562">
        <f t="shared" si="10"/>
        <v>0</v>
      </c>
      <c r="K36" s="1562">
        <f t="shared" si="10"/>
        <v>0</v>
      </c>
      <c r="L36" s="1562">
        <f t="shared" si="10"/>
        <v>0</v>
      </c>
      <c r="M36" s="1562">
        <f t="shared" si="10"/>
        <v>0</v>
      </c>
      <c r="N36" s="1562">
        <f t="shared" si="10"/>
        <v>0</v>
      </c>
    </row>
    <row r="37" spans="2:14">
      <c r="C37" s="1547" t="s">
        <v>1402</v>
      </c>
      <c r="E37" s="1561"/>
      <c r="F37" s="1562">
        <f>(F32/E32)^(1/(F$30-E$30))-1</f>
        <v>0</v>
      </c>
      <c r="G37" s="1562">
        <f>(G32/F32)^(1/(G$30-F$30))-1</f>
        <v>0</v>
      </c>
      <c r="H37" s="1562">
        <f t="shared" ref="H37:N37" si="11">(H32/G32)^(1/(H$30-G$30))-1</f>
        <v>0</v>
      </c>
      <c r="I37" s="1562">
        <f t="shared" si="11"/>
        <v>0</v>
      </c>
      <c r="J37" s="1562">
        <f t="shared" si="11"/>
        <v>0</v>
      </c>
      <c r="K37" s="1562">
        <f t="shared" si="11"/>
        <v>0</v>
      </c>
      <c r="L37" s="1562">
        <f t="shared" si="11"/>
        <v>0</v>
      </c>
      <c r="M37" s="1562">
        <f t="shared" si="11"/>
        <v>0</v>
      </c>
      <c r="N37" s="1562">
        <f t="shared" si="11"/>
        <v>0</v>
      </c>
    </row>
    <row r="38" spans="2:14">
      <c r="C38" s="1547" t="s">
        <v>1401</v>
      </c>
      <c r="E38" s="1561" t="s">
        <v>4621</v>
      </c>
      <c r="F38" s="1560">
        <v>2.3E-2</v>
      </c>
      <c r="G38" s="1560">
        <v>2.3E-2</v>
      </c>
      <c r="H38" s="1560">
        <v>2.3E-2</v>
      </c>
      <c r="I38" s="1560">
        <v>2.3E-2</v>
      </c>
      <c r="J38" s="1560">
        <v>2.3E-2</v>
      </c>
      <c r="K38" s="1560">
        <v>2.3E-2</v>
      </c>
      <c r="L38" s="1560">
        <v>2.3E-2</v>
      </c>
      <c r="M38" s="1560">
        <v>2.3E-2</v>
      </c>
      <c r="N38" s="1560">
        <v>2.3E-2</v>
      </c>
    </row>
    <row r="40" spans="2:14" ht="17.25" thickBot="1">
      <c r="C40" s="1557" t="s">
        <v>1400</v>
      </c>
    </row>
    <row r="41" spans="2:14" ht="15" thickTop="1"/>
    <row r="42" spans="2:14">
      <c r="B42" s="1555"/>
    </row>
    <row r="43" spans="2:14">
      <c r="C43" s="1551" t="s">
        <v>1343</v>
      </c>
      <c r="F43" s="5312">
        <v>2010</v>
      </c>
      <c r="G43" s="5312">
        <v>2015</v>
      </c>
      <c r="H43" s="5312">
        <v>2020</v>
      </c>
      <c r="I43" s="5312">
        <v>2025</v>
      </c>
      <c r="J43" s="5312">
        <v>2030</v>
      </c>
      <c r="K43" s="5312">
        <v>2035</v>
      </c>
      <c r="L43" s="5312">
        <v>2040</v>
      </c>
      <c r="M43" s="5312">
        <v>2045</v>
      </c>
      <c r="N43" s="5312">
        <v>2050</v>
      </c>
    </row>
    <row r="44" spans="2:14">
      <c r="C44" s="1547" t="s">
        <v>2760</v>
      </c>
      <c r="F44" s="1559">
        <v>0.7</v>
      </c>
      <c r="G44" s="1547">
        <v>0.7</v>
      </c>
      <c r="H44" s="1547">
        <v>0.7</v>
      </c>
      <c r="I44" s="1547">
        <v>0.7</v>
      </c>
      <c r="J44" s="1547">
        <v>0.7</v>
      </c>
      <c r="K44" s="1547">
        <v>0.7</v>
      </c>
      <c r="L44" s="1547">
        <v>0.7</v>
      </c>
      <c r="M44" s="1547">
        <v>0.7</v>
      </c>
      <c r="N44" s="1547">
        <v>0.7</v>
      </c>
    </row>
    <row r="45" spans="2:14">
      <c r="C45" s="1547" t="s">
        <v>2761</v>
      </c>
      <c r="F45" s="1547">
        <v>0.5</v>
      </c>
      <c r="G45" s="1547">
        <v>0.5</v>
      </c>
      <c r="H45" s="1547">
        <v>0.5</v>
      </c>
      <c r="I45" s="1547">
        <v>0.5</v>
      </c>
      <c r="J45" s="1547">
        <v>0.5</v>
      </c>
      <c r="K45" s="1547">
        <v>0.5</v>
      </c>
      <c r="L45" s="1547">
        <v>0.5</v>
      </c>
      <c r="M45" s="1547">
        <v>0.5</v>
      </c>
      <c r="N45" s="1547">
        <v>0.5</v>
      </c>
    </row>
    <row r="46" spans="2:14">
      <c r="C46" s="1547" t="s">
        <v>2762</v>
      </c>
      <c r="F46" s="1547">
        <v>0.7</v>
      </c>
      <c r="G46" s="1547">
        <v>0.7</v>
      </c>
      <c r="H46" s="1547">
        <v>0.7</v>
      </c>
      <c r="I46" s="1547">
        <v>0.7</v>
      </c>
      <c r="J46" s="1547">
        <v>0.7</v>
      </c>
      <c r="K46" s="1547">
        <v>0.7</v>
      </c>
      <c r="L46" s="1547">
        <v>0.7</v>
      </c>
      <c r="M46" s="1547">
        <v>0.7</v>
      </c>
      <c r="N46" s="1547">
        <v>0.7</v>
      </c>
    </row>
    <row r="47" spans="2:14">
      <c r="C47" s="1547" t="s">
        <v>2763</v>
      </c>
      <c r="F47" s="1547">
        <v>0.7</v>
      </c>
      <c r="G47" s="1547">
        <v>0.7</v>
      </c>
      <c r="H47" s="1547">
        <v>0.7</v>
      </c>
      <c r="I47" s="1547">
        <v>0.7</v>
      </c>
      <c r="J47" s="1547">
        <v>0.7</v>
      </c>
      <c r="K47" s="1547">
        <v>0.7</v>
      </c>
      <c r="L47" s="1547">
        <v>0.7</v>
      </c>
      <c r="M47" s="1547">
        <v>0.7</v>
      </c>
      <c r="N47" s="1547">
        <v>0.7</v>
      </c>
    </row>
    <row r="48" spans="2:14">
      <c r="C48" s="1547" t="s">
        <v>2764</v>
      </c>
      <c r="F48" s="1547">
        <v>0.8</v>
      </c>
      <c r="G48" s="1547">
        <v>0.8</v>
      </c>
      <c r="H48" s="1547">
        <v>0.8</v>
      </c>
      <c r="I48" s="1547">
        <v>0.8</v>
      </c>
      <c r="J48" s="1547">
        <v>0.8</v>
      </c>
      <c r="K48" s="1547">
        <v>0.8</v>
      </c>
      <c r="L48" s="1547">
        <v>0.8</v>
      </c>
      <c r="M48" s="1547">
        <v>0.8</v>
      </c>
      <c r="N48" s="1547">
        <v>0.8</v>
      </c>
    </row>
    <row r="49" spans="3:14">
      <c r="C49" s="1547" t="s">
        <v>2765</v>
      </c>
      <c r="F49" s="1547">
        <v>0.7</v>
      </c>
      <c r="G49" s="1547">
        <v>0.7</v>
      </c>
      <c r="H49" s="1547">
        <v>0.7</v>
      </c>
      <c r="I49" s="1547">
        <v>0.7</v>
      </c>
      <c r="J49" s="1547">
        <v>0.7</v>
      </c>
      <c r="K49" s="1547">
        <v>0.7</v>
      </c>
      <c r="L49" s="1547">
        <v>0.7</v>
      </c>
      <c r="M49" s="1547">
        <v>0.7</v>
      </c>
      <c r="N49" s="1547">
        <v>0.7</v>
      </c>
    </row>
    <row r="50" spans="3:14">
      <c r="C50" s="1547" t="s">
        <v>2766</v>
      </c>
      <c r="F50" s="1547">
        <v>0.7</v>
      </c>
      <c r="G50" s="1547">
        <v>0.7</v>
      </c>
      <c r="H50" s="1547">
        <v>0.7</v>
      </c>
      <c r="I50" s="1547">
        <v>0.7</v>
      </c>
      <c r="J50" s="1547">
        <v>0.7</v>
      </c>
      <c r="K50" s="1547">
        <v>0.7</v>
      </c>
      <c r="L50" s="1547">
        <v>0.7</v>
      </c>
      <c r="M50" s="1547">
        <v>0.7</v>
      </c>
      <c r="N50" s="1547">
        <v>0.7</v>
      </c>
    </row>
    <row r="51" spans="3:14">
      <c r="J51" s="1547"/>
      <c r="N51" s="1554"/>
    </row>
    <row r="52" spans="3:14">
      <c r="C52" s="1551" t="s">
        <v>1345</v>
      </c>
      <c r="J52" s="1547"/>
      <c r="K52" s="1547"/>
      <c r="N52" s="1554"/>
    </row>
    <row r="53" spans="3:14">
      <c r="C53" s="1547" t="s">
        <v>2767</v>
      </c>
      <c r="F53" s="1547">
        <v>0.3</v>
      </c>
      <c r="G53" s="1547">
        <v>0.3</v>
      </c>
      <c r="H53" s="1547">
        <v>0.3</v>
      </c>
      <c r="I53" s="1547">
        <v>0.3</v>
      </c>
      <c r="J53" s="1547">
        <v>0.3</v>
      </c>
      <c r="K53" s="1547">
        <v>0.3</v>
      </c>
      <c r="L53" s="1547">
        <v>0.3</v>
      </c>
      <c r="M53" s="1547">
        <v>0.3</v>
      </c>
      <c r="N53" s="1547">
        <v>0.3</v>
      </c>
    </row>
    <row r="54" spans="3:14">
      <c r="C54" s="1547" t="s">
        <v>2768</v>
      </c>
      <c r="F54" s="1547">
        <v>0.1</v>
      </c>
      <c r="G54" s="1547">
        <v>0.1</v>
      </c>
      <c r="H54" s="1547">
        <v>0.1</v>
      </c>
      <c r="I54" s="1547">
        <v>0.1</v>
      </c>
      <c r="J54" s="1547">
        <v>0.1</v>
      </c>
      <c r="K54" s="1547">
        <v>0.1</v>
      </c>
      <c r="L54" s="1547">
        <v>0.1</v>
      </c>
      <c r="M54" s="1547">
        <v>0.1</v>
      </c>
      <c r="N54" s="1547">
        <v>0.1</v>
      </c>
    </row>
    <row r="55" spans="3:14">
      <c r="C55" s="1547" t="s">
        <v>2769</v>
      </c>
      <c r="F55" s="1547">
        <v>0.4</v>
      </c>
      <c r="G55" s="1547">
        <v>0.4</v>
      </c>
      <c r="H55" s="1547">
        <v>0.4</v>
      </c>
      <c r="I55" s="1547">
        <v>0.4</v>
      </c>
      <c r="J55" s="1547">
        <v>0.4</v>
      </c>
      <c r="K55" s="1547">
        <v>0.4</v>
      </c>
      <c r="L55" s="1547">
        <v>0.4</v>
      </c>
      <c r="M55" s="1547">
        <v>0.4</v>
      </c>
      <c r="N55" s="1547">
        <v>0.4</v>
      </c>
    </row>
    <row r="56" spans="3:14">
      <c r="C56" s="1547" t="s">
        <v>2770</v>
      </c>
      <c r="F56" s="1547">
        <v>0.3</v>
      </c>
      <c r="G56" s="1547">
        <v>0.3</v>
      </c>
      <c r="H56" s="1547">
        <v>0.3</v>
      </c>
      <c r="I56" s="1547">
        <v>0.3</v>
      </c>
      <c r="J56" s="1547">
        <v>0.3</v>
      </c>
      <c r="K56" s="1547">
        <v>0.3</v>
      </c>
      <c r="L56" s="1547">
        <v>0.3</v>
      </c>
      <c r="M56" s="1547">
        <v>0.3</v>
      </c>
      <c r="N56" s="1547">
        <v>0.3</v>
      </c>
    </row>
    <row r="57" spans="3:14">
      <c r="C57" s="1547" t="s">
        <v>2771</v>
      </c>
      <c r="F57" s="1547">
        <v>0.4</v>
      </c>
      <c r="G57" s="1547">
        <v>0.4</v>
      </c>
      <c r="H57" s="1547">
        <v>0.4</v>
      </c>
      <c r="I57" s="1547">
        <v>0.4</v>
      </c>
      <c r="J57" s="1547">
        <v>0.4</v>
      </c>
      <c r="K57" s="1547">
        <v>0.4</v>
      </c>
      <c r="L57" s="1547">
        <v>0.4</v>
      </c>
      <c r="M57" s="1547">
        <v>0.4</v>
      </c>
      <c r="N57" s="1547">
        <v>0.4</v>
      </c>
    </row>
    <row r="58" spans="3:14">
      <c r="C58" s="1547" t="s">
        <v>2772</v>
      </c>
      <c r="F58" s="1547">
        <v>0.4</v>
      </c>
      <c r="G58" s="1547">
        <v>0.4</v>
      </c>
      <c r="H58" s="1547">
        <v>0.4</v>
      </c>
      <c r="I58" s="1547">
        <v>0.4</v>
      </c>
      <c r="J58" s="1547">
        <v>0.4</v>
      </c>
      <c r="K58" s="1547">
        <v>0.4</v>
      </c>
      <c r="L58" s="1547">
        <v>0.4</v>
      </c>
      <c r="M58" s="1547">
        <v>0.4</v>
      </c>
      <c r="N58" s="1547">
        <v>0.4</v>
      </c>
    </row>
    <row r="59" spans="3:14">
      <c r="C59" s="1547" t="s">
        <v>2773</v>
      </c>
      <c r="F59" s="1547">
        <v>0</v>
      </c>
      <c r="G59" s="1547">
        <v>0</v>
      </c>
      <c r="H59" s="1547">
        <v>0</v>
      </c>
      <c r="I59" s="1547">
        <v>0</v>
      </c>
      <c r="J59" s="1547">
        <v>0</v>
      </c>
      <c r="K59" s="1547">
        <v>0</v>
      </c>
      <c r="L59" s="1547">
        <v>0</v>
      </c>
      <c r="M59" s="1547">
        <v>0</v>
      </c>
      <c r="N59" s="1547">
        <v>0</v>
      </c>
    </row>
    <row r="60" spans="3:14">
      <c r="J60" s="1547"/>
      <c r="K60" s="1547"/>
      <c r="N60" s="1554"/>
    </row>
    <row r="61" spans="3:14">
      <c r="C61" s="1551" t="s">
        <v>1347</v>
      </c>
      <c r="J61" s="1547"/>
      <c r="K61" s="1547"/>
      <c r="N61" s="1554"/>
    </row>
    <row r="62" spans="3:14">
      <c r="C62" s="1547" t="s">
        <v>2774</v>
      </c>
      <c r="F62" s="1547">
        <v>0.2</v>
      </c>
      <c r="G62" s="1547">
        <v>0.1</v>
      </c>
      <c r="H62" s="1547">
        <v>0.1</v>
      </c>
      <c r="I62" s="1547">
        <v>0.1</v>
      </c>
      <c r="J62" s="1547">
        <v>0.1</v>
      </c>
      <c r="K62" s="1547">
        <v>0.1</v>
      </c>
      <c r="L62" s="1547">
        <v>0.1</v>
      </c>
      <c r="M62" s="1547">
        <v>0.1</v>
      </c>
      <c r="N62" s="1554">
        <v>0.1</v>
      </c>
    </row>
    <row r="63" spans="3:14">
      <c r="C63" s="1547" t="s">
        <v>2775</v>
      </c>
      <c r="F63" s="1547">
        <v>0.05</v>
      </c>
      <c r="G63" s="1547">
        <v>0</v>
      </c>
      <c r="H63" s="1547">
        <v>0</v>
      </c>
      <c r="I63" s="1547">
        <v>0</v>
      </c>
      <c r="J63" s="1547">
        <v>0</v>
      </c>
      <c r="K63" s="1547">
        <v>0</v>
      </c>
      <c r="L63" s="1547">
        <v>0</v>
      </c>
      <c r="M63" s="1547">
        <v>0</v>
      </c>
      <c r="N63" s="1554">
        <v>0</v>
      </c>
    </row>
    <row r="64" spans="3:14">
      <c r="C64" s="1547" t="s">
        <v>2776</v>
      </c>
      <c r="F64" s="1547">
        <v>0.2</v>
      </c>
      <c r="G64" s="1547">
        <v>0.1</v>
      </c>
      <c r="H64" s="1547">
        <v>0.1</v>
      </c>
      <c r="I64" s="1547">
        <v>0.1</v>
      </c>
      <c r="J64" s="1547">
        <v>0.1</v>
      </c>
      <c r="K64" s="1547">
        <v>0.1</v>
      </c>
      <c r="L64" s="1547">
        <v>0.1</v>
      </c>
      <c r="M64" s="1547">
        <v>0.1</v>
      </c>
      <c r="N64" s="1554">
        <v>0.1</v>
      </c>
    </row>
    <row r="65" spans="3:42">
      <c r="C65" s="1547" t="s">
        <v>2777</v>
      </c>
      <c r="F65" s="1547">
        <v>0.1</v>
      </c>
      <c r="G65" s="1547">
        <v>0</v>
      </c>
      <c r="H65" s="1547">
        <v>0</v>
      </c>
      <c r="I65" s="1547">
        <v>0</v>
      </c>
      <c r="J65" s="1547">
        <v>0</v>
      </c>
      <c r="K65" s="1547">
        <v>0</v>
      </c>
      <c r="L65" s="1547">
        <v>0</v>
      </c>
      <c r="M65" s="1547">
        <v>0</v>
      </c>
      <c r="N65" s="1554">
        <v>0</v>
      </c>
      <c r="AP65" s="1547" t="s">
        <v>246</v>
      </c>
    </row>
    <row r="66" spans="3:42">
      <c r="C66" s="1547" t="s">
        <v>2778</v>
      </c>
      <c r="F66" s="1547">
        <v>0.1</v>
      </c>
      <c r="G66" s="1547">
        <v>0.05</v>
      </c>
      <c r="H66" s="1547">
        <v>0.05</v>
      </c>
      <c r="I66" s="1547">
        <v>0.05</v>
      </c>
      <c r="J66" s="1547">
        <v>0.05</v>
      </c>
      <c r="K66" s="1547">
        <v>0.05</v>
      </c>
      <c r="L66" s="1547">
        <v>0.05</v>
      </c>
      <c r="M66" s="1547">
        <v>0.05</v>
      </c>
      <c r="N66" s="1554">
        <v>0.05</v>
      </c>
    </row>
    <row r="67" spans="3:42">
      <c r="C67" s="1547" t="s">
        <v>2779</v>
      </c>
      <c r="F67" s="1547">
        <v>0.2</v>
      </c>
      <c r="G67" s="1547">
        <v>0.1</v>
      </c>
      <c r="H67" s="1547">
        <v>0.1</v>
      </c>
      <c r="I67" s="1547">
        <v>0.1</v>
      </c>
      <c r="J67" s="1547">
        <v>0.1</v>
      </c>
      <c r="K67" s="1547">
        <v>0.1</v>
      </c>
      <c r="L67" s="1547">
        <v>0.1</v>
      </c>
      <c r="M67" s="1547">
        <v>0.1</v>
      </c>
      <c r="N67" s="1554">
        <v>0.1</v>
      </c>
      <c r="X67" s="1549"/>
      <c r="Y67" s="1549"/>
      <c r="Z67" s="1549"/>
      <c r="AA67" s="1549"/>
      <c r="AB67" s="1549"/>
      <c r="AC67" s="1549"/>
      <c r="AD67" s="1549"/>
      <c r="AE67" s="1549"/>
      <c r="AF67" s="1549"/>
      <c r="AG67" s="1549"/>
      <c r="AH67" s="1549"/>
      <c r="AI67" s="1549"/>
      <c r="AJ67" s="1549"/>
      <c r="AK67" s="1549"/>
      <c r="AL67" s="1549"/>
      <c r="AM67" s="1549"/>
      <c r="AN67" s="1549"/>
      <c r="AO67" s="1549"/>
    </row>
    <row r="68" spans="3:42">
      <c r="C68" s="1547" t="s">
        <v>2780</v>
      </c>
      <c r="F68" s="1547">
        <v>0</v>
      </c>
      <c r="G68" s="1547">
        <v>0</v>
      </c>
      <c r="H68" s="1547">
        <v>0</v>
      </c>
      <c r="I68" s="1547">
        <v>0</v>
      </c>
      <c r="J68" s="1547">
        <v>0</v>
      </c>
      <c r="K68" s="1547">
        <v>0</v>
      </c>
      <c r="L68" s="1547">
        <v>0</v>
      </c>
      <c r="M68" s="1547">
        <v>0</v>
      </c>
      <c r="N68" s="1554">
        <v>0</v>
      </c>
      <c r="X68" s="1549"/>
      <c r="Y68" s="1549"/>
      <c r="Z68" s="1549"/>
      <c r="AA68" s="1549"/>
      <c r="AB68" s="1549"/>
      <c r="AC68" s="1549"/>
      <c r="AD68" s="1549"/>
      <c r="AE68" s="1549"/>
      <c r="AF68" s="1549"/>
      <c r="AG68" s="1549"/>
      <c r="AH68" s="1549"/>
      <c r="AI68" s="1549"/>
      <c r="AJ68" s="1549"/>
      <c r="AK68" s="1549"/>
      <c r="AL68" s="1549"/>
      <c r="AM68" s="1549"/>
      <c r="AN68" s="1549"/>
      <c r="AO68" s="1549"/>
    </row>
    <row r="69" spans="3:42">
      <c r="J69" s="1547"/>
      <c r="K69" s="1547"/>
      <c r="N69" s="1554"/>
      <c r="X69" s="1549"/>
      <c r="Y69" s="1549"/>
      <c r="Z69" s="1549"/>
      <c r="AA69" s="1549"/>
      <c r="AB69" s="1549"/>
      <c r="AC69" s="1549"/>
      <c r="AD69" s="1549"/>
      <c r="AE69" s="1549"/>
      <c r="AF69" s="1549"/>
      <c r="AG69" s="1549"/>
      <c r="AH69" s="1549"/>
      <c r="AI69" s="1549"/>
      <c r="AJ69" s="1549"/>
      <c r="AK69" s="1549"/>
      <c r="AL69" s="1549"/>
      <c r="AM69" s="1549"/>
      <c r="AN69" s="1549"/>
      <c r="AO69" s="1549"/>
    </row>
    <row r="70" spans="3:42">
      <c r="C70" s="1551" t="s">
        <v>1349</v>
      </c>
      <c r="J70" s="1547"/>
      <c r="K70" s="1547"/>
      <c r="N70" s="1554"/>
      <c r="X70" s="1549"/>
      <c r="Y70" s="1549"/>
      <c r="Z70" s="1549"/>
      <c r="AA70" s="1549"/>
      <c r="AB70" s="1549"/>
      <c r="AC70" s="1549"/>
      <c r="AD70" s="1549"/>
      <c r="AE70" s="1549"/>
      <c r="AF70" s="1549"/>
      <c r="AG70" s="1549"/>
      <c r="AH70" s="1549"/>
      <c r="AI70" s="1549"/>
      <c r="AJ70" s="1549"/>
      <c r="AK70" s="1549"/>
      <c r="AL70" s="1549"/>
      <c r="AM70" s="1549"/>
      <c r="AN70" s="1549"/>
      <c r="AO70" s="1549"/>
    </row>
    <row r="71" spans="3:42">
      <c r="C71" s="1547" t="s">
        <v>2781</v>
      </c>
      <c r="F71" s="1547">
        <v>0.7</v>
      </c>
      <c r="G71" s="1547">
        <v>0.7</v>
      </c>
      <c r="H71" s="1547">
        <v>0.7</v>
      </c>
      <c r="I71" s="1547">
        <v>0.7</v>
      </c>
      <c r="J71" s="1547">
        <v>0.7</v>
      </c>
      <c r="K71" s="1547">
        <v>0.7</v>
      </c>
      <c r="L71" s="1547">
        <v>0.7</v>
      </c>
      <c r="M71" s="1547">
        <v>0.7</v>
      </c>
      <c r="N71" s="1547">
        <v>0.7</v>
      </c>
      <c r="X71" s="1549"/>
      <c r="Y71" s="1549"/>
      <c r="Z71" s="1549"/>
      <c r="AA71" s="1549"/>
      <c r="AB71" s="1549"/>
      <c r="AC71" s="1549"/>
      <c r="AD71" s="1549"/>
      <c r="AE71" s="1549"/>
      <c r="AF71" s="1549"/>
      <c r="AG71" s="1549"/>
      <c r="AH71" s="1549"/>
      <c r="AI71" s="1549"/>
      <c r="AJ71" s="1549"/>
      <c r="AK71" s="1549"/>
      <c r="AL71" s="1549"/>
      <c r="AM71" s="1549"/>
      <c r="AN71" s="1549"/>
      <c r="AO71" s="1549"/>
    </row>
    <row r="72" spans="3:42">
      <c r="C72" s="1547" t="s">
        <v>2782</v>
      </c>
      <c r="F72" s="1547">
        <v>0.5</v>
      </c>
      <c r="G72" s="1547">
        <v>0.5</v>
      </c>
      <c r="H72" s="1547">
        <v>0.5</v>
      </c>
      <c r="I72" s="1547">
        <v>0.5</v>
      </c>
      <c r="J72" s="1547">
        <v>0.5</v>
      </c>
      <c r="K72" s="1547">
        <v>0.5</v>
      </c>
      <c r="L72" s="1547">
        <v>0.5</v>
      </c>
      <c r="M72" s="1547">
        <v>0.5</v>
      </c>
      <c r="N72" s="1547">
        <v>0.5</v>
      </c>
      <c r="X72" s="1549"/>
      <c r="Y72" s="1549"/>
      <c r="Z72" s="1549"/>
      <c r="AA72" s="1549"/>
      <c r="AB72" s="1549"/>
      <c r="AC72" s="1549"/>
      <c r="AD72" s="1549"/>
      <c r="AE72" s="1549"/>
      <c r="AF72" s="1549"/>
      <c r="AG72" s="1549"/>
      <c r="AH72" s="1549"/>
      <c r="AI72" s="1549"/>
      <c r="AJ72" s="1549"/>
      <c r="AK72" s="1549"/>
      <c r="AL72" s="1549"/>
      <c r="AM72" s="1549"/>
      <c r="AN72" s="1549"/>
      <c r="AO72" s="1549"/>
    </row>
    <row r="73" spans="3:42">
      <c r="C73" s="1547" t="s">
        <v>2783</v>
      </c>
      <c r="F73" s="1547">
        <v>0.7</v>
      </c>
      <c r="G73" s="1547">
        <v>0.7</v>
      </c>
      <c r="H73" s="1547">
        <v>0.7</v>
      </c>
      <c r="I73" s="1547">
        <v>0.7</v>
      </c>
      <c r="J73" s="1547">
        <v>0.7</v>
      </c>
      <c r="K73" s="1547">
        <v>0.7</v>
      </c>
      <c r="L73" s="1547">
        <v>0.7</v>
      </c>
      <c r="M73" s="1547">
        <v>0.7</v>
      </c>
      <c r="N73" s="1547">
        <v>0.7</v>
      </c>
    </row>
    <row r="74" spans="3:42">
      <c r="C74" s="1547" t="s">
        <v>2784</v>
      </c>
      <c r="F74" s="1547">
        <v>0.7</v>
      </c>
      <c r="G74" s="1547">
        <v>0.7</v>
      </c>
      <c r="H74" s="1547">
        <v>0.7</v>
      </c>
      <c r="I74" s="1547">
        <v>0.7</v>
      </c>
      <c r="J74" s="1547">
        <v>0.7</v>
      </c>
      <c r="K74" s="1547">
        <v>0.7</v>
      </c>
      <c r="L74" s="1547">
        <v>0.7</v>
      </c>
      <c r="M74" s="1547">
        <v>0.7</v>
      </c>
      <c r="N74" s="1547">
        <v>0.7</v>
      </c>
    </row>
    <row r="75" spans="3:42">
      <c r="C75" s="1547" t="s">
        <v>2785</v>
      </c>
      <c r="F75" s="1547">
        <v>0.8</v>
      </c>
      <c r="G75" s="1547">
        <v>0.8</v>
      </c>
      <c r="H75" s="1547">
        <v>0.8</v>
      </c>
      <c r="I75" s="1547">
        <v>0.8</v>
      </c>
      <c r="J75" s="1547">
        <v>0.8</v>
      </c>
      <c r="K75" s="1547">
        <v>0.8</v>
      </c>
      <c r="L75" s="1547">
        <v>0.8</v>
      </c>
      <c r="M75" s="1547">
        <v>0.8</v>
      </c>
      <c r="N75" s="1547">
        <v>0.8</v>
      </c>
    </row>
    <row r="76" spans="3:42">
      <c r="C76" s="1547" t="s">
        <v>2786</v>
      </c>
      <c r="F76" s="1547">
        <v>0.7</v>
      </c>
      <c r="G76" s="1547">
        <v>0.7</v>
      </c>
      <c r="H76" s="1547">
        <v>0.7</v>
      </c>
      <c r="I76" s="1547">
        <v>0.7</v>
      </c>
      <c r="J76" s="1547">
        <v>0.7</v>
      </c>
      <c r="K76" s="1547">
        <v>0.7</v>
      </c>
      <c r="L76" s="1547">
        <v>0.7</v>
      </c>
      <c r="M76" s="1547">
        <v>0.7</v>
      </c>
      <c r="N76" s="1547">
        <v>0.7</v>
      </c>
      <c r="X76" s="1549"/>
      <c r="Y76" s="1549"/>
      <c r="Z76" s="1549"/>
      <c r="AA76" s="1549"/>
      <c r="AB76" s="1549"/>
      <c r="AC76" s="1549"/>
      <c r="AD76" s="1549"/>
      <c r="AE76" s="1549"/>
      <c r="AF76" s="1549"/>
      <c r="AG76" s="1549"/>
      <c r="AH76" s="1549"/>
      <c r="AI76" s="1549"/>
      <c r="AJ76" s="1549"/>
      <c r="AK76" s="1549"/>
      <c r="AL76" s="1549"/>
      <c r="AM76" s="1549"/>
      <c r="AN76" s="1549"/>
      <c r="AO76" s="1549"/>
    </row>
    <row r="77" spans="3:42">
      <c r="C77" s="1547" t="s">
        <v>2787</v>
      </c>
      <c r="F77" s="1547">
        <v>0.7</v>
      </c>
      <c r="G77" s="1547">
        <v>0.7</v>
      </c>
      <c r="H77" s="1547">
        <v>0.7</v>
      </c>
      <c r="I77" s="1547">
        <v>0.7</v>
      </c>
      <c r="J77" s="1547">
        <v>0.7</v>
      </c>
      <c r="K77" s="1547">
        <v>0.7</v>
      </c>
      <c r="L77" s="1547">
        <v>0.7</v>
      </c>
      <c r="M77" s="1547">
        <v>0.7</v>
      </c>
      <c r="N77" s="1547">
        <v>0.7</v>
      </c>
      <c r="X77" s="1549"/>
      <c r="Y77" s="1549"/>
      <c r="Z77" s="1549"/>
      <c r="AA77" s="1549"/>
      <c r="AB77" s="1549"/>
      <c r="AC77" s="1549"/>
      <c r="AD77" s="1549"/>
      <c r="AE77" s="1549"/>
      <c r="AF77" s="1549"/>
      <c r="AG77" s="1549"/>
      <c r="AH77" s="1549"/>
      <c r="AI77" s="1549"/>
      <c r="AJ77" s="1549"/>
      <c r="AK77" s="1549"/>
      <c r="AL77" s="1549"/>
      <c r="AM77" s="1549"/>
      <c r="AN77" s="1549"/>
      <c r="AO77" s="1549"/>
    </row>
    <row r="78" spans="3:42">
      <c r="J78" s="1547"/>
      <c r="K78" s="1547"/>
      <c r="N78" s="1554"/>
      <c r="X78" s="1549"/>
      <c r="Y78" s="1549"/>
      <c r="Z78" s="1549"/>
      <c r="AA78" s="1549"/>
      <c r="AB78" s="1549"/>
      <c r="AC78" s="1549"/>
      <c r="AD78" s="1549"/>
      <c r="AE78" s="1549"/>
      <c r="AF78" s="1549"/>
      <c r="AG78" s="1549"/>
      <c r="AH78" s="1549"/>
      <c r="AI78" s="1549"/>
      <c r="AJ78" s="1549"/>
      <c r="AK78" s="1549"/>
      <c r="AL78" s="1549"/>
      <c r="AM78" s="1549"/>
      <c r="AN78" s="1549"/>
      <c r="AO78" s="1549"/>
    </row>
    <row r="79" spans="3:42">
      <c r="C79" s="1551" t="s">
        <v>1351</v>
      </c>
      <c r="J79" s="1547"/>
      <c r="K79" s="1547"/>
      <c r="N79" s="1554"/>
      <c r="X79" s="1549"/>
      <c r="Y79" s="1549"/>
      <c r="Z79" s="1549"/>
      <c r="AA79" s="1549"/>
      <c r="AB79" s="1549"/>
      <c r="AC79" s="1549"/>
      <c r="AD79" s="1549"/>
      <c r="AE79" s="1549"/>
      <c r="AF79" s="1549"/>
      <c r="AG79" s="1549"/>
      <c r="AH79" s="1549"/>
      <c r="AI79" s="1549"/>
      <c r="AJ79" s="1549"/>
      <c r="AK79" s="1549"/>
      <c r="AL79" s="1549"/>
      <c r="AM79" s="1549"/>
      <c r="AN79" s="1549"/>
      <c r="AO79" s="1549"/>
    </row>
    <row r="80" spans="3:42">
      <c r="C80" s="1547" t="s">
        <v>2788</v>
      </c>
      <c r="F80" s="1547">
        <v>0.3</v>
      </c>
      <c r="G80" s="1547">
        <v>0.3</v>
      </c>
      <c r="H80" s="1547">
        <v>0.3</v>
      </c>
      <c r="I80" s="1547">
        <v>0.3</v>
      </c>
      <c r="J80" s="1547">
        <v>0.3</v>
      </c>
      <c r="K80" s="1547">
        <v>0.3</v>
      </c>
      <c r="L80" s="1547">
        <v>0.3</v>
      </c>
      <c r="M80" s="1547">
        <v>0.3</v>
      </c>
      <c r="N80" s="1547">
        <v>0.3</v>
      </c>
      <c r="X80" s="1549"/>
      <c r="Y80" s="1549"/>
      <c r="Z80" s="1549"/>
      <c r="AA80" s="1549"/>
      <c r="AB80" s="1549"/>
      <c r="AC80" s="1549"/>
      <c r="AD80" s="1549"/>
      <c r="AE80" s="1549"/>
      <c r="AF80" s="1549"/>
      <c r="AG80" s="1549"/>
      <c r="AH80" s="1549"/>
      <c r="AI80" s="1549"/>
      <c r="AJ80" s="1549"/>
      <c r="AK80" s="1549"/>
      <c r="AL80" s="1549"/>
      <c r="AM80" s="1549"/>
      <c r="AN80" s="1549"/>
      <c r="AO80" s="1549"/>
    </row>
    <row r="81" spans="3:41">
      <c r="C81" s="1547" t="s">
        <v>2789</v>
      </c>
      <c r="F81" s="1547">
        <v>0.1</v>
      </c>
      <c r="G81" s="1547">
        <v>0.1</v>
      </c>
      <c r="H81" s="1547">
        <v>0.1</v>
      </c>
      <c r="I81" s="1547">
        <v>0.1</v>
      </c>
      <c r="J81" s="1547">
        <v>0.1</v>
      </c>
      <c r="K81" s="1547">
        <v>0.1</v>
      </c>
      <c r="L81" s="1547">
        <v>0.1</v>
      </c>
      <c r="M81" s="1547">
        <v>0.1</v>
      </c>
      <c r="N81" s="1547">
        <v>0.1</v>
      </c>
      <c r="X81" s="1549"/>
      <c r="Y81" s="1549"/>
      <c r="Z81" s="1549"/>
      <c r="AA81" s="1549"/>
      <c r="AB81" s="1549"/>
      <c r="AC81" s="1549"/>
      <c r="AD81" s="1549"/>
      <c r="AE81" s="1549"/>
      <c r="AF81" s="1549"/>
      <c r="AG81" s="1549"/>
      <c r="AH81" s="1549"/>
      <c r="AI81" s="1549"/>
      <c r="AJ81" s="1549"/>
      <c r="AK81" s="1549"/>
      <c r="AL81" s="1549"/>
      <c r="AM81" s="1549"/>
      <c r="AN81" s="1549"/>
      <c r="AO81" s="1549"/>
    </row>
    <row r="82" spans="3:41">
      <c r="C82" s="1547" t="s">
        <v>2790</v>
      </c>
      <c r="F82" s="1547">
        <v>0.4</v>
      </c>
      <c r="G82" s="1547">
        <v>0.4</v>
      </c>
      <c r="H82" s="1547">
        <v>0.4</v>
      </c>
      <c r="I82" s="1547">
        <v>0.4</v>
      </c>
      <c r="J82" s="1547">
        <v>0.4</v>
      </c>
      <c r="K82" s="1547">
        <v>0.4</v>
      </c>
      <c r="L82" s="1547">
        <v>0.4</v>
      </c>
      <c r="M82" s="1547">
        <v>0.4</v>
      </c>
      <c r="N82" s="1547">
        <v>0.4</v>
      </c>
    </row>
    <row r="83" spans="3:41">
      <c r="C83" s="1547" t="s">
        <v>2791</v>
      </c>
      <c r="F83" s="1547">
        <v>0.3</v>
      </c>
      <c r="G83" s="1547">
        <v>0.3</v>
      </c>
      <c r="H83" s="1547">
        <v>0.3</v>
      </c>
      <c r="I83" s="1547">
        <v>0.3</v>
      </c>
      <c r="J83" s="1547">
        <v>0.3</v>
      </c>
      <c r="K83" s="1547">
        <v>0.3</v>
      </c>
      <c r="L83" s="1547">
        <v>0.3</v>
      </c>
      <c r="M83" s="1547">
        <v>0.3</v>
      </c>
      <c r="N83" s="1547">
        <v>0.3</v>
      </c>
    </row>
    <row r="84" spans="3:41">
      <c r="C84" s="1547" t="s">
        <v>2792</v>
      </c>
      <c r="F84" s="1547">
        <v>0.4</v>
      </c>
      <c r="G84" s="1547">
        <v>0.4</v>
      </c>
      <c r="H84" s="1547">
        <v>0.4</v>
      </c>
      <c r="I84" s="1547">
        <v>0.4</v>
      </c>
      <c r="J84" s="1547">
        <v>0.4</v>
      </c>
      <c r="K84" s="1547">
        <v>0.4</v>
      </c>
      <c r="L84" s="1547">
        <v>0.4</v>
      </c>
      <c r="M84" s="1547">
        <v>0.4</v>
      </c>
      <c r="N84" s="1547">
        <v>0.4</v>
      </c>
    </row>
    <row r="85" spans="3:41">
      <c r="C85" s="1547" t="s">
        <v>2793</v>
      </c>
      <c r="F85" s="1547">
        <v>0.4</v>
      </c>
      <c r="G85" s="1547">
        <v>0.4</v>
      </c>
      <c r="H85" s="1547">
        <v>0.4</v>
      </c>
      <c r="I85" s="1547">
        <v>0.4</v>
      </c>
      <c r="J85" s="1547">
        <v>0.4</v>
      </c>
      <c r="K85" s="1547">
        <v>0.4</v>
      </c>
      <c r="L85" s="1547">
        <v>0.4</v>
      </c>
      <c r="M85" s="1547">
        <v>0.4</v>
      </c>
      <c r="N85" s="1547">
        <v>0.4</v>
      </c>
      <c r="X85" s="1549"/>
      <c r="Y85" s="1549"/>
      <c r="Z85" s="1549"/>
      <c r="AA85" s="1549"/>
      <c r="AB85" s="1549"/>
      <c r="AC85" s="1549"/>
      <c r="AD85" s="1549"/>
      <c r="AE85" s="1549"/>
      <c r="AF85" s="1549"/>
      <c r="AG85" s="1549"/>
      <c r="AH85" s="1549"/>
      <c r="AI85" s="1549"/>
      <c r="AJ85" s="1549"/>
      <c r="AK85" s="1549"/>
      <c r="AL85" s="1549"/>
      <c r="AM85" s="1549"/>
      <c r="AN85" s="1549"/>
      <c r="AO85" s="1549"/>
    </row>
    <row r="86" spans="3:41">
      <c r="C86" s="1547" t="s">
        <v>2794</v>
      </c>
      <c r="F86" s="1547">
        <v>0</v>
      </c>
      <c r="G86" s="1547">
        <v>0</v>
      </c>
      <c r="H86" s="1547">
        <v>0</v>
      </c>
      <c r="I86" s="1547">
        <v>0</v>
      </c>
      <c r="J86" s="1547">
        <v>0</v>
      </c>
      <c r="K86" s="1547">
        <v>0</v>
      </c>
      <c r="L86" s="1547">
        <v>0</v>
      </c>
      <c r="M86" s="1547">
        <v>0</v>
      </c>
      <c r="N86" s="1547">
        <v>0</v>
      </c>
      <c r="X86" s="1549"/>
      <c r="Y86" s="1549"/>
      <c r="Z86" s="1549"/>
      <c r="AA86" s="1549"/>
      <c r="AB86" s="1549"/>
      <c r="AC86" s="1549"/>
      <c r="AD86" s="1549"/>
      <c r="AE86" s="1549"/>
      <c r="AF86" s="1549"/>
      <c r="AG86" s="1549"/>
      <c r="AH86" s="1549"/>
      <c r="AI86" s="1549"/>
      <c r="AJ86" s="1549"/>
      <c r="AK86" s="1549"/>
      <c r="AL86" s="1549"/>
      <c r="AM86" s="1549"/>
      <c r="AN86" s="1549"/>
      <c r="AO86" s="1549"/>
    </row>
    <row r="87" spans="3:41">
      <c r="K87" s="1550"/>
      <c r="X87" s="1549"/>
      <c r="Y87" s="1549"/>
      <c r="Z87" s="1549"/>
      <c r="AA87" s="1549"/>
      <c r="AB87" s="1549"/>
      <c r="AC87" s="1549"/>
      <c r="AD87" s="1549"/>
      <c r="AE87" s="1549"/>
      <c r="AF87" s="1549"/>
      <c r="AG87" s="1549"/>
      <c r="AH87" s="1549"/>
      <c r="AI87" s="1549"/>
      <c r="AJ87" s="1549"/>
      <c r="AK87" s="1549"/>
      <c r="AL87" s="1549"/>
      <c r="AM87" s="1549"/>
      <c r="AN87" s="1549"/>
      <c r="AO87" s="1549"/>
    </row>
    <row r="88" spans="3:41" ht="17.25" thickBot="1">
      <c r="C88" s="1557" t="s">
        <v>1398</v>
      </c>
      <c r="D88" s="1547" t="s">
        <v>1397</v>
      </c>
      <c r="E88" s="1548" t="s">
        <v>1396</v>
      </c>
      <c r="K88" s="1550"/>
      <c r="X88" s="1549"/>
      <c r="Y88" s="1549"/>
      <c r="Z88" s="1549"/>
      <c r="AA88" s="1549"/>
      <c r="AB88" s="1549"/>
      <c r="AC88" s="1549"/>
      <c r="AD88" s="1549"/>
      <c r="AE88" s="1549"/>
      <c r="AF88" s="1549"/>
      <c r="AG88" s="1549"/>
      <c r="AH88" s="1549"/>
      <c r="AI88" s="1549"/>
      <c r="AJ88" s="1549"/>
      <c r="AK88" s="1549"/>
      <c r="AL88" s="1549"/>
      <c r="AM88" s="1549"/>
      <c r="AN88" s="1549"/>
      <c r="AO88" s="1549"/>
    </row>
    <row r="89" spans="3:41" ht="15" thickTop="1">
      <c r="C89" s="1551" t="s">
        <v>1343</v>
      </c>
      <c r="D89" s="1547" t="s">
        <v>69</v>
      </c>
      <c r="E89" s="5366">
        <v>2006</v>
      </c>
      <c r="F89" s="5366">
        <v>2010</v>
      </c>
      <c r="G89" s="5366">
        <v>2015</v>
      </c>
      <c r="H89" s="5366">
        <v>2020</v>
      </c>
      <c r="I89" s="5366">
        <v>2025</v>
      </c>
      <c r="J89" s="5366">
        <v>2030</v>
      </c>
      <c r="K89" s="5366">
        <v>2035</v>
      </c>
      <c r="L89" s="5366">
        <v>2040</v>
      </c>
      <c r="M89" s="5366">
        <v>2045</v>
      </c>
      <c r="N89" s="5366">
        <v>2050</v>
      </c>
      <c r="X89" s="1549"/>
      <c r="Y89" s="1549"/>
      <c r="Z89" s="1549"/>
      <c r="AA89" s="1549"/>
      <c r="AB89" s="1549"/>
      <c r="AC89" s="1549"/>
      <c r="AD89" s="1549"/>
      <c r="AE89" s="1549"/>
      <c r="AF89" s="1549"/>
      <c r="AG89" s="1549"/>
      <c r="AH89" s="1549"/>
      <c r="AI89" s="1549"/>
      <c r="AJ89" s="1549"/>
      <c r="AK89" s="1549"/>
      <c r="AL89" s="1549"/>
      <c r="AM89" s="1549"/>
      <c r="AN89" s="1549"/>
      <c r="AO89" s="1549"/>
    </row>
    <row r="90" spans="3:41">
      <c r="C90" s="1547" t="s">
        <v>2760</v>
      </c>
      <c r="D90" s="1549">
        <v>11.290091665653039</v>
      </c>
      <c r="E90" s="5365">
        <f t="shared" ref="E90:E96" si="12">D90/$E$19</f>
        <v>0.65158417441522054</v>
      </c>
      <c r="F90" s="3964">
        <f t="shared" ref="F90:N90" si="13">E90*(1+F44*F$36)^(F$89-E$89)</f>
        <v>0.65158417441522054</v>
      </c>
      <c r="G90" s="3964">
        <f t="shared" si="13"/>
        <v>0.65158417441522054</v>
      </c>
      <c r="H90" s="3964">
        <f t="shared" si="13"/>
        <v>0.65158417441522054</v>
      </c>
      <c r="I90" s="3964">
        <f t="shared" si="13"/>
        <v>0.65158417441522054</v>
      </c>
      <c r="J90" s="3964">
        <f t="shared" si="13"/>
        <v>0.65158417441522054</v>
      </c>
      <c r="K90" s="3964">
        <f t="shared" si="13"/>
        <v>0.65158417441522054</v>
      </c>
      <c r="L90" s="3964">
        <f t="shared" si="13"/>
        <v>0.65158417441522054</v>
      </c>
      <c r="M90" s="3964">
        <f t="shared" si="13"/>
        <v>0.65158417441522054</v>
      </c>
      <c r="N90" s="3964">
        <f t="shared" si="13"/>
        <v>0.65158417441522054</v>
      </c>
      <c r="X90" s="1549"/>
      <c r="Y90" s="1549"/>
      <c r="Z90" s="1549"/>
      <c r="AA90" s="1549"/>
      <c r="AB90" s="1549"/>
      <c r="AC90" s="1549"/>
      <c r="AD90" s="1549"/>
      <c r="AE90" s="1549"/>
      <c r="AF90" s="1549"/>
      <c r="AG90" s="1549"/>
      <c r="AH90" s="1549"/>
      <c r="AI90" s="1549"/>
      <c r="AJ90" s="1549"/>
      <c r="AK90" s="1549"/>
      <c r="AL90" s="1549"/>
      <c r="AM90" s="1549"/>
      <c r="AN90" s="1549"/>
      <c r="AO90" s="1549"/>
    </row>
    <row r="91" spans="3:41">
      <c r="C91" s="1547" t="s">
        <v>2761</v>
      </c>
      <c r="D91" s="1549">
        <v>7.8367237887020389</v>
      </c>
      <c r="E91" s="5365">
        <f t="shared" si="12"/>
        <v>0.45228022510357363</v>
      </c>
      <c r="F91" s="3964">
        <f t="shared" ref="F91:N91" si="14">E91*(1+F45*F$36)^(F$89-E$89)</f>
        <v>0.45228022510357363</v>
      </c>
      <c r="G91" s="3964">
        <f t="shared" si="14"/>
        <v>0.45228022510357363</v>
      </c>
      <c r="H91" s="3964">
        <f t="shared" si="14"/>
        <v>0.45228022510357363</v>
      </c>
      <c r="I91" s="3964">
        <f t="shared" si="14"/>
        <v>0.45228022510357363</v>
      </c>
      <c r="J91" s="3964">
        <f t="shared" si="14"/>
        <v>0.45228022510357363</v>
      </c>
      <c r="K91" s="3964">
        <f t="shared" si="14"/>
        <v>0.45228022510357363</v>
      </c>
      <c r="L91" s="3964">
        <f t="shared" si="14"/>
        <v>0.45228022510357363</v>
      </c>
      <c r="M91" s="3964">
        <f t="shared" si="14"/>
        <v>0.45228022510357363</v>
      </c>
      <c r="N91" s="3964">
        <f t="shared" si="14"/>
        <v>0.45228022510357363</v>
      </c>
    </row>
    <row r="92" spans="3:41">
      <c r="C92" s="1547" t="s">
        <v>2762</v>
      </c>
      <c r="D92" s="1549">
        <v>10.790445936398614</v>
      </c>
      <c r="E92" s="5365">
        <f t="shared" si="12"/>
        <v>0.62274815964779706</v>
      </c>
      <c r="F92" s="3964">
        <f t="shared" ref="F92:N92" si="15">E92*(1+F46*F$36)^(F$89-E$89)</f>
        <v>0.62274815964779706</v>
      </c>
      <c r="G92" s="3964">
        <f t="shared" si="15"/>
        <v>0.62274815964779706</v>
      </c>
      <c r="H92" s="3964">
        <f t="shared" si="15"/>
        <v>0.62274815964779706</v>
      </c>
      <c r="I92" s="3964">
        <f t="shared" si="15"/>
        <v>0.62274815964779706</v>
      </c>
      <c r="J92" s="3964">
        <f t="shared" si="15"/>
        <v>0.62274815964779706</v>
      </c>
      <c r="K92" s="3964">
        <f t="shared" si="15"/>
        <v>0.62274815964779706</v>
      </c>
      <c r="L92" s="3964">
        <f t="shared" si="15"/>
        <v>0.62274815964779706</v>
      </c>
      <c r="M92" s="3964">
        <f t="shared" si="15"/>
        <v>0.62274815964779706</v>
      </c>
      <c r="N92" s="3964">
        <f t="shared" si="15"/>
        <v>0.62274815964779706</v>
      </c>
    </row>
    <row r="93" spans="3:41">
      <c r="C93" s="1547" t="s">
        <v>2763</v>
      </c>
      <c r="D93" s="1549">
        <v>9.113552683097554</v>
      </c>
      <c r="E93" s="5365">
        <f t="shared" si="12"/>
        <v>0.52596975089858655</v>
      </c>
      <c r="F93" s="3964">
        <f t="shared" ref="F93:N93" si="16">E93*(1+F47*F$36)^(F$89-E$89)</f>
        <v>0.52596975089858655</v>
      </c>
      <c r="G93" s="3964">
        <f t="shared" si="16"/>
        <v>0.52596975089858655</v>
      </c>
      <c r="H93" s="3964">
        <f t="shared" si="16"/>
        <v>0.52596975089858655</v>
      </c>
      <c r="I93" s="3964">
        <f t="shared" si="16"/>
        <v>0.52596975089858655</v>
      </c>
      <c r="J93" s="3964">
        <f t="shared" si="16"/>
        <v>0.52596975089858655</v>
      </c>
      <c r="K93" s="3964">
        <f t="shared" si="16"/>
        <v>0.52596975089858655</v>
      </c>
      <c r="L93" s="3964">
        <f t="shared" si="16"/>
        <v>0.52596975089858655</v>
      </c>
      <c r="M93" s="3964">
        <f t="shared" si="16"/>
        <v>0.52596975089858655</v>
      </c>
      <c r="N93" s="3964">
        <f t="shared" si="16"/>
        <v>0.52596975089858655</v>
      </c>
    </row>
    <row r="94" spans="3:41">
      <c r="C94" s="1547" t="s">
        <v>2764</v>
      </c>
      <c r="D94" s="1549">
        <v>1.0880175774323972</v>
      </c>
      <c r="E94" s="5365">
        <f t="shared" si="12"/>
        <v>6.2792673074327135E-2</v>
      </c>
      <c r="F94" s="3964">
        <f t="shared" ref="F94:N94" si="17">E94*(1+F48*F$36)^(F$89-E$89)</f>
        <v>6.2792673074327135E-2</v>
      </c>
      <c r="G94" s="3964">
        <f t="shared" si="17"/>
        <v>6.2792673074327135E-2</v>
      </c>
      <c r="H94" s="3964">
        <f t="shared" si="17"/>
        <v>6.2792673074327135E-2</v>
      </c>
      <c r="I94" s="3964">
        <f t="shared" si="17"/>
        <v>6.2792673074327135E-2</v>
      </c>
      <c r="J94" s="3964">
        <f t="shared" si="17"/>
        <v>6.2792673074327135E-2</v>
      </c>
      <c r="K94" s="3964">
        <f t="shared" si="17"/>
        <v>6.2792673074327135E-2</v>
      </c>
      <c r="L94" s="3964">
        <f t="shared" si="17"/>
        <v>6.2792673074327135E-2</v>
      </c>
      <c r="M94" s="3964">
        <f t="shared" si="17"/>
        <v>6.2792673074327135E-2</v>
      </c>
      <c r="N94" s="3964">
        <f t="shared" si="17"/>
        <v>6.2792673074327135E-2</v>
      </c>
      <c r="X94" s="1549"/>
      <c r="Y94" s="1549"/>
      <c r="Z94" s="1549"/>
      <c r="AA94" s="1549"/>
      <c r="AB94" s="1549"/>
      <c r="AC94" s="1549"/>
      <c r="AD94" s="1549"/>
      <c r="AE94" s="1549"/>
      <c r="AF94" s="1549"/>
      <c r="AG94" s="1549"/>
      <c r="AH94" s="1549"/>
      <c r="AI94" s="1549"/>
      <c r="AJ94" s="1549"/>
      <c r="AK94" s="1549"/>
      <c r="AL94" s="1549"/>
      <c r="AM94" s="1549"/>
      <c r="AN94" s="1549"/>
      <c r="AO94" s="1549"/>
    </row>
    <row r="95" spans="3:41">
      <c r="C95" s="1547" t="s">
        <v>2765</v>
      </c>
      <c r="D95" s="1549">
        <v>0.81684297869257705</v>
      </c>
      <c r="E95" s="5365">
        <f t="shared" si="12"/>
        <v>4.714239473515263E-2</v>
      </c>
      <c r="F95" s="3964">
        <f t="shared" ref="F95:N95" si="18">E95*(1+F49*F$36)^(F$89-E$89)</f>
        <v>4.714239473515263E-2</v>
      </c>
      <c r="G95" s="3964">
        <f t="shared" si="18"/>
        <v>4.714239473515263E-2</v>
      </c>
      <c r="H95" s="3964">
        <f t="shared" si="18"/>
        <v>4.714239473515263E-2</v>
      </c>
      <c r="I95" s="3964">
        <f t="shared" si="18"/>
        <v>4.714239473515263E-2</v>
      </c>
      <c r="J95" s="3964">
        <f t="shared" si="18"/>
        <v>4.714239473515263E-2</v>
      </c>
      <c r="K95" s="3964">
        <f t="shared" si="18"/>
        <v>4.714239473515263E-2</v>
      </c>
      <c r="L95" s="3964">
        <f t="shared" si="18"/>
        <v>4.714239473515263E-2</v>
      </c>
      <c r="M95" s="3964">
        <f t="shared" si="18"/>
        <v>4.714239473515263E-2</v>
      </c>
      <c r="N95" s="3964">
        <f t="shared" si="18"/>
        <v>4.714239473515263E-2</v>
      </c>
      <c r="X95" s="1549"/>
      <c r="Y95" s="1549"/>
      <c r="Z95" s="1549"/>
      <c r="AA95" s="1549"/>
      <c r="AB95" s="1549"/>
      <c r="AC95" s="1549"/>
      <c r="AD95" s="1549"/>
      <c r="AE95" s="1549"/>
      <c r="AF95" s="1549"/>
      <c r="AG95" s="1549"/>
      <c r="AH95" s="1549"/>
      <c r="AI95" s="1549"/>
      <c r="AJ95" s="1549"/>
      <c r="AK95" s="1549"/>
      <c r="AL95" s="1549"/>
      <c r="AM95" s="1549"/>
      <c r="AN95" s="1549"/>
      <c r="AO95" s="1549"/>
    </row>
    <row r="96" spans="3:41">
      <c r="C96" s="1547" t="s">
        <v>2766</v>
      </c>
      <c r="D96" s="1549">
        <v>0.35669596205113191</v>
      </c>
      <c r="E96" s="5365">
        <f t="shared" si="12"/>
        <v>2.0585966069469126E-2</v>
      </c>
      <c r="F96" s="3964">
        <f t="shared" ref="F96:N96" si="19">E96*(1+F50*F$36)^(F$89-E$89)</f>
        <v>2.0585966069469126E-2</v>
      </c>
      <c r="G96" s="3964">
        <f t="shared" si="19"/>
        <v>2.0585966069469126E-2</v>
      </c>
      <c r="H96" s="3964">
        <f t="shared" si="19"/>
        <v>2.0585966069469126E-2</v>
      </c>
      <c r="I96" s="3964">
        <f t="shared" si="19"/>
        <v>2.0585966069469126E-2</v>
      </c>
      <c r="J96" s="3964">
        <f t="shared" si="19"/>
        <v>2.0585966069469126E-2</v>
      </c>
      <c r="K96" s="3964">
        <f t="shared" si="19"/>
        <v>2.0585966069469126E-2</v>
      </c>
      <c r="L96" s="3964">
        <f t="shared" si="19"/>
        <v>2.0585966069469126E-2</v>
      </c>
      <c r="M96" s="3964">
        <f t="shared" si="19"/>
        <v>2.0585966069469126E-2</v>
      </c>
      <c r="N96" s="3964">
        <f t="shared" si="19"/>
        <v>2.0585966069469126E-2</v>
      </c>
      <c r="X96" s="1549"/>
      <c r="Y96" s="1549"/>
      <c r="Z96" s="1549"/>
      <c r="AA96" s="1549"/>
      <c r="AB96" s="1549"/>
      <c r="AC96" s="1549"/>
      <c r="AD96" s="1549"/>
      <c r="AE96" s="1549"/>
      <c r="AF96" s="1549"/>
      <c r="AG96" s="1549"/>
      <c r="AH96" s="1549"/>
      <c r="AI96" s="1549"/>
      <c r="AJ96" s="1549"/>
      <c r="AK96" s="1549"/>
      <c r="AL96" s="1549"/>
      <c r="AM96" s="1549"/>
      <c r="AN96" s="1549"/>
      <c r="AO96" s="1549"/>
    </row>
    <row r="97" spans="3:41">
      <c r="D97" s="1549"/>
      <c r="E97" s="5365"/>
      <c r="F97" s="3964"/>
      <c r="G97" s="3964"/>
      <c r="H97" s="3964"/>
      <c r="I97" s="3964"/>
      <c r="J97" s="3964"/>
      <c r="K97" s="3964"/>
      <c r="L97" s="3964"/>
      <c r="M97" s="3964"/>
      <c r="N97" s="3964"/>
      <c r="X97" s="1549"/>
      <c r="Y97" s="1549"/>
      <c r="Z97" s="1549"/>
      <c r="AA97" s="1549"/>
      <c r="AB97" s="1549"/>
      <c r="AC97" s="1549"/>
      <c r="AD97" s="1549"/>
      <c r="AE97" s="1549"/>
      <c r="AF97" s="1549"/>
      <c r="AG97" s="1549"/>
      <c r="AH97" s="1549"/>
      <c r="AI97" s="1549"/>
      <c r="AJ97" s="1549"/>
      <c r="AK97" s="1549"/>
      <c r="AL97" s="1549"/>
      <c r="AM97" s="1549"/>
      <c r="AN97" s="1549"/>
      <c r="AO97" s="1549"/>
    </row>
    <row r="98" spans="3:41">
      <c r="C98" s="1551" t="s">
        <v>1345</v>
      </c>
      <c r="D98" s="1549"/>
      <c r="E98" s="5365"/>
      <c r="F98" s="3964"/>
      <c r="G98" s="3964"/>
      <c r="H98" s="3964"/>
      <c r="I98" s="3964"/>
      <c r="J98" s="3964"/>
      <c r="K98" s="3964"/>
      <c r="L98" s="3964"/>
      <c r="M98" s="3964"/>
      <c r="N98" s="3964"/>
      <c r="X98" s="1549"/>
      <c r="Y98" s="1549"/>
      <c r="Z98" s="1549"/>
      <c r="AA98" s="1549"/>
      <c r="AB98" s="1549"/>
      <c r="AC98" s="1549"/>
      <c r="AD98" s="1549"/>
      <c r="AE98" s="1549"/>
      <c r="AF98" s="1549"/>
      <c r="AG98" s="1549"/>
      <c r="AH98" s="1549"/>
      <c r="AI98" s="1549"/>
      <c r="AJ98" s="1549"/>
      <c r="AK98" s="1549"/>
      <c r="AL98" s="1549"/>
      <c r="AM98" s="1549"/>
      <c r="AN98" s="1549"/>
      <c r="AO98" s="1549"/>
    </row>
    <row r="99" spans="3:41">
      <c r="C99" s="1547" t="s">
        <v>2767</v>
      </c>
      <c r="D99" s="1549">
        <v>34.439035552438703</v>
      </c>
      <c r="E99" s="5365">
        <f t="shared" ref="E99:E105" si="20">D99/$E$20</f>
        <v>2.8547974154049807</v>
      </c>
      <c r="F99" s="3964">
        <f t="shared" ref="F99:N99" si="21">E99*(1+F53*F$36)^(F$89-E$89)</f>
        <v>2.8547974154049807</v>
      </c>
      <c r="G99" s="3964">
        <f t="shared" si="21"/>
        <v>2.8547974154049807</v>
      </c>
      <c r="H99" s="3964">
        <f t="shared" si="21"/>
        <v>2.8547974154049807</v>
      </c>
      <c r="I99" s="3964">
        <f t="shared" si="21"/>
        <v>2.8547974154049807</v>
      </c>
      <c r="J99" s="3964">
        <f t="shared" si="21"/>
        <v>2.8547974154049807</v>
      </c>
      <c r="K99" s="3964">
        <f t="shared" si="21"/>
        <v>2.8547974154049807</v>
      </c>
      <c r="L99" s="3964">
        <f t="shared" si="21"/>
        <v>2.8547974154049807</v>
      </c>
      <c r="M99" s="3964">
        <f t="shared" si="21"/>
        <v>2.8547974154049807</v>
      </c>
      <c r="N99" s="3964">
        <f t="shared" si="21"/>
        <v>2.8547974154049807</v>
      </c>
      <c r="X99" s="1549"/>
      <c r="Y99" s="1549"/>
      <c r="Z99" s="1549"/>
      <c r="AA99" s="1549"/>
      <c r="AB99" s="1549"/>
      <c r="AC99" s="1549"/>
      <c r="AD99" s="1549"/>
      <c r="AE99" s="1549"/>
      <c r="AF99" s="1549"/>
      <c r="AG99" s="1549"/>
      <c r="AH99" s="1549"/>
      <c r="AI99" s="1549"/>
      <c r="AJ99" s="1549"/>
      <c r="AK99" s="1549"/>
      <c r="AL99" s="1549"/>
      <c r="AM99" s="1549"/>
      <c r="AN99" s="1549"/>
      <c r="AO99" s="1549"/>
    </row>
    <row r="100" spans="3:41">
      <c r="C100" s="1547" t="s">
        <v>2768</v>
      </c>
      <c r="D100" s="1549">
        <v>10.612160546560062</v>
      </c>
      <c r="E100" s="5365">
        <f t="shared" si="20"/>
        <v>0.87968690220876633</v>
      </c>
      <c r="F100" s="3964">
        <f t="shared" ref="F100:N100" si="22">E100*(1+F54*F$36)^(F$89-E$89)</f>
        <v>0.87968690220876633</v>
      </c>
      <c r="G100" s="3964">
        <f t="shared" si="22"/>
        <v>0.87968690220876633</v>
      </c>
      <c r="H100" s="3964">
        <f t="shared" si="22"/>
        <v>0.87968690220876633</v>
      </c>
      <c r="I100" s="3964">
        <f t="shared" si="22"/>
        <v>0.87968690220876633</v>
      </c>
      <c r="J100" s="3964">
        <f t="shared" si="22"/>
        <v>0.87968690220876633</v>
      </c>
      <c r="K100" s="3964">
        <f t="shared" si="22"/>
        <v>0.87968690220876633</v>
      </c>
      <c r="L100" s="3964">
        <f t="shared" si="22"/>
        <v>0.87968690220876633</v>
      </c>
      <c r="M100" s="3964">
        <f t="shared" si="22"/>
        <v>0.87968690220876633</v>
      </c>
      <c r="N100" s="3964">
        <f t="shared" si="22"/>
        <v>0.87968690220876633</v>
      </c>
    </row>
    <row r="101" spans="3:41">
      <c r="C101" s="1547" t="s">
        <v>2769</v>
      </c>
      <c r="D101" s="1549">
        <v>9.6681444729026556</v>
      </c>
      <c r="E101" s="5365">
        <f t="shared" si="20"/>
        <v>0.80143341444560257</v>
      </c>
      <c r="F101" s="3964">
        <f t="shared" ref="F101:N101" si="23">E101*(1+F55*F$36)^(F$89-E$89)</f>
        <v>0.80143341444560257</v>
      </c>
      <c r="G101" s="3964">
        <f t="shared" si="23"/>
        <v>0.80143341444560257</v>
      </c>
      <c r="H101" s="3964">
        <f t="shared" si="23"/>
        <v>0.80143341444560257</v>
      </c>
      <c r="I101" s="3964">
        <f t="shared" si="23"/>
        <v>0.80143341444560257</v>
      </c>
      <c r="J101" s="3964">
        <f t="shared" si="23"/>
        <v>0.80143341444560257</v>
      </c>
      <c r="K101" s="3964">
        <f t="shared" si="23"/>
        <v>0.80143341444560257</v>
      </c>
      <c r="L101" s="3964">
        <f t="shared" si="23"/>
        <v>0.80143341444560257</v>
      </c>
      <c r="M101" s="3964">
        <f t="shared" si="23"/>
        <v>0.80143341444560257</v>
      </c>
      <c r="N101" s="3964">
        <f t="shared" si="23"/>
        <v>0.80143341444560257</v>
      </c>
    </row>
    <row r="102" spans="3:41">
      <c r="C102" s="1547" t="s">
        <v>2770</v>
      </c>
      <c r="D102" s="1549">
        <v>12.602219589312821</v>
      </c>
      <c r="E102" s="5365">
        <f t="shared" si="20"/>
        <v>1.0446513189126942</v>
      </c>
      <c r="F102" s="3964">
        <f t="shared" ref="F102:N102" si="24">E102*(1+F56*F$36)^(F$89-E$89)</f>
        <v>1.0446513189126942</v>
      </c>
      <c r="G102" s="3964">
        <f t="shared" si="24"/>
        <v>1.0446513189126942</v>
      </c>
      <c r="H102" s="3964">
        <f t="shared" si="24"/>
        <v>1.0446513189126942</v>
      </c>
      <c r="I102" s="3964">
        <f t="shared" si="24"/>
        <v>1.0446513189126942</v>
      </c>
      <c r="J102" s="3964">
        <f t="shared" si="24"/>
        <v>1.0446513189126942</v>
      </c>
      <c r="K102" s="3964">
        <f t="shared" si="24"/>
        <v>1.0446513189126942</v>
      </c>
      <c r="L102" s="3964">
        <f t="shared" si="24"/>
        <v>1.0446513189126942</v>
      </c>
      <c r="M102" s="3964">
        <f t="shared" si="24"/>
        <v>1.0446513189126942</v>
      </c>
      <c r="N102" s="3964">
        <f t="shared" si="24"/>
        <v>1.0446513189126942</v>
      </c>
    </row>
    <row r="103" spans="3:41" ht="15.75" customHeight="1">
      <c r="C103" s="1547" t="s">
        <v>2771</v>
      </c>
      <c r="D103" s="1549">
        <v>3.756925391514816</v>
      </c>
      <c r="E103" s="5365">
        <f t="shared" si="20"/>
        <v>0.31142744637070308</v>
      </c>
      <c r="F103" s="3964">
        <f t="shared" ref="F103:N103" si="25">E103*(1+F57*F$36)^(F$89-E$89)</f>
        <v>0.31142744637070308</v>
      </c>
      <c r="G103" s="3964">
        <f t="shared" si="25"/>
        <v>0.31142744637070308</v>
      </c>
      <c r="H103" s="3964">
        <f t="shared" si="25"/>
        <v>0.31142744637070308</v>
      </c>
      <c r="I103" s="3964">
        <f t="shared" si="25"/>
        <v>0.31142744637070308</v>
      </c>
      <c r="J103" s="3964">
        <f t="shared" si="25"/>
        <v>0.31142744637070308</v>
      </c>
      <c r="K103" s="3964">
        <f t="shared" si="25"/>
        <v>0.31142744637070308</v>
      </c>
      <c r="L103" s="3964">
        <f t="shared" si="25"/>
        <v>0.31142744637070308</v>
      </c>
      <c r="M103" s="3964">
        <f t="shared" si="25"/>
        <v>0.31142744637070308</v>
      </c>
      <c r="N103" s="3964">
        <f t="shared" si="25"/>
        <v>0.31142744637070308</v>
      </c>
      <c r="X103" s="1549"/>
      <c r="Y103" s="1549"/>
      <c r="Z103" s="1549"/>
      <c r="AA103" s="1549"/>
      <c r="AB103" s="1549"/>
      <c r="AC103" s="1549"/>
      <c r="AD103" s="1549"/>
      <c r="AE103" s="1549"/>
      <c r="AF103" s="1549"/>
      <c r="AG103" s="1549"/>
      <c r="AH103" s="1549"/>
      <c r="AI103" s="1549"/>
      <c r="AJ103" s="1549"/>
      <c r="AK103" s="1549"/>
      <c r="AL103" s="1549"/>
      <c r="AM103" s="1549"/>
      <c r="AN103" s="1549"/>
      <c r="AO103" s="1549"/>
    </row>
    <row r="104" spans="3:41" ht="15.75" customHeight="1">
      <c r="C104" s="1547" t="s">
        <v>2772</v>
      </c>
      <c r="D104" s="1549">
        <v>1.3962046033711433</v>
      </c>
      <c r="E104" s="5365">
        <f t="shared" si="20"/>
        <v>0.11573730881665839</v>
      </c>
      <c r="F104" s="3964">
        <f t="shared" ref="F104:N104" si="26">E104*(1+F58*F$36)^(F$89-E$89)</f>
        <v>0.11573730881665839</v>
      </c>
      <c r="G104" s="3964">
        <f t="shared" si="26"/>
        <v>0.11573730881665839</v>
      </c>
      <c r="H104" s="3964">
        <f t="shared" si="26"/>
        <v>0.11573730881665839</v>
      </c>
      <c r="I104" s="3964">
        <f t="shared" si="26"/>
        <v>0.11573730881665839</v>
      </c>
      <c r="J104" s="3964">
        <f t="shared" si="26"/>
        <v>0.11573730881665839</v>
      </c>
      <c r="K104" s="3964">
        <f t="shared" si="26"/>
        <v>0.11573730881665839</v>
      </c>
      <c r="L104" s="3964">
        <f t="shared" si="26"/>
        <v>0.11573730881665839</v>
      </c>
      <c r="M104" s="3964">
        <f t="shared" si="26"/>
        <v>0.11573730881665839</v>
      </c>
      <c r="N104" s="3964">
        <f t="shared" si="26"/>
        <v>0.11573730881665839</v>
      </c>
      <c r="X104" s="1549"/>
      <c r="Y104" s="1549"/>
      <c r="Z104" s="1549"/>
      <c r="AA104" s="1549"/>
      <c r="AB104" s="1549"/>
      <c r="AC104" s="1549"/>
      <c r="AD104" s="1549"/>
      <c r="AE104" s="1549"/>
      <c r="AF104" s="1549"/>
      <c r="AG104" s="1549"/>
      <c r="AH104" s="1549"/>
      <c r="AI104" s="1549"/>
      <c r="AJ104" s="1549"/>
      <c r="AK104" s="1549"/>
      <c r="AL104" s="1549"/>
      <c r="AM104" s="1549"/>
      <c r="AN104" s="1549"/>
      <c r="AO104" s="1549"/>
    </row>
    <row r="105" spans="3:41" ht="15.75" customHeight="1">
      <c r="C105" s="1547" t="s">
        <v>2773</v>
      </c>
      <c r="D105" s="1549">
        <v>0.30999750624905509</v>
      </c>
      <c r="E105" s="5365">
        <f t="shared" si="20"/>
        <v>2.5697005314631247E-2</v>
      </c>
      <c r="F105" s="3964">
        <f t="shared" ref="F105:N105" si="27">E105*(1+F59*F$36)^(F$89-E$89)</f>
        <v>2.5697005314631247E-2</v>
      </c>
      <c r="G105" s="3964">
        <f t="shared" si="27"/>
        <v>2.5697005314631247E-2</v>
      </c>
      <c r="H105" s="3964">
        <f t="shared" si="27"/>
        <v>2.5697005314631247E-2</v>
      </c>
      <c r="I105" s="3964">
        <f t="shared" si="27"/>
        <v>2.5697005314631247E-2</v>
      </c>
      <c r="J105" s="3964">
        <f t="shared" si="27"/>
        <v>2.5697005314631247E-2</v>
      </c>
      <c r="K105" s="3964">
        <f t="shared" si="27"/>
        <v>2.5697005314631247E-2</v>
      </c>
      <c r="L105" s="3964">
        <f t="shared" si="27"/>
        <v>2.5697005314631247E-2</v>
      </c>
      <c r="M105" s="3964">
        <f t="shared" si="27"/>
        <v>2.5697005314631247E-2</v>
      </c>
      <c r="N105" s="3964">
        <f t="shared" si="27"/>
        <v>2.5697005314631247E-2</v>
      </c>
      <c r="X105" s="1549"/>
      <c r="Y105" s="1549"/>
      <c r="Z105" s="1549"/>
      <c r="AA105" s="1549"/>
      <c r="AB105" s="1549"/>
      <c r="AC105" s="1549"/>
      <c r="AD105" s="1549"/>
      <c r="AE105" s="1549"/>
      <c r="AF105" s="1549"/>
      <c r="AG105" s="1549"/>
      <c r="AH105" s="1549"/>
      <c r="AI105" s="1549"/>
      <c r="AJ105" s="1549"/>
      <c r="AK105" s="1549"/>
      <c r="AL105" s="1549"/>
      <c r="AM105" s="1549"/>
      <c r="AN105" s="1549"/>
      <c r="AO105" s="1549"/>
    </row>
    <row r="106" spans="3:41" ht="15.75" customHeight="1">
      <c r="D106" s="1549"/>
      <c r="E106" s="5365"/>
      <c r="F106" s="3964"/>
      <c r="G106" s="3964"/>
      <c r="H106" s="3964"/>
      <c r="I106" s="3964"/>
      <c r="J106" s="3964"/>
      <c r="K106" s="3964"/>
      <c r="L106" s="3964"/>
      <c r="M106" s="3964"/>
      <c r="N106" s="3964"/>
      <c r="X106" s="1549"/>
      <c r="Y106" s="1549"/>
      <c r="Z106" s="1549"/>
      <c r="AA106" s="1549"/>
      <c r="AB106" s="1549"/>
      <c r="AC106" s="1549"/>
      <c r="AD106" s="1549"/>
      <c r="AE106" s="1549"/>
      <c r="AF106" s="1549"/>
      <c r="AG106" s="1549"/>
      <c r="AH106" s="1549"/>
      <c r="AI106" s="1549"/>
      <c r="AJ106" s="1549"/>
      <c r="AK106" s="1549"/>
      <c r="AL106" s="1549"/>
      <c r="AM106" s="1549"/>
      <c r="AN106" s="1549"/>
      <c r="AO106" s="1549"/>
    </row>
    <row r="107" spans="3:41">
      <c r="C107" s="1551" t="s">
        <v>1347</v>
      </c>
      <c r="D107" s="1549"/>
      <c r="E107" s="5365"/>
      <c r="F107" s="3964"/>
      <c r="G107" s="3964"/>
      <c r="H107" s="3964"/>
      <c r="I107" s="3964"/>
      <c r="J107" s="3964"/>
      <c r="K107" s="3964"/>
      <c r="L107" s="3964"/>
      <c r="M107" s="3964"/>
      <c r="N107" s="3964"/>
      <c r="X107" s="1549"/>
      <c r="Y107" s="1549"/>
      <c r="Z107" s="1549"/>
      <c r="AA107" s="1549"/>
      <c r="AB107" s="1549"/>
      <c r="AC107" s="1549"/>
      <c r="AD107" s="1549"/>
      <c r="AE107" s="1549"/>
      <c r="AF107" s="1549"/>
      <c r="AG107" s="1549"/>
      <c r="AH107" s="1549"/>
      <c r="AI107" s="1549"/>
      <c r="AJ107" s="1549"/>
      <c r="AK107" s="1549"/>
      <c r="AL107" s="1549"/>
      <c r="AM107" s="1549"/>
      <c r="AN107" s="1549"/>
      <c r="AO107" s="1549"/>
    </row>
    <row r="108" spans="3:41">
      <c r="C108" s="1547" t="s">
        <v>2774</v>
      </c>
      <c r="D108" s="1549">
        <v>30.678683029162841</v>
      </c>
      <c r="E108" s="5365">
        <f t="shared" ref="E108:E114" si="28">D108/$E$21</f>
        <v>3.1525723575233515</v>
      </c>
      <c r="F108" s="3964">
        <f t="shared" ref="F108:N108" si="29">E108*(1+F62*F$38)^(F$89-E$89)</f>
        <v>3.2109811683349738</v>
      </c>
      <c r="G108" s="3964">
        <f t="shared" si="29"/>
        <v>3.2480777038041984</v>
      </c>
      <c r="H108" s="3964">
        <f t="shared" si="29"/>
        <v>3.2856028163567736</v>
      </c>
      <c r="I108" s="3964">
        <f t="shared" si="29"/>
        <v>3.3235614573530912</v>
      </c>
      <c r="J108" s="3964">
        <f t="shared" si="29"/>
        <v>3.3619586353567166</v>
      </c>
      <c r="K108" s="3964">
        <f t="shared" si="29"/>
        <v>3.4007994167952598</v>
      </c>
      <c r="L108" s="3964">
        <f t="shared" si="29"/>
        <v>3.4400889266288792</v>
      </c>
      <c r="M108" s="3964">
        <f t="shared" si="29"/>
        <v>3.47983234902651</v>
      </c>
      <c r="N108" s="3964">
        <f t="shared" si="29"/>
        <v>3.5200349280499039</v>
      </c>
      <c r="X108" s="1549"/>
      <c r="Y108" s="1549"/>
      <c r="Z108" s="1549"/>
      <c r="AA108" s="1549"/>
      <c r="AB108" s="1549"/>
      <c r="AC108" s="1549"/>
      <c r="AD108" s="1549"/>
      <c r="AE108" s="1549"/>
      <c r="AF108" s="1549"/>
      <c r="AG108" s="1549"/>
      <c r="AH108" s="1549"/>
      <c r="AI108" s="1549"/>
      <c r="AJ108" s="1549"/>
      <c r="AK108" s="1549"/>
      <c r="AL108" s="1549"/>
      <c r="AM108" s="1549"/>
      <c r="AN108" s="1549"/>
      <c r="AO108" s="1549"/>
    </row>
    <row r="109" spans="3:41">
      <c r="C109" s="1547" t="s">
        <v>2775</v>
      </c>
      <c r="D109" s="1549">
        <v>6.3446672252394061</v>
      </c>
      <c r="E109" s="5365">
        <f t="shared" si="28"/>
        <v>0.65198439232089656</v>
      </c>
      <c r="F109" s="3964">
        <f t="shared" ref="F109:N109" si="30">E109*(1+F63*F$38)^(F$89-E$89)</f>
        <v>0.654988697989213</v>
      </c>
      <c r="G109" s="3964">
        <f t="shared" si="30"/>
        <v>0.654988697989213</v>
      </c>
      <c r="H109" s="3964">
        <f t="shared" si="30"/>
        <v>0.654988697989213</v>
      </c>
      <c r="I109" s="3964">
        <f t="shared" si="30"/>
        <v>0.654988697989213</v>
      </c>
      <c r="J109" s="3964">
        <f t="shared" si="30"/>
        <v>0.654988697989213</v>
      </c>
      <c r="K109" s="3964">
        <f t="shared" si="30"/>
        <v>0.654988697989213</v>
      </c>
      <c r="L109" s="3964">
        <f t="shared" si="30"/>
        <v>0.654988697989213</v>
      </c>
      <c r="M109" s="3964">
        <f t="shared" si="30"/>
        <v>0.654988697989213</v>
      </c>
      <c r="N109" s="3964">
        <f t="shared" si="30"/>
        <v>0.654988697989213</v>
      </c>
    </row>
    <row r="110" spans="3:41">
      <c r="C110" s="1547" t="s">
        <v>2776</v>
      </c>
      <c r="D110" s="1549">
        <v>8.1654730002260383</v>
      </c>
      <c r="E110" s="5365">
        <f t="shared" si="28"/>
        <v>0.83909222707329267</v>
      </c>
      <c r="F110" s="3964">
        <f t="shared" ref="F110:N110" si="31">E110*(1+F64*F$38)^(F$89-E$89)</f>
        <v>0.8546383822718141</v>
      </c>
      <c r="G110" s="3964">
        <f t="shared" si="31"/>
        <v>0.86451203814185051</v>
      </c>
      <c r="H110" s="3964">
        <f t="shared" si="31"/>
        <v>0.87449976457349776</v>
      </c>
      <c r="I110" s="3964">
        <f t="shared" si="31"/>
        <v>0.884602879426442</v>
      </c>
      <c r="J110" s="3964">
        <f t="shared" si="31"/>
        <v>0.89482271578563111</v>
      </c>
      <c r="K110" s="3964">
        <f t="shared" si="31"/>
        <v>0.90516062213717241</v>
      </c>
      <c r="L110" s="3964">
        <f t="shared" si="31"/>
        <v>0.9156179625462626</v>
      </c>
      <c r="M110" s="3964">
        <f t="shared" si="31"/>
        <v>0.92619611683717351</v>
      </c>
      <c r="N110" s="3964">
        <f t="shared" si="31"/>
        <v>0.93689648077531662</v>
      </c>
    </row>
    <row r="111" spans="3:41">
      <c r="C111" s="1547" t="s">
        <v>2777</v>
      </c>
      <c r="D111" s="1549">
        <v>21.135980107526308</v>
      </c>
      <c r="E111" s="5365">
        <f t="shared" si="28"/>
        <v>2.171954597034381</v>
      </c>
      <c r="F111" s="3964">
        <f t="shared" ref="F111:N111" si="32">E111*(1+F65*F$38)^(F$89-E$89)</f>
        <v>2.1920056229314735</v>
      </c>
      <c r="G111" s="3964">
        <f t="shared" si="32"/>
        <v>2.1920056229314735</v>
      </c>
      <c r="H111" s="3964">
        <f t="shared" si="32"/>
        <v>2.1920056229314735</v>
      </c>
      <c r="I111" s="3964">
        <f t="shared" si="32"/>
        <v>2.1920056229314735</v>
      </c>
      <c r="J111" s="3964">
        <f t="shared" si="32"/>
        <v>2.1920056229314735</v>
      </c>
      <c r="K111" s="3964">
        <f t="shared" si="32"/>
        <v>2.1920056229314735</v>
      </c>
      <c r="L111" s="3964">
        <f t="shared" si="32"/>
        <v>2.1920056229314735</v>
      </c>
      <c r="M111" s="3964">
        <f t="shared" si="32"/>
        <v>2.1920056229314735</v>
      </c>
      <c r="N111" s="3964">
        <f t="shared" si="32"/>
        <v>2.1920056229314735</v>
      </c>
    </row>
    <row r="112" spans="3:41">
      <c r="C112" s="1547" t="s">
        <v>2778</v>
      </c>
      <c r="D112" s="1549">
        <v>6.1716805712978795</v>
      </c>
      <c r="E112" s="5365">
        <f t="shared" si="28"/>
        <v>0.63420810958678742</v>
      </c>
      <c r="F112" s="3964">
        <f t="shared" ref="F112:N112" si="33">E112*(1+F66*F$38)^(F$89-E$89)</f>
        <v>0.64006298484377211</v>
      </c>
      <c r="G112" s="3964">
        <f t="shared" si="33"/>
        <v>0.64375182157975486</v>
      </c>
      <c r="H112" s="3964">
        <f t="shared" si="33"/>
        <v>0.64746191796797026</v>
      </c>
      <c r="I112" s="3964">
        <f t="shared" si="33"/>
        <v>0.65119339653290098</v>
      </c>
      <c r="J112" s="3964">
        <f t="shared" si="33"/>
        <v>0.65494638050516785</v>
      </c>
      <c r="K112" s="3964">
        <f t="shared" si="33"/>
        <v>0.65872099382559934</v>
      </c>
      <c r="L112" s="3964">
        <f t="shared" si="33"/>
        <v>0.66251736114932458</v>
      </c>
      <c r="M112" s="3964">
        <f t="shared" si="33"/>
        <v>0.66633560784989032</v>
      </c>
      <c r="N112" s="3964">
        <f t="shared" si="33"/>
        <v>0.67017586002340113</v>
      </c>
    </row>
    <row r="113" spans="3:41">
      <c r="C113" s="1547" t="s">
        <v>2779</v>
      </c>
      <c r="D113" s="1549">
        <v>5.5355612401928855</v>
      </c>
      <c r="E113" s="5365">
        <f t="shared" si="28"/>
        <v>0.56883984663294662</v>
      </c>
      <c r="F113" s="3964">
        <f t="shared" ref="F113:N113" si="34">E113*(1+F67*F$38)^(F$89-E$89)</f>
        <v>0.57937894144699797</v>
      </c>
      <c r="G113" s="3964">
        <f t="shared" si="34"/>
        <v>0.5860725189937811</v>
      </c>
      <c r="H113" s="3964">
        <f t="shared" si="34"/>
        <v>0.59284342758794906</v>
      </c>
      <c r="I113" s="3964">
        <f t="shared" si="34"/>
        <v>0.59969256063677878</v>
      </c>
      <c r="J113" s="3964">
        <f t="shared" si="34"/>
        <v>0.60662082186910116</v>
      </c>
      <c r="K113" s="3964">
        <f t="shared" si="34"/>
        <v>0.61362912545454584</v>
      </c>
      <c r="L113" s="3964">
        <f t="shared" si="34"/>
        <v>0.62071839612416413</v>
      </c>
      <c r="M113" s="3964">
        <f t="shared" si="34"/>
        <v>0.62788956929244544</v>
      </c>
      <c r="N113" s="3964">
        <f t="shared" si="34"/>
        <v>0.63514359118074304</v>
      </c>
      <c r="X113" s="1550"/>
      <c r="Y113" s="1550"/>
      <c r="Z113" s="1550"/>
      <c r="AA113" s="1550"/>
      <c r="AB113" s="1550"/>
      <c r="AC113" s="1550"/>
      <c r="AD113" s="1550"/>
      <c r="AE113" s="1550"/>
      <c r="AF113" s="1550"/>
      <c r="AG113" s="1550"/>
      <c r="AH113" s="1550"/>
      <c r="AI113" s="1550"/>
      <c r="AJ113" s="1550"/>
      <c r="AK113" s="1550"/>
      <c r="AL113" s="1550"/>
      <c r="AM113" s="1550"/>
      <c r="AN113" s="1550"/>
      <c r="AO113" s="1550"/>
    </row>
    <row r="114" spans="3:41">
      <c r="C114" s="1547" t="s">
        <v>2780</v>
      </c>
      <c r="D114" s="1549">
        <v>0.20653147973034916</v>
      </c>
      <c r="E114" s="5365">
        <f t="shared" si="28"/>
        <v>2.1223382807448385E-2</v>
      </c>
      <c r="F114" s="3964">
        <f t="shared" ref="F114:N114" si="35">E114*(1+F68*F$38)^(F$89-E$89)</f>
        <v>2.1223382807448385E-2</v>
      </c>
      <c r="G114" s="3964">
        <f t="shared" si="35"/>
        <v>2.1223382807448385E-2</v>
      </c>
      <c r="H114" s="3964">
        <f t="shared" si="35"/>
        <v>2.1223382807448385E-2</v>
      </c>
      <c r="I114" s="3964">
        <f t="shared" si="35"/>
        <v>2.1223382807448385E-2</v>
      </c>
      <c r="J114" s="3964">
        <f t="shared" si="35"/>
        <v>2.1223382807448385E-2</v>
      </c>
      <c r="K114" s="3964">
        <f t="shared" si="35"/>
        <v>2.1223382807448385E-2</v>
      </c>
      <c r="L114" s="3964">
        <f t="shared" si="35"/>
        <v>2.1223382807448385E-2</v>
      </c>
      <c r="M114" s="3964">
        <f t="shared" si="35"/>
        <v>2.1223382807448385E-2</v>
      </c>
      <c r="N114" s="3964">
        <f t="shared" si="35"/>
        <v>2.1223382807448385E-2</v>
      </c>
      <c r="X114" s="1550"/>
      <c r="Y114" s="1550"/>
      <c r="Z114" s="1550"/>
      <c r="AA114" s="1550"/>
      <c r="AB114" s="1550"/>
      <c r="AC114" s="1550"/>
      <c r="AD114" s="1550"/>
      <c r="AE114" s="1550"/>
      <c r="AF114" s="1550"/>
      <c r="AG114" s="1550"/>
      <c r="AH114" s="1550"/>
      <c r="AI114" s="1550"/>
      <c r="AJ114" s="1550"/>
      <c r="AK114" s="1550"/>
      <c r="AL114" s="1550"/>
      <c r="AM114" s="1550"/>
      <c r="AN114" s="1550"/>
      <c r="AO114" s="1550"/>
    </row>
    <row r="115" spans="3:41">
      <c r="D115" s="1549"/>
      <c r="E115" s="5365"/>
      <c r="F115" s="3964"/>
      <c r="G115" s="3964"/>
      <c r="H115" s="3964"/>
      <c r="I115" s="3964"/>
      <c r="J115" s="3964"/>
      <c r="K115" s="3964"/>
      <c r="L115" s="3964"/>
      <c r="M115" s="3964"/>
      <c r="N115" s="3964"/>
      <c r="X115" s="1550"/>
      <c r="Y115" s="1550"/>
      <c r="Z115" s="1550"/>
      <c r="AA115" s="1550"/>
      <c r="AB115" s="1550"/>
      <c r="AC115" s="1550"/>
      <c r="AD115" s="1550"/>
      <c r="AE115" s="1550"/>
      <c r="AF115" s="1550"/>
      <c r="AG115" s="1550"/>
      <c r="AH115" s="1550"/>
      <c r="AI115" s="1550"/>
      <c r="AJ115" s="1550"/>
      <c r="AK115" s="1550"/>
      <c r="AL115" s="1550"/>
      <c r="AM115" s="1550"/>
      <c r="AN115" s="1550"/>
      <c r="AO115" s="1550"/>
    </row>
    <row r="116" spans="3:41">
      <c r="C116" s="1551" t="s">
        <v>1349</v>
      </c>
      <c r="D116" s="1549"/>
      <c r="E116" s="5365"/>
      <c r="F116" s="3964"/>
      <c r="G116" s="3964"/>
      <c r="H116" s="3964"/>
      <c r="I116" s="3964"/>
      <c r="J116" s="3964"/>
      <c r="K116" s="3964"/>
      <c r="L116" s="3964"/>
      <c r="M116" s="3964"/>
      <c r="N116" s="3964"/>
      <c r="X116" s="1550"/>
      <c r="Y116" s="1550"/>
      <c r="Z116" s="1550"/>
      <c r="AA116" s="1550"/>
      <c r="AB116" s="1550"/>
      <c r="AC116" s="1550"/>
      <c r="AD116" s="1550"/>
      <c r="AE116" s="1550"/>
      <c r="AF116" s="1550"/>
      <c r="AG116" s="1550"/>
      <c r="AH116" s="1550"/>
      <c r="AI116" s="1550"/>
      <c r="AJ116" s="1550"/>
      <c r="AK116" s="1550"/>
      <c r="AL116" s="1550"/>
      <c r="AM116" s="1550"/>
      <c r="AN116" s="1550"/>
      <c r="AO116" s="1550"/>
    </row>
    <row r="117" spans="3:41">
      <c r="C117" s="1547" t="s">
        <v>2781</v>
      </c>
      <c r="D117" s="1549">
        <v>6.7855783444012746E-2</v>
      </c>
      <c r="E117" s="5365">
        <f t="shared" ref="E117:E123" si="36">D117/$E$22</f>
        <v>9.6813208391703619E-3</v>
      </c>
      <c r="F117" s="3964">
        <f t="shared" ref="F117:N117" si="37">E117*(1+F71*F$36)^(F$89-E$89)</f>
        <v>9.6813208391703619E-3</v>
      </c>
      <c r="G117" s="3964">
        <f t="shared" si="37"/>
        <v>9.6813208391703619E-3</v>
      </c>
      <c r="H117" s="3964">
        <f t="shared" si="37"/>
        <v>9.6813208391703619E-3</v>
      </c>
      <c r="I117" s="3964">
        <f t="shared" si="37"/>
        <v>9.6813208391703619E-3</v>
      </c>
      <c r="J117" s="3964">
        <f t="shared" si="37"/>
        <v>9.6813208391703619E-3</v>
      </c>
      <c r="K117" s="3964">
        <f t="shared" si="37"/>
        <v>9.6813208391703619E-3</v>
      </c>
      <c r="L117" s="3964">
        <f t="shared" si="37"/>
        <v>9.6813208391703619E-3</v>
      </c>
      <c r="M117" s="3964">
        <f t="shared" si="37"/>
        <v>9.6813208391703619E-3</v>
      </c>
      <c r="N117" s="3964">
        <f t="shared" si="37"/>
        <v>9.6813208391703619E-3</v>
      </c>
      <c r="X117" s="1550"/>
      <c r="Y117" s="1550"/>
      <c r="Z117" s="1550"/>
      <c r="AA117" s="1550"/>
      <c r="AB117" s="1550"/>
      <c r="AC117" s="1550"/>
      <c r="AD117" s="1550"/>
      <c r="AE117" s="1550"/>
      <c r="AF117" s="1550"/>
      <c r="AG117" s="1550"/>
      <c r="AH117" s="1550"/>
      <c r="AI117" s="1550"/>
      <c r="AJ117" s="1550"/>
      <c r="AK117" s="1550"/>
      <c r="AL117" s="1550"/>
      <c r="AM117" s="1550"/>
      <c r="AN117" s="1550"/>
      <c r="AO117" s="1550"/>
    </row>
    <row r="118" spans="3:41">
      <c r="C118" s="1547" t="s">
        <v>2782</v>
      </c>
      <c r="D118" s="1549">
        <v>5.031017554676346</v>
      </c>
      <c r="E118" s="5365">
        <f t="shared" si="36"/>
        <v>0.71780020246185339</v>
      </c>
      <c r="F118" s="3964">
        <f t="shared" ref="F118:N118" si="38">E118*(1+F72*F$36)^(F$89-E$89)</f>
        <v>0.71780020246185339</v>
      </c>
      <c r="G118" s="3964">
        <f t="shared" si="38"/>
        <v>0.71780020246185339</v>
      </c>
      <c r="H118" s="3964">
        <f t="shared" si="38"/>
        <v>0.71780020246185339</v>
      </c>
      <c r="I118" s="3964">
        <f t="shared" si="38"/>
        <v>0.71780020246185339</v>
      </c>
      <c r="J118" s="3964">
        <f t="shared" si="38"/>
        <v>0.71780020246185339</v>
      </c>
      <c r="K118" s="3964">
        <f t="shared" si="38"/>
        <v>0.71780020246185339</v>
      </c>
      <c r="L118" s="3964">
        <f t="shared" si="38"/>
        <v>0.71780020246185339</v>
      </c>
      <c r="M118" s="3964">
        <f t="shared" si="38"/>
        <v>0.71780020246185339</v>
      </c>
      <c r="N118" s="3964">
        <f t="shared" si="38"/>
        <v>0.71780020246185339</v>
      </c>
      <c r="X118" s="1550"/>
      <c r="Y118" s="1550"/>
      <c r="Z118" s="1550"/>
      <c r="AA118" s="1550"/>
      <c r="AB118" s="1550"/>
      <c r="AC118" s="1550"/>
      <c r="AD118" s="1550"/>
      <c r="AE118" s="1550"/>
      <c r="AF118" s="1550"/>
      <c r="AG118" s="1550"/>
      <c r="AH118" s="1550"/>
      <c r="AI118" s="1550"/>
      <c r="AJ118" s="1550"/>
      <c r="AK118" s="1550"/>
      <c r="AL118" s="1550"/>
      <c r="AM118" s="1550"/>
      <c r="AN118" s="1550"/>
      <c r="AO118" s="1550"/>
    </row>
    <row r="119" spans="3:41">
      <c r="C119" s="1547" t="s">
        <v>2783</v>
      </c>
      <c r="D119" s="1549">
        <v>8.0983449475162299</v>
      </c>
      <c r="E119" s="5365">
        <f t="shared" si="36"/>
        <v>1.1554309997447498</v>
      </c>
      <c r="F119" s="3964">
        <f t="shared" ref="F119:N119" si="39">E119*(1+F73*F$36)^(F$89-E$89)</f>
        <v>1.1554309997447498</v>
      </c>
      <c r="G119" s="3964">
        <f t="shared" si="39"/>
        <v>1.1554309997447498</v>
      </c>
      <c r="H119" s="3964">
        <f t="shared" si="39"/>
        <v>1.1554309997447498</v>
      </c>
      <c r="I119" s="3964">
        <f t="shared" si="39"/>
        <v>1.1554309997447498</v>
      </c>
      <c r="J119" s="3964">
        <f t="shared" si="39"/>
        <v>1.1554309997447498</v>
      </c>
      <c r="K119" s="3964">
        <f t="shared" si="39"/>
        <v>1.1554309997447498</v>
      </c>
      <c r="L119" s="3964">
        <f t="shared" si="39"/>
        <v>1.1554309997447498</v>
      </c>
      <c r="M119" s="3964">
        <f t="shared" si="39"/>
        <v>1.1554309997447498</v>
      </c>
      <c r="N119" s="3964">
        <f t="shared" si="39"/>
        <v>1.1554309997447498</v>
      </c>
    </row>
    <row r="120" spans="3:41">
      <c r="C120" s="1547" t="s">
        <v>2784</v>
      </c>
      <c r="D120" s="1549">
        <v>2.2099369196845937</v>
      </c>
      <c r="E120" s="5365">
        <f t="shared" si="36"/>
        <v>0.31530265023684156</v>
      </c>
      <c r="F120" s="3964">
        <f t="shared" ref="F120:N120" si="40">E120*(1+F74*F$36)^(F$89-E$89)</f>
        <v>0.31530265023684156</v>
      </c>
      <c r="G120" s="3964">
        <f t="shared" si="40"/>
        <v>0.31530265023684156</v>
      </c>
      <c r="H120" s="3964">
        <f t="shared" si="40"/>
        <v>0.31530265023684156</v>
      </c>
      <c r="I120" s="3964">
        <f t="shared" si="40"/>
        <v>0.31530265023684156</v>
      </c>
      <c r="J120" s="3964">
        <f t="shared" si="40"/>
        <v>0.31530265023684156</v>
      </c>
      <c r="K120" s="3964">
        <f t="shared" si="40"/>
        <v>0.31530265023684156</v>
      </c>
      <c r="L120" s="3964">
        <f t="shared" si="40"/>
        <v>0.31530265023684156</v>
      </c>
      <c r="M120" s="3964">
        <f t="shared" si="40"/>
        <v>0.31530265023684156</v>
      </c>
      <c r="N120" s="3964">
        <f t="shared" si="40"/>
        <v>0.31530265023684156</v>
      </c>
    </row>
    <row r="121" spans="3:41">
      <c r="C121" s="1547" t="s">
        <v>2785</v>
      </c>
      <c r="D121" s="1549">
        <v>0</v>
      </c>
      <c r="E121" s="5365">
        <f t="shared" si="36"/>
        <v>0</v>
      </c>
      <c r="F121" s="3964">
        <f t="shared" ref="F121:N121" si="41">E121*(1+F75*F$36)^(F$89-E$89)</f>
        <v>0</v>
      </c>
      <c r="G121" s="3964">
        <f t="shared" si="41"/>
        <v>0</v>
      </c>
      <c r="H121" s="3964">
        <f t="shared" si="41"/>
        <v>0</v>
      </c>
      <c r="I121" s="3964">
        <f t="shared" si="41"/>
        <v>0</v>
      </c>
      <c r="J121" s="3964">
        <f t="shared" si="41"/>
        <v>0</v>
      </c>
      <c r="K121" s="3964">
        <f t="shared" si="41"/>
        <v>0</v>
      </c>
      <c r="L121" s="3964">
        <f t="shared" si="41"/>
        <v>0</v>
      </c>
      <c r="M121" s="3964">
        <f t="shared" si="41"/>
        <v>0</v>
      </c>
      <c r="N121" s="3964">
        <f t="shared" si="41"/>
        <v>0</v>
      </c>
    </row>
    <row r="122" spans="3:41">
      <c r="C122" s="1547" t="s">
        <v>2786</v>
      </c>
      <c r="D122" s="1549">
        <v>0</v>
      </c>
      <c r="E122" s="5365">
        <f t="shared" si="36"/>
        <v>0</v>
      </c>
      <c r="F122" s="3964">
        <f t="shared" ref="F122:N122" si="42">E122*(1+F76*F$36)^(F$89-E$89)</f>
        <v>0</v>
      </c>
      <c r="G122" s="3964">
        <f t="shared" si="42"/>
        <v>0</v>
      </c>
      <c r="H122" s="3964">
        <f t="shared" si="42"/>
        <v>0</v>
      </c>
      <c r="I122" s="3964">
        <f t="shared" si="42"/>
        <v>0</v>
      </c>
      <c r="J122" s="3964">
        <f t="shared" si="42"/>
        <v>0</v>
      </c>
      <c r="K122" s="3964">
        <f t="shared" si="42"/>
        <v>0</v>
      </c>
      <c r="L122" s="3964">
        <f t="shared" si="42"/>
        <v>0</v>
      </c>
      <c r="M122" s="3964">
        <f t="shared" si="42"/>
        <v>0</v>
      </c>
      <c r="N122" s="3964">
        <f t="shared" si="42"/>
        <v>0</v>
      </c>
      <c r="X122" s="1550"/>
      <c r="Y122" s="1550"/>
      <c r="Z122" s="1550"/>
      <c r="AA122" s="1550"/>
      <c r="AB122" s="1550"/>
      <c r="AC122" s="1550"/>
      <c r="AD122" s="1550"/>
      <c r="AE122" s="1550"/>
      <c r="AF122" s="1550"/>
      <c r="AG122" s="1550"/>
      <c r="AH122" s="1550"/>
      <c r="AI122" s="1550"/>
      <c r="AJ122" s="1550"/>
      <c r="AK122" s="1550"/>
      <c r="AL122" s="1550"/>
      <c r="AM122" s="1550"/>
      <c r="AN122" s="1550"/>
      <c r="AO122" s="1550"/>
    </row>
    <row r="123" spans="3:41">
      <c r="C123" s="1547" t="s">
        <v>2787</v>
      </c>
      <c r="D123" s="1549">
        <v>0.14428577244790458</v>
      </c>
      <c r="E123" s="5365">
        <f t="shared" si="36"/>
        <v>2.0585966069469129E-2</v>
      </c>
      <c r="F123" s="3964">
        <f t="shared" ref="F123:N123" si="43">E123*(1+F77*F$36)^(F$89-E$89)</f>
        <v>2.0585966069469129E-2</v>
      </c>
      <c r="G123" s="3964">
        <f t="shared" si="43"/>
        <v>2.0585966069469129E-2</v>
      </c>
      <c r="H123" s="3964">
        <f t="shared" si="43"/>
        <v>2.0585966069469129E-2</v>
      </c>
      <c r="I123" s="3964">
        <f t="shared" si="43"/>
        <v>2.0585966069469129E-2</v>
      </c>
      <c r="J123" s="3964">
        <f t="shared" si="43"/>
        <v>2.0585966069469129E-2</v>
      </c>
      <c r="K123" s="3964">
        <f t="shared" si="43"/>
        <v>2.0585966069469129E-2</v>
      </c>
      <c r="L123" s="3964">
        <f t="shared" si="43"/>
        <v>2.0585966069469129E-2</v>
      </c>
      <c r="M123" s="3964">
        <f t="shared" si="43"/>
        <v>2.0585966069469129E-2</v>
      </c>
      <c r="N123" s="3964">
        <f t="shared" si="43"/>
        <v>2.0585966069469129E-2</v>
      </c>
      <c r="X123" s="1550"/>
      <c r="Y123" s="1550"/>
      <c r="Z123" s="1550"/>
      <c r="AA123" s="1550"/>
      <c r="AB123" s="1550"/>
      <c r="AC123" s="1550"/>
      <c r="AD123" s="1550"/>
      <c r="AE123" s="1550"/>
      <c r="AF123" s="1550"/>
      <c r="AG123" s="1550"/>
      <c r="AH123" s="1550"/>
      <c r="AI123" s="1550"/>
      <c r="AJ123" s="1550"/>
      <c r="AK123" s="1550"/>
      <c r="AL123" s="1550"/>
      <c r="AM123" s="1550"/>
      <c r="AN123" s="1550"/>
      <c r="AO123" s="1550"/>
    </row>
    <row r="124" spans="3:41">
      <c r="D124" s="1549"/>
      <c r="E124" s="5365"/>
      <c r="F124" s="3964"/>
      <c r="G124" s="3964"/>
      <c r="H124" s="3964"/>
      <c r="I124" s="3964"/>
      <c r="J124" s="3964"/>
      <c r="K124" s="3964"/>
      <c r="L124" s="3964"/>
      <c r="M124" s="3964"/>
      <c r="N124" s="3964"/>
      <c r="X124" s="1550"/>
      <c r="Y124" s="1550"/>
      <c r="Z124" s="1550"/>
      <c r="AA124" s="1550"/>
      <c r="AB124" s="1550"/>
      <c r="AC124" s="1550"/>
      <c r="AD124" s="1550"/>
      <c r="AE124" s="1550"/>
      <c r="AF124" s="1550"/>
      <c r="AG124" s="1550"/>
      <c r="AH124" s="1550"/>
      <c r="AI124" s="1550"/>
      <c r="AJ124" s="1550"/>
      <c r="AK124" s="1550"/>
      <c r="AL124" s="1550"/>
      <c r="AM124" s="1550"/>
      <c r="AN124" s="1550"/>
      <c r="AO124" s="1550"/>
    </row>
    <row r="125" spans="3:41">
      <c r="C125" s="1551" t="s">
        <v>1351</v>
      </c>
      <c r="D125" s="1549"/>
      <c r="E125" s="5365"/>
      <c r="F125" s="3964"/>
      <c r="G125" s="3964"/>
      <c r="H125" s="3964"/>
      <c r="I125" s="3964"/>
      <c r="J125" s="3964"/>
      <c r="K125" s="3964"/>
      <c r="L125" s="3964"/>
      <c r="M125" s="3964"/>
      <c r="N125" s="3964"/>
      <c r="X125" s="1550"/>
      <c r="Y125" s="1550"/>
      <c r="Z125" s="1550"/>
      <c r="AA125" s="1550"/>
      <c r="AB125" s="1550"/>
      <c r="AC125" s="1550"/>
      <c r="AD125" s="1550"/>
      <c r="AE125" s="1550"/>
      <c r="AF125" s="1550"/>
      <c r="AG125" s="1550"/>
      <c r="AH125" s="1550"/>
      <c r="AI125" s="1550"/>
      <c r="AJ125" s="1550"/>
      <c r="AK125" s="1550"/>
      <c r="AL125" s="1550"/>
      <c r="AM125" s="1550"/>
      <c r="AN125" s="1550"/>
      <c r="AO125" s="1550"/>
    </row>
    <row r="126" spans="3:41">
      <c r="C126" s="1547" t="s">
        <v>2788</v>
      </c>
      <c r="D126" s="1558">
        <v>9.5072673538267542E-3</v>
      </c>
      <c r="E126" s="5365">
        <f t="shared" ref="E126:E132" si="44">D126/$E$23</f>
        <v>3.7458456860888739E-3</v>
      </c>
      <c r="F126" s="3964">
        <f t="shared" ref="F126:N126" si="45">E126*(1+F80*F$36)^(F$89-E$89)</f>
        <v>3.7458456860888739E-3</v>
      </c>
      <c r="G126" s="3964">
        <f t="shared" si="45"/>
        <v>3.7458456860888739E-3</v>
      </c>
      <c r="H126" s="3964">
        <f t="shared" si="45"/>
        <v>3.7458456860888739E-3</v>
      </c>
      <c r="I126" s="3964">
        <f t="shared" si="45"/>
        <v>3.7458456860888739E-3</v>
      </c>
      <c r="J126" s="3964">
        <f t="shared" si="45"/>
        <v>3.7458456860888739E-3</v>
      </c>
      <c r="K126" s="3964">
        <f t="shared" si="45"/>
        <v>3.7458456860888739E-3</v>
      </c>
      <c r="L126" s="3964">
        <f t="shared" si="45"/>
        <v>3.7458456860888739E-3</v>
      </c>
      <c r="M126" s="3964">
        <f t="shared" si="45"/>
        <v>3.7458456860888739E-3</v>
      </c>
      <c r="N126" s="3964">
        <f t="shared" si="45"/>
        <v>3.7458456860888739E-3</v>
      </c>
      <c r="X126" s="1550"/>
      <c r="Y126" s="1550"/>
      <c r="Z126" s="1550"/>
      <c r="AA126" s="1550"/>
      <c r="AB126" s="1550"/>
      <c r="AC126" s="1550"/>
      <c r="AD126" s="1550"/>
      <c r="AE126" s="1550"/>
      <c r="AF126" s="1550"/>
      <c r="AG126" s="1550"/>
      <c r="AH126" s="1550"/>
      <c r="AI126" s="1550"/>
      <c r="AJ126" s="1550"/>
      <c r="AK126" s="1550"/>
      <c r="AL126" s="1550"/>
      <c r="AM126" s="1550"/>
      <c r="AN126" s="1550"/>
      <c r="AO126" s="1550"/>
    </row>
    <row r="127" spans="3:41">
      <c r="C127" s="1547" t="s">
        <v>2789</v>
      </c>
      <c r="D127" s="1549">
        <v>5.7288088386178284</v>
      </c>
      <c r="E127" s="5365">
        <f t="shared" si="44"/>
        <v>2.257140046232831</v>
      </c>
      <c r="F127" s="3964">
        <f t="shared" ref="F127:N127" si="46">E127*(1+F81*F$36)^(F$89-E$89)</f>
        <v>2.257140046232831</v>
      </c>
      <c r="G127" s="3964">
        <f t="shared" si="46"/>
        <v>2.257140046232831</v>
      </c>
      <c r="H127" s="3964">
        <f t="shared" si="46"/>
        <v>2.257140046232831</v>
      </c>
      <c r="I127" s="3964">
        <f t="shared" si="46"/>
        <v>2.257140046232831</v>
      </c>
      <c r="J127" s="3964">
        <f t="shared" si="46"/>
        <v>2.257140046232831</v>
      </c>
      <c r="K127" s="3964">
        <f t="shared" si="46"/>
        <v>2.257140046232831</v>
      </c>
      <c r="L127" s="3964">
        <f t="shared" si="46"/>
        <v>2.257140046232831</v>
      </c>
      <c r="M127" s="3964">
        <f t="shared" si="46"/>
        <v>2.257140046232831</v>
      </c>
      <c r="N127" s="3964">
        <f t="shared" si="46"/>
        <v>2.257140046232831</v>
      </c>
      <c r="X127" s="1550"/>
      <c r="Y127" s="1550"/>
      <c r="Z127" s="1550"/>
      <c r="AA127" s="1550"/>
      <c r="AB127" s="1550"/>
      <c r="AC127" s="1550"/>
      <c r="AD127" s="1550"/>
      <c r="AE127" s="1550"/>
      <c r="AF127" s="1550"/>
      <c r="AG127" s="1550"/>
      <c r="AH127" s="1550"/>
      <c r="AI127" s="1550"/>
      <c r="AJ127" s="1550"/>
      <c r="AK127" s="1550"/>
      <c r="AL127" s="1550"/>
      <c r="AM127" s="1550"/>
      <c r="AN127" s="1550"/>
      <c r="AO127" s="1550"/>
    </row>
    <row r="128" spans="3:41">
      <c r="C128" s="1547" t="s">
        <v>2790</v>
      </c>
      <c r="D128" s="1549">
        <v>2.0916819625715037</v>
      </c>
      <c r="E128" s="5365">
        <f t="shared" si="44"/>
        <v>0.82411880980865404</v>
      </c>
      <c r="F128" s="3964">
        <f t="shared" ref="F128:N128" si="47">E128*(1+F82*F$36)^(F$89-E$89)</f>
        <v>0.82411880980865404</v>
      </c>
      <c r="G128" s="3964">
        <f t="shared" si="47"/>
        <v>0.82411880980865404</v>
      </c>
      <c r="H128" s="3964">
        <f t="shared" si="47"/>
        <v>0.82411880980865404</v>
      </c>
      <c r="I128" s="3964">
        <f t="shared" si="47"/>
        <v>0.82411880980865404</v>
      </c>
      <c r="J128" s="3964">
        <f t="shared" si="47"/>
        <v>0.82411880980865404</v>
      </c>
      <c r="K128" s="3964">
        <f t="shared" si="47"/>
        <v>0.82411880980865404</v>
      </c>
      <c r="L128" s="3964">
        <f t="shared" si="47"/>
        <v>0.82411880980865404</v>
      </c>
      <c r="M128" s="3964">
        <f t="shared" si="47"/>
        <v>0.82411880980865404</v>
      </c>
      <c r="N128" s="3964">
        <f t="shared" si="47"/>
        <v>0.82411880980865404</v>
      </c>
    </row>
    <row r="129" spans="1:41">
      <c r="C129" s="1547" t="s">
        <v>2791</v>
      </c>
      <c r="D129" s="1549">
        <v>1.8630726764192092</v>
      </c>
      <c r="E129" s="5365">
        <f t="shared" si="44"/>
        <v>0.73404717550368759</v>
      </c>
      <c r="F129" s="3964">
        <f t="shared" ref="F129:N129" si="48">E129*(1+F83*F$36)^(F$89-E$89)</f>
        <v>0.73404717550368759</v>
      </c>
      <c r="G129" s="3964">
        <f t="shared" si="48"/>
        <v>0.73404717550368759</v>
      </c>
      <c r="H129" s="3964">
        <f t="shared" si="48"/>
        <v>0.73404717550368759</v>
      </c>
      <c r="I129" s="3964">
        <f t="shared" si="48"/>
        <v>0.73404717550368759</v>
      </c>
      <c r="J129" s="3964">
        <f t="shared" si="48"/>
        <v>0.73404717550368759</v>
      </c>
      <c r="K129" s="3964">
        <f t="shared" si="48"/>
        <v>0.73404717550368759</v>
      </c>
      <c r="L129" s="3964">
        <f t="shared" si="48"/>
        <v>0.73404717550368759</v>
      </c>
      <c r="M129" s="3964">
        <f t="shared" si="48"/>
        <v>0.73404717550368759</v>
      </c>
      <c r="N129" s="3964">
        <f t="shared" si="48"/>
        <v>0.73404717550368759</v>
      </c>
    </row>
    <row r="130" spans="1:41">
      <c r="C130" s="1547" t="s">
        <v>2792</v>
      </c>
      <c r="D130" s="1549">
        <v>0</v>
      </c>
      <c r="E130" s="5365">
        <f t="shared" si="44"/>
        <v>0</v>
      </c>
      <c r="F130" s="3964">
        <f t="shared" ref="F130:N130" si="49">E130*(1+F84*F$36)^(F$89-E$89)</f>
        <v>0</v>
      </c>
      <c r="G130" s="3964">
        <f t="shared" si="49"/>
        <v>0</v>
      </c>
      <c r="H130" s="3964">
        <f t="shared" si="49"/>
        <v>0</v>
      </c>
      <c r="I130" s="3964">
        <f t="shared" si="49"/>
        <v>0</v>
      </c>
      <c r="J130" s="3964">
        <f t="shared" si="49"/>
        <v>0</v>
      </c>
      <c r="K130" s="3964">
        <f t="shared" si="49"/>
        <v>0</v>
      </c>
      <c r="L130" s="3964">
        <f t="shared" si="49"/>
        <v>0</v>
      </c>
      <c r="M130" s="3964">
        <f t="shared" si="49"/>
        <v>0</v>
      </c>
      <c r="N130" s="3964">
        <f t="shared" si="49"/>
        <v>0</v>
      </c>
    </row>
    <row r="131" spans="1:41">
      <c r="C131" s="1547" t="s">
        <v>2793</v>
      </c>
      <c r="D131" s="1549">
        <v>0</v>
      </c>
      <c r="E131" s="5365">
        <f t="shared" si="44"/>
        <v>0</v>
      </c>
      <c r="F131" s="3964">
        <f t="shared" ref="F131:N131" si="50">E131*(1+F85*F$36)^(F$89-E$89)</f>
        <v>0</v>
      </c>
      <c r="G131" s="3964">
        <f t="shared" si="50"/>
        <v>0</v>
      </c>
      <c r="H131" s="3964">
        <f t="shared" si="50"/>
        <v>0</v>
      </c>
      <c r="I131" s="3964">
        <f t="shared" si="50"/>
        <v>0</v>
      </c>
      <c r="J131" s="3964">
        <f t="shared" si="50"/>
        <v>0</v>
      </c>
      <c r="K131" s="3964">
        <f t="shared" si="50"/>
        <v>0</v>
      </c>
      <c r="L131" s="3964">
        <f t="shared" si="50"/>
        <v>0</v>
      </c>
      <c r="M131" s="3964">
        <f t="shared" si="50"/>
        <v>0</v>
      </c>
      <c r="N131" s="3964">
        <f t="shared" si="50"/>
        <v>0</v>
      </c>
      <c r="X131" s="1550"/>
      <c r="Y131" s="1550"/>
      <c r="Z131" s="1550"/>
      <c r="AA131" s="1550"/>
      <c r="AB131" s="1550"/>
      <c r="AC131" s="1550"/>
      <c r="AD131" s="1550"/>
      <c r="AE131" s="1550"/>
      <c r="AF131" s="1550"/>
      <c r="AG131" s="1550"/>
      <c r="AH131" s="1550"/>
      <c r="AI131" s="1550"/>
      <c r="AJ131" s="1552"/>
      <c r="AK131" s="1552"/>
      <c r="AL131" s="1552"/>
      <c r="AM131" s="1552"/>
      <c r="AN131" s="1552"/>
      <c r="AO131" s="1552"/>
    </row>
    <row r="132" spans="1:41">
      <c r="B132" s="1555"/>
      <c r="C132" s="1547" t="s">
        <v>2794</v>
      </c>
      <c r="D132" s="1549">
        <v>6.5221133007749246E-2</v>
      </c>
      <c r="E132" s="5365">
        <f t="shared" si="44"/>
        <v>2.5697005314631236E-2</v>
      </c>
      <c r="F132" s="3964">
        <f t="shared" ref="F132:N132" si="51">E132*(1+F86*F$36)^(F$89-E$89)</f>
        <v>2.5697005314631236E-2</v>
      </c>
      <c r="G132" s="3964">
        <f t="shared" si="51"/>
        <v>2.5697005314631236E-2</v>
      </c>
      <c r="H132" s="3964">
        <f t="shared" si="51"/>
        <v>2.5697005314631236E-2</v>
      </c>
      <c r="I132" s="3964">
        <f t="shared" si="51"/>
        <v>2.5697005314631236E-2</v>
      </c>
      <c r="J132" s="3964">
        <f t="shared" si="51"/>
        <v>2.5697005314631236E-2</v>
      </c>
      <c r="K132" s="3964">
        <f t="shared" si="51"/>
        <v>2.5697005314631236E-2</v>
      </c>
      <c r="L132" s="3964">
        <f t="shared" si="51"/>
        <v>2.5697005314631236E-2</v>
      </c>
      <c r="M132" s="3964">
        <f t="shared" si="51"/>
        <v>2.5697005314631236E-2</v>
      </c>
      <c r="N132" s="3964">
        <f t="shared" si="51"/>
        <v>2.5697005314631236E-2</v>
      </c>
      <c r="X132" s="1550"/>
      <c r="Y132" s="1550"/>
      <c r="Z132" s="1550"/>
      <c r="AA132" s="1550"/>
      <c r="AB132" s="1550"/>
      <c r="AC132" s="1550"/>
      <c r="AD132" s="1550"/>
      <c r="AE132" s="1550"/>
      <c r="AF132" s="1550"/>
      <c r="AG132" s="1550"/>
      <c r="AH132" s="1550"/>
      <c r="AI132" s="1550"/>
      <c r="AJ132" s="1552"/>
      <c r="AK132" s="1552"/>
      <c r="AL132" s="1552"/>
      <c r="AM132" s="1552"/>
      <c r="AN132" s="1552"/>
      <c r="AO132" s="1552"/>
    </row>
    <row r="133" spans="1:41">
      <c r="B133" s="1555"/>
      <c r="D133" s="1549"/>
      <c r="E133" s="1554"/>
      <c r="F133" s="1554"/>
      <c r="G133" s="1554"/>
      <c r="H133" s="1554"/>
      <c r="I133" s="1554"/>
      <c r="L133" s="1554"/>
      <c r="M133" s="1554"/>
      <c r="N133" s="3964"/>
      <c r="X133" s="1550"/>
      <c r="Y133" s="1550"/>
      <c r="Z133" s="1550"/>
      <c r="AA133" s="1550"/>
      <c r="AB133" s="1550"/>
      <c r="AC133" s="1550"/>
      <c r="AD133" s="1550"/>
      <c r="AE133" s="1550"/>
      <c r="AF133" s="1550"/>
      <c r="AG133" s="1550"/>
      <c r="AH133" s="1550"/>
      <c r="AI133" s="1550"/>
      <c r="AJ133" s="1552"/>
      <c r="AK133" s="1552"/>
      <c r="AL133" s="1552"/>
      <c r="AM133" s="1552"/>
      <c r="AN133" s="1552"/>
      <c r="AO133" s="1552"/>
    </row>
    <row r="134" spans="1:41">
      <c r="A134" s="5312" t="s">
        <v>4588</v>
      </c>
      <c r="B134" s="1555"/>
      <c r="D134" s="1549"/>
      <c r="F134" s="1554"/>
      <c r="G134" s="1554"/>
      <c r="H134" s="1553"/>
      <c r="I134" s="1553"/>
      <c r="K134" s="1550"/>
      <c r="X134" s="1550"/>
      <c r="Y134" s="1550"/>
      <c r="Z134" s="1550"/>
      <c r="AA134" s="1550"/>
      <c r="AB134" s="1550"/>
      <c r="AC134" s="1550"/>
      <c r="AD134" s="1550"/>
      <c r="AE134" s="1550"/>
      <c r="AF134" s="1550"/>
      <c r="AG134" s="1550"/>
      <c r="AH134" s="1550"/>
      <c r="AI134" s="1550"/>
      <c r="AJ134" s="1552"/>
      <c r="AK134" s="1552"/>
      <c r="AL134" s="1552"/>
      <c r="AM134" s="1552"/>
      <c r="AN134" s="1552"/>
      <c r="AO134" s="1552"/>
    </row>
    <row r="135" spans="1:41">
      <c r="B135" s="1555"/>
      <c r="D135" s="1549"/>
      <c r="F135" s="1554"/>
      <c r="G135" s="1554"/>
      <c r="H135" s="1553"/>
      <c r="I135" s="1553"/>
      <c r="K135" s="1550"/>
      <c r="X135" s="1550"/>
      <c r="Y135" s="1550"/>
      <c r="Z135" s="1550"/>
      <c r="AA135" s="1550"/>
      <c r="AB135" s="1550"/>
      <c r="AC135" s="1550"/>
      <c r="AD135" s="1550"/>
      <c r="AE135" s="1550"/>
      <c r="AF135" s="1550"/>
      <c r="AG135" s="1550"/>
      <c r="AH135" s="1550"/>
      <c r="AI135" s="1550"/>
      <c r="AJ135" s="1552"/>
      <c r="AK135" s="1552"/>
      <c r="AL135" s="1552"/>
      <c r="AM135" s="1552"/>
      <c r="AN135" s="1552"/>
      <c r="AO135" s="1552"/>
    </row>
    <row r="136" spans="1:41">
      <c r="D136" s="1549"/>
      <c r="E136" s="1549"/>
      <c r="F136" s="1549"/>
      <c r="G136" s="1549"/>
      <c r="H136" s="1549"/>
      <c r="I136" s="1549"/>
      <c r="J136" s="1550"/>
      <c r="K136" s="1550"/>
      <c r="W136" s="1550"/>
      <c r="X136" s="1550"/>
      <c r="Y136" s="1550"/>
      <c r="Z136" s="1550"/>
      <c r="AA136" s="1550"/>
      <c r="AB136" s="1550"/>
      <c r="AC136" s="1550"/>
      <c r="AD136" s="1550"/>
      <c r="AE136" s="1550"/>
      <c r="AF136" s="1550"/>
      <c r="AG136" s="1550"/>
      <c r="AH136" s="1550"/>
      <c r="AI136" s="1550"/>
      <c r="AJ136" s="1552"/>
      <c r="AK136" s="1552"/>
      <c r="AL136" s="1552"/>
      <c r="AM136" s="1552"/>
      <c r="AN136" s="1552"/>
      <c r="AO136" s="1552"/>
    </row>
    <row r="137" spans="1:41">
      <c r="A137" s="1494" t="s">
        <v>1319</v>
      </c>
      <c r="B137" s="6518" t="s">
        <v>1320</v>
      </c>
      <c r="C137" s="6518"/>
      <c r="D137" s="6518"/>
      <c r="E137" s="1495"/>
      <c r="F137" s="1495"/>
      <c r="G137" s="1496"/>
      <c r="H137" s="1494"/>
      <c r="I137" s="1496"/>
      <c r="J137" s="1494"/>
      <c r="K137" s="1497"/>
      <c r="L137" s="1497"/>
      <c r="M137" s="1497"/>
      <c r="N137" s="1497"/>
      <c r="O137" s="1497"/>
      <c r="P137" s="1497"/>
      <c r="Q137" s="1497"/>
      <c r="R137" s="1497"/>
      <c r="S137" s="1497"/>
      <c r="T137" s="1497"/>
      <c r="U137" s="1497"/>
      <c r="V137" s="1497"/>
    </row>
    <row r="138" spans="1:41">
      <c r="A138" s="1498" t="s">
        <v>1321</v>
      </c>
      <c r="B138" s="1499">
        <v>2006</v>
      </c>
      <c r="C138" s="1499"/>
      <c r="D138" s="1499"/>
      <c r="E138" s="1499"/>
      <c r="F138" s="1499"/>
      <c r="G138" s="1500"/>
      <c r="H138" s="1499"/>
      <c r="I138" s="1499"/>
      <c r="J138" s="1499"/>
      <c r="K138" s="1500"/>
      <c r="L138" s="1500"/>
      <c r="M138" s="1500"/>
      <c r="N138" s="1499"/>
      <c r="O138" s="1499"/>
      <c r="P138" s="1499"/>
      <c r="Q138" s="1499"/>
      <c r="R138" s="1499"/>
      <c r="S138" s="1499"/>
      <c r="T138" s="1499"/>
      <c r="U138" s="1499"/>
      <c r="V138" s="1499"/>
    </row>
    <row r="139" spans="1:41">
      <c r="A139" s="1498"/>
      <c r="B139" s="1498"/>
      <c r="C139" s="1501" t="s">
        <v>1322</v>
      </c>
      <c r="D139" s="1501"/>
      <c r="E139" s="1501"/>
      <c r="F139" s="1501"/>
      <c r="G139" s="1501"/>
      <c r="H139" s="1501"/>
      <c r="I139" s="449"/>
      <c r="J139" s="449"/>
      <c r="K139" s="1498"/>
      <c r="L139" s="1498"/>
      <c r="M139" s="1498"/>
      <c r="N139" s="449"/>
      <c r="O139" s="1497"/>
      <c r="P139" s="1497"/>
      <c r="Q139" s="1499"/>
      <c r="R139" s="1499"/>
      <c r="S139" s="1499"/>
      <c r="T139" s="1499"/>
      <c r="U139" s="1499"/>
      <c r="V139" s="1499"/>
    </row>
    <row r="140" spans="1:41">
      <c r="A140" s="1502" t="s">
        <v>1324</v>
      </c>
      <c r="B140" s="1498">
        <f>COUNT(C140:J140)</f>
        <v>5</v>
      </c>
      <c r="C140" s="1498">
        <v>1</v>
      </c>
      <c r="D140" s="1498">
        <f>C140+1</f>
        <v>2</v>
      </c>
      <c r="E140" s="1498">
        <f>D140+1</f>
        <v>3</v>
      </c>
      <c r="F140" s="1498">
        <f>E140+1</f>
        <v>4</v>
      </c>
      <c r="G140" s="1498">
        <f>F140+1</f>
        <v>5</v>
      </c>
      <c r="H140" s="1499"/>
      <c r="I140" s="449"/>
      <c r="J140" s="449"/>
      <c r="K140" s="449"/>
      <c r="L140" s="449"/>
      <c r="M140" s="449"/>
      <c r="N140" s="449"/>
      <c r="O140" s="449"/>
      <c r="P140" s="449"/>
      <c r="Q140" s="449"/>
      <c r="R140" s="449"/>
      <c r="S140" s="449"/>
      <c r="T140" s="449"/>
      <c r="U140" s="449"/>
      <c r="V140" s="449"/>
      <c r="W140" s="1550"/>
      <c r="X140" s="1550"/>
      <c r="Y140" s="1550"/>
      <c r="Z140" s="1550"/>
      <c r="AA140" s="1550"/>
      <c r="AB140" s="1550"/>
      <c r="AC140" s="1550"/>
      <c r="AD140" s="1550"/>
      <c r="AE140" s="1550"/>
      <c r="AF140" s="1550"/>
      <c r="AG140" s="1550"/>
      <c r="AH140" s="1550"/>
      <c r="AI140" s="1550"/>
      <c r="AJ140" s="1550"/>
      <c r="AK140" s="1550"/>
      <c r="AL140" s="1550"/>
      <c r="AM140" s="1550"/>
      <c r="AN140" s="1550"/>
      <c r="AO140" s="1550"/>
    </row>
    <row r="141" spans="1:41">
      <c r="A141" s="1501">
        <f>E137</f>
        <v>0</v>
      </c>
      <c r="B141" s="1498" t="s">
        <v>1325</v>
      </c>
      <c r="C141" s="1500" t="s">
        <v>4</v>
      </c>
      <c r="D141" s="1500" t="s">
        <v>1364</v>
      </c>
      <c r="E141" s="1500" t="s">
        <v>105</v>
      </c>
      <c r="F141" s="1503" t="s">
        <v>1327</v>
      </c>
      <c r="G141" s="1503" t="s">
        <v>1365</v>
      </c>
      <c r="H141" s="1499" t="s">
        <v>106</v>
      </c>
      <c r="I141" s="449"/>
      <c r="J141" s="1497"/>
      <c r="K141" s="1499"/>
      <c r="L141" s="1499"/>
      <c r="M141" s="1499"/>
      <c r="N141" s="1499"/>
      <c r="O141" s="1499"/>
      <c r="P141" s="449"/>
      <c r="Q141" s="1499"/>
      <c r="R141" s="1499"/>
      <c r="S141" s="1499"/>
      <c r="T141" s="1499"/>
      <c r="U141" s="1499"/>
      <c r="V141" s="1499"/>
      <c r="W141" s="1550"/>
      <c r="X141" s="1550"/>
      <c r="Y141" s="1550"/>
      <c r="Z141" s="1550"/>
      <c r="AA141" s="1550"/>
      <c r="AB141" s="1550"/>
      <c r="AC141" s="1550"/>
      <c r="AD141" s="1550"/>
      <c r="AE141" s="1550"/>
      <c r="AF141" s="1550"/>
      <c r="AG141" s="1550"/>
      <c r="AH141" s="1550"/>
      <c r="AI141" s="1550"/>
      <c r="AJ141" s="1550"/>
      <c r="AK141" s="1550"/>
      <c r="AL141" s="1550"/>
      <c r="AM141" s="1550"/>
      <c r="AN141" s="1550"/>
      <c r="AO141" s="1550"/>
    </row>
    <row r="142" spans="1:41">
      <c r="A142" s="1496" t="s">
        <v>1329</v>
      </c>
      <c r="B142" s="1500" t="s">
        <v>1330</v>
      </c>
      <c r="C142" s="1499" t="s">
        <v>2898</v>
      </c>
      <c r="D142" s="1499" t="s">
        <v>3873</v>
      </c>
      <c r="E142" s="1499" t="s">
        <v>3874</v>
      </c>
      <c r="F142" s="1499" t="s">
        <v>3875</v>
      </c>
      <c r="G142" s="1499" t="s">
        <v>3876</v>
      </c>
      <c r="H142" s="449"/>
      <c r="I142" s="449"/>
      <c r="J142" s="449"/>
      <c r="K142" s="449"/>
      <c r="L142" s="449"/>
      <c r="M142" s="449"/>
      <c r="N142" s="449"/>
      <c r="O142" s="449"/>
      <c r="P142" s="449"/>
      <c r="Q142" s="449"/>
      <c r="R142" s="449"/>
      <c r="S142" s="449"/>
      <c r="T142" s="449"/>
      <c r="U142" s="449"/>
      <c r="V142" s="449"/>
      <c r="W142" s="1550"/>
      <c r="X142" s="1550"/>
      <c r="Y142" s="1550"/>
      <c r="Z142" s="1550"/>
      <c r="AA142" s="1550"/>
      <c r="AB142" s="1550"/>
      <c r="AC142" s="1550"/>
      <c r="AD142" s="1550"/>
      <c r="AE142" s="1550"/>
      <c r="AF142" s="1550"/>
      <c r="AG142" s="1550"/>
      <c r="AH142" s="1550"/>
      <c r="AI142" s="1550"/>
      <c r="AJ142" s="1550"/>
      <c r="AK142" s="1550"/>
      <c r="AL142" s="1550"/>
      <c r="AM142" s="1550"/>
      <c r="AN142" s="1550"/>
      <c r="AO142" s="1550"/>
    </row>
    <row r="143" spans="1:41">
      <c r="A143" s="1496" t="s">
        <v>1331</v>
      </c>
      <c r="B143" s="1504" t="s">
        <v>69</v>
      </c>
      <c r="C143" s="1505">
        <f>C154</f>
        <v>150.78909623793396</v>
      </c>
      <c r="D143" s="1506">
        <f>D154</f>
        <v>21.931599120270157</v>
      </c>
      <c r="E143" s="1506">
        <f>E154</f>
        <v>26.824572309359951</v>
      </c>
      <c r="F143" s="1505">
        <f>F154</f>
        <v>125.7550576709977</v>
      </c>
      <c r="G143" s="1505">
        <f>G154</f>
        <v>1.8533309322689444</v>
      </c>
      <c r="H143" s="1506">
        <f>SUM(C143:G143)</f>
        <v>327.15365627083071</v>
      </c>
      <c r="I143" s="449"/>
      <c r="J143" s="449"/>
      <c r="K143" s="1507"/>
      <c r="L143" s="1507"/>
      <c r="M143" s="1507"/>
      <c r="N143" s="449"/>
      <c r="O143" s="449"/>
      <c r="P143" s="1508"/>
      <c r="Q143" s="449"/>
      <c r="R143" s="449"/>
      <c r="S143" s="449"/>
      <c r="T143" s="449"/>
      <c r="U143" s="449"/>
      <c r="V143" s="449"/>
      <c r="W143" s="1550"/>
      <c r="X143" s="1550"/>
      <c r="Y143" s="1550"/>
      <c r="Z143" s="1550"/>
      <c r="AA143" s="1550"/>
      <c r="AB143" s="1550"/>
      <c r="AC143" s="1550"/>
      <c r="AD143" s="1550"/>
      <c r="AE143" s="1550"/>
      <c r="AF143" s="1550"/>
      <c r="AG143" s="1550"/>
      <c r="AH143" s="1550"/>
      <c r="AI143" s="1550"/>
      <c r="AJ143" s="1550"/>
      <c r="AK143" s="1550"/>
      <c r="AL143" s="1550"/>
      <c r="AM143" s="1550"/>
      <c r="AN143" s="1550"/>
      <c r="AO143" s="1550"/>
    </row>
    <row r="144" spans="1:41">
      <c r="A144" s="1496" t="s">
        <v>1332</v>
      </c>
      <c r="B144" s="1504" t="s">
        <v>69</v>
      </c>
      <c r="C144" s="1509">
        <v>142.80000000000001</v>
      </c>
      <c r="D144" s="1509">
        <v>22.9</v>
      </c>
      <c r="E144" s="1509">
        <v>152.6</v>
      </c>
      <c r="F144" s="1509">
        <v>190.4</v>
      </c>
      <c r="G144" s="1509">
        <v>13.37</v>
      </c>
      <c r="H144" s="1509"/>
      <c r="I144" s="449"/>
      <c r="J144" s="449"/>
      <c r="K144" s="449"/>
      <c r="L144" s="449"/>
      <c r="M144" s="449"/>
      <c r="N144" s="449"/>
      <c r="O144" s="449"/>
      <c r="P144" s="1508"/>
      <c r="Q144" s="449"/>
      <c r="R144" s="449"/>
      <c r="S144" s="449"/>
      <c r="T144" s="449"/>
      <c r="U144" s="449"/>
      <c r="V144" s="449"/>
      <c r="W144" s="1550"/>
      <c r="X144" s="1550"/>
      <c r="Y144" s="1550"/>
      <c r="Z144" s="1550"/>
      <c r="AA144" s="1550"/>
      <c r="AB144" s="1550"/>
      <c r="AC144" s="1550"/>
      <c r="AD144" s="1550"/>
      <c r="AE144" s="1550"/>
      <c r="AF144" s="1550"/>
      <c r="AG144" s="1550"/>
      <c r="AH144" s="1550"/>
      <c r="AI144" s="1550"/>
      <c r="AJ144" s="1550"/>
      <c r="AK144" s="1550"/>
      <c r="AL144" s="1550"/>
      <c r="AM144" s="1550"/>
      <c r="AN144" s="1550"/>
      <c r="AO144" s="1550"/>
    </row>
    <row r="145" spans="1:41">
      <c r="A145" s="1496"/>
      <c r="B145" s="1504"/>
      <c r="C145" s="1510"/>
      <c r="D145" s="1510"/>
      <c r="E145" s="1509"/>
      <c r="F145" s="1509"/>
      <c r="G145" s="1509"/>
      <c r="H145" s="1509"/>
      <c r="I145" s="449"/>
      <c r="J145" s="449"/>
      <c r="K145" s="449"/>
      <c r="L145" s="449"/>
      <c r="M145" s="449"/>
      <c r="N145" s="449"/>
      <c r="O145" s="449"/>
      <c r="P145" s="1508"/>
      <c r="Q145" s="449"/>
      <c r="R145" s="449"/>
      <c r="S145" s="449"/>
      <c r="T145" s="449"/>
      <c r="U145" s="449"/>
      <c r="V145" s="449"/>
      <c r="W145" s="1550"/>
      <c r="X145" s="1550"/>
      <c r="Y145" s="1550"/>
      <c r="Z145" s="1550"/>
      <c r="AA145" s="1550"/>
      <c r="AB145" s="1550"/>
      <c r="AC145" s="1550"/>
      <c r="AD145" s="1550"/>
      <c r="AE145" s="1550"/>
      <c r="AF145" s="1550"/>
      <c r="AG145" s="1550"/>
      <c r="AH145" s="1550"/>
      <c r="AI145" s="1550"/>
      <c r="AJ145" s="1550"/>
      <c r="AK145" s="1550"/>
      <c r="AL145" s="1550"/>
      <c r="AM145" s="1550"/>
      <c r="AN145" s="1550"/>
      <c r="AO145" s="1550"/>
    </row>
    <row r="146" spans="1:41">
      <c r="A146" s="1502"/>
      <c r="B146" s="1498"/>
      <c r="C146" s="1512"/>
      <c r="D146" s="1512"/>
      <c r="E146" s="1512"/>
      <c r="F146" s="1512"/>
      <c r="G146" s="1512"/>
      <c r="H146" s="1499"/>
      <c r="I146" s="449"/>
      <c r="J146" s="449"/>
      <c r="K146" s="449"/>
      <c r="L146" s="449"/>
      <c r="M146" s="449"/>
      <c r="N146" s="449"/>
      <c r="O146" s="449"/>
      <c r="P146" s="449"/>
      <c r="Q146" s="449"/>
      <c r="R146" s="449"/>
      <c r="S146" s="449"/>
      <c r="T146" s="449"/>
      <c r="U146" s="449"/>
      <c r="V146" s="449"/>
      <c r="W146" s="1550"/>
      <c r="X146" s="1550"/>
      <c r="Y146" s="1550"/>
      <c r="Z146" s="1550"/>
      <c r="AA146" s="1550"/>
      <c r="AB146" s="1550"/>
      <c r="AC146" s="1550"/>
      <c r="AD146" s="1550"/>
      <c r="AE146" s="1550"/>
      <c r="AF146" s="1550"/>
      <c r="AG146" s="1550"/>
      <c r="AH146" s="1550"/>
      <c r="AI146" s="1550"/>
      <c r="AJ146" s="1550"/>
      <c r="AK146" s="1550"/>
      <c r="AL146" s="1550"/>
      <c r="AM146" s="1550"/>
      <c r="AN146" s="1550"/>
      <c r="AO146" s="1550"/>
    </row>
    <row r="147" spans="1:41">
      <c r="A147" s="1502"/>
      <c r="B147" s="1498"/>
      <c r="C147" s="1498"/>
      <c r="D147" s="1498"/>
      <c r="E147" s="1498"/>
      <c r="F147" s="1498"/>
      <c r="G147" s="1498"/>
      <c r="H147" s="1499"/>
      <c r="I147" s="449"/>
      <c r="J147" s="449"/>
      <c r="K147" s="449"/>
      <c r="L147" s="449"/>
      <c r="M147" s="449"/>
      <c r="N147" s="449"/>
      <c r="O147" s="449"/>
      <c r="P147" s="449"/>
      <c r="Q147" s="449"/>
      <c r="R147" s="449"/>
      <c r="S147" s="449"/>
      <c r="T147" s="449"/>
      <c r="U147" s="449"/>
      <c r="V147" s="449"/>
    </row>
    <row r="148" spans="1:41">
      <c r="A148" s="1502" t="str">
        <f>A141&amp;" Subsectors"</f>
        <v>0 Subsectors</v>
      </c>
      <c r="B148" s="1511" t="s">
        <v>69</v>
      </c>
      <c r="C148" s="1498" t="str">
        <f>C142</f>
        <v>RESELC</v>
      </c>
      <c r="D148" s="1498" t="str">
        <f>D142</f>
        <v>RESOKE</v>
      </c>
      <c r="E148" s="1498" t="str">
        <f>E142</f>
        <v>RESCOA</v>
      </c>
      <c r="F148" s="1498" t="str">
        <f>F142</f>
        <v>RESBIW</v>
      </c>
      <c r="G148" s="1498" t="str">
        <f>G142</f>
        <v>RESOLP</v>
      </c>
      <c r="H148" s="1499"/>
      <c r="I148" s="449"/>
      <c r="J148" s="449"/>
      <c r="K148" s="449"/>
      <c r="L148" s="449"/>
      <c r="M148" s="449"/>
      <c r="N148" s="449"/>
      <c r="O148" s="449"/>
      <c r="P148" s="449"/>
      <c r="Q148" s="449"/>
      <c r="R148" s="449"/>
      <c r="S148" s="449"/>
      <c r="T148" s="449"/>
      <c r="U148" s="449"/>
      <c r="V148" s="449"/>
    </row>
    <row r="149" spans="1:41">
      <c r="A149" s="449" t="s">
        <v>1343</v>
      </c>
      <c r="B149" s="1498" t="s">
        <v>1344</v>
      </c>
      <c r="C149" s="1513">
        <f>C221</f>
        <v>25.16152597171498</v>
      </c>
      <c r="D149" s="1513">
        <f>D221</f>
        <v>4.0667099209064315</v>
      </c>
      <c r="E149" s="1513">
        <f>E221</f>
        <v>5.9552607645217321</v>
      </c>
      <c r="F149" s="1513">
        <f>F221</f>
        <v>28.873159841159953</v>
      </c>
      <c r="G149" s="1513">
        <f>G221</f>
        <v>0.34042269135494529</v>
      </c>
      <c r="H149" s="1499"/>
      <c r="I149" s="449"/>
      <c r="J149" s="449"/>
      <c r="K149" s="449"/>
      <c r="L149" s="449"/>
      <c r="M149" s="449"/>
      <c r="N149" s="449"/>
      <c r="O149" s="449"/>
      <c r="P149" s="449"/>
      <c r="Q149" s="449"/>
      <c r="R149" s="449"/>
      <c r="S149" s="449"/>
      <c r="T149" s="449"/>
      <c r="U149" s="449"/>
      <c r="V149" s="449"/>
    </row>
    <row r="150" spans="1:41">
      <c r="A150" s="449" t="s">
        <v>1345</v>
      </c>
      <c r="B150" s="1498" t="s">
        <v>1346</v>
      </c>
      <c r="C150" s="1513">
        <f>C230</f>
        <v>52.7833591721364</v>
      </c>
      <c r="D150" s="1513">
        <f>D230</f>
        <v>3.0852166326585224</v>
      </c>
      <c r="E150" s="1513">
        <f>E230</f>
        <v>7.459781008227953</v>
      </c>
      <c r="F150" s="1513">
        <f>F230</f>
        <v>17.811037340142864</v>
      </c>
      <c r="G150" s="1513">
        <f>G230</f>
        <v>0.41690235220288241</v>
      </c>
      <c r="H150" s="1499"/>
      <c r="I150" s="449"/>
      <c r="J150" s="449"/>
      <c r="K150" s="449"/>
      <c r="L150" s="449"/>
      <c r="M150" s="449"/>
      <c r="N150" s="449"/>
      <c r="O150" s="449"/>
      <c r="P150" s="449"/>
      <c r="Q150" s="449"/>
      <c r="R150" s="449"/>
      <c r="S150" s="449"/>
      <c r="T150" s="449"/>
      <c r="U150" s="449"/>
      <c r="V150" s="449"/>
    </row>
    <row r="151" spans="1:41">
      <c r="A151" s="449" t="s">
        <v>1347</v>
      </c>
      <c r="B151" s="1498" t="s">
        <v>1348</v>
      </c>
      <c r="C151" s="1513">
        <f>C239</f>
        <v>72.844211094082596</v>
      </c>
      <c r="D151" s="1513">
        <f>D239</f>
        <v>0.70715068039057971</v>
      </c>
      <c r="E151" s="1513">
        <f>E239</f>
        <v>0.79563040198588209</v>
      </c>
      <c r="F151" s="1513">
        <f>F239</f>
        <v>0.89207314420970396</v>
      </c>
      <c r="G151" s="1513">
        <f>G239</f>
        <v>0.48304500397641814</v>
      </c>
      <c r="H151" s="1499"/>
      <c r="I151" s="449"/>
      <c r="J151" s="449"/>
      <c r="K151" s="449"/>
      <c r="L151" s="449"/>
      <c r="M151" s="449"/>
      <c r="N151" s="449"/>
      <c r="O151" s="449"/>
      <c r="P151" s="449"/>
      <c r="Q151" s="449"/>
      <c r="R151" s="449"/>
      <c r="S151" s="449"/>
      <c r="T151" s="449"/>
      <c r="U151" s="449"/>
      <c r="V151" s="449"/>
    </row>
    <row r="152" spans="1:41">
      <c r="A152" s="449" t="s">
        <v>1349</v>
      </c>
      <c r="B152" s="1498" t="s">
        <v>1350</v>
      </c>
      <c r="C152" s="1513">
        <f>C248</f>
        <v>0</v>
      </c>
      <c r="D152" s="1513">
        <f>D248</f>
        <v>9.459534386112832</v>
      </c>
      <c r="E152" s="1513">
        <f>E248</f>
        <v>7.7313053111513881</v>
      </c>
      <c r="F152" s="1513">
        <f>F248</f>
        <v>55.520930884743734</v>
      </c>
      <c r="G152" s="1513">
        <f>G248</f>
        <v>0.3661919649816322</v>
      </c>
      <c r="H152" s="1499"/>
      <c r="I152" s="449"/>
      <c r="J152" s="449"/>
      <c r="K152" s="449"/>
      <c r="L152" s="449"/>
      <c r="M152" s="449"/>
      <c r="N152" s="449"/>
      <c r="O152" s="449"/>
      <c r="P152" s="449"/>
      <c r="Q152" s="449"/>
      <c r="R152" s="449"/>
      <c r="S152" s="449"/>
      <c r="T152" s="449"/>
      <c r="U152" s="449"/>
      <c r="V152" s="449"/>
    </row>
    <row r="153" spans="1:41">
      <c r="A153" s="449" t="s">
        <v>1351</v>
      </c>
      <c r="B153" s="1498" t="s">
        <v>1352</v>
      </c>
      <c r="C153" s="1513">
        <f>C257</f>
        <v>0</v>
      </c>
      <c r="D153" s="1513">
        <f>D257</f>
        <v>4.6129875002017906</v>
      </c>
      <c r="E153" s="1513">
        <f>E257</f>
        <v>4.8825948234729974</v>
      </c>
      <c r="F153" s="1513">
        <f>F257</f>
        <v>22.657856460741442</v>
      </c>
      <c r="G153" s="1513">
        <f>G257</f>
        <v>0.24676891975306658</v>
      </c>
      <c r="H153" s="1499"/>
      <c r="I153" s="449"/>
      <c r="J153" s="449"/>
      <c r="K153" s="449"/>
      <c r="L153" s="449"/>
      <c r="M153" s="449"/>
      <c r="N153" s="449"/>
      <c r="O153" s="449"/>
      <c r="P153" s="449"/>
      <c r="Q153" s="449"/>
      <c r="R153" s="449"/>
      <c r="S153" s="449"/>
      <c r="T153" s="449"/>
      <c r="U153" s="449"/>
      <c r="V153" s="449"/>
    </row>
    <row r="154" spans="1:41">
      <c r="A154" s="1502" t="s">
        <v>106</v>
      </c>
      <c r="B154" s="1498"/>
      <c r="C154" s="1514">
        <f>SUM(C149:C153)</f>
        <v>150.78909623793396</v>
      </c>
      <c r="D154" s="1514">
        <f>SUM(D149:D153)</f>
        <v>21.931599120270157</v>
      </c>
      <c r="E154" s="1514">
        <f>SUM(E149:E153)</f>
        <v>26.824572309359951</v>
      </c>
      <c r="F154" s="1514">
        <f>SUM(F149:F153)</f>
        <v>125.7550576709977</v>
      </c>
      <c r="G154" s="1514">
        <f>SUM(G149:G153)</f>
        <v>1.8533309322689444</v>
      </c>
      <c r="H154" s="1499"/>
      <c r="I154" s="449"/>
      <c r="J154" s="449"/>
      <c r="K154" s="449"/>
      <c r="L154" s="449"/>
      <c r="M154" s="449"/>
      <c r="N154" s="449"/>
      <c r="O154" s="449"/>
      <c r="P154" s="449"/>
      <c r="Q154" s="449"/>
      <c r="R154" s="449"/>
      <c r="S154" s="449"/>
      <c r="T154" s="449"/>
      <c r="U154" s="449"/>
      <c r="V154" s="449"/>
    </row>
    <row r="155" spans="1:41">
      <c r="A155" s="1502"/>
      <c r="B155" s="1498"/>
      <c r="C155" s="1498"/>
      <c r="D155" s="1498"/>
      <c r="E155" s="1498"/>
      <c r="F155" s="1498"/>
      <c r="G155" s="1498"/>
      <c r="H155" s="1499"/>
      <c r="I155" s="449"/>
      <c r="J155" s="449"/>
      <c r="K155" s="449"/>
      <c r="L155" s="449"/>
      <c r="M155" s="449"/>
      <c r="N155" s="449"/>
      <c r="O155" s="449"/>
      <c r="P155" s="449"/>
      <c r="Q155" s="449"/>
      <c r="R155" s="449"/>
      <c r="S155" s="449"/>
      <c r="T155" s="449"/>
      <c r="U155" s="449"/>
      <c r="V155" s="449"/>
    </row>
    <row r="156" spans="1:41">
      <c r="A156" s="1515" t="s">
        <v>1353</v>
      </c>
      <c r="B156" s="1516" t="s">
        <v>59</v>
      </c>
      <c r="C156" s="1517"/>
      <c r="D156" s="1517"/>
      <c r="E156" s="1517"/>
      <c r="F156" s="1517"/>
      <c r="G156" s="1517"/>
      <c r="H156" s="1499"/>
      <c r="I156" s="449"/>
      <c r="J156" s="449"/>
      <c r="K156" s="449"/>
      <c r="L156" s="449"/>
      <c r="M156" s="449"/>
      <c r="N156" s="449"/>
      <c r="O156" s="449"/>
      <c r="P156" s="449"/>
      <c r="Q156" s="449"/>
      <c r="R156" s="449"/>
      <c r="S156" s="449"/>
      <c r="T156" s="449"/>
      <c r="U156" s="449"/>
      <c r="V156" s="449"/>
    </row>
    <row r="157" spans="1:41">
      <c r="A157" s="1518" t="s">
        <v>100</v>
      </c>
      <c r="B157" s="1500" t="s">
        <v>1096</v>
      </c>
      <c r="C157" s="1513">
        <f t="shared" ref="C157:G161" si="52">SUMIF($K$214:$K$255,$B157,C$214:C$255)</f>
        <v>27.301132446037151</v>
      </c>
      <c r="D157" s="1513">
        <f t="shared" si="52"/>
        <v>1.1390078034461557</v>
      </c>
      <c r="E157" s="1513">
        <f t="shared" si="52"/>
        <v>0</v>
      </c>
      <c r="F157" s="1513">
        <f t="shared" si="52"/>
        <v>0</v>
      </c>
      <c r="G157" s="1513">
        <f t="shared" si="52"/>
        <v>0</v>
      </c>
      <c r="H157" s="1499"/>
      <c r="I157" s="449"/>
      <c r="J157" s="449"/>
      <c r="K157" s="449"/>
      <c r="L157" s="1519"/>
      <c r="M157" s="1519"/>
      <c r="N157" s="1519"/>
      <c r="O157" s="1519"/>
      <c r="P157" s="449"/>
      <c r="Q157" s="449"/>
      <c r="R157" s="449"/>
      <c r="S157" s="449"/>
      <c r="T157" s="449"/>
      <c r="U157" s="449"/>
      <c r="V157" s="449"/>
    </row>
    <row r="158" spans="1:41">
      <c r="A158" s="1518" t="s">
        <v>97</v>
      </c>
      <c r="B158" s="1500" t="s">
        <v>1354</v>
      </c>
      <c r="C158" s="1513">
        <f t="shared" si="52"/>
        <v>26.855260812100603</v>
      </c>
      <c r="D158" s="1513">
        <f t="shared" si="52"/>
        <v>8.429047131397148</v>
      </c>
      <c r="E158" s="1513">
        <f t="shared" si="52"/>
        <v>5.4996455440012655</v>
      </c>
      <c r="F158" s="1513">
        <f t="shared" si="52"/>
        <v>84.881672379106334</v>
      </c>
      <c r="G158" s="1513">
        <f t="shared" si="52"/>
        <v>1.0598611861224536</v>
      </c>
      <c r="H158" s="1499"/>
      <c r="I158" s="449"/>
      <c r="J158" s="449"/>
      <c r="K158" s="449"/>
      <c r="L158" s="1519"/>
      <c r="M158" s="1519"/>
      <c r="N158" s="1519"/>
      <c r="O158" s="1519"/>
      <c r="P158" s="449"/>
      <c r="Q158" s="449"/>
      <c r="R158" s="449"/>
      <c r="S158" s="449"/>
      <c r="T158" s="449"/>
      <c r="U158" s="449"/>
      <c r="V158" s="449"/>
    </row>
    <row r="159" spans="1:41">
      <c r="A159" s="1518" t="s">
        <v>1355</v>
      </c>
      <c r="B159" s="1500" t="s">
        <v>1098</v>
      </c>
      <c r="C159" s="1513">
        <f t="shared" si="52"/>
        <v>18.278228324044633</v>
      </c>
      <c r="D159" s="1513">
        <f t="shared" si="52"/>
        <v>5.3343305773345451</v>
      </c>
      <c r="E159" s="1513">
        <f t="shared" si="52"/>
        <v>21.324926765358686</v>
      </c>
      <c r="F159" s="1513">
        <f t="shared" si="52"/>
        <v>16.26642244240503</v>
      </c>
      <c r="G159" s="1513">
        <f t="shared" si="52"/>
        <v>0.15852723946723293</v>
      </c>
      <c r="H159" s="1499"/>
      <c r="I159" s="449"/>
      <c r="J159" s="449"/>
      <c r="K159" s="449"/>
      <c r="L159" s="1519"/>
      <c r="M159" s="1519"/>
      <c r="N159" s="1519"/>
      <c r="O159" s="1519"/>
      <c r="P159" s="449"/>
      <c r="Q159" s="449"/>
      <c r="R159" s="449"/>
      <c r="S159" s="449"/>
      <c r="T159" s="449"/>
      <c r="U159" s="449"/>
      <c r="V159" s="449"/>
    </row>
    <row r="160" spans="1:41">
      <c r="A160" s="1518" t="s">
        <v>1356</v>
      </c>
      <c r="B160" s="1500" t="s">
        <v>266</v>
      </c>
      <c r="C160" s="1513">
        <f t="shared" si="52"/>
        <v>54.17237657637866</v>
      </c>
      <c r="D160" s="1513">
        <f t="shared" si="52"/>
        <v>5.9464817546061202</v>
      </c>
      <c r="E160" s="1513">
        <f t="shared" si="52"/>
        <v>0</v>
      </c>
      <c r="F160" s="1513">
        <f t="shared" si="52"/>
        <v>24.606962849486337</v>
      </c>
      <c r="G160" s="1513">
        <f t="shared" si="52"/>
        <v>0.634942506679258</v>
      </c>
      <c r="H160" s="1499"/>
      <c r="I160" s="449"/>
      <c r="J160" s="449"/>
      <c r="K160" s="449"/>
      <c r="L160" s="1519"/>
      <c r="M160" s="1519"/>
      <c r="N160" s="1519"/>
      <c r="O160" s="1519"/>
      <c r="P160" s="449"/>
      <c r="Q160" s="449"/>
      <c r="R160" s="449"/>
      <c r="S160" s="449"/>
      <c r="T160" s="449"/>
      <c r="U160" s="449"/>
      <c r="V160" s="449"/>
    </row>
    <row r="161" spans="1:22">
      <c r="A161" s="1518" t="s">
        <v>103</v>
      </c>
      <c r="B161" s="1500" t="s">
        <v>1325</v>
      </c>
      <c r="C161" s="1513">
        <f t="shared" si="52"/>
        <v>17.09925353138475</v>
      </c>
      <c r="D161" s="1513">
        <f t="shared" si="52"/>
        <v>0</v>
      </c>
      <c r="E161" s="1513">
        <f t="shared" si="52"/>
        <v>0</v>
      </c>
      <c r="F161" s="1513">
        <f t="shared" si="52"/>
        <v>0</v>
      </c>
      <c r="G161" s="1513">
        <f t="shared" si="52"/>
        <v>0</v>
      </c>
      <c r="H161" s="1499"/>
      <c r="I161" s="449"/>
      <c r="J161" s="449"/>
      <c r="K161" s="449"/>
      <c r="L161" s="1519"/>
      <c r="M161" s="1519"/>
      <c r="N161" s="1519"/>
      <c r="O161" s="1519"/>
      <c r="P161" s="449"/>
      <c r="Q161" s="449"/>
      <c r="R161" s="449"/>
      <c r="S161" s="449"/>
      <c r="T161" s="449"/>
      <c r="U161" s="449"/>
      <c r="V161" s="449"/>
    </row>
    <row r="162" spans="1:22">
      <c r="A162" s="1518" t="s">
        <v>101</v>
      </c>
      <c r="B162" s="1500" t="s">
        <v>1357</v>
      </c>
      <c r="C162" s="1513">
        <f>SUMIF($K$214:$K$255,$B162,C$214:C$255)</f>
        <v>7.0828445479881701</v>
      </c>
      <c r="D162" s="449"/>
      <c r="E162" s="1513">
        <f>SUMIF($K$214:$K$255,$B162,E$214:E$255)</f>
        <v>0</v>
      </c>
      <c r="F162" s="1513">
        <f>SUMIF($K$214:$K$255,$B162,F$214:F$255)</f>
        <v>0</v>
      </c>
      <c r="G162" s="1513">
        <f>SUMIF($K$214:$K$255,$B162,G$214:G$255)</f>
        <v>0</v>
      </c>
      <c r="H162" s="1499"/>
      <c r="I162" s="449"/>
      <c r="J162" s="449"/>
      <c r="K162" s="449"/>
      <c r="L162" s="1519"/>
      <c r="M162" s="1519"/>
      <c r="N162" s="1519"/>
      <c r="O162" s="1519"/>
      <c r="P162" s="449"/>
      <c r="Q162" s="449"/>
      <c r="R162" s="449"/>
      <c r="S162" s="449"/>
      <c r="T162" s="449"/>
      <c r="U162" s="449"/>
      <c r="V162" s="449"/>
    </row>
    <row r="163" spans="1:22">
      <c r="A163" s="1520" t="s">
        <v>1358</v>
      </c>
      <c r="B163" s="1500" t="s">
        <v>1359</v>
      </c>
      <c r="C163" s="1521"/>
      <c r="D163" s="1513">
        <f>SUMIF($K$214:$K$256,$B163,D$214:D$256)</f>
        <v>1.0827318534861901</v>
      </c>
      <c r="E163" s="1521"/>
      <c r="F163" s="1521"/>
      <c r="G163" s="1521"/>
      <c r="H163" s="1499"/>
      <c r="I163" s="449"/>
      <c r="J163" s="449"/>
      <c r="K163" s="449"/>
      <c r="L163" s="449"/>
      <c r="M163" s="449"/>
      <c r="N163" s="449"/>
      <c r="O163" s="449"/>
      <c r="P163" s="449"/>
      <c r="Q163" s="449"/>
      <c r="R163" s="449"/>
      <c r="S163" s="449"/>
      <c r="T163" s="449"/>
      <c r="U163" s="449"/>
      <c r="V163" s="449"/>
    </row>
    <row r="164" spans="1:22">
      <c r="A164" s="449"/>
      <c r="B164" s="449"/>
      <c r="C164" s="1501" t="s">
        <v>1360</v>
      </c>
      <c r="D164" s="1501"/>
      <c r="E164" s="1501"/>
      <c r="F164" s="1501"/>
      <c r="G164" s="1501"/>
      <c r="H164" s="1499"/>
      <c r="I164" s="449"/>
      <c r="J164" s="449"/>
      <c r="K164" s="449"/>
      <c r="L164" s="449"/>
      <c r="M164" s="449"/>
      <c r="N164" s="449"/>
      <c r="O164" s="449"/>
      <c r="P164" s="449"/>
      <c r="Q164" s="449"/>
      <c r="R164" s="449"/>
      <c r="S164" s="449"/>
      <c r="T164" s="449"/>
      <c r="U164" s="449"/>
      <c r="V164" s="449"/>
    </row>
    <row r="165" spans="1:22">
      <c r="A165" s="1515" t="s">
        <v>1361</v>
      </c>
      <c r="B165" s="1515" t="s">
        <v>1362</v>
      </c>
      <c r="C165" s="1500" t="s">
        <v>4</v>
      </c>
      <c r="D165" s="1500" t="s">
        <v>1326</v>
      </c>
      <c r="E165" s="1500" t="s">
        <v>105</v>
      </c>
      <c r="F165" s="1503" t="s">
        <v>1327</v>
      </c>
      <c r="G165" s="1503" t="s">
        <v>1328</v>
      </c>
      <c r="H165" s="1499"/>
      <c r="I165" s="449"/>
      <c r="J165" s="449"/>
      <c r="K165" s="449"/>
      <c r="L165" s="449"/>
      <c r="M165" s="449"/>
      <c r="N165" s="449"/>
      <c r="O165" s="449"/>
      <c r="P165" s="449"/>
      <c r="Q165" s="449"/>
      <c r="R165" s="449"/>
      <c r="S165" s="449"/>
      <c r="T165" s="449"/>
      <c r="U165" s="449"/>
      <c r="V165" s="449"/>
    </row>
    <row r="166" spans="1:22">
      <c r="A166" s="1502" t="str">
        <f>A149</f>
        <v>Low Income Electrified</v>
      </c>
      <c r="B166" s="449"/>
      <c r="C166" s="449"/>
      <c r="D166" s="449"/>
      <c r="E166" s="449"/>
      <c r="F166" s="449"/>
      <c r="G166" s="449"/>
      <c r="H166" s="1499"/>
      <c r="I166" s="449"/>
      <c r="J166" s="449"/>
      <c r="K166" s="449"/>
      <c r="L166" s="449"/>
      <c r="M166" s="449"/>
      <c r="N166" s="449"/>
      <c r="O166" s="449"/>
      <c r="P166" s="449"/>
      <c r="Q166" s="449"/>
      <c r="R166" s="449"/>
      <c r="S166" s="449"/>
      <c r="T166" s="449"/>
      <c r="U166" s="449"/>
      <c r="V166" s="449"/>
    </row>
    <row r="167" spans="1:22">
      <c r="A167" s="1493" t="str">
        <f t="shared" ref="A167:A173" si="53">$A$141&amp;" - "&amp;A157&amp;" - "&amp;$A$166</f>
        <v>0 - Lighting - Low Income Electrified</v>
      </c>
      <c r="B167" s="1523" t="str">
        <f t="shared" ref="B167:B173" si="54">$B$141&amp;$B$149&amp;B157</f>
        <v>RLEL</v>
      </c>
      <c r="C167" s="1524">
        <f>C214/(C221+eps)</f>
        <v>0.18879310344752556</v>
      </c>
      <c r="D167" s="1524">
        <f>D214/(D221+eps)</f>
        <v>0</v>
      </c>
      <c r="E167" s="1524">
        <f>E214/(E221+eps)</f>
        <v>0</v>
      </c>
      <c r="F167" s="1524">
        <f>F214/(F221+eps)</f>
        <v>0</v>
      </c>
      <c r="G167" s="1524">
        <f>G214/(G221+eps)</f>
        <v>0</v>
      </c>
      <c r="H167" s="1499"/>
      <c r="I167" s="449"/>
      <c r="J167" s="449"/>
      <c r="K167" s="449"/>
      <c r="L167" s="449"/>
      <c r="M167" s="449"/>
      <c r="N167" s="449"/>
      <c r="O167" s="449"/>
      <c r="P167" s="449"/>
      <c r="Q167" s="449"/>
      <c r="R167" s="449"/>
      <c r="S167" s="449"/>
      <c r="T167" s="449"/>
      <c r="U167" s="449"/>
      <c r="V167" s="449"/>
    </row>
    <row r="168" spans="1:22">
      <c r="A168" s="1493" t="str">
        <f t="shared" si="53"/>
        <v>0 - Cooking - Low Income Electrified</v>
      </c>
      <c r="B168" s="1523" t="str">
        <f t="shared" si="54"/>
        <v>RLEK</v>
      </c>
      <c r="C168" s="1524" t="s">
        <v>137</v>
      </c>
      <c r="D168" s="1524">
        <f>D215/(D221+eps)</f>
        <v>0.3598662096811977</v>
      </c>
      <c r="E168" s="1524">
        <f>E215/(E221+eps)</f>
        <v>0</v>
      </c>
      <c r="F168" s="1524">
        <f>F215/(F221+eps)</f>
        <v>0.67887848845880161</v>
      </c>
      <c r="G168" s="1524">
        <f>G215/(G221+eps)</f>
        <v>0.47305056369233739</v>
      </c>
      <c r="H168" s="1499"/>
      <c r="I168" s="449"/>
      <c r="J168" s="449"/>
      <c r="K168" s="449"/>
      <c r="L168" s="449"/>
      <c r="M168" s="449"/>
      <c r="N168" s="449"/>
      <c r="O168" s="449"/>
      <c r="P168" s="449"/>
      <c r="Q168" s="449"/>
      <c r="R168" s="449"/>
      <c r="S168" s="449"/>
      <c r="T168" s="449"/>
      <c r="U168" s="449"/>
      <c r="V168" s="449"/>
    </row>
    <row r="169" spans="1:22">
      <c r="A169" s="1493" t="str">
        <f t="shared" si="53"/>
        <v>0 - Space Heating - Low Income Electrified</v>
      </c>
      <c r="B169" s="1523" t="str">
        <f t="shared" si="54"/>
        <v>RLEH</v>
      </c>
      <c r="C169" s="1524">
        <f>C216/(C221+eps)</f>
        <v>0.17038340958024928</v>
      </c>
      <c r="D169" s="1524">
        <f>D216/(D221+eps)</f>
        <v>0.27454222810651213</v>
      </c>
      <c r="E169" s="1524">
        <f>E216/(E221+eps)</f>
        <v>0.9999999999832081</v>
      </c>
      <c r="F169" s="1524">
        <f>F216/(F221+eps)</f>
        <v>0.12715622912093461</v>
      </c>
      <c r="G169" s="1524">
        <f>G216/(G221+eps)</f>
        <v>4.2694749640548278E-2</v>
      </c>
      <c r="H169" s="449"/>
      <c r="I169" s="449"/>
      <c r="J169" s="449"/>
      <c r="K169" s="449"/>
      <c r="L169" s="449"/>
      <c r="M169" s="449"/>
      <c r="N169" s="449"/>
      <c r="O169" s="449"/>
      <c r="P169" s="449"/>
      <c r="Q169" s="449"/>
      <c r="R169" s="449"/>
      <c r="S169" s="449"/>
      <c r="T169" s="449"/>
      <c r="U169" s="449"/>
      <c r="V169" s="449"/>
    </row>
    <row r="170" spans="1:22">
      <c r="A170" s="1493" t="str">
        <f t="shared" si="53"/>
        <v>0 - Water Heating - Low Income Electrified</v>
      </c>
      <c r="B170" s="1523" t="str">
        <f t="shared" si="54"/>
        <v>RLEW</v>
      </c>
      <c r="C170" s="1524">
        <f>C217/(C221+eps)</f>
        <v>0.32066400355771407</v>
      </c>
      <c r="D170" s="1524">
        <f>D217/(D221+eps)</f>
        <v>0.27788037329551185</v>
      </c>
      <c r="E170" s="1524">
        <f>E217/(E221+eps)</f>
        <v>0</v>
      </c>
      <c r="F170" s="1524">
        <f>F217/(F221+eps)</f>
        <v>0.1939652824168005</v>
      </c>
      <c r="G170" s="1524">
        <f>G217/(G221+eps)</f>
        <v>0.48425468637336178</v>
      </c>
      <c r="H170" s="449"/>
      <c r="I170" s="449"/>
      <c r="J170" s="449"/>
      <c r="K170" s="449"/>
      <c r="L170" s="449"/>
      <c r="M170" s="449"/>
      <c r="N170" s="449"/>
      <c r="O170" s="449"/>
      <c r="P170" s="449"/>
      <c r="Q170" s="449"/>
      <c r="R170" s="449"/>
      <c r="S170" s="449"/>
      <c r="T170" s="449"/>
      <c r="U170" s="449"/>
      <c r="V170" s="449"/>
    </row>
    <row r="171" spans="1:22">
      <c r="A171" s="1493" t="str">
        <f t="shared" si="53"/>
        <v>0 - Refrigeration - Low Income Electrified</v>
      </c>
      <c r="B171" s="1523" t="str">
        <f t="shared" si="54"/>
        <v>RLER</v>
      </c>
      <c r="C171" s="1524">
        <f>C218/(C221+eps)</f>
        <v>0.10810329813175427</v>
      </c>
      <c r="D171" s="1524">
        <f>D218/(D221+eps)</f>
        <v>0</v>
      </c>
      <c r="E171" s="1524">
        <f>E218/(E221+eps)</f>
        <v>0</v>
      </c>
      <c r="F171" s="1524">
        <f>F218/(F221+eps)</f>
        <v>0</v>
      </c>
      <c r="G171" s="1524">
        <f>G218/(G221+eps)</f>
        <v>0</v>
      </c>
      <c r="H171" s="449"/>
      <c r="I171" s="449"/>
      <c r="J171" s="449"/>
      <c r="K171" s="449"/>
      <c r="L171" s="449"/>
      <c r="M171" s="449"/>
      <c r="N171" s="449"/>
      <c r="O171" s="449"/>
      <c r="P171" s="449"/>
      <c r="Q171" s="449"/>
      <c r="R171" s="449"/>
      <c r="S171" s="449"/>
      <c r="T171" s="449"/>
      <c r="U171" s="449"/>
      <c r="V171" s="449"/>
    </row>
    <row r="172" spans="1:22">
      <c r="A172" s="1493" t="str">
        <f t="shared" si="53"/>
        <v>0 - Other - Low Income Electrified</v>
      </c>
      <c r="B172" s="1523" t="str">
        <f t="shared" si="54"/>
        <v>RLEO</v>
      </c>
      <c r="C172" s="1524">
        <f>C219/(C221+eps)</f>
        <v>-6.2868315627550173E-2</v>
      </c>
      <c r="D172" s="1524">
        <f>D219/(D221+eps)</f>
        <v>0</v>
      </c>
      <c r="E172" s="1524">
        <f>E219/(E221+eps)</f>
        <v>0</v>
      </c>
      <c r="F172" s="1524">
        <f>F219/(F221+eps)</f>
        <v>0</v>
      </c>
      <c r="G172" s="1524">
        <f>G219/(G221+eps)</f>
        <v>0</v>
      </c>
      <c r="H172" s="449"/>
      <c r="I172" s="449"/>
      <c r="J172" s="449"/>
      <c r="K172" s="449"/>
      <c r="L172" s="449"/>
      <c r="M172" s="449"/>
      <c r="N172" s="449"/>
      <c r="O172" s="449"/>
      <c r="P172" s="449"/>
      <c r="Q172" s="449"/>
      <c r="R172" s="449"/>
      <c r="S172" s="449"/>
      <c r="T172" s="449"/>
      <c r="U172" s="449"/>
      <c r="V172" s="449"/>
    </row>
    <row r="173" spans="1:22">
      <c r="A173" s="1493" t="str">
        <f t="shared" si="53"/>
        <v>0 - Non Energy - Low Income Electrified</v>
      </c>
      <c r="B173" s="1523" t="str">
        <f t="shared" si="54"/>
        <v>RLEN</v>
      </c>
      <c r="C173" s="1525">
        <f>1-SUM(C167:C172)</f>
        <v>0.27492450091030696</v>
      </c>
      <c r="D173" s="1525">
        <f>1-SUM(D167:D172)</f>
        <v>8.7711188916778315E-2</v>
      </c>
      <c r="E173" s="1525">
        <f>1-SUM(E167:E172)</f>
        <v>1.6791901202850568E-11</v>
      </c>
      <c r="F173" s="1525">
        <f>1-SUM(F167:F172)</f>
        <v>3.4632297030157133E-12</v>
      </c>
      <c r="G173" s="1525">
        <f>1-SUM(G167:G172)</f>
        <v>2.9375257781794062E-10</v>
      </c>
      <c r="H173" s="449"/>
      <c r="I173" s="449"/>
      <c r="J173" s="449"/>
      <c r="K173" s="449"/>
      <c r="L173" s="449"/>
      <c r="M173" s="449"/>
      <c r="N173" s="449"/>
      <c r="O173" s="449"/>
      <c r="P173" s="449"/>
      <c r="Q173" s="449"/>
      <c r="R173" s="449"/>
      <c r="S173" s="449"/>
      <c r="T173" s="449"/>
      <c r="U173" s="449"/>
      <c r="V173" s="449"/>
    </row>
    <row r="174" spans="1:22">
      <c r="A174" s="1493" t="s">
        <v>106</v>
      </c>
      <c r="B174" s="1523"/>
      <c r="C174" s="1526">
        <f>SUM(C167:C172)</f>
        <v>0.72507549908969304</v>
      </c>
      <c r="D174" s="1526">
        <f>SUM(D167:D172)</f>
        <v>0.91228881108322168</v>
      </c>
      <c r="E174" s="1526">
        <f>SUM(E167:E172)</f>
        <v>0.9999999999832081</v>
      </c>
      <c r="F174" s="1526">
        <f>SUM(F167:F172)</f>
        <v>0.99999999999653677</v>
      </c>
      <c r="G174" s="1526">
        <f>SUM(G167:G172)</f>
        <v>0.99999999970624742</v>
      </c>
      <c r="H174" s="449"/>
      <c r="I174" s="449"/>
      <c r="J174" s="449"/>
      <c r="K174" s="449"/>
      <c r="L174" s="449"/>
      <c r="M174" s="449"/>
      <c r="N174" s="449"/>
      <c r="O174" s="449"/>
      <c r="P174" s="449"/>
      <c r="Q174" s="449"/>
      <c r="R174" s="449"/>
      <c r="S174" s="449"/>
      <c r="T174" s="449"/>
      <c r="U174" s="449"/>
      <c r="V174" s="449"/>
    </row>
    <row r="175" spans="1:22">
      <c r="A175" s="1502" t="str">
        <f>A150</f>
        <v>Middle Income Electrified</v>
      </c>
      <c r="B175" s="449"/>
      <c r="C175" s="1527"/>
      <c r="D175" s="1527"/>
      <c r="E175" s="1527"/>
      <c r="F175" s="1527"/>
      <c r="G175" s="1527"/>
      <c r="H175" s="1499"/>
      <c r="I175" s="449"/>
      <c r="J175" s="449"/>
      <c r="K175" s="449"/>
      <c r="L175" s="449"/>
      <c r="M175" s="449"/>
      <c r="N175" s="449"/>
      <c r="O175" s="449"/>
      <c r="P175" s="449"/>
      <c r="Q175" s="449"/>
      <c r="R175" s="449"/>
      <c r="S175" s="449"/>
      <c r="T175" s="449"/>
      <c r="U175" s="449"/>
      <c r="V175" s="449"/>
    </row>
    <row r="176" spans="1:22">
      <c r="A176" s="1493" t="str">
        <f t="shared" ref="A176:A182" si="55">$A$141&amp;" - "&amp;A157&amp;" - "&amp;$A$175</f>
        <v>0 - Lighting - Middle Income Electrified</v>
      </c>
      <c r="B176" s="1523" t="str">
        <f t="shared" ref="B176:B182" si="56">$B$141&amp;$B$150&amp;B157</f>
        <v>RMEL</v>
      </c>
      <c r="C176" s="1524">
        <f>C223/(C230+eps)</f>
        <v>0.22595238095195286</v>
      </c>
      <c r="D176" s="1524">
        <f>D223/(D230+eps)</f>
        <v>0</v>
      </c>
      <c r="E176" s="1524">
        <f>E223/(E230+eps)</f>
        <v>0</v>
      </c>
      <c r="F176" s="1524">
        <f>F223/(F230+eps)</f>
        <v>0</v>
      </c>
      <c r="G176" s="1524">
        <f>G223/(G230+eps)</f>
        <v>0</v>
      </c>
      <c r="H176" s="1499"/>
      <c r="I176" s="449"/>
      <c r="J176" s="449"/>
      <c r="K176" s="449"/>
      <c r="L176" s="449"/>
      <c r="M176" s="449"/>
      <c r="N176" s="449"/>
      <c r="O176" s="449"/>
      <c r="P176" s="449"/>
      <c r="Q176" s="449"/>
      <c r="R176" s="449"/>
      <c r="S176" s="449"/>
      <c r="T176" s="449"/>
      <c r="U176" s="449"/>
      <c r="V176" s="449"/>
    </row>
    <row r="177" spans="1:22">
      <c r="A177" s="1493" t="str">
        <f t="shared" si="55"/>
        <v>0 - Cooking - Middle Income Electrified</v>
      </c>
      <c r="B177" s="1523" t="str">
        <f t="shared" si="56"/>
        <v>RMEK</v>
      </c>
      <c r="C177" s="1524">
        <f>C224/(C230+eps)</f>
        <v>0.20013608271881875</v>
      </c>
      <c r="D177" s="1524">
        <f>D224/(D230+eps)</f>
        <v>0.33073290629911173</v>
      </c>
      <c r="E177" s="1524">
        <f>E224/(E230+eps)</f>
        <v>0</v>
      </c>
      <c r="F177" s="1524">
        <f>F224/(F230+eps)</f>
        <v>0.67752978383775608</v>
      </c>
      <c r="G177" s="1524">
        <f>G224/(G230+eps)</f>
        <v>0.62356375510208284</v>
      </c>
      <c r="H177" s="1499"/>
      <c r="I177" s="449"/>
      <c r="J177" s="449"/>
      <c r="K177" s="449"/>
      <c r="L177" s="449"/>
      <c r="M177" s="449"/>
      <c r="N177" s="449"/>
      <c r="O177" s="449"/>
      <c r="P177" s="449"/>
      <c r="Q177" s="449"/>
      <c r="R177" s="449"/>
      <c r="S177" s="449"/>
      <c r="T177" s="449"/>
      <c r="U177" s="449"/>
      <c r="V177" s="449"/>
    </row>
    <row r="178" spans="1:22">
      <c r="A178" s="1493" t="str">
        <f t="shared" si="55"/>
        <v>0 - Space Heating - Middle Income Electrified</v>
      </c>
      <c r="B178" s="1523" t="str">
        <f t="shared" si="56"/>
        <v>RMEH</v>
      </c>
      <c r="C178" s="1524">
        <f>C225/(C230+eps)</f>
        <v>0.12081466631958274</v>
      </c>
      <c r="D178" s="1524">
        <f>D225/(D230+eps)</f>
        <v>0.37841880205013173</v>
      </c>
      <c r="E178" s="1524">
        <f>E225/(E230+eps)</f>
        <v>0.99999999998659483</v>
      </c>
      <c r="F178" s="1524">
        <f>F225/(F230+eps)</f>
        <v>0.12889027791727059</v>
      </c>
      <c r="G178" s="1524">
        <f>G225/(G230+eps)</f>
        <v>6.4129239656125853E-2</v>
      </c>
      <c r="H178" s="449"/>
      <c r="I178" s="449"/>
      <c r="J178" s="449"/>
      <c r="K178" s="449"/>
      <c r="L178" s="449"/>
      <c r="M178" s="449"/>
      <c r="N178" s="449"/>
      <c r="O178" s="449"/>
      <c r="P178" s="449"/>
      <c r="Q178" s="449"/>
      <c r="R178" s="449"/>
      <c r="S178" s="449"/>
      <c r="T178" s="449"/>
      <c r="U178" s="449"/>
      <c r="V178" s="449"/>
    </row>
    <row r="179" spans="1:22">
      <c r="A179" s="1493" t="str">
        <f t="shared" si="55"/>
        <v>0 - Water Heating - Middle Income Electrified</v>
      </c>
      <c r="B179" s="1523" t="str">
        <f t="shared" si="56"/>
        <v>RMEW</v>
      </c>
      <c r="C179" s="1524">
        <f>C226/(C230+eps)</f>
        <v>0.30669426986040466</v>
      </c>
      <c r="D179" s="1524">
        <f>D226/(D230+eps)</f>
        <v>0.19036993202520133</v>
      </c>
      <c r="E179" s="1524">
        <f>E226/(E230+eps)</f>
        <v>0</v>
      </c>
      <c r="F179" s="1524">
        <f>F226/(F230+eps)</f>
        <v>0.1935799382393589</v>
      </c>
      <c r="G179" s="1524">
        <f>G226/(G230+eps)</f>
        <v>0.31230700500192693</v>
      </c>
      <c r="H179" s="449"/>
      <c r="I179" s="449"/>
      <c r="J179" s="449"/>
      <c r="K179" s="449"/>
      <c r="L179" s="449"/>
      <c r="M179" s="449"/>
      <c r="N179" s="449"/>
      <c r="O179" s="449"/>
      <c r="P179" s="449"/>
      <c r="Q179" s="449"/>
      <c r="R179" s="449"/>
      <c r="S179" s="449"/>
      <c r="T179" s="449"/>
      <c r="U179" s="449"/>
      <c r="V179" s="449"/>
    </row>
    <row r="180" spans="1:22">
      <c r="A180" s="1493" t="str">
        <f t="shared" si="55"/>
        <v>0 - Refrigeration - Middle Income Electrified</v>
      </c>
      <c r="B180" s="1523" t="str">
        <f t="shared" si="56"/>
        <v>RMER</v>
      </c>
      <c r="C180" s="1524">
        <f>C227/(C230+eps)</f>
        <v>0.11333809304542022</v>
      </c>
      <c r="D180" s="1524">
        <f>D227/(D230+eps)</f>
        <v>0</v>
      </c>
      <c r="E180" s="1524">
        <f>E227/(E230+eps)</f>
        <v>0</v>
      </c>
      <c r="F180" s="1524">
        <f>F227/(F230+eps)</f>
        <v>0</v>
      </c>
      <c r="G180" s="1524">
        <f>G227/(G230+eps)</f>
        <v>0</v>
      </c>
      <c r="H180" s="449"/>
      <c r="I180" s="449"/>
      <c r="J180" s="449"/>
      <c r="K180" s="449"/>
      <c r="L180" s="449"/>
      <c r="M180" s="449"/>
      <c r="N180" s="449"/>
      <c r="O180" s="449"/>
      <c r="P180" s="449"/>
      <c r="Q180" s="449"/>
      <c r="R180" s="449"/>
      <c r="S180" s="449"/>
      <c r="T180" s="449"/>
      <c r="U180" s="449"/>
      <c r="V180" s="449"/>
    </row>
    <row r="181" spans="1:22">
      <c r="A181" s="1493" t="str">
        <f t="shared" si="55"/>
        <v>0 - Other - Middle Income Electrified</v>
      </c>
      <c r="B181" s="1523" t="str">
        <f t="shared" si="56"/>
        <v>RMEO</v>
      </c>
      <c r="C181" s="1524">
        <f>C228/(C230+eps)</f>
        <v>3.3064507101926141E-2</v>
      </c>
      <c r="D181" s="1524">
        <f>D228/(D230+eps)</f>
        <v>0</v>
      </c>
      <c r="E181" s="1524">
        <f>E228/(E230+eps)</f>
        <v>0</v>
      </c>
      <c r="F181" s="1524">
        <f>F228/(F230+eps)</f>
        <v>0</v>
      </c>
      <c r="G181" s="1524">
        <f>G228/(G230+eps)</f>
        <v>0</v>
      </c>
      <c r="H181" s="449"/>
      <c r="I181" s="449"/>
      <c r="J181" s="449"/>
      <c r="K181" s="449"/>
      <c r="L181" s="449"/>
      <c r="M181" s="449"/>
      <c r="N181" s="449"/>
      <c r="O181" s="449"/>
      <c r="P181" s="449"/>
      <c r="Q181" s="449"/>
      <c r="R181" s="449"/>
      <c r="S181" s="449"/>
      <c r="T181" s="449"/>
      <c r="U181" s="449"/>
      <c r="V181" s="449"/>
    </row>
    <row r="182" spans="1:22">
      <c r="A182" s="1493" t="str">
        <f t="shared" si="55"/>
        <v>0 - Non Energy - Middle Income Electrified</v>
      </c>
      <c r="B182" s="1523" t="str">
        <f t="shared" si="56"/>
        <v>RMEN</v>
      </c>
      <c r="C182" s="1528">
        <f>1-SUM(C176:C181)</f>
        <v>1.8948176361277547E-12</v>
      </c>
      <c r="D182" s="1528">
        <f>1-SUM(D176:D181)</f>
        <v>0.10047835962555518</v>
      </c>
      <c r="E182" s="1528">
        <f>1-SUM(E176:E181)</f>
        <v>1.3405165866231528E-11</v>
      </c>
      <c r="F182" s="1528">
        <f>1-SUM(F176:F181)</f>
        <v>5.6143978355294166E-12</v>
      </c>
      <c r="G182" s="1528">
        <f>1-SUM(G176:G181)</f>
        <v>2.3986435060407985E-10</v>
      </c>
      <c r="H182" s="449"/>
      <c r="I182" s="449"/>
      <c r="J182" s="449"/>
      <c r="K182" s="449"/>
      <c r="L182" s="449"/>
      <c r="M182" s="449"/>
      <c r="N182" s="449"/>
      <c r="O182" s="449"/>
      <c r="P182" s="449"/>
      <c r="Q182" s="449"/>
      <c r="R182" s="449"/>
      <c r="S182" s="449"/>
      <c r="T182" s="449"/>
      <c r="U182" s="449"/>
      <c r="V182" s="449"/>
    </row>
    <row r="183" spans="1:22">
      <c r="A183" s="1493" t="s">
        <v>106</v>
      </c>
      <c r="B183" s="1523"/>
      <c r="C183" s="1529">
        <f>SUM(C176:C181)</f>
        <v>0.99999999999810518</v>
      </c>
      <c r="D183" s="1529">
        <f>SUM(D176:D181)</f>
        <v>0.89952164037444482</v>
      </c>
      <c r="E183" s="1529">
        <f>SUM(E176:E181)</f>
        <v>0.99999999998659483</v>
      </c>
      <c r="F183" s="1529">
        <f>SUM(F176:F181)</f>
        <v>0.9999999999943856</v>
      </c>
      <c r="G183" s="1529">
        <f>SUM(G176:G181)</f>
        <v>0.99999999976013565</v>
      </c>
      <c r="H183" s="449"/>
      <c r="I183" s="449"/>
      <c r="J183" s="449"/>
      <c r="K183" s="449"/>
      <c r="L183" s="449"/>
      <c r="M183" s="449"/>
      <c r="N183" s="449"/>
      <c r="O183" s="449"/>
      <c r="P183" s="449"/>
      <c r="Q183" s="449"/>
      <c r="R183" s="449"/>
      <c r="S183" s="449"/>
      <c r="T183" s="449"/>
      <c r="U183" s="449"/>
      <c r="V183" s="449"/>
    </row>
    <row r="184" spans="1:22">
      <c r="A184" s="1502" t="str">
        <f>A151</f>
        <v>High Income Electrified</v>
      </c>
      <c r="B184" s="449"/>
      <c r="C184" s="1527"/>
      <c r="D184" s="1527"/>
      <c r="E184" s="1527"/>
      <c r="F184" s="1527"/>
      <c r="G184" s="1527"/>
      <c r="H184" s="1499"/>
      <c r="I184" s="449"/>
      <c r="J184" s="449"/>
      <c r="K184" s="449"/>
      <c r="L184" s="449"/>
      <c r="M184" s="449"/>
      <c r="N184" s="449"/>
      <c r="O184" s="449"/>
      <c r="P184" s="449"/>
      <c r="Q184" s="449"/>
      <c r="R184" s="449"/>
      <c r="S184" s="449"/>
      <c r="T184" s="449"/>
      <c r="U184" s="449"/>
      <c r="V184" s="449"/>
    </row>
    <row r="185" spans="1:22">
      <c r="A185" s="1493" t="str">
        <f t="shared" ref="A185:A191" si="57">$A$141&amp;" - "&amp;A157&amp;" - "&amp;$A$184</f>
        <v>0 - Lighting - High Income Electrified</v>
      </c>
      <c r="B185" s="1523" t="str">
        <f t="shared" ref="B185:B191" si="58">$B$141&amp;$B$151&amp;B157</f>
        <v>RHEL</v>
      </c>
      <c r="C185" s="1524">
        <f>C232/(C239+eps)</f>
        <v>0.14584939600756053</v>
      </c>
      <c r="D185" s="1524">
        <f>D232/(D239+eps)</f>
        <v>0</v>
      </c>
      <c r="E185" s="1524">
        <f>E232/(E239+eps)</f>
        <v>0</v>
      </c>
      <c r="F185" s="1524">
        <f>F232/(F239+eps)</f>
        <v>0</v>
      </c>
      <c r="G185" s="1524">
        <f>G232/(G239+eps)</f>
        <v>0</v>
      </c>
      <c r="H185" s="1499"/>
      <c r="I185" s="449"/>
      <c r="J185" s="449"/>
      <c r="K185" s="449"/>
      <c r="L185" s="449"/>
      <c r="M185" s="449"/>
      <c r="N185" s="449"/>
      <c r="O185" s="449"/>
      <c r="P185" s="449"/>
      <c r="Q185" s="449"/>
      <c r="R185" s="449"/>
      <c r="S185" s="449"/>
      <c r="T185" s="449"/>
      <c r="U185" s="449"/>
      <c r="V185" s="449"/>
    </row>
    <row r="186" spans="1:22">
      <c r="A186" s="1493" t="str">
        <f t="shared" si="57"/>
        <v>0 - Cooking - High Income Electrified</v>
      </c>
      <c r="B186" s="1523" t="str">
        <f t="shared" si="58"/>
        <v>RHEK</v>
      </c>
      <c r="C186" s="1524">
        <f>C233/(C239+eps)</f>
        <v>0.12868402257340694</v>
      </c>
      <c r="D186" s="1524">
        <f>D233/(D239+eps)</f>
        <v>0.12011647431599481</v>
      </c>
      <c r="E186" s="1524">
        <f>E233/(E239+eps)</f>
        <v>0</v>
      </c>
      <c r="F186" s="1524">
        <f>F233/(F239+eps)</f>
        <v>0.1899606146784974</v>
      </c>
      <c r="G186" s="1524">
        <f>G233/(G239+eps)</f>
        <v>0.58454272439930743</v>
      </c>
      <c r="H186" s="1499"/>
      <c r="I186" s="449"/>
      <c r="J186" s="449"/>
      <c r="K186" s="449"/>
      <c r="L186" s="449"/>
      <c r="M186" s="449"/>
      <c r="N186" s="449"/>
      <c r="O186" s="449"/>
      <c r="P186" s="449"/>
      <c r="Q186" s="449"/>
      <c r="R186" s="449"/>
      <c r="S186" s="449"/>
      <c r="T186" s="449"/>
      <c r="U186" s="449"/>
      <c r="V186" s="449"/>
    </row>
    <row r="187" spans="1:22">
      <c r="A187" s="1493" t="str">
        <f t="shared" si="57"/>
        <v>0 - Space Heating - High Income Electrified</v>
      </c>
      <c r="B187" s="1523" t="str">
        <f t="shared" si="58"/>
        <v>RHEH</v>
      </c>
      <c r="C187" s="1524">
        <f>C234/(C239+eps)</f>
        <v>0.10452605222479298</v>
      </c>
      <c r="D187" s="1524">
        <f>D234/(D239+eps)</f>
        <v>0.5281901208825398</v>
      </c>
      <c r="E187" s="1524">
        <f>E234/(E239+eps)</f>
        <v>0.99999999987431354</v>
      </c>
      <c r="F187" s="1524">
        <f>F234/(F239+eps)</f>
        <v>0.35775220740345798</v>
      </c>
      <c r="G187" s="1524">
        <f>G234/(G239+eps)</f>
        <v>0.16057276549217783</v>
      </c>
      <c r="H187" s="449"/>
      <c r="I187" s="449"/>
      <c r="J187" s="449"/>
      <c r="K187" s="449"/>
      <c r="L187" s="449"/>
      <c r="M187" s="449"/>
      <c r="N187" s="449"/>
      <c r="O187" s="449"/>
      <c r="P187" s="449"/>
      <c r="Q187" s="449"/>
      <c r="R187" s="449"/>
      <c r="S187" s="449"/>
      <c r="T187" s="449"/>
      <c r="U187" s="449"/>
      <c r="V187" s="449"/>
    </row>
    <row r="188" spans="1:22">
      <c r="A188" s="1493" t="str">
        <f t="shared" si="57"/>
        <v>0 - Water Heating - High Income Electrified</v>
      </c>
      <c r="B188" s="1523" t="str">
        <f t="shared" si="58"/>
        <v>RHEW</v>
      </c>
      <c r="C188" s="1524">
        <f>C235/(C239+eps)</f>
        <v>0.41067954022932124</v>
      </c>
      <c r="D188" s="1524">
        <f>D235/(D239+eps)</f>
        <v>5.9631917019158903E-2</v>
      </c>
      <c r="E188" s="1524">
        <f>E235/(E239+eps)</f>
        <v>0</v>
      </c>
      <c r="F188" s="1524">
        <f>F235/(F239+eps)</f>
        <v>0.45228717780594618</v>
      </c>
      <c r="G188" s="1524">
        <f>G235/(G239+eps)</f>
        <v>0.25488450990149464</v>
      </c>
      <c r="H188" s="449"/>
      <c r="I188" s="449"/>
      <c r="J188" s="449"/>
      <c r="K188" s="449"/>
      <c r="L188" s="449"/>
      <c r="M188" s="449"/>
      <c r="N188" s="449"/>
      <c r="O188" s="449"/>
      <c r="P188" s="449"/>
      <c r="Q188" s="449"/>
      <c r="R188" s="449"/>
      <c r="S188" s="449"/>
      <c r="T188" s="449"/>
      <c r="U188" s="449"/>
      <c r="V188" s="449"/>
    </row>
    <row r="189" spans="1:22">
      <c r="A189" s="1493" t="str">
        <f t="shared" si="57"/>
        <v>0 - Refrigeration - High Income Electrified</v>
      </c>
      <c r="B189" s="1523" t="str">
        <f t="shared" si="58"/>
        <v>RHER</v>
      </c>
      <c r="C189" s="1524">
        <f>C236/(C239+eps)</f>
        <v>0.11527126436765779</v>
      </c>
      <c r="D189" s="1524">
        <f>D236/(D239+eps)</f>
        <v>0</v>
      </c>
      <c r="E189" s="1524">
        <f>E236/(E239+eps)</f>
        <v>0</v>
      </c>
      <c r="F189" s="1524">
        <f>F236/(F239+eps)</f>
        <v>0</v>
      </c>
      <c r="G189" s="1524">
        <f>G236/(G239+eps)</f>
        <v>0</v>
      </c>
      <c r="H189" s="449"/>
      <c r="I189" s="449"/>
      <c r="J189" s="449"/>
      <c r="K189" s="449"/>
      <c r="L189" s="449"/>
      <c r="M189" s="449"/>
      <c r="N189" s="449"/>
      <c r="O189" s="449"/>
      <c r="P189" s="449"/>
      <c r="Q189" s="449"/>
      <c r="R189" s="449"/>
      <c r="S189" s="449"/>
      <c r="T189" s="449"/>
      <c r="U189" s="449"/>
      <c r="V189" s="449"/>
    </row>
    <row r="190" spans="1:22">
      <c r="A190" s="1493" t="str">
        <f t="shared" si="57"/>
        <v>0 - Other - High Income Electrified</v>
      </c>
      <c r="B190" s="1523" t="str">
        <f t="shared" si="58"/>
        <v>RHEO</v>
      </c>
      <c r="C190" s="1524">
        <f>C237/(C239+eps)</f>
        <v>9.4989724595887615E-2</v>
      </c>
      <c r="D190" s="1524">
        <f>D237/(D239+eps)</f>
        <v>0</v>
      </c>
      <c r="E190" s="1524">
        <f>E237/(E239+eps)</f>
        <v>0</v>
      </c>
      <c r="F190" s="1524">
        <f>F237/(F239+eps)</f>
        <v>0</v>
      </c>
      <c r="G190" s="1524">
        <f>G237/(G239+eps)</f>
        <v>0</v>
      </c>
      <c r="H190" s="449"/>
      <c r="I190" s="449"/>
      <c r="J190" s="449"/>
      <c r="K190" s="449"/>
      <c r="L190" s="449"/>
      <c r="M190" s="449"/>
      <c r="N190" s="449"/>
      <c r="O190" s="449"/>
      <c r="P190" s="449"/>
      <c r="Q190" s="449"/>
      <c r="R190" s="449"/>
      <c r="S190" s="449"/>
      <c r="T190" s="449"/>
      <c r="U190" s="449"/>
      <c r="V190" s="449"/>
    </row>
    <row r="191" spans="1:22">
      <c r="A191" s="1493" t="str">
        <f t="shared" si="57"/>
        <v>0 - Non Energy - High Income Electrified</v>
      </c>
      <c r="B191" s="1523" t="str">
        <f t="shared" si="58"/>
        <v>RHEN</v>
      </c>
      <c r="C191" s="1528">
        <f>1-SUM(C185:C190)</f>
        <v>1.3729017922514686E-12</v>
      </c>
      <c r="D191" s="1528">
        <f>1-SUM(D185:D190)</f>
        <v>0.29206148778230645</v>
      </c>
      <c r="E191" s="1528">
        <f>1-SUM(E185:E190)</f>
        <v>1.2568646123867211E-10</v>
      </c>
      <c r="F191" s="1528">
        <f>1-SUM(F185:F190)</f>
        <v>1.1209844164028482E-10</v>
      </c>
      <c r="G191" s="1528">
        <f>1-SUM(G185:G190)</f>
        <v>2.0702017877738399E-10</v>
      </c>
      <c r="H191" s="449"/>
      <c r="I191" s="449"/>
      <c r="J191" s="449"/>
      <c r="K191" s="449"/>
      <c r="L191" s="449"/>
      <c r="M191" s="449"/>
      <c r="N191" s="449"/>
      <c r="O191" s="449"/>
      <c r="P191" s="449"/>
      <c r="Q191" s="449"/>
      <c r="R191" s="449"/>
      <c r="S191" s="449"/>
      <c r="T191" s="449"/>
      <c r="U191" s="449"/>
      <c r="V191" s="449"/>
    </row>
    <row r="192" spans="1:22">
      <c r="A192" s="1493" t="s">
        <v>106</v>
      </c>
      <c r="B192" s="1523"/>
      <c r="C192" s="1529">
        <f>SUM(C185:C190)</f>
        <v>0.9999999999986271</v>
      </c>
      <c r="D192" s="1529">
        <f>SUM(D185:D190)</f>
        <v>0.70793851221769355</v>
      </c>
      <c r="E192" s="1529">
        <f>SUM(E185:E190)</f>
        <v>0.99999999987431354</v>
      </c>
      <c r="F192" s="1529">
        <f>SUM(F185:F190)</f>
        <v>0.99999999988790156</v>
      </c>
      <c r="G192" s="1529">
        <f>SUM(G185:G190)</f>
        <v>0.99999999979297982</v>
      </c>
      <c r="H192" s="449"/>
      <c r="I192" s="449"/>
      <c r="J192" s="449"/>
      <c r="K192" s="449"/>
      <c r="L192" s="449"/>
      <c r="M192" s="449"/>
      <c r="N192" s="449"/>
      <c r="O192" s="449"/>
      <c r="P192" s="449"/>
      <c r="Q192" s="449"/>
      <c r="R192" s="449"/>
      <c r="S192" s="449"/>
      <c r="T192" s="449"/>
      <c r="U192" s="449"/>
      <c r="V192" s="449"/>
    </row>
    <row r="193" spans="1:22">
      <c r="A193" s="1502" t="str">
        <f>A152</f>
        <v>Low Income Non-Electrified</v>
      </c>
      <c r="B193" s="449"/>
      <c r="C193" s="1527"/>
      <c r="D193" s="1527"/>
      <c r="E193" s="1527"/>
      <c r="F193" s="1527"/>
      <c r="G193" s="1527"/>
      <c r="H193" s="1499"/>
      <c r="I193" s="449"/>
      <c r="J193" s="449"/>
      <c r="K193" s="449"/>
      <c r="L193" s="449"/>
      <c r="M193" s="449"/>
      <c r="N193" s="449"/>
      <c r="O193" s="449"/>
      <c r="P193" s="449"/>
      <c r="Q193" s="449"/>
      <c r="R193" s="449"/>
      <c r="S193" s="449"/>
      <c r="T193" s="449"/>
      <c r="U193" s="449"/>
      <c r="V193" s="449"/>
    </row>
    <row r="194" spans="1:22">
      <c r="A194" s="1493" t="str">
        <f t="shared" ref="A194:A200" si="59">$A$141&amp;" - "&amp;A157&amp;" - "&amp;$A$193</f>
        <v>0 - Lighting - Low Income Non-Electrified</v>
      </c>
      <c r="B194" s="1523" t="str">
        <f t="shared" ref="B194:B200" si="60">$B$141&amp;$B$152&amp;B157</f>
        <v>RLNL</v>
      </c>
      <c r="C194" s="1524">
        <f>C241/(C248+eps)</f>
        <v>0</v>
      </c>
      <c r="D194" s="1524">
        <f>D241/(D248+eps)</f>
        <v>0.11035798246364137</v>
      </c>
      <c r="E194" s="1524">
        <f>E241/(E248+eps)</f>
        <v>0</v>
      </c>
      <c r="F194" s="1524">
        <f>F241/(F248+eps)</f>
        <v>0</v>
      </c>
      <c r="G194" s="1524">
        <f>G241/(G248+eps)</f>
        <v>0</v>
      </c>
      <c r="H194" s="1499"/>
      <c r="I194" s="449"/>
      <c r="J194" s="449"/>
      <c r="K194" s="449"/>
      <c r="L194" s="449"/>
      <c r="M194" s="449"/>
      <c r="N194" s="449"/>
      <c r="O194" s="449"/>
      <c r="P194" s="449"/>
      <c r="Q194" s="449"/>
      <c r="R194" s="449"/>
      <c r="S194" s="449"/>
      <c r="T194" s="449"/>
      <c r="U194" s="449"/>
      <c r="V194" s="449"/>
    </row>
    <row r="195" spans="1:22">
      <c r="A195" s="1493" t="str">
        <f t="shared" si="59"/>
        <v>0 - Cooking - Low Income Non-Electrified</v>
      </c>
      <c r="B195" s="1523" t="str">
        <f t="shared" si="60"/>
        <v>RLNK</v>
      </c>
      <c r="C195" s="1524">
        <f>C242/(C248+eps)</f>
        <v>0</v>
      </c>
      <c r="D195" s="1524">
        <f>D242/(D248+eps)</f>
        <v>0.39349800485902547</v>
      </c>
      <c r="E195" s="1524">
        <f>E242/(E248+eps)</f>
        <v>0.4057849070487648</v>
      </c>
      <c r="F195" s="1524">
        <f>F242/(F248+eps)</f>
        <v>0.67887848845992993</v>
      </c>
      <c r="G195" s="1524">
        <f>G242/(G248+eps)</f>
        <v>0.57169001473225545</v>
      </c>
      <c r="H195" s="1499"/>
      <c r="I195" s="449"/>
      <c r="J195" s="449"/>
      <c r="K195" s="449"/>
      <c r="L195" s="449"/>
      <c r="M195" s="449"/>
      <c r="N195" s="449"/>
      <c r="O195" s="449"/>
      <c r="P195" s="449"/>
      <c r="Q195" s="449"/>
      <c r="R195" s="449"/>
      <c r="S195" s="449"/>
      <c r="T195" s="449"/>
      <c r="U195" s="449"/>
      <c r="V195" s="449"/>
    </row>
    <row r="196" spans="1:22">
      <c r="A196" s="1493" t="str">
        <f t="shared" si="59"/>
        <v>0 - Space Heating - Low Income Non-Electrified</v>
      </c>
      <c r="B196" s="1523" t="str">
        <f t="shared" si="60"/>
        <v>RLNH</v>
      </c>
      <c r="C196" s="1524">
        <f>C243/(C248+eps)</f>
        <v>0</v>
      </c>
      <c r="D196" s="1524">
        <f>D243/(D248+eps)</f>
        <v>0.1770409975574315</v>
      </c>
      <c r="E196" s="1524">
        <f>E243/(E248+eps)</f>
        <v>0.59421509293830066</v>
      </c>
      <c r="F196" s="1524">
        <f>F243/(F248+eps)</f>
        <v>0.12715622912114596</v>
      </c>
      <c r="G196" s="1524">
        <f>G243/(G248+eps)</f>
        <v>5.103035984477803E-2</v>
      </c>
      <c r="H196" s="449"/>
      <c r="I196" s="449"/>
      <c r="J196" s="449"/>
      <c r="K196" s="449"/>
      <c r="L196" s="449"/>
      <c r="M196" s="449"/>
      <c r="N196" s="449"/>
      <c r="O196" s="449"/>
      <c r="P196" s="449"/>
      <c r="Q196" s="449"/>
      <c r="R196" s="449"/>
      <c r="S196" s="449"/>
      <c r="T196" s="449"/>
      <c r="U196" s="449"/>
      <c r="V196" s="449"/>
    </row>
    <row r="197" spans="1:22">
      <c r="A197" s="1493" t="str">
        <f t="shared" si="59"/>
        <v>0 - Water Heating - Low Income Non-Electrified</v>
      </c>
      <c r="B197" s="1523" t="str">
        <f t="shared" si="60"/>
        <v>RLNW</v>
      </c>
      <c r="C197" s="1524">
        <f>C244/(C248+eps)</f>
        <v>0</v>
      </c>
      <c r="D197" s="1524">
        <f>D244/(D248+eps)</f>
        <v>0.30385006855223556</v>
      </c>
      <c r="E197" s="1524">
        <f>E244/(E248+eps)</f>
        <v>0</v>
      </c>
      <c r="F197" s="1524">
        <f>F244/(F248+eps)</f>
        <v>0.19396528241712288</v>
      </c>
      <c r="G197" s="1524">
        <f>G244/(G248+eps)</f>
        <v>0.37727962514988556</v>
      </c>
      <c r="H197" s="449"/>
      <c r="I197" s="449"/>
      <c r="J197" s="449"/>
      <c r="K197" s="449"/>
      <c r="L197" s="449"/>
      <c r="M197" s="449"/>
      <c r="N197" s="449"/>
      <c r="O197" s="449"/>
      <c r="P197" s="449"/>
      <c r="Q197" s="449"/>
      <c r="R197" s="449"/>
      <c r="S197" s="449"/>
      <c r="T197" s="449"/>
      <c r="U197" s="449"/>
      <c r="V197" s="449"/>
    </row>
    <row r="198" spans="1:22">
      <c r="A198" s="1493" t="str">
        <f t="shared" si="59"/>
        <v>0 - Refrigeration - Low Income Non-Electrified</v>
      </c>
      <c r="B198" s="1523" t="str">
        <f t="shared" si="60"/>
        <v>RLNR</v>
      </c>
      <c r="C198" s="1524">
        <f>C245/(C248+eps)</f>
        <v>0</v>
      </c>
      <c r="D198" s="1524">
        <f>D245/(D248+eps)</f>
        <v>0</v>
      </c>
      <c r="E198" s="1524">
        <f>E245/(E248+eps)</f>
        <v>0</v>
      </c>
      <c r="F198" s="1524">
        <f>F245/(F248+eps)</f>
        <v>0</v>
      </c>
      <c r="G198" s="1524">
        <f>G245/(G248+eps)</f>
        <v>0</v>
      </c>
      <c r="H198" s="449"/>
      <c r="I198" s="449"/>
      <c r="J198" s="449"/>
      <c r="K198" s="449"/>
      <c r="L198" s="449"/>
      <c r="M198" s="449"/>
      <c r="N198" s="449"/>
      <c r="O198" s="449"/>
      <c r="P198" s="449"/>
      <c r="Q198" s="449"/>
      <c r="R198" s="449"/>
      <c r="S198" s="449"/>
      <c r="T198" s="449"/>
      <c r="U198" s="449"/>
      <c r="V198" s="449"/>
    </row>
    <row r="199" spans="1:22">
      <c r="A199" s="1493" t="str">
        <f t="shared" si="59"/>
        <v>0 - Other - Low Income Non-Electrified</v>
      </c>
      <c r="B199" s="1523" t="str">
        <f t="shared" si="60"/>
        <v>RLNO</v>
      </c>
      <c r="C199" s="1524">
        <f>C246/(C248+eps)</f>
        <v>0</v>
      </c>
      <c r="D199" s="1524">
        <f>D246/(D248+eps)</f>
        <v>0</v>
      </c>
      <c r="E199" s="1524">
        <f>E246/(E248+eps)</f>
        <v>0</v>
      </c>
      <c r="F199" s="1524">
        <f>F246/(F248+eps)</f>
        <v>0</v>
      </c>
      <c r="G199" s="1524">
        <f>G246/(G248+eps)</f>
        <v>0</v>
      </c>
      <c r="H199" s="449"/>
      <c r="I199" s="449"/>
      <c r="J199" s="449"/>
      <c r="K199" s="449"/>
      <c r="L199" s="449"/>
      <c r="M199" s="449"/>
      <c r="N199" s="449"/>
      <c r="O199" s="449"/>
      <c r="P199" s="449"/>
      <c r="Q199" s="449"/>
      <c r="R199" s="449"/>
      <c r="S199" s="449"/>
      <c r="T199" s="449"/>
      <c r="U199" s="449"/>
      <c r="V199" s="449"/>
    </row>
    <row r="200" spans="1:22">
      <c r="A200" s="1493" t="str">
        <f t="shared" si="59"/>
        <v>0 - Non Energy - Low Income Non-Electrified</v>
      </c>
      <c r="B200" s="1523" t="str">
        <f t="shared" si="60"/>
        <v>RLNN</v>
      </c>
      <c r="C200" s="1528">
        <v>0</v>
      </c>
      <c r="D200" s="1528">
        <f>1-SUM(D194:D199)</f>
        <v>1.525294656766607E-2</v>
      </c>
      <c r="E200" s="1528">
        <f>1-SUM(E194:E199)</f>
        <v>1.2934542326092924E-11</v>
      </c>
      <c r="F200" s="1528">
        <f>1-SUM(F194:F199)</f>
        <v>1.801225835151854E-12</v>
      </c>
      <c r="G200" s="1528">
        <f>1-SUM(G194:G199)</f>
        <v>2.7308100225553744E-10</v>
      </c>
      <c r="H200" s="449"/>
      <c r="I200" s="449"/>
      <c r="J200" s="449"/>
      <c r="K200" s="449"/>
      <c r="L200" s="449"/>
      <c r="M200" s="449"/>
      <c r="N200" s="449"/>
      <c r="O200" s="449"/>
      <c r="P200" s="449"/>
      <c r="Q200" s="449"/>
      <c r="R200" s="449"/>
      <c r="S200" s="449"/>
      <c r="T200" s="449"/>
      <c r="U200" s="449"/>
      <c r="V200" s="449"/>
    </row>
    <row r="201" spans="1:22">
      <c r="A201" s="1493" t="s">
        <v>106</v>
      </c>
      <c r="B201" s="1523"/>
      <c r="C201" s="1529">
        <f>SUM(C194:C199)</f>
        <v>0</v>
      </c>
      <c r="D201" s="1529">
        <f>SUM(D194:D199)</f>
        <v>0.98474705343233393</v>
      </c>
      <c r="E201" s="1529">
        <f>SUM(E194:E199)</f>
        <v>0.99999999998706546</v>
      </c>
      <c r="F201" s="1529">
        <f>SUM(F194:F199)</f>
        <v>0.99999999999819877</v>
      </c>
      <c r="G201" s="1529">
        <f>SUM(G194:G199)</f>
        <v>0.999999999726919</v>
      </c>
      <c r="H201" s="449"/>
      <c r="I201" s="449"/>
      <c r="J201" s="449"/>
      <c r="K201" s="449"/>
      <c r="L201" s="449"/>
      <c r="M201" s="449"/>
      <c r="N201" s="449"/>
      <c r="O201" s="449"/>
      <c r="P201" s="449"/>
      <c r="Q201" s="449"/>
      <c r="R201" s="449"/>
      <c r="S201" s="449"/>
      <c r="T201" s="449"/>
      <c r="U201" s="449"/>
      <c r="V201" s="449"/>
    </row>
    <row r="202" spans="1:22">
      <c r="A202" s="1502" t="str">
        <f>A153</f>
        <v>Middle Income Non-Electrified</v>
      </c>
      <c r="B202" s="449"/>
      <c r="C202" s="1527"/>
      <c r="D202" s="1527"/>
      <c r="E202" s="1527"/>
      <c r="F202" s="1527"/>
      <c r="G202" s="1527"/>
      <c r="H202" s="1499"/>
      <c r="I202" s="449"/>
      <c r="J202" s="449"/>
      <c r="K202" s="449"/>
      <c r="L202" s="449"/>
      <c r="M202" s="449"/>
      <c r="N202" s="449"/>
      <c r="O202" s="449"/>
      <c r="P202" s="449"/>
      <c r="Q202" s="449"/>
      <c r="R202" s="449"/>
      <c r="S202" s="449"/>
      <c r="T202" s="449"/>
      <c r="U202" s="449"/>
      <c r="V202" s="449"/>
    </row>
    <row r="203" spans="1:22">
      <c r="A203" s="1493" t="str">
        <f t="shared" ref="A203:A209" si="61">$A$141&amp;" - "&amp;A157&amp;" - "&amp;$A$202</f>
        <v>0 - Lighting - Middle Income Non-Electrified</v>
      </c>
      <c r="B203" s="1523" t="str">
        <f t="shared" ref="B203:B209" si="62">$B$141&amp;$B$153&amp;B157</f>
        <v>RMNL</v>
      </c>
      <c r="C203" s="1524">
        <f>C250/(C257+eps)</f>
        <v>0</v>
      </c>
      <c r="D203" s="1524">
        <f>D250/(D257+eps)</f>
        <v>2.0609783471567548E-2</v>
      </c>
      <c r="E203" s="1524">
        <f>E250/(E257+eps)</f>
        <v>0</v>
      </c>
      <c r="F203" s="1524">
        <f>F250/(F257+eps)</f>
        <v>0</v>
      </c>
      <c r="G203" s="1524">
        <f>G250/(G257+eps)</f>
        <v>0</v>
      </c>
      <c r="H203" s="1499"/>
      <c r="I203" s="449"/>
      <c r="J203" s="449"/>
      <c r="K203" s="449"/>
      <c r="L203" s="449"/>
      <c r="M203" s="449"/>
      <c r="N203" s="449"/>
      <c r="O203" s="449"/>
      <c r="P203" s="449"/>
      <c r="Q203" s="449"/>
      <c r="R203" s="449"/>
      <c r="S203" s="449"/>
      <c r="T203" s="449"/>
      <c r="U203" s="449"/>
      <c r="V203" s="449"/>
    </row>
    <row r="204" spans="1:22">
      <c r="A204" s="1493" t="str">
        <f t="shared" si="61"/>
        <v>0 - Cooking - Middle Income Non-Electrified</v>
      </c>
      <c r="B204" s="1523" t="str">
        <f t="shared" si="62"/>
        <v>RMNK</v>
      </c>
      <c r="C204" s="1524">
        <f>C251/(C257+eps)</f>
        <v>0</v>
      </c>
      <c r="D204" s="1524">
        <f>D251/(D257+eps)</f>
        <v>0.46346204670539543</v>
      </c>
      <c r="E204" s="1524">
        <f>E251/(E257+eps)</f>
        <v>0.4838407900454737</v>
      </c>
      <c r="F204" s="1524">
        <f>F251/(F257+eps)</f>
        <v>0.67752978383856988</v>
      </c>
      <c r="G204" s="1524">
        <f>G251/(G257+eps)</f>
        <v>0.59630731134258641</v>
      </c>
      <c r="H204" s="1499"/>
      <c r="I204" s="449"/>
      <c r="J204" s="449"/>
      <c r="K204" s="449"/>
      <c r="L204" s="449"/>
      <c r="M204" s="449"/>
      <c r="N204" s="449"/>
      <c r="O204" s="449"/>
      <c r="P204" s="449"/>
      <c r="Q204" s="449"/>
      <c r="R204" s="449"/>
      <c r="S204" s="449"/>
      <c r="T204" s="449"/>
      <c r="U204" s="449"/>
      <c r="V204" s="449"/>
    </row>
    <row r="205" spans="1:22">
      <c r="A205" s="1493" t="str">
        <f t="shared" si="61"/>
        <v>0 - Space Heating - Middle Income Non-Electrified</v>
      </c>
      <c r="B205" s="1523" t="str">
        <f t="shared" si="62"/>
        <v>RMNH</v>
      </c>
      <c r="C205" s="1524">
        <f>C252/(C257+eps)</f>
        <v>0</v>
      </c>
      <c r="D205" s="1524">
        <f>D252/(D257+eps)</f>
        <v>0.21723613703374764</v>
      </c>
      <c r="E205" s="1524">
        <f>E252/(E257+eps)</f>
        <v>0.51615920993404529</v>
      </c>
      <c r="F205" s="1524">
        <f>F252/(F257+eps)</f>
        <v>0.12889027791742538</v>
      </c>
      <c r="G205" s="1524">
        <f>G252/(G257+eps)</f>
        <v>8.5126470221466022E-2</v>
      </c>
      <c r="H205" s="449"/>
      <c r="I205" s="449"/>
      <c r="J205" s="449"/>
      <c r="K205" s="449"/>
      <c r="L205" s="449"/>
      <c r="M205" s="449"/>
      <c r="N205" s="449"/>
      <c r="O205" s="449"/>
      <c r="P205" s="449"/>
      <c r="Q205" s="449"/>
      <c r="R205" s="449"/>
      <c r="S205" s="449"/>
      <c r="T205" s="449"/>
      <c r="U205" s="449"/>
      <c r="V205" s="449"/>
    </row>
    <row r="206" spans="1:22">
      <c r="A206" s="1493" t="str">
        <f t="shared" si="61"/>
        <v>0 - Water Heating - Middle Income Non-Electrified</v>
      </c>
      <c r="B206" s="1523" t="str">
        <f t="shared" si="62"/>
        <v>RMNW</v>
      </c>
      <c r="C206" s="1524">
        <f>C253/(C257+eps)</f>
        <v>0</v>
      </c>
      <c r="D206" s="1524">
        <f>D253/(D257+eps)</f>
        <v>0.28455344405401056</v>
      </c>
      <c r="E206" s="1524">
        <f>E253/(E257+eps)</f>
        <v>0</v>
      </c>
      <c r="F206" s="1524">
        <f>F253/(F257+eps)</f>
        <v>0.19357993823959141</v>
      </c>
      <c r="G206" s="1524">
        <f>G253/(G257+eps)</f>
        <v>0.31856621803071006</v>
      </c>
      <c r="H206" s="449"/>
      <c r="I206" s="449"/>
      <c r="J206" s="449"/>
      <c r="K206" s="449"/>
      <c r="L206" s="449"/>
      <c r="M206" s="449"/>
      <c r="N206" s="449"/>
      <c r="O206" s="449"/>
      <c r="P206" s="449"/>
      <c r="Q206" s="449"/>
      <c r="R206" s="449"/>
      <c r="S206" s="449"/>
      <c r="T206" s="449"/>
      <c r="U206" s="449"/>
      <c r="V206" s="449"/>
    </row>
    <row r="207" spans="1:22">
      <c r="A207" s="1493" t="str">
        <f t="shared" si="61"/>
        <v>0 - Refrigeration - Middle Income Non-Electrified</v>
      </c>
      <c r="B207" s="1523" t="str">
        <f t="shared" si="62"/>
        <v>RMNR</v>
      </c>
      <c r="C207" s="1524">
        <f>C254/(C257+eps)</f>
        <v>0</v>
      </c>
      <c r="D207" s="1524">
        <f>D254/(D257+eps)</f>
        <v>0</v>
      </c>
      <c r="E207" s="1524">
        <f>E254/(E257+eps)</f>
        <v>0</v>
      </c>
      <c r="F207" s="1524">
        <f>F254/(F257+eps)</f>
        <v>0</v>
      </c>
      <c r="G207" s="1524">
        <f>G254/(G257+eps)</f>
        <v>0</v>
      </c>
      <c r="H207" s="449"/>
      <c r="I207" s="449"/>
      <c r="J207" s="449"/>
      <c r="K207" s="449"/>
      <c r="L207" s="449"/>
      <c r="M207" s="449"/>
      <c r="N207" s="449"/>
      <c r="O207" s="449"/>
      <c r="P207" s="449"/>
      <c r="Q207" s="449"/>
      <c r="R207" s="449"/>
      <c r="S207" s="449"/>
      <c r="T207" s="449"/>
      <c r="U207" s="449"/>
      <c r="V207" s="449"/>
    </row>
    <row r="208" spans="1:22">
      <c r="A208" s="1493" t="str">
        <f t="shared" si="61"/>
        <v>0 - Other - Middle Income Non-Electrified</v>
      </c>
      <c r="B208" s="1523" t="str">
        <f t="shared" si="62"/>
        <v>RMNO</v>
      </c>
      <c r="C208" s="1524">
        <f>C255/(C257+eps)</f>
        <v>0</v>
      </c>
      <c r="D208" s="1524">
        <f>D255/(D257+eps)</f>
        <v>0</v>
      </c>
      <c r="E208" s="1524">
        <f>E255/(E257+eps)</f>
        <v>0</v>
      </c>
      <c r="F208" s="1524">
        <f>F255/(F257+eps)</f>
        <v>0</v>
      </c>
      <c r="G208" s="1524">
        <f>G255/(G257+eps)</f>
        <v>0</v>
      </c>
      <c r="H208" s="449"/>
      <c r="I208" s="449"/>
      <c r="J208" s="449"/>
      <c r="K208" s="449"/>
      <c r="L208" s="449"/>
      <c r="M208" s="449"/>
      <c r="N208" s="449"/>
      <c r="O208" s="449"/>
      <c r="P208" s="449"/>
      <c r="Q208" s="449"/>
      <c r="R208" s="449"/>
      <c r="S208" s="449"/>
      <c r="T208" s="449"/>
      <c r="U208" s="449"/>
      <c r="V208" s="449"/>
    </row>
    <row r="209" spans="1:22">
      <c r="A209" s="1493" t="str">
        <f t="shared" si="61"/>
        <v>0 - Non Energy - Middle Income Non-Electrified</v>
      </c>
      <c r="B209" s="1523" t="str">
        <f t="shared" si="62"/>
        <v>RMNN</v>
      </c>
      <c r="C209" s="1528">
        <v>0</v>
      </c>
      <c r="D209" s="1528">
        <f>1-SUM(D203:D208)</f>
        <v>1.4138588735278734E-2</v>
      </c>
      <c r="E209" s="1528">
        <f>1-SUM(E203:E208)</f>
        <v>2.0480950269075038E-11</v>
      </c>
      <c r="F209" s="1528">
        <f>1-SUM(F203:F208)</f>
        <v>4.4133585674899223E-12</v>
      </c>
      <c r="G209" s="1528">
        <f>1-SUM(G203:G208)</f>
        <v>4.0523751021481758E-10</v>
      </c>
      <c r="H209" s="449"/>
      <c r="I209" s="449"/>
      <c r="J209" s="449"/>
      <c r="K209" s="449"/>
      <c r="L209" s="449"/>
      <c r="M209" s="449"/>
      <c r="N209" s="449"/>
      <c r="O209" s="449"/>
      <c r="P209" s="449"/>
      <c r="Q209" s="449"/>
      <c r="R209" s="449"/>
      <c r="S209" s="449"/>
      <c r="T209" s="449"/>
      <c r="U209" s="449"/>
      <c r="V209" s="449"/>
    </row>
    <row r="210" spans="1:22">
      <c r="A210" s="1493" t="s">
        <v>106</v>
      </c>
      <c r="B210" s="1523"/>
      <c r="C210" s="1529">
        <f>SUM(C203:C208)</f>
        <v>0</v>
      </c>
      <c r="D210" s="1529">
        <f>SUM(D203:D208)</f>
        <v>0.98586141126472127</v>
      </c>
      <c r="E210" s="1529">
        <f>SUM(E203:E208)</f>
        <v>0.99999999997951905</v>
      </c>
      <c r="F210" s="1529">
        <f>SUM(F203:F208)</f>
        <v>0.99999999999558664</v>
      </c>
      <c r="G210" s="1529">
        <f>SUM(G203:G208)</f>
        <v>0.99999999959476249</v>
      </c>
      <c r="H210" s="449"/>
      <c r="I210" s="449"/>
      <c r="J210" s="449"/>
      <c r="K210" s="449"/>
      <c r="L210" s="449"/>
      <c r="M210" s="449"/>
      <c r="N210" s="449"/>
      <c r="O210" s="449"/>
      <c r="P210" s="449"/>
      <c r="Q210" s="449"/>
      <c r="R210" s="449"/>
      <c r="S210" s="449"/>
      <c r="T210" s="449"/>
      <c r="U210" s="449"/>
      <c r="V210" s="449"/>
    </row>
    <row r="211" spans="1:22">
      <c r="A211" s="1530"/>
      <c r="B211" s="1530"/>
      <c r="C211" s="1531"/>
      <c r="D211" s="1531"/>
      <c r="E211" s="1531"/>
      <c r="F211" s="1531"/>
      <c r="G211" s="1531"/>
      <c r="H211" s="449"/>
      <c r="I211" s="449"/>
      <c r="J211" s="449"/>
      <c r="K211" s="449"/>
      <c r="L211" s="449"/>
      <c r="M211" s="449"/>
      <c r="N211" s="449"/>
      <c r="O211" s="449"/>
      <c r="P211" s="449"/>
      <c r="Q211" s="449"/>
      <c r="R211" s="449"/>
      <c r="S211" s="449"/>
      <c r="T211" s="449"/>
      <c r="U211" s="449"/>
      <c r="V211" s="449"/>
    </row>
    <row r="212" spans="1:22">
      <c r="A212" s="1515" t="s">
        <v>1363</v>
      </c>
      <c r="B212" s="1515" t="s">
        <v>1362</v>
      </c>
      <c r="C212" s="1500" t="s">
        <v>4</v>
      </c>
      <c r="D212" s="1500" t="s">
        <v>1326</v>
      </c>
      <c r="E212" s="1500" t="s">
        <v>105</v>
      </c>
      <c r="F212" s="1503" t="s">
        <v>1327</v>
      </c>
      <c r="G212" s="1503" t="s">
        <v>1328</v>
      </c>
      <c r="H212" s="1522" t="s">
        <v>106</v>
      </c>
      <c r="I212" s="449"/>
      <c r="J212" s="449">
        <v>0</v>
      </c>
      <c r="K212" s="449"/>
      <c r="L212" s="449"/>
      <c r="M212" s="449"/>
      <c r="N212" s="449"/>
      <c r="O212" s="449"/>
      <c r="P212" s="449"/>
      <c r="Q212" s="449"/>
      <c r="R212" s="449"/>
      <c r="S212" s="449"/>
      <c r="T212" s="449"/>
      <c r="U212" s="449"/>
      <c r="V212" s="449"/>
    </row>
    <row r="213" spans="1:22">
      <c r="A213" s="1532" t="str">
        <f t="shared" ref="A213:A257" si="63">A166</f>
        <v>Low Income Electrified</v>
      </c>
      <c r="B213" s="1532"/>
      <c r="C213" s="1523"/>
      <c r="D213" s="1523"/>
      <c r="E213" s="1523"/>
      <c r="F213" s="1523"/>
      <c r="G213" s="1523"/>
      <c r="H213" s="1523"/>
      <c r="I213" s="449"/>
      <c r="J213" s="449">
        <f t="shared" ref="J213:J257" si="64">J212+1</f>
        <v>1</v>
      </c>
      <c r="K213" s="449"/>
      <c r="L213" s="449"/>
      <c r="M213" s="449"/>
      <c r="N213" s="449"/>
      <c r="O213" s="449"/>
      <c r="P213" s="449"/>
      <c r="Q213" s="449"/>
      <c r="R213" s="449"/>
      <c r="S213" s="449"/>
      <c r="T213" s="449"/>
      <c r="U213" s="449"/>
      <c r="V213" s="449"/>
    </row>
    <row r="214" spans="1:22">
      <c r="A214" s="1493" t="str">
        <f t="shared" si="63"/>
        <v>0 - Lighting - Low Income Electrified</v>
      </c>
      <c r="B214" s="1523" t="str">
        <f t="shared" ref="B214:B220" si="65">B167</f>
        <v>RLEL</v>
      </c>
      <c r="C214" s="1513">
        <v>4.750322575694466</v>
      </c>
      <c r="D214" s="1513">
        <v>0</v>
      </c>
      <c r="E214" s="1513">
        <v>0</v>
      </c>
      <c r="F214" s="1513">
        <v>0</v>
      </c>
      <c r="G214" s="1513">
        <v>0</v>
      </c>
      <c r="H214" s="1512">
        <v>4.750322575694466</v>
      </c>
      <c r="I214" s="1533">
        <f t="shared" ref="I214:I221" si="66">H214/$H$221</f>
        <v>7.0900341533269531E-2</v>
      </c>
      <c r="J214" s="449">
        <f t="shared" si="64"/>
        <v>2</v>
      </c>
      <c r="K214" s="449" t="str">
        <f t="shared" ref="K214:K257" si="67">RIGHT(B214,1)</f>
        <v>L</v>
      </c>
      <c r="L214" s="449"/>
      <c r="M214" s="449"/>
      <c r="O214" s="449"/>
      <c r="P214" s="449"/>
      <c r="Q214" s="449"/>
      <c r="R214" s="449"/>
      <c r="S214" s="449"/>
      <c r="T214" s="449"/>
      <c r="U214" s="449"/>
      <c r="V214" s="449"/>
    </row>
    <row r="215" spans="1:22">
      <c r="A215" s="1493" t="str">
        <f t="shared" si="63"/>
        <v>0 - Cooking - Low Income Electrified</v>
      </c>
      <c r="B215" s="1523" t="str">
        <f t="shared" si="65"/>
        <v>RLEK</v>
      </c>
      <c r="C215" s="1513">
        <v>6.9175199698429637</v>
      </c>
      <c r="D215" s="1513">
        <v>1.4634714851455075</v>
      </c>
      <c r="E215" s="1513">
        <v>0</v>
      </c>
      <c r="F215" s="1513">
        <v>19.601367110063929</v>
      </c>
      <c r="G215" s="1513">
        <v>0.16103714608642453</v>
      </c>
      <c r="H215" s="1512">
        <v>28.143395711138826</v>
      </c>
      <c r="I215" s="1533">
        <f t="shared" si="66"/>
        <v>0.4200507094055575</v>
      </c>
      <c r="J215" s="449">
        <f t="shared" si="64"/>
        <v>3</v>
      </c>
      <c r="K215" s="449" t="str">
        <f t="shared" si="67"/>
        <v>K</v>
      </c>
      <c r="L215" s="449"/>
      <c r="M215" s="449"/>
      <c r="O215" s="449"/>
      <c r="P215" s="449"/>
      <c r="Q215" s="449"/>
      <c r="R215" s="449"/>
      <c r="S215" s="449"/>
      <c r="T215" s="449"/>
      <c r="U215" s="449"/>
      <c r="V215" s="449"/>
    </row>
    <row r="216" spans="1:22">
      <c r="A216" s="1493" t="str">
        <f t="shared" si="63"/>
        <v>0 - Space Heating - Low Income Electrified</v>
      </c>
      <c r="B216" s="1523" t="str">
        <f t="shared" si="65"/>
        <v>RLEH</v>
      </c>
      <c r="C216" s="1513">
        <v>4.2871065853198314</v>
      </c>
      <c r="D216" s="1513">
        <v>1.1164836027759637</v>
      </c>
      <c r="E216" s="1513">
        <v>5.9552607645217321</v>
      </c>
      <c r="F216" s="1513">
        <v>3.6714021282206186</v>
      </c>
      <c r="G216" s="1513">
        <v>1.4534261583630503E-2</v>
      </c>
      <c r="H216" s="1512">
        <v>15.044787342421776</v>
      </c>
      <c r="I216" s="1533">
        <f t="shared" si="66"/>
        <v>0.22454907932587559</v>
      </c>
      <c r="J216" s="449">
        <f t="shared" si="64"/>
        <v>4</v>
      </c>
      <c r="K216" s="449" t="str">
        <f t="shared" si="67"/>
        <v>H</v>
      </c>
      <c r="L216" s="449"/>
      <c r="M216" s="449"/>
      <c r="O216" s="449"/>
      <c r="P216" s="449"/>
      <c r="Q216" s="449"/>
      <c r="R216" s="449"/>
      <c r="S216" s="449"/>
      <c r="T216" s="449"/>
      <c r="U216" s="449"/>
      <c r="V216" s="449"/>
    </row>
    <row r="217" spans="1:22">
      <c r="A217" s="1493" t="str">
        <f t="shared" si="63"/>
        <v>0 - Water Heating - Low Income Electrified</v>
      </c>
      <c r="B217" s="1523" t="str">
        <f t="shared" si="65"/>
        <v>RLEW</v>
      </c>
      <c r="C217" s="1513">
        <v>8.0683956537435932</v>
      </c>
      <c r="D217" s="1513">
        <v>1.1300588709338286</v>
      </c>
      <c r="E217" s="1513">
        <v>0</v>
      </c>
      <c r="F217" s="1513">
        <v>5.6003906028754091</v>
      </c>
      <c r="G217" s="1513">
        <v>0.16485128368489024</v>
      </c>
      <c r="H217" s="1512">
        <v>14.96369641123772</v>
      </c>
      <c r="I217" s="1533">
        <f t="shared" si="66"/>
        <v>0.2233387668419155</v>
      </c>
      <c r="J217" s="449">
        <f t="shared" si="64"/>
        <v>5</v>
      </c>
      <c r="K217" s="449" t="str">
        <f t="shared" si="67"/>
        <v>W</v>
      </c>
      <c r="L217" s="449"/>
      <c r="M217" s="449"/>
      <c r="O217" s="449"/>
      <c r="P217" s="449"/>
      <c r="Q217" s="449"/>
      <c r="R217" s="449"/>
      <c r="S217" s="449"/>
      <c r="T217" s="449"/>
      <c r="U217" s="449"/>
      <c r="V217" s="449"/>
    </row>
    <row r="218" spans="1:22">
      <c r="A218" s="1493" t="str">
        <f t="shared" si="63"/>
        <v>0 - Refrigeration - Low Income Electrified</v>
      </c>
      <c r="B218" s="1523" t="str">
        <f t="shared" si="65"/>
        <v>RLER</v>
      </c>
      <c r="C218" s="1513">
        <v>2.7200439435809929</v>
      </c>
      <c r="D218" s="1513">
        <v>0</v>
      </c>
      <c r="E218" s="1513">
        <v>0</v>
      </c>
      <c r="F218" s="1513">
        <v>0</v>
      </c>
      <c r="G218" s="1513">
        <v>0</v>
      </c>
      <c r="H218" s="1512">
        <v>2.7200439435809929</v>
      </c>
      <c r="I218" s="1533">
        <f t="shared" si="66"/>
        <v>4.0597673423725333E-2</v>
      </c>
      <c r="J218" s="449">
        <f t="shared" si="64"/>
        <v>6</v>
      </c>
      <c r="K218" s="449" t="str">
        <f t="shared" si="67"/>
        <v>R</v>
      </c>
      <c r="L218" s="449"/>
      <c r="M218" s="449"/>
      <c r="O218" s="449"/>
      <c r="P218" s="449"/>
      <c r="Q218" s="449"/>
      <c r="R218" s="449"/>
      <c r="S218" s="449"/>
      <c r="T218" s="449"/>
      <c r="U218" s="449"/>
      <c r="V218" s="449"/>
    </row>
    <row r="219" spans="1:22">
      <c r="A219" s="1493" t="str">
        <f t="shared" si="63"/>
        <v>0 - Other - Low Income Electrified</v>
      </c>
      <c r="B219" s="1523" t="str">
        <f t="shared" si="65"/>
        <v>RLEO</v>
      </c>
      <c r="C219" s="1513">
        <v>-1.5818627564668652</v>
      </c>
      <c r="D219" s="1513">
        <v>0</v>
      </c>
      <c r="E219" s="1513">
        <v>0</v>
      </c>
      <c r="F219" s="1513">
        <v>0</v>
      </c>
      <c r="G219" s="1513">
        <v>0</v>
      </c>
      <c r="H219" s="1512">
        <v>1.0210537233657213</v>
      </c>
      <c r="I219" s="1533">
        <f t="shared" si="66"/>
        <v>1.5239608796432684E-2</v>
      </c>
      <c r="J219" s="449">
        <f t="shared" si="64"/>
        <v>7</v>
      </c>
      <c r="K219" s="449" t="str">
        <f t="shared" si="67"/>
        <v>O</v>
      </c>
      <c r="L219" s="449"/>
      <c r="M219" s="449"/>
      <c r="O219" s="449"/>
      <c r="P219" s="449"/>
      <c r="Q219" s="449"/>
      <c r="R219" s="449"/>
      <c r="S219" s="449"/>
      <c r="T219" s="449"/>
      <c r="U219" s="449"/>
      <c r="V219" s="449"/>
    </row>
    <row r="220" spans="1:22">
      <c r="A220" s="1493" t="str">
        <f t="shared" si="63"/>
        <v>0 - Non Energy - Low Income Electrified</v>
      </c>
      <c r="B220" s="1523" t="str">
        <f t="shared" si="65"/>
        <v>RLEN</v>
      </c>
      <c r="C220" s="1513">
        <v>0</v>
      </c>
      <c r="D220" s="1513">
        <v>0.35669596205113191</v>
      </c>
      <c r="E220" s="1513">
        <v>0</v>
      </c>
      <c r="F220" s="1513">
        <v>0</v>
      </c>
      <c r="G220" s="1513">
        <v>0</v>
      </c>
      <c r="H220" s="1512">
        <v>0.35669596205113191</v>
      </c>
      <c r="I220" s="1533">
        <f t="shared" si="66"/>
        <v>5.3238206732236885E-3</v>
      </c>
      <c r="J220" s="449">
        <f t="shared" si="64"/>
        <v>8</v>
      </c>
      <c r="K220" s="449" t="str">
        <f t="shared" si="67"/>
        <v>N</v>
      </c>
      <c r="L220" s="449"/>
      <c r="M220" s="449"/>
      <c r="O220" s="449"/>
      <c r="P220" s="449"/>
      <c r="Q220" s="449"/>
      <c r="R220" s="449"/>
      <c r="S220" s="449"/>
      <c r="T220" s="449"/>
      <c r="U220" s="449"/>
      <c r="V220" s="449"/>
    </row>
    <row r="221" spans="1:22">
      <c r="A221" s="1534" t="str">
        <f t="shared" si="63"/>
        <v>Total</v>
      </c>
      <c r="B221" s="1493"/>
      <c r="C221" s="1535">
        <f>SUM(C214:C220)</f>
        <v>25.16152597171498</v>
      </c>
      <c r="D221" s="1535">
        <f>SUM(D214:D220)</f>
        <v>4.0667099209064315</v>
      </c>
      <c r="E221" s="1535">
        <f>SUM(E214:E220)</f>
        <v>5.9552607645217321</v>
      </c>
      <c r="F221" s="1535">
        <f>SUM(F214:F220)</f>
        <v>28.873159841159953</v>
      </c>
      <c r="G221" s="1535">
        <f>SUM(G214:G220)</f>
        <v>0.34042269135494529</v>
      </c>
      <c r="H221" s="1535">
        <v>66.999995669490644</v>
      </c>
      <c r="I221" s="1533">
        <f t="shared" si="66"/>
        <v>1</v>
      </c>
      <c r="J221" s="449">
        <f t="shared" si="64"/>
        <v>9</v>
      </c>
      <c r="K221" s="449" t="str">
        <f t="shared" si="67"/>
        <v/>
      </c>
      <c r="L221" s="449"/>
      <c r="M221" s="449"/>
      <c r="O221" s="449"/>
      <c r="P221" s="449"/>
      <c r="Q221" s="449"/>
      <c r="R221" s="449"/>
      <c r="S221" s="449"/>
      <c r="T221" s="449"/>
      <c r="U221" s="449"/>
      <c r="V221" s="449"/>
    </row>
    <row r="222" spans="1:22">
      <c r="A222" s="1532" t="str">
        <f t="shared" si="63"/>
        <v>Middle Income Electrified</v>
      </c>
      <c r="B222" s="1532"/>
      <c r="C222" s="1523"/>
      <c r="D222" s="1523"/>
      <c r="E222" s="1523"/>
      <c r="F222" s="1523"/>
      <c r="G222" s="1523"/>
      <c r="H222" s="1523"/>
      <c r="I222" s="449"/>
      <c r="J222" s="449">
        <f t="shared" si="64"/>
        <v>10</v>
      </c>
      <c r="K222" s="449" t="str">
        <f t="shared" si="67"/>
        <v/>
      </c>
      <c r="L222" s="449"/>
      <c r="M222" s="449"/>
      <c r="O222" s="449"/>
      <c r="P222" s="449"/>
      <c r="Q222" s="449"/>
      <c r="R222" s="449"/>
      <c r="S222" s="449"/>
      <c r="T222" s="449"/>
      <c r="U222" s="449"/>
      <c r="V222" s="449"/>
    </row>
    <row r="223" spans="1:22">
      <c r="A223" s="1493" t="str">
        <f t="shared" si="63"/>
        <v>0 - Lighting - Middle Income Electrified</v>
      </c>
      <c r="B223" s="1523" t="str">
        <f t="shared" ref="B223:B229" si="68">B176</f>
        <v>RMEL</v>
      </c>
      <c r="C223" s="1513">
        <v>11.926525679608915</v>
      </c>
      <c r="D223" s="1513">
        <v>0</v>
      </c>
      <c r="E223" s="1513">
        <v>0</v>
      </c>
      <c r="F223" s="1513">
        <v>0</v>
      </c>
      <c r="G223" s="1513">
        <v>0</v>
      </c>
      <c r="H223" s="1512">
        <v>11.926525679608915</v>
      </c>
      <c r="I223" s="1533">
        <f t="shared" ref="I223:I230" si="69">H223/$H$230</f>
        <v>0.14102134035612596</v>
      </c>
      <c r="J223" s="449">
        <f t="shared" si="64"/>
        <v>11</v>
      </c>
      <c r="K223" s="449" t="str">
        <f t="shared" si="67"/>
        <v>L</v>
      </c>
      <c r="L223" s="449"/>
      <c r="M223" s="449"/>
      <c r="O223" s="449"/>
      <c r="P223" s="449"/>
      <c r="Q223" s="449"/>
      <c r="R223" s="449"/>
      <c r="S223" s="449"/>
      <c r="T223" s="449"/>
      <c r="U223" s="449"/>
      <c r="V223" s="449"/>
    </row>
    <row r="224" spans="1:22">
      <c r="A224" s="1493" t="str">
        <f t="shared" si="63"/>
        <v>0 - Cooking - Middle Income Electrified</v>
      </c>
      <c r="B224" s="1523" t="str">
        <f t="shared" si="68"/>
        <v>RMEK</v>
      </c>
      <c r="C224" s="1513">
        <v>10.563854737471825</v>
      </c>
      <c r="D224" s="1513">
        <v>1.0203826635145854</v>
      </c>
      <c r="E224" s="1513">
        <v>0</v>
      </c>
      <c r="F224" s="1513">
        <v>12.067508279060949</v>
      </c>
      <c r="G224" s="1513">
        <v>0.25996519631287685</v>
      </c>
      <c r="H224" s="1512">
        <v>23.911710876360235</v>
      </c>
      <c r="I224" s="1533">
        <f t="shared" si="69"/>
        <v>0.28273628117514349</v>
      </c>
      <c r="J224" s="449">
        <f t="shared" si="64"/>
        <v>12</v>
      </c>
      <c r="K224" s="449" t="str">
        <f t="shared" si="67"/>
        <v>K</v>
      </c>
      <c r="L224" s="449"/>
      <c r="M224" s="449"/>
      <c r="O224" s="449"/>
      <c r="P224" s="449"/>
      <c r="Q224" s="449"/>
      <c r="R224" s="449"/>
      <c r="S224" s="449"/>
      <c r="T224" s="449"/>
      <c r="U224" s="449"/>
      <c r="V224" s="449"/>
    </row>
    <row r="225" spans="1:22">
      <c r="A225" s="1493" t="str">
        <f t="shared" si="63"/>
        <v>0 - Space Heating - Middle Income Electrified</v>
      </c>
      <c r="B225" s="1523" t="str">
        <f t="shared" si="68"/>
        <v>RMEH</v>
      </c>
      <c r="C225" s="1513">
        <v>6.3770039256204276</v>
      </c>
      <c r="D225" s="1513">
        <v>1.1675039822336213</v>
      </c>
      <c r="E225" s="1513">
        <v>7.459781008227953</v>
      </c>
      <c r="F225" s="1513">
        <v>2.2956695527787865</v>
      </c>
      <c r="G225" s="1513">
        <v>2.673563086403416E-2</v>
      </c>
      <c r="H225" s="1512">
        <v>17.326694099724822</v>
      </c>
      <c r="I225" s="1533">
        <f t="shared" si="69"/>
        <v>0.20487388293318098</v>
      </c>
      <c r="J225" s="449">
        <f t="shared" si="64"/>
        <v>13</v>
      </c>
      <c r="K225" s="449" t="str">
        <f t="shared" si="67"/>
        <v>H</v>
      </c>
      <c r="L225" s="449"/>
      <c r="M225" s="449"/>
      <c r="O225" s="449"/>
      <c r="P225" s="449"/>
      <c r="Q225" s="449"/>
      <c r="R225" s="449"/>
      <c r="S225" s="449"/>
      <c r="T225" s="449"/>
      <c r="U225" s="449"/>
      <c r="V225" s="449"/>
    </row>
    <row r="226" spans="1:22">
      <c r="A226" s="1493" t="str">
        <f t="shared" si="63"/>
        <v>0 - Water Heating - Middle Income Electrified</v>
      </c>
      <c r="B226" s="1523" t="str">
        <f t="shared" si="68"/>
        <v>RMEW</v>
      </c>
      <c r="C226" s="1513">
        <v>16.188353802108537</v>
      </c>
      <c r="D226" s="1513">
        <v>0.58733248066126043</v>
      </c>
      <c r="E226" s="1513">
        <v>0</v>
      </c>
      <c r="F226" s="1513">
        <v>3.4478595083031287</v>
      </c>
      <c r="G226" s="1513">
        <v>0.1302015250259714</v>
      </c>
      <c r="H226" s="1512">
        <v>20.353747316098897</v>
      </c>
      <c r="I226" s="1533">
        <f t="shared" si="69"/>
        <v>0.24066629334422299</v>
      </c>
      <c r="J226" s="449">
        <f t="shared" si="64"/>
        <v>14</v>
      </c>
      <c r="K226" s="449" t="str">
        <f t="shared" si="67"/>
        <v>W</v>
      </c>
      <c r="L226" s="449"/>
      <c r="M226" s="449"/>
      <c r="O226" s="449"/>
      <c r="P226" s="449"/>
      <c r="Q226" s="449"/>
      <c r="R226" s="449"/>
      <c r="S226" s="449"/>
      <c r="T226" s="449"/>
      <c r="U226" s="449"/>
      <c r="V226" s="449"/>
    </row>
    <row r="227" spans="1:22">
      <c r="A227" s="1493" t="str">
        <f t="shared" si="63"/>
        <v>0 - Refrigeration - Middle Income Electrified</v>
      </c>
      <c r="B227" s="1523" t="str">
        <f t="shared" si="68"/>
        <v>RMER</v>
      </c>
      <c r="C227" s="1513">
        <v>5.9823652731127641</v>
      </c>
      <c r="D227" s="1513">
        <v>0</v>
      </c>
      <c r="E227" s="1513">
        <v>0</v>
      </c>
      <c r="F227" s="1513">
        <v>0</v>
      </c>
      <c r="G227" s="1513">
        <v>0</v>
      </c>
      <c r="H227" s="1512">
        <v>5.9823652731127641</v>
      </c>
      <c r="I227" s="1533">
        <f t="shared" si="69"/>
        <v>7.0736540714174484E-2</v>
      </c>
      <c r="J227" s="449">
        <f t="shared" si="64"/>
        <v>15</v>
      </c>
      <c r="K227" s="449" t="str">
        <f t="shared" si="67"/>
        <v>R</v>
      </c>
      <c r="L227" s="449"/>
      <c r="M227" s="449"/>
      <c r="O227" s="449"/>
      <c r="P227" s="449"/>
      <c r="Q227" s="449"/>
      <c r="R227" s="449"/>
      <c r="S227" s="449"/>
      <c r="T227" s="449"/>
      <c r="U227" s="449"/>
      <c r="V227" s="449"/>
    </row>
    <row r="228" spans="1:22">
      <c r="A228" s="1493" t="str">
        <f t="shared" si="63"/>
        <v>0 - Other - Middle Income Electrified</v>
      </c>
      <c r="B228" s="1523" t="str">
        <f t="shared" si="68"/>
        <v>RMEO</v>
      </c>
      <c r="C228" s="1513">
        <v>1.7452557542139289</v>
      </c>
      <c r="D228" s="1513">
        <v>0</v>
      </c>
      <c r="E228" s="1513">
        <v>0</v>
      </c>
      <c r="F228" s="1513">
        <v>0</v>
      </c>
      <c r="G228" s="1513">
        <v>0</v>
      </c>
      <c r="H228" s="1512">
        <v>4.7614477069074468</v>
      </c>
      <c r="I228" s="1533">
        <f t="shared" si="69"/>
        <v>5.6300196360765199E-2</v>
      </c>
      <c r="J228" s="449">
        <f t="shared" si="64"/>
        <v>16</v>
      </c>
      <c r="K228" s="449" t="str">
        <f t="shared" si="67"/>
        <v>O</v>
      </c>
      <c r="L228" s="449"/>
      <c r="M228" s="449"/>
      <c r="O228" s="449"/>
      <c r="P228" s="449"/>
      <c r="Q228" s="448"/>
      <c r="R228" s="449"/>
      <c r="S228" s="449"/>
      <c r="T228" s="449"/>
      <c r="U228" s="449"/>
      <c r="V228" s="449"/>
    </row>
    <row r="229" spans="1:22">
      <c r="A229" s="1493" t="str">
        <f t="shared" si="63"/>
        <v>0 - Non Energy - Middle Income Electrified</v>
      </c>
      <c r="B229" s="1523" t="str">
        <f t="shared" si="68"/>
        <v>RMEN</v>
      </c>
      <c r="C229" s="1513">
        <v>0</v>
      </c>
      <c r="D229" s="1513">
        <v>0.30999750624905509</v>
      </c>
      <c r="E229" s="1513">
        <v>0</v>
      </c>
      <c r="F229" s="1513">
        <v>0</v>
      </c>
      <c r="G229" s="1513">
        <v>0</v>
      </c>
      <c r="H229" s="1512">
        <v>0.30999750624905509</v>
      </c>
      <c r="I229" s="1533">
        <f t="shared" si="69"/>
        <v>3.6654651163868361E-3</v>
      </c>
      <c r="J229" s="449">
        <f t="shared" si="64"/>
        <v>17</v>
      </c>
      <c r="K229" s="449" t="str">
        <f t="shared" si="67"/>
        <v>N</v>
      </c>
      <c r="L229" s="449"/>
      <c r="M229" s="449"/>
      <c r="O229" s="449"/>
      <c r="P229" s="449"/>
      <c r="Q229" s="448"/>
      <c r="R229" s="449"/>
      <c r="S229" s="449"/>
      <c r="T229" s="449"/>
      <c r="U229" s="449"/>
      <c r="V229" s="449"/>
    </row>
    <row r="230" spans="1:22">
      <c r="A230" s="1534" t="str">
        <f t="shared" si="63"/>
        <v>Total</v>
      </c>
      <c r="B230" s="1493"/>
      <c r="C230" s="1535">
        <f>SUM(C223:C229)</f>
        <v>52.7833591721364</v>
      </c>
      <c r="D230" s="1535">
        <f>SUM(D223:D229)</f>
        <v>3.0852166326585224</v>
      </c>
      <c r="E230" s="1535">
        <f>SUM(E223:E229)</f>
        <v>7.459781008227953</v>
      </c>
      <c r="F230" s="1535">
        <f>SUM(F223:F229)</f>
        <v>17.811037340142864</v>
      </c>
      <c r="G230" s="1535">
        <f>SUM(G223:G229)</f>
        <v>0.41690235220288241</v>
      </c>
      <c r="H230" s="1535">
        <v>84.572488458062139</v>
      </c>
      <c r="I230" s="1533">
        <f t="shared" si="69"/>
        <v>1</v>
      </c>
      <c r="J230" s="449">
        <f t="shared" si="64"/>
        <v>18</v>
      </c>
      <c r="K230" s="449" t="str">
        <f t="shared" si="67"/>
        <v/>
      </c>
      <c r="L230" s="449"/>
      <c r="M230" s="449"/>
      <c r="O230" s="449"/>
      <c r="P230" s="449"/>
      <c r="Q230" s="448"/>
      <c r="R230" s="449"/>
      <c r="S230" s="449"/>
      <c r="T230" s="449"/>
      <c r="U230" s="449"/>
      <c r="V230" s="449"/>
    </row>
    <row r="231" spans="1:22">
      <c r="A231" s="1532" t="str">
        <f t="shared" si="63"/>
        <v>High Income Electrified</v>
      </c>
      <c r="B231" s="1532"/>
      <c r="C231" s="1523"/>
      <c r="D231" s="1523"/>
      <c r="E231" s="1523"/>
      <c r="F231" s="1523"/>
      <c r="G231" s="1523"/>
      <c r="H231" s="1523"/>
      <c r="I231" s="449"/>
      <c r="J231" s="449">
        <f t="shared" si="64"/>
        <v>19</v>
      </c>
      <c r="K231" s="449" t="str">
        <f t="shared" si="67"/>
        <v/>
      </c>
      <c r="L231" s="449"/>
      <c r="M231" s="449"/>
      <c r="O231" s="449"/>
      <c r="P231" s="449"/>
      <c r="Q231" s="448"/>
      <c r="R231" s="449"/>
      <c r="S231" s="449"/>
      <c r="T231" s="449"/>
      <c r="U231" s="449"/>
      <c r="V231" s="449"/>
    </row>
    <row r="232" spans="1:22">
      <c r="A232" s="1493" t="str">
        <f t="shared" si="63"/>
        <v>0 - Lighting - High Income Electrified</v>
      </c>
      <c r="B232" s="1523" t="str">
        <f t="shared" ref="B232:B238" si="70">B185</f>
        <v>RHEL</v>
      </c>
      <c r="C232" s="1513">
        <v>10.624284190733771</v>
      </c>
      <c r="D232" s="1513">
        <v>0</v>
      </c>
      <c r="E232" s="1513">
        <v>0</v>
      </c>
      <c r="F232" s="1513">
        <v>0</v>
      </c>
      <c r="G232" s="1513">
        <v>0</v>
      </c>
      <c r="H232" s="1512">
        <v>10.624284190733771</v>
      </c>
      <c r="I232" s="1533">
        <f t="shared" ref="I232:I239" si="71">H232/$H$239</f>
        <v>0.13580140285818598</v>
      </c>
      <c r="J232" s="449">
        <f t="shared" si="64"/>
        <v>20</v>
      </c>
      <c r="K232" s="449" t="str">
        <f t="shared" si="67"/>
        <v>L</v>
      </c>
      <c r="L232" s="449"/>
      <c r="M232" s="449"/>
      <c r="O232" s="449"/>
      <c r="P232" s="449"/>
      <c r="Q232" s="448"/>
      <c r="R232" s="449"/>
      <c r="S232" s="449"/>
      <c r="T232" s="449"/>
      <c r="U232" s="449"/>
      <c r="V232" s="449"/>
    </row>
    <row r="233" spans="1:22">
      <c r="A233" s="1493" t="str">
        <f t="shared" si="63"/>
        <v>0 - Cooking - High Income Electrified</v>
      </c>
      <c r="B233" s="1523" t="str">
        <f t="shared" si="70"/>
        <v>RHEK</v>
      </c>
      <c r="C233" s="1513">
        <v>9.3738861047858144</v>
      </c>
      <c r="D233" s="1513">
        <v>8.4940446550684973E-2</v>
      </c>
      <c r="E233" s="1513">
        <v>0</v>
      </c>
      <c r="F233" s="1513">
        <v>0.16945876283125128</v>
      </c>
      <c r="G233" s="1513">
        <v>0.28236044269030403</v>
      </c>
      <c r="H233" s="1512">
        <v>9.9106457568580559</v>
      </c>
      <c r="I233" s="1533">
        <f t="shared" si="71"/>
        <v>0.12667955533283776</v>
      </c>
      <c r="J233" s="449">
        <f t="shared" si="64"/>
        <v>21</v>
      </c>
      <c r="K233" s="449" t="str">
        <f t="shared" si="67"/>
        <v>K</v>
      </c>
      <c r="L233" s="449"/>
      <c r="M233" s="449"/>
      <c r="O233" s="449"/>
      <c r="P233" s="449"/>
      <c r="Q233" s="448"/>
      <c r="R233" s="449"/>
      <c r="S233" s="449"/>
      <c r="T233" s="449"/>
      <c r="U233" s="449"/>
      <c r="V233" s="449"/>
    </row>
    <row r="234" spans="1:22">
      <c r="A234" s="1493" t="str">
        <f t="shared" si="63"/>
        <v>0 - Space Heating - High Income Electrified</v>
      </c>
      <c r="B234" s="1523" t="str">
        <f t="shared" si="70"/>
        <v>RHEH</v>
      </c>
      <c r="C234" s="1513">
        <v>7.6141178131043743</v>
      </c>
      <c r="D234" s="1513">
        <v>0.37351000341048962</v>
      </c>
      <c r="E234" s="1513">
        <v>0.79563040198588209</v>
      </c>
      <c r="F234" s="1513">
        <v>0.3191411365421401</v>
      </c>
      <c r="G234" s="1513">
        <v>7.7563872161730774E-2</v>
      </c>
      <c r="H234" s="1512">
        <v>9.1799632272046168</v>
      </c>
      <c r="I234" s="1533">
        <f t="shared" si="71"/>
        <v>0.11733984728385231</v>
      </c>
      <c r="J234" s="449">
        <f t="shared" si="64"/>
        <v>22</v>
      </c>
      <c r="K234" s="449" t="str">
        <f t="shared" si="67"/>
        <v>H</v>
      </c>
      <c r="L234" s="449"/>
      <c r="M234" s="449"/>
      <c r="O234" s="449"/>
      <c r="P234" s="449"/>
      <c r="Q234" s="448"/>
      <c r="R234" s="449"/>
      <c r="S234" s="449"/>
      <c r="T234" s="449"/>
      <c r="U234" s="449"/>
      <c r="V234" s="449"/>
    </row>
    <row r="235" spans="1:22">
      <c r="A235" s="1493" t="str">
        <f t="shared" si="63"/>
        <v>0 - Water Heating - High Income Electrified</v>
      </c>
      <c r="B235" s="1523" t="str">
        <f t="shared" si="70"/>
        <v>RHEW</v>
      </c>
      <c r="C235" s="1513">
        <v>29.91562712052653</v>
      </c>
      <c r="D235" s="1513">
        <v>4.2168750699055998E-2</v>
      </c>
      <c r="E235" s="1513">
        <v>0</v>
      </c>
      <c r="F235" s="1513">
        <v>0.40347324483631258</v>
      </c>
      <c r="G235" s="1513">
        <v>0.12312068912438333</v>
      </c>
      <c r="H235" s="1512">
        <v>30.484389805186282</v>
      </c>
      <c r="I235" s="1533">
        <f t="shared" si="71"/>
        <v>0.3896566419440029</v>
      </c>
      <c r="J235" s="449">
        <f t="shared" si="64"/>
        <v>23</v>
      </c>
      <c r="K235" s="449" t="str">
        <f t="shared" si="67"/>
        <v>W</v>
      </c>
      <c r="L235" s="449"/>
      <c r="M235" s="449"/>
      <c r="O235" s="449"/>
      <c r="P235" s="449"/>
      <c r="Q235" s="448"/>
      <c r="R235" s="449"/>
      <c r="S235" s="449"/>
      <c r="T235" s="449"/>
      <c r="U235" s="449"/>
      <c r="V235" s="449"/>
    </row>
    <row r="236" spans="1:22">
      <c r="A236" s="1493" t="str">
        <f t="shared" si="63"/>
        <v>0 - Refrigeration - High Income Electrified</v>
      </c>
      <c r="B236" s="1523" t="str">
        <f t="shared" si="70"/>
        <v>RHER</v>
      </c>
      <c r="C236" s="1513">
        <v>8.396844314690993</v>
      </c>
      <c r="D236" s="1513">
        <v>0</v>
      </c>
      <c r="E236" s="1513">
        <v>0</v>
      </c>
      <c r="F236" s="1513">
        <v>0</v>
      </c>
      <c r="G236" s="1513">
        <v>0</v>
      </c>
      <c r="H236" s="1512">
        <v>8.396844314690993</v>
      </c>
      <c r="I236" s="1533">
        <f t="shared" si="71"/>
        <v>0.10732988849369855</v>
      </c>
      <c r="J236" s="449">
        <f t="shared" si="64"/>
        <v>24</v>
      </c>
      <c r="K236" s="449" t="str">
        <f t="shared" si="67"/>
        <v>R</v>
      </c>
      <c r="L236" s="449"/>
      <c r="M236" s="449"/>
      <c r="O236" s="449"/>
      <c r="P236" s="449"/>
      <c r="Q236" s="448"/>
      <c r="R236" s="449"/>
      <c r="S236" s="449"/>
      <c r="T236" s="449"/>
      <c r="U236" s="449"/>
      <c r="V236" s="449"/>
    </row>
    <row r="237" spans="1:22">
      <c r="A237" s="1493" t="str">
        <f t="shared" si="63"/>
        <v>0 - Other - High Income Electrified</v>
      </c>
      <c r="B237" s="1523" t="str">
        <f t="shared" si="70"/>
        <v>RHEO</v>
      </c>
      <c r="C237" s="1513">
        <v>6.9194515502411065</v>
      </c>
      <c r="D237" s="1513">
        <v>0</v>
      </c>
      <c r="E237" s="1513">
        <v>0</v>
      </c>
      <c r="F237" s="1513">
        <v>0</v>
      </c>
      <c r="G237" s="1513">
        <v>0</v>
      </c>
      <c r="H237" s="1512">
        <v>9.4313208983129186</v>
      </c>
      <c r="I237" s="1533">
        <f t="shared" si="71"/>
        <v>0.12055274367695193</v>
      </c>
      <c r="J237" s="449">
        <f t="shared" si="64"/>
        <v>25</v>
      </c>
      <c r="K237" s="449" t="str">
        <f t="shared" si="67"/>
        <v>O</v>
      </c>
      <c r="L237" s="449"/>
      <c r="M237" s="449"/>
      <c r="O237" s="449"/>
      <c r="P237" s="449"/>
      <c r="Q237" s="448"/>
      <c r="R237" s="449"/>
      <c r="S237" s="449"/>
      <c r="T237" s="449"/>
      <c r="U237" s="449"/>
      <c r="V237" s="449"/>
    </row>
    <row r="238" spans="1:22">
      <c r="A238" s="1493" t="str">
        <f t="shared" si="63"/>
        <v>0 - Non Energy - High Income Electrified</v>
      </c>
      <c r="B238" s="1523" t="str">
        <f t="shared" si="70"/>
        <v>RHEN</v>
      </c>
      <c r="C238" s="1513">
        <v>0</v>
      </c>
      <c r="D238" s="1513">
        <v>0.20653147973034916</v>
      </c>
      <c r="E238" s="1513">
        <v>0</v>
      </c>
      <c r="F238" s="1513">
        <v>0</v>
      </c>
      <c r="G238" s="1513">
        <v>0</v>
      </c>
      <c r="H238" s="1512">
        <v>0.20653147973034916</v>
      </c>
      <c r="I238" s="1533">
        <f t="shared" si="71"/>
        <v>2.6399204104706198E-3</v>
      </c>
      <c r="J238" s="449">
        <f t="shared" si="64"/>
        <v>26</v>
      </c>
      <c r="K238" s="449" t="str">
        <f t="shared" si="67"/>
        <v>N</v>
      </c>
      <c r="L238" s="449"/>
      <c r="M238" s="449"/>
      <c r="O238" s="449"/>
      <c r="P238" s="449"/>
      <c r="Q238" s="2720"/>
      <c r="R238" s="448"/>
      <c r="S238" s="449"/>
      <c r="T238" s="449"/>
      <c r="U238" s="449"/>
      <c r="V238" s="449"/>
    </row>
    <row r="239" spans="1:22">
      <c r="A239" s="1534" t="str">
        <f t="shared" si="63"/>
        <v>Total</v>
      </c>
      <c r="B239" s="1493"/>
      <c r="C239" s="1535">
        <f>SUM(C232:C238)</f>
        <v>72.844211094082596</v>
      </c>
      <c r="D239" s="1535">
        <f>SUM(D232:D238)</f>
        <v>0.70715068039057971</v>
      </c>
      <c r="E239" s="1535">
        <f>SUM(E232:E238)</f>
        <v>0.79563040198588209</v>
      </c>
      <c r="F239" s="1535">
        <f>SUM(F232:F238)</f>
        <v>0.89207314420970396</v>
      </c>
      <c r="G239" s="1535">
        <f>SUM(G232:G238)</f>
        <v>0.48304500397641814</v>
      </c>
      <c r="H239" s="1535">
        <v>78.233979672716984</v>
      </c>
      <c r="I239" s="1533">
        <f t="shared" si="71"/>
        <v>1</v>
      </c>
      <c r="J239" s="449">
        <f t="shared" si="64"/>
        <v>27</v>
      </c>
      <c r="K239" s="449" t="str">
        <f t="shared" si="67"/>
        <v/>
      </c>
      <c r="L239" s="449"/>
      <c r="M239" s="449"/>
      <c r="O239" s="449"/>
      <c r="P239" s="449"/>
      <c r="Q239" s="2720"/>
      <c r="R239" s="2720"/>
      <c r="S239" s="449"/>
      <c r="T239" s="449"/>
      <c r="U239" s="449"/>
      <c r="V239" s="449"/>
    </row>
    <row r="240" spans="1:22">
      <c r="A240" s="1532" t="str">
        <f t="shared" si="63"/>
        <v>Low Income Non-Electrified</v>
      </c>
      <c r="B240" s="1532"/>
      <c r="C240" s="449"/>
      <c r="D240" s="449"/>
      <c r="E240" s="449"/>
      <c r="F240" s="449"/>
      <c r="G240" s="449"/>
      <c r="H240" s="1523"/>
      <c r="I240" s="449"/>
      <c r="J240" s="449">
        <f t="shared" si="64"/>
        <v>28</v>
      </c>
      <c r="K240" s="449" t="str">
        <f t="shared" si="67"/>
        <v/>
      </c>
      <c r="L240" s="449"/>
      <c r="M240" s="449"/>
      <c r="O240" s="449"/>
      <c r="P240" s="449"/>
      <c r="Q240" s="2720"/>
      <c r="R240" s="2720"/>
      <c r="S240" s="449"/>
      <c r="T240" s="449"/>
      <c r="U240" s="449"/>
      <c r="V240" s="449"/>
    </row>
    <row r="241" spans="1:22">
      <c r="A241" s="1493" t="str">
        <f t="shared" si="63"/>
        <v>0 - Lighting - Low Income Non-Electrified</v>
      </c>
      <c r="B241" s="1523" t="str">
        <f t="shared" ref="B241:B247" si="72">B194</f>
        <v>RLNL</v>
      </c>
      <c r="C241" s="1513">
        <v>0</v>
      </c>
      <c r="D241" s="1513">
        <v>1.0439351299078883</v>
      </c>
      <c r="E241" s="1513">
        <v>0</v>
      </c>
      <c r="F241" s="1513">
        <v>0</v>
      </c>
      <c r="G241" s="1513">
        <v>0</v>
      </c>
      <c r="H241" s="1512">
        <v>1.0439351299078883</v>
      </c>
      <c r="I241" s="1533">
        <f t="shared" ref="I241:I248" si="73">H241/$H$248</f>
        <v>1.4285224895762954E-2</v>
      </c>
      <c r="J241" s="449">
        <f t="shared" si="64"/>
        <v>29</v>
      </c>
      <c r="K241" s="449" t="str">
        <f t="shared" si="67"/>
        <v>L</v>
      </c>
      <c r="L241" s="449"/>
      <c r="M241" s="449"/>
      <c r="O241" s="449"/>
      <c r="P241" s="449"/>
      <c r="Q241" s="2720"/>
      <c r="R241" s="2720"/>
      <c r="S241" s="449"/>
      <c r="T241" s="449"/>
      <c r="U241" s="449"/>
      <c r="V241" s="449"/>
    </row>
    <row r="242" spans="1:22">
      <c r="A242" s="1493" t="str">
        <f t="shared" si="63"/>
        <v>0 - Cooking - Low Income Non-Electrified</v>
      </c>
      <c r="B242" s="1523" t="str">
        <f t="shared" si="72"/>
        <v>RLNK</v>
      </c>
      <c r="C242" s="1513">
        <v>0</v>
      </c>
      <c r="D242" s="1513">
        <v>3.7223079078700954</v>
      </c>
      <c r="E242" s="1513">
        <v>3.1372470070917662</v>
      </c>
      <c r="F242" s="1513">
        <v>37.691965636990957</v>
      </c>
      <c r="G242" s="1513">
        <v>0.20934828991235191</v>
      </c>
      <c r="H242" s="1512">
        <v>44.760868841865168</v>
      </c>
      <c r="I242" s="1533">
        <f t="shared" si="73"/>
        <v>0.6125084400524119</v>
      </c>
      <c r="J242" s="449">
        <f t="shared" si="64"/>
        <v>30</v>
      </c>
      <c r="K242" s="449" t="str">
        <f t="shared" si="67"/>
        <v>K</v>
      </c>
      <c r="L242" s="449"/>
      <c r="M242" s="449"/>
      <c r="O242" s="449"/>
      <c r="P242" s="449"/>
      <c r="Q242" s="2720"/>
      <c r="R242" s="2720"/>
      <c r="S242" s="449"/>
      <c r="T242" s="449"/>
      <c r="U242" s="449"/>
      <c r="V242" s="449"/>
    </row>
    <row r="243" spans="1:22">
      <c r="A243" s="1493" t="str">
        <f t="shared" si="63"/>
        <v>0 - Space Heating - Low Income Non-Electrified</v>
      </c>
      <c r="B243" s="1523" t="str">
        <f t="shared" si="72"/>
        <v>RLNH</v>
      </c>
      <c r="C243" s="1513">
        <v>0</v>
      </c>
      <c r="D243" s="1513">
        <v>1.6747254041639452</v>
      </c>
      <c r="E243" s="1513">
        <v>4.5940583040596215</v>
      </c>
      <c r="F243" s="1513">
        <v>7.0598322086124989</v>
      </c>
      <c r="G243" s="1513">
        <v>1.8686907750382082E-2</v>
      </c>
      <c r="H243" s="1512">
        <v>13.347302824586448</v>
      </c>
      <c r="I243" s="1533">
        <f t="shared" si="73"/>
        <v>0.18264470381209724</v>
      </c>
      <c r="J243" s="449">
        <f t="shared" si="64"/>
        <v>31</v>
      </c>
      <c r="K243" s="449" t="str">
        <f t="shared" si="67"/>
        <v>H</v>
      </c>
      <c r="L243" s="449"/>
      <c r="M243" s="449"/>
      <c r="O243" s="449"/>
      <c r="P243" s="449"/>
      <c r="Q243" s="449"/>
      <c r="R243" s="449"/>
      <c r="S243" s="449"/>
      <c r="T243" s="449"/>
      <c r="U243" s="449"/>
      <c r="V243" s="449"/>
    </row>
    <row r="244" spans="1:22">
      <c r="A244" s="1493" t="str">
        <f t="shared" si="63"/>
        <v>0 - Water Heating - Low Income Non-Electrified</v>
      </c>
      <c r="B244" s="1523" t="str">
        <f t="shared" si="72"/>
        <v>RLNW</v>
      </c>
      <c r="C244" s="1513">
        <v>0</v>
      </c>
      <c r="D244" s="1513">
        <v>2.8742801717229987</v>
      </c>
      <c r="E244" s="1513">
        <v>0</v>
      </c>
      <c r="F244" s="1513">
        <v>10.769133039140275</v>
      </c>
      <c r="G244" s="1513">
        <v>0.13815676731889817</v>
      </c>
      <c r="H244" s="1512">
        <v>13.781569978182173</v>
      </c>
      <c r="I244" s="1533">
        <f t="shared" si="73"/>
        <v>0.18858722243823559</v>
      </c>
      <c r="J244" s="449">
        <f t="shared" si="64"/>
        <v>32</v>
      </c>
      <c r="K244" s="449" t="str">
        <f t="shared" si="67"/>
        <v>W</v>
      </c>
      <c r="L244" s="449"/>
      <c r="M244" s="449"/>
      <c r="O244" s="449"/>
      <c r="P244" s="449"/>
      <c r="Q244" s="449"/>
      <c r="R244" s="449"/>
      <c r="S244" s="449"/>
      <c r="T244" s="449"/>
      <c r="U244" s="449"/>
      <c r="V244" s="449"/>
    </row>
    <row r="245" spans="1:22">
      <c r="A245" s="1493" t="str">
        <f t="shared" si="63"/>
        <v>0 - Refrigeration - Low Income Non-Electrified</v>
      </c>
      <c r="B245" s="1523" t="str">
        <f t="shared" si="72"/>
        <v>RLNR</v>
      </c>
      <c r="C245" s="1513">
        <v>0</v>
      </c>
      <c r="D245" s="1513">
        <v>0</v>
      </c>
      <c r="E245" s="1513">
        <v>0</v>
      </c>
      <c r="F245" s="1513">
        <v>0</v>
      </c>
      <c r="G245" s="1513">
        <v>0</v>
      </c>
      <c r="H245" s="1512">
        <v>0</v>
      </c>
      <c r="I245" s="1533">
        <f t="shared" si="73"/>
        <v>0</v>
      </c>
      <c r="J245" s="449">
        <f t="shared" si="64"/>
        <v>33</v>
      </c>
      <c r="K245" s="449" t="str">
        <f t="shared" si="67"/>
        <v>R</v>
      </c>
      <c r="L245" s="449"/>
      <c r="M245" s="449"/>
      <c r="O245" s="449"/>
      <c r="P245" s="449"/>
      <c r="Q245" s="449"/>
      <c r="R245" s="449"/>
      <c r="S245" s="449"/>
      <c r="T245" s="449"/>
      <c r="U245" s="449"/>
      <c r="V245" s="449"/>
    </row>
    <row r="246" spans="1:22">
      <c r="A246" s="1493" t="str">
        <f t="shared" si="63"/>
        <v>0 - Other - Low Income Non-Electrified</v>
      </c>
      <c r="B246" s="1523" t="str">
        <f t="shared" si="72"/>
        <v>RLNO</v>
      </c>
      <c r="C246" s="1513">
        <v>0</v>
      </c>
      <c r="D246" s="1513">
        <v>0</v>
      </c>
      <c r="E246" s="1513">
        <v>0</v>
      </c>
      <c r="F246" s="1513">
        <v>0</v>
      </c>
      <c r="G246" s="1513">
        <v>0</v>
      </c>
      <c r="H246" s="1512">
        <v>0</v>
      </c>
      <c r="I246" s="1533">
        <f t="shared" si="73"/>
        <v>0</v>
      </c>
      <c r="J246" s="449">
        <f t="shared" si="64"/>
        <v>34</v>
      </c>
      <c r="K246" s="449" t="str">
        <f t="shared" si="67"/>
        <v>O</v>
      </c>
      <c r="L246" s="449"/>
      <c r="M246" s="449"/>
      <c r="O246" s="449"/>
      <c r="P246" s="449"/>
      <c r="Q246" s="449"/>
      <c r="R246" s="449"/>
      <c r="S246" s="449"/>
      <c r="T246" s="449"/>
      <c r="U246" s="449"/>
      <c r="V246" s="449"/>
    </row>
    <row r="247" spans="1:22">
      <c r="A247" s="1493" t="str">
        <f t="shared" si="63"/>
        <v>0 - Non Energy - Low Income Non-Electrified</v>
      </c>
      <c r="B247" s="1523" t="str">
        <f t="shared" si="72"/>
        <v>RLNN</v>
      </c>
      <c r="C247" s="1513">
        <v>0</v>
      </c>
      <c r="D247" s="1513">
        <v>0.14428577244790458</v>
      </c>
      <c r="E247" s="1513">
        <v>0</v>
      </c>
      <c r="F247" s="1513">
        <v>0</v>
      </c>
      <c r="G247" s="1513">
        <v>0</v>
      </c>
      <c r="H247" s="1512">
        <v>0.14428577244790458</v>
      </c>
      <c r="I247" s="1533">
        <f t="shared" si="73"/>
        <v>1.9744088014923503E-3</v>
      </c>
      <c r="J247" s="449">
        <f t="shared" si="64"/>
        <v>35</v>
      </c>
      <c r="K247" s="449" t="str">
        <f t="shared" si="67"/>
        <v>N</v>
      </c>
      <c r="L247" s="449"/>
      <c r="M247" s="449"/>
      <c r="O247" s="449"/>
      <c r="P247" s="449"/>
      <c r="Q247" s="449"/>
      <c r="R247" s="449"/>
      <c r="S247" s="449"/>
      <c r="T247" s="449"/>
      <c r="U247" s="449"/>
      <c r="V247" s="449"/>
    </row>
    <row r="248" spans="1:22">
      <c r="A248" s="1534" t="str">
        <f t="shared" si="63"/>
        <v>Total</v>
      </c>
      <c r="B248" s="1493"/>
      <c r="C248" s="1535">
        <f>SUM(C241:C247)</f>
        <v>0</v>
      </c>
      <c r="D248" s="1535">
        <f>SUM(D241:D247)</f>
        <v>9.459534386112832</v>
      </c>
      <c r="E248" s="1535">
        <f>SUM(E241:E247)</f>
        <v>7.7313053111513881</v>
      </c>
      <c r="F248" s="1535">
        <f>SUM(F241:F247)</f>
        <v>55.520930884743734</v>
      </c>
      <c r="G248" s="1535">
        <f>SUM(G241:G247)</f>
        <v>0.3661919649816322</v>
      </c>
      <c r="H248" s="1535">
        <v>73.077962546989582</v>
      </c>
      <c r="I248" s="1533">
        <f t="shared" si="73"/>
        <v>1</v>
      </c>
      <c r="J248" s="449">
        <f t="shared" si="64"/>
        <v>36</v>
      </c>
      <c r="K248" s="449" t="str">
        <f t="shared" si="67"/>
        <v/>
      </c>
      <c r="L248" s="449"/>
      <c r="M248" s="449"/>
      <c r="O248" s="449"/>
      <c r="P248" s="449"/>
      <c r="Q248" s="449"/>
      <c r="R248" s="449"/>
      <c r="S248" s="449"/>
      <c r="T248" s="449"/>
      <c r="U248" s="449"/>
      <c r="V248" s="449"/>
    </row>
    <row r="249" spans="1:22">
      <c r="A249" s="1532" t="str">
        <f t="shared" si="63"/>
        <v>Middle Income Non-Electrified</v>
      </c>
      <c r="B249" s="1532"/>
      <c r="C249" s="1522" t="s">
        <v>4</v>
      </c>
      <c r="D249" s="1522" t="s">
        <v>1364</v>
      </c>
      <c r="E249" s="1522" t="s">
        <v>105</v>
      </c>
      <c r="F249" s="1522" t="s">
        <v>123</v>
      </c>
      <c r="G249" s="1522" t="s">
        <v>1365</v>
      </c>
      <c r="H249" s="1523"/>
      <c r="I249" s="449"/>
      <c r="J249" s="449">
        <f t="shared" si="64"/>
        <v>37</v>
      </c>
      <c r="K249" s="449" t="str">
        <f t="shared" si="67"/>
        <v/>
      </c>
      <c r="L249" s="449"/>
      <c r="M249" s="449"/>
      <c r="O249" s="449"/>
      <c r="P249" s="449"/>
      <c r="Q249" s="449"/>
      <c r="R249" s="449"/>
      <c r="S249" s="449"/>
      <c r="T249" s="449"/>
      <c r="U249" s="449"/>
      <c r="V249" s="449"/>
    </row>
    <row r="250" spans="1:22">
      <c r="A250" s="1493" t="str">
        <f t="shared" si="63"/>
        <v>0 - Lighting - Middle Income Non-Electrified</v>
      </c>
      <c r="B250" s="1523" t="str">
        <f t="shared" ref="B250:B256" si="74">B203</f>
        <v>RMNL</v>
      </c>
      <c r="C250" s="1513">
        <v>0</v>
      </c>
      <c r="D250" s="1513">
        <v>9.5072673538267538E-2</v>
      </c>
      <c r="E250" s="1513">
        <v>0</v>
      </c>
      <c r="F250" s="1513">
        <v>0</v>
      </c>
      <c r="G250" s="1513">
        <v>0</v>
      </c>
      <c r="H250" s="1512">
        <v>9.5072673538267538E-2</v>
      </c>
      <c r="I250" s="1533">
        <f t="shared" ref="I250:I257" si="75">H250/$H$257</f>
        <v>2.9343229650356062E-3</v>
      </c>
      <c r="J250" s="449">
        <f t="shared" si="64"/>
        <v>38</v>
      </c>
      <c r="K250" s="449" t="str">
        <f t="shared" si="67"/>
        <v>L</v>
      </c>
      <c r="L250" s="449"/>
      <c r="M250" s="449"/>
      <c r="O250" s="449"/>
      <c r="P250" s="449"/>
      <c r="Q250" s="449"/>
      <c r="R250" s="449"/>
      <c r="S250" s="449"/>
      <c r="T250" s="449"/>
      <c r="U250" s="449"/>
      <c r="V250" s="449"/>
    </row>
    <row r="251" spans="1:22">
      <c r="A251" s="1493" t="str">
        <f t="shared" si="63"/>
        <v>0 - Cooking - Middle Income Non-Electrified</v>
      </c>
      <c r="B251" s="1523" t="str">
        <f t="shared" si="74"/>
        <v>RMNK</v>
      </c>
      <c r="C251" s="1513">
        <v>0</v>
      </c>
      <c r="D251" s="1513">
        <v>2.1379446283162737</v>
      </c>
      <c r="E251" s="1513">
        <v>2.3623985369094993</v>
      </c>
      <c r="F251" s="1513">
        <v>15.351372590159245</v>
      </c>
      <c r="G251" s="1513">
        <v>0.14715011112049634</v>
      </c>
      <c r="H251" s="1512">
        <v>19.998865866505515</v>
      </c>
      <c r="I251" s="1533">
        <f t="shared" si="75"/>
        <v>0.61724498957245999</v>
      </c>
      <c r="J251" s="449">
        <f t="shared" si="64"/>
        <v>39</v>
      </c>
      <c r="K251" s="449" t="str">
        <f t="shared" si="67"/>
        <v>K</v>
      </c>
      <c r="L251" s="449"/>
      <c r="M251" s="449"/>
      <c r="O251" s="449"/>
      <c r="P251" s="449"/>
      <c r="Q251" s="449"/>
      <c r="R251" s="449"/>
      <c r="S251" s="449"/>
      <c r="T251" s="449"/>
      <c r="U251" s="449"/>
      <c r="V251" s="449"/>
    </row>
    <row r="252" spans="1:22">
      <c r="A252" s="1493" t="str">
        <f t="shared" si="63"/>
        <v>0 - Space Heating - Middle Income Non-Electrified</v>
      </c>
      <c r="B252" s="1523" t="str">
        <f t="shared" si="74"/>
        <v>RMNH</v>
      </c>
      <c r="C252" s="1513">
        <v>0</v>
      </c>
      <c r="D252" s="1513">
        <v>1.0021075847505247</v>
      </c>
      <c r="E252" s="1513">
        <v>2.5201962865634977</v>
      </c>
      <c r="F252" s="1513">
        <v>2.9203774162509855</v>
      </c>
      <c r="G252" s="1513">
        <v>2.1006567107455409E-2</v>
      </c>
      <c r="H252" s="1512">
        <v>6.4636878546724637</v>
      </c>
      <c r="I252" s="1533">
        <f t="shared" si="75"/>
        <v>0.19949525983565558</v>
      </c>
      <c r="J252" s="449">
        <f t="shared" si="64"/>
        <v>40</v>
      </c>
      <c r="K252" s="449" t="str">
        <f t="shared" si="67"/>
        <v>H</v>
      </c>
      <c r="L252" s="449"/>
      <c r="M252" s="449"/>
      <c r="O252" s="449"/>
      <c r="P252" s="449"/>
      <c r="Q252" s="449"/>
      <c r="R252" s="449"/>
      <c r="S252" s="449"/>
      <c r="T252" s="449"/>
      <c r="U252" s="449"/>
      <c r="V252" s="449"/>
    </row>
    <row r="253" spans="1:22">
      <c r="A253" s="1493" t="str">
        <f t="shared" si="63"/>
        <v>0 - Water Heating - Middle Income Non-Electrified</v>
      </c>
      <c r="B253" s="1523" t="str">
        <f t="shared" si="74"/>
        <v>RMNW</v>
      </c>
      <c r="C253" s="1513">
        <v>0</v>
      </c>
      <c r="D253" s="1513">
        <v>1.3126414805889757</v>
      </c>
      <c r="E253" s="1513">
        <v>0</v>
      </c>
      <c r="F253" s="1513">
        <v>4.3861064543312134</v>
      </c>
      <c r="G253" s="1513">
        <v>7.8612241525114826E-2</v>
      </c>
      <c r="H253" s="1512">
        <v>5.7773601764453044</v>
      </c>
      <c r="I253" s="1533">
        <f t="shared" si="75"/>
        <v>0.17831244259899812</v>
      </c>
      <c r="J253" s="449">
        <f t="shared" si="64"/>
        <v>41</v>
      </c>
      <c r="K253" s="449" t="str">
        <f t="shared" si="67"/>
        <v>W</v>
      </c>
      <c r="L253" s="449"/>
      <c r="M253" s="449"/>
      <c r="O253" s="449"/>
      <c r="P253" s="449"/>
      <c r="Q253" s="449"/>
      <c r="R253" s="449"/>
      <c r="S253" s="449"/>
      <c r="T253" s="449"/>
      <c r="U253" s="449"/>
      <c r="V253" s="449"/>
    </row>
    <row r="254" spans="1:22">
      <c r="A254" s="1493" t="str">
        <f t="shared" si="63"/>
        <v>0 - Refrigeration - Middle Income Non-Electrified</v>
      </c>
      <c r="B254" s="1523" t="str">
        <f t="shared" si="74"/>
        <v>RMNR</v>
      </c>
      <c r="C254" s="1513">
        <v>0</v>
      </c>
      <c r="D254" s="1513">
        <v>0</v>
      </c>
      <c r="E254" s="1513">
        <v>0</v>
      </c>
      <c r="F254" s="1513">
        <v>0</v>
      </c>
      <c r="G254" s="1513">
        <v>0</v>
      </c>
      <c r="H254" s="1512">
        <v>0</v>
      </c>
      <c r="I254" s="1533">
        <f t="shared" si="75"/>
        <v>0</v>
      </c>
      <c r="J254" s="449">
        <f t="shared" si="64"/>
        <v>42</v>
      </c>
      <c r="K254" s="449" t="str">
        <f t="shared" si="67"/>
        <v>R</v>
      </c>
      <c r="L254" s="449"/>
      <c r="M254" s="449"/>
      <c r="O254" s="449"/>
      <c r="P254" s="449"/>
      <c r="Q254" s="449"/>
      <c r="R254" s="449"/>
      <c r="S254" s="449"/>
      <c r="T254" s="449"/>
      <c r="U254" s="449"/>
      <c r="V254" s="449"/>
    </row>
    <row r="255" spans="1:22">
      <c r="A255" s="1493" t="str">
        <f t="shared" si="63"/>
        <v>0 - Other - Middle Income Non-Electrified</v>
      </c>
      <c r="B255" s="1523" t="str">
        <f t="shared" si="74"/>
        <v>RMNO</v>
      </c>
      <c r="C255" s="1513">
        <v>0</v>
      </c>
      <c r="D255" s="1513">
        <v>0</v>
      </c>
      <c r="E255" s="1513">
        <v>0</v>
      </c>
      <c r="F255" s="1513">
        <v>0</v>
      </c>
      <c r="G255" s="1513">
        <v>0</v>
      </c>
      <c r="H255" s="1512">
        <v>0</v>
      </c>
      <c r="I255" s="1533">
        <f t="shared" si="75"/>
        <v>0</v>
      </c>
      <c r="J255" s="449">
        <f t="shared" si="64"/>
        <v>43</v>
      </c>
      <c r="K255" s="449" t="str">
        <f t="shared" si="67"/>
        <v>O</v>
      </c>
      <c r="L255" s="449"/>
      <c r="M255" s="449"/>
      <c r="O255" s="449"/>
      <c r="P255" s="449"/>
      <c r="Q255" s="449"/>
      <c r="R255" s="449"/>
      <c r="S255" s="449"/>
      <c r="T255" s="449"/>
      <c r="U255" s="449"/>
      <c r="V255" s="449"/>
    </row>
    <row r="256" spans="1:22">
      <c r="A256" s="1493" t="str">
        <f t="shared" si="63"/>
        <v>0 - Non Energy - Middle Income Non-Electrified</v>
      </c>
      <c r="B256" s="1523" t="str">
        <f t="shared" si="74"/>
        <v>RMNN</v>
      </c>
      <c r="C256" s="1513">
        <v>0</v>
      </c>
      <c r="D256" s="1513">
        <v>6.5221133007749246E-2</v>
      </c>
      <c r="E256" s="1513">
        <v>0</v>
      </c>
      <c r="F256" s="1513">
        <v>0</v>
      </c>
      <c r="G256" s="1513">
        <v>0</v>
      </c>
      <c r="H256" s="1512">
        <v>6.5221133007749246E-2</v>
      </c>
      <c r="I256" s="1533">
        <f t="shared" si="75"/>
        <v>2.0129850278508095E-3</v>
      </c>
      <c r="J256" s="449">
        <f t="shared" si="64"/>
        <v>44</v>
      </c>
      <c r="K256" s="449" t="str">
        <f t="shared" si="67"/>
        <v>N</v>
      </c>
      <c r="L256" s="449"/>
      <c r="M256" s="449"/>
      <c r="O256" s="449"/>
      <c r="P256" s="449"/>
      <c r="Q256" s="449"/>
      <c r="R256" s="449"/>
      <c r="S256" s="449"/>
      <c r="T256" s="449"/>
      <c r="U256" s="449"/>
      <c r="V256" s="449"/>
    </row>
    <row r="257" spans="1:22">
      <c r="A257" s="1534" t="str">
        <f t="shared" si="63"/>
        <v>Total</v>
      </c>
      <c r="B257" s="1493"/>
      <c r="C257" s="1535">
        <f t="shared" ref="C257:H257" si="76">SUM(C250:C256)</f>
        <v>0</v>
      </c>
      <c r="D257" s="1535">
        <f t="shared" si="76"/>
        <v>4.6129875002017906</v>
      </c>
      <c r="E257" s="1535">
        <f t="shared" si="76"/>
        <v>4.8825948234729974</v>
      </c>
      <c r="F257" s="1535">
        <f t="shared" si="76"/>
        <v>22.657856460741442</v>
      </c>
      <c r="G257" s="1535">
        <f t="shared" si="76"/>
        <v>0.24676891975306658</v>
      </c>
      <c r="H257" s="1535">
        <f t="shared" si="76"/>
        <v>32.400207704169297</v>
      </c>
      <c r="I257" s="1533">
        <f t="shared" si="75"/>
        <v>1</v>
      </c>
      <c r="J257" s="449">
        <f t="shared" si="64"/>
        <v>45</v>
      </c>
      <c r="K257" s="449" t="str">
        <f t="shared" si="67"/>
        <v/>
      </c>
      <c r="L257" s="449"/>
      <c r="M257" s="449"/>
      <c r="O257" s="449"/>
      <c r="P257" s="449"/>
      <c r="Q257" s="449"/>
      <c r="R257" s="449"/>
      <c r="S257" s="449"/>
      <c r="T257" s="449"/>
      <c r="U257" s="449"/>
      <c r="V257" s="449"/>
    </row>
    <row r="258" spans="1:22">
      <c r="A258" s="1530"/>
      <c r="B258" s="1530"/>
      <c r="C258" s="1517"/>
      <c r="D258" s="1517"/>
      <c r="E258" s="1517"/>
      <c r="F258" s="1517"/>
      <c r="G258" s="1517"/>
      <c r="H258" s="1517"/>
      <c r="I258" s="1517"/>
      <c r="J258" s="449"/>
      <c r="K258" s="449"/>
      <c r="L258" s="449"/>
      <c r="M258" s="449"/>
      <c r="N258" s="449"/>
      <c r="O258" s="449"/>
      <c r="P258" s="449"/>
      <c r="Q258" s="449"/>
      <c r="R258" s="448"/>
      <c r="S258" s="449"/>
      <c r="T258" s="449"/>
      <c r="U258" s="449"/>
      <c r="V258" s="449"/>
    </row>
    <row r="259" spans="1:22">
      <c r="A259" s="449"/>
      <c r="B259" s="449"/>
      <c r="C259" s="449"/>
      <c r="D259" s="449"/>
      <c r="E259" s="1497"/>
      <c r="F259" s="449"/>
      <c r="G259" s="1497"/>
      <c r="H259" s="449"/>
      <c r="I259" s="449"/>
      <c r="J259" s="449"/>
      <c r="K259" s="449"/>
      <c r="L259" s="449"/>
      <c r="M259" s="449"/>
      <c r="N259" s="449"/>
      <c r="O259" s="449"/>
      <c r="P259" s="449"/>
      <c r="Q259" s="448"/>
      <c r="R259" s="448"/>
      <c r="S259" s="449"/>
      <c r="T259" s="449"/>
      <c r="U259" s="449"/>
      <c r="V259" s="449"/>
    </row>
    <row r="262" spans="1:22">
      <c r="A262" s="5312" t="s">
        <v>2903</v>
      </c>
    </row>
    <row r="264" spans="1:22">
      <c r="A264" s="6281" t="s">
        <v>2816</v>
      </c>
      <c r="C264" s="6281" t="s">
        <v>5205</v>
      </c>
    </row>
  </sheetData>
  <mergeCells count="1">
    <mergeCell ref="B137:D137"/>
  </mergeCell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sheetPr codeName="Sheet210">
    <tabColor rgb="FFFF0000"/>
  </sheetPr>
  <dimension ref="A1:CT107"/>
  <sheetViews>
    <sheetView topLeftCell="A49" zoomScale="85" zoomScaleNormal="85" workbookViewId="0">
      <pane xSplit="1" topLeftCell="B1" activePane="topRight" state="frozen"/>
      <selection activeCell="S126" sqref="S126"/>
      <selection pane="topRight" activeCell="M98" sqref="M98"/>
    </sheetView>
  </sheetViews>
  <sheetFormatPr defaultColWidth="8.85546875" defaultRowHeight="12.75"/>
  <cols>
    <col min="1" max="1" width="52.7109375" style="2031" customWidth="1"/>
    <col min="2" max="2" width="15.28515625" style="2031" customWidth="1"/>
    <col min="3" max="3" width="20.7109375" style="2031" customWidth="1"/>
    <col min="4" max="4" width="15.85546875" style="2031" customWidth="1"/>
    <col min="5" max="6" width="10" style="2031" customWidth="1"/>
    <col min="7" max="7" width="13.42578125" style="2031" customWidth="1"/>
    <col min="8" max="8" width="10" style="2031" customWidth="1"/>
    <col min="9" max="9" width="12" style="2031" customWidth="1"/>
    <col min="10" max="25" width="10" style="2031" customWidth="1"/>
    <col min="26" max="26" width="11.7109375" style="2031" customWidth="1"/>
    <col min="27" max="30" width="10" style="2031" customWidth="1"/>
    <col min="31" max="61" width="8.85546875" style="2031"/>
    <col min="62" max="62" width="11.5703125" style="2031" customWidth="1"/>
    <col min="63" max="16384" width="8.85546875" style="2031"/>
  </cols>
  <sheetData>
    <row r="1" spans="1:30" s="2028" customFormat="1" ht="15.75">
      <c r="A1" s="2025" t="s">
        <v>1319</v>
      </c>
      <c r="B1" s="6519" t="s">
        <v>1320</v>
      </c>
      <c r="C1" s="6519"/>
      <c r="D1" s="6519"/>
      <c r="E1" s="2026" t="s">
        <v>1480</v>
      </c>
      <c r="F1" s="2026"/>
      <c r="G1" s="2027"/>
      <c r="H1" s="2025"/>
      <c r="I1" s="2027"/>
      <c r="J1" s="2025"/>
    </row>
    <row r="2" spans="1:30">
      <c r="A2" s="2029"/>
      <c r="B2" s="2029"/>
      <c r="C2" s="2029"/>
      <c r="D2" s="2029"/>
      <c r="E2" s="2029"/>
      <c r="F2" s="2029"/>
      <c r="G2" s="2030"/>
      <c r="H2" s="2029"/>
      <c r="I2" s="2029"/>
      <c r="J2" s="2029"/>
      <c r="K2" s="2030"/>
      <c r="L2" s="2029"/>
      <c r="M2" s="2029"/>
      <c r="N2" s="2029"/>
      <c r="V2" s="2029"/>
      <c r="W2" s="2029"/>
      <c r="X2" s="2029"/>
      <c r="Y2" s="2029"/>
      <c r="Z2" s="2029"/>
      <c r="AA2" s="2029"/>
      <c r="AB2" s="2030"/>
      <c r="AC2" s="2029"/>
      <c r="AD2" s="2029"/>
    </row>
    <row r="3" spans="1:30">
      <c r="A3" s="2032"/>
      <c r="B3" s="2032"/>
      <c r="C3" s="2033" t="s">
        <v>1322</v>
      </c>
      <c r="D3" s="2033"/>
      <c r="E3" s="2033"/>
      <c r="F3" s="2033"/>
      <c r="G3" s="2033"/>
      <c r="H3" s="2033"/>
      <c r="I3" s="2033"/>
      <c r="J3" s="2034"/>
      <c r="K3" s="2035"/>
      <c r="L3" s="2028"/>
      <c r="M3" s="2028"/>
      <c r="N3" s="2028"/>
      <c r="V3" s="2029"/>
      <c r="W3" s="2029"/>
      <c r="X3" s="2029"/>
      <c r="Y3" s="2029"/>
      <c r="Z3" s="2029"/>
      <c r="AA3" s="2029"/>
      <c r="AB3" s="2029"/>
      <c r="AC3" s="2029"/>
      <c r="AD3" s="2030"/>
    </row>
    <row r="4" spans="1:30">
      <c r="A4" s="2036" t="s">
        <v>1324</v>
      </c>
      <c r="B4" s="2032"/>
      <c r="C4" s="2032"/>
      <c r="D4" s="2032"/>
      <c r="E4" s="2032"/>
      <c r="F4" s="2032"/>
      <c r="G4" s="2032"/>
      <c r="H4" s="2032"/>
      <c r="I4" s="2032"/>
      <c r="J4" s="2032"/>
      <c r="K4" s="2029"/>
      <c r="L4" s="2037"/>
      <c r="M4" s="2037"/>
      <c r="N4" s="2037"/>
      <c r="V4" s="2037"/>
      <c r="W4" s="2037"/>
      <c r="X4" s="2037"/>
      <c r="Y4" s="2037"/>
      <c r="Z4" s="2037"/>
      <c r="AA4" s="2037"/>
      <c r="AB4" s="2037"/>
      <c r="AC4" s="2037"/>
      <c r="AD4" s="2037"/>
    </row>
    <row r="5" spans="1:30">
      <c r="A5" s="2033" t="s">
        <v>42</v>
      </c>
      <c r="B5" s="2032"/>
      <c r="C5" s="2037" t="s">
        <v>105</v>
      </c>
      <c r="D5" s="2030" t="s">
        <v>193</v>
      </c>
      <c r="E5" s="2030" t="s">
        <v>4</v>
      </c>
      <c r="F5" s="2030" t="s">
        <v>13</v>
      </c>
      <c r="G5" s="2030" t="s">
        <v>1638</v>
      </c>
      <c r="H5" s="2030" t="s">
        <v>1618</v>
      </c>
      <c r="I5" s="2030" t="s">
        <v>1364</v>
      </c>
      <c r="J5" s="2030" t="s">
        <v>1365</v>
      </c>
      <c r="K5" s="2029" t="s">
        <v>106</v>
      </c>
      <c r="L5" s="2037"/>
      <c r="M5" s="2028"/>
      <c r="N5" s="2029"/>
      <c r="V5" s="2029"/>
      <c r="W5" s="2029"/>
      <c r="X5" s="2029"/>
      <c r="Y5" s="2029"/>
      <c r="Z5" s="2029"/>
      <c r="AA5" s="2029"/>
      <c r="AB5" s="2029"/>
      <c r="AC5" s="2030"/>
      <c r="AD5" s="2029"/>
    </row>
    <row r="6" spans="1:30">
      <c r="A6" s="2027" t="s">
        <v>1329</v>
      </c>
      <c r="B6" s="2030"/>
      <c r="C6" s="2029" t="s">
        <v>3195</v>
      </c>
      <c r="D6" s="2029" t="s">
        <v>3196</v>
      </c>
      <c r="E6" s="2029" t="s">
        <v>3197</v>
      </c>
      <c r="F6" s="2029" t="s">
        <v>3198</v>
      </c>
      <c r="G6" s="2029" t="s">
        <v>3199</v>
      </c>
      <c r="H6" s="2029" t="s">
        <v>3200</v>
      </c>
      <c r="I6" s="2029" t="s">
        <v>3201</v>
      </c>
      <c r="J6" s="2029" t="s">
        <v>3202</v>
      </c>
      <c r="M6" s="2037"/>
      <c r="N6" s="2037"/>
      <c r="V6" s="2037"/>
      <c r="W6" s="2037"/>
      <c r="X6" s="2037"/>
      <c r="Y6" s="2037"/>
      <c r="Z6" s="2037"/>
      <c r="AA6" s="2037"/>
      <c r="AB6" s="2037"/>
      <c r="AC6" s="2037"/>
      <c r="AD6" s="2037"/>
    </row>
    <row r="7" spans="1:30">
      <c r="A7" s="2027"/>
      <c r="B7" s="2038" t="s">
        <v>69</v>
      </c>
      <c r="C7" s="1607">
        <v>76.302000000000007</v>
      </c>
      <c r="D7" s="1607">
        <v>1.742</v>
      </c>
      <c r="E7" s="1607">
        <v>103.8</v>
      </c>
      <c r="F7" s="1607">
        <v>0.86399999999999999</v>
      </c>
      <c r="G7" s="1607">
        <v>0.23699999999999999</v>
      </c>
      <c r="H7" s="1607">
        <v>17.766999999999999</v>
      </c>
      <c r="I7" s="1607">
        <v>1.329</v>
      </c>
      <c r="J7" s="1607">
        <v>3.29</v>
      </c>
      <c r="K7" s="1607">
        <f>SUM(C7:J7)</f>
        <v>205.33099999999999</v>
      </c>
      <c r="L7" s="2039"/>
      <c r="M7" s="2037" t="s">
        <v>4633</v>
      </c>
      <c r="N7" s="2037"/>
      <c r="V7" s="2037"/>
      <c r="W7" s="2037"/>
      <c r="X7" s="2037"/>
      <c r="Y7" s="2037"/>
      <c r="Z7" s="2037"/>
      <c r="AA7" s="2037"/>
      <c r="AB7" s="2037"/>
      <c r="AC7" s="2028"/>
      <c r="AD7" s="2037"/>
    </row>
    <row r="8" spans="1:30">
      <c r="A8" s="2036"/>
      <c r="B8" s="2032"/>
      <c r="C8" s="1512"/>
      <c r="D8" s="1512"/>
      <c r="E8" s="1512"/>
      <c r="F8" s="1512"/>
      <c r="G8" s="1512"/>
      <c r="H8" s="1512"/>
      <c r="I8" s="1512"/>
      <c r="J8" s="1512"/>
      <c r="K8" s="2029"/>
      <c r="L8" s="2037"/>
      <c r="M8" s="2037" t="s">
        <v>4634</v>
      </c>
      <c r="N8" s="2037"/>
      <c r="V8" s="2037"/>
      <c r="W8" s="2037"/>
      <c r="X8" s="2037"/>
      <c r="Y8" s="2037"/>
      <c r="Z8" s="2037"/>
      <c r="AA8" s="2037"/>
      <c r="AB8" s="2037"/>
      <c r="AC8" s="2037"/>
      <c r="AD8" s="2037"/>
    </row>
    <row r="9" spans="1:30">
      <c r="A9" s="2036"/>
      <c r="B9" s="2032"/>
      <c r="C9" s="2032"/>
      <c r="D9" s="2032"/>
      <c r="E9" s="2032"/>
      <c r="F9" s="2032"/>
      <c r="G9" s="2032"/>
      <c r="H9" s="2032"/>
      <c r="I9" s="2032"/>
      <c r="J9" s="2032"/>
      <c r="K9" s="2029"/>
      <c r="L9" s="2037"/>
      <c r="M9" s="2037"/>
      <c r="N9" s="2037"/>
      <c r="V9" s="2037"/>
      <c r="W9" s="2037"/>
      <c r="X9" s="2037"/>
      <c r="Y9" s="2037"/>
      <c r="Z9" s="2037"/>
      <c r="AA9" s="2037"/>
      <c r="AB9" s="2037"/>
      <c r="AC9" s="2037"/>
      <c r="AD9" s="2037"/>
    </row>
    <row r="10" spans="1:30">
      <c r="A10" s="2040" t="s">
        <v>1353</v>
      </c>
      <c r="B10" s="2041" t="s">
        <v>66</v>
      </c>
      <c r="C10" s="2042"/>
      <c r="D10" s="2042"/>
      <c r="E10" s="2042"/>
      <c r="F10" s="2042"/>
      <c r="G10" s="2042"/>
      <c r="H10" s="2042"/>
      <c r="I10" s="2042"/>
      <c r="J10" s="2042"/>
      <c r="K10" s="2029"/>
      <c r="L10" s="2037"/>
      <c r="M10" s="2037"/>
      <c r="N10" s="2037"/>
      <c r="V10" s="2037"/>
      <c r="W10" s="2037"/>
      <c r="X10" s="2037"/>
      <c r="Y10" s="2037"/>
      <c r="Z10" s="2037"/>
      <c r="AA10" s="2037"/>
      <c r="AB10" s="2037"/>
      <c r="AC10" s="2037"/>
      <c r="AD10" s="2037"/>
    </row>
    <row r="11" spans="1:30">
      <c r="A11" s="2043" t="s">
        <v>627</v>
      </c>
      <c r="B11" s="2030" t="s">
        <v>526</v>
      </c>
      <c r="C11" s="2042"/>
      <c r="D11" s="2043"/>
      <c r="E11" s="2042"/>
      <c r="F11" s="2042"/>
      <c r="G11" s="2042"/>
      <c r="H11" s="2042"/>
      <c r="I11" s="2042"/>
      <c r="J11" s="2042"/>
      <c r="K11" s="2029"/>
      <c r="L11" s="2037"/>
      <c r="M11" s="2037"/>
      <c r="N11" s="2037"/>
      <c r="V11" s="2037"/>
      <c r="W11" s="2037"/>
      <c r="X11" s="2037"/>
      <c r="Y11" s="2037"/>
      <c r="Z11" s="2037"/>
      <c r="AA11" s="2037"/>
      <c r="AB11" s="2037"/>
      <c r="AC11" s="2037"/>
      <c r="AD11" s="2037"/>
    </row>
    <row r="12" spans="1:30">
      <c r="A12" s="2044" t="s">
        <v>1355</v>
      </c>
      <c r="B12" s="2030" t="s">
        <v>1098</v>
      </c>
      <c r="C12" s="2042"/>
      <c r="D12" s="2043"/>
      <c r="E12" s="2042"/>
      <c r="F12" s="2042"/>
      <c r="G12" s="2042"/>
      <c r="H12" s="2042"/>
      <c r="I12" s="2042"/>
      <c r="J12" s="2042"/>
      <c r="K12" s="2029"/>
      <c r="L12" s="2037"/>
      <c r="M12" s="2037"/>
      <c r="N12" s="2037"/>
      <c r="V12" s="2037"/>
      <c r="W12" s="2037"/>
      <c r="X12" s="2037"/>
      <c r="Y12" s="2037"/>
      <c r="Z12" s="2037"/>
      <c r="AA12" s="2037"/>
      <c r="AB12" s="2037"/>
      <c r="AC12" s="2037"/>
      <c r="AD12" s="2037"/>
    </row>
    <row r="13" spans="1:30">
      <c r="A13" s="2044" t="s">
        <v>97</v>
      </c>
      <c r="B13" s="2030" t="s">
        <v>1354</v>
      </c>
      <c r="C13" s="2042"/>
      <c r="D13" s="2043"/>
      <c r="E13" s="2042"/>
      <c r="F13" s="2042"/>
      <c r="G13" s="2042"/>
      <c r="H13" s="2042"/>
      <c r="I13" s="2042"/>
      <c r="J13" s="2042"/>
      <c r="K13" s="2029"/>
      <c r="L13" s="2037"/>
      <c r="M13" s="2037"/>
      <c r="N13" s="2037"/>
      <c r="V13" s="2037"/>
      <c r="W13" s="2037"/>
      <c r="X13" s="2037"/>
      <c r="Y13" s="2037"/>
      <c r="Z13" s="2037"/>
      <c r="AA13" s="2037"/>
      <c r="AB13" s="2037"/>
      <c r="AC13" s="2037"/>
      <c r="AD13" s="2037"/>
    </row>
    <row r="14" spans="1:30">
      <c r="A14" s="2044" t="s">
        <v>100</v>
      </c>
      <c r="B14" s="2030" t="s">
        <v>1096</v>
      </c>
      <c r="C14" s="2042"/>
      <c r="D14" s="2043"/>
      <c r="E14" s="2042"/>
      <c r="F14" s="2042"/>
      <c r="G14" s="2042"/>
      <c r="H14" s="2042"/>
      <c r="I14" s="2042"/>
      <c r="J14" s="2042"/>
      <c r="K14" s="2029"/>
      <c r="L14" s="2037"/>
      <c r="M14" s="2037"/>
      <c r="N14" s="2037"/>
      <c r="V14" s="2037"/>
      <c r="W14" s="2037"/>
      <c r="X14" s="2037"/>
      <c r="Y14" s="2037"/>
      <c r="Z14" s="2037"/>
      <c r="AA14" s="2037"/>
      <c r="AB14" s="2037"/>
      <c r="AC14" s="2037"/>
      <c r="AD14" s="2037"/>
    </row>
    <row r="15" spans="1:30">
      <c r="A15" s="2044" t="s">
        <v>103</v>
      </c>
      <c r="B15" s="2030" t="s">
        <v>1325</v>
      </c>
      <c r="C15" s="2042"/>
      <c r="D15" s="2043"/>
      <c r="E15" s="2042"/>
      <c r="F15" s="2042"/>
      <c r="G15" s="2042"/>
      <c r="H15" s="2042"/>
      <c r="I15" s="2042"/>
      <c r="J15" s="2042"/>
      <c r="K15" s="2029"/>
      <c r="L15" s="2037"/>
      <c r="M15" s="2037"/>
      <c r="N15" s="2037"/>
      <c r="O15" s="2037"/>
      <c r="P15" s="2037"/>
      <c r="Q15" s="2037"/>
      <c r="R15" s="2037"/>
      <c r="S15" s="2037"/>
      <c r="T15" s="2037"/>
      <c r="U15" s="2037"/>
      <c r="V15" s="2037"/>
      <c r="W15" s="2037"/>
      <c r="X15" s="2037"/>
      <c r="Y15" s="2037"/>
      <c r="Z15" s="2037"/>
      <c r="AA15" s="2037"/>
      <c r="AB15" s="2037"/>
      <c r="AC15" s="2037"/>
      <c r="AD15" s="2037"/>
    </row>
    <row r="16" spans="1:30">
      <c r="A16" s="2044" t="s">
        <v>1356</v>
      </c>
      <c r="B16" s="2030" t="s">
        <v>266</v>
      </c>
      <c r="C16" s="2042"/>
      <c r="D16" s="2042"/>
      <c r="E16" s="2042"/>
      <c r="F16" s="2042"/>
      <c r="G16" s="2042"/>
      <c r="H16" s="2042"/>
      <c r="I16" s="2042"/>
      <c r="J16" s="2042"/>
      <c r="K16" s="2029"/>
      <c r="L16" s="2037"/>
      <c r="M16" s="2037"/>
      <c r="N16" s="2037"/>
      <c r="O16" s="2037"/>
      <c r="P16" s="2037"/>
      <c r="Q16" s="2037"/>
      <c r="R16" s="2037"/>
      <c r="S16" s="2037"/>
      <c r="T16" s="2037"/>
      <c r="U16" s="2037"/>
      <c r="V16" s="2037"/>
      <c r="W16" s="2037"/>
      <c r="X16" s="2037"/>
      <c r="Y16" s="2037"/>
      <c r="Z16" s="2037"/>
      <c r="AA16" s="2037"/>
      <c r="AB16" s="2037"/>
      <c r="AC16" s="2037"/>
      <c r="AD16" s="2037"/>
    </row>
    <row r="17" spans="1:30">
      <c r="A17" s="2045" t="s">
        <v>2109</v>
      </c>
      <c r="B17" s="2030" t="s">
        <v>564</v>
      </c>
      <c r="C17" s="2042"/>
      <c r="D17" s="2043"/>
      <c r="E17" s="2042"/>
      <c r="F17" s="2042"/>
      <c r="G17" s="2042"/>
      <c r="H17" s="2042"/>
      <c r="I17" s="2042"/>
      <c r="J17" s="2042"/>
      <c r="K17" s="2029"/>
      <c r="L17" s="2037"/>
      <c r="M17" s="2037"/>
      <c r="N17" s="2037"/>
      <c r="O17" s="2037"/>
      <c r="P17" s="2037"/>
      <c r="Q17" s="2037"/>
      <c r="R17" s="2037"/>
      <c r="S17" s="2037"/>
      <c r="T17" s="2037"/>
      <c r="U17" s="2037"/>
      <c r="V17" s="2037"/>
      <c r="W17" s="2037"/>
      <c r="X17" s="2037"/>
      <c r="Y17" s="2037"/>
      <c r="Z17" s="2037"/>
      <c r="AA17" s="2037"/>
      <c r="AB17" s="2037"/>
      <c r="AC17" s="2037"/>
      <c r="AD17" s="2037"/>
    </row>
    <row r="18" spans="1:30">
      <c r="A18" s="2045" t="s">
        <v>2110</v>
      </c>
      <c r="B18" s="2030" t="s">
        <v>1611</v>
      </c>
      <c r="C18" s="2042"/>
      <c r="D18" s="2043"/>
      <c r="E18" s="2042"/>
      <c r="F18" s="2042"/>
      <c r="G18" s="2042"/>
      <c r="H18" s="2042"/>
      <c r="I18" s="2042"/>
      <c r="J18" s="2042"/>
      <c r="K18" s="2029"/>
      <c r="L18" s="2037"/>
      <c r="M18" s="2037"/>
      <c r="N18" s="2037"/>
      <c r="O18" s="2037"/>
      <c r="P18" s="2037"/>
      <c r="Q18" s="2037"/>
      <c r="R18" s="2037"/>
      <c r="S18" s="2037"/>
      <c r="T18" s="2037"/>
      <c r="U18" s="2037"/>
      <c r="V18" s="2037"/>
      <c r="W18" s="2037"/>
      <c r="X18" s="2037"/>
      <c r="Y18" s="2037"/>
      <c r="Z18" s="2037"/>
      <c r="AA18" s="2037"/>
      <c r="AB18" s="2037"/>
      <c r="AC18" s="2037"/>
      <c r="AD18" s="2037"/>
    </row>
    <row r="19" spans="1:30">
      <c r="A19" s="2044" t="s">
        <v>101</v>
      </c>
      <c r="B19" s="2030" t="s">
        <v>1357</v>
      </c>
      <c r="C19" s="2046"/>
      <c r="D19" s="2046"/>
      <c r="E19" s="2046"/>
      <c r="F19" s="2046"/>
      <c r="G19" s="2046"/>
      <c r="H19" s="2046"/>
      <c r="I19" s="2046"/>
      <c r="J19" s="2046"/>
      <c r="K19" s="2029"/>
      <c r="L19" s="2037"/>
      <c r="M19" s="2037"/>
      <c r="N19" s="2037"/>
      <c r="O19" s="2037"/>
      <c r="P19" s="2037"/>
      <c r="Q19" s="2037"/>
      <c r="R19" s="2037"/>
      <c r="S19" s="2037"/>
      <c r="T19" s="2037"/>
      <c r="U19" s="2037"/>
      <c r="V19" s="2037"/>
      <c r="W19" s="2037"/>
      <c r="X19" s="2037"/>
      <c r="Y19" s="2037"/>
      <c r="Z19" s="2037"/>
      <c r="AA19" s="2037"/>
      <c r="AB19" s="2037"/>
      <c r="AC19" s="2037"/>
      <c r="AD19" s="2037"/>
    </row>
    <row r="20" spans="1:30">
      <c r="C20" s="2046"/>
      <c r="D20" s="2046"/>
      <c r="E20" s="2046"/>
      <c r="F20" s="2046"/>
      <c r="G20" s="2046"/>
      <c r="H20" s="2046"/>
      <c r="I20" s="2046"/>
      <c r="J20" s="2046"/>
      <c r="K20" s="2029"/>
      <c r="L20" s="2037"/>
      <c r="M20" s="2037"/>
      <c r="N20" s="2037"/>
      <c r="O20" s="2037"/>
      <c r="P20" s="2037"/>
      <c r="Q20" s="2037"/>
      <c r="R20" s="2037"/>
      <c r="S20" s="2037"/>
      <c r="T20" s="2037"/>
      <c r="U20" s="2037"/>
      <c r="V20" s="2037"/>
      <c r="W20" s="2037"/>
      <c r="X20" s="2037"/>
      <c r="Y20" s="2037"/>
      <c r="Z20" s="2037"/>
      <c r="AA20" s="2037"/>
      <c r="AB20" s="2037"/>
      <c r="AC20" s="2037"/>
      <c r="AD20" s="2037"/>
    </row>
    <row r="21" spans="1:30">
      <c r="A21" s="2028"/>
      <c r="B21" s="2037"/>
      <c r="C21" s="2033" t="s">
        <v>1485</v>
      </c>
      <c r="D21" s="2033"/>
      <c r="E21" s="2033"/>
      <c r="F21" s="2033"/>
      <c r="G21" s="2033"/>
      <c r="H21" s="2033"/>
      <c r="I21" s="2033"/>
      <c r="J21" s="2033"/>
      <c r="K21" s="2029"/>
      <c r="L21" s="2037"/>
      <c r="M21" s="2037"/>
      <c r="N21" s="2037"/>
      <c r="O21" s="2037"/>
      <c r="P21" s="2037"/>
      <c r="Q21" s="2037"/>
      <c r="R21" s="2037"/>
      <c r="S21" s="2037"/>
      <c r="T21" s="2037"/>
      <c r="U21" s="2037"/>
      <c r="V21" s="2037"/>
      <c r="W21" s="2037"/>
      <c r="X21" s="2037"/>
      <c r="Y21" s="2037"/>
      <c r="Z21" s="2037"/>
      <c r="AA21" s="2037"/>
      <c r="AB21" s="2037"/>
      <c r="AC21" s="2037"/>
      <c r="AD21" s="2037"/>
    </row>
    <row r="22" spans="1:30">
      <c r="A22" s="2040" t="s">
        <v>1361</v>
      </c>
      <c r="B22" s="2040" t="s">
        <v>1362</v>
      </c>
      <c r="C22" s="2037" t="s">
        <v>105</v>
      </c>
      <c r="D22" s="2030" t="s">
        <v>193</v>
      </c>
      <c r="E22" s="2030" t="s">
        <v>4</v>
      </c>
      <c r="F22" s="2030" t="s">
        <v>13</v>
      </c>
      <c r="G22" s="2030" t="s">
        <v>1638</v>
      </c>
      <c r="H22" s="2030" t="s">
        <v>1618</v>
      </c>
      <c r="I22" s="2030" t="s">
        <v>1364</v>
      </c>
      <c r="J22" s="2030" t="s">
        <v>1365</v>
      </c>
      <c r="K22" s="2029"/>
      <c r="L22" s="2037"/>
      <c r="M22" s="2037"/>
      <c r="N22" s="2037"/>
      <c r="O22" s="2037"/>
      <c r="P22" s="2037"/>
      <c r="Q22" s="2037"/>
      <c r="R22" s="2037"/>
      <c r="S22" s="2037"/>
      <c r="T22" s="2037"/>
      <c r="U22" s="2037"/>
      <c r="V22" s="2037"/>
      <c r="W22" s="2037"/>
      <c r="X22" s="2037"/>
      <c r="Y22" s="2037"/>
      <c r="Z22" s="2037"/>
      <c r="AA22" s="2037"/>
      <c r="AB22" s="2037"/>
      <c r="AC22" s="2037"/>
      <c r="AD22" s="2037"/>
    </row>
    <row r="23" spans="1:30">
      <c r="A23" s="2048" t="s">
        <v>4201</v>
      </c>
      <c r="B23" s="2049" t="s">
        <v>1516</v>
      </c>
      <c r="C23" s="1609"/>
      <c r="D23" s="1609"/>
      <c r="E23" s="1609">
        <v>0.29990938050486199</v>
      </c>
      <c r="F23" s="1609"/>
      <c r="G23" s="1609"/>
      <c r="H23" s="1609"/>
      <c r="I23" s="1609"/>
      <c r="J23" s="1610"/>
      <c r="K23" s="2029"/>
      <c r="L23" s="2037"/>
      <c r="M23" s="2037"/>
      <c r="N23" s="2037"/>
      <c r="O23" s="2037"/>
      <c r="P23" s="2037"/>
      <c r="Q23" s="2037"/>
      <c r="R23" s="2037"/>
      <c r="S23" s="2037"/>
      <c r="T23" s="2037"/>
      <c r="U23" s="2037"/>
      <c r="V23" s="2037"/>
      <c r="W23" s="2037"/>
      <c r="X23" s="2037"/>
      <c r="Y23" s="2037"/>
      <c r="Z23" s="2037"/>
      <c r="AA23" s="2037"/>
      <c r="AB23" s="2037"/>
      <c r="AC23" s="2037"/>
      <c r="AD23" s="2037"/>
    </row>
    <row r="24" spans="1:30">
      <c r="A24" s="2048" t="s">
        <v>4202</v>
      </c>
      <c r="B24" s="2049" t="s">
        <v>1515</v>
      </c>
      <c r="C24" s="1609">
        <v>0.54317126346240241</v>
      </c>
      <c r="D24" s="1609"/>
      <c r="E24" s="1609">
        <v>4.8460639087098543E-2</v>
      </c>
      <c r="F24" s="1609"/>
      <c r="G24" s="1609"/>
      <c r="H24" s="1609"/>
      <c r="I24" s="1609"/>
      <c r="J24" s="1609"/>
      <c r="K24" s="2029"/>
      <c r="L24" s="2037"/>
      <c r="M24" s="2037"/>
      <c r="N24" s="2037"/>
      <c r="O24" s="2037"/>
      <c r="P24" s="2037"/>
      <c r="Q24" s="2037"/>
      <c r="R24" s="2037"/>
      <c r="S24" s="2037"/>
      <c r="T24" s="2037"/>
      <c r="U24" s="2037"/>
      <c r="V24" s="2037"/>
      <c r="W24" s="2037"/>
      <c r="X24" s="2037"/>
      <c r="Y24" s="2037"/>
      <c r="Z24" s="2037"/>
      <c r="AA24" s="2037"/>
      <c r="AB24" s="2037"/>
      <c r="AC24" s="2037"/>
      <c r="AD24" s="2037"/>
    </row>
    <row r="25" spans="1:30">
      <c r="A25" s="2048" t="s">
        <v>4203</v>
      </c>
      <c r="B25" s="2049" t="s">
        <v>1517</v>
      </c>
      <c r="C25" s="1609"/>
      <c r="D25" s="1609"/>
      <c r="E25" s="1609"/>
      <c r="F25" s="1609"/>
      <c r="G25" s="1609"/>
      <c r="H25" s="1609"/>
      <c r="I25" s="1609"/>
      <c r="J25" s="1609">
        <v>0.10103470669450876</v>
      </c>
      <c r="K25" s="2029"/>
      <c r="L25" s="2037"/>
      <c r="M25" s="2037"/>
      <c r="N25" s="2037"/>
      <c r="O25" s="2037"/>
      <c r="P25" s="2037"/>
      <c r="Q25" s="2037"/>
      <c r="R25" s="2037"/>
      <c r="S25" s="2037"/>
      <c r="T25" s="2037"/>
      <c r="U25" s="2037"/>
      <c r="V25" s="2037"/>
      <c r="W25" s="2037"/>
      <c r="X25" s="2037"/>
      <c r="Y25" s="2037"/>
      <c r="Z25" s="2037"/>
      <c r="AA25" s="2037"/>
      <c r="AB25" s="2037"/>
      <c r="AC25" s="2037"/>
      <c r="AD25" s="2037"/>
    </row>
    <row r="26" spans="1:30">
      <c r="A26" s="2048" t="s">
        <v>4204</v>
      </c>
      <c r="B26" s="2049" t="s">
        <v>1518</v>
      </c>
      <c r="C26" s="1609"/>
      <c r="D26" s="1609"/>
      <c r="E26" s="1609">
        <v>0.37578793840235236</v>
      </c>
      <c r="F26" s="1609"/>
      <c r="G26" s="1609"/>
      <c r="H26" s="1609"/>
      <c r="I26" s="1609"/>
      <c r="J26" s="1610"/>
      <c r="K26" s="2037"/>
      <c r="L26" s="2037"/>
      <c r="M26" s="2037"/>
      <c r="N26" s="2037"/>
      <c r="O26" s="2037"/>
      <c r="P26" s="2037"/>
      <c r="Q26" s="2037"/>
      <c r="R26" s="2037"/>
      <c r="S26" s="2037"/>
      <c r="T26" s="2037"/>
      <c r="U26" s="2037"/>
      <c r="V26" s="2037"/>
      <c r="W26" s="2037"/>
      <c r="X26" s="2037"/>
      <c r="Y26" s="2037"/>
      <c r="Z26" s="2037"/>
      <c r="AA26" s="2037"/>
      <c r="AB26" s="2037"/>
      <c r="AC26" s="2037"/>
      <c r="AD26" s="2037"/>
    </row>
    <row r="27" spans="1:30">
      <c r="A27" s="2048" t="s">
        <v>4205</v>
      </c>
      <c r="B27" s="2049" t="s">
        <v>1519</v>
      </c>
      <c r="C27" s="1609"/>
      <c r="D27" s="1609"/>
      <c r="E27" s="1609">
        <v>7.0909534377305433E-2</v>
      </c>
      <c r="F27" s="1609"/>
      <c r="G27" s="1609"/>
      <c r="H27" s="1609"/>
      <c r="I27" s="1609"/>
      <c r="J27" s="1610"/>
      <c r="K27" s="2037"/>
      <c r="L27" s="2037"/>
      <c r="M27" s="2037"/>
      <c r="N27" s="2037"/>
      <c r="O27" s="2037"/>
      <c r="P27" s="2037"/>
      <c r="Q27" s="2037"/>
      <c r="R27" s="2037"/>
      <c r="S27" s="2037"/>
      <c r="T27" s="2037"/>
      <c r="U27" s="2037"/>
      <c r="V27" s="2037"/>
      <c r="W27" s="2037"/>
      <c r="X27" s="2037"/>
      <c r="Y27" s="2037"/>
      <c r="Z27" s="2037"/>
      <c r="AA27" s="2037"/>
      <c r="AB27" s="2037"/>
      <c r="AC27" s="2037"/>
      <c r="AD27" s="2037"/>
    </row>
    <row r="28" spans="1:30">
      <c r="A28" s="2048" t="s">
        <v>4206</v>
      </c>
      <c r="B28" s="2049" t="s">
        <v>1520</v>
      </c>
      <c r="C28" s="1609">
        <v>0.45611504726363378</v>
      </c>
      <c r="D28" s="1609"/>
      <c r="E28" s="1609">
        <v>3.2805064257945368E-2</v>
      </c>
      <c r="F28" s="1609"/>
      <c r="G28" s="1609"/>
      <c r="H28" s="1609"/>
      <c r="I28" s="1609"/>
      <c r="J28" s="1609">
        <v>0.89896529330549124</v>
      </c>
      <c r="K28" s="2037"/>
      <c r="L28" s="2037"/>
      <c r="M28" s="2037"/>
      <c r="N28" s="2037"/>
      <c r="O28" s="2037"/>
      <c r="P28" s="2037"/>
      <c r="Q28" s="2037"/>
      <c r="R28" s="2037"/>
      <c r="S28" s="2037"/>
      <c r="T28" s="2037"/>
      <c r="U28" s="2037"/>
      <c r="V28" s="2037"/>
      <c r="W28" s="2037"/>
      <c r="X28" s="2037"/>
      <c r="Y28" s="2037"/>
      <c r="Z28" s="2037"/>
      <c r="AA28" s="2037"/>
      <c r="AB28" s="2037"/>
      <c r="AC28" s="2037"/>
      <c r="AD28" s="2037"/>
    </row>
    <row r="29" spans="1:30">
      <c r="A29" s="2048" t="s">
        <v>4207</v>
      </c>
      <c r="B29" s="2049" t="s">
        <v>2106</v>
      </c>
      <c r="E29" s="2050">
        <v>2.58502126682668E-2</v>
      </c>
      <c r="K29" s="2037"/>
      <c r="L29" s="2037"/>
      <c r="M29" s="2037"/>
      <c r="N29" s="2037"/>
      <c r="O29" s="2037"/>
      <c r="P29" s="2037"/>
      <c r="Q29" s="2037"/>
      <c r="R29" s="2037"/>
      <c r="S29" s="2037"/>
      <c r="T29" s="2037"/>
      <c r="U29" s="2037"/>
      <c r="V29" s="2037"/>
      <c r="W29" s="2037"/>
      <c r="X29" s="2037"/>
      <c r="Y29" s="2037"/>
      <c r="Z29" s="2037"/>
      <c r="AA29" s="2037"/>
      <c r="AB29" s="2037"/>
      <c r="AC29" s="2037"/>
      <c r="AD29" s="2037"/>
    </row>
    <row r="30" spans="1:30">
      <c r="A30" s="2048" t="s">
        <v>4208</v>
      </c>
      <c r="B30" s="2049" t="s">
        <v>2107</v>
      </c>
      <c r="E30" s="2051">
        <v>3.0518651526570909E-2</v>
      </c>
      <c r="K30" s="2037"/>
      <c r="L30" s="2037"/>
      <c r="M30" s="2037"/>
      <c r="N30" s="2037"/>
      <c r="O30" s="2037"/>
      <c r="P30" s="2037"/>
      <c r="Q30" s="2037"/>
      <c r="R30" s="2037"/>
      <c r="S30" s="2037"/>
      <c r="T30" s="2037"/>
      <c r="U30" s="2037"/>
      <c r="V30" s="2037"/>
      <c r="W30" s="2037"/>
      <c r="X30" s="2037"/>
      <c r="Y30" s="2037"/>
      <c r="Z30" s="2037"/>
      <c r="AA30" s="2037"/>
      <c r="AB30" s="2037"/>
      <c r="AC30" s="2037"/>
      <c r="AD30" s="2037"/>
    </row>
    <row r="31" spans="1:30">
      <c r="A31" s="2048" t="s">
        <v>4209</v>
      </c>
      <c r="B31" s="2049" t="s">
        <v>1521</v>
      </c>
      <c r="C31" s="1611"/>
      <c r="D31" s="1609">
        <v>1</v>
      </c>
      <c r="E31" s="1609">
        <v>0.11575857917559851</v>
      </c>
      <c r="F31" s="1609">
        <v>1</v>
      </c>
      <c r="G31" s="1609">
        <v>1</v>
      </c>
      <c r="H31" s="1609">
        <v>1</v>
      </c>
      <c r="I31" s="1609">
        <v>1</v>
      </c>
      <c r="J31" s="1609">
        <v>0</v>
      </c>
      <c r="K31" s="2037"/>
      <c r="L31" s="2037"/>
      <c r="M31" s="2037"/>
      <c r="N31" s="2037"/>
      <c r="O31" s="2037"/>
      <c r="P31" s="2037"/>
      <c r="Q31" s="2037"/>
      <c r="R31" s="2037"/>
      <c r="S31" s="2037"/>
      <c r="T31" s="2037"/>
      <c r="U31" s="2037"/>
      <c r="V31" s="2037"/>
      <c r="W31" s="2037"/>
      <c r="X31" s="2037"/>
      <c r="Y31" s="2037"/>
      <c r="Z31" s="2037"/>
      <c r="AA31" s="2037"/>
      <c r="AB31" s="2037"/>
      <c r="AC31" s="2037"/>
      <c r="AD31" s="2037"/>
    </row>
    <row r="32" spans="1:30">
      <c r="A32" s="2048" t="s">
        <v>106</v>
      </c>
      <c r="B32" s="2049"/>
      <c r="C32" s="1612">
        <f t="shared" ref="C32:J32" si="0">SUM(C23:C31)</f>
        <v>0.99928631072603613</v>
      </c>
      <c r="D32" s="1612">
        <f t="shared" si="0"/>
        <v>1</v>
      </c>
      <c r="E32" s="1612">
        <f t="shared" si="0"/>
        <v>1</v>
      </c>
      <c r="F32" s="1612">
        <f t="shared" si="0"/>
        <v>1</v>
      </c>
      <c r="G32" s="1612">
        <f t="shared" si="0"/>
        <v>1</v>
      </c>
      <c r="H32" s="1612">
        <f t="shared" si="0"/>
        <v>1</v>
      </c>
      <c r="I32" s="1612">
        <f t="shared" si="0"/>
        <v>1</v>
      </c>
      <c r="J32" s="1612">
        <f t="shared" si="0"/>
        <v>1</v>
      </c>
      <c r="K32" s="2037"/>
      <c r="L32" s="2037"/>
      <c r="M32" s="2037"/>
      <c r="N32" s="2037"/>
      <c r="O32" s="2037"/>
      <c r="P32" s="2037"/>
      <c r="Q32" s="2037"/>
      <c r="R32" s="2037"/>
      <c r="S32" s="2037"/>
      <c r="T32" s="2037"/>
      <c r="U32" s="2037"/>
      <c r="V32" s="2037"/>
      <c r="W32" s="2037"/>
      <c r="X32" s="2037"/>
      <c r="Y32" s="2037"/>
      <c r="Z32" s="2037"/>
      <c r="AA32" s="2037"/>
      <c r="AB32" s="2037"/>
      <c r="AC32" s="2037"/>
      <c r="AD32" s="2037"/>
    </row>
    <row r="33" spans="1:98">
      <c r="A33" s="2052"/>
      <c r="B33" s="2052"/>
      <c r="C33" s="2053"/>
      <c r="D33" s="2053"/>
      <c r="E33" s="2053"/>
      <c r="F33" s="2053"/>
      <c r="G33" s="2053"/>
      <c r="H33" s="2053"/>
      <c r="I33" s="2053"/>
      <c r="J33" s="2053"/>
      <c r="K33" s="2037"/>
      <c r="L33" s="2037"/>
      <c r="M33" s="2037"/>
      <c r="N33" s="2037"/>
      <c r="O33" s="2037"/>
      <c r="P33" s="2037"/>
      <c r="Q33" s="2037"/>
      <c r="R33" s="2037"/>
      <c r="S33" s="2037"/>
      <c r="T33" s="2037"/>
      <c r="U33" s="2037"/>
      <c r="V33" s="2037"/>
      <c r="W33" s="2037"/>
      <c r="X33" s="2037"/>
      <c r="Y33" s="2037"/>
      <c r="Z33" s="2037"/>
      <c r="AA33" s="2037"/>
      <c r="AB33" s="2037"/>
      <c r="AC33" s="2037"/>
      <c r="AD33" s="2037"/>
    </row>
    <row r="34" spans="1:98">
      <c r="A34" s="2040" t="s">
        <v>1363</v>
      </c>
      <c r="B34" s="2040" t="s">
        <v>1362</v>
      </c>
      <c r="C34" s="2037" t="s">
        <v>105</v>
      </c>
      <c r="D34" s="2030" t="s">
        <v>193</v>
      </c>
      <c r="E34" s="2030" t="s">
        <v>4</v>
      </c>
      <c r="F34" s="2030" t="s">
        <v>13</v>
      </c>
      <c r="G34" s="2030" t="s">
        <v>1638</v>
      </c>
      <c r="H34" s="2030" t="s">
        <v>1618</v>
      </c>
      <c r="I34" s="2030" t="s">
        <v>1364</v>
      </c>
      <c r="J34" s="2030" t="s">
        <v>1365</v>
      </c>
      <c r="K34" s="2047" t="s">
        <v>106</v>
      </c>
      <c r="L34" s="2037"/>
      <c r="M34" s="2037"/>
      <c r="N34" s="2037"/>
      <c r="O34" s="2037"/>
      <c r="P34" s="2037"/>
      <c r="Q34" s="2037"/>
      <c r="R34" s="2037"/>
      <c r="S34" s="2037"/>
      <c r="T34" s="2037"/>
      <c r="U34" s="2037"/>
      <c r="V34" s="2037"/>
      <c r="W34" s="2037"/>
      <c r="X34" s="2037"/>
      <c r="Y34" s="2037"/>
      <c r="Z34" s="2037"/>
      <c r="AA34" s="2037"/>
      <c r="AB34" s="2037"/>
      <c r="AC34" s="2037"/>
      <c r="AD34" s="2037"/>
    </row>
    <row r="35" spans="1:98">
      <c r="A35" s="2048" t="s">
        <v>4201</v>
      </c>
      <c r="B35" s="2049" t="s">
        <v>1516</v>
      </c>
      <c r="C35" s="1512">
        <f t="shared" ref="C35:J41" si="1">C23*C$7</f>
        <v>0</v>
      </c>
      <c r="D35" s="1512">
        <f t="shared" si="1"/>
        <v>0</v>
      </c>
      <c r="E35" s="1512">
        <f>E23*E$7</f>
        <v>31.130593696404674</v>
      </c>
      <c r="F35" s="1512">
        <f t="shared" si="1"/>
        <v>0</v>
      </c>
      <c r="G35" s="1512">
        <f t="shared" si="1"/>
        <v>0</v>
      </c>
      <c r="H35" s="1512">
        <f t="shared" si="1"/>
        <v>0</v>
      </c>
      <c r="I35" s="1512">
        <f t="shared" si="1"/>
        <v>0</v>
      </c>
      <c r="J35" s="1512">
        <f t="shared" si="1"/>
        <v>0</v>
      </c>
      <c r="K35" s="1535">
        <f t="shared" ref="K35:K42" si="2">SUM(C35:J35)</f>
        <v>31.130593696404674</v>
      </c>
      <c r="L35" s="2037"/>
      <c r="M35" s="2037"/>
      <c r="N35" s="2054"/>
      <c r="O35" s="2037"/>
      <c r="P35" s="2037"/>
      <c r="Q35" s="2037"/>
      <c r="R35" s="2037"/>
      <c r="S35" s="2037"/>
      <c r="T35" s="2037"/>
      <c r="U35" s="2037"/>
      <c r="V35" s="2037"/>
      <c r="W35" s="2037"/>
      <c r="X35" s="2037"/>
      <c r="Y35" s="2037"/>
      <c r="Z35" s="2037"/>
      <c r="AA35" s="2037"/>
      <c r="AB35" s="2037"/>
      <c r="AC35" s="2037"/>
      <c r="AD35" s="2037"/>
    </row>
    <row r="36" spans="1:98">
      <c r="A36" s="2048" t="s">
        <v>4202</v>
      </c>
      <c r="B36" s="2049" t="s">
        <v>1515</v>
      </c>
      <c r="C36" s="1512">
        <f t="shared" si="1"/>
        <v>41.445053744708233</v>
      </c>
      <c r="D36" s="1512">
        <f>D24*D$7</f>
        <v>0</v>
      </c>
      <c r="E36" s="1512">
        <f>E24*E$7</f>
        <v>5.030214337240829</v>
      </c>
      <c r="F36" s="1512">
        <f t="shared" si="1"/>
        <v>0</v>
      </c>
      <c r="G36" s="1512">
        <f t="shared" si="1"/>
        <v>0</v>
      </c>
      <c r="H36" s="1512">
        <f t="shared" si="1"/>
        <v>0</v>
      </c>
      <c r="I36" s="1512">
        <f t="shared" si="1"/>
        <v>0</v>
      </c>
      <c r="J36" s="1512">
        <f t="shared" si="1"/>
        <v>0</v>
      </c>
      <c r="K36" s="1535">
        <f t="shared" si="2"/>
        <v>46.475268081949061</v>
      </c>
      <c r="L36" s="2037"/>
      <c r="M36" s="2037"/>
      <c r="N36" s="2037"/>
      <c r="O36" s="2037"/>
      <c r="P36" s="2037"/>
      <c r="Q36" s="2037"/>
      <c r="R36" s="2037"/>
      <c r="S36" s="2037"/>
      <c r="T36" s="2037"/>
      <c r="U36" s="2037"/>
      <c r="V36" s="2037"/>
      <c r="W36" s="2037"/>
      <c r="X36" s="2037"/>
      <c r="Y36" s="2037"/>
      <c r="Z36" s="2037"/>
      <c r="AA36" s="2037"/>
      <c r="AB36" s="2037"/>
      <c r="AC36" s="2037"/>
      <c r="AD36" s="2037"/>
    </row>
    <row r="37" spans="1:98">
      <c r="A37" s="2048" t="s">
        <v>4203</v>
      </c>
      <c r="B37" s="2049" t="s">
        <v>1517</v>
      </c>
      <c r="C37" s="1512">
        <f t="shared" si="1"/>
        <v>0</v>
      </c>
      <c r="D37" s="1512">
        <f>D25*D$7</f>
        <v>0</v>
      </c>
      <c r="E37" s="1512">
        <v>0.2</v>
      </c>
      <c r="F37" s="1512">
        <f t="shared" si="1"/>
        <v>0</v>
      </c>
      <c r="G37" s="1512">
        <f t="shared" si="1"/>
        <v>0</v>
      </c>
      <c r="H37" s="1512">
        <f t="shared" si="1"/>
        <v>0</v>
      </c>
      <c r="I37" s="1512">
        <f t="shared" si="1"/>
        <v>0</v>
      </c>
      <c r="J37" s="1512">
        <f t="shared" si="1"/>
        <v>0.3324041850249338</v>
      </c>
      <c r="K37" s="1535">
        <f t="shared" si="2"/>
        <v>0.53240418502493381</v>
      </c>
      <c r="L37" s="2037"/>
      <c r="M37" s="2037"/>
      <c r="N37" s="2037"/>
      <c r="O37" s="2037"/>
      <c r="P37" s="2037"/>
      <c r="Q37" s="2037"/>
      <c r="R37" s="2037"/>
      <c r="S37" s="2037"/>
      <c r="T37" s="2037"/>
      <c r="U37" s="2037"/>
      <c r="V37" s="2037"/>
      <c r="W37" s="2037"/>
      <c r="X37" s="2037"/>
      <c r="Y37" s="2037"/>
      <c r="Z37" s="2037"/>
      <c r="AA37" s="2037"/>
      <c r="AB37" s="2037"/>
      <c r="AC37" s="2037"/>
      <c r="AD37" s="2037"/>
    </row>
    <row r="38" spans="1:98">
      <c r="A38" s="2048" t="s">
        <v>4204</v>
      </c>
      <c r="B38" s="2049" t="s">
        <v>1518</v>
      </c>
      <c r="C38" s="1512">
        <f t="shared" si="1"/>
        <v>0</v>
      </c>
      <c r="D38" s="1512">
        <f>D26*D$7</f>
        <v>0</v>
      </c>
      <c r="E38" s="1512">
        <f t="shared" ref="E38:E43" si="3">E26*E$7</f>
        <v>39.006788006164172</v>
      </c>
      <c r="F38" s="1512">
        <f t="shared" si="1"/>
        <v>0</v>
      </c>
      <c r="G38" s="1512">
        <f t="shared" si="1"/>
        <v>0</v>
      </c>
      <c r="H38" s="1512">
        <f t="shared" si="1"/>
        <v>0</v>
      </c>
      <c r="I38" s="1512">
        <f t="shared" si="1"/>
        <v>0</v>
      </c>
      <c r="J38" s="1512">
        <f t="shared" si="1"/>
        <v>0</v>
      </c>
      <c r="K38" s="1535">
        <f t="shared" si="2"/>
        <v>39.006788006164172</v>
      </c>
      <c r="L38" s="2037"/>
      <c r="M38" s="2037"/>
      <c r="N38" s="2037"/>
      <c r="O38" s="2037"/>
      <c r="P38" s="2037"/>
      <c r="Q38" s="2037"/>
      <c r="R38" s="2037"/>
      <c r="S38" s="2037"/>
      <c r="T38" s="2037"/>
      <c r="U38" s="2037"/>
      <c r="V38" s="2037"/>
      <c r="W38" s="2037"/>
      <c r="X38" s="2037"/>
      <c r="Y38" s="2037"/>
      <c r="Z38" s="2037"/>
      <c r="AA38" s="2037"/>
      <c r="AB38" s="2037"/>
      <c r="AC38" s="2037"/>
      <c r="AD38" s="2037"/>
    </row>
    <row r="39" spans="1:98">
      <c r="A39" s="2048" t="s">
        <v>4205</v>
      </c>
      <c r="B39" s="2049" t="s">
        <v>1519</v>
      </c>
      <c r="C39" s="1512">
        <f t="shared" si="1"/>
        <v>0</v>
      </c>
      <c r="D39" s="1512">
        <f>D27*D$7</f>
        <v>0</v>
      </c>
      <c r="E39" s="1512">
        <f t="shared" si="3"/>
        <v>7.3604096683643041</v>
      </c>
      <c r="F39" s="1512">
        <f t="shared" si="1"/>
        <v>0</v>
      </c>
      <c r="G39" s="1512">
        <f t="shared" si="1"/>
        <v>0</v>
      </c>
      <c r="H39" s="1512">
        <f t="shared" si="1"/>
        <v>0</v>
      </c>
      <c r="I39" s="1512">
        <f t="shared" si="1"/>
        <v>0</v>
      </c>
      <c r="J39" s="1512">
        <f t="shared" si="1"/>
        <v>0</v>
      </c>
      <c r="K39" s="1535">
        <f t="shared" si="2"/>
        <v>7.3604096683643041</v>
      </c>
      <c r="L39" s="2037"/>
      <c r="M39" s="2037"/>
      <c r="N39" s="2037"/>
      <c r="O39" s="2037"/>
      <c r="P39" s="2037"/>
      <c r="Q39" s="2037"/>
      <c r="R39" s="2037"/>
      <c r="S39" s="2037"/>
      <c r="T39" s="2037"/>
      <c r="U39" s="2037"/>
      <c r="V39" s="2037"/>
      <c r="W39" s="2037"/>
      <c r="X39" s="2037"/>
      <c r="Y39" s="2037"/>
      <c r="Z39" s="2037"/>
      <c r="AA39" s="2037"/>
      <c r="AB39" s="2037"/>
      <c r="AC39" s="2037"/>
      <c r="AD39" s="2037"/>
    </row>
    <row r="40" spans="1:98">
      <c r="A40" s="2048" t="s">
        <v>4206</v>
      </c>
      <c r="B40" s="2049" t="s">
        <v>1520</v>
      </c>
      <c r="C40" s="1512">
        <f t="shared" si="1"/>
        <v>34.802490336309788</v>
      </c>
      <c r="D40" s="1512">
        <f>D28*D$7</f>
        <v>0</v>
      </c>
      <c r="E40" s="1512">
        <f t="shared" si="3"/>
        <v>3.4051656699747292</v>
      </c>
      <c r="F40" s="1512">
        <f t="shared" si="1"/>
        <v>0</v>
      </c>
      <c r="G40" s="1512">
        <f t="shared" si="1"/>
        <v>0</v>
      </c>
      <c r="H40" s="1512">
        <f t="shared" si="1"/>
        <v>0</v>
      </c>
      <c r="I40" s="1512">
        <f t="shared" si="1"/>
        <v>0</v>
      </c>
      <c r="J40" s="1512">
        <f t="shared" si="1"/>
        <v>2.9575958149750661</v>
      </c>
      <c r="K40" s="1535">
        <f t="shared" si="2"/>
        <v>41.165251821259581</v>
      </c>
      <c r="L40" s="2037"/>
      <c r="M40" s="2037"/>
      <c r="N40" s="2037"/>
      <c r="O40" s="2037"/>
      <c r="P40" s="2037"/>
      <c r="Q40" s="2037"/>
      <c r="R40" s="2037"/>
      <c r="S40" s="2037"/>
      <c r="T40" s="2037"/>
      <c r="U40" s="2037"/>
      <c r="V40" s="2037"/>
      <c r="W40" s="2037"/>
      <c r="X40" s="2037"/>
      <c r="Y40" s="2037"/>
      <c r="Z40" s="2037"/>
      <c r="AA40" s="2037"/>
      <c r="AB40" s="2037"/>
      <c r="AC40" s="2037"/>
      <c r="AD40" s="2037"/>
    </row>
    <row r="41" spans="1:98">
      <c r="A41" s="2048" t="s">
        <v>4207</v>
      </c>
      <c r="B41" s="2049" t="s">
        <v>2106</v>
      </c>
      <c r="C41" s="1512">
        <f t="shared" si="1"/>
        <v>0</v>
      </c>
      <c r="D41" s="1512">
        <f t="shared" si="1"/>
        <v>0</v>
      </c>
      <c r="E41" s="1512">
        <f>E29*E$7</f>
        <v>2.6832520749660937</v>
      </c>
      <c r="F41" s="1512">
        <f t="shared" si="1"/>
        <v>0</v>
      </c>
      <c r="G41" s="1512">
        <f t="shared" si="1"/>
        <v>0</v>
      </c>
      <c r="H41" s="1512">
        <f t="shared" si="1"/>
        <v>0</v>
      </c>
      <c r="I41" s="1512">
        <f t="shared" si="1"/>
        <v>0</v>
      </c>
      <c r="J41" s="1512">
        <f t="shared" si="1"/>
        <v>0</v>
      </c>
      <c r="K41" s="1535">
        <f t="shared" si="2"/>
        <v>2.6832520749660937</v>
      </c>
      <c r="L41" s="2037"/>
      <c r="M41" s="2037"/>
      <c r="N41" s="2037"/>
      <c r="O41" s="2037"/>
      <c r="P41" s="2037"/>
      <c r="Q41" s="2037"/>
      <c r="R41" s="2037"/>
      <c r="S41" s="2037"/>
      <c r="T41" s="2037"/>
      <c r="U41" s="2037"/>
      <c r="V41" s="2037"/>
      <c r="W41" s="2037"/>
      <c r="X41" s="2037"/>
      <c r="Y41" s="2037"/>
      <c r="Z41" s="2037"/>
      <c r="AA41" s="2037"/>
      <c r="AB41" s="2037"/>
      <c r="AC41" s="2037"/>
      <c r="AD41" s="2037"/>
    </row>
    <row r="42" spans="1:98">
      <c r="A42" s="2048" t="s">
        <v>4208</v>
      </c>
      <c r="B42" s="2049" t="s">
        <v>2107</v>
      </c>
      <c r="C42" s="1512"/>
      <c r="D42" s="1512"/>
      <c r="E42" s="1512">
        <f t="shared" si="3"/>
        <v>3.1678360284580602</v>
      </c>
      <c r="F42" s="1512"/>
      <c r="G42" s="1512"/>
      <c r="H42" s="1512"/>
      <c r="I42" s="1512"/>
      <c r="J42" s="1512"/>
      <c r="K42" s="1535">
        <f t="shared" si="2"/>
        <v>3.1678360284580602</v>
      </c>
      <c r="L42" s="2037"/>
      <c r="M42" s="2037"/>
      <c r="N42" s="2037"/>
      <c r="O42" s="2037"/>
      <c r="P42" s="2037"/>
      <c r="Q42" s="2037"/>
      <c r="R42" s="2037"/>
      <c r="S42" s="2037"/>
      <c r="T42" s="2037"/>
      <c r="U42" s="2037"/>
      <c r="V42" s="2037"/>
      <c r="W42" s="2037"/>
      <c r="X42" s="2037"/>
      <c r="Y42" s="2037"/>
      <c r="Z42" s="2037"/>
      <c r="AA42" s="2037"/>
      <c r="AB42" s="2037"/>
      <c r="AC42" s="2037"/>
      <c r="AD42" s="2037"/>
    </row>
    <row r="43" spans="1:98">
      <c r="A43" s="2048" t="s">
        <v>4209</v>
      </c>
      <c r="B43" s="2049" t="s">
        <v>1521</v>
      </c>
      <c r="C43" s="1512">
        <f>C31*C$7</f>
        <v>0</v>
      </c>
      <c r="D43" s="1512">
        <f>D31*D$7</f>
        <v>1.742</v>
      </c>
      <c r="E43" s="1512">
        <f t="shared" si="3"/>
        <v>12.015740518427124</v>
      </c>
      <c r="F43" s="1512">
        <f>F31*F$7</f>
        <v>0.86399999999999999</v>
      </c>
      <c r="G43" s="1512">
        <f>G31*G$7</f>
        <v>0.23699999999999999</v>
      </c>
      <c r="H43" s="1512">
        <f>H31*H$7</f>
        <v>17.766999999999999</v>
      </c>
      <c r="I43" s="1512">
        <f>I31*I$7</f>
        <v>1.329</v>
      </c>
      <c r="J43" s="1512">
        <f>J31*J$7</f>
        <v>0</v>
      </c>
      <c r="K43" s="1535">
        <f>SUM(C43:J43)</f>
        <v>33.954740518427123</v>
      </c>
      <c r="L43" s="2037"/>
      <c r="M43" s="2037"/>
      <c r="N43" s="2037"/>
      <c r="O43" s="2037"/>
      <c r="P43" s="2037"/>
      <c r="Q43" s="2037"/>
      <c r="R43" s="2037"/>
      <c r="S43" s="2037"/>
      <c r="T43" s="2037"/>
      <c r="U43" s="2037"/>
      <c r="V43" s="2037"/>
      <c r="W43" s="2037"/>
      <c r="X43" s="2037"/>
      <c r="Y43" s="2037"/>
      <c r="Z43" s="2037"/>
      <c r="AA43" s="2037"/>
      <c r="AB43" s="2037"/>
      <c r="AC43" s="2037"/>
      <c r="AD43" s="2037"/>
    </row>
    <row r="44" spans="1:98">
      <c r="A44" s="2055" t="s">
        <v>106</v>
      </c>
      <c r="B44" s="2048"/>
      <c r="C44" s="1535">
        <f t="shared" ref="C44:K44" si="4">SUM(C35:C43)</f>
        <v>76.24754408101802</v>
      </c>
      <c r="D44" s="1535">
        <f t="shared" si="4"/>
        <v>1.742</v>
      </c>
      <c r="E44" s="1535">
        <f t="shared" si="4"/>
        <v>103.99999999999999</v>
      </c>
      <c r="F44" s="1535">
        <f t="shared" si="4"/>
        <v>0.86399999999999999</v>
      </c>
      <c r="G44" s="1535">
        <f t="shared" si="4"/>
        <v>0.23699999999999999</v>
      </c>
      <c r="H44" s="1535">
        <f t="shared" si="4"/>
        <v>17.766999999999999</v>
      </c>
      <c r="I44" s="1535">
        <f t="shared" si="4"/>
        <v>1.329</v>
      </c>
      <c r="J44" s="1535">
        <f t="shared" si="4"/>
        <v>3.29</v>
      </c>
      <c r="K44" s="1535">
        <f t="shared" si="4"/>
        <v>205.47654408101798</v>
      </c>
      <c r="L44" s="2037"/>
      <c r="M44" s="2037"/>
      <c r="N44" s="2037"/>
      <c r="O44" s="2037"/>
      <c r="P44" s="2037"/>
      <c r="Q44" s="2037"/>
      <c r="R44" s="2037"/>
      <c r="S44" s="2037"/>
      <c r="T44" s="2037"/>
      <c r="U44" s="2037"/>
      <c r="V44" s="2037"/>
      <c r="W44" s="2037"/>
      <c r="X44" s="2037"/>
      <c r="Y44" s="2037"/>
      <c r="Z44" s="2037"/>
      <c r="AA44" s="2037"/>
      <c r="AB44" s="2037"/>
      <c r="AC44" s="2037"/>
      <c r="AD44" s="2037"/>
    </row>
    <row r="45" spans="1:98">
      <c r="A45" s="2056"/>
      <c r="B45" s="2057"/>
      <c r="C45" s="2058"/>
      <c r="D45" s="2058"/>
      <c r="E45" s="2058"/>
      <c r="F45" s="2058"/>
      <c r="G45" s="2058"/>
      <c r="H45" s="2058"/>
      <c r="I45" s="2058"/>
      <c r="J45" s="2058"/>
      <c r="K45" s="2058"/>
      <c r="L45" s="2037"/>
      <c r="M45" s="2037" t="s">
        <v>5206</v>
      </c>
      <c r="N45" s="2037"/>
      <c r="O45" s="2037"/>
      <c r="P45" s="2037"/>
      <c r="Q45" s="2037"/>
      <c r="R45" s="2037"/>
      <c r="S45" s="2037"/>
      <c r="T45" s="2037"/>
      <c r="U45" s="2037"/>
      <c r="V45" s="2037"/>
      <c r="W45" s="2037"/>
      <c r="X45" s="2037"/>
      <c r="Y45" s="2037"/>
      <c r="Z45" s="2037"/>
      <c r="AA45" s="2037"/>
      <c r="AB45" s="2037"/>
      <c r="AC45" s="2037"/>
      <c r="AD45" s="2037"/>
    </row>
    <row r="46" spans="1:98">
      <c r="A46" s="2052"/>
      <c r="B46" s="2052"/>
      <c r="C46" s="2042"/>
      <c r="D46" s="2042"/>
      <c r="E46" s="2042"/>
      <c r="F46" s="2042"/>
      <c r="G46" s="2042"/>
      <c r="H46" s="2042"/>
      <c r="I46" s="2037"/>
      <c r="J46" s="2037"/>
      <c r="K46" s="2037"/>
      <c r="L46" s="2037"/>
      <c r="M46" s="2037"/>
      <c r="N46" s="2037"/>
      <c r="O46" s="2037"/>
      <c r="P46" s="2037"/>
      <c r="Q46" s="2037"/>
      <c r="R46" s="2037"/>
      <c r="S46" s="2037"/>
      <c r="T46" s="2037"/>
      <c r="U46" s="2037"/>
      <c r="V46" s="2037"/>
      <c r="W46" s="2037"/>
      <c r="X46" s="2037"/>
      <c r="Y46" s="2037"/>
      <c r="Z46" s="2037"/>
      <c r="AA46" s="2037"/>
      <c r="AB46" s="2037"/>
      <c r="AC46" s="2037"/>
      <c r="AD46" s="2037"/>
      <c r="BG46" s="4529"/>
      <c r="BH46" s="4529"/>
      <c r="BI46" s="4529"/>
      <c r="BJ46" s="4529"/>
      <c r="BK46" s="4529"/>
      <c r="BL46" s="4529"/>
      <c r="BM46" s="4529"/>
      <c r="BN46" s="4529"/>
      <c r="BO46" s="4529"/>
      <c r="BP46" s="4529"/>
      <c r="BQ46" s="4529"/>
      <c r="BR46" s="4529"/>
      <c r="BS46" s="4529"/>
      <c r="BT46" s="4529"/>
      <c r="BU46" s="4529"/>
      <c r="BV46" s="4529"/>
      <c r="BW46" s="4529"/>
      <c r="BX46" s="4529"/>
      <c r="BY46" s="4529"/>
      <c r="BZ46" s="4529"/>
      <c r="CA46" s="4529"/>
      <c r="CB46" s="4529"/>
      <c r="CC46" s="4529"/>
      <c r="CD46" s="4529"/>
      <c r="CE46" s="4529"/>
      <c r="CF46" s="4529"/>
      <c r="CG46" s="4529"/>
      <c r="CH46" s="4529"/>
      <c r="CI46" s="4529"/>
      <c r="CJ46" s="4529"/>
      <c r="CK46" s="4529"/>
      <c r="CL46" s="4529"/>
      <c r="CM46" s="4529"/>
      <c r="CN46" s="4529"/>
      <c r="CO46" s="4529"/>
      <c r="CP46" s="4529"/>
      <c r="CQ46" s="4529"/>
      <c r="CR46" s="4529"/>
      <c r="CS46" s="4529"/>
      <c r="CT46" s="4529"/>
    </row>
    <row r="47" spans="1:98">
      <c r="F47" s="2028"/>
      <c r="G47" s="2059"/>
      <c r="H47" s="1613"/>
      <c r="I47" s="2028"/>
      <c r="J47" s="2042"/>
      <c r="K47" s="2037"/>
      <c r="L47" s="2037"/>
      <c r="M47" s="2037"/>
      <c r="N47" s="2037"/>
      <c r="O47" s="2037"/>
      <c r="P47" s="2037"/>
      <c r="Q47" s="2037"/>
      <c r="R47" s="2037"/>
      <c r="S47" s="2037"/>
      <c r="T47" s="2037"/>
      <c r="U47" s="2037"/>
      <c r="V47" s="2037"/>
      <c r="W47" s="2037"/>
      <c r="X47" s="2037"/>
      <c r="Y47" s="2037"/>
      <c r="Z47" s="2037"/>
      <c r="AA47" s="2037"/>
      <c r="AB47" s="2037"/>
      <c r="AC47" s="2037"/>
      <c r="AD47" s="2037"/>
      <c r="BG47" s="4529"/>
      <c r="BH47" s="4529"/>
      <c r="BI47" s="4529"/>
      <c r="BJ47" s="4529"/>
      <c r="BK47" s="4529"/>
      <c r="BL47" s="4529"/>
      <c r="BM47" s="4529"/>
      <c r="BN47" s="4529"/>
      <c r="BO47" s="4529"/>
      <c r="BP47" s="4529"/>
      <c r="BQ47" s="4529"/>
      <c r="BR47" s="4529"/>
      <c r="BS47" s="4529"/>
      <c r="BT47" s="4529"/>
      <c r="BU47" s="4529"/>
      <c r="BV47" s="4529"/>
      <c r="BW47" s="4529"/>
      <c r="BX47" s="4529"/>
      <c r="BY47" s="4529"/>
      <c r="BZ47" s="4529"/>
      <c r="CA47" s="4529"/>
      <c r="CB47" s="4529"/>
      <c r="CC47" s="4529"/>
      <c r="CD47" s="4529"/>
      <c r="CE47" s="4529"/>
      <c r="CF47" s="4529"/>
      <c r="CG47" s="4529"/>
      <c r="CH47" s="4529"/>
      <c r="CI47" s="4529"/>
      <c r="CJ47" s="4529"/>
      <c r="CK47" s="4529"/>
      <c r="CL47" s="4529"/>
      <c r="CM47" s="4529"/>
      <c r="CN47" s="4529"/>
      <c r="CO47" s="4529"/>
      <c r="CP47" s="4529"/>
      <c r="CQ47" s="4529"/>
      <c r="CR47" s="4529"/>
      <c r="CS47" s="4529"/>
      <c r="CT47" s="4529"/>
    </row>
    <row r="48" spans="1:98" ht="13.5" thickBot="1">
      <c r="A48" s="2037"/>
      <c r="B48" s="2037"/>
      <c r="C48" s="2037"/>
      <c r="D48" s="2037"/>
      <c r="E48" s="2037"/>
      <c r="F48" s="2037"/>
      <c r="G48" s="2037"/>
      <c r="H48" s="2037"/>
      <c r="I48" s="2037"/>
      <c r="J48" s="2037"/>
      <c r="K48" s="2060">
        <v>0</v>
      </c>
      <c r="L48" s="1537"/>
      <c r="M48" s="5374">
        <v>1</v>
      </c>
      <c r="N48" s="5375">
        <v>1</v>
      </c>
      <c r="O48" s="5375">
        <v>1</v>
      </c>
      <c r="P48" s="5375">
        <v>1</v>
      </c>
      <c r="Q48" s="5375">
        <v>1</v>
      </c>
      <c r="R48" s="5375">
        <v>1</v>
      </c>
      <c r="S48" s="5375">
        <v>1</v>
      </c>
      <c r="T48" s="5375">
        <v>1</v>
      </c>
      <c r="U48" s="5375">
        <v>1</v>
      </c>
      <c r="V48" s="5375">
        <v>1</v>
      </c>
      <c r="W48" s="5375">
        <v>2</v>
      </c>
      <c r="X48" s="5375">
        <v>2</v>
      </c>
      <c r="Y48" s="5375">
        <v>2</v>
      </c>
      <c r="Z48" s="5375">
        <v>2</v>
      </c>
      <c r="AA48" s="5375">
        <v>2</v>
      </c>
      <c r="AB48" s="5375">
        <v>2</v>
      </c>
      <c r="AC48" s="5375">
        <v>2</v>
      </c>
      <c r="AD48" s="5375">
        <v>2</v>
      </c>
      <c r="AE48" s="5375">
        <v>2</v>
      </c>
      <c r="AF48" s="5375">
        <v>2</v>
      </c>
      <c r="AG48" s="5375">
        <v>3</v>
      </c>
      <c r="AH48" s="5375">
        <v>3</v>
      </c>
      <c r="AI48" s="5375">
        <v>3</v>
      </c>
      <c r="AJ48" s="5375">
        <v>3</v>
      </c>
      <c r="AK48" s="5375">
        <v>3</v>
      </c>
      <c r="AL48" s="5375">
        <v>3</v>
      </c>
      <c r="AM48" s="5375">
        <v>3</v>
      </c>
      <c r="AN48" s="5375">
        <v>3</v>
      </c>
      <c r="AO48" s="5375">
        <v>3</v>
      </c>
      <c r="AP48" s="5375">
        <v>3</v>
      </c>
      <c r="AQ48" s="5375">
        <v>4</v>
      </c>
      <c r="AR48" s="5375">
        <v>4</v>
      </c>
      <c r="AS48" s="5375">
        <v>4</v>
      </c>
      <c r="AT48" s="5375">
        <v>4</v>
      </c>
      <c r="AU48" s="5375">
        <v>4</v>
      </c>
      <c r="AV48" s="5375">
        <v>4</v>
      </c>
      <c r="AW48" s="5375">
        <v>4</v>
      </c>
      <c r="AX48" s="5375">
        <v>4</v>
      </c>
      <c r="AY48" s="5375">
        <v>4</v>
      </c>
      <c r="AZ48" s="5376">
        <v>4</v>
      </c>
      <c r="BF48" s="1592"/>
      <c r="BG48" s="4530"/>
      <c r="BH48" s="4530"/>
      <c r="BI48" s="4530"/>
      <c r="BJ48" s="4530"/>
      <c r="BK48" s="4530"/>
      <c r="BL48" s="4530"/>
      <c r="BM48" s="4530"/>
      <c r="BN48" s="4530"/>
      <c r="BO48" s="4530"/>
      <c r="BP48" s="4530"/>
      <c r="BQ48" s="4530"/>
      <c r="BR48" s="4530"/>
      <c r="BS48" s="4530"/>
      <c r="BT48" s="4530"/>
      <c r="BU48" s="4530"/>
      <c r="BV48" s="4530"/>
      <c r="BW48" s="4530"/>
      <c r="BX48" s="4530"/>
      <c r="BY48" s="4530"/>
      <c r="BZ48" s="4530"/>
      <c r="CA48" s="4530"/>
      <c r="CB48" s="4530"/>
      <c r="CC48" s="4530"/>
      <c r="CD48" s="4530"/>
      <c r="CE48" s="4530"/>
      <c r="CF48" s="4530"/>
      <c r="CG48" s="4530"/>
      <c r="CH48" s="4530"/>
      <c r="CI48" s="4530"/>
      <c r="CJ48" s="4530"/>
      <c r="CK48" s="4530"/>
      <c r="CL48" s="4530"/>
      <c r="CM48" s="4530"/>
      <c r="CN48" s="4530"/>
      <c r="CO48" s="4530"/>
      <c r="CP48" s="4530"/>
      <c r="CQ48" s="4530"/>
      <c r="CR48" s="4530"/>
      <c r="CS48" s="4530"/>
      <c r="CT48" s="4529"/>
    </row>
    <row r="49" spans="1:98" ht="26.25" thickBot="1">
      <c r="A49" s="5377" t="s">
        <v>4624</v>
      </c>
      <c r="B49" s="5377" t="s">
        <v>4625</v>
      </c>
      <c r="C49" s="5378" t="s">
        <v>4626</v>
      </c>
      <c r="D49" s="5379" t="s">
        <v>4627</v>
      </c>
      <c r="E49" s="5379" t="s">
        <v>482</v>
      </c>
      <c r="F49" s="5380"/>
      <c r="G49" s="5381" t="s">
        <v>4630</v>
      </c>
      <c r="H49" s="5381" t="s">
        <v>1385</v>
      </c>
      <c r="I49" s="5381" t="s">
        <v>1386</v>
      </c>
      <c r="J49" s="5381"/>
      <c r="K49" s="5381" t="s">
        <v>4632</v>
      </c>
      <c r="L49" s="5370"/>
      <c r="M49" s="6522" t="s">
        <v>4631</v>
      </c>
      <c r="N49" s="6523"/>
      <c r="O49" s="6523"/>
      <c r="P49" s="6523"/>
      <c r="Q49" s="6523"/>
      <c r="R49" s="6523"/>
      <c r="S49" s="6523"/>
      <c r="T49" s="6523"/>
      <c r="U49" s="6523"/>
      <c r="V49" s="6524"/>
      <c r="W49" s="5372"/>
      <c r="X49" s="5372"/>
      <c r="Y49" s="5372"/>
      <c r="Z49" s="5372"/>
      <c r="AA49" s="5371"/>
      <c r="AB49" s="5372"/>
      <c r="AC49" s="5372"/>
      <c r="AD49" s="5372"/>
      <c r="AE49" s="5372"/>
      <c r="AF49" s="5373"/>
      <c r="AG49" s="5372"/>
      <c r="AH49" s="5372"/>
      <c r="AI49" s="5372"/>
      <c r="AJ49" s="5372"/>
      <c r="AK49" s="5371"/>
      <c r="AL49" s="5372"/>
      <c r="AM49" s="5372"/>
      <c r="AN49" s="5372"/>
      <c r="AO49" s="5372"/>
      <c r="AP49" s="5373"/>
      <c r="AQ49" s="5372"/>
      <c r="AR49" s="5372"/>
      <c r="AS49" s="5372"/>
      <c r="AT49" s="5372"/>
      <c r="AU49" s="5372"/>
      <c r="AV49" s="5372"/>
      <c r="AW49" s="5372"/>
      <c r="AX49" s="5372"/>
      <c r="AY49" s="5372"/>
      <c r="AZ49" s="5372"/>
      <c r="BG49" s="6520"/>
      <c r="BH49" s="6521"/>
      <c r="BI49" s="2197"/>
      <c r="BJ49" s="4531"/>
      <c r="BK49" s="2197"/>
      <c r="BL49" s="2197"/>
      <c r="BM49" s="2197"/>
      <c r="BN49" s="2197"/>
      <c r="BO49" s="2197"/>
      <c r="BP49" s="2197"/>
      <c r="BQ49" s="2197"/>
      <c r="BR49" s="2197"/>
      <c r="BS49" s="2197"/>
      <c r="BT49" s="4531"/>
      <c r="BU49" s="2197"/>
      <c r="BV49" s="2197"/>
      <c r="BW49" s="2197"/>
      <c r="BX49" s="2197"/>
      <c r="BY49" s="2197"/>
      <c r="BZ49" s="2197"/>
      <c r="CA49" s="2197"/>
      <c r="CB49" s="2197"/>
      <c r="CC49" s="2197"/>
      <c r="CD49" s="4531"/>
      <c r="CE49" s="2197"/>
      <c r="CF49" s="2197"/>
      <c r="CG49" s="2197"/>
      <c r="CH49" s="2197"/>
      <c r="CI49" s="2197"/>
      <c r="CJ49" s="2197"/>
      <c r="CK49" s="2197"/>
      <c r="CL49" s="2197"/>
      <c r="CM49" s="2197"/>
      <c r="CN49" s="2197"/>
      <c r="CO49" s="2197"/>
      <c r="CP49" s="2197"/>
      <c r="CQ49" s="2197"/>
      <c r="CR49" s="2197"/>
      <c r="CS49" s="2197"/>
      <c r="CT49" s="4529"/>
    </row>
    <row r="50" spans="1:98">
      <c r="A50" s="2044"/>
      <c r="B50" s="2061"/>
      <c r="C50" s="2061"/>
      <c r="D50" s="2061"/>
      <c r="E50" s="2062"/>
      <c r="G50" s="2032" t="s">
        <v>1392</v>
      </c>
      <c r="H50" s="2032" t="s">
        <v>1393</v>
      </c>
      <c r="I50" s="2032" t="s">
        <v>1393</v>
      </c>
      <c r="J50" s="2037"/>
      <c r="K50" s="2037"/>
      <c r="L50" s="1537"/>
      <c r="M50" s="1530">
        <v>2006</v>
      </c>
      <c r="N50" s="1530">
        <v>2010</v>
      </c>
      <c r="O50" s="1530">
        <v>2015</v>
      </c>
      <c r="P50" s="1530">
        <v>2020</v>
      </c>
      <c r="Q50" s="1530">
        <v>2025</v>
      </c>
      <c r="R50" s="1530">
        <v>2030</v>
      </c>
      <c r="S50" s="1530">
        <v>2035</v>
      </c>
      <c r="T50" s="1530">
        <v>2040</v>
      </c>
      <c r="U50" s="1530">
        <v>2045</v>
      </c>
      <c r="V50" s="1537">
        <v>2050</v>
      </c>
      <c r="W50" s="1530">
        <v>2006</v>
      </c>
      <c r="X50" s="1530">
        <v>2010</v>
      </c>
      <c r="Y50" s="1530">
        <v>2015</v>
      </c>
      <c r="Z50" s="1530">
        <v>2020</v>
      </c>
      <c r="AA50" s="1530">
        <v>2025</v>
      </c>
      <c r="AB50" s="1530">
        <v>2030</v>
      </c>
      <c r="AC50" s="1530">
        <v>2035</v>
      </c>
      <c r="AD50" s="1530">
        <v>2040</v>
      </c>
      <c r="AE50" s="1530">
        <v>2045</v>
      </c>
      <c r="AF50" s="1537">
        <v>2050</v>
      </c>
      <c r="AG50" s="1530">
        <v>2006</v>
      </c>
      <c r="AH50" s="1530">
        <v>2010</v>
      </c>
      <c r="AI50" s="1530">
        <v>2015</v>
      </c>
      <c r="AJ50" s="1530">
        <v>2020</v>
      </c>
      <c r="AK50" s="1530">
        <v>2025</v>
      </c>
      <c r="AL50" s="1530">
        <v>2030</v>
      </c>
      <c r="AM50" s="1530">
        <v>2035</v>
      </c>
      <c r="AN50" s="1530">
        <v>2040</v>
      </c>
      <c r="AO50" s="1530">
        <v>2045</v>
      </c>
      <c r="AP50" s="1537">
        <v>2050</v>
      </c>
      <c r="AQ50" s="1530">
        <v>2006</v>
      </c>
      <c r="AR50" s="1530">
        <v>2010</v>
      </c>
      <c r="AS50" s="1530">
        <v>2015</v>
      </c>
      <c r="AT50" s="1530">
        <v>2020</v>
      </c>
      <c r="AU50" s="1530">
        <v>2025</v>
      </c>
      <c r="AV50" s="1530">
        <v>2030</v>
      </c>
      <c r="AW50" s="1530">
        <v>2035</v>
      </c>
      <c r="AX50" s="1530">
        <v>2040</v>
      </c>
      <c r="AY50" s="1530">
        <v>2045</v>
      </c>
      <c r="AZ50" s="1530">
        <v>2050</v>
      </c>
      <c r="BG50" s="1518"/>
      <c r="BH50" s="1518"/>
      <c r="BI50" s="1518"/>
      <c r="BJ50" s="1518"/>
      <c r="BK50" s="1518"/>
      <c r="BL50" s="1518"/>
      <c r="BM50" s="1518"/>
      <c r="BN50" s="1518"/>
      <c r="BO50" s="1518"/>
      <c r="BP50" s="1518"/>
      <c r="BQ50" s="1518"/>
      <c r="BR50" s="1518"/>
      <c r="BS50" s="1518"/>
      <c r="BT50" s="1518"/>
      <c r="BU50" s="1518"/>
      <c r="BV50" s="1518"/>
      <c r="BW50" s="1518"/>
      <c r="BX50" s="1518"/>
      <c r="BY50" s="1518"/>
      <c r="BZ50" s="1518"/>
      <c r="CA50" s="1518"/>
      <c r="CB50" s="1518"/>
      <c r="CC50" s="1518"/>
      <c r="CD50" s="1518"/>
      <c r="CE50" s="1518"/>
      <c r="CF50" s="1518"/>
      <c r="CG50" s="1518"/>
      <c r="CH50" s="1518"/>
      <c r="CI50" s="1518"/>
      <c r="CJ50" s="1518"/>
      <c r="CK50" s="1518"/>
      <c r="CL50" s="1518"/>
      <c r="CM50" s="1518"/>
      <c r="CN50" s="1518"/>
      <c r="CO50" s="1518"/>
      <c r="CP50" s="1518"/>
      <c r="CQ50" s="1518"/>
      <c r="CR50" s="1518"/>
      <c r="CS50" s="1518"/>
      <c r="CT50" s="4529"/>
    </row>
    <row r="51" spans="1:98">
      <c r="A51" s="5382"/>
      <c r="B51" s="2063"/>
      <c r="C51" s="2063"/>
      <c r="D51" s="2063"/>
      <c r="E51" s="2063"/>
      <c r="G51" s="1614"/>
      <c r="H51" s="2064"/>
      <c r="I51" s="2064"/>
      <c r="J51" s="2037"/>
      <c r="K51" s="2037"/>
      <c r="L51" s="1537"/>
      <c r="M51" s="449"/>
      <c r="N51" s="449"/>
      <c r="O51" s="448"/>
      <c r="P51" s="449"/>
      <c r="Q51" s="449"/>
      <c r="R51" s="449"/>
      <c r="S51" s="449"/>
      <c r="T51" s="449"/>
      <c r="U51" s="449"/>
      <c r="V51" s="1537"/>
      <c r="W51" s="448"/>
      <c r="X51" s="448"/>
      <c r="Y51" s="448"/>
      <c r="Z51" s="448"/>
      <c r="AA51" s="448"/>
      <c r="AB51" s="448"/>
      <c r="AC51" s="448"/>
      <c r="AD51" s="448"/>
      <c r="AE51" s="448"/>
      <c r="AF51" s="1626"/>
      <c r="AG51" s="448"/>
      <c r="AH51" s="448"/>
      <c r="AI51" s="448"/>
      <c r="AJ51" s="448"/>
      <c r="AK51" s="448"/>
      <c r="AL51" s="448"/>
      <c r="AM51" s="448"/>
      <c r="AN51" s="448"/>
      <c r="AO51" s="448"/>
      <c r="AP51" s="1626"/>
      <c r="AQ51" s="448"/>
      <c r="AR51" s="448"/>
      <c r="AS51" s="448"/>
      <c r="AT51" s="448"/>
      <c r="AU51" s="448"/>
      <c r="AV51" s="448"/>
      <c r="AW51" s="448"/>
      <c r="AX51" s="448"/>
      <c r="AY51" s="448"/>
      <c r="AZ51" s="1539"/>
    </row>
    <row r="52" spans="1:98">
      <c r="A52" s="5369" t="s">
        <v>627</v>
      </c>
      <c r="B52" s="2065"/>
      <c r="G52" s="2037"/>
      <c r="H52" s="2037"/>
      <c r="I52" s="2037"/>
      <c r="J52" s="2037"/>
      <c r="K52" s="2037"/>
      <c r="L52" s="1537"/>
      <c r="M52" s="449"/>
      <c r="N52" s="449"/>
      <c r="O52" s="448"/>
      <c r="P52" s="449"/>
      <c r="Q52" s="449"/>
      <c r="R52" s="449"/>
      <c r="S52" s="449"/>
      <c r="T52" s="449"/>
      <c r="U52" s="449"/>
      <c r="V52" s="1537"/>
      <c r="W52" s="448"/>
      <c r="X52" s="448"/>
      <c r="Y52" s="448"/>
      <c r="Z52" s="448"/>
      <c r="AA52" s="448"/>
      <c r="AB52" s="448"/>
      <c r="AC52" s="448"/>
      <c r="AD52" s="448"/>
      <c r="AE52" s="448"/>
      <c r="AF52" s="1626"/>
      <c r="AG52" s="448"/>
      <c r="AH52" s="448"/>
      <c r="AI52" s="1542"/>
      <c r="AJ52" s="1542"/>
      <c r="AK52" s="1542"/>
      <c r="AL52" s="1542"/>
      <c r="AM52" s="1542"/>
      <c r="AN52" s="448"/>
      <c r="AO52" s="448"/>
      <c r="AP52" s="1626"/>
      <c r="AQ52" s="448"/>
      <c r="AR52" s="448"/>
      <c r="AS52" s="448"/>
      <c r="AT52" s="448"/>
      <c r="AU52" s="448"/>
      <c r="AV52" s="448"/>
      <c r="AW52" s="448"/>
      <c r="AX52" s="448"/>
      <c r="AY52" s="448"/>
      <c r="AZ52" s="1539"/>
    </row>
    <row r="53" spans="1:98">
      <c r="A53" s="2048" t="s">
        <v>2959</v>
      </c>
      <c r="B53" s="2048" t="str">
        <f>D53&amp;RIGHT(C53,3)&amp;"CHIL-E"</f>
        <v>CCELCCHIL-E</v>
      </c>
      <c r="C53" s="2049" t="s">
        <v>3197</v>
      </c>
      <c r="D53" s="2049" t="str">
        <f t="shared" ref="D53:D58" si="5">$B$35</f>
        <v>CC</v>
      </c>
      <c r="E53" s="1615">
        <v>2</v>
      </c>
      <c r="F53" s="448" t="s">
        <v>35</v>
      </c>
      <c r="G53" s="1618">
        <v>0.05</v>
      </c>
      <c r="H53" s="1617">
        <f>G53*SUMIF($C$6:$J$6,C53,$C$35:$J$35)</f>
        <v>1.5565296848202337</v>
      </c>
      <c r="I53" s="1617">
        <f>H53*E53</f>
        <v>3.1130593696404674</v>
      </c>
      <c r="J53" s="2037"/>
      <c r="K53" s="1619">
        <f t="shared" ref="K53:K58" si="6">I53/SUMIF($D$53:$D$107,$D53,$I$53:$I$107)*(1+$K$48)</f>
        <v>3.7878787878787873E-2</v>
      </c>
      <c r="L53" s="1625"/>
      <c r="M53" s="1627">
        <f t="shared" ref="M53:M58" si="7">K53</f>
        <v>3.7878787878787873E-2</v>
      </c>
      <c r="N53" s="1627">
        <f t="shared" ref="N53:V58" si="8">M53</f>
        <v>3.7878787878787873E-2</v>
      </c>
      <c r="O53" s="1627">
        <f t="shared" si="8"/>
        <v>3.7878787878787873E-2</v>
      </c>
      <c r="P53" s="1627">
        <f>O53</f>
        <v>3.7878787878787873E-2</v>
      </c>
      <c r="Q53" s="1627">
        <f t="shared" si="8"/>
        <v>3.7878787878787873E-2</v>
      </c>
      <c r="R53" s="1627">
        <f t="shared" si="8"/>
        <v>3.7878787878787873E-2</v>
      </c>
      <c r="S53" s="1627">
        <f t="shared" si="8"/>
        <v>3.7878787878787873E-2</v>
      </c>
      <c r="T53" s="1627">
        <f t="shared" si="8"/>
        <v>3.7878787878787873E-2</v>
      </c>
      <c r="U53" s="1627">
        <f t="shared" si="8"/>
        <v>3.7878787878787873E-2</v>
      </c>
      <c r="V53" s="5383">
        <f t="shared" si="8"/>
        <v>3.7878787878787873E-2</v>
      </c>
      <c r="W53" s="1627">
        <f t="shared" ref="W53:X58" si="9">P53</f>
        <v>3.7878787878787873E-2</v>
      </c>
      <c r="X53" s="1627">
        <f t="shared" si="9"/>
        <v>3.7878787878787873E-2</v>
      </c>
      <c r="Y53" s="6282">
        <f>X53+($AF53-$X53)/8</f>
        <v>3.3143939393939392E-2</v>
      </c>
      <c r="Z53" s="6282">
        <f t="shared" ref="Z53:AE53" si="10">Y53+($AF53-$X53)/8</f>
        <v>2.8409090909090908E-2</v>
      </c>
      <c r="AA53" s="6282">
        <f t="shared" si="10"/>
        <v>2.3674242424242424E-2</v>
      </c>
      <c r="AB53" s="6282">
        <f t="shared" si="10"/>
        <v>1.893939393939394E-2</v>
      </c>
      <c r="AC53" s="6282">
        <f t="shared" si="10"/>
        <v>1.4204545454545456E-2</v>
      </c>
      <c r="AD53" s="6282">
        <f t="shared" si="10"/>
        <v>9.4696969696969717E-3</v>
      </c>
      <c r="AE53" s="6282">
        <f t="shared" si="10"/>
        <v>4.7348484848484876E-3</v>
      </c>
      <c r="AF53" s="6288">
        <v>0</v>
      </c>
      <c r="AG53" s="1627">
        <f t="shared" ref="AG53:AH58" si="11">M53</f>
        <v>3.7878787878787873E-2</v>
      </c>
      <c r="AH53" s="1627">
        <f t="shared" si="11"/>
        <v>3.7878787878787873E-2</v>
      </c>
      <c r="AI53" s="6282">
        <f>AH53+($AN53-$AH53)/6</f>
        <v>3.1565656565656561E-2</v>
      </c>
      <c r="AJ53" s="6282">
        <f t="shared" ref="AJ53:AM53" si="12">AI53+($AN53-$AH53)/6</f>
        <v>2.5252525252525249E-2</v>
      </c>
      <c r="AK53" s="6282">
        <f t="shared" si="12"/>
        <v>1.8939393939393936E-2</v>
      </c>
      <c r="AL53" s="6282">
        <f t="shared" si="12"/>
        <v>1.2626262626262624E-2</v>
      </c>
      <c r="AM53" s="6282">
        <f t="shared" si="12"/>
        <v>6.3131313131313122E-3</v>
      </c>
      <c r="AN53" s="6292">
        <v>0</v>
      </c>
      <c r="AO53" s="6292">
        <v>0</v>
      </c>
      <c r="AP53" s="6288">
        <v>0</v>
      </c>
      <c r="AQ53" s="1627">
        <f t="shared" ref="AQ53:AR58" si="13">AG53</f>
        <v>3.7878787878787873E-2</v>
      </c>
      <c r="AR53" s="1627">
        <f t="shared" si="13"/>
        <v>3.7878787878787873E-2</v>
      </c>
      <c r="AS53" s="6282">
        <f t="shared" ref="AS53:AU58" si="14">AR53+($AV53-$AR53)/4</f>
        <v>2.8409090909090905E-2</v>
      </c>
      <c r="AT53" s="6282">
        <f t="shared" si="14"/>
        <v>1.8939393939393936E-2</v>
      </c>
      <c r="AU53" s="6282">
        <f t="shared" si="14"/>
        <v>9.4696969696969682E-3</v>
      </c>
      <c r="AV53" s="6292">
        <v>0</v>
      </c>
      <c r="AW53" s="6292">
        <v>0</v>
      </c>
      <c r="AX53" s="6292">
        <v>0</v>
      </c>
      <c r="AY53" s="6292">
        <v>0</v>
      </c>
      <c r="AZ53" s="6295">
        <v>0</v>
      </c>
    </row>
    <row r="54" spans="1:98">
      <c r="A54" s="2048" t="s">
        <v>2960</v>
      </c>
      <c r="B54" s="2048" t="str">
        <f>D54&amp;RIGHT(C54,3)&amp;"CEN-E"</f>
        <v>CCELCCEN-E</v>
      </c>
      <c r="C54" s="2049" t="s">
        <v>3197</v>
      </c>
      <c r="D54" s="2049" t="str">
        <f t="shared" si="5"/>
        <v>CC</v>
      </c>
      <c r="E54" s="1615">
        <v>3</v>
      </c>
      <c r="F54" s="448" t="s">
        <v>35</v>
      </c>
      <c r="G54" s="1618">
        <v>0.60000000000000009</v>
      </c>
      <c r="H54" s="1617">
        <f>G54*SUMIF($C$6:$J$6,C54,$C$35:$J$35)</f>
        <v>18.678356217842808</v>
      </c>
      <c r="I54" s="1617">
        <f>H54*E54</f>
        <v>56.035068653528427</v>
      </c>
      <c r="J54" s="2037"/>
      <c r="K54" s="1619">
        <f t="shared" si="6"/>
        <v>0.68181818181818188</v>
      </c>
      <c r="L54" s="1625"/>
      <c r="M54" s="1627">
        <f>K54</f>
        <v>0.68181818181818188</v>
      </c>
      <c r="N54" s="1627">
        <f t="shared" si="8"/>
        <v>0.68181818181818188</v>
      </c>
      <c r="O54" s="1627">
        <f>N54</f>
        <v>0.68181818181818188</v>
      </c>
      <c r="P54" s="1627">
        <f>O54</f>
        <v>0.68181818181818188</v>
      </c>
      <c r="Q54" s="1627">
        <f t="shared" si="8"/>
        <v>0.68181818181818188</v>
      </c>
      <c r="R54" s="1627">
        <f t="shared" si="8"/>
        <v>0.68181818181818188</v>
      </c>
      <c r="S54" s="1627">
        <f t="shared" si="8"/>
        <v>0.68181818181818188</v>
      </c>
      <c r="T54" s="1627">
        <f t="shared" si="8"/>
        <v>0.68181818181818188</v>
      </c>
      <c r="U54" s="1627">
        <f t="shared" si="8"/>
        <v>0.68181818181818188</v>
      </c>
      <c r="V54" s="5383">
        <f t="shared" si="8"/>
        <v>0.68181818181818188</v>
      </c>
      <c r="W54" s="1627">
        <f t="shared" si="9"/>
        <v>0.68181818181818188</v>
      </c>
      <c r="X54" s="1627">
        <f t="shared" si="9"/>
        <v>0.68181818181818188</v>
      </c>
      <c r="Y54" s="6282">
        <f t="shared" ref="Y54:AE54" si="15">X54+($AF54-$X54)/8</f>
        <v>0.59659090909090917</v>
      </c>
      <c r="Z54" s="6282">
        <f t="shared" si="15"/>
        <v>0.51136363636363646</v>
      </c>
      <c r="AA54" s="6282">
        <f t="shared" si="15"/>
        <v>0.42613636363636376</v>
      </c>
      <c r="AB54" s="6282">
        <f t="shared" si="15"/>
        <v>0.34090909090909105</v>
      </c>
      <c r="AC54" s="6282">
        <f t="shared" si="15"/>
        <v>0.25568181818181834</v>
      </c>
      <c r="AD54" s="6282">
        <f t="shared" si="15"/>
        <v>0.17045454545454561</v>
      </c>
      <c r="AE54" s="6282">
        <f t="shared" si="15"/>
        <v>8.5227272727272874E-2</v>
      </c>
      <c r="AF54" s="6288">
        <v>0</v>
      </c>
      <c r="AG54" s="1627">
        <f t="shared" si="11"/>
        <v>0.68181818181818188</v>
      </c>
      <c r="AH54" s="1627">
        <f t="shared" si="11"/>
        <v>0.68181818181818188</v>
      </c>
      <c r="AI54" s="6282">
        <f t="shared" ref="AI54:AM58" si="16">AH54+($AN54-$AH54)/6</f>
        <v>0.56818181818181823</v>
      </c>
      <c r="AJ54" s="6282">
        <f t="shared" si="16"/>
        <v>0.45454545454545459</v>
      </c>
      <c r="AK54" s="6282">
        <f t="shared" si="16"/>
        <v>0.34090909090909094</v>
      </c>
      <c r="AL54" s="6282">
        <f t="shared" si="16"/>
        <v>0.22727272727272729</v>
      </c>
      <c r="AM54" s="6282">
        <f t="shared" si="16"/>
        <v>0.11363636363636365</v>
      </c>
      <c r="AN54" s="6292">
        <v>0</v>
      </c>
      <c r="AO54" s="6292">
        <v>0</v>
      </c>
      <c r="AP54" s="6288">
        <v>0</v>
      </c>
      <c r="AQ54" s="1627">
        <f t="shared" si="13"/>
        <v>0.68181818181818188</v>
      </c>
      <c r="AR54" s="1627">
        <f t="shared" si="13"/>
        <v>0.68181818181818188</v>
      </c>
      <c r="AS54" s="6282">
        <f t="shared" si="14"/>
        <v>0.51136363636363646</v>
      </c>
      <c r="AT54" s="6282">
        <f t="shared" si="14"/>
        <v>0.34090909090909099</v>
      </c>
      <c r="AU54" s="6282">
        <f t="shared" si="14"/>
        <v>0.17045454545454553</v>
      </c>
      <c r="AV54" s="6292">
        <v>0</v>
      </c>
      <c r="AW54" s="6292">
        <v>0</v>
      </c>
      <c r="AX54" s="6292">
        <v>0</v>
      </c>
      <c r="AY54" s="6292">
        <v>0</v>
      </c>
      <c r="AZ54" s="6295">
        <v>0</v>
      </c>
    </row>
    <row r="55" spans="1:98">
      <c r="A55" s="2048" t="s">
        <v>2961</v>
      </c>
      <c r="B55" s="2048" t="str">
        <f>D55&amp;RIGHT(C55,3)&amp;"HP-E"</f>
        <v>CCELCHP-E</v>
      </c>
      <c r="C55" s="2049" t="s">
        <v>3197</v>
      </c>
      <c r="D55" s="2049" t="str">
        <f t="shared" si="5"/>
        <v>CC</v>
      </c>
      <c r="E55" s="1615">
        <v>2.2000000000000002</v>
      </c>
      <c r="F55" s="448" t="s">
        <v>35</v>
      </c>
      <c r="G55" s="1618">
        <v>0.2</v>
      </c>
      <c r="H55" s="1617">
        <f>G55*SUMIF($C$6:$J$6,C55,$C$35:$J$35)</f>
        <v>6.2261187392809347</v>
      </c>
      <c r="I55" s="1617">
        <f>H55*E55</f>
        <v>13.697461226418058</v>
      </c>
      <c r="J55" s="2067"/>
      <c r="K55" s="1619">
        <f t="shared" si="6"/>
        <v>0.16666666666666666</v>
      </c>
      <c r="L55" s="1625"/>
      <c r="M55" s="1627">
        <f>K55</f>
        <v>0.16666666666666666</v>
      </c>
      <c r="N55" s="1627">
        <f t="shared" si="8"/>
        <v>0.16666666666666666</v>
      </c>
      <c r="O55" s="1627">
        <f t="shared" si="8"/>
        <v>0.16666666666666666</v>
      </c>
      <c r="P55" s="1627">
        <f t="shared" si="8"/>
        <v>0.16666666666666666</v>
      </c>
      <c r="Q55" s="1627">
        <f t="shared" si="8"/>
        <v>0.16666666666666666</v>
      </c>
      <c r="R55" s="1627">
        <f t="shared" si="8"/>
        <v>0.16666666666666666</v>
      </c>
      <c r="S55" s="1627">
        <f t="shared" si="8"/>
        <v>0.16666666666666666</v>
      </c>
      <c r="T55" s="1627">
        <f t="shared" si="8"/>
        <v>0.16666666666666666</v>
      </c>
      <c r="U55" s="1627">
        <f t="shared" si="8"/>
        <v>0.16666666666666666</v>
      </c>
      <c r="V55" s="5383">
        <f t="shared" si="8"/>
        <v>0.16666666666666666</v>
      </c>
      <c r="W55" s="1627">
        <f t="shared" si="9"/>
        <v>0.16666666666666666</v>
      </c>
      <c r="X55" s="1627">
        <f t="shared" si="9"/>
        <v>0.16666666666666666</v>
      </c>
      <c r="Y55" s="6282">
        <f t="shared" ref="Y55:AE55" si="17">X55+($AF55-$X55)/8</f>
        <v>0.14583333333333331</v>
      </c>
      <c r="Z55" s="6282">
        <f t="shared" si="17"/>
        <v>0.12499999999999999</v>
      </c>
      <c r="AA55" s="6282">
        <f t="shared" si="17"/>
        <v>0.10416666666666666</v>
      </c>
      <c r="AB55" s="6282">
        <f t="shared" si="17"/>
        <v>8.3333333333333329E-2</v>
      </c>
      <c r="AC55" s="6282">
        <f t="shared" si="17"/>
        <v>6.25E-2</v>
      </c>
      <c r="AD55" s="6282">
        <f t="shared" si="17"/>
        <v>4.1666666666666671E-2</v>
      </c>
      <c r="AE55" s="6282">
        <f t="shared" si="17"/>
        <v>2.0833333333333339E-2</v>
      </c>
      <c r="AF55" s="6288">
        <v>0</v>
      </c>
      <c r="AG55" s="1627">
        <f t="shared" si="11"/>
        <v>0.16666666666666666</v>
      </c>
      <c r="AH55" s="1627">
        <f t="shared" si="11"/>
        <v>0.16666666666666666</v>
      </c>
      <c r="AI55" s="6282">
        <f t="shared" si="16"/>
        <v>0.1388888888888889</v>
      </c>
      <c r="AJ55" s="6282">
        <f t="shared" si="16"/>
        <v>0.11111111111111112</v>
      </c>
      <c r="AK55" s="6282">
        <f t="shared" si="16"/>
        <v>8.3333333333333343E-2</v>
      </c>
      <c r="AL55" s="6282">
        <f t="shared" si="16"/>
        <v>5.5555555555555566E-2</v>
      </c>
      <c r="AM55" s="6282">
        <f t="shared" si="16"/>
        <v>2.777777777777779E-2</v>
      </c>
      <c r="AN55" s="6292">
        <v>0</v>
      </c>
      <c r="AO55" s="6292">
        <v>0</v>
      </c>
      <c r="AP55" s="6288">
        <v>0</v>
      </c>
      <c r="AQ55" s="1627">
        <f t="shared" si="13"/>
        <v>0.16666666666666666</v>
      </c>
      <c r="AR55" s="1627">
        <f t="shared" si="13"/>
        <v>0.16666666666666666</v>
      </c>
      <c r="AS55" s="6282">
        <f t="shared" si="14"/>
        <v>0.125</v>
      </c>
      <c r="AT55" s="6282">
        <f t="shared" si="14"/>
        <v>8.3333333333333343E-2</v>
      </c>
      <c r="AU55" s="6282">
        <f t="shared" si="14"/>
        <v>4.1666666666666678E-2</v>
      </c>
      <c r="AV55" s="6292">
        <v>0</v>
      </c>
      <c r="AW55" s="6292">
        <v>0</v>
      </c>
      <c r="AX55" s="6292">
        <v>0</v>
      </c>
      <c r="AY55" s="6292">
        <v>0</v>
      </c>
      <c r="AZ55" s="6295">
        <v>0</v>
      </c>
    </row>
    <row r="56" spans="1:98">
      <c r="A56" s="2048" t="s">
        <v>2962</v>
      </c>
      <c r="B56" s="2048" t="str">
        <f>D56&amp;RIGHT(C56,3)&amp;"ROOM-E"</f>
        <v>CCELCROOM-E</v>
      </c>
      <c r="C56" s="2049" t="s">
        <v>3197</v>
      </c>
      <c r="D56" s="2049" t="str">
        <f t="shared" si="5"/>
        <v>CC</v>
      </c>
      <c r="E56" s="1615">
        <v>2</v>
      </c>
      <c r="F56" s="448" t="s">
        <v>35</v>
      </c>
      <c r="G56" s="1618">
        <v>0.15</v>
      </c>
      <c r="H56" s="1617">
        <f>G56*SUMIF($C$6:$J$6,C56,$C$35:$J$35)</f>
        <v>4.669589054460701</v>
      </c>
      <c r="I56" s="1617">
        <f>H56*E56</f>
        <v>9.3391781089214021</v>
      </c>
      <c r="J56" s="2037"/>
      <c r="K56" s="1619">
        <f t="shared" si="6"/>
        <v>0.11363636363636362</v>
      </c>
      <c r="L56" s="1625"/>
      <c r="M56" s="1627">
        <f t="shared" si="7"/>
        <v>0.11363636363636362</v>
      </c>
      <c r="N56" s="1627">
        <f t="shared" si="8"/>
        <v>0.11363636363636362</v>
      </c>
      <c r="O56" s="1627">
        <f t="shared" si="8"/>
        <v>0.11363636363636362</v>
      </c>
      <c r="P56" s="1627">
        <f t="shared" si="8"/>
        <v>0.11363636363636362</v>
      </c>
      <c r="Q56" s="1627">
        <f t="shared" si="8"/>
        <v>0.11363636363636362</v>
      </c>
      <c r="R56" s="1627">
        <f t="shared" si="8"/>
        <v>0.11363636363636362</v>
      </c>
      <c r="S56" s="1627">
        <f t="shared" si="8"/>
        <v>0.11363636363636362</v>
      </c>
      <c r="T56" s="1627">
        <f t="shared" si="8"/>
        <v>0.11363636363636362</v>
      </c>
      <c r="U56" s="1627">
        <f t="shared" si="8"/>
        <v>0.11363636363636362</v>
      </c>
      <c r="V56" s="5383">
        <f t="shared" si="8"/>
        <v>0.11363636363636362</v>
      </c>
      <c r="W56" s="1627">
        <f t="shared" si="9"/>
        <v>0.11363636363636362</v>
      </c>
      <c r="X56" s="1627">
        <f t="shared" si="9"/>
        <v>0.11363636363636362</v>
      </c>
      <c r="Y56" s="6282">
        <f t="shared" ref="Y56:AE56" si="18">X56+($AF56-$X56)/8</f>
        <v>9.9431818181818163E-2</v>
      </c>
      <c r="Z56" s="6282">
        <f t="shared" si="18"/>
        <v>8.5227272727272707E-2</v>
      </c>
      <c r="AA56" s="6282">
        <f t="shared" si="18"/>
        <v>7.1022727272727251E-2</v>
      </c>
      <c r="AB56" s="6282">
        <f t="shared" si="18"/>
        <v>5.6818181818181795E-2</v>
      </c>
      <c r="AC56" s="6282">
        <f t="shared" si="18"/>
        <v>4.261363636363634E-2</v>
      </c>
      <c r="AD56" s="6282">
        <f t="shared" si="18"/>
        <v>2.8409090909090887E-2</v>
      </c>
      <c r="AE56" s="6282">
        <f t="shared" si="18"/>
        <v>1.4204545454545435E-2</v>
      </c>
      <c r="AF56" s="6288">
        <v>0</v>
      </c>
      <c r="AG56" s="1627">
        <f t="shared" si="11"/>
        <v>0.11363636363636362</v>
      </c>
      <c r="AH56" s="1627">
        <f t="shared" si="11"/>
        <v>0.11363636363636362</v>
      </c>
      <c r="AI56" s="6282">
        <f t="shared" si="16"/>
        <v>9.4696969696969682E-2</v>
      </c>
      <c r="AJ56" s="6282">
        <f t="shared" si="16"/>
        <v>7.5757575757575746E-2</v>
      </c>
      <c r="AK56" s="6282">
        <f t="shared" si="16"/>
        <v>5.6818181818181809E-2</v>
      </c>
      <c r="AL56" s="6282">
        <f t="shared" si="16"/>
        <v>3.7878787878787873E-2</v>
      </c>
      <c r="AM56" s="6282">
        <f t="shared" si="16"/>
        <v>1.8939393939393936E-2</v>
      </c>
      <c r="AN56" s="6292">
        <v>0</v>
      </c>
      <c r="AO56" s="6292">
        <v>0</v>
      </c>
      <c r="AP56" s="6288">
        <v>0</v>
      </c>
      <c r="AQ56" s="1627">
        <f t="shared" si="13"/>
        <v>0.11363636363636362</v>
      </c>
      <c r="AR56" s="1627">
        <f t="shared" si="13"/>
        <v>0.11363636363636362</v>
      </c>
      <c r="AS56" s="6282">
        <f t="shared" si="14"/>
        <v>8.5227272727272707E-2</v>
      </c>
      <c r="AT56" s="6282">
        <f t="shared" si="14"/>
        <v>5.6818181818181802E-2</v>
      </c>
      <c r="AU56" s="6282">
        <f t="shared" si="14"/>
        <v>2.8409090909090898E-2</v>
      </c>
      <c r="AV56" s="6292">
        <v>0</v>
      </c>
      <c r="AW56" s="6292">
        <v>0</v>
      </c>
      <c r="AX56" s="6292">
        <v>0</v>
      </c>
      <c r="AY56" s="6292">
        <v>0</v>
      </c>
      <c r="AZ56" s="6295">
        <v>0</v>
      </c>
    </row>
    <row r="57" spans="1:98" ht="15.75" customHeight="1">
      <c r="A57" s="2048" t="s">
        <v>2963</v>
      </c>
      <c r="B57" s="2048" t="str">
        <f>D57&amp;RIGHT(C57,3)&amp;"CEN-N"</f>
        <v>CCELCCEN-N</v>
      </c>
      <c r="C57" s="2049" t="s">
        <v>3197</v>
      </c>
      <c r="D57" s="2049" t="str">
        <f t="shared" si="5"/>
        <v>CC</v>
      </c>
      <c r="E57" s="1615">
        <v>3.3529411764705883</v>
      </c>
      <c r="F57" s="448" t="s">
        <v>35</v>
      </c>
      <c r="G57" s="1618">
        <v>0</v>
      </c>
      <c r="H57" s="1617">
        <v>0</v>
      </c>
      <c r="I57" s="1617">
        <v>0</v>
      </c>
      <c r="J57" s="2037"/>
      <c r="K57" s="1619">
        <f t="shared" si="6"/>
        <v>0</v>
      </c>
      <c r="L57" s="1625"/>
      <c r="M57" s="1627">
        <f t="shared" si="7"/>
        <v>0</v>
      </c>
      <c r="N57" s="1627">
        <f t="shared" si="8"/>
        <v>0</v>
      </c>
      <c r="O57" s="1627">
        <f t="shared" si="8"/>
        <v>0</v>
      </c>
      <c r="P57" s="1627">
        <f t="shared" si="8"/>
        <v>0</v>
      </c>
      <c r="Q57" s="1627">
        <f t="shared" si="8"/>
        <v>0</v>
      </c>
      <c r="R57" s="1627">
        <f t="shared" si="8"/>
        <v>0</v>
      </c>
      <c r="S57" s="1627">
        <f t="shared" si="8"/>
        <v>0</v>
      </c>
      <c r="T57" s="1627">
        <f t="shared" si="8"/>
        <v>0</v>
      </c>
      <c r="U57" s="1627">
        <f t="shared" si="8"/>
        <v>0</v>
      </c>
      <c r="V57" s="5383">
        <f t="shared" si="8"/>
        <v>0</v>
      </c>
      <c r="W57" s="1627">
        <f t="shared" si="9"/>
        <v>0</v>
      </c>
      <c r="X57" s="1627">
        <f t="shared" si="9"/>
        <v>0</v>
      </c>
      <c r="Y57" s="6282">
        <f t="shared" ref="Y57:AE57" si="19">X57+($AF57-$X57)/8</f>
        <v>7.4999999999999997E-2</v>
      </c>
      <c r="Z57" s="6282">
        <f t="shared" si="19"/>
        <v>0.15</v>
      </c>
      <c r="AA57" s="6282">
        <f t="shared" si="19"/>
        <v>0.22499999999999998</v>
      </c>
      <c r="AB57" s="6282">
        <f t="shared" si="19"/>
        <v>0.3</v>
      </c>
      <c r="AC57" s="6282">
        <f t="shared" si="19"/>
        <v>0.375</v>
      </c>
      <c r="AD57" s="6282">
        <f t="shared" si="19"/>
        <v>0.45</v>
      </c>
      <c r="AE57" s="6282">
        <f t="shared" si="19"/>
        <v>0.52500000000000002</v>
      </c>
      <c r="AF57" s="6288">
        <v>0.6</v>
      </c>
      <c r="AG57" s="1627">
        <f t="shared" si="11"/>
        <v>0</v>
      </c>
      <c r="AH57" s="1627">
        <f t="shared" si="11"/>
        <v>0</v>
      </c>
      <c r="AI57" s="6282">
        <f t="shared" si="16"/>
        <v>9.9999999999999992E-2</v>
      </c>
      <c r="AJ57" s="6282">
        <f t="shared" si="16"/>
        <v>0.19999999999999998</v>
      </c>
      <c r="AK57" s="6282">
        <f t="shared" si="16"/>
        <v>0.3</v>
      </c>
      <c r="AL57" s="6282">
        <f t="shared" si="16"/>
        <v>0.39999999999999997</v>
      </c>
      <c r="AM57" s="6282">
        <f t="shared" si="16"/>
        <v>0.49999999999999994</v>
      </c>
      <c r="AN57" s="6292">
        <v>0.6</v>
      </c>
      <c r="AO57" s="6292">
        <v>0.6</v>
      </c>
      <c r="AP57" s="6288">
        <v>0.6</v>
      </c>
      <c r="AQ57" s="1627">
        <f t="shared" si="13"/>
        <v>0</v>
      </c>
      <c r="AR57" s="1627">
        <f t="shared" si="13"/>
        <v>0</v>
      </c>
      <c r="AS57" s="6282">
        <f t="shared" si="14"/>
        <v>0.15</v>
      </c>
      <c r="AT57" s="6282">
        <f t="shared" si="14"/>
        <v>0.3</v>
      </c>
      <c r="AU57" s="6282">
        <f t="shared" si="14"/>
        <v>0.44999999999999996</v>
      </c>
      <c r="AV57" s="6292">
        <v>0.6</v>
      </c>
      <c r="AW57" s="6292">
        <v>0.6</v>
      </c>
      <c r="AX57" s="6292">
        <v>0.6</v>
      </c>
      <c r="AY57" s="6292">
        <v>0.6</v>
      </c>
      <c r="AZ57" s="6295">
        <v>0.6</v>
      </c>
    </row>
    <row r="58" spans="1:98" ht="15.75" customHeight="1">
      <c r="A58" s="2048" t="s">
        <v>2964</v>
      </c>
      <c r="B58" s="2048" t="str">
        <f>D58&amp;RIGHT(C58,3)&amp;"HP-N"</f>
        <v>CCELCHP-N</v>
      </c>
      <c r="C58" s="2049" t="s">
        <v>3197</v>
      </c>
      <c r="D58" s="2049" t="str">
        <f t="shared" si="5"/>
        <v>CC</v>
      </c>
      <c r="E58" s="1615">
        <v>3.2386363636363633</v>
      </c>
      <c r="F58" s="448" t="s">
        <v>35</v>
      </c>
      <c r="G58" s="1618">
        <v>0</v>
      </c>
      <c r="H58" s="1617">
        <v>0</v>
      </c>
      <c r="I58" s="1617">
        <v>0</v>
      </c>
      <c r="J58" s="2037"/>
      <c r="K58" s="1619">
        <f t="shared" si="6"/>
        <v>0</v>
      </c>
      <c r="L58" s="1625"/>
      <c r="M58" s="1627">
        <f t="shared" si="7"/>
        <v>0</v>
      </c>
      <c r="N58" s="1627">
        <f t="shared" si="8"/>
        <v>0</v>
      </c>
      <c r="O58" s="1627">
        <f t="shared" si="8"/>
        <v>0</v>
      </c>
      <c r="P58" s="1627">
        <f t="shared" si="8"/>
        <v>0</v>
      </c>
      <c r="Q58" s="1627">
        <f t="shared" si="8"/>
        <v>0</v>
      </c>
      <c r="R58" s="1627">
        <f t="shared" si="8"/>
        <v>0</v>
      </c>
      <c r="S58" s="1627">
        <f t="shared" si="8"/>
        <v>0</v>
      </c>
      <c r="T58" s="1627">
        <f t="shared" si="8"/>
        <v>0</v>
      </c>
      <c r="U58" s="1627">
        <f t="shared" si="8"/>
        <v>0</v>
      </c>
      <c r="V58" s="5383">
        <f t="shared" si="8"/>
        <v>0</v>
      </c>
      <c r="W58" s="1627">
        <f t="shared" si="9"/>
        <v>0</v>
      </c>
      <c r="X58" s="1627">
        <f t="shared" si="9"/>
        <v>0</v>
      </c>
      <c r="Y58" s="6282">
        <f t="shared" ref="Y58:AE58" si="20">X58+($AF58-$X58)/8</f>
        <v>0.05</v>
      </c>
      <c r="Z58" s="6282">
        <f t="shared" si="20"/>
        <v>0.1</v>
      </c>
      <c r="AA58" s="6282">
        <f t="shared" si="20"/>
        <v>0.15000000000000002</v>
      </c>
      <c r="AB58" s="6282">
        <f t="shared" si="20"/>
        <v>0.2</v>
      </c>
      <c r="AC58" s="6282">
        <f t="shared" si="20"/>
        <v>0.25</v>
      </c>
      <c r="AD58" s="6282">
        <f t="shared" si="20"/>
        <v>0.3</v>
      </c>
      <c r="AE58" s="6282">
        <f t="shared" si="20"/>
        <v>0.35</v>
      </c>
      <c r="AF58" s="6288">
        <v>0.4</v>
      </c>
      <c r="AG58" s="1627">
        <f t="shared" si="11"/>
        <v>0</v>
      </c>
      <c r="AH58" s="1627">
        <f t="shared" si="11"/>
        <v>0</v>
      </c>
      <c r="AI58" s="6282">
        <f t="shared" si="16"/>
        <v>6.6666666666666666E-2</v>
      </c>
      <c r="AJ58" s="6282">
        <f t="shared" si="16"/>
        <v>0.13333333333333333</v>
      </c>
      <c r="AK58" s="6282">
        <f t="shared" si="16"/>
        <v>0.2</v>
      </c>
      <c r="AL58" s="6282">
        <f t="shared" si="16"/>
        <v>0.26666666666666666</v>
      </c>
      <c r="AM58" s="6282">
        <f t="shared" si="16"/>
        <v>0.33333333333333331</v>
      </c>
      <c r="AN58" s="6292">
        <v>0.4</v>
      </c>
      <c r="AO58" s="6292">
        <v>0.4</v>
      </c>
      <c r="AP58" s="6288">
        <v>0.4</v>
      </c>
      <c r="AQ58" s="1627">
        <f t="shared" si="13"/>
        <v>0</v>
      </c>
      <c r="AR58" s="1627">
        <f t="shared" si="13"/>
        <v>0</v>
      </c>
      <c r="AS58" s="6282">
        <f t="shared" si="14"/>
        <v>0.1</v>
      </c>
      <c r="AT58" s="6282">
        <f t="shared" si="14"/>
        <v>0.2</v>
      </c>
      <c r="AU58" s="6282">
        <f t="shared" si="14"/>
        <v>0.30000000000000004</v>
      </c>
      <c r="AV58" s="6292">
        <v>0.4</v>
      </c>
      <c r="AW58" s="6292">
        <v>0.4</v>
      </c>
      <c r="AX58" s="6292">
        <v>0.4</v>
      </c>
      <c r="AY58" s="6292">
        <v>0.4</v>
      </c>
      <c r="AZ58" s="6295">
        <v>0.4</v>
      </c>
    </row>
    <row r="59" spans="1:98">
      <c r="A59" s="2068"/>
      <c r="B59" s="2048"/>
      <c r="C59" s="2069"/>
      <c r="D59" s="2069"/>
      <c r="E59" s="3656"/>
      <c r="F59" s="448"/>
      <c r="G59" s="1620">
        <v>1</v>
      </c>
      <c r="H59" s="1621">
        <f>SUM(H53:H56)</f>
        <v>31.130593696404677</v>
      </c>
      <c r="I59" s="1621">
        <f>SUM(I53:I56)</f>
        <v>82.184767358508353</v>
      </c>
      <c r="J59" s="2037"/>
      <c r="K59" s="1619"/>
      <c r="L59" s="1625"/>
      <c r="M59" s="1627"/>
      <c r="N59" s="1627"/>
      <c r="O59" s="1627"/>
      <c r="P59" s="1627"/>
      <c r="Q59" s="1627"/>
      <c r="R59" s="1627"/>
      <c r="S59" s="1627"/>
      <c r="T59" s="1627"/>
      <c r="U59" s="1627"/>
      <c r="V59" s="5383"/>
      <c r="W59" s="1628"/>
      <c r="X59" s="1628"/>
      <c r="Y59" s="6282"/>
      <c r="Z59" s="6283"/>
      <c r="AA59" s="6283"/>
      <c r="AB59" s="6283"/>
      <c r="AC59" s="6283"/>
      <c r="AD59" s="6283"/>
      <c r="AE59" s="6283"/>
      <c r="AF59" s="6284"/>
      <c r="AG59" s="1628"/>
      <c r="AH59" s="1628"/>
      <c r="AI59" s="6282"/>
      <c r="AJ59" s="6282"/>
      <c r="AK59" s="6282"/>
      <c r="AL59" s="6282"/>
      <c r="AM59" s="6282"/>
      <c r="AN59" s="1628"/>
      <c r="AO59" s="1628"/>
      <c r="AP59" s="5388"/>
      <c r="AQ59" s="1628"/>
      <c r="AR59" s="1628"/>
      <c r="AS59" s="6282"/>
      <c r="AT59" s="6282"/>
      <c r="AU59" s="6282"/>
      <c r="AV59" s="1628"/>
      <c r="AW59" s="1628"/>
      <c r="AX59" s="1628"/>
      <c r="AY59" s="1628"/>
      <c r="AZ59" s="1629"/>
    </row>
    <row r="60" spans="1:98">
      <c r="A60" s="5369" t="s">
        <v>4628</v>
      </c>
      <c r="B60" s="2048"/>
      <c r="C60" s="2069"/>
      <c r="D60" s="2069"/>
      <c r="E60" s="3656"/>
      <c r="F60" s="1622"/>
      <c r="G60" s="2070"/>
      <c r="H60" s="2070"/>
      <c r="I60" s="2037"/>
      <c r="J60" s="2037"/>
      <c r="K60" s="1619"/>
      <c r="L60" s="1625"/>
      <c r="M60" s="2037"/>
      <c r="N60" s="2037"/>
      <c r="O60" s="2037"/>
      <c r="P60" s="2037"/>
      <c r="Q60" s="2037"/>
      <c r="R60" s="2037"/>
      <c r="S60" s="2037"/>
      <c r="T60" s="2037"/>
      <c r="U60" s="2037"/>
      <c r="V60" s="5384"/>
      <c r="W60" s="2066"/>
      <c r="Y60" s="6282"/>
      <c r="Z60" s="6285"/>
      <c r="AA60" s="6285"/>
      <c r="AB60" s="6285"/>
      <c r="AC60" s="6285"/>
      <c r="AD60" s="6285"/>
      <c r="AE60" s="6285"/>
      <c r="AF60" s="6286"/>
      <c r="AI60" s="6282"/>
      <c r="AJ60" s="6282"/>
      <c r="AK60" s="6282"/>
      <c r="AL60" s="6282"/>
      <c r="AM60" s="6282"/>
      <c r="AP60" s="5385"/>
      <c r="AS60" s="6282"/>
      <c r="AT60" s="6282"/>
      <c r="AU60" s="6282"/>
    </row>
    <row r="61" spans="1:98">
      <c r="A61" s="2048" t="s">
        <v>2965</v>
      </c>
      <c r="B61" s="2048" t="str">
        <f>D61&amp;RIGHT(C61,3)&amp;"-E"</f>
        <v>CHCOA-E</v>
      </c>
      <c r="C61" s="2049" t="s">
        <v>3195</v>
      </c>
      <c r="D61" s="2049" t="str">
        <f>$B$36</f>
        <v>CH</v>
      </c>
      <c r="E61" s="1615">
        <v>0.6</v>
      </c>
      <c r="F61" s="448" t="s">
        <v>37</v>
      </c>
      <c r="G61" s="1618">
        <v>1</v>
      </c>
      <c r="H61" s="1617">
        <f>G61*SUMIF($C$6:$J$6,C61,$C$36:$J$36)</f>
        <v>41.445053744708233</v>
      </c>
      <c r="I61" s="1617">
        <f>H61*E61</f>
        <v>24.867032246824937</v>
      </c>
      <c r="K61" s="1619">
        <f>I61/SUMIF($D$53:$D$107,$D61,$I$53:$I$107)*(1+$K$48)</f>
        <v>0.83174991305313828</v>
      </c>
      <c r="L61" s="1625"/>
      <c r="M61" s="1627">
        <f>K61</f>
        <v>0.83174991305313828</v>
      </c>
      <c r="N61" s="1627">
        <f>M61</f>
        <v>0.83174991305313828</v>
      </c>
      <c r="O61" s="1627">
        <f t="shared" ref="O61:V61" si="21">N61</f>
        <v>0.83174991305313828</v>
      </c>
      <c r="P61" s="1627">
        <f t="shared" si="21"/>
        <v>0.83174991305313828</v>
      </c>
      <c r="Q61" s="1627">
        <f t="shared" si="21"/>
        <v>0.83174991305313828</v>
      </c>
      <c r="R61" s="1627">
        <f t="shared" si="21"/>
        <v>0.83174991305313828</v>
      </c>
      <c r="S61" s="1627">
        <f t="shared" si="21"/>
        <v>0.83174991305313828</v>
      </c>
      <c r="T61" s="1627">
        <f t="shared" si="21"/>
        <v>0.83174991305313828</v>
      </c>
      <c r="U61" s="1627">
        <f t="shared" si="21"/>
        <v>0.83174991305313828</v>
      </c>
      <c r="V61" s="5383">
        <f t="shared" si="21"/>
        <v>0.83174991305313828</v>
      </c>
      <c r="W61" s="1628">
        <f t="shared" ref="W61:X63" si="22">M61</f>
        <v>0.83174991305313828</v>
      </c>
      <c r="X61" s="1628">
        <f t="shared" si="22"/>
        <v>0.83174991305313828</v>
      </c>
      <c r="Y61" s="6282">
        <f t="shared" ref="Y61:AE61" si="23">X61+($AF61-$X61)/8</f>
        <v>0.72778117392149599</v>
      </c>
      <c r="Z61" s="6282">
        <f t="shared" si="23"/>
        <v>0.62381243478985371</v>
      </c>
      <c r="AA61" s="6282">
        <f t="shared" si="23"/>
        <v>0.51984369565821142</v>
      </c>
      <c r="AB61" s="6282">
        <f t="shared" si="23"/>
        <v>0.41587495652656914</v>
      </c>
      <c r="AC61" s="6282">
        <f t="shared" si="23"/>
        <v>0.31190621739492685</v>
      </c>
      <c r="AD61" s="6282">
        <f t="shared" si="23"/>
        <v>0.20793747826328457</v>
      </c>
      <c r="AE61" s="6282">
        <f t="shared" si="23"/>
        <v>0.10396873913164228</v>
      </c>
      <c r="AF61" s="6289">
        <v>0</v>
      </c>
      <c r="AG61" s="1628">
        <f t="shared" ref="AG61:AH63" si="24">M61</f>
        <v>0.83174991305313828</v>
      </c>
      <c r="AH61" s="1628">
        <f t="shared" si="24"/>
        <v>0.83174991305313828</v>
      </c>
      <c r="AI61" s="6282">
        <f t="shared" ref="AI61:AM61" si="25">AH61+($AN61-$AH61)/6</f>
        <v>0.6931249275442819</v>
      </c>
      <c r="AJ61" s="6282">
        <f t="shared" si="25"/>
        <v>0.55449994203542552</v>
      </c>
      <c r="AK61" s="6282">
        <f t="shared" si="25"/>
        <v>0.41587495652656914</v>
      </c>
      <c r="AL61" s="6282">
        <f t="shared" si="25"/>
        <v>0.27724997101771276</v>
      </c>
      <c r="AM61" s="6282">
        <f t="shared" si="25"/>
        <v>0.13862498550885638</v>
      </c>
      <c r="AN61" s="6293">
        <v>0</v>
      </c>
      <c r="AO61" s="6293">
        <v>0</v>
      </c>
      <c r="AP61" s="6289">
        <v>0</v>
      </c>
      <c r="AQ61" s="1628">
        <f>AG61</f>
        <v>0.83174991305313828</v>
      </c>
      <c r="AR61" s="1628">
        <f>AH61</f>
        <v>0.83174991305313828</v>
      </c>
      <c r="AS61" s="6282">
        <f t="shared" ref="AS61:AU63" si="26">AR61+($AV61-$AR61)/4</f>
        <v>0.62381243478985371</v>
      </c>
      <c r="AT61" s="6282">
        <f t="shared" si="26"/>
        <v>0.41587495652656914</v>
      </c>
      <c r="AU61" s="6282">
        <f t="shared" si="26"/>
        <v>0.20793747826328457</v>
      </c>
      <c r="AV61" s="6293">
        <v>0</v>
      </c>
      <c r="AW61" s="6293">
        <v>0</v>
      </c>
      <c r="AX61" s="6293">
        <v>0</v>
      </c>
      <c r="AY61" s="6293">
        <v>0</v>
      </c>
      <c r="AZ61" s="6296">
        <v>0</v>
      </c>
    </row>
    <row r="62" spans="1:98">
      <c r="A62" s="2048" t="s">
        <v>2966</v>
      </c>
      <c r="B62" s="2048" t="str">
        <f>D62&amp;RIGHT(C62,3)&amp;"-E"</f>
        <v>CHELC-E</v>
      </c>
      <c r="C62" s="2049" t="s">
        <v>3197</v>
      </c>
      <c r="D62" s="2049" t="str">
        <f>$B$36</f>
        <v>CH</v>
      </c>
      <c r="E62" s="1615">
        <v>1</v>
      </c>
      <c r="F62" s="448" t="s">
        <v>35</v>
      </c>
      <c r="G62" s="1618">
        <v>1</v>
      </c>
      <c r="H62" s="1617">
        <f>G62*SUMIF($C$6:$J$6,C62,$C$36:$J$36)</f>
        <v>5.030214337240829</v>
      </c>
      <c r="I62" s="1617">
        <f>H62*E62</f>
        <v>5.030214337240829</v>
      </c>
      <c r="K62" s="1619">
        <f>I62/SUMIF($D$53:$D$107,$D62,$I$53:$I$107)*(1+$K$48)</f>
        <v>0.16825008694686169</v>
      </c>
      <c r="L62" s="1625"/>
      <c r="M62" s="1627">
        <f>K62</f>
        <v>0.16825008694686169</v>
      </c>
      <c r="N62" s="1627">
        <f t="shared" ref="N62:V63" si="27">M62</f>
        <v>0.16825008694686169</v>
      </c>
      <c r="O62" s="1627">
        <f t="shared" si="27"/>
        <v>0.16825008694686169</v>
      </c>
      <c r="P62" s="1627">
        <f t="shared" si="27"/>
        <v>0.16825008694686169</v>
      </c>
      <c r="Q62" s="1627">
        <f t="shared" si="27"/>
        <v>0.16825008694686169</v>
      </c>
      <c r="R62" s="1627">
        <f t="shared" si="27"/>
        <v>0.16825008694686169</v>
      </c>
      <c r="S62" s="1627">
        <f t="shared" si="27"/>
        <v>0.16825008694686169</v>
      </c>
      <c r="T62" s="1627">
        <f t="shared" si="27"/>
        <v>0.16825008694686169</v>
      </c>
      <c r="U62" s="1627">
        <f t="shared" si="27"/>
        <v>0.16825008694686169</v>
      </c>
      <c r="V62" s="5383">
        <f t="shared" si="27"/>
        <v>0.16825008694686169</v>
      </c>
      <c r="W62" s="1628">
        <f t="shared" si="22"/>
        <v>0.16825008694686169</v>
      </c>
      <c r="X62" s="1628">
        <f t="shared" si="22"/>
        <v>0.16825008694686169</v>
      </c>
      <c r="Y62" s="6282">
        <f t="shared" ref="Y62:AE62" si="28">X62+($AF62-$X62)/8</f>
        <v>0.14721882607850398</v>
      </c>
      <c r="Z62" s="6282">
        <f t="shared" si="28"/>
        <v>0.12618756521014626</v>
      </c>
      <c r="AA62" s="6282">
        <f t="shared" si="28"/>
        <v>0.10515630434178855</v>
      </c>
      <c r="AB62" s="6282">
        <f t="shared" si="28"/>
        <v>8.4125043473430833E-2</v>
      </c>
      <c r="AC62" s="6282">
        <f t="shared" si="28"/>
        <v>6.3093782605073118E-2</v>
      </c>
      <c r="AD62" s="6282">
        <f t="shared" si="28"/>
        <v>4.2062521736715403E-2</v>
      </c>
      <c r="AE62" s="6282">
        <f t="shared" si="28"/>
        <v>2.1031260868357691E-2</v>
      </c>
      <c r="AF62" s="6289">
        <v>0</v>
      </c>
      <c r="AG62" s="1628">
        <f t="shared" si="24"/>
        <v>0.16825008694686169</v>
      </c>
      <c r="AH62" s="1628">
        <f t="shared" si="24"/>
        <v>0.16825008694686169</v>
      </c>
      <c r="AI62" s="6282">
        <f t="shared" ref="AI62:AM62" si="29">AH62+($AN62-$AH62)/6</f>
        <v>0.14020840578905142</v>
      </c>
      <c r="AJ62" s="6282">
        <f t="shared" si="29"/>
        <v>0.11216672463124114</v>
      </c>
      <c r="AK62" s="6282">
        <f t="shared" si="29"/>
        <v>8.4125043473430861E-2</v>
      </c>
      <c r="AL62" s="6282">
        <f t="shared" si="29"/>
        <v>5.6083362315620583E-2</v>
      </c>
      <c r="AM62" s="6282">
        <f t="shared" si="29"/>
        <v>2.8041681157810302E-2</v>
      </c>
      <c r="AN62" s="6293">
        <v>0</v>
      </c>
      <c r="AO62" s="6293">
        <v>0</v>
      </c>
      <c r="AP62" s="6289">
        <v>0</v>
      </c>
      <c r="AQ62" s="1628">
        <f t="shared" ref="AQ62:AQ105" si="30">AG62</f>
        <v>0.16825008694686169</v>
      </c>
      <c r="AR62" s="1628">
        <f t="shared" ref="AR62:AR105" si="31">AH62</f>
        <v>0.16825008694686169</v>
      </c>
      <c r="AS62" s="6282">
        <f t="shared" si="26"/>
        <v>0.12618756521014626</v>
      </c>
      <c r="AT62" s="6282">
        <f t="shared" si="26"/>
        <v>8.4125043473430833E-2</v>
      </c>
      <c r="AU62" s="6282">
        <f t="shared" si="26"/>
        <v>4.2062521736715409E-2</v>
      </c>
      <c r="AV62" s="6293">
        <v>0</v>
      </c>
      <c r="AW62" s="6293">
        <v>0</v>
      </c>
      <c r="AX62" s="6293">
        <v>0</v>
      </c>
      <c r="AY62" s="6293">
        <v>0</v>
      </c>
      <c r="AZ62" s="6296">
        <v>0</v>
      </c>
    </row>
    <row r="63" spans="1:98">
      <c r="A63" s="2048" t="s">
        <v>2967</v>
      </c>
      <c r="B63" s="2048" t="str">
        <f>D63&amp;RIGHT(C63,3)&amp;"-N"</f>
        <v>CHELC-N</v>
      </c>
      <c r="C63" s="2049" t="s">
        <v>3197</v>
      </c>
      <c r="D63" s="2049" t="str">
        <f>$B$36</f>
        <v>CH</v>
      </c>
      <c r="E63" s="1615">
        <v>2.65625</v>
      </c>
      <c r="F63" s="448" t="s">
        <v>35</v>
      </c>
      <c r="G63" s="1618">
        <v>0</v>
      </c>
      <c r="H63" s="1617">
        <v>0</v>
      </c>
      <c r="I63" s="1617">
        <v>0</v>
      </c>
      <c r="K63" s="1619">
        <f>I63/SUMIF($D$53:$D$107,$D63,$I$53:$I$107)*(1+$K$48)</f>
        <v>0</v>
      </c>
      <c r="L63" s="1625"/>
      <c r="M63" s="1627">
        <f>K63</f>
        <v>0</v>
      </c>
      <c r="N63" s="1627">
        <f t="shared" si="27"/>
        <v>0</v>
      </c>
      <c r="O63" s="1627">
        <f t="shared" si="27"/>
        <v>0</v>
      </c>
      <c r="P63" s="1627">
        <f t="shared" si="27"/>
        <v>0</v>
      </c>
      <c r="Q63" s="1627">
        <f t="shared" si="27"/>
        <v>0</v>
      </c>
      <c r="R63" s="1627">
        <f t="shared" si="27"/>
        <v>0</v>
      </c>
      <c r="S63" s="1627">
        <f t="shared" si="27"/>
        <v>0</v>
      </c>
      <c r="T63" s="1627">
        <f t="shared" si="27"/>
        <v>0</v>
      </c>
      <c r="U63" s="1627">
        <f t="shared" si="27"/>
        <v>0</v>
      </c>
      <c r="V63" s="5383">
        <f t="shared" si="27"/>
        <v>0</v>
      </c>
      <c r="W63" s="1628">
        <f t="shared" si="22"/>
        <v>0</v>
      </c>
      <c r="X63" s="1628">
        <f t="shared" si="22"/>
        <v>0</v>
      </c>
      <c r="Y63" s="6282">
        <f t="shared" ref="Y63:AE63" si="32">X63+($AF63-$X63)/8</f>
        <v>0.125</v>
      </c>
      <c r="Z63" s="6282">
        <f t="shared" si="32"/>
        <v>0.25</v>
      </c>
      <c r="AA63" s="6282">
        <f t="shared" si="32"/>
        <v>0.375</v>
      </c>
      <c r="AB63" s="6282">
        <f t="shared" si="32"/>
        <v>0.5</v>
      </c>
      <c r="AC63" s="6282">
        <f t="shared" si="32"/>
        <v>0.625</v>
      </c>
      <c r="AD63" s="6282">
        <f t="shared" si="32"/>
        <v>0.75</v>
      </c>
      <c r="AE63" s="6282">
        <f t="shared" si="32"/>
        <v>0.875</v>
      </c>
      <c r="AF63" s="6289">
        <v>1</v>
      </c>
      <c r="AG63" s="1628">
        <f t="shared" si="24"/>
        <v>0</v>
      </c>
      <c r="AH63" s="1628">
        <f t="shared" si="24"/>
        <v>0</v>
      </c>
      <c r="AI63" s="6282">
        <f t="shared" ref="AI63:AM63" si="33">AH63+($AN63-$AH63)/6</f>
        <v>0.16666666666666666</v>
      </c>
      <c r="AJ63" s="6282">
        <f t="shared" si="33"/>
        <v>0.33333333333333331</v>
      </c>
      <c r="AK63" s="6282">
        <f t="shared" si="33"/>
        <v>0.5</v>
      </c>
      <c r="AL63" s="6282">
        <f t="shared" si="33"/>
        <v>0.66666666666666663</v>
      </c>
      <c r="AM63" s="6282">
        <f t="shared" si="33"/>
        <v>0.83333333333333326</v>
      </c>
      <c r="AN63" s="6293">
        <v>1</v>
      </c>
      <c r="AO63" s="6293">
        <v>1</v>
      </c>
      <c r="AP63" s="6289">
        <v>1</v>
      </c>
      <c r="AQ63" s="1628">
        <f t="shared" si="30"/>
        <v>0</v>
      </c>
      <c r="AR63" s="1628">
        <f t="shared" si="31"/>
        <v>0</v>
      </c>
      <c r="AS63" s="6282">
        <f t="shared" si="26"/>
        <v>0.25</v>
      </c>
      <c r="AT63" s="6282">
        <f t="shared" si="26"/>
        <v>0.5</v>
      </c>
      <c r="AU63" s="6282">
        <f t="shared" si="26"/>
        <v>0.75</v>
      </c>
      <c r="AV63" s="6293">
        <v>1</v>
      </c>
      <c r="AW63" s="6293">
        <v>1</v>
      </c>
      <c r="AX63" s="6293">
        <v>1</v>
      </c>
      <c r="AY63" s="6293">
        <v>1</v>
      </c>
      <c r="AZ63" s="6296">
        <v>1</v>
      </c>
    </row>
    <row r="64" spans="1:98">
      <c r="A64" s="2068"/>
      <c r="F64" s="448"/>
      <c r="G64" s="2071"/>
      <c r="H64" s="1621">
        <f>SUM(H61:H62)</f>
        <v>46.475268081949061</v>
      </c>
      <c r="I64" s="1621">
        <f>SUM(I61:I62)</f>
        <v>29.897246584065766</v>
      </c>
      <c r="K64" s="1619"/>
      <c r="L64" s="1625"/>
      <c r="T64" s="2037"/>
      <c r="V64" s="5385"/>
      <c r="W64" s="2066"/>
      <c r="X64" s="2066">
        <f>SUM(W61:W63)</f>
        <v>1</v>
      </c>
      <c r="Y64" s="6282"/>
      <c r="Z64" s="6285"/>
      <c r="AA64" s="6285"/>
      <c r="AB64" s="6285"/>
      <c r="AC64" s="6285"/>
      <c r="AD64" s="6285"/>
      <c r="AE64" s="6285"/>
      <c r="AF64" s="6286"/>
      <c r="AI64" s="6282"/>
      <c r="AJ64" s="6282"/>
      <c r="AK64" s="6282"/>
      <c r="AL64" s="6282"/>
      <c r="AM64" s="6282"/>
      <c r="AP64" s="5385"/>
      <c r="AQ64" s="1628"/>
      <c r="AR64" s="1628"/>
      <c r="AS64" s="6282"/>
      <c r="AT64" s="6282"/>
      <c r="AU64" s="6282"/>
    </row>
    <row r="65" spans="1:52">
      <c r="A65" s="5369" t="s">
        <v>97</v>
      </c>
      <c r="B65" s="2048"/>
      <c r="C65" s="2069"/>
      <c r="D65" s="2069"/>
      <c r="E65" s="2065"/>
      <c r="F65" s="1622"/>
      <c r="G65" s="2070"/>
      <c r="H65" s="2070"/>
      <c r="I65" s="2037"/>
      <c r="J65" s="2037"/>
      <c r="K65" s="1619"/>
      <c r="L65" s="1625"/>
      <c r="M65" s="2037"/>
      <c r="N65" s="2037"/>
      <c r="O65" s="2037"/>
      <c r="P65" s="2037"/>
      <c r="Q65" s="2037"/>
      <c r="R65" s="2037"/>
      <c r="S65" s="2037"/>
      <c r="T65" s="2037"/>
      <c r="U65" s="2037"/>
      <c r="V65" s="5384"/>
      <c r="W65" s="2066"/>
      <c r="Y65" s="6282"/>
      <c r="Z65" s="6285"/>
      <c r="AA65" s="6285"/>
      <c r="AB65" s="6285"/>
      <c r="AC65" s="6285"/>
      <c r="AD65" s="6285"/>
      <c r="AE65" s="6285"/>
      <c r="AF65" s="6286"/>
      <c r="AI65" s="6282"/>
      <c r="AJ65" s="6282"/>
      <c r="AK65" s="6282"/>
      <c r="AL65" s="6282"/>
      <c r="AM65" s="6282"/>
      <c r="AP65" s="5385"/>
      <c r="AQ65" s="1628"/>
      <c r="AR65" s="1628"/>
      <c r="AS65" s="6282"/>
      <c r="AT65" s="6282"/>
      <c r="AU65" s="6282"/>
    </row>
    <row r="66" spans="1:52">
      <c r="A66" s="2048" t="s">
        <v>2968</v>
      </c>
      <c r="B66" s="2048" t="str">
        <f>D66&amp;RIGHT(C66,3)&amp;"-E"</f>
        <v>CKOLP-E</v>
      </c>
      <c r="C66" s="2049" t="s">
        <v>3202</v>
      </c>
      <c r="D66" s="2049" t="str">
        <f>$B$37</f>
        <v>CK</v>
      </c>
      <c r="E66" s="1615">
        <v>0.9</v>
      </c>
      <c r="F66" s="448" t="s">
        <v>40</v>
      </c>
      <c r="G66" s="1618">
        <v>1</v>
      </c>
      <c r="H66" s="1617">
        <f>G66*SUMIF($C$6:$J$6,C66,$C$37:$J$37)</f>
        <v>0.3324041850249338</v>
      </c>
      <c r="I66" s="1617">
        <f>H66*E66</f>
        <v>0.29916376652244042</v>
      </c>
      <c r="K66" s="1619">
        <f>I66/SUMIF($D$53:$D$107,$D66,$I$53:$I$107)*(1+$K$48)</f>
        <v>1</v>
      </c>
      <c r="L66" s="1625"/>
      <c r="M66" s="1627">
        <f>K66</f>
        <v>1</v>
      </c>
      <c r="N66" s="1627">
        <f>M66</f>
        <v>1</v>
      </c>
      <c r="O66" s="1627">
        <f t="shared" ref="O66:V66" si="34">N66</f>
        <v>1</v>
      </c>
      <c r="P66" s="1627">
        <f t="shared" si="34"/>
        <v>1</v>
      </c>
      <c r="Q66" s="1627">
        <f t="shared" si="34"/>
        <v>1</v>
      </c>
      <c r="R66" s="1627">
        <f t="shared" si="34"/>
        <v>1</v>
      </c>
      <c r="S66" s="1627">
        <f t="shared" si="34"/>
        <v>1</v>
      </c>
      <c r="T66" s="1627">
        <f t="shared" si="34"/>
        <v>1</v>
      </c>
      <c r="U66" s="1627">
        <f t="shared" si="34"/>
        <v>1</v>
      </c>
      <c r="V66" s="5383">
        <f t="shared" si="34"/>
        <v>1</v>
      </c>
      <c r="W66" s="1628">
        <f>M66</f>
        <v>1</v>
      </c>
      <c r="X66" s="1628">
        <f>N66</f>
        <v>1</v>
      </c>
      <c r="Y66" s="6282">
        <f>X66+($AF66-$X66)/9</f>
        <v>1</v>
      </c>
      <c r="Z66" s="6283">
        <f t="shared" ref="Z66:AE66" si="35">P66</f>
        <v>1</v>
      </c>
      <c r="AA66" s="6283">
        <f t="shared" si="35"/>
        <v>1</v>
      </c>
      <c r="AB66" s="6283">
        <f t="shared" si="35"/>
        <v>1</v>
      </c>
      <c r="AC66" s="6283">
        <f t="shared" si="35"/>
        <v>1</v>
      </c>
      <c r="AD66" s="6283">
        <f t="shared" si="35"/>
        <v>1</v>
      </c>
      <c r="AE66" s="6283">
        <f t="shared" si="35"/>
        <v>1</v>
      </c>
      <c r="AF66" s="6289">
        <v>1</v>
      </c>
      <c r="AG66" s="1628">
        <f>M66</f>
        <v>1</v>
      </c>
      <c r="AH66" s="1628">
        <f>N66</f>
        <v>1</v>
      </c>
      <c r="AI66" s="6282">
        <f>AH66+($AN66-$AH66)/7</f>
        <v>1</v>
      </c>
      <c r="AJ66" s="6282">
        <f>AI66+($AN66-$AH66)/7</f>
        <v>1</v>
      </c>
      <c r="AK66" s="6282">
        <f>AJ66+($AN66-$AH66)/7</f>
        <v>1</v>
      </c>
      <c r="AL66" s="6282">
        <f>AK66+($AN66-$AH66)/7</f>
        <v>1</v>
      </c>
      <c r="AM66" s="6282">
        <f>AL66+($AN66-$AH66)/7</f>
        <v>1</v>
      </c>
      <c r="AN66" s="1628">
        <v>1</v>
      </c>
      <c r="AO66" s="1628">
        <f>AE66</f>
        <v>1</v>
      </c>
      <c r="AP66" s="5388">
        <f>AF66</f>
        <v>1</v>
      </c>
      <c r="AQ66" s="1628">
        <f t="shared" si="30"/>
        <v>1</v>
      </c>
      <c r="AR66" s="1628">
        <f t="shared" si="31"/>
        <v>1</v>
      </c>
      <c r="AS66" s="6282">
        <f>AR66+($AV66-$AR66)/4</f>
        <v>1</v>
      </c>
      <c r="AT66" s="6282">
        <f>AS66+($AV66-$AR66)/4</f>
        <v>1</v>
      </c>
      <c r="AU66" s="6282">
        <f>AT66+($AV66-$AR66)/4</f>
        <v>1</v>
      </c>
      <c r="AV66" s="1628">
        <v>1</v>
      </c>
      <c r="AW66" s="1628">
        <f>AM66</f>
        <v>1</v>
      </c>
      <c r="AX66" s="1628">
        <f>AN66</f>
        <v>1</v>
      </c>
      <c r="AY66" s="1628">
        <f>AO66</f>
        <v>1</v>
      </c>
      <c r="AZ66" s="1629">
        <f>AP66</f>
        <v>1</v>
      </c>
    </row>
    <row r="67" spans="1:52">
      <c r="A67" s="2068"/>
      <c r="F67" s="448"/>
      <c r="G67" s="2071">
        <v>1</v>
      </c>
      <c r="H67" s="1621">
        <f>SUM(H66)</f>
        <v>0.3324041850249338</v>
      </c>
      <c r="I67" s="1621">
        <f>SUM(I66)</f>
        <v>0.29916376652244042</v>
      </c>
      <c r="K67" s="1619"/>
      <c r="L67" s="1625"/>
      <c r="T67" s="2037"/>
      <c r="V67" s="5385"/>
      <c r="W67" s="2066"/>
      <c r="Y67" s="6282"/>
      <c r="Z67" s="6285"/>
      <c r="AA67" s="6285"/>
      <c r="AB67" s="6285"/>
      <c r="AC67" s="6285"/>
      <c r="AD67" s="6285"/>
      <c r="AE67" s="6285"/>
      <c r="AF67" s="6286"/>
      <c r="AI67" s="6282"/>
      <c r="AJ67" s="6282"/>
      <c r="AK67" s="6282"/>
      <c r="AL67" s="6282"/>
      <c r="AM67" s="6282"/>
      <c r="AP67" s="5385"/>
      <c r="AQ67" s="1628"/>
      <c r="AR67" s="1628"/>
      <c r="AS67" s="6282"/>
      <c r="AT67" s="6282"/>
      <c r="AU67" s="6282"/>
    </row>
    <row r="68" spans="1:52">
      <c r="A68" s="5369" t="s">
        <v>100</v>
      </c>
      <c r="B68" s="2048"/>
      <c r="C68" s="2069"/>
      <c r="D68" s="2069"/>
      <c r="E68" s="2065"/>
      <c r="F68" s="1622"/>
      <c r="G68" s="2070"/>
      <c r="H68" s="2070"/>
      <c r="I68" s="2037"/>
      <c r="J68" s="2037"/>
      <c r="K68" s="1619"/>
      <c r="L68" s="1625"/>
      <c r="M68" s="2037"/>
      <c r="N68" s="2037"/>
      <c r="O68" s="2037"/>
      <c r="P68" s="2037"/>
      <c r="Q68" s="2037"/>
      <c r="R68" s="2037"/>
      <c r="S68" s="2037"/>
      <c r="T68" s="2037"/>
      <c r="U68" s="2037"/>
      <c r="V68" s="5384"/>
      <c r="W68" s="2066"/>
      <c r="Y68" s="6282"/>
      <c r="Z68" s="6285"/>
      <c r="AA68" s="6285"/>
      <c r="AB68" s="6285"/>
      <c r="AC68" s="6285"/>
      <c r="AD68" s="6285"/>
      <c r="AE68" s="6285"/>
      <c r="AF68" s="6286"/>
      <c r="AI68" s="6282"/>
      <c r="AJ68" s="6282"/>
      <c r="AK68" s="6282"/>
      <c r="AL68" s="6282"/>
      <c r="AM68" s="6282"/>
      <c r="AP68" s="5385"/>
      <c r="AQ68" s="1628"/>
      <c r="AR68" s="1628"/>
      <c r="AS68" s="6282"/>
      <c r="AT68" s="6282"/>
      <c r="AU68" s="6282"/>
    </row>
    <row r="69" spans="1:52">
      <c r="A69" s="2048" t="s">
        <v>2969</v>
      </c>
      <c r="B69" s="2048" t="str">
        <f>D69&amp;RIGHT(C69,3)&amp;"CFL-E"</f>
        <v>CLELCCFL-E</v>
      </c>
      <c r="C69" s="2049" t="s">
        <v>3197</v>
      </c>
      <c r="D69" s="2049" t="str">
        <f t="shared" ref="D69:D74" si="36">$B$38</f>
        <v>CL</v>
      </c>
      <c r="E69" s="1615">
        <v>4</v>
      </c>
      <c r="F69" s="448" t="s">
        <v>35</v>
      </c>
      <c r="G69" s="1618">
        <v>0.06</v>
      </c>
      <c r="H69" s="1617">
        <f t="shared" ref="H69:H74" si="37">G69*SUMIF($C$6:$J$6,C69,$C$38:$J$38)</f>
        <v>2.3404072803698504</v>
      </c>
      <c r="I69" s="1617">
        <f t="shared" ref="I69:I74" si="38">H69*E69</f>
        <v>9.3616291214794014</v>
      </c>
      <c r="K69" s="1619">
        <f t="shared" ref="K69:K74" si="39">I69/SUMIF($D$53:$D$107,$D69,$I$53:$I$107)*(1+$K$48)</f>
        <v>5.274725274725274E-2</v>
      </c>
      <c r="L69" s="1625"/>
      <c r="M69" s="1627">
        <f t="shared" ref="M69:M74" si="40">K69</f>
        <v>5.274725274725274E-2</v>
      </c>
      <c r="N69" s="1627">
        <f>M69</f>
        <v>5.274725274725274E-2</v>
      </c>
      <c r="O69" s="1627">
        <f t="shared" ref="O69:V69" si="41">N69</f>
        <v>5.274725274725274E-2</v>
      </c>
      <c r="P69" s="1627">
        <f t="shared" si="41"/>
        <v>5.274725274725274E-2</v>
      </c>
      <c r="Q69" s="1627">
        <f t="shared" si="41"/>
        <v>5.274725274725274E-2</v>
      </c>
      <c r="R69" s="1627">
        <f t="shared" si="41"/>
        <v>5.274725274725274E-2</v>
      </c>
      <c r="S69" s="1627">
        <f t="shared" si="41"/>
        <v>5.274725274725274E-2</v>
      </c>
      <c r="T69" s="1627">
        <f t="shared" si="41"/>
        <v>5.274725274725274E-2</v>
      </c>
      <c r="U69" s="1627">
        <f t="shared" si="41"/>
        <v>5.274725274725274E-2</v>
      </c>
      <c r="V69" s="5383">
        <f t="shared" si="41"/>
        <v>5.274725274725274E-2</v>
      </c>
      <c r="W69" s="1627">
        <f>M69</f>
        <v>5.274725274725274E-2</v>
      </c>
      <c r="X69" s="1627">
        <f>N69</f>
        <v>5.274725274725274E-2</v>
      </c>
      <c r="Y69" s="6282">
        <f t="shared" ref="Y69:AE69" si="42">X69+($AF69-$X69)/8</f>
        <v>4.6153846153846149E-2</v>
      </c>
      <c r="Z69" s="6282">
        <f t="shared" si="42"/>
        <v>3.9560439560439559E-2</v>
      </c>
      <c r="AA69" s="6282">
        <f t="shared" si="42"/>
        <v>3.2967032967032968E-2</v>
      </c>
      <c r="AB69" s="6282">
        <f t="shared" si="42"/>
        <v>2.6373626373626377E-2</v>
      </c>
      <c r="AC69" s="6282">
        <f t="shared" si="42"/>
        <v>1.9780219780219786E-2</v>
      </c>
      <c r="AD69" s="6282">
        <f t="shared" si="42"/>
        <v>1.3186813186813194E-2</v>
      </c>
      <c r="AE69" s="6282">
        <f t="shared" si="42"/>
        <v>6.5934065934066012E-3</v>
      </c>
      <c r="AF69" s="6288">
        <v>0</v>
      </c>
      <c r="AG69" s="1627">
        <f t="shared" ref="AG69:AH74" si="43">M69</f>
        <v>5.274725274725274E-2</v>
      </c>
      <c r="AH69" s="1627">
        <f t="shared" si="43"/>
        <v>5.274725274725274E-2</v>
      </c>
      <c r="AI69" s="6282">
        <f t="shared" ref="AI69:AM69" si="44">AH69+($AN69-$AH69)/6</f>
        <v>4.3956043956043953E-2</v>
      </c>
      <c r="AJ69" s="6282">
        <f t="shared" si="44"/>
        <v>3.5164835164835165E-2</v>
      </c>
      <c r="AK69" s="6282">
        <f t="shared" si="44"/>
        <v>2.6373626373626377E-2</v>
      </c>
      <c r="AL69" s="6282">
        <f t="shared" si="44"/>
        <v>1.7582417582417589E-2</v>
      </c>
      <c r="AM69" s="6282">
        <f t="shared" si="44"/>
        <v>8.7912087912087999E-3</v>
      </c>
      <c r="AN69" s="6292">
        <v>0</v>
      </c>
      <c r="AO69" s="6292">
        <f>AN69</f>
        <v>0</v>
      </c>
      <c r="AP69" s="6288">
        <f>AO69</f>
        <v>0</v>
      </c>
      <c r="AQ69" s="1628">
        <f t="shared" si="30"/>
        <v>5.274725274725274E-2</v>
      </c>
      <c r="AR69" s="1628">
        <f t="shared" si="31"/>
        <v>5.274725274725274E-2</v>
      </c>
      <c r="AS69" s="6282">
        <f t="shared" ref="AS69:AU74" si="45">AR69+($AV69-$AR69)/4</f>
        <v>3.9560439560439559E-2</v>
      </c>
      <c r="AT69" s="6282">
        <f t="shared" si="45"/>
        <v>2.6373626373626374E-2</v>
      </c>
      <c r="AU69" s="6282">
        <f t="shared" si="45"/>
        <v>1.3186813186813189E-2</v>
      </c>
      <c r="AV69" s="6292">
        <v>0</v>
      </c>
      <c r="AW69" s="6292">
        <v>0</v>
      </c>
      <c r="AX69" s="6292">
        <v>0</v>
      </c>
      <c r="AY69" s="6292">
        <v>0</v>
      </c>
      <c r="AZ69" s="6292">
        <v>0</v>
      </c>
    </row>
    <row r="70" spans="1:52">
      <c r="A70" s="2048" t="s">
        <v>2970</v>
      </c>
      <c r="B70" s="2048" t="str">
        <f>D70&amp;RIGHT(C70,3)&amp;"FLU-E"</f>
        <v>CLELCFLU-E</v>
      </c>
      <c r="C70" s="2049" t="s">
        <v>3197</v>
      </c>
      <c r="D70" s="2049" t="str">
        <f t="shared" si="36"/>
        <v>CL</v>
      </c>
      <c r="E70" s="1615">
        <v>4.5</v>
      </c>
      <c r="F70" s="448" t="s">
        <v>35</v>
      </c>
      <c r="G70" s="1618">
        <v>0.7</v>
      </c>
      <c r="H70" s="1617">
        <f t="shared" si="37"/>
        <v>27.304751604314919</v>
      </c>
      <c r="I70" s="1617">
        <f t="shared" si="38"/>
        <v>122.87138221941714</v>
      </c>
      <c r="K70" s="1619">
        <f t="shared" si="39"/>
        <v>0.69230769230769218</v>
      </c>
      <c r="L70" s="1625"/>
      <c r="M70" s="1627">
        <f t="shared" si="40"/>
        <v>0.69230769230769218</v>
      </c>
      <c r="N70" s="1627">
        <f t="shared" ref="N70:V74" si="46">M70</f>
        <v>0.69230769230769218</v>
      </c>
      <c r="O70" s="1627">
        <f t="shared" si="46"/>
        <v>0.69230769230769218</v>
      </c>
      <c r="P70" s="1627">
        <f t="shared" si="46"/>
        <v>0.69230769230769218</v>
      </c>
      <c r="Q70" s="1627">
        <f t="shared" si="46"/>
        <v>0.69230769230769218</v>
      </c>
      <c r="R70" s="1627">
        <f t="shared" si="46"/>
        <v>0.69230769230769218</v>
      </c>
      <c r="S70" s="1627">
        <f t="shared" si="46"/>
        <v>0.69230769230769218</v>
      </c>
      <c r="T70" s="1627">
        <f t="shared" si="46"/>
        <v>0.69230769230769218</v>
      </c>
      <c r="U70" s="1627">
        <f t="shared" si="46"/>
        <v>0.69230769230769218</v>
      </c>
      <c r="V70" s="5383">
        <f t="shared" si="46"/>
        <v>0.69230769230769218</v>
      </c>
      <c r="W70" s="1627">
        <f t="shared" ref="W70:X74" si="47">M70</f>
        <v>0.69230769230769218</v>
      </c>
      <c r="X70" s="1627">
        <f t="shared" si="47"/>
        <v>0.69230769230769218</v>
      </c>
      <c r="Y70" s="6282">
        <f t="shared" ref="Y70:AE70" si="48">X70+($AF70-$X70)/8</f>
        <v>0.60576923076923062</v>
      </c>
      <c r="Z70" s="6282">
        <f t="shared" si="48"/>
        <v>0.51923076923076905</v>
      </c>
      <c r="AA70" s="6282">
        <f t="shared" si="48"/>
        <v>0.43269230769230754</v>
      </c>
      <c r="AB70" s="6282">
        <f t="shared" si="48"/>
        <v>0.34615384615384603</v>
      </c>
      <c r="AC70" s="6282">
        <f t="shared" si="48"/>
        <v>0.25961538461538453</v>
      </c>
      <c r="AD70" s="6282">
        <f t="shared" si="48"/>
        <v>0.17307692307692302</v>
      </c>
      <c r="AE70" s="6282">
        <f t="shared" si="48"/>
        <v>8.6538461538461495E-2</v>
      </c>
      <c r="AF70" s="6288">
        <v>0</v>
      </c>
      <c r="AG70" s="1627">
        <f t="shared" si="43"/>
        <v>0.69230769230769218</v>
      </c>
      <c r="AH70" s="1627">
        <f t="shared" si="43"/>
        <v>0.69230769230769218</v>
      </c>
      <c r="AI70" s="6282">
        <f t="shared" ref="AI70:AM70" si="49">AH70+($AN70-$AH70)/6</f>
        <v>0.57692307692307687</v>
      </c>
      <c r="AJ70" s="6282">
        <f t="shared" si="49"/>
        <v>0.46153846153846151</v>
      </c>
      <c r="AK70" s="6282">
        <f t="shared" si="49"/>
        <v>0.34615384615384615</v>
      </c>
      <c r="AL70" s="6282">
        <f t="shared" si="49"/>
        <v>0.23076923076923078</v>
      </c>
      <c r="AM70" s="6282">
        <f t="shared" si="49"/>
        <v>0.11538461538461542</v>
      </c>
      <c r="AN70" s="6292">
        <v>0</v>
      </c>
      <c r="AO70" s="6292">
        <f t="shared" ref="AO70:AP74" si="50">AN70</f>
        <v>0</v>
      </c>
      <c r="AP70" s="6288">
        <f t="shared" si="50"/>
        <v>0</v>
      </c>
      <c r="AQ70" s="1628">
        <f t="shared" si="30"/>
        <v>0.69230769230769218</v>
      </c>
      <c r="AR70" s="1628">
        <f t="shared" si="31"/>
        <v>0.69230769230769218</v>
      </c>
      <c r="AS70" s="6282">
        <f t="shared" si="45"/>
        <v>0.51923076923076916</v>
      </c>
      <c r="AT70" s="6282">
        <f t="shared" si="45"/>
        <v>0.34615384615384615</v>
      </c>
      <c r="AU70" s="6282">
        <f t="shared" si="45"/>
        <v>0.1730769230769231</v>
      </c>
      <c r="AV70" s="6292">
        <v>0</v>
      </c>
      <c r="AW70" s="6292">
        <v>0</v>
      </c>
      <c r="AX70" s="6292">
        <v>0</v>
      </c>
      <c r="AY70" s="6292">
        <v>0</v>
      </c>
      <c r="AZ70" s="6292">
        <v>0</v>
      </c>
    </row>
    <row r="71" spans="1:52">
      <c r="A71" s="2048" t="s">
        <v>2971</v>
      </c>
      <c r="B71" s="2048" t="str">
        <f>D71&amp;RIGHT(C71,3)&amp;"HAL-E"</f>
        <v>CLELCHAL-E</v>
      </c>
      <c r="C71" s="2049" t="s">
        <v>3197</v>
      </c>
      <c r="D71" s="2049" t="str">
        <f t="shared" si="36"/>
        <v>CL</v>
      </c>
      <c r="E71" s="1615">
        <v>2</v>
      </c>
      <c r="F71" s="448" t="s">
        <v>35</v>
      </c>
      <c r="G71" s="1618">
        <v>0.02</v>
      </c>
      <c r="H71" s="1617">
        <f t="shared" si="37"/>
        <v>0.78013576012328345</v>
      </c>
      <c r="I71" s="1617">
        <f t="shared" si="38"/>
        <v>1.5602715202465669</v>
      </c>
      <c r="K71" s="1619">
        <f t="shared" si="39"/>
        <v>8.7912087912087895E-3</v>
      </c>
      <c r="L71" s="1625"/>
      <c r="M71" s="1627">
        <f t="shared" si="40"/>
        <v>8.7912087912087895E-3</v>
      </c>
      <c r="N71" s="1627">
        <f t="shared" si="46"/>
        <v>8.7912087912087895E-3</v>
      </c>
      <c r="O71" s="1627">
        <f t="shared" si="46"/>
        <v>8.7912087912087895E-3</v>
      </c>
      <c r="P71" s="1627">
        <f t="shared" si="46"/>
        <v>8.7912087912087895E-3</v>
      </c>
      <c r="Q71" s="1627">
        <f t="shared" si="46"/>
        <v>8.7912087912087895E-3</v>
      </c>
      <c r="R71" s="1627">
        <f t="shared" si="46"/>
        <v>8.7912087912087895E-3</v>
      </c>
      <c r="S71" s="1627">
        <f t="shared" si="46"/>
        <v>8.7912087912087895E-3</v>
      </c>
      <c r="T71" s="1627">
        <f t="shared" si="46"/>
        <v>8.7912087912087895E-3</v>
      </c>
      <c r="U71" s="1627">
        <f t="shared" si="46"/>
        <v>8.7912087912087895E-3</v>
      </c>
      <c r="V71" s="5383">
        <f t="shared" si="46"/>
        <v>8.7912087912087895E-3</v>
      </c>
      <c r="W71" s="1627">
        <f t="shared" si="47"/>
        <v>8.7912087912087895E-3</v>
      </c>
      <c r="X71" s="1627">
        <f t="shared" si="47"/>
        <v>8.7912087912087895E-3</v>
      </c>
      <c r="Y71" s="6282">
        <f t="shared" ref="Y71:AE71" si="51">X71+($AF71-$X71)/8</f>
        <v>7.692307692307691E-3</v>
      </c>
      <c r="Z71" s="6282">
        <f t="shared" si="51"/>
        <v>6.5934065934065925E-3</v>
      </c>
      <c r="AA71" s="6282">
        <f t="shared" si="51"/>
        <v>5.4945054945054941E-3</v>
      </c>
      <c r="AB71" s="6282">
        <f t="shared" si="51"/>
        <v>4.3956043956043956E-3</v>
      </c>
      <c r="AC71" s="6282">
        <f t="shared" si="51"/>
        <v>3.2967032967032971E-3</v>
      </c>
      <c r="AD71" s="6282">
        <f t="shared" si="51"/>
        <v>2.1978021978021987E-3</v>
      </c>
      <c r="AE71" s="6282">
        <f t="shared" si="51"/>
        <v>1.0989010989011E-3</v>
      </c>
      <c r="AF71" s="6288">
        <v>0</v>
      </c>
      <c r="AG71" s="1627">
        <f t="shared" si="43"/>
        <v>8.7912087912087895E-3</v>
      </c>
      <c r="AH71" s="1627">
        <f t="shared" si="43"/>
        <v>8.7912087912087895E-3</v>
      </c>
      <c r="AI71" s="6282">
        <f t="shared" ref="AI71:AM71" si="52">AH71+($AN71-$AH71)/6</f>
        <v>7.3260073260073243E-3</v>
      </c>
      <c r="AJ71" s="6282">
        <f t="shared" si="52"/>
        <v>5.8608058608058591E-3</v>
      </c>
      <c r="AK71" s="6282">
        <f t="shared" si="52"/>
        <v>4.3956043956043939E-3</v>
      </c>
      <c r="AL71" s="6282">
        <f t="shared" si="52"/>
        <v>2.9304029304029287E-3</v>
      </c>
      <c r="AM71" s="6282">
        <f t="shared" si="52"/>
        <v>1.4652014652014637E-3</v>
      </c>
      <c r="AN71" s="6292">
        <v>0</v>
      </c>
      <c r="AO71" s="6292">
        <f t="shared" si="50"/>
        <v>0</v>
      </c>
      <c r="AP71" s="6288">
        <f t="shared" si="50"/>
        <v>0</v>
      </c>
      <c r="AQ71" s="1628">
        <f t="shared" si="30"/>
        <v>8.7912087912087895E-3</v>
      </c>
      <c r="AR71" s="1628">
        <f t="shared" si="31"/>
        <v>8.7912087912087895E-3</v>
      </c>
      <c r="AS71" s="6282">
        <f t="shared" si="45"/>
        <v>6.5934065934065925E-3</v>
      </c>
      <c r="AT71" s="6282">
        <f t="shared" si="45"/>
        <v>4.3956043956043956E-3</v>
      </c>
      <c r="AU71" s="6282">
        <f t="shared" si="45"/>
        <v>2.1978021978021982E-3</v>
      </c>
      <c r="AV71" s="6292">
        <v>0</v>
      </c>
      <c r="AW71" s="6292">
        <v>0</v>
      </c>
      <c r="AX71" s="6292">
        <v>0</v>
      </c>
      <c r="AY71" s="6292">
        <v>0</v>
      </c>
      <c r="AZ71" s="6292">
        <v>0</v>
      </c>
    </row>
    <row r="72" spans="1:52">
      <c r="A72" s="2048" t="s">
        <v>2972</v>
      </c>
      <c r="B72" s="2048" t="str">
        <f>D72&amp;RIGHT(C72,3)&amp;"HID-E"</f>
        <v>CLELCHID-E</v>
      </c>
      <c r="C72" s="2049" t="s">
        <v>3197</v>
      </c>
      <c r="D72" s="2049" t="str">
        <f t="shared" si="36"/>
        <v>CL</v>
      </c>
      <c r="E72" s="1615">
        <v>7</v>
      </c>
      <c r="F72" s="448" t="s">
        <v>35</v>
      </c>
      <c r="G72" s="1618">
        <v>0.15</v>
      </c>
      <c r="H72" s="1617">
        <f t="shared" si="37"/>
        <v>5.8510182009246252</v>
      </c>
      <c r="I72" s="1617">
        <f t="shared" si="38"/>
        <v>40.957127406472374</v>
      </c>
      <c r="K72" s="1619">
        <f t="shared" si="39"/>
        <v>0.2307692307692307</v>
      </c>
      <c r="L72" s="1625"/>
      <c r="M72" s="1627">
        <f t="shared" si="40"/>
        <v>0.2307692307692307</v>
      </c>
      <c r="N72" s="1627">
        <f t="shared" si="46"/>
        <v>0.2307692307692307</v>
      </c>
      <c r="O72" s="1627">
        <f t="shared" si="46"/>
        <v>0.2307692307692307</v>
      </c>
      <c r="P72" s="1627">
        <f t="shared" si="46"/>
        <v>0.2307692307692307</v>
      </c>
      <c r="Q72" s="1627">
        <f t="shared" si="46"/>
        <v>0.2307692307692307</v>
      </c>
      <c r="R72" s="1627">
        <f t="shared" si="46"/>
        <v>0.2307692307692307</v>
      </c>
      <c r="S72" s="1627">
        <f t="shared" si="46"/>
        <v>0.2307692307692307</v>
      </c>
      <c r="T72" s="1627">
        <f t="shared" si="46"/>
        <v>0.2307692307692307</v>
      </c>
      <c r="U72" s="1627">
        <f t="shared" si="46"/>
        <v>0.2307692307692307</v>
      </c>
      <c r="V72" s="5383">
        <f t="shared" si="46"/>
        <v>0.2307692307692307</v>
      </c>
      <c r="W72" s="1627">
        <f t="shared" si="47"/>
        <v>0.2307692307692307</v>
      </c>
      <c r="X72" s="1627">
        <f t="shared" si="47"/>
        <v>0.2307692307692307</v>
      </c>
      <c r="Y72" s="6282">
        <f t="shared" ref="Y72:AE72" si="53">X72+($AF72-$X72)/8</f>
        <v>0.20192307692307687</v>
      </c>
      <c r="Z72" s="6282">
        <f t="shared" si="53"/>
        <v>0.17307692307692304</v>
      </c>
      <c r="AA72" s="6282">
        <f t="shared" si="53"/>
        <v>0.14423076923076922</v>
      </c>
      <c r="AB72" s="6282">
        <f t="shared" si="53"/>
        <v>0.11538461538461538</v>
      </c>
      <c r="AC72" s="6282">
        <f t="shared" si="53"/>
        <v>8.6538461538461536E-2</v>
      </c>
      <c r="AD72" s="6282">
        <f t="shared" si="53"/>
        <v>5.7692307692307696E-2</v>
      </c>
      <c r="AE72" s="6282">
        <f t="shared" si="53"/>
        <v>2.8846153846153858E-2</v>
      </c>
      <c r="AF72" s="6288">
        <v>0</v>
      </c>
      <c r="AG72" s="1627">
        <f t="shared" si="43"/>
        <v>0.2307692307692307</v>
      </c>
      <c r="AH72" s="1627">
        <f t="shared" si="43"/>
        <v>0.2307692307692307</v>
      </c>
      <c r="AI72" s="6282">
        <f t="shared" ref="AI72:AM72" si="54">AH72+($AN72-$AH72)/6</f>
        <v>0.19230769230769224</v>
      </c>
      <c r="AJ72" s="6282">
        <f t="shared" si="54"/>
        <v>0.1538461538461538</v>
      </c>
      <c r="AK72" s="6282">
        <f t="shared" si="54"/>
        <v>0.11538461538461535</v>
      </c>
      <c r="AL72" s="6282">
        <f t="shared" si="54"/>
        <v>7.69230769230769E-2</v>
      </c>
      <c r="AM72" s="6282">
        <f t="shared" si="54"/>
        <v>3.846153846153845E-2</v>
      </c>
      <c r="AN72" s="6292">
        <v>0</v>
      </c>
      <c r="AO72" s="6292">
        <f t="shared" si="50"/>
        <v>0</v>
      </c>
      <c r="AP72" s="6288">
        <f t="shared" si="50"/>
        <v>0</v>
      </c>
      <c r="AQ72" s="1628">
        <f t="shared" si="30"/>
        <v>0.2307692307692307</v>
      </c>
      <c r="AR72" s="1628">
        <f t="shared" si="31"/>
        <v>0.2307692307692307</v>
      </c>
      <c r="AS72" s="6282">
        <f t="shared" si="45"/>
        <v>0.17307692307692302</v>
      </c>
      <c r="AT72" s="6282">
        <f t="shared" si="45"/>
        <v>0.11538461538461534</v>
      </c>
      <c r="AU72" s="6282">
        <f t="shared" si="45"/>
        <v>5.7692307692307661E-2</v>
      </c>
      <c r="AV72" s="6292">
        <v>0</v>
      </c>
      <c r="AW72" s="6292">
        <v>0</v>
      </c>
      <c r="AX72" s="6292">
        <v>0</v>
      </c>
      <c r="AY72" s="6292">
        <v>0</v>
      </c>
      <c r="AZ72" s="6292">
        <v>0</v>
      </c>
    </row>
    <row r="73" spans="1:52">
      <c r="A73" s="2048" t="s">
        <v>2973</v>
      </c>
      <c r="B73" s="2048" t="str">
        <f>D73&amp;RIGHT(C73,3)&amp;"INC-E"</f>
        <v>CLELCINC-E</v>
      </c>
      <c r="C73" s="2049" t="s">
        <v>3197</v>
      </c>
      <c r="D73" s="2049" t="str">
        <f t="shared" si="36"/>
        <v>CL</v>
      </c>
      <c r="E73" s="1615">
        <v>1</v>
      </c>
      <c r="F73" s="448" t="s">
        <v>35</v>
      </c>
      <c r="G73" s="1618">
        <v>7.0000000000000007E-2</v>
      </c>
      <c r="H73" s="1617">
        <f t="shared" si="37"/>
        <v>2.7304751604314923</v>
      </c>
      <c r="I73" s="1617">
        <f t="shared" si="38"/>
        <v>2.7304751604314923</v>
      </c>
      <c r="K73" s="1619">
        <f t="shared" si="39"/>
        <v>1.5384615384615384E-2</v>
      </c>
      <c r="L73" s="1625"/>
      <c r="M73" s="1627">
        <f t="shared" si="40"/>
        <v>1.5384615384615384E-2</v>
      </c>
      <c r="N73" s="1627">
        <f t="shared" si="46"/>
        <v>1.5384615384615384E-2</v>
      </c>
      <c r="O73" s="1627">
        <f t="shared" si="46"/>
        <v>1.5384615384615384E-2</v>
      </c>
      <c r="P73" s="1627">
        <f t="shared" si="46"/>
        <v>1.5384615384615384E-2</v>
      </c>
      <c r="Q73" s="1627">
        <f t="shared" si="46"/>
        <v>1.5384615384615384E-2</v>
      </c>
      <c r="R73" s="1627">
        <f t="shared" si="46"/>
        <v>1.5384615384615384E-2</v>
      </c>
      <c r="S73" s="1627">
        <f t="shared" si="46"/>
        <v>1.5384615384615384E-2</v>
      </c>
      <c r="T73" s="1627">
        <f t="shared" si="46"/>
        <v>1.5384615384615384E-2</v>
      </c>
      <c r="U73" s="1627">
        <f t="shared" si="46"/>
        <v>1.5384615384615384E-2</v>
      </c>
      <c r="V73" s="5383">
        <f t="shared" si="46"/>
        <v>1.5384615384615384E-2</v>
      </c>
      <c r="W73" s="1627">
        <f t="shared" si="47"/>
        <v>1.5384615384615384E-2</v>
      </c>
      <c r="X73" s="1627">
        <f t="shared" si="47"/>
        <v>1.5384615384615384E-2</v>
      </c>
      <c r="Y73" s="6282">
        <f t="shared" ref="Y73:AE73" si="55">X73+($AF73-$X73)/8</f>
        <v>1.3461538461538461E-2</v>
      </c>
      <c r="Z73" s="6282">
        <f t="shared" si="55"/>
        <v>1.1538461538461537E-2</v>
      </c>
      <c r="AA73" s="6282">
        <f t="shared" si="55"/>
        <v>9.6153846153846142E-3</v>
      </c>
      <c r="AB73" s="6282">
        <f t="shared" si="55"/>
        <v>7.692307692307691E-3</v>
      </c>
      <c r="AC73" s="6282">
        <f t="shared" si="55"/>
        <v>5.7692307692307678E-3</v>
      </c>
      <c r="AD73" s="6282">
        <f t="shared" si="55"/>
        <v>3.8461538461538446E-3</v>
      </c>
      <c r="AE73" s="6282">
        <f t="shared" si="55"/>
        <v>1.9230769230769217E-3</v>
      </c>
      <c r="AF73" s="6288">
        <v>0</v>
      </c>
      <c r="AG73" s="1627">
        <f t="shared" si="43"/>
        <v>1.5384615384615384E-2</v>
      </c>
      <c r="AH73" s="1627">
        <f t="shared" si="43"/>
        <v>1.5384615384615384E-2</v>
      </c>
      <c r="AI73" s="6282">
        <f t="shared" ref="AI73:AM73" si="56">AH73+($AN73-$AH73)/6</f>
        <v>1.282051282051282E-2</v>
      </c>
      <c r="AJ73" s="6282">
        <f t="shared" si="56"/>
        <v>1.0256410256410256E-2</v>
      </c>
      <c r="AK73" s="6282">
        <f t="shared" si="56"/>
        <v>7.6923076923076927E-3</v>
      </c>
      <c r="AL73" s="6282">
        <f t="shared" si="56"/>
        <v>5.1282051282051291E-3</v>
      </c>
      <c r="AM73" s="6282">
        <f t="shared" si="56"/>
        <v>2.564102564102565E-3</v>
      </c>
      <c r="AN73" s="6292">
        <v>0</v>
      </c>
      <c r="AO73" s="6292">
        <f t="shared" si="50"/>
        <v>0</v>
      </c>
      <c r="AP73" s="6288">
        <f t="shared" si="50"/>
        <v>0</v>
      </c>
      <c r="AQ73" s="1628">
        <f t="shared" si="30"/>
        <v>1.5384615384615384E-2</v>
      </c>
      <c r="AR73" s="1628">
        <f t="shared" si="31"/>
        <v>1.5384615384615384E-2</v>
      </c>
      <c r="AS73" s="6282">
        <f t="shared" si="45"/>
        <v>1.1538461538461537E-2</v>
      </c>
      <c r="AT73" s="6282">
        <f t="shared" si="45"/>
        <v>7.692307692307691E-3</v>
      </c>
      <c r="AU73" s="6282">
        <f t="shared" si="45"/>
        <v>3.8461538461538451E-3</v>
      </c>
      <c r="AV73" s="6292">
        <v>0</v>
      </c>
      <c r="AW73" s="6292">
        <v>0</v>
      </c>
      <c r="AX73" s="6292">
        <v>0</v>
      </c>
      <c r="AY73" s="6292">
        <v>0</v>
      </c>
      <c r="AZ73" s="6292">
        <v>0</v>
      </c>
    </row>
    <row r="74" spans="1:52">
      <c r="A74" s="2048" t="s">
        <v>2974</v>
      </c>
      <c r="B74" s="2048" t="str">
        <f>D74&amp;RIGHT(C74,3)&amp;"LED-N"</f>
        <v>CLELCLED-N</v>
      </c>
      <c r="C74" s="2049" t="s">
        <v>3197</v>
      </c>
      <c r="D74" s="2049" t="str">
        <f t="shared" si="36"/>
        <v>CL</v>
      </c>
      <c r="E74" s="1615">
        <v>9.8000000000000007</v>
      </c>
      <c r="F74" s="448" t="s">
        <v>35</v>
      </c>
      <c r="G74" s="1618">
        <v>0</v>
      </c>
      <c r="H74" s="1617">
        <f t="shared" si="37"/>
        <v>0</v>
      </c>
      <c r="I74" s="1617">
        <f t="shared" si="38"/>
        <v>0</v>
      </c>
      <c r="K74" s="1619">
        <f t="shared" si="39"/>
        <v>0</v>
      </c>
      <c r="L74" s="1625"/>
      <c r="M74" s="1627">
        <f t="shared" si="40"/>
        <v>0</v>
      </c>
      <c r="N74" s="1627">
        <f t="shared" si="46"/>
        <v>0</v>
      </c>
      <c r="O74" s="1627">
        <f t="shared" si="46"/>
        <v>0</v>
      </c>
      <c r="P74" s="1627">
        <f t="shared" si="46"/>
        <v>0</v>
      </c>
      <c r="Q74" s="1627">
        <f t="shared" si="46"/>
        <v>0</v>
      </c>
      <c r="R74" s="1627">
        <f t="shared" si="46"/>
        <v>0</v>
      </c>
      <c r="S74" s="1627">
        <f t="shared" si="46"/>
        <v>0</v>
      </c>
      <c r="T74" s="1627">
        <f t="shared" si="46"/>
        <v>0</v>
      </c>
      <c r="U74" s="1627">
        <f t="shared" si="46"/>
        <v>0</v>
      </c>
      <c r="V74" s="5383">
        <f t="shared" si="46"/>
        <v>0</v>
      </c>
      <c r="W74" s="1627">
        <f t="shared" si="47"/>
        <v>0</v>
      </c>
      <c r="X74" s="1627">
        <f t="shared" si="47"/>
        <v>0</v>
      </c>
      <c r="Y74" s="6282">
        <f t="shared" ref="Y74:AE74" si="57">X74+($AF74-$X74)/8</f>
        <v>0.125</v>
      </c>
      <c r="Z74" s="6282">
        <f t="shared" si="57"/>
        <v>0.25</v>
      </c>
      <c r="AA74" s="6282">
        <f t="shared" si="57"/>
        <v>0.375</v>
      </c>
      <c r="AB74" s="6282">
        <f t="shared" si="57"/>
        <v>0.5</v>
      </c>
      <c r="AC74" s="6282">
        <f t="shared" si="57"/>
        <v>0.625</v>
      </c>
      <c r="AD74" s="6282">
        <f t="shared" si="57"/>
        <v>0.75</v>
      </c>
      <c r="AE74" s="6282">
        <f t="shared" si="57"/>
        <v>0.875</v>
      </c>
      <c r="AF74" s="6288">
        <v>1</v>
      </c>
      <c r="AG74" s="1627">
        <f t="shared" si="43"/>
        <v>0</v>
      </c>
      <c r="AH74" s="1627">
        <f t="shared" si="43"/>
        <v>0</v>
      </c>
      <c r="AI74" s="6282">
        <f t="shared" ref="AI74:AM74" si="58">AH74+($AN74-$AH74)/6</f>
        <v>0.16666666666666666</v>
      </c>
      <c r="AJ74" s="6282">
        <f t="shared" si="58"/>
        <v>0.33333333333333331</v>
      </c>
      <c r="AK74" s="6282">
        <f t="shared" si="58"/>
        <v>0.5</v>
      </c>
      <c r="AL74" s="6282">
        <f t="shared" si="58"/>
        <v>0.66666666666666663</v>
      </c>
      <c r="AM74" s="6282">
        <f t="shared" si="58"/>
        <v>0.83333333333333326</v>
      </c>
      <c r="AN74" s="6292">
        <v>1</v>
      </c>
      <c r="AO74" s="6292">
        <f t="shared" si="50"/>
        <v>1</v>
      </c>
      <c r="AP74" s="6288">
        <f t="shared" si="50"/>
        <v>1</v>
      </c>
      <c r="AQ74" s="1628">
        <f t="shared" si="30"/>
        <v>0</v>
      </c>
      <c r="AR74" s="1628">
        <f t="shared" si="31"/>
        <v>0</v>
      </c>
      <c r="AS74" s="6282">
        <f t="shared" si="45"/>
        <v>0.25</v>
      </c>
      <c r="AT74" s="6282">
        <f t="shared" si="45"/>
        <v>0.5</v>
      </c>
      <c r="AU74" s="6282">
        <f t="shared" si="45"/>
        <v>0.75</v>
      </c>
      <c r="AV74" s="6292">
        <v>1</v>
      </c>
      <c r="AW74" s="6292">
        <v>1</v>
      </c>
      <c r="AX74" s="6292">
        <v>1</v>
      </c>
      <c r="AY74" s="6292">
        <v>1</v>
      </c>
      <c r="AZ74" s="6292">
        <v>1</v>
      </c>
    </row>
    <row r="75" spans="1:52">
      <c r="A75" s="2068"/>
      <c r="F75" s="448"/>
      <c r="G75" s="2071">
        <v>1</v>
      </c>
      <c r="H75" s="1621">
        <f>SUM(H69:H73)</f>
        <v>39.006788006164172</v>
      </c>
      <c r="I75" s="1621">
        <f>SUM(I69:I73)</f>
        <v>177.480885428047</v>
      </c>
      <c r="K75" s="1619"/>
      <c r="L75" s="1625"/>
      <c r="T75" s="2037"/>
      <c r="V75" s="5385"/>
      <c r="W75" s="2066"/>
      <c r="X75" s="2066"/>
      <c r="Y75" s="6282"/>
      <c r="Z75" s="6282"/>
      <c r="AA75" s="6285"/>
      <c r="AB75" s="6285"/>
      <c r="AC75" s="6285"/>
      <c r="AD75" s="6285"/>
      <c r="AE75" s="6285"/>
      <c r="AF75" s="6286"/>
      <c r="AI75" s="6282"/>
      <c r="AJ75" s="6282"/>
      <c r="AK75" s="6282"/>
      <c r="AL75" s="6282"/>
      <c r="AM75" s="6282"/>
      <c r="AP75" s="5385"/>
      <c r="AQ75" s="1628"/>
      <c r="AR75" s="1628"/>
      <c r="AS75" s="6282"/>
      <c r="AT75" s="6282"/>
      <c r="AU75" s="6282"/>
    </row>
    <row r="76" spans="1:52">
      <c r="A76" s="5369" t="s">
        <v>1462</v>
      </c>
      <c r="B76" s="2048"/>
      <c r="C76" s="2069"/>
      <c r="D76" s="2069"/>
      <c r="E76" s="2065"/>
      <c r="F76" s="1622"/>
      <c r="G76" s="2070"/>
      <c r="H76" s="2070"/>
      <c r="I76" s="2037"/>
      <c r="J76" s="2037"/>
      <c r="K76" s="1619"/>
      <c r="L76" s="1625"/>
      <c r="M76" s="2037"/>
      <c r="N76" s="2037"/>
      <c r="O76" s="2037"/>
      <c r="P76" s="2037"/>
      <c r="Q76" s="2037"/>
      <c r="R76" s="2037"/>
      <c r="S76" s="2037"/>
      <c r="T76" s="2037"/>
      <c r="U76" s="2037"/>
      <c r="V76" s="5384"/>
      <c r="W76" s="2066"/>
      <c r="Y76" s="6282"/>
      <c r="Z76" s="6282"/>
      <c r="AA76" s="6285"/>
      <c r="AB76" s="6285"/>
      <c r="AC76" s="6285"/>
      <c r="AD76" s="6285"/>
      <c r="AE76" s="6285"/>
      <c r="AF76" s="6290"/>
      <c r="AI76" s="6282"/>
      <c r="AJ76" s="6282"/>
      <c r="AK76" s="6282"/>
      <c r="AL76" s="6282"/>
      <c r="AM76" s="6282"/>
      <c r="AP76" s="5385"/>
      <c r="AQ76" s="1628"/>
      <c r="AR76" s="1628"/>
      <c r="AS76" s="6282"/>
      <c r="AT76" s="6282"/>
      <c r="AU76" s="6282"/>
    </row>
    <row r="77" spans="1:52">
      <c r="A77" s="2048" t="s">
        <v>2975</v>
      </c>
      <c r="B77" s="2048" t="str">
        <f>D77&amp;RIGHT(C77,3)&amp;"-E"</f>
        <v>CRELC-E</v>
      </c>
      <c r="C77" s="2049" t="s">
        <v>3197</v>
      </c>
      <c r="D77" s="2049" t="str">
        <f>$B$39</f>
        <v>CR</v>
      </c>
      <c r="E77" s="1615">
        <v>1</v>
      </c>
      <c r="F77" s="448" t="s">
        <v>35</v>
      </c>
      <c r="G77" s="1618">
        <v>1</v>
      </c>
      <c r="H77" s="1617">
        <f>G77*SUMIF($C$6:$J$6,C77,$C$39:$J$39)</f>
        <v>7.3604096683643041</v>
      </c>
      <c r="I77" s="1617">
        <f>H77*E77</f>
        <v>7.3604096683643041</v>
      </c>
      <c r="K77" s="1619">
        <f>I77/SUMIF($D$53:$D$107,$D77,$I$53:$I$107)*(1+$K$48)</f>
        <v>1</v>
      </c>
      <c r="L77" s="1625"/>
      <c r="M77" s="1627">
        <f>K77</f>
        <v>1</v>
      </c>
      <c r="N77" s="1627">
        <f t="shared" ref="N77:X77" si="59">M77</f>
        <v>1</v>
      </c>
      <c r="O77" s="1627">
        <f t="shared" si="59"/>
        <v>1</v>
      </c>
      <c r="P77" s="1627">
        <f t="shared" si="59"/>
        <v>1</v>
      </c>
      <c r="Q77" s="1627">
        <f t="shared" si="59"/>
        <v>1</v>
      </c>
      <c r="R77" s="1627">
        <f t="shared" si="59"/>
        <v>1</v>
      </c>
      <c r="S77" s="1627">
        <f t="shared" si="59"/>
        <v>1</v>
      </c>
      <c r="T77" s="1627">
        <f t="shared" si="59"/>
        <v>1</v>
      </c>
      <c r="U77" s="1627">
        <f t="shared" si="59"/>
        <v>1</v>
      </c>
      <c r="V77" s="5383">
        <f t="shared" si="59"/>
        <v>1</v>
      </c>
      <c r="W77" s="1627">
        <f t="shared" si="59"/>
        <v>1</v>
      </c>
      <c r="X77" s="1627">
        <f t="shared" si="59"/>
        <v>1</v>
      </c>
      <c r="Y77" s="6282">
        <f t="shared" ref="Y77:AE77" si="60">X77+($AF77-$X77)/8</f>
        <v>0.875</v>
      </c>
      <c r="Z77" s="6282">
        <f t="shared" si="60"/>
        <v>0.75</v>
      </c>
      <c r="AA77" s="6282">
        <f t="shared" si="60"/>
        <v>0.625</v>
      </c>
      <c r="AB77" s="6282">
        <f t="shared" si="60"/>
        <v>0.5</v>
      </c>
      <c r="AC77" s="6282">
        <f t="shared" si="60"/>
        <v>0.375</v>
      </c>
      <c r="AD77" s="6282">
        <f t="shared" si="60"/>
        <v>0.25</v>
      </c>
      <c r="AE77" s="6282">
        <f t="shared" si="60"/>
        <v>0.125</v>
      </c>
      <c r="AF77" s="6288">
        <v>0</v>
      </c>
      <c r="AG77" s="1627">
        <f>M77</f>
        <v>1</v>
      </c>
      <c r="AH77" s="1627">
        <f>N77</f>
        <v>1</v>
      </c>
      <c r="AI77" s="6282">
        <f t="shared" ref="AI77:AM77" si="61">AH77+($AN77-$AH77)/6</f>
        <v>0.83333333333333337</v>
      </c>
      <c r="AJ77" s="6282">
        <f t="shared" si="61"/>
        <v>0.66666666666666674</v>
      </c>
      <c r="AK77" s="6282">
        <f t="shared" si="61"/>
        <v>0.50000000000000011</v>
      </c>
      <c r="AL77" s="6282">
        <f t="shared" si="61"/>
        <v>0.33333333333333348</v>
      </c>
      <c r="AM77" s="6282">
        <f t="shared" si="61"/>
        <v>0.16666666666666682</v>
      </c>
      <c r="AN77" s="6292">
        <v>0</v>
      </c>
      <c r="AO77" s="6292">
        <f>AN77</f>
        <v>0</v>
      </c>
      <c r="AP77" s="6288">
        <f>AO77</f>
        <v>0</v>
      </c>
      <c r="AQ77" s="1628">
        <f t="shared" si="30"/>
        <v>1</v>
      </c>
      <c r="AR77" s="1628">
        <f t="shared" si="31"/>
        <v>1</v>
      </c>
      <c r="AS77" s="6282">
        <f t="shared" ref="AS77:AU78" si="62">AR77+($AV77-$AR77)/4</f>
        <v>0.75</v>
      </c>
      <c r="AT77" s="6282">
        <f t="shared" si="62"/>
        <v>0.5</v>
      </c>
      <c r="AU77" s="6282">
        <f t="shared" si="62"/>
        <v>0.25</v>
      </c>
      <c r="AV77" s="6292">
        <v>0</v>
      </c>
      <c r="AW77" s="6292">
        <f t="shared" ref="AW77:AZ78" si="63">AV77</f>
        <v>0</v>
      </c>
      <c r="AX77" s="6292">
        <f t="shared" si="63"/>
        <v>0</v>
      </c>
      <c r="AY77" s="6292">
        <f t="shared" si="63"/>
        <v>0</v>
      </c>
      <c r="AZ77" s="6295">
        <f t="shared" si="63"/>
        <v>0</v>
      </c>
    </row>
    <row r="78" spans="1:52">
      <c r="A78" s="2048" t="s">
        <v>2976</v>
      </c>
      <c r="B78" s="2048" t="str">
        <f>D78&amp;RIGHT(C78,3)&amp;"-N"</f>
        <v>CRELC-N</v>
      </c>
      <c r="C78" s="2049" t="s">
        <v>3197</v>
      </c>
      <c r="D78" s="2049" t="str">
        <f>$B$39</f>
        <v>CR</v>
      </c>
      <c r="E78" s="1615">
        <v>1.6655844155844155</v>
      </c>
      <c r="F78" s="448" t="s">
        <v>35</v>
      </c>
      <c r="G78" s="1618">
        <v>0</v>
      </c>
      <c r="H78" s="1617">
        <v>0</v>
      </c>
      <c r="I78" s="1617">
        <v>0</v>
      </c>
      <c r="K78" s="1619">
        <f>I78/SUMIF($D$53:$D$107,$D78,$I$53:$I$107)*(1+$K$48)</f>
        <v>0</v>
      </c>
      <c r="L78" s="1625"/>
      <c r="M78" s="1627">
        <f>K78</f>
        <v>0</v>
      </c>
      <c r="N78" s="1627">
        <f t="shared" ref="N78:X78" si="64">M78</f>
        <v>0</v>
      </c>
      <c r="O78" s="1627">
        <f t="shared" si="64"/>
        <v>0</v>
      </c>
      <c r="P78" s="1627">
        <f t="shared" si="64"/>
        <v>0</v>
      </c>
      <c r="Q78" s="1627">
        <f t="shared" si="64"/>
        <v>0</v>
      </c>
      <c r="R78" s="1627">
        <f t="shared" si="64"/>
        <v>0</v>
      </c>
      <c r="S78" s="1627">
        <f t="shared" si="64"/>
        <v>0</v>
      </c>
      <c r="T78" s="1627">
        <f t="shared" si="64"/>
        <v>0</v>
      </c>
      <c r="U78" s="1627">
        <f t="shared" si="64"/>
        <v>0</v>
      </c>
      <c r="V78" s="5383">
        <f t="shared" si="64"/>
        <v>0</v>
      </c>
      <c r="W78" s="1627">
        <f t="shared" si="64"/>
        <v>0</v>
      </c>
      <c r="X78" s="1627">
        <f t="shared" si="64"/>
        <v>0</v>
      </c>
      <c r="Y78" s="6282">
        <f t="shared" ref="Y78:AE78" si="65">X78+($AF78-$X78)/8</f>
        <v>0.125</v>
      </c>
      <c r="Z78" s="6282">
        <f t="shared" si="65"/>
        <v>0.25</v>
      </c>
      <c r="AA78" s="6282">
        <f t="shared" si="65"/>
        <v>0.375</v>
      </c>
      <c r="AB78" s="6282">
        <f t="shared" si="65"/>
        <v>0.5</v>
      </c>
      <c r="AC78" s="6282">
        <f t="shared" si="65"/>
        <v>0.625</v>
      </c>
      <c r="AD78" s="6282">
        <f t="shared" si="65"/>
        <v>0.75</v>
      </c>
      <c r="AE78" s="6282">
        <f t="shared" si="65"/>
        <v>0.875</v>
      </c>
      <c r="AF78" s="6288">
        <v>1</v>
      </c>
      <c r="AG78" s="1627">
        <f>M78</f>
        <v>0</v>
      </c>
      <c r="AH78" s="1627">
        <f>N78</f>
        <v>0</v>
      </c>
      <c r="AI78" s="6282">
        <f t="shared" ref="AI78:AM78" si="66">AH78+($AN78-$AH78)/6</f>
        <v>0.16666666666666666</v>
      </c>
      <c r="AJ78" s="6282">
        <f t="shared" si="66"/>
        <v>0.33333333333333331</v>
      </c>
      <c r="AK78" s="6282">
        <f t="shared" si="66"/>
        <v>0.5</v>
      </c>
      <c r="AL78" s="6282">
        <f t="shared" si="66"/>
        <v>0.66666666666666663</v>
      </c>
      <c r="AM78" s="6282">
        <f t="shared" si="66"/>
        <v>0.83333333333333326</v>
      </c>
      <c r="AN78" s="6292">
        <v>1</v>
      </c>
      <c r="AO78" s="6292">
        <f>AN78</f>
        <v>1</v>
      </c>
      <c r="AP78" s="6288">
        <f>AO78</f>
        <v>1</v>
      </c>
      <c r="AQ78" s="1628">
        <f t="shared" si="30"/>
        <v>0</v>
      </c>
      <c r="AR78" s="1628">
        <f t="shared" si="31"/>
        <v>0</v>
      </c>
      <c r="AS78" s="6282">
        <f t="shared" si="62"/>
        <v>0.25</v>
      </c>
      <c r="AT78" s="6282">
        <f t="shared" si="62"/>
        <v>0.5</v>
      </c>
      <c r="AU78" s="6282">
        <f t="shared" si="62"/>
        <v>0.75</v>
      </c>
      <c r="AV78" s="6292">
        <v>1</v>
      </c>
      <c r="AW78" s="6292">
        <f t="shared" si="63"/>
        <v>1</v>
      </c>
      <c r="AX78" s="6292">
        <f t="shared" si="63"/>
        <v>1</v>
      </c>
      <c r="AY78" s="6292">
        <f t="shared" si="63"/>
        <v>1</v>
      </c>
      <c r="AZ78" s="6295">
        <f t="shared" si="63"/>
        <v>1</v>
      </c>
    </row>
    <row r="79" spans="1:52">
      <c r="A79" s="2068"/>
      <c r="F79" s="448"/>
      <c r="G79" s="2071">
        <v>1</v>
      </c>
      <c r="H79" s="1621">
        <f>SUM(H77)</f>
        <v>7.3604096683643041</v>
      </c>
      <c r="I79" s="1621">
        <f>SUM(I77)</f>
        <v>7.3604096683643041</v>
      </c>
      <c r="K79" s="1619"/>
      <c r="L79" s="1625"/>
      <c r="T79" s="2037"/>
      <c r="V79" s="5385"/>
      <c r="W79" s="2066"/>
      <c r="X79" s="2066"/>
      <c r="Y79" s="6282"/>
      <c r="Z79" s="6285"/>
      <c r="AA79" s="6285"/>
      <c r="AB79" s="6285"/>
      <c r="AC79" s="6285"/>
      <c r="AD79" s="6285"/>
      <c r="AE79" s="6285"/>
      <c r="AF79" s="6286"/>
      <c r="AI79" s="6282"/>
      <c r="AJ79" s="6282"/>
      <c r="AK79" s="6282"/>
      <c r="AL79" s="6282"/>
      <c r="AM79" s="6282"/>
      <c r="AP79" s="5385"/>
      <c r="AQ79" s="1628"/>
      <c r="AR79" s="1628"/>
      <c r="AS79" s="6282"/>
      <c r="AT79" s="6282"/>
      <c r="AU79" s="6282"/>
    </row>
    <row r="80" spans="1:52">
      <c r="A80" s="5369" t="s">
        <v>121</v>
      </c>
      <c r="B80" s="2048"/>
      <c r="C80" s="2069"/>
      <c r="D80" s="2069"/>
      <c r="E80" s="2065"/>
      <c r="F80" s="1622"/>
      <c r="G80" s="2070"/>
      <c r="H80" s="2070"/>
      <c r="I80" s="2037"/>
      <c r="J80" s="2037"/>
      <c r="K80" s="1619"/>
      <c r="L80" s="1625"/>
      <c r="M80" s="2037"/>
      <c r="N80" s="2037"/>
      <c r="O80" s="2037"/>
      <c r="P80" s="2037"/>
      <c r="Q80" s="2037"/>
      <c r="R80" s="2037"/>
      <c r="S80" s="2037"/>
      <c r="T80" s="2037"/>
      <c r="U80" s="2037"/>
      <c r="V80" s="5384"/>
      <c r="W80" s="2066"/>
      <c r="Y80" s="6282"/>
      <c r="Z80" s="6285"/>
      <c r="AA80" s="6285"/>
      <c r="AB80" s="6285"/>
      <c r="AC80" s="6285"/>
      <c r="AD80" s="6285"/>
      <c r="AE80" s="6285"/>
      <c r="AF80" s="6286"/>
      <c r="AI80" s="6282"/>
      <c r="AJ80" s="6282"/>
      <c r="AK80" s="6282"/>
      <c r="AL80" s="6282"/>
      <c r="AM80" s="6282"/>
      <c r="AP80" s="5385"/>
      <c r="AQ80" s="1628"/>
      <c r="AR80" s="1628"/>
      <c r="AS80" s="6282"/>
      <c r="AT80" s="6282"/>
      <c r="AU80" s="6282"/>
    </row>
    <row r="81" spans="1:52">
      <c r="A81" s="2048" t="s">
        <v>2977</v>
      </c>
      <c r="B81" s="2048" t="str">
        <f>D81&amp;RIGHT(C81,3)&amp;"-E"</f>
        <v>CWELC-E</v>
      </c>
      <c r="C81" s="2049" t="s">
        <v>3197</v>
      </c>
      <c r="D81" s="2049" t="str">
        <f>$B$40</f>
        <v>CW</v>
      </c>
      <c r="E81" s="1615">
        <v>1</v>
      </c>
      <c r="F81" s="448" t="s">
        <v>35</v>
      </c>
      <c r="G81" s="1618">
        <v>1</v>
      </c>
      <c r="H81" s="1617">
        <f>G81*SUMIF($C$6:$J$6,C81,$C$40:$J$40)</f>
        <v>3.4051656699747292</v>
      </c>
      <c r="I81" s="1617">
        <f>H81*E81</f>
        <v>3.4051656699747292</v>
      </c>
      <c r="K81" s="1619">
        <f>I81/SUMIF($D$53:$D$107,$D81,$I$53:$I$107)*(1+$K$48)</f>
        <v>0.10783569922255035</v>
      </c>
      <c r="L81" s="1625"/>
      <c r="M81" s="1627">
        <f>K81</f>
        <v>0.10783569922255035</v>
      </c>
      <c r="N81" s="1627">
        <f t="shared" ref="N81:X81" si="67">M81</f>
        <v>0.10783569922255035</v>
      </c>
      <c r="O81" s="1627">
        <f t="shared" si="67"/>
        <v>0.10783569922255035</v>
      </c>
      <c r="P81" s="1627">
        <f t="shared" si="67"/>
        <v>0.10783569922255035</v>
      </c>
      <c r="Q81" s="1627">
        <f t="shared" si="67"/>
        <v>0.10783569922255035</v>
      </c>
      <c r="R81" s="1627">
        <f t="shared" si="67"/>
        <v>0.10783569922255035</v>
      </c>
      <c r="S81" s="1627">
        <f t="shared" si="67"/>
        <v>0.10783569922255035</v>
      </c>
      <c r="T81" s="1627">
        <f t="shared" si="67"/>
        <v>0.10783569922255035</v>
      </c>
      <c r="U81" s="1627">
        <f t="shared" si="67"/>
        <v>0.10783569922255035</v>
      </c>
      <c r="V81" s="5383">
        <f t="shared" si="67"/>
        <v>0.10783569922255035</v>
      </c>
      <c r="W81" s="1627">
        <f t="shared" si="67"/>
        <v>0.10783569922255035</v>
      </c>
      <c r="X81" s="1627">
        <f t="shared" si="67"/>
        <v>0.10783569922255035</v>
      </c>
      <c r="Y81" s="6282">
        <f t="shared" ref="Y81:AE81" si="68">X81+($AF81-$X81)/8</f>
        <v>9.4356236819731557E-2</v>
      </c>
      <c r="Z81" s="6282">
        <f t="shared" si="68"/>
        <v>8.0876774416912767E-2</v>
      </c>
      <c r="AA81" s="6282">
        <f t="shared" si="68"/>
        <v>6.7397312014093977E-2</v>
      </c>
      <c r="AB81" s="6282">
        <f t="shared" si="68"/>
        <v>5.3917849611275187E-2</v>
      </c>
      <c r="AC81" s="6282">
        <f t="shared" si="68"/>
        <v>4.0438387208456397E-2</v>
      </c>
      <c r="AD81" s="6282">
        <f t="shared" si="68"/>
        <v>2.6958924805637604E-2</v>
      </c>
      <c r="AE81" s="6282">
        <f t="shared" si="68"/>
        <v>1.3479462402818811E-2</v>
      </c>
      <c r="AF81" s="6288">
        <v>0</v>
      </c>
      <c r="AG81" s="1627">
        <f t="shared" ref="AG81:AH85" si="69">M81</f>
        <v>0.10783569922255035</v>
      </c>
      <c r="AH81" s="1627">
        <f t="shared" si="69"/>
        <v>0.10783569922255035</v>
      </c>
      <c r="AI81" s="6282">
        <f t="shared" ref="AI81:AM81" si="70">AH81+($AN81-$AH81)/6</f>
        <v>8.9863082685458617E-2</v>
      </c>
      <c r="AJ81" s="6282">
        <f t="shared" si="70"/>
        <v>7.1890466148366888E-2</v>
      </c>
      <c r="AK81" s="6282">
        <f t="shared" si="70"/>
        <v>5.3917849611275159E-2</v>
      </c>
      <c r="AL81" s="6282">
        <f t="shared" si="70"/>
        <v>3.594523307418343E-2</v>
      </c>
      <c r="AM81" s="6282">
        <f t="shared" si="70"/>
        <v>1.7972616537091705E-2</v>
      </c>
      <c r="AN81" s="6295">
        <v>0</v>
      </c>
      <c r="AO81" s="6295">
        <v>0</v>
      </c>
      <c r="AP81" s="6288">
        <v>0</v>
      </c>
      <c r="AQ81" s="1628">
        <f t="shared" si="30"/>
        <v>0.10783569922255035</v>
      </c>
      <c r="AR81" s="1628">
        <f t="shared" si="31"/>
        <v>0.10783569922255035</v>
      </c>
      <c r="AS81" s="6282">
        <f t="shared" ref="AS81:AU85" si="71">AR81+($AV81-$AR81)/4</f>
        <v>8.0876774416912767E-2</v>
      </c>
      <c r="AT81" s="6282">
        <f t="shared" si="71"/>
        <v>5.391784961127518E-2</v>
      </c>
      <c r="AU81" s="6297">
        <f t="shared" si="71"/>
        <v>2.6958924805637594E-2</v>
      </c>
      <c r="AV81" s="6295">
        <v>0</v>
      </c>
      <c r="AW81" s="6295">
        <v>0</v>
      </c>
      <c r="AX81" s="6295">
        <v>0</v>
      </c>
      <c r="AY81" s="6295">
        <v>0</v>
      </c>
      <c r="AZ81" s="6295">
        <v>0</v>
      </c>
    </row>
    <row r="82" spans="1:52">
      <c r="A82" s="2048" t="s">
        <v>2978</v>
      </c>
      <c r="B82" s="2048" t="str">
        <f>D82&amp;RIGHT(C82,3)&amp;"-E"</f>
        <v>CWCOA-E</v>
      </c>
      <c r="C82" s="2049" t="s">
        <v>3195</v>
      </c>
      <c r="D82" s="2049" t="str">
        <f>$B$40</f>
        <v>CW</v>
      </c>
      <c r="E82" s="1615">
        <v>0.75</v>
      </c>
      <c r="F82" s="448" t="s">
        <v>37</v>
      </c>
      <c r="G82" s="1618">
        <v>1</v>
      </c>
      <c r="H82" s="1617">
        <f>G82*SUMIF($C$6:$J$6,C82,$C$40:$J$40)</f>
        <v>34.802490336309788</v>
      </c>
      <c r="I82" s="1617">
        <f>H82*E82</f>
        <v>26.101867752232341</v>
      </c>
      <c r="K82" s="1619">
        <f>I82/SUMIF($D$53:$D$107,$D82,$I$53:$I$107)*(1+$K$48)</f>
        <v>0.8266009448219892</v>
      </c>
      <c r="L82" s="1625"/>
      <c r="M82" s="1627">
        <f>K82</f>
        <v>0.8266009448219892</v>
      </c>
      <c r="N82" s="1627">
        <f t="shared" ref="N82:S84" si="72">M82</f>
        <v>0.8266009448219892</v>
      </c>
      <c r="O82" s="1627">
        <f t="shared" si="72"/>
        <v>0.8266009448219892</v>
      </c>
      <c r="P82" s="1627">
        <f t="shared" si="72"/>
        <v>0.8266009448219892</v>
      </c>
      <c r="Q82" s="1627">
        <f t="shared" si="72"/>
        <v>0.8266009448219892</v>
      </c>
      <c r="R82" s="1627">
        <f t="shared" si="72"/>
        <v>0.8266009448219892</v>
      </c>
      <c r="S82" s="1627">
        <f t="shared" si="72"/>
        <v>0.8266009448219892</v>
      </c>
      <c r="T82" s="1627">
        <f t="shared" ref="T82:X85" si="73">S82</f>
        <v>0.8266009448219892</v>
      </c>
      <c r="U82" s="1627">
        <f t="shared" si="73"/>
        <v>0.8266009448219892</v>
      </c>
      <c r="V82" s="5383">
        <f t="shared" si="73"/>
        <v>0.8266009448219892</v>
      </c>
      <c r="W82" s="1627">
        <f t="shared" si="73"/>
        <v>0.8266009448219892</v>
      </c>
      <c r="X82" s="1627">
        <f t="shared" si="73"/>
        <v>0.8266009448219892</v>
      </c>
      <c r="Y82" s="6282">
        <f t="shared" ref="Y82:AE82" si="74">X82+($AF82-$X82)/8</f>
        <v>0.72327582671924051</v>
      </c>
      <c r="Z82" s="6282">
        <f t="shared" si="74"/>
        <v>0.61995070861649182</v>
      </c>
      <c r="AA82" s="6282">
        <f t="shared" si="74"/>
        <v>0.51662559051374313</v>
      </c>
      <c r="AB82" s="6282">
        <f t="shared" si="74"/>
        <v>0.41330047241099449</v>
      </c>
      <c r="AC82" s="6282">
        <f t="shared" si="74"/>
        <v>0.30997535430824585</v>
      </c>
      <c r="AD82" s="6282">
        <f t="shared" si="74"/>
        <v>0.20665023620549722</v>
      </c>
      <c r="AE82" s="6282">
        <f t="shared" si="74"/>
        <v>0.10332511810274857</v>
      </c>
      <c r="AF82" s="6288">
        <v>0</v>
      </c>
      <c r="AG82" s="1627">
        <f t="shared" si="69"/>
        <v>0.8266009448219892</v>
      </c>
      <c r="AH82" s="1627">
        <f t="shared" si="69"/>
        <v>0.8266009448219892</v>
      </c>
      <c r="AI82" s="6282">
        <f t="shared" ref="AI82:AM82" si="75">AH82+($AN82-$AH82)/6</f>
        <v>0.68883412068499106</v>
      </c>
      <c r="AJ82" s="6282">
        <f t="shared" si="75"/>
        <v>0.5510672965479928</v>
      </c>
      <c r="AK82" s="6282">
        <f t="shared" si="75"/>
        <v>0.4133004724109946</v>
      </c>
      <c r="AL82" s="6282">
        <f t="shared" si="75"/>
        <v>0.2755336482739964</v>
      </c>
      <c r="AM82" s="6282">
        <f t="shared" si="75"/>
        <v>0.1377668241369982</v>
      </c>
      <c r="AN82" s="6295">
        <v>0</v>
      </c>
      <c r="AO82" s="6295">
        <v>0</v>
      </c>
      <c r="AP82" s="6288">
        <v>0</v>
      </c>
      <c r="AQ82" s="1628">
        <f t="shared" si="30"/>
        <v>0.8266009448219892</v>
      </c>
      <c r="AR82" s="1628">
        <f t="shared" si="31"/>
        <v>0.8266009448219892</v>
      </c>
      <c r="AS82" s="6282">
        <f t="shared" si="71"/>
        <v>0.61995070861649193</v>
      </c>
      <c r="AT82" s="6282">
        <f t="shared" si="71"/>
        <v>0.41330047241099466</v>
      </c>
      <c r="AU82" s="6297">
        <f t="shared" si="71"/>
        <v>0.20665023620549736</v>
      </c>
      <c r="AV82" s="6295">
        <v>0</v>
      </c>
      <c r="AW82" s="6295">
        <v>0</v>
      </c>
      <c r="AX82" s="6295">
        <v>0</v>
      </c>
      <c r="AY82" s="6295">
        <v>0</v>
      </c>
      <c r="AZ82" s="6295">
        <v>0</v>
      </c>
    </row>
    <row r="83" spans="1:52">
      <c r="A83" s="2048" t="s">
        <v>2979</v>
      </c>
      <c r="B83" s="2048" t="str">
        <f>D83&amp;RIGHT(C83,3)&amp;"-E"</f>
        <v>CWOLP-E</v>
      </c>
      <c r="C83" s="2049" t="s">
        <v>3202</v>
      </c>
      <c r="D83" s="2049" t="str">
        <f>$B$40</f>
        <v>CW</v>
      </c>
      <c r="E83" s="1615">
        <v>0.7</v>
      </c>
      <c r="F83" s="448" t="s">
        <v>40</v>
      </c>
      <c r="G83" s="1618">
        <v>1</v>
      </c>
      <c r="H83" s="1617">
        <f>G83*SUMIF($C$6:$J$6,C83,$C$40:$J$40)</f>
        <v>2.9575958149750661</v>
      </c>
      <c r="I83" s="1617">
        <f>H83*E83</f>
        <v>2.0703170704825462</v>
      </c>
      <c r="K83" s="1619">
        <f>I83/SUMIF($D$53:$D$107,$D83,$I$53:$I$107)*(1+$K$48)</f>
        <v>6.5563355955460534E-2</v>
      </c>
      <c r="L83" s="1625"/>
      <c r="M83" s="1627">
        <f>K83</f>
        <v>6.5563355955460534E-2</v>
      </c>
      <c r="N83" s="1627">
        <f t="shared" si="72"/>
        <v>6.5563355955460534E-2</v>
      </c>
      <c r="O83" s="1627">
        <f t="shared" si="72"/>
        <v>6.5563355955460534E-2</v>
      </c>
      <c r="P83" s="1627">
        <f t="shared" si="72"/>
        <v>6.5563355955460534E-2</v>
      </c>
      <c r="Q83" s="1627">
        <f t="shared" si="72"/>
        <v>6.5563355955460534E-2</v>
      </c>
      <c r="R83" s="1627">
        <f t="shared" si="72"/>
        <v>6.5563355955460534E-2</v>
      </c>
      <c r="S83" s="1627">
        <f t="shared" si="72"/>
        <v>6.5563355955460534E-2</v>
      </c>
      <c r="T83" s="1627">
        <f t="shared" si="73"/>
        <v>6.5563355955460534E-2</v>
      </c>
      <c r="U83" s="1627">
        <f t="shared" si="73"/>
        <v>6.5563355955460534E-2</v>
      </c>
      <c r="V83" s="5383">
        <f t="shared" si="73"/>
        <v>6.5563355955460534E-2</v>
      </c>
      <c r="W83" s="1627">
        <f t="shared" si="73"/>
        <v>6.5563355955460534E-2</v>
      </c>
      <c r="X83" s="1627">
        <f t="shared" si="73"/>
        <v>6.5563355955460534E-2</v>
      </c>
      <c r="Y83" s="6282">
        <f t="shared" ref="Y83:AE83" si="76">X83+($AF83-$X83)/8</f>
        <v>5.7367936461027967E-2</v>
      </c>
      <c r="Z83" s="6282">
        <f t="shared" si="76"/>
        <v>4.91725169665954E-2</v>
      </c>
      <c r="AA83" s="6282">
        <f t="shared" si="76"/>
        <v>4.0977097472162834E-2</v>
      </c>
      <c r="AB83" s="6282">
        <f t="shared" si="76"/>
        <v>3.2781677977730267E-2</v>
      </c>
      <c r="AC83" s="6282">
        <f t="shared" si="76"/>
        <v>2.45862584832977E-2</v>
      </c>
      <c r="AD83" s="6282">
        <f t="shared" si="76"/>
        <v>1.6390838988865133E-2</v>
      </c>
      <c r="AE83" s="6282">
        <f t="shared" si="76"/>
        <v>8.1954194944325667E-3</v>
      </c>
      <c r="AF83" s="6288">
        <v>0</v>
      </c>
      <c r="AG83" s="1627">
        <f t="shared" si="69"/>
        <v>6.5563355955460534E-2</v>
      </c>
      <c r="AH83" s="1627">
        <f t="shared" si="69"/>
        <v>6.5563355955460534E-2</v>
      </c>
      <c r="AI83" s="6282">
        <f t="shared" ref="AI83:AM83" si="77">AH83+($AN83-$AH83)/6</f>
        <v>5.4636129962883778E-2</v>
      </c>
      <c r="AJ83" s="6282">
        <f t="shared" si="77"/>
        <v>4.3708903970307023E-2</v>
      </c>
      <c r="AK83" s="6282">
        <f t="shared" si="77"/>
        <v>3.2781677977730267E-2</v>
      </c>
      <c r="AL83" s="6282">
        <f t="shared" si="77"/>
        <v>2.1854451985153511E-2</v>
      </c>
      <c r="AM83" s="6282">
        <f t="shared" si="77"/>
        <v>1.0927225992576756E-2</v>
      </c>
      <c r="AN83" s="6295">
        <v>0</v>
      </c>
      <c r="AO83" s="6295">
        <v>0</v>
      </c>
      <c r="AP83" s="6288">
        <v>0</v>
      </c>
      <c r="AQ83" s="1628">
        <f t="shared" si="30"/>
        <v>6.5563355955460534E-2</v>
      </c>
      <c r="AR83" s="1628">
        <f t="shared" si="31"/>
        <v>6.5563355955460534E-2</v>
      </c>
      <c r="AS83" s="6282">
        <f t="shared" si="71"/>
        <v>4.91725169665954E-2</v>
      </c>
      <c r="AT83" s="6282">
        <f t="shared" si="71"/>
        <v>3.2781677977730267E-2</v>
      </c>
      <c r="AU83" s="6297">
        <f t="shared" si="71"/>
        <v>1.6390838988865133E-2</v>
      </c>
      <c r="AV83" s="6295">
        <v>0</v>
      </c>
      <c r="AW83" s="6295">
        <v>0</v>
      </c>
      <c r="AX83" s="6295">
        <v>0</v>
      </c>
      <c r="AY83" s="6295">
        <v>0</v>
      </c>
      <c r="AZ83" s="6295">
        <v>0</v>
      </c>
    </row>
    <row r="84" spans="1:52">
      <c r="A84" s="2048" t="s">
        <v>2980</v>
      </c>
      <c r="B84" s="2048" t="str">
        <f>D84&amp;RIGHT(C84,3)&amp;"-N"</f>
        <v>CWELC-N</v>
      </c>
      <c r="C84" s="2049" t="s">
        <v>3197</v>
      </c>
      <c r="D84" s="2049" t="str">
        <f>$B$40</f>
        <v>CW</v>
      </c>
      <c r="E84" s="1615">
        <v>1.0104166666666667</v>
      </c>
      <c r="F84" s="448" t="s">
        <v>35</v>
      </c>
      <c r="G84" s="1618">
        <v>0</v>
      </c>
      <c r="H84" s="1617">
        <v>0</v>
      </c>
      <c r="I84" s="1617">
        <v>0</v>
      </c>
      <c r="K84" s="1619">
        <f>I84/SUMIF($D$53:$D$107,$D84,$I$53:$I$107)*(1+$K$48)</f>
        <v>0</v>
      </c>
      <c r="L84" s="1625"/>
      <c r="M84" s="1627">
        <f>K84</f>
        <v>0</v>
      </c>
      <c r="N84" s="1627">
        <f t="shared" si="72"/>
        <v>0</v>
      </c>
      <c r="O84" s="1627">
        <f t="shared" si="72"/>
        <v>0</v>
      </c>
      <c r="P84" s="1627">
        <f t="shared" si="72"/>
        <v>0</v>
      </c>
      <c r="Q84" s="1627">
        <f t="shared" si="72"/>
        <v>0</v>
      </c>
      <c r="R84" s="1627">
        <f t="shared" si="72"/>
        <v>0</v>
      </c>
      <c r="S84" s="1627">
        <f t="shared" si="72"/>
        <v>0</v>
      </c>
      <c r="T84" s="1627">
        <f t="shared" si="73"/>
        <v>0</v>
      </c>
      <c r="U84" s="1627">
        <f t="shared" si="73"/>
        <v>0</v>
      </c>
      <c r="V84" s="5383">
        <f t="shared" si="73"/>
        <v>0</v>
      </c>
      <c r="W84" s="1627">
        <f t="shared" si="73"/>
        <v>0</v>
      </c>
      <c r="X84" s="1627">
        <f t="shared" si="73"/>
        <v>0</v>
      </c>
      <c r="Y84" s="6282">
        <f t="shared" ref="Y84:AE84" si="78">X84+($AF84-$X84)/8</f>
        <v>2.5000000000000001E-2</v>
      </c>
      <c r="Z84" s="6282">
        <f t="shared" si="78"/>
        <v>0.05</v>
      </c>
      <c r="AA84" s="6282">
        <f t="shared" si="78"/>
        <v>7.5000000000000011E-2</v>
      </c>
      <c r="AB84" s="6282">
        <f t="shared" si="78"/>
        <v>0.1</v>
      </c>
      <c r="AC84" s="6282">
        <f t="shared" si="78"/>
        <v>0.125</v>
      </c>
      <c r="AD84" s="6282">
        <f t="shared" si="78"/>
        <v>0.15</v>
      </c>
      <c r="AE84" s="6282">
        <f t="shared" si="78"/>
        <v>0.17499999999999999</v>
      </c>
      <c r="AF84" s="6288">
        <v>0.2</v>
      </c>
      <c r="AG84" s="1627">
        <f t="shared" si="69"/>
        <v>0</v>
      </c>
      <c r="AH84" s="1627">
        <f t="shared" si="69"/>
        <v>0</v>
      </c>
      <c r="AI84" s="6282">
        <f t="shared" ref="AI84:AM84" si="79">AH84+($AN84-$AH84)/6</f>
        <v>3.3333333333333333E-2</v>
      </c>
      <c r="AJ84" s="6282">
        <f t="shared" si="79"/>
        <v>6.6666666666666666E-2</v>
      </c>
      <c r="AK84" s="6282">
        <f t="shared" si="79"/>
        <v>0.1</v>
      </c>
      <c r="AL84" s="6282">
        <f t="shared" si="79"/>
        <v>0.13333333333333333</v>
      </c>
      <c r="AM84" s="6282">
        <f t="shared" si="79"/>
        <v>0.16666666666666666</v>
      </c>
      <c r="AN84" s="6295">
        <v>0.2</v>
      </c>
      <c r="AO84" s="6295">
        <v>0.2</v>
      </c>
      <c r="AP84" s="6288">
        <v>0.2</v>
      </c>
      <c r="AQ84" s="1628">
        <f t="shared" si="30"/>
        <v>0</v>
      </c>
      <c r="AR84" s="1628">
        <f t="shared" si="31"/>
        <v>0</v>
      </c>
      <c r="AS84" s="6282">
        <f t="shared" si="71"/>
        <v>0.05</v>
      </c>
      <c r="AT84" s="6282">
        <f t="shared" si="71"/>
        <v>0.1</v>
      </c>
      <c r="AU84" s="6297">
        <f t="shared" si="71"/>
        <v>0.15000000000000002</v>
      </c>
      <c r="AV84" s="6295">
        <v>0.2</v>
      </c>
      <c r="AW84" s="6295">
        <v>0.2</v>
      </c>
      <c r="AX84" s="6295">
        <v>0.2</v>
      </c>
      <c r="AY84" s="6295">
        <v>0.2</v>
      </c>
      <c r="AZ84" s="6295">
        <v>0.2</v>
      </c>
    </row>
    <row r="85" spans="1:52">
      <c r="A85" s="2048" t="s">
        <v>2981</v>
      </c>
      <c r="B85" s="2073" t="str">
        <f>D85&amp;RIGHT(C85,3)&amp;"HP"&amp;"-N"</f>
        <v>CWELCHP-N</v>
      </c>
      <c r="C85" s="2049" t="s">
        <v>3197</v>
      </c>
      <c r="D85" s="2049" t="str">
        <f>$B$40</f>
        <v>CW</v>
      </c>
      <c r="E85" s="1615">
        <v>2.2000000000000002</v>
      </c>
      <c r="F85" s="448" t="s">
        <v>35</v>
      </c>
      <c r="G85" s="1618">
        <v>0</v>
      </c>
      <c r="H85" s="1617">
        <v>0</v>
      </c>
      <c r="I85" s="1617">
        <v>0</v>
      </c>
      <c r="K85" s="1619">
        <f>I85/SUMIF($D$53:$D$107,$D85,$I$53:$I$107)*(1+$K$48)</f>
        <v>0</v>
      </c>
      <c r="L85" s="1625"/>
      <c r="M85" s="1627">
        <f>K85</f>
        <v>0</v>
      </c>
      <c r="N85" s="1627">
        <f t="shared" ref="N85:S85" si="80">M85</f>
        <v>0</v>
      </c>
      <c r="O85" s="1627">
        <f t="shared" si="80"/>
        <v>0</v>
      </c>
      <c r="P85" s="1627">
        <f t="shared" si="80"/>
        <v>0</v>
      </c>
      <c r="Q85" s="1627">
        <f t="shared" si="80"/>
        <v>0</v>
      </c>
      <c r="R85" s="1627">
        <f t="shared" si="80"/>
        <v>0</v>
      </c>
      <c r="S85" s="1627">
        <f t="shared" si="80"/>
        <v>0</v>
      </c>
      <c r="T85" s="1627">
        <f t="shared" si="73"/>
        <v>0</v>
      </c>
      <c r="U85" s="1627">
        <f t="shared" si="73"/>
        <v>0</v>
      </c>
      <c r="V85" s="5383">
        <f t="shared" si="73"/>
        <v>0</v>
      </c>
      <c r="W85" s="1627">
        <f t="shared" si="73"/>
        <v>0</v>
      </c>
      <c r="X85" s="1627">
        <f t="shared" si="73"/>
        <v>0</v>
      </c>
      <c r="Y85" s="6282">
        <f t="shared" ref="Y85:AE85" si="81">X85+($AF85-$X85)/8</f>
        <v>0.1</v>
      </c>
      <c r="Z85" s="6282">
        <f t="shared" si="81"/>
        <v>0.2</v>
      </c>
      <c r="AA85" s="6282">
        <f t="shared" si="81"/>
        <v>0.30000000000000004</v>
      </c>
      <c r="AB85" s="6282">
        <f t="shared" si="81"/>
        <v>0.4</v>
      </c>
      <c r="AC85" s="6282">
        <f t="shared" si="81"/>
        <v>0.5</v>
      </c>
      <c r="AD85" s="6282">
        <f t="shared" si="81"/>
        <v>0.6</v>
      </c>
      <c r="AE85" s="6282">
        <f t="shared" si="81"/>
        <v>0.7</v>
      </c>
      <c r="AF85" s="6288">
        <v>0.8</v>
      </c>
      <c r="AG85" s="1627">
        <f t="shared" si="69"/>
        <v>0</v>
      </c>
      <c r="AH85" s="1627">
        <f t="shared" si="69"/>
        <v>0</v>
      </c>
      <c r="AI85" s="6282">
        <f t="shared" ref="AI85:AM85" si="82">AH85+($AN85-$AH85)/6</f>
        <v>0.13333333333333333</v>
      </c>
      <c r="AJ85" s="6282">
        <f t="shared" si="82"/>
        <v>0.26666666666666666</v>
      </c>
      <c r="AK85" s="6282">
        <f t="shared" si="82"/>
        <v>0.4</v>
      </c>
      <c r="AL85" s="6282">
        <f t="shared" si="82"/>
        <v>0.53333333333333333</v>
      </c>
      <c r="AM85" s="6282">
        <f t="shared" si="82"/>
        <v>0.66666666666666663</v>
      </c>
      <c r="AN85" s="6295">
        <v>0.8</v>
      </c>
      <c r="AO85" s="6295">
        <v>0.8</v>
      </c>
      <c r="AP85" s="6288">
        <v>0.8</v>
      </c>
      <c r="AQ85" s="1628">
        <f t="shared" si="30"/>
        <v>0</v>
      </c>
      <c r="AR85" s="1628">
        <f t="shared" si="31"/>
        <v>0</v>
      </c>
      <c r="AS85" s="6282">
        <f t="shared" si="71"/>
        <v>0.2</v>
      </c>
      <c r="AT85" s="6282">
        <f t="shared" si="71"/>
        <v>0.4</v>
      </c>
      <c r="AU85" s="6297">
        <f t="shared" si="71"/>
        <v>0.60000000000000009</v>
      </c>
      <c r="AV85" s="6295">
        <v>0.8</v>
      </c>
      <c r="AW85" s="6295">
        <v>0.8</v>
      </c>
      <c r="AX85" s="6295">
        <v>0.8</v>
      </c>
      <c r="AY85" s="6295">
        <v>0.8</v>
      </c>
      <c r="AZ85" s="6295">
        <v>0.8</v>
      </c>
    </row>
    <row r="86" spans="1:52">
      <c r="A86" s="2068"/>
      <c r="G86" s="2071"/>
      <c r="H86" s="1621">
        <f>SUM(H81:H83)</f>
        <v>41.165251821259581</v>
      </c>
      <c r="I86" s="1621">
        <f>SUM(I81:I83)</f>
        <v>31.577350492689614</v>
      </c>
      <c r="K86" s="1619"/>
      <c r="L86" s="1625"/>
      <c r="T86" s="2037"/>
      <c r="V86" s="5385"/>
      <c r="W86" s="2066"/>
      <c r="X86" s="2066"/>
      <c r="Y86" s="6282"/>
      <c r="Z86" s="6285"/>
      <c r="AA86" s="6285"/>
      <c r="AB86" s="6285"/>
      <c r="AC86" s="6285"/>
      <c r="AD86" s="6285"/>
      <c r="AE86" s="6285"/>
      <c r="AF86" s="6286"/>
      <c r="AI86" s="6282"/>
      <c r="AJ86" s="6282"/>
      <c r="AK86" s="6282"/>
      <c r="AL86" s="6282"/>
      <c r="AM86" s="6282"/>
      <c r="AP86" s="5385"/>
      <c r="AQ86" s="1628"/>
      <c r="AR86" s="1628"/>
      <c r="AS86" s="6282"/>
      <c r="AT86" s="6282"/>
      <c r="AU86" s="6282"/>
    </row>
    <row r="87" spans="1:52">
      <c r="A87" s="5369" t="s">
        <v>2111</v>
      </c>
      <c r="G87" s="2071"/>
      <c r="H87" s="1621"/>
      <c r="I87" s="1621"/>
      <c r="K87" s="1619"/>
      <c r="L87" s="1625"/>
      <c r="T87" s="2037"/>
      <c r="V87" s="5385"/>
      <c r="W87" s="2066"/>
      <c r="X87" s="2066"/>
      <c r="Y87" s="6282"/>
      <c r="Z87" s="6285"/>
      <c r="AA87" s="6285"/>
      <c r="AB87" s="6285"/>
      <c r="AC87" s="6285"/>
      <c r="AD87" s="6285"/>
      <c r="AE87" s="6285"/>
      <c r="AF87" s="6286"/>
      <c r="AI87" s="6282"/>
      <c r="AJ87" s="6282"/>
      <c r="AK87" s="6282"/>
      <c r="AL87" s="6282"/>
      <c r="AM87" s="6282"/>
      <c r="AP87" s="5385"/>
      <c r="AQ87" s="1628"/>
      <c r="AR87" s="1628"/>
      <c r="AS87" s="6282"/>
      <c r="AT87" s="6282"/>
      <c r="AU87" s="6282"/>
    </row>
    <row r="88" spans="1:52">
      <c r="A88" s="2048" t="s">
        <v>2982</v>
      </c>
      <c r="B88" s="2073" t="str">
        <f>D88&amp;RIGHT(C88,3)&amp;LEFT(RIGHT(A88,LEN("LIT - Existing")),3)&amp;"-E"</f>
        <v>CGELCINC-E</v>
      </c>
      <c r="C88" s="2049" t="s">
        <v>3197</v>
      </c>
      <c r="D88" s="2049" t="str">
        <f t="shared" ref="D88:D93" si="83">$B$41</f>
        <v>CG</v>
      </c>
      <c r="E88" s="1615">
        <v>1</v>
      </c>
      <c r="F88" s="448" t="s">
        <v>35</v>
      </c>
      <c r="G88" s="1618">
        <v>0.15581302437075509</v>
      </c>
      <c r="H88" s="1617">
        <f t="shared" ref="H88:H93" si="84">G88*SUMIF($C$6:$J$6,C88,$C$41:$J$41)</f>
        <v>0.41808562094957114</v>
      </c>
      <c r="I88" s="1617">
        <f t="shared" ref="I88:I93" si="85">H88*E88</f>
        <v>0.41808562094957114</v>
      </c>
      <c r="K88" s="1619">
        <f t="shared" ref="K88:K93" si="86">I88/SUMIF($D$53:$D$107,$D88,$I$53:$I$107)*(1+$K$48)</f>
        <v>0.05</v>
      </c>
      <c r="L88" s="1625"/>
      <c r="M88" s="1738">
        <f t="shared" ref="M88:M93" si="87">K88</f>
        <v>0.05</v>
      </c>
      <c r="N88" s="1738">
        <f>M88</f>
        <v>0.05</v>
      </c>
      <c r="O88" s="1738">
        <f t="shared" ref="O88:V88" si="88">N88</f>
        <v>0.05</v>
      </c>
      <c r="P88" s="1738">
        <f t="shared" si="88"/>
        <v>0.05</v>
      </c>
      <c r="Q88" s="1738">
        <f t="shared" si="88"/>
        <v>0.05</v>
      </c>
      <c r="R88" s="1738">
        <f t="shared" si="88"/>
        <v>0.05</v>
      </c>
      <c r="S88" s="1738">
        <f t="shared" si="88"/>
        <v>0.05</v>
      </c>
      <c r="T88" s="1738">
        <f t="shared" si="88"/>
        <v>0.05</v>
      </c>
      <c r="U88" s="1738">
        <f t="shared" si="88"/>
        <v>0.05</v>
      </c>
      <c r="V88" s="5386">
        <f t="shared" si="88"/>
        <v>0.05</v>
      </c>
      <c r="W88" s="1738">
        <f t="shared" ref="W88:X93" si="89">M88</f>
        <v>0.05</v>
      </c>
      <c r="X88" s="1738">
        <f t="shared" si="89"/>
        <v>0.05</v>
      </c>
      <c r="Y88" s="6282">
        <f t="shared" ref="Y88:AE88" si="90">X88+($AF88-$X88)/8</f>
        <v>4.3750000000000004E-2</v>
      </c>
      <c r="Z88" s="6282">
        <f t="shared" si="90"/>
        <v>3.7500000000000006E-2</v>
      </c>
      <c r="AA88" s="6282">
        <f t="shared" si="90"/>
        <v>3.1250000000000007E-2</v>
      </c>
      <c r="AB88" s="6282">
        <f t="shared" si="90"/>
        <v>2.5000000000000008E-2</v>
      </c>
      <c r="AC88" s="6282">
        <f t="shared" si="90"/>
        <v>1.875000000000001E-2</v>
      </c>
      <c r="AD88" s="6282">
        <f t="shared" si="90"/>
        <v>1.2500000000000009E-2</v>
      </c>
      <c r="AE88" s="6282">
        <f t="shared" si="90"/>
        <v>6.250000000000009E-3</v>
      </c>
      <c r="AF88" s="6291">
        <v>0</v>
      </c>
      <c r="AG88" s="1738">
        <f t="shared" ref="AG88:AH93" si="91">M88</f>
        <v>0.05</v>
      </c>
      <c r="AH88" s="1738">
        <f t="shared" si="91"/>
        <v>0.05</v>
      </c>
      <c r="AI88" s="6282">
        <f t="shared" ref="AI88:AM88" si="92">AH88+($AN88-$AH88)/6</f>
        <v>4.1666666666666671E-2</v>
      </c>
      <c r="AJ88" s="6282">
        <f t="shared" si="92"/>
        <v>3.333333333333334E-2</v>
      </c>
      <c r="AK88" s="6282">
        <f t="shared" si="92"/>
        <v>2.5000000000000008E-2</v>
      </c>
      <c r="AL88" s="6282">
        <f t="shared" si="92"/>
        <v>1.6666666666666677E-2</v>
      </c>
      <c r="AM88" s="6282">
        <f t="shared" si="92"/>
        <v>8.3333333333333436E-3</v>
      </c>
      <c r="AN88" s="6294">
        <v>0</v>
      </c>
      <c r="AO88" s="6294">
        <v>0</v>
      </c>
      <c r="AP88" s="6291">
        <v>0</v>
      </c>
      <c r="AQ88" s="1628">
        <f t="shared" si="30"/>
        <v>0.05</v>
      </c>
      <c r="AR88" s="1628">
        <f t="shared" si="31"/>
        <v>0.05</v>
      </c>
      <c r="AS88" s="6282">
        <f t="shared" ref="AS88:AU93" si="93">AR88+($AV88-$AR88)/4</f>
        <v>3.7500000000000006E-2</v>
      </c>
      <c r="AT88" s="6282">
        <f t="shared" si="93"/>
        <v>2.5000000000000005E-2</v>
      </c>
      <c r="AU88" s="6282">
        <f t="shared" si="93"/>
        <v>1.2500000000000004E-2</v>
      </c>
      <c r="AV88" s="6294">
        <v>0</v>
      </c>
      <c r="AW88" s="6294">
        <v>0</v>
      </c>
      <c r="AX88" s="6294">
        <v>0</v>
      </c>
      <c r="AY88" s="6294">
        <v>0</v>
      </c>
      <c r="AZ88" s="6294">
        <v>0</v>
      </c>
    </row>
    <row r="89" spans="1:52">
      <c r="A89" s="2048" t="s">
        <v>2983</v>
      </c>
      <c r="B89" s="2073" t="str">
        <f>D89&amp;RIGHT(C89,3)&amp;LEFT(RIGHT(A89,LEN("LIT - Existing")),3)&amp;"-E"</f>
        <v>CGELCHAL-E</v>
      </c>
      <c r="C89" s="2049" t="s">
        <v>3197</v>
      </c>
      <c r="D89" s="2049" t="str">
        <f t="shared" si="83"/>
        <v>CG</v>
      </c>
      <c r="E89" s="1615">
        <v>2</v>
      </c>
      <c r="F89" s="448" t="s">
        <v>35</v>
      </c>
      <c r="G89" s="1618">
        <v>7.7906512185377544E-2</v>
      </c>
      <c r="H89" s="1617">
        <f t="shared" si="84"/>
        <v>0.20904281047478557</v>
      </c>
      <c r="I89" s="1617">
        <f t="shared" si="85"/>
        <v>0.41808562094957114</v>
      </c>
      <c r="K89" s="1619">
        <f t="shared" si="86"/>
        <v>0.05</v>
      </c>
      <c r="L89" s="1625"/>
      <c r="M89" s="1738">
        <f t="shared" si="87"/>
        <v>0.05</v>
      </c>
      <c r="N89" s="1738">
        <f t="shared" ref="N89:V93" si="94">M89</f>
        <v>0.05</v>
      </c>
      <c r="O89" s="1738">
        <f t="shared" si="94"/>
        <v>0.05</v>
      </c>
      <c r="P89" s="1738">
        <f t="shared" si="94"/>
        <v>0.05</v>
      </c>
      <c r="Q89" s="1738">
        <f t="shared" si="94"/>
        <v>0.05</v>
      </c>
      <c r="R89" s="1738">
        <f t="shared" si="94"/>
        <v>0.05</v>
      </c>
      <c r="S89" s="1738">
        <f t="shared" si="94"/>
        <v>0.05</v>
      </c>
      <c r="T89" s="1738">
        <f t="shared" si="94"/>
        <v>0.05</v>
      </c>
      <c r="U89" s="1738">
        <f t="shared" si="94"/>
        <v>0.05</v>
      </c>
      <c r="V89" s="5386">
        <f t="shared" si="94"/>
        <v>0.05</v>
      </c>
      <c r="W89" s="1738">
        <f t="shared" si="89"/>
        <v>0.05</v>
      </c>
      <c r="X89" s="1738">
        <f t="shared" si="89"/>
        <v>0.05</v>
      </c>
      <c r="Y89" s="6282">
        <f t="shared" ref="Y89:AE89" si="95">X89+($AF89-$X89)/8</f>
        <v>4.3750000000000004E-2</v>
      </c>
      <c r="Z89" s="6282">
        <f t="shared" si="95"/>
        <v>3.7500000000000006E-2</v>
      </c>
      <c r="AA89" s="6282">
        <f t="shared" si="95"/>
        <v>3.1250000000000007E-2</v>
      </c>
      <c r="AB89" s="6282">
        <f t="shared" si="95"/>
        <v>2.5000000000000008E-2</v>
      </c>
      <c r="AC89" s="6282">
        <f t="shared" si="95"/>
        <v>1.875000000000001E-2</v>
      </c>
      <c r="AD89" s="6282">
        <f t="shared" si="95"/>
        <v>1.2500000000000009E-2</v>
      </c>
      <c r="AE89" s="6282">
        <f t="shared" si="95"/>
        <v>6.250000000000009E-3</v>
      </c>
      <c r="AF89" s="6291">
        <v>0</v>
      </c>
      <c r="AG89" s="1738">
        <f t="shared" si="91"/>
        <v>0.05</v>
      </c>
      <c r="AH89" s="1738">
        <f t="shared" si="91"/>
        <v>0.05</v>
      </c>
      <c r="AI89" s="6282">
        <f t="shared" ref="AI89:AM89" si="96">AH89+($AN89-$AH89)/6</f>
        <v>4.1666666666666671E-2</v>
      </c>
      <c r="AJ89" s="6282">
        <f t="shared" si="96"/>
        <v>3.333333333333334E-2</v>
      </c>
      <c r="AK89" s="6282">
        <f t="shared" si="96"/>
        <v>2.5000000000000008E-2</v>
      </c>
      <c r="AL89" s="6282">
        <f t="shared" si="96"/>
        <v>1.6666666666666677E-2</v>
      </c>
      <c r="AM89" s="6282">
        <f t="shared" si="96"/>
        <v>8.3333333333333436E-3</v>
      </c>
      <c r="AN89" s="6294">
        <v>0</v>
      </c>
      <c r="AO89" s="6294">
        <v>0</v>
      </c>
      <c r="AP89" s="6291">
        <v>0</v>
      </c>
      <c r="AQ89" s="1628">
        <f t="shared" si="30"/>
        <v>0.05</v>
      </c>
      <c r="AR89" s="1628">
        <f t="shared" si="31"/>
        <v>0.05</v>
      </c>
      <c r="AS89" s="6282">
        <f t="shared" si="93"/>
        <v>3.7500000000000006E-2</v>
      </c>
      <c r="AT89" s="6282">
        <f t="shared" si="93"/>
        <v>2.5000000000000005E-2</v>
      </c>
      <c r="AU89" s="6282">
        <f t="shared" si="93"/>
        <v>1.2500000000000004E-2</v>
      </c>
      <c r="AV89" s="6294">
        <v>0</v>
      </c>
      <c r="AW89" s="6294">
        <v>0</v>
      </c>
      <c r="AX89" s="6294">
        <v>0</v>
      </c>
      <c r="AY89" s="6294">
        <v>0</v>
      </c>
      <c r="AZ89" s="6294">
        <v>0</v>
      </c>
    </row>
    <row r="90" spans="1:52">
      <c r="A90" s="2048" t="s">
        <v>2984</v>
      </c>
      <c r="B90" s="2073" t="str">
        <f>D90&amp;RIGHT(C90,3)&amp;LEFT(RIGHT(A90,LEN("LIT - Existing")),3)&amp;"-E"</f>
        <v>CGELCHPM-E</v>
      </c>
      <c r="C90" s="2049" t="s">
        <v>3197</v>
      </c>
      <c r="D90" s="2049" t="str">
        <f t="shared" si="83"/>
        <v>CG</v>
      </c>
      <c r="E90" s="1615">
        <v>2.4</v>
      </c>
      <c r="F90" s="448" t="s">
        <v>35</v>
      </c>
      <c r="G90" s="1618">
        <v>0.51937674790251698</v>
      </c>
      <c r="H90" s="1617">
        <f t="shared" si="84"/>
        <v>1.3936187364985704</v>
      </c>
      <c r="I90" s="1617">
        <f t="shared" si="85"/>
        <v>3.3446849675965686</v>
      </c>
      <c r="K90" s="1619">
        <f t="shared" si="86"/>
        <v>0.39999999999999997</v>
      </c>
      <c r="L90" s="1625"/>
      <c r="M90" s="1738">
        <f>K90</f>
        <v>0.39999999999999997</v>
      </c>
      <c r="N90" s="1738">
        <f t="shared" si="94"/>
        <v>0.39999999999999997</v>
      </c>
      <c r="O90" s="1738">
        <f t="shared" si="94"/>
        <v>0.39999999999999997</v>
      </c>
      <c r="P90" s="1738">
        <f t="shared" si="94"/>
        <v>0.39999999999999997</v>
      </c>
      <c r="Q90" s="1738">
        <f t="shared" si="94"/>
        <v>0.39999999999999997</v>
      </c>
      <c r="R90" s="1738">
        <f t="shared" si="94"/>
        <v>0.39999999999999997</v>
      </c>
      <c r="S90" s="1738">
        <f t="shared" si="94"/>
        <v>0.39999999999999997</v>
      </c>
      <c r="T90" s="1738">
        <f t="shared" si="94"/>
        <v>0.39999999999999997</v>
      </c>
      <c r="U90" s="1738">
        <f t="shared" si="94"/>
        <v>0.39999999999999997</v>
      </c>
      <c r="V90" s="5386">
        <f t="shared" si="94"/>
        <v>0.39999999999999997</v>
      </c>
      <c r="W90" s="1738">
        <f t="shared" si="89"/>
        <v>0.39999999999999997</v>
      </c>
      <c r="X90" s="1738">
        <f t="shared" si="89"/>
        <v>0.39999999999999997</v>
      </c>
      <c r="Y90" s="6282">
        <f t="shared" ref="Y90:AE90" si="97">X90+($AF90-$X90)/8</f>
        <v>0.35</v>
      </c>
      <c r="Z90" s="6282">
        <f t="shared" si="97"/>
        <v>0.3</v>
      </c>
      <c r="AA90" s="6282">
        <f t="shared" si="97"/>
        <v>0.25</v>
      </c>
      <c r="AB90" s="6282">
        <f t="shared" si="97"/>
        <v>0.2</v>
      </c>
      <c r="AC90" s="6282">
        <f t="shared" si="97"/>
        <v>0.15000000000000002</v>
      </c>
      <c r="AD90" s="6282">
        <f t="shared" si="97"/>
        <v>0.10000000000000003</v>
      </c>
      <c r="AE90" s="6282">
        <f t="shared" si="97"/>
        <v>5.0000000000000037E-2</v>
      </c>
      <c r="AF90" s="6291">
        <v>0</v>
      </c>
      <c r="AG90" s="1738">
        <f t="shared" si="91"/>
        <v>0.39999999999999997</v>
      </c>
      <c r="AH90" s="1738">
        <f t="shared" si="91"/>
        <v>0.39999999999999997</v>
      </c>
      <c r="AI90" s="6282">
        <f t="shared" ref="AI90:AM90" si="98">AH90+($AN90-$AH90)/6</f>
        <v>0.33333333333333331</v>
      </c>
      <c r="AJ90" s="6282">
        <f t="shared" si="98"/>
        <v>0.26666666666666666</v>
      </c>
      <c r="AK90" s="6282">
        <f t="shared" si="98"/>
        <v>0.2</v>
      </c>
      <c r="AL90" s="6282">
        <f t="shared" si="98"/>
        <v>0.13333333333333336</v>
      </c>
      <c r="AM90" s="6282">
        <f t="shared" si="98"/>
        <v>6.6666666666666693E-2</v>
      </c>
      <c r="AN90" s="6294">
        <v>0</v>
      </c>
      <c r="AO90" s="6294">
        <v>0</v>
      </c>
      <c r="AP90" s="6291">
        <v>0</v>
      </c>
      <c r="AQ90" s="1628">
        <f t="shared" si="30"/>
        <v>0.39999999999999997</v>
      </c>
      <c r="AR90" s="1628">
        <f t="shared" si="31"/>
        <v>0.39999999999999997</v>
      </c>
      <c r="AS90" s="6282">
        <f t="shared" si="93"/>
        <v>0.3</v>
      </c>
      <c r="AT90" s="6282">
        <f t="shared" si="93"/>
        <v>0.2</v>
      </c>
      <c r="AU90" s="6282">
        <f t="shared" si="93"/>
        <v>0.10000000000000002</v>
      </c>
      <c r="AV90" s="6294">
        <v>0</v>
      </c>
      <c r="AW90" s="6294">
        <v>0</v>
      </c>
      <c r="AX90" s="6294">
        <v>0</v>
      </c>
      <c r="AY90" s="6294">
        <v>0</v>
      </c>
      <c r="AZ90" s="6294">
        <v>0</v>
      </c>
    </row>
    <row r="91" spans="1:52">
      <c r="A91" s="2048" t="s">
        <v>2985</v>
      </c>
      <c r="B91" s="2073" t="str">
        <f>D91&amp;RIGHT(C91,3)&amp;LEFT(RIGHT(A91,LEN("LIT - Existing")),3)&amp;"-E"</f>
        <v>CGELCHPS-E</v>
      </c>
      <c r="C91" s="2049" t="s">
        <v>3197</v>
      </c>
      <c r="D91" s="2049" t="str">
        <f t="shared" si="83"/>
        <v>CG</v>
      </c>
      <c r="E91" s="1615">
        <v>6.5</v>
      </c>
      <c r="F91" s="448" t="s">
        <v>35</v>
      </c>
      <c r="G91" s="1618">
        <v>0.21574111066719937</v>
      </c>
      <c r="H91" s="1617">
        <f t="shared" si="84"/>
        <v>0.57888778285325238</v>
      </c>
      <c r="I91" s="1617">
        <f t="shared" si="85"/>
        <v>3.7627705885461404</v>
      </c>
      <c r="K91" s="1619">
        <f t="shared" si="86"/>
        <v>0.45000000000000007</v>
      </c>
      <c r="L91" s="1625"/>
      <c r="M91" s="1738">
        <f t="shared" si="87"/>
        <v>0.45000000000000007</v>
      </c>
      <c r="N91" s="1738">
        <f t="shared" si="94"/>
        <v>0.45000000000000007</v>
      </c>
      <c r="O91" s="1738">
        <f t="shared" si="94"/>
        <v>0.45000000000000007</v>
      </c>
      <c r="P91" s="1738">
        <f t="shared" si="94"/>
        <v>0.45000000000000007</v>
      </c>
      <c r="Q91" s="1738">
        <f t="shared" si="94"/>
        <v>0.45000000000000007</v>
      </c>
      <c r="R91" s="1738">
        <f t="shared" si="94"/>
        <v>0.45000000000000007</v>
      </c>
      <c r="S91" s="1738">
        <f t="shared" si="94"/>
        <v>0.45000000000000007</v>
      </c>
      <c r="T91" s="1738">
        <f t="shared" si="94"/>
        <v>0.45000000000000007</v>
      </c>
      <c r="U91" s="1738">
        <f t="shared" si="94"/>
        <v>0.45000000000000007</v>
      </c>
      <c r="V91" s="5386">
        <f t="shared" si="94"/>
        <v>0.45000000000000007</v>
      </c>
      <c r="W91" s="1738">
        <f t="shared" si="89"/>
        <v>0.45000000000000007</v>
      </c>
      <c r="X91" s="1738">
        <f t="shared" si="89"/>
        <v>0.45000000000000007</v>
      </c>
      <c r="Y91" s="6282">
        <f t="shared" ref="Y91:AE91" si="99">X91+($AF91-$X91)/8</f>
        <v>0.39375000000000004</v>
      </c>
      <c r="Z91" s="6282">
        <f t="shared" si="99"/>
        <v>0.33750000000000002</v>
      </c>
      <c r="AA91" s="6282">
        <f t="shared" si="99"/>
        <v>0.28125</v>
      </c>
      <c r="AB91" s="6282">
        <f t="shared" si="99"/>
        <v>0.22499999999999998</v>
      </c>
      <c r="AC91" s="6282">
        <f t="shared" si="99"/>
        <v>0.16874999999999996</v>
      </c>
      <c r="AD91" s="6282">
        <f t="shared" si="99"/>
        <v>0.11249999999999995</v>
      </c>
      <c r="AE91" s="6282">
        <f t="shared" si="99"/>
        <v>5.6249999999999939E-2</v>
      </c>
      <c r="AF91" s="6291">
        <v>0</v>
      </c>
      <c r="AG91" s="1738">
        <f t="shared" si="91"/>
        <v>0.45000000000000007</v>
      </c>
      <c r="AH91" s="1738">
        <f t="shared" si="91"/>
        <v>0.45000000000000007</v>
      </c>
      <c r="AI91" s="6282">
        <f t="shared" ref="AI91:AM91" si="100">AH91+($AN91-$AH91)/6</f>
        <v>0.37500000000000006</v>
      </c>
      <c r="AJ91" s="6282">
        <f t="shared" si="100"/>
        <v>0.30000000000000004</v>
      </c>
      <c r="AK91" s="6282">
        <f t="shared" si="100"/>
        <v>0.22500000000000003</v>
      </c>
      <c r="AL91" s="6282">
        <f t="shared" si="100"/>
        <v>0.15000000000000002</v>
      </c>
      <c r="AM91" s="6282">
        <f t="shared" si="100"/>
        <v>7.5000000000000011E-2</v>
      </c>
      <c r="AN91" s="6294">
        <v>0</v>
      </c>
      <c r="AO91" s="6294">
        <v>0</v>
      </c>
      <c r="AP91" s="6291">
        <v>0</v>
      </c>
      <c r="AQ91" s="1628">
        <f t="shared" si="30"/>
        <v>0.45000000000000007</v>
      </c>
      <c r="AR91" s="1628">
        <f t="shared" si="31"/>
        <v>0.45000000000000007</v>
      </c>
      <c r="AS91" s="6282">
        <f t="shared" si="93"/>
        <v>0.33750000000000002</v>
      </c>
      <c r="AT91" s="6282">
        <f t="shared" si="93"/>
        <v>0.22500000000000001</v>
      </c>
      <c r="AU91" s="6282">
        <f t="shared" si="93"/>
        <v>0.11249999999999999</v>
      </c>
      <c r="AV91" s="6294">
        <v>0</v>
      </c>
      <c r="AW91" s="6294">
        <v>0</v>
      </c>
      <c r="AX91" s="6294">
        <v>0</v>
      </c>
      <c r="AY91" s="6294">
        <v>0</v>
      </c>
      <c r="AZ91" s="6294">
        <v>0</v>
      </c>
    </row>
    <row r="92" spans="1:52">
      <c r="A92" s="2048" t="s">
        <v>2986</v>
      </c>
      <c r="B92" s="2073" t="str">
        <f>D92&amp;RIGHT(C92,3)&amp;LEFT(RIGHT(A92,LEN("LIT - Existing")),3)&amp;"-E"</f>
        <v>CGELCMHL-E</v>
      </c>
      <c r="C92" s="2049" t="s">
        <v>3197</v>
      </c>
      <c r="D92" s="2049" t="str">
        <f t="shared" si="83"/>
        <v>CG</v>
      </c>
      <c r="E92" s="1615">
        <v>5</v>
      </c>
      <c r="F92" s="448" t="s">
        <v>35</v>
      </c>
      <c r="G92" s="1618">
        <v>3.1162604874151019E-2</v>
      </c>
      <c r="H92" s="1617">
        <f t="shared" si="84"/>
        <v>8.3617124189914224E-2</v>
      </c>
      <c r="I92" s="1617">
        <f t="shared" si="85"/>
        <v>0.41808562094957114</v>
      </c>
      <c r="K92" s="1619">
        <f t="shared" si="86"/>
        <v>0.05</v>
      </c>
      <c r="L92" s="1625"/>
      <c r="M92" s="1738">
        <f t="shared" si="87"/>
        <v>0.05</v>
      </c>
      <c r="N92" s="1738">
        <f t="shared" si="94"/>
        <v>0.05</v>
      </c>
      <c r="O92" s="1738">
        <f t="shared" si="94"/>
        <v>0.05</v>
      </c>
      <c r="P92" s="1738">
        <f t="shared" si="94"/>
        <v>0.05</v>
      </c>
      <c r="Q92" s="1738">
        <f t="shared" si="94"/>
        <v>0.05</v>
      </c>
      <c r="R92" s="1738">
        <f t="shared" si="94"/>
        <v>0.05</v>
      </c>
      <c r="S92" s="1738">
        <f t="shared" si="94"/>
        <v>0.05</v>
      </c>
      <c r="T92" s="1738">
        <f t="shared" si="94"/>
        <v>0.05</v>
      </c>
      <c r="U92" s="1738">
        <f t="shared" si="94"/>
        <v>0.05</v>
      </c>
      <c r="V92" s="5386">
        <f t="shared" si="94"/>
        <v>0.05</v>
      </c>
      <c r="W92" s="1738">
        <f t="shared" si="89"/>
        <v>0.05</v>
      </c>
      <c r="X92" s="1738">
        <f t="shared" si="89"/>
        <v>0.05</v>
      </c>
      <c r="Y92" s="6282">
        <f t="shared" ref="Y92:AE92" si="101">X92+($AF92-$X92)/8</f>
        <v>4.3750000000000004E-2</v>
      </c>
      <c r="Z92" s="6282">
        <f t="shared" si="101"/>
        <v>3.7500000000000006E-2</v>
      </c>
      <c r="AA92" s="6282">
        <f t="shared" si="101"/>
        <v>3.1250000000000007E-2</v>
      </c>
      <c r="AB92" s="6282">
        <f t="shared" si="101"/>
        <v>2.5000000000000008E-2</v>
      </c>
      <c r="AC92" s="6282">
        <f t="shared" si="101"/>
        <v>1.875000000000001E-2</v>
      </c>
      <c r="AD92" s="6282">
        <f t="shared" si="101"/>
        <v>1.2500000000000009E-2</v>
      </c>
      <c r="AE92" s="6282">
        <f t="shared" si="101"/>
        <v>6.250000000000009E-3</v>
      </c>
      <c r="AF92" s="6291">
        <v>0</v>
      </c>
      <c r="AG92" s="1738">
        <f t="shared" si="91"/>
        <v>0.05</v>
      </c>
      <c r="AH92" s="1738">
        <f t="shared" si="91"/>
        <v>0.05</v>
      </c>
      <c r="AI92" s="6282">
        <f t="shared" ref="AI92:AM92" si="102">AH92+($AN92-$AH92)/6</f>
        <v>4.1666666666666671E-2</v>
      </c>
      <c r="AJ92" s="6282">
        <f t="shared" si="102"/>
        <v>3.333333333333334E-2</v>
      </c>
      <c r="AK92" s="6282">
        <f t="shared" si="102"/>
        <v>2.5000000000000008E-2</v>
      </c>
      <c r="AL92" s="6282">
        <f t="shared" si="102"/>
        <v>1.6666666666666677E-2</v>
      </c>
      <c r="AM92" s="6282">
        <f t="shared" si="102"/>
        <v>8.3333333333333436E-3</v>
      </c>
      <c r="AN92" s="6294">
        <v>0</v>
      </c>
      <c r="AO92" s="6294">
        <v>0</v>
      </c>
      <c r="AP92" s="6291">
        <v>0</v>
      </c>
      <c r="AQ92" s="1628">
        <f t="shared" si="30"/>
        <v>0.05</v>
      </c>
      <c r="AR92" s="1628">
        <f t="shared" si="31"/>
        <v>0.05</v>
      </c>
      <c r="AS92" s="6282">
        <f t="shared" si="93"/>
        <v>3.7500000000000006E-2</v>
      </c>
      <c r="AT92" s="6282">
        <f t="shared" si="93"/>
        <v>2.5000000000000005E-2</v>
      </c>
      <c r="AU92" s="6282">
        <f t="shared" si="93"/>
        <v>1.2500000000000004E-2</v>
      </c>
      <c r="AV92" s="6294">
        <v>0</v>
      </c>
      <c r="AW92" s="6294">
        <v>0</v>
      </c>
      <c r="AX92" s="6294">
        <v>0</v>
      </c>
      <c r="AY92" s="6294">
        <v>0</v>
      </c>
      <c r="AZ92" s="6294">
        <v>0</v>
      </c>
    </row>
    <row r="93" spans="1:52">
      <c r="A93" s="2048" t="s">
        <v>2987</v>
      </c>
      <c r="B93" s="2073" t="str">
        <f>D93&amp;RIGHT(C93,3)&amp;LEFT(RIGHT(A93,LEN("LIT - NEW")),3)&amp;"-N"</f>
        <v>CGELCLED-N</v>
      </c>
      <c r="C93" s="2049" t="s">
        <v>3197</v>
      </c>
      <c r="D93" s="2049" t="str">
        <f t="shared" si="83"/>
        <v>CG</v>
      </c>
      <c r="E93" s="1615">
        <v>9.8000000000000007</v>
      </c>
      <c r="F93" s="448" t="s">
        <v>35</v>
      </c>
      <c r="G93" s="1618">
        <v>0</v>
      </c>
      <c r="H93" s="1617">
        <f t="shared" si="84"/>
        <v>0</v>
      </c>
      <c r="I93" s="1617">
        <f t="shared" si="85"/>
        <v>0</v>
      </c>
      <c r="K93" s="1619">
        <f t="shared" si="86"/>
        <v>0</v>
      </c>
      <c r="L93" s="1625"/>
      <c r="M93" s="1738">
        <f t="shared" si="87"/>
        <v>0</v>
      </c>
      <c r="N93" s="1738">
        <f t="shared" si="94"/>
        <v>0</v>
      </c>
      <c r="O93" s="1738">
        <f t="shared" si="94"/>
        <v>0</v>
      </c>
      <c r="P93" s="1738">
        <f t="shared" si="94"/>
        <v>0</v>
      </c>
      <c r="Q93" s="1738">
        <f t="shared" si="94"/>
        <v>0</v>
      </c>
      <c r="R93" s="1738">
        <f t="shared" si="94"/>
        <v>0</v>
      </c>
      <c r="S93" s="1738">
        <f t="shared" si="94"/>
        <v>0</v>
      </c>
      <c r="T93" s="1738">
        <f t="shared" si="94"/>
        <v>0</v>
      </c>
      <c r="U93" s="1738">
        <f t="shared" si="94"/>
        <v>0</v>
      </c>
      <c r="V93" s="5386">
        <f t="shared" si="94"/>
        <v>0</v>
      </c>
      <c r="W93" s="1738">
        <f t="shared" si="89"/>
        <v>0</v>
      </c>
      <c r="X93" s="1738">
        <f t="shared" si="89"/>
        <v>0</v>
      </c>
      <c r="Y93" s="6282">
        <f t="shared" ref="Y93:AE93" si="103">X93+($AF93-$X93)/8</f>
        <v>0.125</v>
      </c>
      <c r="Z93" s="6282">
        <f t="shared" si="103"/>
        <v>0.25</v>
      </c>
      <c r="AA93" s="6282">
        <f t="shared" si="103"/>
        <v>0.375</v>
      </c>
      <c r="AB93" s="6282">
        <f t="shared" si="103"/>
        <v>0.5</v>
      </c>
      <c r="AC93" s="6282">
        <f t="shared" si="103"/>
        <v>0.625</v>
      </c>
      <c r="AD93" s="6282">
        <f t="shared" si="103"/>
        <v>0.75</v>
      </c>
      <c r="AE93" s="6282">
        <f t="shared" si="103"/>
        <v>0.875</v>
      </c>
      <c r="AF93" s="6291">
        <v>1</v>
      </c>
      <c r="AG93" s="1738">
        <f t="shared" si="91"/>
        <v>0</v>
      </c>
      <c r="AH93" s="1738">
        <f t="shared" si="91"/>
        <v>0</v>
      </c>
      <c r="AI93" s="6282">
        <f t="shared" ref="AI93:AM93" si="104">AH93+($AN93-$AH93)/6</f>
        <v>0.16666666666666666</v>
      </c>
      <c r="AJ93" s="6282">
        <f t="shared" si="104"/>
        <v>0.33333333333333331</v>
      </c>
      <c r="AK93" s="6282">
        <f t="shared" si="104"/>
        <v>0.5</v>
      </c>
      <c r="AL93" s="6282">
        <f t="shared" si="104"/>
        <v>0.66666666666666663</v>
      </c>
      <c r="AM93" s="6282">
        <f t="shared" si="104"/>
        <v>0.83333333333333326</v>
      </c>
      <c r="AN93" s="6294">
        <v>1</v>
      </c>
      <c r="AO93" s="6294">
        <v>1</v>
      </c>
      <c r="AP93" s="6291">
        <v>1</v>
      </c>
      <c r="AQ93" s="1628">
        <f t="shared" si="30"/>
        <v>0</v>
      </c>
      <c r="AR93" s="1628">
        <f t="shared" si="31"/>
        <v>0</v>
      </c>
      <c r="AS93" s="6282">
        <f t="shared" si="93"/>
        <v>0.25</v>
      </c>
      <c r="AT93" s="6282">
        <f t="shared" si="93"/>
        <v>0.5</v>
      </c>
      <c r="AU93" s="6282">
        <f t="shared" si="93"/>
        <v>0.75</v>
      </c>
      <c r="AV93" s="6294">
        <v>1</v>
      </c>
      <c r="AW93" s="6294">
        <v>1</v>
      </c>
      <c r="AX93" s="6294">
        <v>1</v>
      </c>
      <c r="AY93" s="6294">
        <v>1</v>
      </c>
      <c r="AZ93" s="6294">
        <v>1</v>
      </c>
    </row>
    <row r="94" spans="1:52">
      <c r="A94" s="2068"/>
      <c r="B94" s="2048"/>
      <c r="C94" s="2049"/>
      <c r="D94" s="2049"/>
      <c r="E94" s="2066"/>
      <c r="G94" s="2072"/>
      <c r="H94" s="1617"/>
      <c r="I94" s="1617"/>
      <c r="K94" s="1619"/>
      <c r="L94" s="1625"/>
      <c r="M94" s="1738"/>
      <c r="N94" s="1738"/>
      <c r="P94" s="1619"/>
      <c r="Q94" s="1738"/>
      <c r="R94" s="1738"/>
      <c r="S94" s="1738"/>
      <c r="T94" s="2037"/>
      <c r="V94" s="5385"/>
      <c r="W94" s="2066"/>
      <c r="X94" s="2066"/>
      <c r="Y94" s="6282"/>
      <c r="Z94" s="6285"/>
      <c r="AA94" s="6285"/>
      <c r="AB94" s="6285"/>
      <c r="AC94" s="6285"/>
      <c r="AD94" s="6285"/>
      <c r="AE94" s="6285"/>
      <c r="AF94" s="6286"/>
      <c r="AI94" s="6282"/>
      <c r="AJ94" s="6282"/>
      <c r="AK94" s="6282"/>
      <c r="AL94" s="6282"/>
      <c r="AM94" s="6282"/>
      <c r="AP94" s="5385"/>
      <c r="AQ94" s="1628"/>
      <c r="AR94" s="1628"/>
      <c r="AS94" s="6282"/>
      <c r="AT94" s="6282"/>
      <c r="AU94" s="6282"/>
    </row>
    <row r="95" spans="1:52">
      <c r="A95" s="5369" t="s">
        <v>2113</v>
      </c>
      <c r="B95" s="2048"/>
      <c r="D95" s="2049"/>
      <c r="G95" s="2071"/>
      <c r="H95" s="1621"/>
      <c r="I95" s="1621"/>
      <c r="K95" s="1619"/>
      <c r="L95" s="1625"/>
      <c r="T95" s="2037"/>
      <c r="V95" s="5385"/>
      <c r="W95" s="2066"/>
      <c r="X95" s="2066"/>
      <c r="Y95" s="6282"/>
      <c r="Z95" s="6285"/>
      <c r="AA95" s="6285"/>
      <c r="AB95" s="6285"/>
      <c r="AC95" s="6285"/>
      <c r="AD95" s="6285"/>
      <c r="AE95" s="6285"/>
      <c r="AF95" s="6286"/>
      <c r="AI95" s="6282"/>
      <c r="AJ95" s="6282"/>
      <c r="AK95" s="6282"/>
      <c r="AL95" s="6282"/>
      <c r="AM95" s="6282"/>
      <c r="AP95" s="5385"/>
      <c r="AQ95" s="1628"/>
      <c r="AR95" s="1628"/>
      <c r="AS95" s="6282"/>
      <c r="AT95" s="6282"/>
      <c r="AU95" s="6282"/>
    </row>
    <row r="96" spans="1:52">
      <c r="A96" s="2048" t="s">
        <v>2988</v>
      </c>
      <c r="B96" s="2048" t="str">
        <f>D96&amp;RIGHT(C96,3)&amp;"-E"</f>
        <v>CTELC-E</v>
      </c>
      <c r="C96" s="2049" t="s">
        <v>3197</v>
      </c>
      <c r="D96" s="2049" t="str">
        <f>$B$42</f>
        <v>CT</v>
      </c>
      <c r="E96" s="1615">
        <v>1</v>
      </c>
      <c r="F96" s="448" t="s">
        <v>35</v>
      </c>
      <c r="G96" s="1618">
        <v>1</v>
      </c>
      <c r="H96" s="1617">
        <f>G96*SUMIF($C$6:$J$6,C96,$C$42:$J$42)</f>
        <v>3.1678360284580602</v>
      </c>
      <c r="I96" s="1617">
        <f>H96*E96</f>
        <v>3.1678360284580602</v>
      </c>
      <c r="K96" s="1619">
        <f>I96/SUMIF($D$53:$D$107,$D96,$I$53:$I$107)*(1+$K$48)</f>
        <v>1</v>
      </c>
      <c r="L96" s="1625"/>
      <c r="M96" s="1738">
        <f>K96</f>
        <v>1</v>
      </c>
      <c r="N96" s="1738">
        <f t="shared" ref="N96:X96" si="105">M96</f>
        <v>1</v>
      </c>
      <c r="O96" s="1738">
        <f t="shared" si="105"/>
        <v>1</v>
      </c>
      <c r="P96" s="1738">
        <f t="shared" si="105"/>
        <v>1</v>
      </c>
      <c r="Q96" s="1738">
        <f t="shared" si="105"/>
        <v>1</v>
      </c>
      <c r="R96" s="1738">
        <f t="shared" si="105"/>
        <v>1</v>
      </c>
      <c r="S96" s="1738">
        <f t="shared" si="105"/>
        <v>1</v>
      </c>
      <c r="T96" s="1738">
        <f t="shared" si="105"/>
        <v>1</v>
      </c>
      <c r="U96" s="1738">
        <f t="shared" si="105"/>
        <v>1</v>
      </c>
      <c r="V96" s="5386">
        <f t="shared" si="105"/>
        <v>1</v>
      </c>
      <c r="W96" s="1738">
        <f t="shared" si="105"/>
        <v>1</v>
      </c>
      <c r="X96" s="1738">
        <f t="shared" si="105"/>
        <v>1</v>
      </c>
      <c r="Y96" s="6282">
        <f t="shared" ref="Y96:AE96" si="106">X96+($AF96-$X96)/9</f>
        <v>1</v>
      </c>
      <c r="Z96" s="6282">
        <f t="shared" si="106"/>
        <v>1</v>
      </c>
      <c r="AA96" s="6282">
        <f t="shared" si="106"/>
        <v>1</v>
      </c>
      <c r="AB96" s="6282">
        <f t="shared" si="106"/>
        <v>1</v>
      </c>
      <c r="AC96" s="6282">
        <f t="shared" si="106"/>
        <v>1</v>
      </c>
      <c r="AD96" s="6282">
        <f t="shared" si="106"/>
        <v>1</v>
      </c>
      <c r="AE96" s="6282">
        <f t="shared" si="106"/>
        <v>1</v>
      </c>
      <c r="AF96" s="6287">
        <v>1</v>
      </c>
      <c r="AG96" s="1738">
        <f>M96</f>
        <v>1</v>
      </c>
      <c r="AH96" s="1738">
        <f>N96</f>
        <v>1</v>
      </c>
      <c r="AI96" s="6282">
        <f>AH96+($AN96-$AH96)/7</f>
        <v>1</v>
      </c>
      <c r="AJ96" s="6282">
        <f>AI96+($AN96-$AH96)/7</f>
        <v>1</v>
      </c>
      <c r="AK96" s="6282">
        <f>AJ96+($AN96-$AH96)/7</f>
        <v>1</v>
      </c>
      <c r="AL96" s="6282">
        <f>AK96+($AN96-$AH96)/7</f>
        <v>1</v>
      </c>
      <c r="AM96" s="6282">
        <f>AL96+($AN96-$AH96)/7</f>
        <v>1</v>
      </c>
      <c r="AN96" s="6294">
        <v>1</v>
      </c>
      <c r="AO96" s="6294">
        <f>AN96</f>
        <v>1</v>
      </c>
      <c r="AP96" s="6291">
        <f>AO96</f>
        <v>1</v>
      </c>
      <c r="AQ96" s="1628">
        <f t="shared" si="30"/>
        <v>1</v>
      </c>
      <c r="AR96" s="1628">
        <f t="shared" si="31"/>
        <v>1</v>
      </c>
      <c r="AS96" s="6282">
        <f>AR96+($AV96-$AR96)/4</f>
        <v>1</v>
      </c>
      <c r="AT96" s="6282">
        <f>AS96+($AV96-$AR96)/4</f>
        <v>1</v>
      </c>
      <c r="AU96" s="6282">
        <f>AT96+($AV96-$AR96)/4</f>
        <v>1</v>
      </c>
      <c r="AV96" s="1738">
        <v>1</v>
      </c>
      <c r="AW96" s="1738">
        <f>AV96</f>
        <v>1</v>
      </c>
      <c r="AX96" s="1738">
        <f>AW96</f>
        <v>1</v>
      </c>
      <c r="AY96" s="1738">
        <f>AX96</f>
        <v>1</v>
      </c>
      <c r="AZ96" s="1738">
        <f>AY96</f>
        <v>1</v>
      </c>
    </row>
    <row r="97" spans="1:52">
      <c r="A97" s="2068"/>
      <c r="G97" s="2071"/>
      <c r="H97" s="1621"/>
      <c r="I97" s="1621"/>
      <c r="K97" s="1619"/>
      <c r="L97" s="1625"/>
      <c r="T97" s="2037"/>
      <c r="V97" s="5385"/>
      <c r="W97" s="2066"/>
      <c r="X97" s="2066"/>
      <c r="Y97" s="6282"/>
      <c r="Z97" s="6285"/>
      <c r="AA97" s="6285"/>
      <c r="AB97" s="6285"/>
      <c r="AC97" s="6285"/>
      <c r="AD97" s="6285"/>
      <c r="AE97" s="6285"/>
      <c r="AF97" s="6286"/>
      <c r="AI97" s="6282"/>
      <c r="AJ97" s="6282"/>
      <c r="AK97" s="6282"/>
      <c r="AL97" s="6282"/>
      <c r="AM97" s="6282"/>
      <c r="AP97" s="5385"/>
      <c r="AQ97" s="1628"/>
      <c r="AR97" s="1628"/>
      <c r="AS97" s="6282"/>
      <c r="AT97" s="6282"/>
      <c r="AU97" s="6282"/>
    </row>
    <row r="98" spans="1:52">
      <c r="A98" s="5369" t="s">
        <v>4629</v>
      </c>
      <c r="B98" s="2048"/>
      <c r="C98" s="2069"/>
      <c r="D98" s="2069"/>
      <c r="E98" s="2065"/>
      <c r="F98" s="1622"/>
      <c r="G98" s="2070"/>
      <c r="H98" s="2070"/>
      <c r="I98" s="2037"/>
      <c r="J98" s="2037"/>
      <c r="K98" s="1619"/>
      <c r="L98" s="1625"/>
      <c r="M98" s="2037"/>
      <c r="N98" s="2037"/>
      <c r="O98" s="2037"/>
      <c r="P98" s="2037"/>
      <c r="Q98" s="2037"/>
      <c r="R98" s="2037"/>
      <c r="S98" s="2037"/>
      <c r="T98" s="2037"/>
      <c r="U98" s="2037"/>
      <c r="V98" s="5384"/>
      <c r="W98" s="2066"/>
      <c r="Y98" s="6282"/>
      <c r="Z98" s="6285"/>
      <c r="AA98" s="6285"/>
      <c r="AB98" s="6285"/>
      <c r="AC98" s="6285"/>
      <c r="AD98" s="6285"/>
      <c r="AE98" s="6285"/>
      <c r="AF98" s="6286"/>
      <c r="AI98" s="6282"/>
      <c r="AJ98" s="6282"/>
      <c r="AK98" s="6282"/>
      <c r="AL98" s="6282"/>
      <c r="AM98" s="6282"/>
      <c r="AP98" s="5385"/>
      <c r="AQ98" s="1628"/>
      <c r="AR98" s="1628"/>
      <c r="AS98" s="6282"/>
      <c r="AT98" s="6282"/>
      <c r="AU98" s="6282"/>
    </row>
    <row r="99" spans="1:52">
      <c r="A99" s="2048" t="s">
        <v>2989</v>
      </c>
      <c r="B99" s="2048" t="str">
        <f t="shared" ref="B99:B105" si="107">D99&amp;RIGHT(C99,3)&amp;"-E"</f>
        <v>COCOA-E</v>
      </c>
      <c r="C99" s="2049" t="s">
        <v>3195</v>
      </c>
      <c r="D99" s="2049" t="str">
        <f>$B$43</f>
        <v>CO</v>
      </c>
      <c r="E99" s="1615">
        <v>1</v>
      </c>
      <c r="F99" s="448" t="s">
        <v>37</v>
      </c>
      <c r="G99" s="1618">
        <v>1</v>
      </c>
      <c r="H99" s="1617">
        <f t="shared" ref="H99:H105" si="108">G99*SUMIF($C$6:$J$6,C99,$C$43:$J$43)</f>
        <v>0</v>
      </c>
      <c r="I99" s="1617">
        <f t="shared" ref="I99:I105" si="109">H99*E99</f>
        <v>0</v>
      </c>
      <c r="K99" s="1619">
        <f t="shared" ref="K99:K105" si="110">I99/SUMIF($D$53:$D$107,$D99,$I$53:$I$107)*(1+$K$48)</f>
        <v>0</v>
      </c>
      <c r="L99" s="1625"/>
      <c r="M99" s="3643">
        <f>K99</f>
        <v>0</v>
      </c>
      <c r="N99" s="3643">
        <f t="shared" ref="N99:N105" si="111">M99</f>
        <v>0</v>
      </c>
      <c r="O99" s="3643">
        <f t="shared" ref="O99:V99" si="112">N99</f>
        <v>0</v>
      </c>
      <c r="P99" s="3643">
        <f t="shared" si="112"/>
        <v>0</v>
      </c>
      <c r="Q99" s="3643">
        <f t="shared" si="112"/>
        <v>0</v>
      </c>
      <c r="R99" s="3643">
        <f t="shared" si="112"/>
        <v>0</v>
      </c>
      <c r="S99" s="3643">
        <f t="shared" si="112"/>
        <v>0</v>
      </c>
      <c r="T99" s="3643">
        <f t="shared" si="112"/>
        <v>0</v>
      </c>
      <c r="U99" s="3643">
        <f t="shared" si="112"/>
        <v>0</v>
      </c>
      <c r="V99" s="5387">
        <f t="shared" si="112"/>
        <v>0</v>
      </c>
      <c r="W99" s="3643">
        <f t="shared" ref="O99:X105" si="113">V99</f>
        <v>0</v>
      </c>
      <c r="X99" s="3643">
        <f>W99</f>
        <v>0</v>
      </c>
      <c r="Y99" s="6282">
        <f t="shared" ref="Y99:AE99" si="114">X99+($AF99-$X99)/8</f>
        <v>0</v>
      </c>
      <c r="Z99" s="6282">
        <f t="shared" si="114"/>
        <v>0</v>
      </c>
      <c r="AA99" s="6282">
        <f t="shared" si="114"/>
        <v>0</v>
      </c>
      <c r="AB99" s="6282">
        <f t="shared" si="114"/>
        <v>0</v>
      </c>
      <c r="AC99" s="6282">
        <f t="shared" si="114"/>
        <v>0</v>
      </c>
      <c r="AD99" s="6282">
        <f t="shared" si="114"/>
        <v>0</v>
      </c>
      <c r="AE99" s="6282">
        <f t="shared" si="114"/>
        <v>0</v>
      </c>
      <c r="AF99" s="6291">
        <v>0</v>
      </c>
      <c r="AG99" s="3643">
        <f>M99</f>
        <v>0</v>
      </c>
      <c r="AH99" s="3643">
        <f>N99</f>
        <v>0</v>
      </c>
      <c r="AI99" s="6282">
        <f t="shared" ref="AI99:AM99" si="115">AH99+($AN99-$AH99)/6</f>
        <v>0</v>
      </c>
      <c r="AJ99" s="6282">
        <f t="shared" si="115"/>
        <v>0</v>
      </c>
      <c r="AK99" s="6282">
        <f t="shared" si="115"/>
        <v>0</v>
      </c>
      <c r="AL99" s="6282">
        <f t="shared" si="115"/>
        <v>0</v>
      </c>
      <c r="AM99" s="6282">
        <f t="shared" si="115"/>
        <v>0</v>
      </c>
      <c r="AN99" s="6294">
        <v>0</v>
      </c>
      <c r="AO99" s="6294">
        <v>0</v>
      </c>
      <c r="AP99" s="6291">
        <v>0</v>
      </c>
      <c r="AQ99" s="1628">
        <f t="shared" si="30"/>
        <v>0</v>
      </c>
      <c r="AR99" s="1628">
        <f t="shared" si="31"/>
        <v>0</v>
      </c>
      <c r="AS99" s="6282">
        <f t="shared" ref="AS99:AU105" si="116">AR99+($AV99-$AR99)/4</f>
        <v>0</v>
      </c>
      <c r="AT99" s="6282">
        <f t="shared" si="116"/>
        <v>0</v>
      </c>
      <c r="AU99" s="6282">
        <f t="shared" si="116"/>
        <v>0</v>
      </c>
      <c r="AV99" s="6294">
        <v>0</v>
      </c>
      <c r="AW99" s="6294">
        <v>0</v>
      </c>
      <c r="AX99" s="6294">
        <v>0</v>
      </c>
      <c r="AY99" s="6294">
        <v>0</v>
      </c>
      <c r="AZ99" s="6294">
        <v>0</v>
      </c>
    </row>
    <row r="100" spans="1:52">
      <c r="A100" s="2048" t="s">
        <v>2990</v>
      </c>
      <c r="B100" s="2048" t="str">
        <f t="shared" si="107"/>
        <v>COODS-E</v>
      </c>
      <c r="C100" s="2049" t="s">
        <v>3196</v>
      </c>
      <c r="D100" s="2049" t="str">
        <f t="shared" ref="D100:D105" si="117">$B$43</f>
        <v>CO</v>
      </c>
      <c r="E100" s="1615">
        <v>0.9</v>
      </c>
      <c r="F100" s="448" t="s">
        <v>39</v>
      </c>
      <c r="G100" s="1618">
        <v>1</v>
      </c>
      <c r="H100" s="1617">
        <f t="shared" si="108"/>
        <v>1.742</v>
      </c>
      <c r="I100" s="1617">
        <f t="shared" si="109"/>
        <v>1.5678000000000001</v>
      </c>
      <c r="K100" s="1619">
        <f t="shared" si="110"/>
        <v>5.0941290639204356E-2</v>
      </c>
      <c r="L100" s="1625"/>
      <c r="M100" s="1738">
        <f t="shared" ref="M100:M105" si="118">K100</f>
        <v>5.0941290639204356E-2</v>
      </c>
      <c r="N100" s="1738">
        <f t="shared" si="111"/>
        <v>5.0941290639204356E-2</v>
      </c>
      <c r="O100" s="1738">
        <f t="shared" ref="O100:X100" si="119">N100</f>
        <v>5.0941290639204356E-2</v>
      </c>
      <c r="P100" s="1738">
        <f t="shared" si="119"/>
        <v>5.0941290639204356E-2</v>
      </c>
      <c r="Q100" s="1738">
        <f t="shared" si="119"/>
        <v>5.0941290639204356E-2</v>
      </c>
      <c r="R100" s="1738">
        <f t="shared" si="119"/>
        <v>5.0941290639204356E-2</v>
      </c>
      <c r="S100" s="1738">
        <f t="shared" si="119"/>
        <v>5.0941290639204356E-2</v>
      </c>
      <c r="T100" s="1738">
        <f t="shared" si="119"/>
        <v>5.0941290639204356E-2</v>
      </c>
      <c r="U100" s="1738">
        <f t="shared" si="119"/>
        <v>5.0941290639204356E-2</v>
      </c>
      <c r="V100" s="5386">
        <f t="shared" si="119"/>
        <v>5.0941290639204356E-2</v>
      </c>
      <c r="W100" s="1738">
        <f t="shared" si="119"/>
        <v>5.0941290639204356E-2</v>
      </c>
      <c r="X100" s="1738">
        <f t="shared" si="119"/>
        <v>5.0941290639204356E-2</v>
      </c>
      <c r="Y100" s="6282">
        <f t="shared" ref="Y100:AE100" si="120">X100+($AF100-$X100)/8</f>
        <v>4.4573629309303808E-2</v>
      </c>
      <c r="Z100" s="6282">
        <f t="shared" si="120"/>
        <v>3.820596797940326E-2</v>
      </c>
      <c r="AA100" s="6282">
        <f t="shared" si="120"/>
        <v>3.1838306649502712E-2</v>
      </c>
      <c r="AB100" s="6282">
        <f t="shared" si="120"/>
        <v>2.5470645319602168E-2</v>
      </c>
      <c r="AC100" s="6282">
        <f t="shared" si="120"/>
        <v>1.9102983989701623E-2</v>
      </c>
      <c r="AD100" s="6282">
        <f t="shared" si="120"/>
        <v>1.2735322659801079E-2</v>
      </c>
      <c r="AE100" s="6282">
        <f t="shared" si="120"/>
        <v>6.3676613299005341E-3</v>
      </c>
      <c r="AF100" s="6291">
        <v>0</v>
      </c>
      <c r="AG100" s="3643">
        <f t="shared" ref="AG100:AG105" si="121">M100</f>
        <v>5.0941290639204356E-2</v>
      </c>
      <c r="AH100" s="3643">
        <f t="shared" ref="AH100:AH105" si="122">N100</f>
        <v>5.0941290639204356E-2</v>
      </c>
      <c r="AI100" s="6282">
        <f t="shared" ref="AI100:AM100" si="123">AH100+($AN100-$AH100)/6</f>
        <v>4.2451075532670295E-2</v>
      </c>
      <c r="AJ100" s="6282">
        <f t="shared" si="123"/>
        <v>3.3960860426136233E-2</v>
      </c>
      <c r="AK100" s="6282">
        <f t="shared" si="123"/>
        <v>2.5470645319602171E-2</v>
      </c>
      <c r="AL100" s="6282">
        <f t="shared" si="123"/>
        <v>1.698043021306811E-2</v>
      </c>
      <c r="AM100" s="6282">
        <f t="shared" si="123"/>
        <v>8.4902151065340496E-3</v>
      </c>
      <c r="AN100" s="6294">
        <v>0</v>
      </c>
      <c r="AO100" s="6294">
        <v>0</v>
      </c>
      <c r="AP100" s="6291">
        <v>0</v>
      </c>
      <c r="AQ100" s="1628">
        <f t="shared" si="30"/>
        <v>5.0941290639204356E-2</v>
      </c>
      <c r="AR100" s="1628">
        <f t="shared" si="31"/>
        <v>5.0941290639204356E-2</v>
      </c>
      <c r="AS100" s="6282">
        <f t="shared" si="116"/>
        <v>3.8205967979403267E-2</v>
      </c>
      <c r="AT100" s="6282">
        <f t="shared" si="116"/>
        <v>2.5470645319602178E-2</v>
      </c>
      <c r="AU100" s="6282">
        <f t="shared" si="116"/>
        <v>1.2735322659801089E-2</v>
      </c>
      <c r="AV100" s="6294">
        <v>0</v>
      </c>
      <c r="AW100" s="6294">
        <v>0</v>
      </c>
      <c r="AX100" s="6294">
        <v>0</v>
      </c>
      <c r="AY100" s="6294">
        <v>0</v>
      </c>
      <c r="AZ100" s="6294">
        <v>0</v>
      </c>
    </row>
    <row r="101" spans="1:52">
      <c r="A101" s="2048" t="s">
        <v>2991</v>
      </c>
      <c r="B101" s="2048" t="str">
        <f t="shared" si="107"/>
        <v>COELC-E</v>
      </c>
      <c r="C101" s="2049" t="s">
        <v>3197</v>
      </c>
      <c r="D101" s="2049" t="str">
        <f t="shared" si="117"/>
        <v>CO</v>
      </c>
      <c r="E101" s="1615">
        <v>0.75</v>
      </c>
      <c r="F101" s="448" t="s">
        <v>35</v>
      </c>
      <c r="G101" s="1618">
        <v>1</v>
      </c>
      <c r="H101" s="1617">
        <f t="shared" si="108"/>
        <v>12.015740518427124</v>
      </c>
      <c r="I101" s="1617">
        <f t="shared" si="109"/>
        <v>9.0118053888203438</v>
      </c>
      <c r="K101" s="1619">
        <f t="shared" si="110"/>
        <v>0.29281349502222548</v>
      </c>
      <c r="L101" s="1625"/>
      <c r="M101" s="1738">
        <f t="shared" si="118"/>
        <v>0.29281349502222548</v>
      </c>
      <c r="N101" s="1738">
        <f t="shared" si="111"/>
        <v>0.29281349502222548</v>
      </c>
      <c r="O101" s="1738">
        <f t="shared" si="113"/>
        <v>0.29281349502222548</v>
      </c>
      <c r="P101" s="1738">
        <f t="shared" si="113"/>
        <v>0.29281349502222548</v>
      </c>
      <c r="Q101" s="1738">
        <f t="shared" si="113"/>
        <v>0.29281349502222548</v>
      </c>
      <c r="R101" s="1738">
        <f t="shared" si="113"/>
        <v>0.29281349502222548</v>
      </c>
      <c r="S101" s="1738">
        <f t="shared" si="113"/>
        <v>0.29281349502222548</v>
      </c>
      <c r="T101" s="1738">
        <f t="shared" si="113"/>
        <v>0.29281349502222548</v>
      </c>
      <c r="U101" s="1738">
        <f t="shared" si="113"/>
        <v>0.29281349502222548</v>
      </c>
      <c r="V101" s="5386">
        <f t="shared" si="113"/>
        <v>0.29281349502222548</v>
      </c>
      <c r="W101" s="1738">
        <f t="shared" si="113"/>
        <v>0.29281349502222548</v>
      </c>
      <c r="X101" s="1738">
        <f t="shared" si="113"/>
        <v>0.29281349502222548</v>
      </c>
      <c r="Y101" s="6282">
        <f t="shared" ref="Y101:AE101" si="124">X101+($AF101-$X101)/8</f>
        <v>0.36871180814444726</v>
      </c>
      <c r="Z101" s="6282">
        <f t="shared" si="124"/>
        <v>0.4446101212666691</v>
      </c>
      <c r="AA101" s="6282">
        <f t="shared" si="124"/>
        <v>0.52050843438889094</v>
      </c>
      <c r="AB101" s="6282">
        <f t="shared" si="124"/>
        <v>0.59640674751111278</v>
      </c>
      <c r="AC101" s="6282">
        <f t="shared" si="124"/>
        <v>0.67230506063333462</v>
      </c>
      <c r="AD101" s="6282">
        <f t="shared" si="124"/>
        <v>0.74820337375555646</v>
      </c>
      <c r="AE101" s="6282">
        <f t="shared" si="124"/>
        <v>0.82410168687777829</v>
      </c>
      <c r="AF101" s="6291">
        <v>0.9</v>
      </c>
      <c r="AG101" s="3643">
        <f t="shared" si="121"/>
        <v>0.29281349502222548</v>
      </c>
      <c r="AH101" s="3643">
        <f t="shared" si="122"/>
        <v>0.29281349502222548</v>
      </c>
      <c r="AI101" s="6282">
        <f t="shared" ref="AI101:AM101" si="125">AH101+($AN101-$AH101)/6</f>
        <v>0.39401124585185454</v>
      </c>
      <c r="AJ101" s="6282">
        <f t="shared" si="125"/>
        <v>0.4952089966814836</v>
      </c>
      <c r="AK101" s="6282">
        <f t="shared" si="125"/>
        <v>0.59640674751111267</v>
      </c>
      <c r="AL101" s="6282">
        <f t="shared" si="125"/>
        <v>0.69760449834074179</v>
      </c>
      <c r="AM101" s="6282">
        <f t="shared" si="125"/>
        <v>0.7988022491703709</v>
      </c>
      <c r="AN101" s="6294">
        <v>0.9</v>
      </c>
      <c r="AO101" s="6294">
        <v>0.9</v>
      </c>
      <c r="AP101" s="6291">
        <v>0.9</v>
      </c>
      <c r="AQ101" s="1628">
        <f t="shared" si="30"/>
        <v>0.29281349502222548</v>
      </c>
      <c r="AR101" s="1628">
        <f t="shared" si="31"/>
        <v>0.29281349502222548</v>
      </c>
      <c r="AS101" s="6282">
        <f t="shared" si="116"/>
        <v>0.4446101212666691</v>
      </c>
      <c r="AT101" s="6282">
        <f t="shared" si="116"/>
        <v>0.59640674751111278</v>
      </c>
      <c r="AU101" s="6282">
        <f t="shared" si="116"/>
        <v>0.74820337375555646</v>
      </c>
      <c r="AV101" s="6294">
        <v>0.9</v>
      </c>
      <c r="AW101" s="6294">
        <v>0.9</v>
      </c>
      <c r="AX101" s="6294">
        <v>0.9</v>
      </c>
      <c r="AY101" s="6294">
        <v>0.9</v>
      </c>
      <c r="AZ101" s="6294">
        <v>0.9</v>
      </c>
    </row>
    <row r="102" spans="1:52">
      <c r="A102" s="2048" t="s">
        <v>2992</v>
      </c>
      <c r="B102" s="2048" t="str">
        <f t="shared" si="107"/>
        <v>COGAS-E</v>
      </c>
      <c r="C102" s="2049" t="s">
        <v>3198</v>
      </c>
      <c r="D102" s="2049" t="str">
        <f t="shared" si="117"/>
        <v>CO</v>
      </c>
      <c r="E102" s="1615">
        <v>1</v>
      </c>
      <c r="F102" s="448" t="s">
        <v>40</v>
      </c>
      <c r="G102" s="1618">
        <v>1</v>
      </c>
      <c r="H102" s="1617">
        <f t="shared" si="108"/>
        <v>0.86399999999999999</v>
      </c>
      <c r="I102" s="1617">
        <f t="shared" si="109"/>
        <v>0.86399999999999999</v>
      </c>
      <c r="K102" s="1619">
        <f t="shared" si="110"/>
        <v>2.8073271534808368E-2</v>
      </c>
      <c r="L102" s="1625"/>
      <c r="M102" s="1738">
        <f t="shared" si="118"/>
        <v>2.8073271534808368E-2</v>
      </c>
      <c r="N102" s="1738">
        <f t="shared" si="111"/>
        <v>2.8073271534808368E-2</v>
      </c>
      <c r="O102" s="1738">
        <f t="shared" si="113"/>
        <v>2.8073271534808368E-2</v>
      </c>
      <c r="P102" s="1738">
        <f t="shared" si="113"/>
        <v>2.8073271534808368E-2</v>
      </c>
      <c r="Q102" s="1738">
        <f t="shared" si="113"/>
        <v>2.8073271534808368E-2</v>
      </c>
      <c r="R102" s="1738">
        <f t="shared" si="113"/>
        <v>2.8073271534808368E-2</v>
      </c>
      <c r="S102" s="1738">
        <f t="shared" si="113"/>
        <v>2.8073271534808368E-2</v>
      </c>
      <c r="T102" s="1738">
        <f t="shared" si="113"/>
        <v>2.8073271534808368E-2</v>
      </c>
      <c r="U102" s="1738">
        <f t="shared" si="113"/>
        <v>2.8073271534808368E-2</v>
      </c>
      <c r="V102" s="5386">
        <f t="shared" si="113"/>
        <v>2.8073271534808368E-2</v>
      </c>
      <c r="W102" s="1738">
        <f t="shared" si="113"/>
        <v>2.8073271534808368E-2</v>
      </c>
      <c r="X102" s="1738">
        <f t="shared" si="113"/>
        <v>2.8073271534808368E-2</v>
      </c>
      <c r="Y102" s="6282">
        <f t="shared" ref="Y102:AE102" si="126">X102+($AF102-$X102)/8</f>
        <v>3.7064112592957318E-2</v>
      </c>
      <c r="Z102" s="6282">
        <f t="shared" si="126"/>
        <v>4.6054953651106276E-2</v>
      </c>
      <c r="AA102" s="6282">
        <f t="shared" si="126"/>
        <v>5.5045794709255233E-2</v>
      </c>
      <c r="AB102" s="6282">
        <f t="shared" si="126"/>
        <v>6.403663576740419E-2</v>
      </c>
      <c r="AC102" s="6282">
        <f t="shared" si="126"/>
        <v>7.3027476825553148E-2</v>
      </c>
      <c r="AD102" s="6282">
        <f t="shared" si="126"/>
        <v>8.2018317883702105E-2</v>
      </c>
      <c r="AE102" s="6282">
        <f t="shared" si="126"/>
        <v>9.1009158941851062E-2</v>
      </c>
      <c r="AF102" s="6291">
        <v>0.1</v>
      </c>
      <c r="AG102" s="3643">
        <f t="shared" si="121"/>
        <v>2.8073271534808368E-2</v>
      </c>
      <c r="AH102" s="3643">
        <f t="shared" si="122"/>
        <v>2.8073271534808368E-2</v>
      </c>
      <c r="AI102" s="6282">
        <f t="shared" ref="AI102:AM102" si="127">AH102+($AN102-$AH102)/6</f>
        <v>4.0061059612340306E-2</v>
      </c>
      <c r="AJ102" s="6282">
        <f t="shared" si="127"/>
        <v>5.2048847689872245E-2</v>
      </c>
      <c r="AK102" s="6282">
        <f t="shared" si="127"/>
        <v>6.4036635767404176E-2</v>
      </c>
      <c r="AL102" s="6282">
        <f t="shared" si="127"/>
        <v>7.6024423844936115E-2</v>
      </c>
      <c r="AM102" s="6282">
        <f t="shared" si="127"/>
        <v>8.8012211922468053E-2</v>
      </c>
      <c r="AN102" s="6294">
        <v>0.1</v>
      </c>
      <c r="AO102" s="6294">
        <v>0.1</v>
      </c>
      <c r="AP102" s="6291">
        <v>0.1</v>
      </c>
      <c r="AQ102" s="1628">
        <f t="shared" si="30"/>
        <v>2.8073271534808368E-2</v>
      </c>
      <c r="AR102" s="1628">
        <f t="shared" si="31"/>
        <v>2.8073271534808368E-2</v>
      </c>
      <c r="AS102" s="6282">
        <f t="shared" si="116"/>
        <v>4.6054953651106276E-2</v>
      </c>
      <c r="AT102" s="6282">
        <f t="shared" si="116"/>
        <v>6.4036635767404176E-2</v>
      </c>
      <c r="AU102" s="6282">
        <f t="shared" si="116"/>
        <v>8.2018317883702091E-2</v>
      </c>
      <c r="AV102" s="6294">
        <v>0.1</v>
      </c>
      <c r="AW102" s="6294">
        <v>0.1</v>
      </c>
      <c r="AX102" s="6294">
        <v>0.1</v>
      </c>
      <c r="AY102" s="6294">
        <v>0.1</v>
      </c>
      <c r="AZ102" s="6294">
        <v>0.1</v>
      </c>
    </row>
    <row r="103" spans="1:52">
      <c r="A103" s="2048" t="s">
        <v>2993</v>
      </c>
      <c r="B103" s="2048" t="str">
        <f t="shared" si="107"/>
        <v>COOGS-E</v>
      </c>
      <c r="C103" s="2049" t="s">
        <v>3199</v>
      </c>
      <c r="D103" s="2049" t="str">
        <f t="shared" si="117"/>
        <v>CO</v>
      </c>
      <c r="E103" s="1615">
        <v>1</v>
      </c>
      <c r="F103" s="448" t="s">
        <v>39</v>
      </c>
      <c r="G103" s="1618">
        <v>1</v>
      </c>
      <c r="H103" s="1617">
        <f t="shared" si="108"/>
        <v>0.23699999999999999</v>
      </c>
      <c r="I103" s="1617">
        <f t="shared" si="109"/>
        <v>0.23699999999999999</v>
      </c>
      <c r="K103" s="1619">
        <f t="shared" si="110"/>
        <v>7.7006543446175735E-3</v>
      </c>
      <c r="L103" s="1625"/>
      <c r="M103" s="1738">
        <f t="shared" si="118"/>
        <v>7.7006543446175735E-3</v>
      </c>
      <c r="N103" s="1738">
        <f t="shared" si="111"/>
        <v>7.7006543446175735E-3</v>
      </c>
      <c r="O103" s="1738">
        <f t="shared" si="113"/>
        <v>7.7006543446175735E-3</v>
      </c>
      <c r="P103" s="1738">
        <f t="shared" si="113"/>
        <v>7.7006543446175735E-3</v>
      </c>
      <c r="Q103" s="1738">
        <f t="shared" si="113"/>
        <v>7.7006543446175735E-3</v>
      </c>
      <c r="R103" s="1738">
        <f t="shared" si="113"/>
        <v>7.7006543446175735E-3</v>
      </c>
      <c r="S103" s="1738">
        <f t="shared" si="113"/>
        <v>7.7006543446175735E-3</v>
      </c>
      <c r="T103" s="1738">
        <f t="shared" si="113"/>
        <v>7.7006543446175735E-3</v>
      </c>
      <c r="U103" s="1738">
        <f t="shared" si="113"/>
        <v>7.7006543446175735E-3</v>
      </c>
      <c r="V103" s="5386">
        <f t="shared" si="113"/>
        <v>7.7006543446175735E-3</v>
      </c>
      <c r="W103" s="1738">
        <f t="shared" si="113"/>
        <v>7.7006543446175735E-3</v>
      </c>
      <c r="X103" s="1738">
        <f t="shared" si="113"/>
        <v>7.7006543446175735E-3</v>
      </c>
      <c r="Y103" s="6282">
        <f t="shared" ref="Y103:AE103" si="128">X103+($AF103-$X103)/8</f>
        <v>6.7380725515403771E-3</v>
      </c>
      <c r="Z103" s="6282">
        <f t="shared" si="128"/>
        <v>5.7754907584631806E-3</v>
      </c>
      <c r="AA103" s="6282">
        <f t="shared" si="128"/>
        <v>4.8129089653859841E-3</v>
      </c>
      <c r="AB103" s="6282">
        <f t="shared" si="128"/>
        <v>3.8503271723087876E-3</v>
      </c>
      <c r="AC103" s="6282">
        <f t="shared" si="128"/>
        <v>2.8877453792315912E-3</v>
      </c>
      <c r="AD103" s="6282">
        <f t="shared" si="128"/>
        <v>1.9251635861543945E-3</v>
      </c>
      <c r="AE103" s="6282">
        <f t="shared" si="128"/>
        <v>9.6258179307719778E-4</v>
      </c>
      <c r="AF103" s="6291">
        <v>0</v>
      </c>
      <c r="AG103" s="3643">
        <f t="shared" si="121"/>
        <v>7.7006543446175735E-3</v>
      </c>
      <c r="AH103" s="3643">
        <f t="shared" si="122"/>
        <v>7.7006543446175735E-3</v>
      </c>
      <c r="AI103" s="6282">
        <f t="shared" ref="AI103:AM103" si="129">AH103+($AN103-$AH103)/6</f>
        <v>6.417211953847978E-3</v>
      </c>
      <c r="AJ103" s="6282">
        <f t="shared" si="129"/>
        <v>5.1337695630783824E-3</v>
      </c>
      <c r="AK103" s="6282">
        <f t="shared" si="129"/>
        <v>3.8503271723087868E-3</v>
      </c>
      <c r="AL103" s="6282">
        <f t="shared" si="129"/>
        <v>2.5668847815391912E-3</v>
      </c>
      <c r="AM103" s="6282">
        <f t="shared" si="129"/>
        <v>1.2834423907695956E-3</v>
      </c>
      <c r="AN103" s="6294">
        <v>0</v>
      </c>
      <c r="AO103" s="6294">
        <v>0</v>
      </c>
      <c r="AP103" s="6291">
        <v>0</v>
      </c>
      <c r="AQ103" s="1628">
        <f t="shared" si="30"/>
        <v>7.7006543446175735E-3</v>
      </c>
      <c r="AR103" s="1628">
        <f t="shared" si="31"/>
        <v>7.7006543446175735E-3</v>
      </c>
      <c r="AS103" s="6282">
        <f t="shared" si="116"/>
        <v>5.7754907584631806E-3</v>
      </c>
      <c r="AT103" s="6282">
        <f t="shared" si="116"/>
        <v>3.8503271723087872E-3</v>
      </c>
      <c r="AU103" s="6282">
        <f t="shared" si="116"/>
        <v>1.9251635861543938E-3</v>
      </c>
      <c r="AV103" s="6294">
        <v>0</v>
      </c>
      <c r="AW103" s="6294">
        <v>0</v>
      </c>
      <c r="AX103" s="6294">
        <v>0</v>
      </c>
      <c r="AY103" s="6294">
        <v>0</v>
      </c>
      <c r="AZ103" s="6294">
        <v>0</v>
      </c>
    </row>
    <row r="104" spans="1:52">
      <c r="A104" s="2048" t="s">
        <v>2994</v>
      </c>
      <c r="B104" s="2048" t="str">
        <f t="shared" si="107"/>
        <v>COOHF-E</v>
      </c>
      <c r="C104" s="2049" t="s">
        <v>3200</v>
      </c>
      <c r="D104" s="2049" t="str">
        <f t="shared" si="117"/>
        <v>CO</v>
      </c>
      <c r="E104" s="1615">
        <v>1</v>
      </c>
      <c r="F104" s="448" t="s">
        <v>40</v>
      </c>
      <c r="G104" s="1618">
        <v>1</v>
      </c>
      <c r="H104" s="1617">
        <f t="shared" si="108"/>
        <v>17.766999999999999</v>
      </c>
      <c r="I104" s="1617">
        <f t="shared" si="109"/>
        <v>17.766999999999999</v>
      </c>
      <c r="K104" s="1619">
        <f t="shared" si="110"/>
        <v>0.57728913814692162</v>
      </c>
      <c r="L104" s="1625"/>
      <c r="M104" s="1738">
        <f t="shared" si="118"/>
        <v>0.57728913814692162</v>
      </c>
      <c r="N104" s="1738">
        <f t="shared" si="111"/>
        <v>0.57728913814692162</v>
      </c>
      <c r="O104" s="1738">
        <f t="shared" si="113"/>
        <v>0.57728913814692162</v>
      </c>
      <c r="P104" s="1738">
        <f t="shared" si="113"/>
        <v>0.57728913814692162</v>
      </c>
      <c r="Q104" s="1738">
        <f t="shared" si="113"/>
        <v>0.57728913814692162</v>
      </c>
      <c r="R104" s="1738">
        <f t="shared" si="113"/>
        <v>0.57728913814692162</v>
      </c>
      <c r="S104" s="1738">
        <f t="shared" si="113"/>
        <v>0.57728913814692162</v>
      </c>
      <c r="T104" s="1738">
        <f t="shared" si="113"/>
        <v>0.57728913814692162</v>
      </c>
      <c r="U104" s="1738">
        <f t="shared" si="113"/>
        <v>0.57728913814692162</v>
      </c>
      <c r="V104" s="5386">
        <f t="shared" si="113"/>
        <v>0.57728913814692162</v>
      </c>
      <c r="W104" s="1738">
        <f t="shared" si="113"/>
        <v>0.57728913814692162</v>
      </c>
      <c r="X104" s="1738">
        <f t="shared" si="113"/>
        <v>0.57728913814692162</v>
      </c>
      <c r="Y104" s="6282">
        <f t="shared" ref="Y104:AE104" si="130">X104+($AF104-$X104)/8</f>
        <v>0.50512799587855639</v>
      </c>
      <c r="Z104" s="6282">
        <f t="shared" si="130"/>
        <v>0.43296685361019116</v>
      </c>
      <c r="AA104" s="6282">
        <f t="shared" si="130"/>
        <v>0.36080571134182593</v>
      </c>
      <c r="AB104" s="6282">
        <f t="shared" si="130"/>
        <v>0.2886445690734607</v>
      </c>
      <c r="AC104" s="6282">
        <f t="shared" si="130"/>
        <v>0.2164834268050955</v>
      </c>
      <c r="AD104" s="6282">
        <f t="shared" si="130"/>
        <v>0.14432228453673029</v>
      </c>
      <c r="AE104" s="6282">
        <f t="shared" si="130"/>
        <v>7.2161142268365092E-2</v>
      </c>
      <c r="AF104" s="6291">
        <v>0</v>
      </c>
      <c r="AG104" s="3643">
        <f t="shared" si="121"/>
        <v>0.57728913814692162</v>
      </c>
      <c r="AH104" s="3643">
        <f t="shared" si="122"/>
        <v>0.57728913814692162</v>
      </c>
      <c r="AI104" s="6282">
        <f t="shared" ref="AI104:AM104" si="131">AH104+($AN104-$AH104)/6</f>
        <v>0.48107428178910133</v>
      </c>
      <c r="AJ104" s="6282">
        <f t="shared" si="131"/>
        <v>0.38485942543128104</v>
      </c>
      <c r="AK104" s="6282">
        <f t="shared" si="131"/>
        <v>0.28864456907346075</v>
      </c>
      <c r="AL104" s="6282">
        <f t="shared" si="131"/>
        <v>0.19242971271564047</v>
      </c>
      <c r="AM104" s="6282">
        <f t="shared" si="131"/>
        <v>9.6214856357820192E-2</v>
      </c>
      <c r="AN104" s="6294">
        <v>0</v>
      </c>
      <c r="AO104" s="6294">
        <v>0</v>
      </c>
      <c r="AP104" s="6291">
        <v>0</v>
      </c>
      <c r="AQ104" s="1628">
        <f t="shared" si="30"/>
        <v>0.57728913814692162</v>
      </c>
      <c r="AR104" s="1628">
        <f t="shared" si="31"/>
        <v>0.57728913814692162</v>
      </c>
      <c r="AS104" s="6282">
        <f t="shared" si="116"/>
        <v>0.43296685361019122</v>
      </c>
      <c r="AT104" s="6282">
        <f t="shared" si="116"/>
        <v>0.28864456907346081</v>
      </c>
      <c r="AU104" s="6282">
        <f t="shared" si="116"/>
        <v>0.14432228453673041</v>
      </c>
      <c r="AV104" s="6294">
        <v>0</v>
      </c>
      <c r="AW104" s="6294">
        <v>0</v>
      </c>
      <c r="AX104" s="6294">
        <v>0</v>
      </c>
      <c r="AY104" s="6294">
        <v>0</v>
      </c>
      <c r="AZ104" s="6294">
        <v>0</v>
      </c>
    </row>
    <row r="105" spans="1:52">
      <c r="A105" s="2048" t="s">
        <v>2995</v>
      </c>
      <c r="B105" s="2048" t="str">
        <f t="shared" si="107"/>
        <v>COOKE-E</v>
      </c>
      <c r="C105" s="2049" t="s">
        <v>3201</v>
      </c>
      <c r="D105" s="2049" t="str">
        <f t="shared" si="117"/>
        <v>CO</v>
      </c>
      <c r="E105" s="1615">
        <v>1</v>
      </c>
      <c r="F105" s="448" t="s">
        <v>39</v>
      </c>
      <c r="G105" s="1618">
        <v>1</v>
      </c>
      <c r="H105" s="1617">
        <f t="shared" si="108"/>
        <v>1.329</v>
      </c>
      <c r="I105" s="1617">
        <f t="shared" si="109"/>
        <v>1.329</v>
      </c>
      <c r="K105" s="1619">
        <f t="shared" si="110"/>
        <v>4.3182150312222597E-2</v>
      </c>
      <c r="L105" s="1625"/>
      <c r="M105" s="1738">
        <f t="shared" si="118"/>
        <v>4.3182150312222597E-2</v>
      </c>
      <c r="N105" s="1738">
        <f t="shared" si="111"/>
        <v>4.3182150312222597E-2</v>
      </c>
      <c r="O105" s="1738">
        <f t="shared" si="113"/>
        <v>4.3182150312222597E-2</v>
      </c>
      <c r="P105" s="1738">
        <f t="shared" si="113"/>
        <v>4.3182150312222597E-2</v>
      </c>
      <c r="Q105" s="1738">
        <f t="shared" si="113"/>
        <v>4.3182150312222597E-2</v>
      </c>
      <c r="R105" s="1738">
        <f t="shared" si="113"/>
        <v>4.3182150312222597E-2</v>
      </c>
      <c r="S105" s="1738">
        <f t="shared" si="113"/>
        <v>4.3182150312222597E-2</v>
      </c>
      <c r="T105" s="1738">
        <f t="shared" si="113"/>
        <v>4.3182150312222597E-2</v>
      </c>
      <c r="U105" s="1738">
        <f t="shared" si="113"/>
        <v>4.3182150312222597E-2</v>
      </c>
      <c r="V105" s="5386">
        <f t="shared" si="113"/>
        <v>4.3182150312222597E-2</v>
      </c>
      <c r="W105" s="1738">
        <f t="shared" si="113"/>
        <v>4.3182150312222597E-2</v>
      </c>
      <c r="X105" s="1738">
        <f t="shared" si="113"/>
        <v>4.3182150312222597E-2</v>
      </c>
      <c r="Y105" s="6282">
        <f t="shared" ref="Y105:AE105" si="132">X105+($AF105-$X105)/8</f>
        <v>3.7784381523194771E-2</v>
      </c>
      <c r="Z105" s="6282">
        <f t="shared" si="132"/>
        <v>3.2386612734166945E-2</v>
      </c>
      <c r="AA105" s="6282">
        <f t="shared" si="132"/>
        <v>2.6988843945139118E-2</v>
      </c>
      <c r="AB105" s="6282">
        <f t="shared" si="132"/>
        <v>2.1591075156111292E-2</v>
      </c>
      <c r="AC105" s="6282">
        <f t="shared" si="132"/>
        <v>1.6193306367083465E-2</v>
      </c>
      <c r="AD105" s="6282">
        <f t="shared" si="132"/>
        <v>1.0795537578055641E-2</v>
      </c>
      <c r="AE105" s="6282">
        <f t="shared" si="132"/>
        <v>5.397768789027816E-3</v>
      </c>
      <c r="AF105" s="6291">
        <v>0</v>
      </c>
      <c r="AG105" s="3643">
        <f t="shared" si="121"/>
        <v>4.3182150312222597E-2</v>
      </c>
      <c r="AH105" s="3643">
        <f t="shared" si="122"/>
        <v>4.3182150312222597E-2</v>
      </c>
      <c r="AI105" s="6282">
        <f t="shared" ref="AI105:AM105" si="133">AH105+($AN105-$AH105)/6</f>
        <v>3.5985125260185498E-2</v>
      </c>
      <c r="AJ105" s="6282">
        <f t="shared" si="133"/>
        <v>2.8788100208148398E-2</v>
      </c>
      <c r="AK105" s="6282">
        <f t="shared" si="133"/>
        <v>2.1591075156111299E-2</v>
      </c>
      <c r="AL105" s="6282">
        <f t="shared" si="133"/>
        <v>1.4394050104074199E-2</v>
      </c>
      <c r="AM105" s="6282">
        <f t="shared" si="133"/>
        <v>7.1970250520370996E-3</v>
      </c>
      <c r="AN105" s="6294">
        <v>0</v>
      </c>
      <c r="AO105" s="6294">
        <v>0</v>
      </c>
      <c r="AP105" s="6291">
        <v>0</v>
      </c>
      <c r="AQ105" s="1628">
        <f t="shared" si="30"/>
        <v>4.3182150312222597E-2</v>
      </c>
      <c r="AR105" s="1628">
        <f t="shared" si="31"/>
        <v>4.3182150312222597E-2</v>
      </c>
      <c r="AS105" s="6282">
        <f t="shared" si="116"/>
        <v>3.2386612734166945E-2</v>
      </c>
      <c r="AT105" s="6282">
        <f t="shared" si="116"/>
        <v>2.1591075156111295E-2</v>
      </c>
      <c r="AU105" s="6282">
        <f t="shared" si="116"/>
        <v>1.0795537578055646E-2</v>
      </c>
      <c r="AV105" s="6294">
        <v>0</v>
      </c>
      <c r="AW105" s="6294">
        <v>0</v>
      </c>
      <c r="AX105" s="6294">
        <v>0</v>
      </c>
      <c r="AY105" s="6294">
        <v>0</v>
      </c>
      <c r="AZ105" s="6294">
        <v>0</v>
      </c>
    </row>
    <row r="106" spans="1:52">
      <c r="A106" s="2068"/>
      <c r="G106" s="2071"/>
      <c r="H106" s="1621">
        <f>SUM(H99:H105)</f>
        <v>33.954740518427123</v>
      </c>
      <c r="I106" s="1621">
        <f>SUM(I99:I105)</f>
        <v>30.776605388820343</v>
      </c>
      <c r="L106" s="1625"/>
      <c r="T106" s="2037"/>
      <c r="W106" s="2066"/>
    </row>
    <row r="107" spans="1:52">
      <c r="A107" s="2048"/>
      <c r="L107" s="2071"/>
      <c r="M107" s="1621"/>
      <c r="N107" s="1621"/>
      <c r="Y107" s="2037"/>
      <c r="AB107" s="2066"/>
    </row>
  </sheetData>
  <mergeCells count="3">
    <mergeCell ref="B1:D1"/>
    <mergeCell ref="BG49:BH49"/>
    <mergeCell ref="M49:V4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sheetPr codeName="Sheet5" enableFormatConditionsCalculation="0">
    <pageSetUpPr autoPageBreaks="0"/>
  </sheetPr>
  <dimension ref="A3:G9"/>
  <sheetViews>
    <sheetView workbookViewId="0">
      <selection activeCell="F9" sqref="F9"/>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4" customFormat="1" ht="20.25">
      <c r="A3" s="84"/>
      <c r="B3" s="80" t="s">
        <v>227</v>
      </c>
      <c r="C3" s="85" t="s">
        <v>69</v>
      </c>
      <c r="E3" s="74" t="s">
        <v>263</v>
      </c>
      <c r="F3" s="97">
        <f>1/Unit.J</f>
        <v>999999999999999.87</v>
      </c>
      <c r="G3" s="74" t="s">
        <v>67</v>
      </c>
    </row>
    <row r="5" spans="1:7" ht="20.25">
      <c r="A5" s="83"/>
      <c r="B5" s="80" t="s">
        <v>228</v>
      </c>
      <c r="C5" s="85" t="s">
        <v>232</v>
      </c>
      <c r="E5" s="74" t="s">
        <v>263</v>
      </c>
      <c r="F5" s="97">
        <f>1/Unit.W</f>
        <v>999999999.99999988</v>
      </c>
      <c r="G5" s="74" t="s">
        <v>231</v>
      </c>
    </row>
    <row r="7" spans="1:7" ht="20.25">
      <c r="A7" s="83"/>
      <c r="B7" s="80" t="s">
        <v>681</v>
      </c>
      <c r="C7" s="85" t="s">
        <v>673</v>
      </c>
      <c r="D7" s="38"/>
      <c r="E7" s="74" t="s">
        <v>263</v>
      </c>
      <c r="F7" s="97">
        <f>1/Unit.m2</f>
        <v>1000000</v>
      </c>
      <c r="G7" s="74" t="s">
        <v>676</v>
      </c>
    </row>
    <row r="9" spans="1:7" s="900" customFormat="1" ht="15.75">
      <c r="B9" s="80" t="s">
        <v>1003</v>
      </c>
      <c r="C9" s="85" t="s">
        <v>1235</v>
      </c>
      <c r="E9" s="74" t="s">
        <v>263</v>
      </c>
      <c r="F9" s="97">
        <f>1/GBP</f>
        <v>0.64683053040103489</v>
      </c>
      <c r="G9" s="74" t="s">
        <v>982</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sheetPr codeName="Sheet66">
    <tabColor rgb="FFFF0000"/>
  </sheetPr>
  <dimension ref="A1:DE303"/>
  <sheetViews>
    <sheetView topLeftCell="W25" zoomScale="70" zoomScaleNormal="70" zoomScalePageLayoutView="85" workbookViewId="0">
      <selection activeCell="BO1" sqref="BO1"/>
    </sheetView>
  </sheetViews>
  <sheetFormatPr defaultColWidth="8.7109375" defaultRowHeight="12.75"/>
  <cols>
    <col min="1" max="1" width="65.5703125" style="2552" customWidth="1"/>
    <col min="2" max="2" width="15" style="2552" customWidth="1"/>
    <col min="3" max="3" width="14" style="2552" customWidth="1"/>
    <col min="4" max="4" width="12.5703125" style="2552" customWidth="1"/>
    <col min="5" max="5" width="12.42578125" style="2552" customWidth="1"/>
    <col min="6" max="6" width="13.5703125" style="2552" customWidth="1"/>
    <col min="7" max="7" width="12.5703125" style="2552" customWidth="1"/>
    <col min="8" max="8" width="13.5703125" style="2552" customWidth="1"/>
    <col min="9" max="9" width="11.85546875" style="2552" customWidth="1"/>
    <col min="10" max="10" width="15.28515625" style="2552" customWidth="1"/>
    <col min="11" max="11" width="12.140625" style="2552" customWidth="1"/>
    <col min="12" max="21" width="9.85546875" style="2552" customWidth="1"/>
    <col min="22" max="33" width="8.7109375" style="2552"/>
    <col min="34" max="34" width="15.7109375" style="2552" customWidth="1"/>
    <col min="35" max="35" width="10.85546875" style="1331" customWidth="1"/>
    <col min="36" max="44" width="8.7109375" style="2552"/>
    <col min="45" max="45" width="9.85546875" style="2552" customWidth="1"/>
    <col min="46" max="46" width="10.5703125" style="2552" customWidth="1"/>
    <col min="47" max="47" width="8.7109375" style="2552"/>
    <col min="48" max="48" width="9.42578125" style="2552" bestFit="1" customWidth="1"/>
    <col min="49" max="49" width="20.5703125" style="2552" bestFit="1" customWidth="1"/>
    <col min="50" max="51" width="8.7109375" style="2552"/>
    <col min="52" max="52" width="9.85546875" style="2552" customWidth="1"/>
    <col min="53" max="54" width="8.7109375" style="2552"/>
    <col min="55" max="55" width="8.7109375" style="2552" customWidth="1"/>
    <col min="56" max="56" width="9.140625" style="2552" bestFit="1" customWidth="1"/>
    <col min="57" max="61" width="8.7109375" style="2552"/>
    <col min="62" max="62" width="10.5703125" style="2552" customWidth="1"/>
    <col min="63" max="63" width="11.28515625" style="2552" customWidth="1"/>
    <col min="64" max="65" width="8.7109375" style="2552"/>
    <col min="66" max="66" width="8.42578125" style="2552" customWidth="1"/>
    <col min="67" max="68" width="9.140625" style="2552" bestFit="1" customWidth="1"/>
    <col min="69" max="74" width="8.85546875" style="2552" bestFit="1" customWidth="1"/>
    <col min="75" max="75" width="9.140625" style="2552" bestFit="1" customWidth="1"/>
    <col min="76" max="79" width="8.7109375" style="2552"/>
    <col min="80" max="80" width="10" style="2552" customWidth="1"/>
    <col min="81" max="16384" width="8.7109375" style="2552"/>
  </cols>
  <sheetData>
    <row r="1" spans="1:88" s="1765" customFormat="1" ht="15.75">
      <c r="A1" s="2643" t="s">
        <v>1319</v>
      </c>
      <c r="B1" s="6525" t="s">
        <v>1320</v>
      </c>
      <c r="C1" s="6525"/>
      <c r="D1" s="6525"/>
      <c r="E1" s="2644" t="s">
        <v>1480</v>
      </c>
      <c r="F1" s="2644"/>
      <c r="G1" s="2629"/>
      <c r="H1" s="2643"/>
      <c r="I1" s="2629"/>
      <c r="J1" s="2643"/>
      <c r="K1" s="2585"/>
      <c r="L1" s="2585"/>
      <c r="M1" s="2585"/>
      <c r="N1" s="2585"/>
      <c r="O1" s="2585"/>
      <c r="P1" s="2585"/>
      <c r="Q1" s="2585"/>
      <c r="R1" s="2585"/>
      <c r="S1" s="2585"/>
      <c r="T1" s="2585"/>
      <c r="U1" s="2585"/>
      <c r="V1" s="2585"/>
      <c r="W1" s="2585"/>
      <c r="X1" s="2585"/>
      <c r="Y1" s="2585"/>
      <c r="Z1" s="2585"/>
      <c r="AA1" s="2585"/>
      <c r="AB1" s="2585"/>
      <c r="AC1" s="2585"/>
      <c r="AD1" s="2585"/>
      <c r="AE1" s="2585"/>
      <c r="AF1" s="2585"/>
      <c r="AG1" s="2585"/>
      <c r="AH1" s="2585"/>
      <c r="AI1" s="1994" t="s">
        <v>2063</v>
      </c>
      <c r="AK1" s="2552"/>
      <c r="AT1" s="2619" t="s">
        <v>2743</v>
      </c>
      <c r="AU1" s="2552"/>
      <c r="AV1" s="2552"/>
      <c r="AW1" s="2552"/>
      <c r="AX1" s="2552"/>
      <c r="AY1" s="2552"/>
      <c r="AZ1" s="2552"/>
      <c r="BA1" s="2552"/>
      <c r="BB1" s="2552"/>
      <c r="BC1" s="2552"/>
      <c r="BD1" s="2552"/>
      <c r="BE1" s="2552"/>
      <c r="BF1" s="2552"/>
      <c r="BG1" s="2552"/>
      <c r="BH1" s="2552"/>
      <c r="BI1" s="2552"/>
      <c r="BJ1" s="2552"/>
      <c r="BK1" s="2552"/>
      <c r="BL1" s="2552"/>
      <c r="BM1" s="2552"/>
      <c r="BN1" s="2552"/>
      <c r="BO1" s="2552"/>
      <c r="BP1" s="2552"/>
      <c r="BQ1" s="2552"/>
      <c r="BR1" s="2552"/>
      <c r="BS1" s="2552"/>
      <c r="BT1" s="2552"/>
      <c r="BU1" s="2552"/>
      <c r="BV1" s="2552"/>
      <c r="BW1" s="2552"/>
      <c r="BX1" s="2552"/>
      <c r="BY1" s="2552"/>
      <c r="BZ1" s="2552"/>
      <c r="CA1" s="2552"/>
      <c r="CB1" s="2552"/>
      <c r="CC1" s="2552"/>
      <c r="CD1" s="2552"/>
      <c r="CE1" s="2552"/>
      <c r="CF1" s="2552"/>
      <c r="CG1" s="2552"/>
      <c r="CH1" s="2552"/>
      <c r="CI1" s="2552"/>
      <c r="CJ1" s="2552"/>
    </row>
    <row r="2" spans="1:88">
      <c r="A2" s="2591"/>
      <c r="B2" s="2592"/>
      <c r="C2" s="2592"/>
      <c r="D2" s="2592"/>
      <c r="E2" s="2592"/>
      <c r="F2" s="2592"/>
      <c r="G2" s="2591"/>
      <c r="H2" s="2592"/>
      <c r="I2" s="2592"/>
      <c r="J2" s="2592"/>
      <c r="K2" s="2591"/>
      <c r="L2" s="2592"/>
      <c r="M2" s="2592"/>
      <c r="N2" s="2592"/>
      <c r="O2" s="2592"/>
      <c r="P2" s="2592"/>
      <c r="Q2" s="2592"/>
      <c r="R2" s="2592"/>
      <c r="S2" s="2591"/>
      <c r="T2" s="2592"/>
      <c r="U2" s="2592"/>
      <c r="V2" s="2581"/>
      <c r="W2" s="2581"/>
      <c r="X2" s="2581"/>
      <c r="Y2" s="2581"/>
      <c r="Z2" s="2581"/>
      <c r="AA2" s="2581"/>
      <c r="AB2" s="2581"/>
      <c r="AC2" s="2581"/>
      <c r="AD2" s="2581"/>
      <c r="AE2" s="2581"/>
      <c r="AF2" s="2581"/>
      <c r="AG2" s="2581"/>
      <c r="AH2" s="2581"/>
    </row>
    <row r="3" spans="1:88">
      <c r="A3" s="2591"/>
      <c r="B3" s="2591"/>
      <c r="C3" s="2624" t="s">
        <v>1322</v>
      </c>
      <c r="D3" s="2624"/>
      <c r="E3" s="2624"/>
      <c r="F3" s="2624"/>
      <c r="G3" s="2624"/>
      <c r="H3" s="2624"/>
      <c r="I3" s="2624"/>
      <c r="J3" s="2624"/>
      <c r="K3" s="2642"/>
      <c r="L3" s="2585" t="s">
        <v>1323</v>
      </c>
      <c r="M3" s="2585"/>
      <c r="N3" s="2585"/>
      <c r="O3" s="2592"/>
      <c r="P3" s="2592"/>
      <c r="Q3" s="2592"/>
      <c r="R3" s="2592"/>
      <c r="S3" s="2592"/>
      <c r="T3" s="2592"/>
      <c r="U3" s="2591"/>
      <c r="V3" s="2581"/>
      <c r="W3" s="2581"/>
      <c r="X3" s="2581"/>
      <c r="Y3" s="2581"/>
      <c r="Z3" s="2581"/>
      <c r="AA3" s="2581"/>
      <c r="AB3" s="2581"/>
      <c r="AC3" s="2581"/>
      <c r="AD3" s="2581"/>
      <c r="AE3" s="2581"/>
      <c r="AF3" s="2581"/>
      <c r="AG3" s="2581"/>
      <c r="AH3" s="2581"/>
    </row>
    <row r="4" spans="1:88">
      <c r="A4" s="2629" t="s">
        <v>1324</v>
      </c>
      <c r="B4" s="2591">
        <v>9</v>
      </c>
      <c r="C4" s="2591">
        <v>1</v>
      </c>
      <c r="D4" s="2591">
        <v>2</v>
      </c>
      <c r="E4" s="2591">
        <v>3</v>
      </c>
      <c r="F4" s="2591">
        <v>4</v>
      </c>
      <c r="G4" s="2591">
        <v>5</v>
      </c>
      <c r="H4" s="2591">
        <v>6</v>
      </c>
      <c r="I4" s="2591">
        <v>7</v>
      </c>
      <c r="J4" s="2591">
        <v>8</v>
      </c>
      <c r="K4" s="2591">
        <v>9</v>
      </c>
      <c r="L4" s="2585"/>
      <c r="M4" s="2585"/>
      <c r="N4" s="2585"/>
      <c r="O4" s="2585"/>
      <c r="P4" s="2585"/>
      <c r="Q4" s="2585"/>
      <c r="R4" s="2585"/>
      <c r="S4" s="2585"/>
      <c r="T4" s="2585"/>
      <c r="U4" s="2581"/>
      <c r="V4" s="2581"/>
      <c r="W4" s="2581"/>
      <c r="X4" s="2581"/>
      <c r="Y4" s="2581"/>
      <c r="Z4" s="2581"/>
      <c r="AA4" s="2581"/>
      <c r="AB4" s="2581"/>
      <c r="AC4" s="2581"/>
      <c r="AD4" s="2581"/>
      <c r="AE4" s="2581"/>
      <c r="AF4" s="2581"/>
      <c r="AG4" s="2581"/>
      <c r="AH4" s="2581"/>
    </row>
    <row r="5" spans="1:88">
      <c r="A5" s="2624" t="s">
        <v>34</v>
      </c>
      <c r="B5" s="2591" t="s">
        <v>60</v>
      </c>
      <c r="C5" s="2585" t="s">
        <v>105</v>
      </c>
      <c r="D5" s="2585" t="s">
        <v>2062</v>
      </c>
      <c r="E5" s="2591" t="s">
        <v>1481</v>
      </c>
      <c r="F5" s="2591" t="s">
        <v>4</v>
      </c>
      <c r="G5" s="2591" t="s">
        <v>13</v>
      </c>
      <c r="H5" s="2591" t="s">
        <v>1483</v>
      </c>
      <c r="I5" s="2591" t="s">
        <v>1328</v>
      </c>
      <c r="J5" s="2591" t="s">
        <v>1327</v>
      </c>
      <c r="K5" s="2585" t="s">
        <v>2061</v>
      </c>
      <c r="L5" s="2592" t="s">
        <v>106</v>
      </c>
      <c r="M5" s="2592"/>
      <c r="N5" s="2592"/>
      <c r="O5" s="2592"/>
      <c r="P5" s="2592"/>
      <c r="Q5" s="2592"/>
      <c r="R5" s="2592"/>
      <c r="S5" s="2591"/>
      <c r="T5" s="2592"/>
      <c r="U5" s="2581"/>
      <c r="V5" s="2581"/>
      <c r="W5" s="2581"/>
      <c r="X5" s="2581"/>
      <c r="Y5" s="2581"/>
      <c r="Z5" s="2581"/>
      <c r="AA5" s="2581"/>
      <c r="AB5" s="2581"/>
      <c r="AC5" s="2581"/>
      <c r="AD5" s="2581"/>
      <c r="AE5" s="2581"/>
      <c r="AF5" s="2581"/>
      <c r="AG5" s="2581"/>
      <c r="AH5" s="2581"/>
    </row>
    <row r="6" spans="1:88">
      <c r="A6" s="2629" t="s">
        <v>1329</v>
      </c>
      <c r="B6" s="2591" t="s">
        <v>1631</v>
      </c>
      <c r="C6" s="2592" t="s">
        <v>1782</v>
      </c>
      <c r="D6" s="2592" t="s">
        <v>1962</v>
      </c>
      <c r="E6" s="2592" t="s">
        <v>1764</v>
      </c>
      <c r="F6" s="2592" t="s">
        <v>1770</v>
      </c>
      <c r="G6" s="2592" t="s">
        <v>1779</v>
      </c>
      <c r="H6" s="2592" t="s">
        <v>1776</v>
      </c>
      <c r="I6" s="2592" t="s">
        <v>1773</v>
      </c>
      <c r="J6" s="2592" t="s">
        <v>1805</v>
      </c>
      <c r="K6" s="2592" t="s">
        <v>1838</v>
      </c>
      <c r="L6" s="2581"/>
      <c r="M6" s="2585"/>
      <c r="N6" s="2585"/>
      <c r="O6" s="1772" t="s">
        <v>2060</v>
      </c>
      <c r="P6" s="2585"/>
      <c r="Q6" s="2585"/>
      <c r="R6" s="2585"/>
      <c r="S6" s="2585"/>
      <c r="T6" s="2585"/>
      <c r="U6" s="2581"/>
      <c r="V6" s="2581"/>
      <c r="W6" s="2581"/>
      <c r="X6" s="2581"/>
      <c r="Y6" s="2581"/>
      <c r="Z6" s="2581"/>
      <c r="AA6" s="2581"/>
      <c r="AB6" s="2581"/>
      <c r="AC6" s="2581"/>
      <c r="AD6" s="2581"/>
      <c r="AE6" s="2581"/>
      <c r="AF6" s="2581"/>
      <c r="AG6" s="2581"/>
      <c r="AH6" s="2581"/>
    </row>
    <row r="7" spans="1:88">
      <c r="A7" s="2629"/>
      <c r="B7" s="2640" t="s">
        <v>69</v>
      </c>
      <c r="C7" s="1769">
        <v>535.96529099999987</v>
      </c>
      <c r="D7" s="1769">
        <v>50.250444670199997</v>
      </c>
      <c r="E7" s="1769">
        <v>36.014976280799999</v>
      </c>
      <c r="F7" s="1769">
        <v>429.12367558400001</v>
      </c>
      <c r="G7" s="1769">
        <v>104.82035999999999</v>
      </c>
      <c r="H7" s="1769">
        <v>0.16701647039999998</v>
      </c>
      <c r="I7" s="1769">
        <v>3.8638634099</v>
      </c>
      <c r="J7" s="1769">
        <v>41.2123909090909</v>
      </c>
      <c r="K7" s="1769">
        <v>10</v>
      </c>
      <c r="L7" s="1769">
        <v>1160.2056274152999</v>
      </c>
      <c r="M7" s="2585"/>
      <c r="N7" s="2585"/>
      <c r="O7" s="2581"/>
      <c r="P7" s="2585"/>
      <c r="Q7" s="2585"/>
      <c r="R7" s="2585"/>
      <c r="S7" s="2585"/>
      <c r="T7" s="2585"/>
      <c r="U7" s="2581"/>
      <c r="V7" s="2581"/>
      <c r="W7" s="2581"/>
      <c r="X7" s="2581"/>
      <c r="Y7" s="2581"/>
      <c r="Z7" s="2581"/>
      <c r="AA7" s="2581"/>
      <c r="AB7" s="2581"/>
      <c r="AC7" s="2581"/>
      <c r="AD7" s="2581"/>
      <c r="AE7" s="2581"/>
      <c r="AF7" s="2581"/>
      <c r="AG7" s="2581"/>
      <c r="AH7" s="2581"/>
    </row>
    <row r="8" spans="1:88">
      <c r="A8" s="2629" t="s">
        <v>2059</v>
      </c>
      <c r="B8" s="2640" t="s">
        <v>92</v>
      </c>
      <c r="C8" s="1769">
        <v>413290.53899999999</v>
      </c>
      <c r="D8" s="1769">
        <v>50250.383099999992</v>
      </c>
      <c r="E8" s="1769">
        <v>36014.976280800001</v>
      </c>
      <c r="F8" s="1769">
        <v>419871.14640000003</v>
      </c>
      <c r="G8" s="1769">
        <v>104820.36</v>
      </c>
      <c r="H8" s="1769">
        <v>167.0164704</v>
      </c>
      <c r="I8" s="1769">
        <v>3.8634099000000002</v>
      </c>
      <c r="J8" s="1769" t="s">
        <v>1293</v>
      </c>
      <c r="K8" s="1769" t="s">
        <v>1293</v>
      </c>
      <c r="L8" s="1769"/>
      <c r="M8" s="2585"/>
      <c r="N8" s="2585"/>
      <c r="O8" s="2581"/>
      <c r="P8" s="2585"/>
      <c r="Q8" s="2585"/>
      <c r="R8" s="2585"/>
      <c r="S8" s="2585"/>
      <c r="T8" s="2585"/>
      <c r="U8" s="2581"/>
      <c r="V8" s="2581"/>
      <c r="W8" s="2581"/>
      <c r="X8" s="2581"/>
      <c r="Y8" s="2581"/>
      <c r="Z8" s="2581"/>
      <c r="AA8" s="2581"/>
      <c r="AB8" s="2581"/>
      <c r="AC8" s="2581"/>
      <c r="AD8" s="2581"/>
      <c r="AE8" s="2581"/>
      <c r="AF8" s="2581"/>
      <c r="AG8" s="2581"/>
      <c r="AH8" s="2581"/>
    </row>
    <row r="9" spans="1:88" ht="15">
      <c r="A9" s="2641" t="s">
        <v>2058</v>
      </c>
      <c r="B9" s="2607" t="s">
        <v>2057</v>
      </c>
      <c r="C9" s="1769"/>
      <c r="D9" s="1769"/>
      <c r="E9" s="1769"/>
      <c r="F9" s="1769"/>
      <c r="G9" s="1769"/>
      <c r="H9" s="1769"/>
      <c r="I9" s="1770"/>
      <c r="J9" s="1769"/>
      <c r="K9" s="2607"/>
      <c r="L9" s="2585"/>
      <c r="M9" s="2585"/>
      <c r="N9" s="2585"/>
      <c r="O9" s="2581"/>
      <c r="P9" s="2585"/>
      <c r="Q9" s="2585"/>
      <c r="R9" s="2585"/>
      <c r="S9" s="2585"/>
      <c r="T9" s="2585"/>
      <c r="U9" s="2581"/>
      <c r="V9" s="2581"/>
      <c r="W9" s="2581"/>
      <c r="X9" s="2581"/>
      <c r="Y9" s="2581"/>
      <c r="Z9" s="2581"/>
      <c r="AA9" s="2581"/>
      <c r="AB9" s="2581"/>
      <c r="AC9" s="2581"/>
      <c r="AD9" s="2581"/>
      <c r="AE9" s="2581"/>
      <c r="AF9" s="2581"/>
      <c r="AG9" s="2581"/>
      <c r="AH9" s="2581"/>
    </row>
    <row r="10" spans="1:88" ht="15">
      <c r="A10" s="2629" t="s">
        <v>1754</v>
      </c>
      <c r="B10" s="2640" t="s">
        <v>1755</v>
      </c>
      <c r="C10" s="1769">
        <v>53.282366999999986</v>
      </c>
      <c r="D10" s="1769">
        <v>6.1570199999999995E-5</v>
      </c>
      <c r="E10" s="1769">
        <v>28.149155919000002</v>
      </c>
      <c r="F10" s="1769">
        <v>117.563579136</v>
      </c>
      <c r="G10" s="1769">
        <v>2.89994</v>
      </c>
      <c r="H10" s="1769">
        <v>7.7266924799999984E-2</v>
      </c>
      <c r="I10" s="1770">
        <v>6.1570199999999995E-5</v>
      </c>
      <c r="J10" s="1769">
        <v>0</v>
      </c>
      <c r="K10" s="1769">
        <v>0</v>
      </c>
      <c r="L10" s="2585"/>
      <c r="M10" s="2585"/>
      <c r="N10" s="2585"/>
      <c r="O10" s="2581"/>
      <c r="P10" s="2585"/>
      <c r="Q10" s="2585"/>
      <c r="R10" s="2585"/>
      <c r="S10" s="2585"/>
      <c r="T10" s="2585"/>
      <c r="U10" s="2581"/>
      <c r="V10" s="2581"/>
      <c r="W10" s="2581"/>
      <c r="X10" s="2581"/>
      <c r="Y10" s="2581"/>
      <c r="Z10" s="2581"/>
      <c r="AA10" s="2581"/>
      <c r="AB10" s="2581"/>
      <c r="AC10" s="2581"/>
      <c r="AD10" s="2581"/>
      <c r="AE10" s="2581"/>
      <c r="AF10" s="2581"/>
      <c r="AG10" s="2581"/>
      <c r="AH10" s="2581"/>
    </row>
    <row r="11" spans="1:88" ht="15">
      <c r="A11" s="2629" t="s">
        <v>1752</v>
      </c>
      <c r="B11" s="2640" t="s">
        <v>1753</v>
      </c>
      <c r="C11" s="1771">
        <v>125.37071996264805</v>
      </c>
      <c r="D11" s="1769">
        <v>50.250383099999993</v>
      </c>
      <c r="E11" s="1769">
        <v>0</v>
      </c>
      <c r="F11" s="1769">
        <v>99.525273120000008</v>
      </c>
      <c r="G11" s="1769">
        <v>21.976099999999999</v>
      </c>
      <c r="H11" s="1769">
        <v>0</v>
      </c>
      <c r="I11" s="1770">
        <v>3.86</v>
      </c>
      <c r="J11" s="1769">
        <v>0</v>
      </c>
      <c r="K11" s="1769">
        <v>0</v>
      </c>
      <c r="L11" s="2585"/>
      <c r="M11" s="2585"/>
      <c r="N11" s="2585"/>
      <c r="O11" s="2581"/>
      <c r="P11" s="2585"/>
      <c r="Q11" s="2585"/>
      <c r="R11" s="2585"/>
      <c r="S11" s="2585"/>
      <c r="T11" s="2585"/>
      <c r="U11" s="2581"/>
      <c r="V11" s="2581"/>
      <c r="W11" s="2581"/>
      <c r="X11" s="2581"/>
      <c r="Y11" s="2581"/>
      <c r="Z11" s="2581"/>
      <c r="AA11" s="2581"/>
      <c r="AB11" s="2581"/>
      <c r="AC11" s="2581"/>
      <c r="AD11" s="2581"/>
      <c r="AE11" s="2581"/>
      <c r="AF11" s="2581"/>
      <c r="AG11" s="2581"/>
      <c r="AH11" s="2581"/>
    </row>
    <row r="12" spans="1:88" ht="15">
      <c r="A12" s="2629" t="s">
        <v>1750</v>
      </c>
      <c r="B12" s="2640" t="s">
        <v>1751</v>
      </c>
      <c r="C12" s="1769">
        <v>50.84189099999999</v>
      </c>
      <c r="D12" s="1769">
        <v>0</v>
      </c>
      <c r="E12" s="1769">
        <v>0</v>
      </c>
      <c r="F12" s="1771">
        <v>35.712358400000006</v>
      </c>
      <c r="G12" s="1771">
        <v>59.121910000000007</v>
      </c>
      <c r="H12" s="1769">
        <v>0</v>
      </c>
      <c r="I12" s="1770">
        <v>0</v>
      </c>
      <c r="J12" s="1769">
        <v>0</v>
      </c>
      <c r="K12" s="1769">
        <v>0</v>
      </c>
      <c r="L12" s="2585"/>
      <c r="M12" s="2585"/>
      <c r="N12" s="2585"/>
      <c r="O12" s="2581"/>
      <c r="P12" s="2585"/>
      <c r="Q12" s="2585"/>
      <c r="R12" s="2585"/>
      <c r="S12" s="2585"/>
      <c r="T12" s="2585"/>
      <c r="U12" s="2581"/>
      <c r="V12" s="2581"/>
      <c r="W12" s="2581"/>
      <c r="X12" s="2581"/>
      <c r="Y12" s="2581"/>
      <c r="Z12" s="2581"/>
      <c r="AA12" s="2581"/>
      <c r="AB12" s="2581"/>
      <c r="AC12" s="2581"/>
      <c r="AD12" s="2581"/>
      <c r="AE12" s="2581"/>
      <c r="AF12" s="2581"/>
      <c r="AG12" s="2581"/>
      <c r="AH12" s="2581"/>
    </row>
    <row r="13" spans="1:88" ht="15">
      <c r="A13" s="2629" t="s">
        <v>3515</v>
      </c>
      <c r="B13" s="2640" t="s">
        <v>1749</v>
      </c>
      <c r="C13" s="1769">
        <v>0.80999999999999972</v>
      </c>
      <c r="D13" s="1769">
        <v>0</v>
      </c>
      <c r="E13" s="1769">
        <v>0</v>
      </c>
      <c r="F13" s="1769">
        <v>74.683578527999998</v>
      </c>
      <c r="G13" s="1769">
        <v>0</v>
      </c>
      <c r="H13" s="1769">
        <v>0</v>
      </c>
      <c r="I13" s="1770">
        <v>0</v>
      </c>
      <c r="J13" s="1769">
        <v>0</v>
      </c>
      <c r="K13" s="1769">
        <v>0</v>
      </c>
      <c r="L13" s="2585"/>
      <c r="M13" s="2585"/>
      <c r="N13" s="2585"/>
      <c r="O13" s="2581"/>
      <c r="P13" s="2585"/>
      <c r="Q13" s="2585"/>
      <c r="R13" s="2585"/>
      <c r="S13" s="2585"/>
      <c r="T13" s="2585"/>
      <c r="U13" s="2581"/>
      <c r="V13" s="2581"/>
      <c r="W13" s="2581"/>
      <c r="X13" s="2581"/>
      <c r="Y13" s="2581"/>
      <c r="Z13" s="2581"/>
      <c r="AA13" s="2581"/>
      <c r="AB13" s="2581"/>
      <c r="AC13" s="2581"/>
      <c r="AD13" s="2581"/>
      <c r="AE13" s="2581"/>
      <c r="AF13" s="2581"/>
      <c r="AG13" s="2581"/>
      <c r="AH13" s="2581"/>
    </row>
    <row r="14" spans="1:88" ht="15">
      <c r="A14" s="2629" t="s">
        <v>1746</v>
      </c>
      <c r="B14" s="2640" t="s">
        <v>1747</v>
      </c>
      <c r="C14" s="1769">
        <v>53.999999999999986</v>
      </c>
      <c r="D14" s="1769">
        <v>0</v>
      </c>
      <c r="E14" s="1769">
        <v>0</v>
      </c>
      <c r="F14" s="1769">
        <v>24.031958400000004</v>
      </c>
      <c r="G14" s="1769">
        <v>7.8685</v>
      </c>
      <c r="H14" s="1769">
        <v>0</v>
      </c>
      <c r="I14" s="1770">
        <v>0</v>
      </c>
      <c r="J14" s="1769">
        <v>0</v>
      </c>
      <c r="K14" s="1769">
        <v>0</v>
      </c>
      <c r="L14" s="2585"/>
      <c r="M14" s="2585"/>
      <c r="N14" s="2585"/>
      <c r="O14" s="2581"/>
      <c r="P14" s="2585"/>
      <c r="Q14" s="2585"/>
      <c r="R14" s="2585"/>
      <c r="S14" s="2585"/>
      <c r="T14" s="2585"/>
      <c r="U14" s="2581"/>
      <c r="V14" s="2581"/>
      <c r="W14" s="2581"/>
      <c r="X14" s="2581"/>
      <c r="Y14" s="2581"/>
      <c r="Z14" s="2581"/>
      <c r="AA14" s="2581"/>
      <c r="AB14" s="2581"/>
      <c r="AC14" s="2581"/>
      <c r="AD14" s="2581"/>
      <c r="AE14" s="2581"/>
      <c r="AF14" s="2581"/>
      <c r="AG14" s="2581"/>
      <c r="AH14" s="2581"/>
    </row>
    <row r="15" spans="1:88" ht="15">
      <c r="A15" s="2629" t="s">
        <v>1744</v>
      </c>
      <c r="B15" s="2640" t="s">
        <v>1745</v>
      </c>
      <c r="C15" s="1769">
        <v>32.399999999999991</v>
      </c>
      <c r="D15" s="1769">
        <v>0</v>
      </c>
      <c r="E15" s="1769">
        <v>0</v>
      </c>
      <c r="F15" s="1769">
        <v>15.0325056</v>
      </c>
      <c r="G15" s="1769">
        <v>1.3967000000000001</v>
      </c>
      <c r="H15" s="1769">
        <v>0</v>
      </c>
      <c r="I15" s="1770">
        <v>0</v>
      </c>
      <c r="J15" s="1769">
        <v>0</v>
      </c>
      <c r="K15" s="1769">
        <v>10</v>
      </c>
      <c r="L15" s="2585"/>
      <c r="M15" s="2585"/>
      <c r="N15" s="2585"/>
      <c r="O15" s="2581"/>
      <c r="P15" s="2585"/>
      <c r="Q15" s="2585"/>
      <c r="R15" s="2585"/>
      <c r="S15" s="2585"/>
      <c r="T15" s="2585"/>
      <c r="U15" s="2581"/>
      <c r="V15" s="2581"/>
      <c r="W15" s="2581"/>
      <c r="X15" s="2581"/>
      <c r="Y15" s="2581"/>
      <c r="Z15" s="2581"/>
      <c r="AA15" s="2581"/>
      <c r="AB15" s="2581"/>
      <c r="AC15" s="2581"/>
      <c r="AD15" s="2581"/>
      <c r="AE15" s="2581"/>
      <c r="AF15" s="2581"/>
      <c r="AG15" s="2581"/>
      <c r="AH15" s="2581"/>
    </row>
    <row r="16" spans="1:88" ht="15">
      <c r="A16" s="2629" t="s">
        <v>1742</v>
      </c>
      <c r="B16" s="2640" t="s">
        <v>1743</v>
      </c>
      <c r="C16" s="1769">
        <v>64.799999999999983</v>
      </c>
      <c r="D16" s="1769">
        <v>0</v>
      </c>
      <c r="E16" s="1769">
        <v>0</v>
      </c>
      <c r="F16" s="1769">
        <v>37.437264000000006</v>
      </c>
      <c r="G16" s="1769">
        <v>3.1206999999999998</v>
      </c>
      <c r="H16" s="1769">
        <v>0</v>
      </c>
      <c r="I16" s="1770">
        <v>0</v>
      </c>
      <c r="J16" s="1769">
        <v>41.2123909090909</v>
      </c>
      <c r="K16" s="1769">
        <v>0</v>
      </c>
      <c r="L16" s="2585"/>
      <c r="M16" s="2585"/>
      <c r="N16" s="2585"/>
      <c r="O16" s="2585"/>
      <c r="P16" s="2585"/>
      <c r="Q16" s="2585"/>
      <c r="R16" s="2585"/>
      <c r="S16" s="2585"/>
      <c r="T16" s="2585"/>
      <c r="U16" s="2581"/>
      <c r="V16" s="2581"/>
      <c r="W16" s="2581"/>
      <c r="X16" s="2581"/>
      <c r="Y16" s="2581"/>
      <c r="Z16" s="2581"/>
      <c r="AA16" s="2581"/>
      <c r="AB16" s="2581"/>
      <c r="AC16" s="2581"/>
      <c r="AD16" s="2581"/>
      <c r="AE16" s="2581"/>
      <c r="AF16" s="2581"/>
      <c r="AG16" s="2581"/>
      <c r="AH16" s="2581"/>
    </row>
    <row r="17" spans="1:68" ht="15">
      <c r="A17" s="2629" t="s">
        <v>101</v>
      </c>
      <c r="B17" s="2640" t="s">
        <v>1741</v>
      </c>
      <c r="C17" s="1769">
        <v>154.46031303735185</v>
      </c>
      <c r="D17" s="1769">
        <v>0</v>
      </c>
      <c r="E17" s="1769">
        <v>7.8658203618</v>
      </c>
      <c r="F17" s="1769">
        <v>25.137158400000004</v>
      </c>
      <c r="G17" s="1769">
        <v>8.4365099999999984</v>
      </c>
      <c r="H17" s="1769">
        <v>8.9749545599999994E-2</v>
      </c>
      <c r="I17" s="1770">
        <v>3.8018396999999998E-3</v>
      </c>
      <c r="J17" s="1769">
        <v>0</v>
      </c>
      <c r="K17" s="1769">
        <v>0</v>
      </c>
      <c r="L17" s="2585"/>
      <c r="M17" s="2585"/>
      <c r="N17" s="2585"/>
      <c r="O17" s="2585"/>
      <c r="P17" s="2585"/>
      <c r="Q17" s="2585"/>
      <c r="R17" s="2585"/>
      <c r="S17" s="2585"/>
      <c r="T17" s="2585"/>
      <c r="U17" s="2581"/>
      <c r="V17" s="2581"/>
      <c r="W17" s="2581"/>
      <c r="X17" s="2581"/>
      <c r="Y17" s="2581"/>
      <c r="Z17" s="2581"/>
      <c r="AA17" s="2581"/>
      <c r="AB17" s="2581"/>
      <c r="AC17" s="2581"/>
      <c r="AD17" s="2581"/>
      <c r="AE17" s="2581"/>
      <c r="AF17" s="2581"/>
      <c r="AG17" s="2581"/>
      <c r="AH17" s="2581"/>
    </row>
    <row r="18" spans="1:68" ht="15">
      <c r="A18" s="2629"/>
      <c r="B18" s="2640"/>
      <c r="C18" s="1769"/>
      <c r="D18" s="1769" t="s">
        <v>137</v>
      </c>
      <c r="E18" s="1769"/>
      <c r="F18" s="1769"/>
      <c r="G18" s="1769"/>
      <c r="H18" s="1769"/>
      <c r="I18" s="1769"/>
      <c r="J18" s="1769"/>
      <c r="K18" s="1770"/>
      <c r="L18" s="1769"/>
      <c r="M18" s="2607"/>
      <c r="N18" s="2585"/>
      <c r="O18" s="2585"/>
      <c r="P18" s="2585"/>
      <c r="Q18" s="2585"/>
      <c r="R18" s="2585"/>
      <c r="S18" s="2585"/>
      <c r="T18" s="2585"/>
      <c r="U18" s="2585"/>
      <c r="V18" s="2585"/>
      <c r="W18" s="2581"/>
      <c r="X18" s="2581"/>
      <c r="Y18" s="2581"/>
      <c r="Z18" s="2581"/>
      <c r="AA18" s="2581"/>
      <c r="AB18" s="2581"/>
      <c r="AC18" s="2581"/>
      <c r="AD18" s="2581"/>
      <c r="AE18" s="2581"/>
      <c r="AF18" s="2581"/>
      <c r="AG18" s="2581"/>
      <c r="AH18" s="2581"/>
      <c r="BE18" s="718"/>
      <c r="BF18" s="1387"/>
    </row>
    <row r="19" spans="1:68">
      <c r="A19" s="2629" t="s">
        <v>1333</v>
      </c>
      <c r="B19" s="2640" t="s">
        <v>1334</v>
      </c>
      <c r="C19" s="1769"/>
      <c r="D19" s="1769"/>
      <c r="E19" s="1769"/>
      <c r="F19" s="1769"/>
      <c r="G19" s="1769"/>
      <c r="H19" s="1769"/>
      <c r="I19" s="1769"/>
      <c r="J19" s="1769"/>
      <c r="K19" s="1769"/>
      <c r="L19" s="1769"/>
      <c r="M19" s="2607"/>
      <c r="N19" s="2585"/>
      <c r="O19" s="2585"/>
      <c r="P19" s="2585"/>
      <c r="Q19" s="2585"/>
      <c r="R19" s="2585"/>
      <c r="S19" s="2585"/>
      <c r="T19" s="2585"/>
      <c r="U19" s="2585"/>
      <c r="V19" s="2585"/>
      <c r="W19" s="2581"/>
      <c r="X19" s="2581"/>
      <c r="Y19" s="2581"/>
      <c r="Z19" s="2581"/>
      <c r="AA19" s="2581"/>
      <c r="AB19" s="2581"/>
      <c r="AC19" s="2581"/>
      <c r="AD19" s="2581"/>
      <c r="AE19" s="2581"/>
      <c r="AF19" s="2581"/>
      <c r="AG19" s="2581"/>
      <c r="AH19" s="2581"/>
      <c r="AT19" s="2982"/>
      <c r="AU19" s="2982"/>
      <c r="AV19" s="2982"/>
      <c r="AW19" s="2982"/>
      <c r="AX19" s="2982"/>
      <c r="AY19" s="2982"/>
      <c r="AZ19" s="2982"/>
      <c r="BA19" s="2982"/>
      <c r="BB19" s="2982"/>
      <c r="BC19" s="2982"/>
      <c r="BD19" s="1265"/>
      <c r="BE19" s="1265"/>
      <c r="BF19" s="1265"/>
      <c r="BG19" s="2982"/>
    </row>
    <row r="20" spans="1:68">
      <c r="A20" s="2585" t="s">
        <v>1335</v>
      </c>
      <c r="B20" s="2639" t="s">
        <v>414</v>
      </c>
      <c r="C20" s="2591">
        <v>94.6</v>
      </c>
      <c r="D20" s="2591" t="s">
        <v>1293</v>
      </c>
      <c r="E20" s="2591">
        <v>74.066699999999997</v>
      </c>
      <c r="F20" s="2591">
        <v>0</v>
      </c>
      <c r="G20" s="2591">
        <v>56.1</v>
      </c>
      <c r="H20" s="2591">
        <v>69.3</v>
      </c>
      <c r="I20" s="2591">
        <v>77.366699999999994</v>
      </c>
      <c r="J20" s="2591" t="s">
        <v>137</v>
      </c>
      <c r="K20" s="2591"/>
      <c r="L20" s="2592"/>
      <c r="M20" s="2591">
        <v>1</v>
      </c>
      <c r="N20" s="2581"/>
      <c r="O20" s="2585"/>
      <c r="P20" s="2585"/>
      <c r="Q20" s="2585"/>
      <c r="R20" s="2585"/>
      <c r="S20" s="2585"/>
      <c r="T20" s="2585"/>
      <c r="U20" s="2585"/>
      <c r="V20" s="2585"/>
      <c r="W20" s="2581"/>
      <c r="X20" s="2581"/>
      <c r="Y20" s="2581"/>
      <c r="Z20" s="2581"/>
      <c r="AA20" s="2581"/>
      <c r="AB20" s="2581"/>
      <c r="AC20" s="2581"/>
      <c r="AD20" s="2581"/>
      <c r="AE20" s="2581"/>
      <c r="AF20" s="2581"/>
      <c r="AG20" s="2581"/>
      <c r="AH20" s="2581"/>
      <c r="AT20" s="2619"/>
      <c r="AU20" s="1265"/>
      <c r="AV20" s="1265"/>
      <c r="AW20" s="1265"/>
      <c r="AX20" s="1265"/>
      <c r="AY20" s="1265"/>
      <c r="AZ20" s="1265"/>
      <c r="BA20" s="1265"/>
      <c r="BB20" s="1265"/>
      <c r="BC20" s="1265"/>
      <c r="BD20" s="1265"/>
      <c r="BE20" s="1265"/>
      <c r="BF20" s="1265"/>
      <c r="BG20" s="2982"/>
    </row>
    <row r="21" spans="1:68">
      <c r="A21" s="2585" t="s">
        <v>200</v>
      </c>
      <c r="B21" s="2639" t="s">
        <v>415</v>
      </c>
      <c r="C21" s="2591">
        <v>0.01</v>
      </c>
      <c r="D21" s="2591"/>
      <c r="E21" s="2591">
        <v>5.0000000000000001E-3</v>
      </c>
      <c r="F21" s="2591">
        <v>0</v>
      </c>
      <c r="G21" s="2591">
        <v>5.0000000000000001E-3</v>
      </c>
      <c r="H21" s="2591">
        <v>5.0000000000000001E-3</v>
      </c>
      <c r="I21" s="2591">
        <v>0.01</v>
      </c>
      <c r="J21" s="2591"/>
      <c r="K21" s="2591"/>
      <c r="L21" s="2592"/>
      <c r="M21" s="2591">
        <v>2</v>
      </c>
      <c r="N21" s="2581"/>
      <c r="O21" s="2585"/>
      <c r="P21" s="2585"/>
      <c r="Q21" s="2585"/>
      <c r="R21" s="2585"/>
      <c r="S21" s="2585"/>
      <c r="T21" s="2585"/>
      <c r="U21" s="2585"/>
      <c r="V21" s="2585"/>
      <c r="W21" s="2581"/>
      <c r="X21" s="2581"/>
      <c r="Y21" s="2581"/>
      <c r="Z21" s="2581"/>
      <c r="AA21" s="2581"/>
      <c r="AB21" s="2581"/>
      <c r="AC21" s="2581"/>
      <c r="AD21" s="2581"/>
      <c r="AE21" s="2581"/>
      <c r="AF21" s="2581"/>
      <c r="AG21" s="2581"/>
      <c r="AH21" s="2581"/>
      <c r="AT21" s="2581"/>
      <c r="AU21" s="1993"/>
      <c r="AV21" s="2982"/>
      <c r="AW21" s="2982"/>
      <c r="AX21" s="2636"/>
      <c r="AY21" s="2636"/>
      <c r="AZ21" s="2636"/>
      <c r="BA21" s="3089"/>
      <c r="BB21" s="3089"/>
      <c r="BC21" s="3089"/>
      <c r="BD21" s="3088"/>
      <c r="BE21" s="3088"/>
      <c r="BF21" s="3088"/>
      <c r="BG21" s="2982"/>
    </row>
    <row r="22" spans="1:68">
      <c r="A22" s="2585" t="s">
        <v>1336</v>
      </c>
      <c r="B22" s="2639" t="s">
        <v>416</v>
      </c>
      <c r="C22" s="2591">
        <v>1.4E-3</v>
      </c>
      <c r="D22" s="2591"/>
      <c r="E22" s="2591"/>
      <c r="F22" s="2591">
        <v>0</v>
      </c>
      <c r="G22" s="2591"/>
      <c r="H22" s="2591"/>
      <c r="I22" s="2591"/>
      <c r="J22" s="2591"/>
      <c r="K22" s="2591"/>
      <c r="L22" s="2592"/>
      <c r="M22" s="2591">
        <v>3</v>
      </c>
      <c r="N22" s="2581"/>
      <c r="O22" s="2585"/>
      <c r="P22" s="2585"/>
      <c r="Q22" s="2585"/>
      <c r="R22" s="2585"/>
      <c r="S22" s="2585"/>
      <c r="T22" s="2585"/>
      <c r="U22" s="2585"/>
      <c r="V22" s="2585"/>
      <c r="W22" s="2581"/>
      <c r="X22" s="2581"/>
      <c r="Y22" s="2581"/>
      <c r="Z22" s="2581"/>
      <c r="AA22" s="2581"/>
      <c r="AB22" s="2581"/>
      <c r="AC22" s="2581"/>
      <c r="AD22" s="2581"/>
      <c r="AE22" s="2581"/>
      <c r="AF22" s="2581"/>
      <c r="AG22" s="2581"/>
      <c r="AH22" s="2581"/>
      <c r="AT22" s="2581"/>
      <c r="AU22" s="1993"/>
      <c r="AV22" s="2982"/>
      <c r="AW22" s="2982"/>
      <c r="AX22" s="2636"/>
      <c r="AY22" s="2636"/>
      <c r="AZ22" s="2636"/>
      <c r="BA22" s="3089"/>
      <c r="BB22" s="3089"/>
      <c r="BC22" s="3089"/>
      <c r="BD22" s="3089"/>
      <c r="BE22" s="3089"/>
      <c r="BF22" s="3089"/>
      <c r="BG22" s="2982"/>
    </row>
    <row r="23" spans="1:68">
      <c r="A23" s="2585" t="s">
        <v>1337</v>
      </c>
      <c r="B23" s="2639" t="s">
        <v>1338</v>
      </c>
      <c r="C23" s="2591">
        <v>0.45440000000000003</v>
      </c>
      <c r="D23" s="2591"/>
      <c r="E23" s="2591">
        <v>0.25290000000000001</v>
      </c>
      <c r="F23" s="2591">
        <v>0</v>
      </c>
      <c r="G23" s="2591">
        <v>0</v>
      </c>
      <c r="H23" s="2591">
        <v>4.6699999999999998E-2</v>
      </c>
      <c r="I23" s="2591">
        <v>1.5290999999999999</v>
      </c>
      <c r="J23" s="2591"/>
      <c r="K23" s="2591"/>
      <c r="L23" s="2592"/>
      <c r="M23" s="2591">
        <v>4</v>
      </c>
      <c r="N23" s="2581"/>
      <c r="O23" s="2585"/>
      <c r="P23" s="2585"/>
      <c r="Q23" s="2585"/>
      <c r="R23" s="2585"/>
      <c r="S23" s="2585"/>
      <c r="T23" s="2585"/>
      <c r="U23" s="2585"/>
      <c r="V23" s="2585"/>
      <c r="W23" s="2581"/>
      <c r="X23" s="2581"/>
      <c r="Y23" s="2581"/>
      <c r="Z23" s="2581"/>
      <c r="AA23" s="2581"/>
      <c r="AB23" s="2581"/>
      <c r="AC23" s="2581"/>
      <c r="AD23" s="2581"/>
      <c r="AE23" s="2581"/>
      <c r="AF23" s="2581"/>
      <c r="AG23" s="2581"/>
      <c r="AH23" s="2581"/>
      <c r="AT23" s="2581"/>
      <c r="AU23" s="2982"/>
      <c r="AV23" s="2982"/>
      <c r="AW23" s="2982"/>
      <c r="AX23" s="2636"/>
      <c r="AY23" s="2636"/>
      <c r="AZ23" s="2636"/>
      <c r="BA23" s="3089"/>
      <c r="BB23" s="3089"/>
      <c r="BC23" s="3089"/>
      <c r="BD23" s="3089"/>
      <c r="BE23" s="3089"/>
      <c r="BF23" s="3089"/>
      <c r="BG23" s="2982"/>
    </row>
    <row r="24" spans="1:68">
      <c r="A24" s="2585" t="s">
        <v>1339</v>
      </c>
      <c r="B24" s="2639" t="s">
        <v>1217</v>
      </c>
      <c r="C24" s="2591">
        <v>0.1</v>
      </c>
      <c r="D24" s="2591"/>
      <c r="E24" s="2591">
        <v>0.1</v>
      </c>
      <c r="F24" s="2591">
        <v>0</v>
      </c>
      <c r="G24" s="2591">
        <v>0.05</v>
      </c>
      <c r="H24" s="2591">
        <v>0.1</v>
      </c>
      <c r="I24" s="2591">
        <v>0.1</v>
      </c>
      <c r="J24" s="2591"/>
      <c r="K24" s="2591"/>
      <c r="L24" s="2592"/>
      <c r="M24" s="2591">
        <v>5</v>
      </c>
      <c r="N24" s="2581"/>
      <c r="O24" s="2585"/>
      <c r="P24" s="2585"/>
      <c r="Q24" s="2585"/>
      <c r="R24" s="2585"/>
      <c r="S24" s="2585"/>
      <c r="T24" s="2585"/>
      <c r="U24" s="2585"/>
      <c r="V24" s="2585"/>
      <c r="W24" s="2581"/>
      <c r="X24" s="2581"/>
      <c r="Y24" s="2581"/>
      <c r="Z24" s="2581"/>
      <c r="AA24" s="2581"/>
      <c r="AB24" s="2581"/>
      <c r="AC24" s="2581"/>
      <c r="AD24" s="2581"/>
      <c r="AE24" s="2581"/>
      <c r="AF24" s="2581"/>
      <c r="AG24" s="2581"/>
      <c r="AH24" s="2581"/>
      <c r="AT24" s="2581"/>
      <c r="AU24" s="2982"/>
      <c r="AV24" s="2982"/>
      <c r="AW24" s="2982"/>
      <c r="AX24" s="2636"/>
      <c r="AY24" s="2636"/>
      <c r="AZ24" s="2636"/>
      <c r="BA24" s="3089"/>
      <c r="BB24" s="3089"/>
      <c r="BC24" s="3089"/>
      <c r="BD24" s="3089"/>
      <c r="BE24" s="3089"/>
      <c r="BF24" s="3089"/>
      <c r="BG24" s="2982"/>
    </row>
    <row r="25" spans="1:68">
      <c r="A25" s="2629"/>
      <c r="B25" s="2591"/>
      <c r="C25" s="2591"/>
      <c r="D25" s="2591"/>
      <c r="E25" s="2591"/>
      <c r="F25" s="2591"/>
      <c r="G25" s="2591"/>
      <c r="H25" s="2591"/>
      <c r="I25" s="2591"/>
      <c r="J25" s="2591"/>
      <c r="K25" s="2591"/>
      <c r="L25" s="2592"/>
      <c r="M25" s="2585"/>
      <c r="N25" s="2585"/>
      <c r="O25" s="2585"/>
      <c r="P25" s="2585"/>
      <c r="Q25" s="2585"/>
      <c r="R25" s="2585"/>
      <c r="S25" s="2585"/>
      <c r="T25" s="2585"/>
      <c r="U25" s="2585"/>
      <c r="V25" s="2585"/>
      <c r="W25" s="2581"/>
      <c r="X25" s="2581"/>
      <c r="Y25" s="2581"/>
      <c r="Z25" s="2581"/>
      <c r="AA25" s="2581"/>
      <c r="AB25" s="2581"/>
      <c r="AC25" s="2581"/>
      <c r="AD25" s="2581"/>
      <c r="AE25" s="2581"/>
      <c r="AF25" s="2581"/>
      <c r="AG25" s="2581"/>
      <c r="AH25" s="2581"/>
      <c r="AT25" s="2581"/>
      <c r="AU25" s="2982"/>
      <c r="AV25" s="2982"/>
      <c r="AW25" s="2982"/>
      <c r="AX25" s="2636"/>
      <c r="AY25" s="2636"/>
      <c r="AZ25" s="2636"/>
      <c r="BA25" s="3089"/>
      <c r="BB25" s="3089"/>
      <c r="BC25" s="3089"/>
      <c r="BD25" s="3089"/>
      <c r="BE25" s="3089"/>
      <c r="BF25" s="3089"/>
      <c r="BG25" s="2982"/>
    </row>
    <row r="26" spans="1:68" ht="15">
      <c r="A26" s="2629" t="s">
        <v>1340</v>
      </c>
      <c r="B26" s="2591"/>
      <c r="C26" s="1767">
        <v>0</v>
      </c>
      <c r="D26" s="1767">
        <v>0</v>
      </c>
      <c r="E26" s="1767">
        <v>0</v>
      </c>
      <c r="F26" s="1768">
        <v>0.1</v>
      </c>
      <c r="G26" s="1767">
        <v>0</v>
      </c>
      <c r="H26" s="1767">
        <v>0</v>
      </c>
      <c r="I26" s="1767">
        <v>0</v>
      </c>
      <c r="J26" s="1767">
        <v>0</v>
      </c>
      <c r="K26" s="1767">
        <v>0</v>
      </c>
      <c r="L26" s="2592"/>
      <c r="M26" s="2585"/>
      <c r="N26" s="2585"/>
      <c r="O26" s="2585"/>
      <c r="P26" s="2585"/>
      <c r="Q26" s="2585"/>
      <c r="R26" s="2585"/>
      <c r="S26" s="2585"/>
      <c r="T26" s="2585"/>
      <c r="U26" s="2585"/>
      <c r="V26" s="2585"/>
      <c r="W26" s="2581"/>
      <c r="X26" s="2581"/>
      <c r="Y26" s="2581"/>
      <c r="Z26" s="2581"/>
      <c r="AA26" s="2581"/>
      <c r="AB26" s="2581"/>
      <c r="AC26" s="2581"/>
      <c r="AD26" s="2581"/>
      <c r="AE26" s="2581"/>
      <c r="AF26" s="2581"/>
      <c r="AG26" s="2581"/>
      <c r="AH26" s="2581"/>
      <c r="BB26" s="3089"/>
      <c r="BC26" s="3089"/>
      <c r="BD26" s="3089"/>
      <c r="BE26" s="3089"/>
      <c r="BF26" s="3089"/>
      <c r="BG26" s="2982"/>
    </row>
    <row r="27" spans="1:68">
      <c r="A27" s="2629" t="s">
        <v>1341</v>
      </c>
      <c r="B27" s="2591" t="s">
        <v>1342</v>
      </c>
      <c r="C27" s="2616">
        <v>535.96529099999987</v>
      </c>
      <c r="D27" s="2616">
        <v>50.250444670199997</v>
      </c>
      <c r="E27" s="2616">
        <v>36.014976280799999</v>
      </c>
      <c r="F27" s="2616">
        <v>656.14990289373281</v>
      </c>
      <c r="G27" s="2616">
        <v>104.82035999999999</v>
      </c>
      <c r="H27" s="2616">
        <v>0.16701647039999998</v>
      </c>
      <c r="I27" s="2616">
        <v>3.8638634099</v>
      </c>
      <c r="J27" s="2616">
        <v>41.2123909090909</v>
      </c>
      <c r="K27" s="2616">
        <v>10</v>
      </c>
      <c r="L27" s="2592"/>
      <c r="M27" s="2585"/>
      <c r="N27" s="2585"/>
      <c r="O27" s="2585"/>
      <c r="P27" s="2585"/>
      <c r="Q27" s="2585"/>
      <c r="R27" s="2585"/>
      <c r="S27" s="2585"/>
      <c r="T27" s="2585"/>
      <c r="U27" s="2585"/>
      <c r="V27" s="2585"/>
      <c r="W27" s="2581"/>
      <c r="X27" s="2581"/>
      <c r="Y27" s="2581"/>
      <c r="Z27" s="2581"/>
      <c r="AA27" s="2581"/>
      <c r="AB27" s="2581"/>
      <c r="AC27" s="2581"/>
      <c r="AD27" s="2581"/>
      <c r="AE27" s="2581"/>
      <c r="AF27" s="2581"/>
      <c r="AG27" s="2581"/>
      <c r="AH27" s="2581"/>
      <c r="AJ27" s="1387"/>
      <c r="BB27" s="3089"/>
      <c r="BC27" s="3089"/>
      <c r="BD27" s="3089"/>
      <c r="BE27" s="3089"/>
      <c r="BF27" s="3089"/>
      <c r="BG27" s="2982"/>
    </row>
    <row r="28" spans="1:68">
      <c r="A28" s="2629"/>
      <c r="B28" s="2591"/>
      <c r="C28" s="2591"/>
      <c r="D28" s="2591"/>
      <c r="E28" s="2591"/>
      <c r="F28" s="2591"/>
      <c r="G28" s="2591"/>
      <c r="H28" s="2591"/>
      <c r="I28" s="2591"/>
      <c r="J28" s="2591"/>
      <c r="K28" s="2591"/>
      <c r="L28" s="2592"/>
      <c r="M28" s="2585"/>
      <c r="N28" s="2585"/>
      <c r="O28" s="2585"/>
      <c r="P28" s="2585"/>
      <c r="Q28" s="2585"/>
      <c r="R28" s="2585"/>
      <c r="S28" s="2585"/>
      <c r="T28" s="2585"/>
      <c r="U28" s="2585"/>
      <c r="V28" s="2585"/>
      <c r="W28" s="2581"/>
      <c r="X28" s="2581"/>
      <c r="Y28" s="2581"/>
      <c r="Z28" s="2581"/>
      <c r="AA28" s="2581"/>
      <c r="AB28" s="2581"/>
      <c r="AC28" s="2581"/>
      <c r="AD28" s="2581"/>
      <c r="AE28" s="2581"/>
      <c r="AF28" s="2581"/>
      <c r="AG28" s="2581"/>
      <c r="AH28" s="2581"/>
      <c r="AJ28" s="2982"/>
      <c r="AK28" s="2982"/>
      <c r="AL28" s="2982"/>
      <c r="AM28" s="2982"/>
      <c r="AN28" s="2982"/>
      <c r="AO28" s="2982"/>
      <c r="AP28" s="2982"/>
      <c r="AQ28" s="2982"/>
      <c r="BB28" s="2982"/>
      <c r="BC28" s="2982"/>
      <c r="BD28" s="2982"/>
      <c r="BE28" s="2982"/>
      <c r="BF28" s="2982"/>
      <c r="BG28" s="2982"/>
      <c r="BH28" s="2982"/>
      <c r="BI28" s="2982"/>
      <c r="BJ28" s="2982"/>
      <c r="BK28" s="2982"/>
      <c r="BL28" s="2982"/>
    </row>
    <row r="29" spans="1:68">
      <c r="A29" s="2638" t="s">
        <v>2055</v>
      </c>
      <c r="B29" s="2637" t="s">
        <v>2054</v>
      </c>
      <c r="C29" s="2607"/>
      <c r="D29" s="2607"/>
      <c r="E29" s="2607"/>
      <c r="F29" s="2607"/>
      <c r="G29" s="2607"/>
      <c r="H29" s="2607"/>
      <c r="I29" s="2607"/>
      <c r="J29" s="2607"/>
      <c r="K29" s="2592"/>
      <c r="L29" s="2585"/>
      <c r="M29" s="2585"/>
      <c r="N29" s="2585"/>
      <c r="O29" s="2585"/>
      <c r="P29" s="2585"/>
      <c r="Q29" s="2585"/>
      <c r="R29" s="2585"/>
      <c r="S29" s="2585"/>
      <c r="T29" s="2585"/>
      <c r="U29" s="2585"/>
      <c r="V29" s="2581"/>
      <c r="W29" s="2581"/>
      <c r="X29" s="2581"/>
      <c r="Y29" s="2581"/>
      <c r="Z29" s="2581"/>
      <c r="AA29" s="2581"/>
      <c r="AB29" s="2581"/>
      <c r="AC29" s="2581"/>
      <c r="AD29" s="2581"/>
      <c r="AE29" s="2581"/>
      <c r="AF29" s="2581"/>
      <c r="AG29" s="2581"/>
      <c r="AH29" s="2581"/>
      <c r="AJ29" s="2982"/>
      <c r="AK29" s="2982"/>
      <c r="AL29" s="2982"/>
      <c r="AM29" s="2982"/>
      <c r="AN29" s="2982"/>
      <c r="AO29" s="2982"/>
      <c r="AP29" s="2982"/>
      <c r="AQ29" s="2982"/>
      <c r="AX29" s="1265"/>
      <c r="AY29" s="2982"/>
      <c r="AZ29" s="2982"/>
      <c r="BA29" s="2982"/>
      <c r="BB29" s="2982"/>
      <c r="BC29" s="2982"/>
      <c r="BD29" s="2982"/>
      <c r="BE29" s="2982"/>
      <c r="BF29" s="2992" t="s">
        <v>3516</v>
      </c>
      <c r="BH29" s="2987"/>
      <c r="BI29" s="2987"/>
      <c r="BJ29" s="2987"/>
      <c r="BK29" s="2987"/>
      <c r="BL29" s="2987"/>
      <c r="BM29" s="2987"/>
      <c r="BN29" s="2987"/>
      <c r="BO29" s="2987"/>
      <c r="BP29" s="2987"/>
    </row>
    <row r="30" spans="1:68">
      <c r="A30" s="2625" t="s">
        <v>1740</v>
      </c>
      <c r="B30" s="2591" t="s">
        <v>1354</v>
      </c>
      <c r="C30" s="2607"/>
      <c r="D30" s="2625"/>
      <c r="E30" s="2607"/>
      <c r="F30" s="2607"/>
      <c r="G30" s="2607"/>
      <c r="H30" s="2607"/>
      <c r="I30" s="2607" t="s">
        <v>137</v>
      </c>
      <c r="J30" s="2607"/>
      <c r="K30" s="2592"/>
      <c r="L30" s="2585"/>
      <c r="M30" s="2585"/>
      <c r="N30" s="2585"/>
      <c r="O30" s="2585"/>
      <c r="P30" s="2585"/>
      <c r="Q30" s="2585"/>
      <c r="R30" s="2585"/>
      <c r="S30" s="2585"/>
      <c r="T30" s="2585"/>
      <c r="U30" s="2585"/>
      <c r="V30" s="2581"/>
      <c r="W30" s="2581"/>
      <c r="X30" s="2581"/>
      <c r="Y30" s="2581"/>
      <c r="Z30" s="2581"/>
      <c r="AA30" s="2581"/>
      <c r="AB30" s="2581"/>
      <c r="AC30" s="2581"/>
      <c r="AD30" s="2581"/>
      <c r="AE30" s="2581"/>
      <c r="AF30" s="2581"/>
      <c r="AG30" s="2581"/>
      <c r="AH30" s="2581"/>
      <c r="AJ30" s="706"/>
      <c r="AK30" s="706"/>
      <c r="AL30" s="706"/>
      <c r="AM30" s="3095"/>
      <c r="AN30" s="706"/>
      <c r="AO30" s="706"/>
      <c r="AP30" s="706"/>
      <c r="AQ30" s="3095"/>
      <c r="AX30" s="1265"/>
      <c r="AY30" s="1265"/>
      <c r="AZ30" s="1265"/>
      <c r="BA30" s="2982"/>
      <c r="BB30" s="2982"/>
      <c r="BC30" s="2982"/>
      <c r="BD30" s="2982"/>
      <c r="BE30" s="2982"/>
      <c r="BF30" s="2990" t="s">
        <v>3414</v>
      </c>
      <c r="BI30" s="2995">
        <v>3</v>
      </c>
      <c r="BJ30" s="2987"/>
      <c r="BK30" s="2987"/>
      <c r="BL30" s="2987"/>
      <c r="BM30" s="2987"/>
      <c r="BN30" s="2987"/>
      <c r="BO30" s="2987"/>
      <c r="BP30" s="2987"/>
    </row>
    <row r="31" spans="1:68">
      <c r="A31" s="2625" t="s">
        <v>102</v>
      </c>
      <c r="B31" s="2591" t="s">
        <v>524</v>
      </c>
      <c r="C31" s="2607"/>
      <c r="D31" s="2625"/>
      <c r="E31" s="2607"/>
      <c r="F31" s="2607"/>
      <c r="G31" s="2607"/>
      <c r="H31" s="2607"/>
      <c r="I31" s="2607"/>
      <c r="J31" s="2607"/>
      <c r="K31" s="2592"/>
      <c r="L31" s="2585"/>
      <c r="M31" s="2585"/>
      <c r="N31" s="2585"/>
      <c r="O31" s="2585"/>
      <c r="P31" s="2585"/>
      <c r="Q31" s="2585"/>
      <c r="R31" s="2585"/>
      <c r="S31" s="2585"/>
      <c r="T31" s="2585"/>
      <c r="U31" s="2585"/>
      <c r="V31" s="2581"/>
      <c r="W31" s="2581"/>
      <c r="X31" s="2581"/>
      <c r="Y31" s="2581"/>
      <c r="Z31" s="2581"/>
      <c r="AA31" s="2581"/>
      <c r="AB31" s="2581"/>
      <c r="AC31" s="2581"/>
      <c r="AD31" s="2581"/>
      <c r="AE31" s="2581"/>
      <c r="AF31" s="2581"/>
      <c r="AG31" s="2581"/>
      <c r="AH31" s="2581"/>
      <c r="AJ31" s="706"/>
      <c r="AK31" s="706"/>
      <c r="AL31" s="706"/>
      <c r="AM31" s="3095"/>
      <c r="AN31" s="706"/>
      <c r="AO31" s="706"/>
      <c r="AP31" s="706"/>
      <c r="AQ31" s="3095"/>
      <c r="AX31" s="1265"/>
      <c r="AY31" s="2982"/>
      <c r="AZ31" s="2982"/>
      <c r="BA31" s="2982"/>
      <c r="BB31" s="2982"/>
      <c r="BC31" s="2982"/>
      <c r="BD31" s="2982"/>
      <c r="BE31" s="2982"/>
      <c r="BF31" s="2987" t="s">
        <v>3413</v>
      </c>
      <c r="BG31" s="3073">
        <f t="shared" ref="BG31:BP31" si="0">-($BG$41-BG41)</f>
        <v>0</v>
      </c>
      <c r="BH31" s="3073">
        <f t="shared" si="0"/>
        <v>4</v>
      </c>
      <c r="BI31" s="3073">
        <f t="shared" si="0"/>
        <v>9</v>
      </c>
      <c r="BJ31" s="3073">
        <f t="shared" si="0"/>
        <v>14</v>
      </c>
      <c r="BK31" s="3073">
        <f t="shared" si="0"/>
        <v>19</v>
      </c>
      <c r="BL31" s="3073">
        <f t="shared" si="0"/>
        <v>24</v>
      </c>
      <c r="BM31" s="3073">
        <f t="shared" si="0"/>
        <v>29</v>
      </c>
      <c r="BN31" s="3073">
        <f t="shared" si="0"/>
        <v>34</v>
      </c>
      <c r="BO31" s="3073">
        <f t="shared" si="0"/>
        <v>39</v>
      </c>
      <c r="BP31" s="2987">
        <f t="shared" si="0"/>
        <v>44</v>
      </c>
    </row>
    <row r="32" spans="1:68">
      <c r="A32" s="2625" t="s">
        <v>100</v>
      </c>
      <c r="B32" s="2591" t="s">
        <v>1096</v>
      </c>
      <c r="C32" s="2607"/>
      <c r="D32" s="2625"/>
      <c r="G32" s="2607"/>
      <c r="H32" s="2607"/>
      <c r="I32" s="2607" t="s">
        <v>137</v>
      </c>
      <c r="J32" s="2607"/>
      <c r="K32" s="2592"/>
      <c r="L32" s="2585"/>
      <c r="M32" s="2585"/>
      <c r="N32" s="2585"/>
      <c r="O32" s="2585"/>
      <c r="P32" s="2585"/>
      <c r="Q32" s="2585"/>
      <c r="R32" s="2585"/>
      <c r="S32" s="2585"/>
      <c r="T32" s="2585"/>
      <c r="U32" s="2585"/>
      <c r="V32" s="2581"/>
      <c r="W32" s="2581"/>
      <c r="X32" s="2581"/>
      <c r="Y32" s="2581"/>
      <c r="Z32" s="2581"/>
      <c r="AA32" s="2581"/>
      <c r="AB32" s="2581"/>
      <c r="AC32" s="2581"/>
      <c r="AD32" s="2581"/>
      <c r="AE32" s="2581"/>
      <c r="AF32" s="2581"/>
      <c r="AG32" s="2581"/>
      <c r="AH32" s="2581"/>
      <c r="AJ32" s="706"/>
      <c r="AK32" s="706"/>
      <c r="AL32" s="706"/>
      <c r="AM32" s="3095"/>
      <c r="AN32" s="706"/>
      <c r="AO32" s="706"/>
      <c r="AP32" s="706"/>
      <c r="AQ32" s="3095"/>
      <c r="AX32" s="1265"/>
      <c r="AY32" s="3099"/>
      <c r="AZ32" s="3100"/>
      <c r="BA32" s="2982"/>
      <c r="BB32" s="2982"/>
      <c r="BC32" s="1491"/>
      <c r="BD32" s="2982"/>
      <c r="BE32" s="2982"/>
      <c r="BF32" s="2987" t="s">
        <v>3411</v>
      </c>
      <c r="BG32" s="3073">
        <f t="shared" ref="BG32:BP32" si="1">BG31 * (2*$BI$30/($BP$41-$BG$41)) -$BI$30</f>
        <v>-3</v>
      </c>
      <c r="BH32" s="3073">
        <f t="shared" si="1"/>
        <v>-2.4545454545454546</v>
      </c>
      <c r="BI32" s="3073">
        <f t="shared" si="1"/>
        <v>-1.7727272727272729</v>
      </c>
      <c r="BJ32" s="3073">
        <f t="shared" si="1"/>
        <v>-1.0909090909090911</v>
      </c>
      <c r="BK32" s="3073">
        <f t="shared" si="1"/>
        <v>-0.40909090909090917</v>
      </c>
      <c r="BL32" s="3073">
        <f t="shared" si="1"/>
        <v>0.27272727272727249</v>
      </c>
      <c r="BM32" s="3073">
        <f t="shared" si="1"/>
        <v>0.95454545454545414</v>
      </c>
      <c r="BN32" s="3073">
        <f t="shared" si="1"/>
        <v>1.6363636363636358</v>
      </c>
      <c r="BO32" s="3073">
        <f t="shared" si="1"/>
        <v>2.3181818181818175</v>
      </c>
      <c r="BP32" s="2987">
        <f t="shared" si="1"/>
        <v>3</v>
      </c>
    </row>
    <row r="33" spans="1:79">
      <c r="A33" s="2625" t="s">
        <v>627</v>
      </c>
      <c r="B33" s="2591" t="s">
        <v>526</v>
      </c>
      <c r="C33" s="2607"/>
      <c r="D33" s="2625"/>
      <c r="G33" s="2607"/>
      <c r="H33" s="2607"/>
      <c r="I33" s="2607"/>
      <c r="J33" s="2607"/>
      <c r="K33" s="2592"/>
      <c r="L33" s="2585"/>
      <c r="M33" s="2585"/>
      <c r="N33" s="2585"/>
      <c r="O33" s="2585"/>
      <c r="P33" s="2585"/>
      <c r="Q33" s="2585"/>
      <c r="R33" s="2585"/>
      <c r="S33" s="2585"/>
      <c r="T33" s="2585"/>
      <c r="U33" s="2585"/>
      <c r="V33" s="2581"/>
      <c r="W33" s="2581"/>
      <c r="X33" s="2581"/>
      <c r="Y33" s="2581"/>
      <c r="Z33" s="2581"/>
      <c r="AA33" s="2581"/>
      <c r="AB33" s="2581"/>
      <c r="AC33" s="2581"/>
      <c r="AD33" s="2581"/>
      <c r="AE33" s="2581"/>
      <c r="AF33" s="2581"/>
      <c r="AG33" s="2581"/>
      <c r="AH33" s="2581"/>
      <c r="AJ33" s="706"/>
      <c r="AK33" s="706"/>
      <c r="AL33" s="706"/>
      <c r="AM33" s="3095"/>
      <c r="AN33" s="706"/>
      <c r="AO33" s="706"/>
      <c r="AP33" s="706"/>
      <c r="AQ33" s="3095"/>
      <c r="AX33" s="1265"/>
      <c r="AY33" s="1491"/>
      <c r="AZ33" s="3100"/>
      <c r="BA33" s="2982"/>
      <c r="BB33" s="2982"/>
      <c r="BC33" s="1491"/>
      <c r="BD33" s="2982"/>
      <c r="BE33" s="2982"/>
      <c r="BF33" s="2987" t="s">
        <v>3412</v>
      </c>
      <c r="BG33" s="3073">
        <f t="shared" ref="BG33:BP33" si="2">BG31 * ($BI$30/($BP$41-$BG$41))</f>
        <v>0</v>
      </c>
      <c r="BH33" s="3073">
        <f t="shared" si="2"/>
        <v>0.27272727272727271</v>
      </c>
      <c r="BI33" s="3073">
        <f t="shared" si="2"/>
        <v>0.61363636363636354</v>
      </c>
      <c r="BJ33" s="3073">
        <f t="shared" si="2"/>
        <v>0.95454545454545447</v>
      </c>
      <c r="BK33" s="3073">
        <f t="shared" si="2"/>
        <v>1.2954545454545454</v>
      </c>
      <c r="BL33" s="3073">
        <f t="shared" si="2"/>
        <v>1.6363636363636362</v>
      </c>
      <c r="BM33" s="3073">
        <f t="shared" si="2"/>
        <v>1.9772727272727271</v>
      </c>
      <c r="BN33" s="3073">
        <f t="shared" si="2"/>
        <v>2.3181818181818179</v>
      </c>
      <c r="BO33" s="3073">
        <f t="shared" si="2"/>
        <v>2.6590909090909087</v>
      </c>
      <c r="BP33" s="2987">
        <f t="shared" si="2"/>
        <v>3</v>
      </c>
    </row>
    <row r="34" spans="1:79">
      <c r="A34" s="2625" t="s">
        <v>1739</v>
      </c>
      <c r="B34" s="2591" t="s">
        <v>1098</v>
      </c>
      <c r="C34" s="2607"/>
      <c r="D34" s="2625"/>
      <c r="G34" s="2607"/>
      <c r="H34" s="2607"/>
      <c r="I34" s="2607"/>
      <c r="J34" s="2607"/>
      <c r="K34" s="2592"/>
      <c r="L34" s="2585"/>
      <c r="M34" s="2585"/>
      <c r="N34" s="2585"/>
      <c r="O34" s="2585"/>
      <c r="P34" s="2585"/>
      <c r="Q34" s="2585"/>
      <c r="R34" s="2585"/>
      <c r="S34" s="2585"/>
      <c r="T34" s="2585"/>
      <c r="U34" s="2585"/>
      <c r="V34" s="2581"/>
      <c r="W34" s="2581"/>
      <c r="X34" s="2581"/>
      <c r="Y34" s="2581"/>
      <c r="Z34" s="2581"/>
      <c r="AA34" s="2581"/>
      <c r="AB34" s="2581"/>
      <c r="AC34" s="2581"/>
      <c r="AD34" s="2581"/>
      <c r="AE34" s="2581"/>
      <c r="AF34" s="2581"/>
      <c r="AG34" s="2581"/>
      <c r="AH34" s="2581"/>
      <c r="AJ34" s="706"/>
      <c r="AK34" s="706"/>
      <c r="AL34" s="706"/>
      <c r="AM34" s="3095"/>
      <c r="AN34" s="706"/>
      <c r="AO34" s="706"/>
      <c r="AP34" s="706"/>
      <c r="AQ34" s="3095"/>
      <c r="AX34" s="1265"/>
      <c r="AY34" s="1491"/>
      <c r="AZ34" s="3100"/>
      <c r="BA34" s="2982"/>
      <c r="BB34" s="2982"/>
      <c r="BC34" s="1491"/>
      <c r="BD34" s="2982"/>
      <c r="BE34" s="2982"/>
      <c r="BF34" s="2991">
        <f>BP34-BG34</f>
        <v>0.90514825364486662</v>
      </c>
      <c r="BG34" s="3060">
        <f t="shared" ref="BG34:BO34" si="3">1/(1+EXP(-BG32))</f>
        <v>4.7425873177566781E-2</v>
      </c>
      <c r="BH34" s="3060">
        <f t="shared" si="3"/>
        <v>7.91067836720067E-2</v>
      </c>
      <c r="BI34" s="3060">
        <f t="shared" si="3"/>
        <v>0.14520349371967095</v>
      </c>
      <c r="BJ34" s="3060">
        <f t="shared" si="3"/>
        <v>0.25144712930466262</v>
      </c>
      <c r="BK34" s="3060">
        <f t="shared" si="3"/>
        <v>0.3991301241168046</v>
      </c>
      <c r="BL34" s="3060">
        <f t="shared" si="3"/>
        <v>0.56776232353834344</v>
      </c>
      <c r="BM34" s="3060">
        <f t="shared" si="3"/>
        <v>0.72202838624076371</v>
      </c>
      <c r="BN34" s="3060">
        <f t="shared" si="3"/>
        <v>0.83703952929767833</v>
      </c>
      <c r="BO34" s="3060">
        <f t="shared" si="3"/>
        <v>0.91037169664283535</v>
      </c>
      <c r="BP34" s="2991">
        <f>1/(1+EXP(-BP32))</f>
        <v>0.95257412682243336</v>
      </c>
    </row>
    <row r="35" spans="1:79">
      <c r="A35" s="2625" t="s">
        <v>1737</v>
      </c>
      <c r="B35" s="2591" t="s">
        <v>1738</v>
      </c>
      <c r="C35" s="2607"/>
      <c r="D35" s="2607"/>
      <c r="G35" s="2607"/>
      <c r="H35" s="2607"/>
      <c r="I35" s="2607"/>
      <c r="J35" s="2607"/>
      <c r="K35" s="2592"/>
      <c r="L35" s="2585"/>
      <c r="M35" s="2585"/>
      <c r="N35" s="2585"/>
      <c r="O35" s="2585"/>
      <c r="P35" s="2585"/>
      <c r="Q35" s="2585"/>
      <c r="R35" s="2585"/>
      <c r="S35" s="2585"/>
      <c r="T35" s="2585"/>
      <c r="U35" s="2585"/>
      <c r="V35" s="2581"/>
      <c r="W35" s="2581"/>
      <c r="X35" s="2581"/>
      <c r="Y35" s="2581"/>
      <c r="Z35" s="2581"/>
      <c r="AA35" s="2581"/>
      <c r="AB35" s="2581"/>
      <c r="AC35" s="2581"/>
      <c r="AD35" s="2581"/>
      <c r="AE35" s="2581"/>
      <c r="AF35" s="2581"/>
      <c r="AG35" s="2581"/>
      <c r="AH35" s="2581"/>
      <c r="AJ35" s="706"/>
      <c r="AK35" s="706"/>
      <c r="AL35" s="706"/>
      <c r="AM35" s="3095"/>
      <c r="AN35" s="706"/>
      <c r="AO35" s="706"/>
      <c r="AP35" s="706"/>
      <c r="AQ35" s="3095"/>
      <c r="AX35" s="1265"/>
      <c r="AY35" s="1491"/>
      <c r="AZ35" s="3100"/>
      <c r="BA35" s="2982"/>
      <c r="BB35" s="2982"/>
      <c r="BC35" s="1491"/>
      <c r="BD35" s="2982"/>
      <c r="BE35" s="2982"/>
      <c r="BF35" s="2981" t="s">
        <v>2816</v>
      </c>
      <c r="BG35" s="2986">
        <f t="shared" ref="BG35:BP35" si="4">(BG34-$BG$34) * 1/$BF$34</f>
        <v>0</v>
      </c>
      <c r="BH35" s="2986">
        <f t="shared" si="4"/>
        <v>3.5000797236106551E-2</v>
      </c>
      <c r="BI35" s="2986">
        <f t="shared" si="4"/>
        <v>0.10802387360122673</v>
      </c>
      <c r="BJ35" s="2986">
        <f t="shared" si="4"/>
        <v>0.22540092775469603</v>
      </c>
      <c r="BK35" s="2986">
        <f t="shared" si="4"/>
        <v>0.38855982931303135</v>
      </c>
      <c r="BL35" s="2986">
        <f t="shared" si="4"/>
        <v>0.57486323181365806</v>
      </c>
      <c r="BM35" s="2986">
        <f t="shared" si="4"/>
        <v>0.74529505011659236</v>
      </c>
      <c r="BN35" s="2986">
        <f t="shared" si="4"/>
        <v>0.872358371062952</v>
      </c>
      <c r="BO35" s="2986">
        <f t="shared" si="4"/>
        <v>0.95337511837463473</v>
      </c>
      <c r="BP35" s="2986">
        <f t="shared" si="4"/>
        <v>1</v>
      </c>
    </row>
    <row r="36" spans="1:79">
      <c r="A36" s="2625" t="s">
        <v>1736</v>
      </c>
      <c r="B36" s="2591" t="s">
        <v>417</v>
      </c>
      <c r="C36" s="2607"/>
      <c r="D36" s="2625"/>
      <c r="G36" s="2607"/>
      <c r="H36" s="2607"/>
      <c r="I36" s="2607"/>
      <c r="J36" s="2607"/>
      <c r="K36" s="2592"/>
      <c r="L36" s="2585"/>
      <c r="M36" s="2585"/>
      <c r="N36" s="2585"/>
      <c r="O36" s="2585"/>
      <c r="P36" s="2585"/>
      <c r="Q36" s="2585"/>
      <c r="R36" s="2585"/>
      <c r="S36" s="2585"/>
      <c r="T36" s="2585"/>
      <c r="U36" s="2585"/>
      <c r="V36" s="2581"/>
      <c r="W36" s="2581"/>
      <c r="X36" s="2581"/>
      <c r="Y36" s="2581"/>
      <c r="Z36" s="2581"/>
      <c r="AA36" s="2619"/>
      <c r="AB36" s="2581"/>
      <c r="AC36" s="2581"/>
      <c r="AD36" s="2581"/>
      <c r="AE36" s="2581"/>
      <c r="AF36" s="2581"/>
      <c r="AG36" s="2581"/>
      <c r="AH36" s="2581"/>
      <c r="AJ36" s="706"/>
      <c r="AK36" s="706"/>
      <c r="AL36" s="706"/>
      <c r="AM36" s="3095"/>
      <c r="AN36" s="706"/>
      <c r="AO36" s="706"/>
      <c r="AP36" s="706"/>
      <c r="AQ36" s="3095"/>
      <c r="AX36" s="2982"/>
      <c r="AY36" s="2982"/>
      <c r="AZ36" s="2982"/>
      <c r="BA36" s="2982"/>
      <c r="BB36" s="2982"/>
      <c r="BC36" s="2982"/>
      <c r="BD36" s="2982"/>
      <c r="BE36" s="2982"/>
      <c r="BF36" s="2991">
        <f>BP36-BG36</f>
        <v>0.45257412682243336</v>
      </c>
      <c r="BG36" s="2988">
        <f t="shared" ref="BG36:BO36" si="5">1/(1+EXP(-BG33))</f>
        <v>0.5</v>
      </c>
      <c r="BH36" s="2988">
        <f t="shared" si="5"/>
        <v>0.56776232353834355</v>
      </c>
      <c r="BI36" s="2988">
        <f t="shared" si="5"/>
        <v>0.64876985886801164</v>
      </c>
      <c r="BJ36" s="2988">
        <f t="shared" si="5"/>
        <v>0.72202838624076382</v>
      </c>
      <c r="BK36" s="2988">
        <f t="shared" si="5"/>
        <v>0.78506899659689733</v>
      </c>
      <c r="BL36" s="2988">
        <f t="shared" si="5"/>
        <v>0.83703952929767833</v>
      </c>
      <c r="BM36" s="2988">
        <f t="shared" si="5"/>
        <v>0.87839013287569223</v>
      </c>
      <c r="BN36" s="2988">
        <f t="shared" si="5"/>
        <v>0.91037169664283535</v>
      </c>
      <c r="BO36" s="2988">
        <f t="shared" si="5"/>
        <v>0.93456909789577847</v>
      </c>
      <c r="BP36" s="2988">
        <f>1/(1+EXP(-BP33))</f>
        <v>0.95257412682243336</v>
      </c>
      <c r="BS36" s="3076">
        <v>4</v>
      </c>
      <c r="BT36" s="3076" t="s">
        <v>3508</v>
      </c>
      <c r="BU36" s="3073"/>
      <c r="BV36" s="1490"/>
      <c r="BW36" s="3073" t="s">
        <v>3487</v>
      </c>
      <c r="BX36" s="3073"/>
      <c r="BY36" s="3073"/>
      <c r="BZ36" s="3073"/>
      <c r="CA36" s="3073"/>
    </row>
    <row r="37" spans="1:79">
      <c r="A37" s="2625" t="s">
        <v>1735</v>
      </c>
      <c r="B37" s="2588" t="s">
        <v>1357</v>
      </c>
      <c r="C37" s="2588"/>
      <c r="D37" s="2588"/>
      <c r="G37" s="2588"/>
      <c r="H37" s="2588"/>
      <c r="I37" s="2588"/>
      <c r="J37" s="2588"/>
      <c r="K37" s="2592"/>
      <c r="L37" s="2585"/>
      <c r="M37" s="2585"/>
      <c r="N37" s="2585"/>
      <c r="O37" s="2585"/>
      <c r="P37" s="2585"/>
      <c r="Q37" s="2585"/>
      <c r="R37" s="2585"/>
      <c r="S37" s="2585"/>
      <c r="T37" s="2585"/>
      <c r="U37" s="2585"/>
      <c r="V37" s="2581"/>
      <c r="W37" s="2581"/>
      <c r="X37" s="2581"/>
      <c r="Y37" s="2581"/>
      <c r="Z37" s="2581"/>
      <c r="AA37" s="2581"/>
      <c r="AB37" s="2581"/>
      <c r="AC37" s="2581"/>
      <c r="AD37" s="2581"/>
      <c r="AE37" s="2581"/>
      <c r="AF37" s="2581"/>
      <c r="AG37" s="2581"/>
      <c r="AH37" s="2581"/>
      <c r="AJ37" s="706"/>
      <c r="AK37" s="706"/>
      <c r="AL37" s="706"/>
      <c r="AM37" s="3095"/>
      <c r="AN37" s="706"/>
      <c r="AO37" s="706"/>
      <c r="AP37" s="706"/>
      <c r="AQ37" s="3095"/>
      <c r="AU37" s="2983"/>
      <c r="AV37" s="2983"/>
      <c r="AW37" s="2619" t="s">
        <v>3514</v>
      </c>
      <c r="AX37" s="2982"/>
      <c r="AY37" s="2983">
        <v>2010</v>
      </c>
      <c r="AZ37" s="2983">
        <v>2015</v>
      </c>
      <c r="BA37" s="2983">
        <v>2020</v>
      </c>
      <c r="BB37" s="2983">
        <v>2025</v>
      </c>
      <c r="BC37" s="2983">
        <v>2030</v>
      </c>
      <c r="BD37" s="2983">
        <v>2035</v>
      </c>
      <c r="BE37" s="2982"/>
      <c r="BF37" s="2993" t="s">
        <v>2819</v>
      </c>
      <c r="BG37" s="2994">
        <f t="shared" ref="BG37:BP37" si="6">(BG36-$BG$36) * 1/$BF$36</f>
        <v>0</v>
      </c>
      <c r="BH37" s="2994">
        <f t="shared" si="6"/>
        <v>0.1497264636273164</v>
      </c>
      <c r="BI37" s="2994">
        <f t="shared" si="6"/>
        <v>0.32871931922520448</v>
      </c>
      <c r="BJ37" s="2994">
        <f t="shared" si="6"/>
        <v>0.49059010023318511</v>
      </c>
      <c r="BK37" s="2994">
        <f t="shared" si="6"/>
        <v>0.62988354769282606</v>
      </c>
      <c r="BL37" s="2994">
        <f t="shared" si="6"/>
        <v>0.74471674212590411</v>
      </c>
      <c r="BM37" s="2994">
        <f t="shared" si="6"/>
        <v>0.83608432398114729</v>
      </c>
      <c r="BN37" s="2994">
        <f t="shared" si="6"/>
        <v>0.90675023674926947</v>
      </c>
      <c r="BO37" s="2994">
        <f t="shared" si="6"/>
        <v>0.96021639802286107</v>
      </c>
      <c r="BP37" s="2994">
        <f t="shared" si="6"/>
        <v>1</v>
      </c>
      <c r="BS37" s="3076"/>
      <c r="BT37" s="3076" t="s">
        <v>119</v>
      </c>
      <c r="BU37" s="3073" t="s">
        <v>3488</v>
      </c>
      <c r="BV37" s="3073">
        <v>2012</v>
      </c>
      <c r="BW37" s="3073">
        <v>2016</v>
      </c>
      <c r="BX37" s="3073">
        <v>2020</v>
      </c>
      <c r="BY37" s="3073">
        <v>2024</v>
      </c>
      <c r="BZ37" s="3073">
        <v>2028</v>
      </c>
      <c r="CA37" s="3073">
        <v>2032</v>
      </c>
    </row>
    <row r="38" spans="1:79" ht="13.5" thickBot="1">
      <c r="A38" s="2625" t="s">
        <v>1734</v>
      </c>
      <c r="B38" s="2588" t="s">
        <v>563</v>
      </c>
      <c r="C38" s="2588"/>
      <c r="D38" s="2588"/>
      <c r="G38" s="2588"/>
      <c r="H38" s="2588"/>
      <c r="I38" s="2588"/>
      <c r="J38" s="2588"/>
      <c r="K38" s="2592"/>
      <c r="L38" s="2585"/>
      <c r="M38" s="2585"/>
      <c r="N38" s="2585"/>
      <c r="O38" s="2585"/>
      <c r="P38" s="2585"/>
      <c r="Q38" s="2585"/>
      <c r="R38" s="2585"/>
      <c r="S38" s="2585"/>
      <c r="T38" s="2585"/>
      <c r="U38" s="2585"/>
      <c r="V38" s="2581"/>
      <c r="W38" s="2581"/>
      <c r="X38" s="2581"/>
      <c r="Y38" s="2581"/>
      <c r="Z38" s="2581"/>
      <c r="AA38" s="2581"/>
      <c r="AB38" s="2581"/>
      <c r="AC38" s="2581"/>
      <c r="AD38" s="2581"/>
      <c r="AE38" s="2581"/>
      <c r="AF38" s="2581"/>
      <c r="AG38" s="2581"/>
      <c r="AH38" s="2581"/>
      <c r="AJ38" s="2982"/>
      <c r="AK38" s="2982"/>
      <c r="AL38" s="2982"/>
      <c r="AM38" s="2982"/>
      <c r="AN38" s="2982"/>
      <c r="AO38" s="2982"/>
      <c r="AP38" s="2982"/>
      <c r="AQ38" s="2982"/>
      <c r="BS38" s="3121"/>
      <c r="BT38" s="3076" t="s">
        <v>3489</v>
      </c>
      <c r="BU38" s="3073" t="s">
        <v>2046</v>
      </c>
      <c r="BV38" s="3073">
        <v>0</v>
      </c>
      <c r="BW38" s="3073">
        <v>0</v>
      </c>
      <c r="BX38" s="3073">
        <v>0</v>
      </c>
      <c r="BY38" s="3073">
        <v>0</v>
      </c>
      <c r="BZ38" s="3073">
        <v>0</v>
      </c>
      <c r="CA38" s="3073">
        <v>0</v>
      </c>
    </row>
    <row r="39" spans="1:79">
      <c r="A39" s="2625" t="s">
        <v>2052</v>
      </c>
      <c r="B39" s="2588" t="s">
        <v>1733</v>
      </c>
      <c r="C39" s="2588"/>
      <c r="D39" s="2588"/>
      <c r="G39" s="2588"/>
      <c r="H39" s="2588"/>
      <c r="I39" s="2588"/>
      <c r="J39" s="2588"/>
      <c r="K39" s="2592"/>
      <c r="L39" s="2585"/>
      <c r="M39" s="2585"/>
      <c r="N39" s="2585"/>
      <c r="O39" s="2585"/>
      <c r="P39" s="2585"/>
      <c r="Q39" s="2585"/>
      <c r="R39" s="2585"/>
      <c r="S39" s="2585"/>
      <c r="T39" s="2585"/>
      <c r="U39" s="2585"/>
      <c r="V39" s="2581"/>
      <c r="W39" s="2581"/>
      <c r="X39" s="2581"/>
      <c r="Y39" s="2581"/>
      <c r="Z39" s="2581"/>
      <c r="AA39" s="2633"/>
      <c r="AB39" s="2633"/>
      <c r="AC39" s="2632"/>
      <c r="AD39" s="2581"/>
      <c r="AE39" s="2581"/>
      <c r="AF39" s="2581"/>
      <c r="AG39" s="2581"/>
      <c r="AH39" s="2581"/>
      <c r="AJ39" s="2982"/>
      <c r="AK39" s="2982"/>
      <c r="AL39" s="2982"/>
      <c r="AM39" s="2982"/>
      <c r="AN39" s="2982"/>
      <c r="AO39" s="2982"/>
      <c r="AP39" s="2982"/>
      <c r="AQ39" s="2982"/>
      <c r="AT39" s="2619" t="s">
        <v>2056</v>
      </c>
      <c r="AX39" s="718"/>
      <c r="BF39" s="3101"/>
      <c r="BG39" s="3102" t="s">
        <v>3415</v>
      </c>
      <c r="BH39" s="3103"/>
      <c r="BI39" s="3104" t="s">
        <v>2816</v>
      </c>
      <c r="BJ39" s="3102" t="s">
        <v>3485</v>
      </c>
      <c r="BK39" s="3103"/>
      <c r="BL39" s="3103"/>
      <c r="BM39" s="3103"/>
      <c r="BN39" s="3103"/>
      <c r="BO39" s="3103"/>
      <c r="BP39" s="3103"/>
      <c r="BQ39" s="3103"/>
      <c r="BR39" s="3105"/>
      <c r="BS39" s="3076"/>
      <c r="BT39" s="3076"/>
      <c r="BU39" s="3073" t="s">
        <v>2048</v>
      </c>
      <c r="BV39" s="3073">
        <v>0</v>
      </c>
      <c r="BW39" s="3073">
        <v>3</v>
      </c>
      <c r="BX39" s="3073">
        <v>6</v>
      </c>
      <c r="BY39" s="3073">
        <v>12.75</v>
      </c>
      <c r="BZ39" s="3073">
        <v>19.5</v>
      </c>
      <c r="CA39" s="3073">
        <v>30</v>
      </c>
    </row>
    <row r="40" spans="1:79">
      <c r="A40" s="2635" t="s">
        <v>2051</v>
      </c>
      <c r="B40" s="2634" t="s">
        <v>1611</v>
      </c>
      <c r="C40" s="2588"/>
      <c r="D40" s="2588"/>
      <c r="G40" s="2588"/>
      <c r="H40" s="2588"/>
      <c r="I40" s="2588"/>
      <c r="J40" s="2588"/>
      <c r="K40" s="2592"/>
      <c r="L40" s="2585"/>
      <c r="M40" s="2585"/>
      <c r="N40" s="2585"/>
      <c r="O40" s="2585"/>
      <c r="P40" s="2585"/>
      <c r="Q40" s="2585"/>
      <c r="R40" s="2585"/>
      <c r="S40" s="2585"/>
      <c r="T40" s="2585"/>
      <c r="U40" s="2585"/>
      <c r="V40" s="2581"/>
      <c r="W40" s="2581"/>
      <c r="X40" s="2581"/>
      <c r="Y40" s="2581"/>
      <c r="Z40" s="2581"/>
      <c r="AA40" s="2633"/>
      <c r="AB40" s="2633"/>
      <c r="AC40" s="2632"/>
      <c r="AD40" s="2581"/>
      <c r="AE40" s="2581"/>
      <c r="AF40" s="2581"/>
      <c r="AG40" s="2581"/>
      <c r="AH40" s="2581"/>
      <c r="AJ40" s="2982"/>
      <c r="AK40" s="2982"/>
      <c r="AL40" s="2982"/>
      <c r="AM40" s="2982"/>
      <c r="AN40" s="2982"/>
      <c r="AO40" s="2982"/>
      <c r="AP40" s="2982"/>
      <c r="AQ40" s="2982"/>
      <c r="AR40" s="3073"/>
      <c r="AX40" s="2983" t="s">
        <v>3484</v>
      </c>
      <c r="BF40" s="3115" t="s">
        <v>2743</v>
      </c>
      <c r="BG40" s="2989"/>
      <c r="BH40" s="2989"/>
      <c r="BI40" s="2983"/>
      <c r="BJ40" s="2989"/>
      <c r="BK40" s="2989"/>
      <c r="BL40" s="2538"/>
      <c r="BM40" s="2538"/>
      <c r="BN40" s="2538"/>
      <c r="BO40" s="2538"/>
      <c r="BP40" s="2989"/>
      <c r="BQ40" s="2989"/>
      <c r="BR40" s="3107"/>
      <c r="BS40" s="3076"/>
      <c r="BT40" s="3076"/>
      <c r="BU40" s="3073" t="s">
        <v>2047</v>
      </c>
      <c r="BV40" s="3073">
        <v>10</v>
      </c>
      <c r="BW40" s="3073">
        <v>16</v>
      </c>
      <c r="BX40" s="3073">
        <v>18</v>
      </c>
      <c r="BY40" s="3073">
        <v>27.5</v>
      </c>
      <c r="BZ40" s="3073">
        <v>37</v>
      </c>
      <c r="CA40" s="3073">
        <v>50</v>
      </c>
    </row>
    <row r="41" spans="1:79">
      <c r="A41" s="2625" t="s">
        <v>129</v>
      </c>
      <c r="B41" s="2588" t="s">
        <v>1325</v>
      </c>
      <c r="C41" s="2588"/>
      <c r="D41" s="2588"/>
      <c r="E41" s="2588"/>
      <c r="F41" s="2588"/>
      <c r="G41" s="2588"/>
      <c r="H41" s="2588"/>
      <c r="I41" s="2588"/>
      <c r="J41" s="2588"/>
      <c r="K41" s="2592"/>
      <c r="L41" s="2585"/>
      <c r="M41" s="2585"/>
      <c r="N41" s="2585"/>
      <c r="O41" s="2585"/>
      <c r="P41" s="2585"/>
      <c r="Q41" s="2585"/>
      <c r="R41" s="2585"/>
      <c r="S41" s="2585"/>
      <c r="T41" s="2585"/>
      <c r="U41" s="2585"/>
      <c r="V41" s="2581"/>
      <c r="W41" s="2581"/>
      <c r="X41" s="2581"/>
      <c r="Y41" s="2581"/>
      <c r="Z41" s="2581"/>
      <c r="AA41" s="2581"/>
      <c r="AB41" s="2581"/>
      <c r="AC41" s="2581"/>
      <c r="AD41" s="2581"/>
      <c r="AE41" s="2581"/>
      <c r="AF41" s="2581"/>
      <c r="AG41" s="2581"/>
      <c r="AH41" s="2581"/>
      <c r="AL41" s="3073"/>
      <c r="AM41" s="3073"/>
      <c r="AN41" s="3073"/>
      <c r="AO41" s="3073"/>
      <c r="AP41" s="3073"/>
      <c r="AQ41" s="3073"/>
      <c r="AR41" s="3073"/>
      <c r="AU41" s="970" t="s">
        <v>2050</v>
      </c>
      <c r="AV41" s="970"/>
      <c r="AW41" s="490"/>
      <c r="AX41" s="3064">
        <v>2009</v>
      </c>
      <c r="AY41" s="3064">
        <v>2012</v>
      </c>
      <c r="AZ41" s="3064">
        <v>2016</v>
      </c>
      <c r="BA41" s="3064">
        <v>2020</v>
      </c>
      <c r="BB41" s="3064">
        <v>2024</v>
      </c>
      <c r="BC41" s="3064">
        <v>2028</v>
      </c>
      <c r="BD41" s="3064">
        <v>2032</v>
      </c>
      <c r="BF41" s="3108"/>
      <c r="BG41" s="3064">
        <v>2006</v>
      </c>
      <c r="BH41" s="3064">
        <v>2010</v>
      </c>
      <c r="BI41" s="3064">
        <v>2015</v>
      </c>
      <c r="BJ41" s="3064">
        <v>2020</v>
      </c>
      <c r="BK41" s="3064">
        <v>2025</v>
      </c>
      <c r="BL41" s="3064">
        <v>2030</v>
      </c>
      <c r="BM41" s="3064">
        <v>2035</v>
      </c>
      <c r="BN41" s="3064">
        <v>2040</v>
      </c>
      <c r="BO41" s="3064">
        <v>2045</v>
      </c>
      <c r="BP41" s="3064">
        <v>2050</v>
      </c>
      <c r="BQ41" s="2989"/>
      <c r="BR41" s="3107"/>
      <c r="BS41" s="3076"/>
      <c r="BT41" s="3076"/>
      <c r="BU41" s="3073" t="s">
        <v>100</v>
      </c>
      <c r="BV41" s="3073">
        <v>8</v>
      </c>
      <c r="BW41" s="3073">
        <v>36</v>
      </c>
      <c r="BX41" s="3073">
        <v>40</v>
      </c>
      <c r="BY41" s="3073">
        <v>52.5</v>
      </c>
      <c r="BZ41" s="3073">
        <v>65</v>
      </c>
      <c r="CA41" s="3073">
        <v>80</v>
      </c>
    </row>
    <row r="42" spans="1:79">
      <c r="A42" s="2625" t="s">
        <v>868</v>
      </c>
      <c r="B42" s="2588" t="s">
        <v>1516</v>
      </c>
      <c r="C42" s="2588"/>
      <c r="D42" s="2588"/>
      <c r="E42" s="2588"/>
      <c r="F42" s="2588"/>
      <c r="G42" s="2588"/>
      <c r="H42" s="2588"/>
      <c r="I42" s="2588"/>
      <c r="J42" s="2588"/>
      <c r="K42" s="2592"/>
      <c r="L42" s="2585"/>
      <c r="M42" s="2585"/>
      <c r="N42" s="2585"/>
      <c r="O42" s="2585"/>
      <c r="P42" s="2585"/>
      <c r="Q42" s="2585"/>
      <c r="R42" s="2585"/>
      <c r="S42" s="2585"/>
      <c r="T42" s="2585"/>
      <c r="U42" s="2585"/>
      <c r="V42" s="2581"/>
      <c r="W42" s="2581"/>
      <c r="X42" s="2581"/>
      <c r="Y42" s="2581"/>
      <c r="Z42" s="2581"/>
      <c r="AA42" s="2581"/>
      <c r="AB42" s="2581"/>
      <c r="AC42" s="2581"/>
      <c r="AD42" s="2581"/>
      <c r="AE42" s="2581"/>
      <c r="AF42" s="2581"/>
      <c r="AG42" s="2581"/>
      <c r="AL42" s="3073"/>
      <c r="AM42" s="3073"/>
      <c r="AN42" s="3073"/>
      <c r="AO42" s="3073"/>
      <c r="AP42" s="3073"/>
      <c r="AQ42" s="3073"/>
      <c r="AR42" s="3073"/>
      <c r="AS42" s="2552" t="s">
        <v>2063</v>
      </c>
      <c r="AT42" s="2618" t="s">
        <v>3499</v>
      </c>
      <c r="AU42" s="2552">
        <v>4</v>
      </c>
      <c r="AV42" s="2552" t="s">
        <v>1754</v>
      </c>
      <c r="AW42" s="2552" t="s">
        <v>1755</v>
      </c>
      <c r="AX42" s="288">
        <v>0</v>
      </c>
      <c r="AY42" s="288">
        <v>2.9747510425128663E-2</v>
      </c>
      <c r="AZ42" s="288">
        <v>6.959911304269352E-2</v>
      </c>
      <c r="BA42" s="288">
        <v>9.2677597869843864E-2</v>
      </c>
      <c r="BB42" s="288">
        <v>0.20820273626229807</v>
      </c>
      <c r="BC42" s="288">
        <v>0.32372787465475233</v>
      </c>
      <c r="BD42" s="288">
        <v>0.49549567524144805</v>
      </c>
      <c r="BF42" s="3106">
        <v>4</v>
      </c>
      <c r="BG42" s="2989">
        <f t="array" ref="BG42">INDEX(BG$35:BG$37,MATCH($BI$39,$BF$35:$BF$37,0)) * $BQ42</f>
        <v>0</v>
      </c>
      <c r="BH42" s="1761">
        <f t="array" ref="BH42">INDEX(BH$35:BH$37,MATCH($BI$39,$BF$35:$BF$37,0)) * $BQ42</f>
        <v>1.7342743660493626E-2</v>
      </c>
      <c r="BI42" s="1761">
        <f t="array" ref="BI42">INDEX(BI$35:BI$37,MATCH($BI$39,$BF$35:$BF$37,0)) * $BQ42</f>
        <v>5.3525362192236671E-2</v>
      </c>
      <c r="BJ42" s="1761">
        <f t="array" ref="BJ42">INDEX(BJ$35:BJ$37,MATCH($BI$39,$BF$35:$BF$37,0)) * $BQ42</f>
        <v>0.11168518489786196</v>
      </c>
      <c r="BK42" s="1761">
        <f t="array" ref="BK42">INDEX(BK$35:BK$37,MATCH($BI$39,$BF$35:$BF$37,0)) * $BQ42</f>
        <v>0.19252971499716226</v>
      </c>
      <c r="BL42" s="1761">
        <f t="array" ref="BL42">INDEX(BL$35:BL$37,MATCH($BI$39,$BF$35:$BF$37,0)) * $BQ42</f>
        <v>0.2848422452189896</v>
      </c>
      <c r="BM42" s="1761">
        <f t="array" ref="BM42">INDEX(BM$35:BM$37,MATCH($BI$39,$BF$35:$BF$37,0)) * $BQ42</f>
        <v>0.3692904741116298</v>
      </c>
      <c r="BN42" s="1761">
        <f t="array" ref="BN42">INDEX(BN$35:BN$37,MATCH($BI$39,$BF$35:$BF$37,0)) * $BQ42</f>
        <v>0.43224980012236708</v>
      </c>
      <c r="BO42" s="1761">
        <f t="array" ref="BO42">INDEX(BO$35:BO$37,MATCH($BI$39,$BF$35:$BF$37,0)) * $BQ42</f>
        <v>0.4723932480374351</v>
      </c>
      <c r="BP42" s="1761">
        <f t="array" ref="BP42">INDEX(BP$35:BP$37,MATCH($BI$39,$BF$35:$BF$37,0)) * $BQ42</f>
        <v>0.49549567524144805</v>
      </c>
      <c r="BQ42" s="1766">
        <f t="shared" ref="BQ42:BQ49" si="7">BD42</f>
        <v>0.49549567524144805</v>
      </c>
      <c r="BR42" s="3107"/>
      <c r="BS42" s="3076"/>
      <c r="BT42" s="3076"/>
      <c r="BU42" s="3073" t="s">
        <v>627</v>
      </c>
      <c r="BV42" s="3073">
        <v>1</v>
      </c>
      <c r="BW42" s="3073">
        <v>3</v>
      </c>
      <c r="BX42" s="3073">
        <v>6</v>
      </c>
      <c r="BY42" s="3073">
        <v>18.625</v>
      </c>
      <c r="BZ42" s="3073">
        <v>31.25</v>
      </c>
      <c r="CA42" s="3073">
        <v>50</v>
      </c>
    </row>
    <row r="43" spans="1:79">
      <c r="A43" s="2631"/>
      <c r="B43" s="2630"/>
      <c r="C43" s="2588"/>
      <c r="D43" s="2588"/>
      <c r="E43" s="2588"/>
      <c r="F43" s="2588"/>
      <c r="G43" s="2588"/>
      <c r="H43" s="2588"/>
      <c r="I43" s="2588"/>
      <c r="J43" s="2588"/>
      <c r="K43" s="2592"/>
      <c r="L43" s="2585"/>
      <c r="M43" s="2585"/>
      <c r="N43" s="2585"/>
      <c r="O43" s="2585"/>
      <c r="P43" s="2585"/>
      <c r="Q43" s="2585"/>
      <c r="R43" s="2585"/>
      <c r="S43" s="2585"/>
      <c r="T43" s="2585"/>
      <c r="U43" s="2585"/>
      <c r="V43" s="2581"/>
      <c r="W43" s="2581"/>
      <c r="X43" s="2581"/>
      <c r="Y43" s="2581"/>
      <c r="Z43" s="2581"/>
      <c r="AA43" s="2581"/>
      <c r="AB43" s="2581"/>
      <c r="AC43" s="2581"/>
      <c r="AD43" s="2581"/>
      <c r="AE43" s="2581"/>
      <c r="AF43" s="2581"/>
      <c r="AG43" s="2581"/>
      <c r="AL43" s="3073"/>
      <c r="AM43" s="3073"/>
      <c r="AN43" s="3073"/>
      <c r="AO43" s="3073"/>
      <c r="AP43" s="3073"/>
      <c r="AQ43" s="3073"/>
      <c r="AR43" s="3073"/>
      <c r="AS43" s="3073" t="s">
        <v>2063</v>
      </c>
      <c r="AT43" s="2618" t="s">
        <v>3499</v>
      </c>
      <c r="AU43" s="2552">
        <v>4</v>
      </c>
      <c r="AV43" s="2552" t="s">
        <v>1752</v>
      </c>
      <c r="AW43" s="2552" t="s">
        <v>1753</v>
      </c>
      <c r="AX43" s="288">
        <v>0</v>
      </c>
      <c r="AY43" s="288">
        <v>1.1274999999999995E-2</v>
      </c>
      <c r="AZ43" s="288">
        <v>4.1200000000000077E-2</v>
      </c>
      <c r="BA43" s="288">
        <v>6.3449999999999937E-2</v>
      </c>
      <c r="BB43" s="288">
        <v>0.16416562499999993</v>
      </c>
      <c r="BC43" s="288">
        <v>0.26488125000000001</v>
      </c>
      <c r="BD43" s="288">
        <v>0.42150000000000004</v>
      </c>
      <c r="BF43" s="3106">
        <v>4</v>
      </c>
      <c r="BG43" s="2989">
        <f t="array" ref="BG43">INDEX(BG$35:BG$37,MATCH($BI$39,$BF$35:$BF$37,0)) * $BQ43</f>
        <v>0</v>
      </c>
      <c r="BH43" s="1761">
        <f t="array" ref="BH43">INDEX(BH$35:BH$37,MATCH($BI$39,$BF$35:$BF$37,0)) * $BQ43</f>
        <v>1.4752836035018913E-2</v>
      </c>
      <c r="BI43" s="1761">
        <f t="array" ref="BI43">INDEX(BI$35:BI$37,MATCH($BI$39,$BF$35:$BF$37,0)) * $BQ43</f>
        <v>4.5532062722917072E-2</v>
      </c>
      <c r="BJ43" s="1761">
        <f t="array" ref="BJ43">INDEX(BJ$35:BJ$37,MATCH($BI$39,$BF$35:$BF$37,0)) * $BQ43</f>
        <v>9.5006491048604383E-2</v>
      </c>
      <c r="BK43" s="1761">
        <f t="array" ref="BK43">INDEX(BK$35:BK$37,MATCH($BI$39,$BF$35:$BF$37,0)) * $BQ43</f>
        <v>0.16377796805544273</v>
      </c>
      <c r="BL43" s="1761">
        <f t="array" ref="BL43">INDEX(BL$35:BL$37,MATCH($BI$39,$BF$35:$BF$37,0)) * $BQ43</f>
        <v>0.24230485220945688</v>
      </c>
      <c r="BM43" s="1761">
        <f t="array" ref="BM43">INDEX(BM$35:BM$37,MATCH($BI$39,$BF$35:$BF$37,0)) * $BQ43</f>
        <v>0.3141418636241437</v>
      </c>
      <c r="BN43" s="1761">
        <f t="array" ref="BN43">INDEX(BN$35:BN$37,MATCH($BI$39,$BF$35:$BF$37,0)) * $BQ43</f>
        <v>0.36769905340303433</v>
      </c>
      <c r="BO43" s="1761">
        <f t="array" ref="BO43">INDEX(BO$35:BO$37,MATCH($BI$39,$BF$35:$BF$37,0)) * $BQ43</f>
        <v>0.40184761239490857</v>
      </c>
      <c r="BP43" s="1761">
        <f t="array" ref="BP43">INDEX(BP$35:BP$37,MATCH($BI$39,$BF$35:$BF$37,0)) * $BQ43</f>
        <v>0.42150000000000004</v>
      </c>
      <c r="BQ43" s="1766">
        <f t="shared" si="7"/>
        <v>0.42150000000000004</v>
      </c>
      <c r="BR43" s="3107"/>
      <c r="BS43" s="3076"/>
      <c r="BT43" s="3076"/>
      <c r="BU43" s="3073" t="s">
        <v>1739</v>
      </c>
      <c r="BV43" s="3073">
        <v>3</v>
      </c>
      <c r="BW43" s="3073">
        <v>9</v>
      </c>
      <c r="BX43" s="3073">
        <v>18</v>
      </c>
      <c r="BY43" s="3073">
        <v>27.75</v>
      </c>
      <c r="BZ43" s="3073">
        <v>37.5</v>
      </c>
      <c r="CA43" s="3073">
        <v>50</v>
      </c>
    </row>
    <row r="44" spans="1:79">
      <c r="A44" s="2625"/>
      <c r="B44" s="2588"/>
      <c r="C44" s="2588"/>
      <c r="D44" s="2588"/>
      <c r="E44" s="2588"/>
      <c r="F44" s="2588"/>
      <c r="G44" s="2588"/>
      <c r="H44" s="2588"/>
      <c r="I44" s="2588"/>
      <c r="J44" s="2588"/>
      <c r="K44" s="2592"/>
      <c r="L44" s="2585"/>
      <c r="M44" s="2585"/>
      <c r="N44" s="2585"/>
      <c r="O44" s="2585"/>
      <c r="P44" s="2585"/>
      <c r="Q44" s="2585"/>
      <c r="R44" s="2585"/>
      <c r="S44" s="2585"/>
      <c r="T44" s="2585"/>
      <c r="U44" s="2585"/>
      <c r="V44" s="2581"/>
      <c r="W44" s="2581"/>
      <c r="X44" s="2581"/>
      <c r="Y44" s="2581"/>
      <c r="Z44" s="2581"/>
      <c r="AA44" s="2581"/>
      <c r="AB44" s="2581"/>
      <c r="AC44" s="2581"/>
      <c r="AD44" s="2581"/>
      <c r="AE44" s="2581"/>
      <c r="AF44" s="2581"/>
      <c r="AG44" s="2581"/>
      <c r="AL44" s="3073"/>
      <c r="AM44" s="3073"/>
      <c r="AN44" s="3073"/>
      <c r="AO44" s="3073"/>
      <c r="AP44" s="3073"/>
      <c r="AQ44" s="3073"/>
      <c r="AR44" s="3073"/>
      <c r="AS44" s="3073" t="s">
        <v>2063</v>
      </c>
      <c r="AT44" s="2618" t="s">
        <v>3499</v>
      </c>
      <c r="AU44" s="2552">
        <v>4</v>
      </c>
      <c r="AV44" s="2552" t="s">
        <v>1750</v>
      </c>
      <c r="AW44" s="2552" t="s">
        <v>1751</v>
      </c>
      <c r="AX44" s="288">
        <v>0</v>
      </c>
      <c r="AY44" s="288">
        <v>3.1000000000000045E-2</v>
      </c>
      <c r="AZ44" s="288">
        <v>8.9500000000000093E-2</v>
      </c>
      <c r="BA44" s="288">
        <v>0.10909999999999999</v>
      </c>
      <c r="BB44" s="288">
        <v>0.2155</v>
      </c>
      <c r="BC44" s="288">
        <v>0.32189999999999996</v>
      </c>
      <c r="BD44" s="288">
        <v>0.47900000000000004</v>
      </c>
      <c r="BF44" s="3106">
        <v>4</v>
      </c>
      <c r="BG44" s="2989">
        <f t="array" ref="BG44">INDEX(BG$35:BG$37,MATCH($BI$39,$BF$35:$BF$37,0)) * $BQ44</f>
        <v>0</v>
      </c>
      <c r="BH44" s="1761">
        <f t="array" ref="BH44">INDEX(BH$35:BH$37,MATCH($BI$39,$BF$35:$BF$37,0)) * $BQ44</f>
        <v>1.676538187609504E-2</v>
      </c>
      <c r="BI44" s="1761">
        <f t="array" ref="BI44">INDEX(BI$35:BI$37,MATCH($BI$39,$BF$35:$BF$37,0)) * $BQ44</f>
        <v>5.1743435454987607E-2</v>
      </c>
      <c r="BJ44" s="1761">
        <f t="array" ref="BJ44">INDEX(BJ$35:BJ$37,MATCH($BI$39,$BF$35:$BF$37,0)) * $BQ44</f>
        <v>0.1079670443944994</v>
      </c>
      <c r="BK44" s="1761">
        <f t="array" ref="BK44">INDEX(BK$35:BK$37,MATCH($BI$39,$BF$35:$BF$37,0)) * $BQ44</f>
        <v>0.18612015824094202</v>
      </c>
      <c r="BL44" s="1761">
        <f t="array" ref="BL44">INDEX(BL$35:BL$37,MATCH($BI$39,$BF$35:$BF$37,0)) * $BQ44</f>
        <v>0.27535948803874222</v>
      </c>
      <c r="BM44" s="1761">
        <f t="array" ref="BM44">INDEX(BM$35:BM$37,MATCH($BI$39,$BF$35:$BF$37,0)) * $BQ44</f>
        <v>0.35699632900584777</v>
      </c>
      <c r="BN44" s="1761">
        <f t="array" ref="BN44">INDEX(BN$35:BN$37,MATCH($BI$39,$BF$35:$BF$37,0)) * $BQ44</f>
        <v>0.41785965973915407</v>
      </c>
      <c r="BO44" s="1761">
        <f t="array" ref="BO44">INDEX(BO$35:BO$37,MATCH($BI$39,$BF$35:$BF$37,0)) * $BQ44</f>
        <v>0.45666668170145008</v>
      </c>
      <c r="BP44" s="1761">
        <f t="array" ref="BP44">INDEX(BP$35:BP$37,MATCH($BI$39,$BF$35:$BF$37,0)) * $BQ44</f>
        <v>0.47900000000000004</v>
      </c>
      <c r="BQ44" s="1766">
        <f t="shared" si="7"/>
        <v>0.47900000000000004</v>
      </c>
      <c r="BR44" s="3107"/>
      <c r="BS44" s="3076"/>
      <c r="BT44" s="3076"/>
      <c r="BU44" s="3073" t="s">
        <v>1737</v>
      </c>
      <c r="BV44" s="3073">
        <v>1</v>
      </c>
      <c r="BW44" s="3073">
        <v>4</v>
      </c>
      <c r="BX44" s="3073">
        <v>5</v>
      </c>
      <c r="BY44" s="3073">
        <v>17.875</v>
      </c>
      <c r="BZ44" s="3073">
        <v>30.75</v>
      </c>
      <c r="CA44" s="3073">
        <v>50</v>
      </c>
    </row>
    <row r="45" spans="1:79">
      <c r="A45" s="2625"/>
      <c r="B45" s="2588"/>
      <c r="C45" s="2588"/>
      <c r="D45" s="2588"/>
      <c r="E45" s="2588"/>
      <c r="F45" s="2588"/>
      <c r="G45" s="2588"/>
      <c r="H45" s="2588"/>
      <c r="I45" s="2588"/>
      <c r="J45" s="2588"/>
      <c r="K45" s="2592"/>
      <c r="L45" s="2585"/>
      <c r="M45" s="2585"/>
      <c r="N45" s="2585"/>
      <c r="O45" s="2585"/>
      <c r="P45" s="2585"/>
      <c r="Q45" s="2585"/>
      <c r="R45" s="2585"/>
      <c r="S45" s="2585"/>
      <c r="T45" s="2585"/>
      <c r="U45" s="2585"/>
      <c r="V45" s="2581"/>
      <c r="W45" s="2581"/>
      <c r="X45" s="2581"/>
      <c r="Y45" s="2581"/>
      <c r="Z45" s="2581"/>
      <c r="AA45" s="2581"/>
      <c r="AB45" s="2581"/>
      <c r="AC45" s="2581"/>
      <c r="AD45" s="2581"/>
      <c r="AE45" s="2581"/>
      <c r="AF45" s="2581"/>
      <c r="AG45" s="2581"/>
      <c r="AL45" s="3073"/>
      <c r="AM45" s="3073"/>
      <c r="AN45" s="3073"/>
      <c r="AO45" s="3073"/>
      <c r="AP45" s="3073"/>
      <c r="AQ45" s="3073"/>
      <c r="AR45" s="3073"/>
      <c r="AS45" s="3073" t="s">
        <v>2063</v>
      </c>
      <c r="AT45" s="2618" t="s">
        <v>3499</v>
      </c>
      <c r="AU45" s="2552">
        <v>4</v>
      </c>
      <c r="AV45" s="2552" t="s">
        <v>1748</v>
      </c>
      <c r="AW45" s="2552" t="s">
        <v>1749</v>
      </c>
      <c r="AX45" s="288">
        <v>0</v>
      </c>
      <c r="AY45" s="288">
        <v>7.3449999999999932E-2</v>
      </c>
      <c r="AZ45" s="288">
        <v>0.32950000000000002</v>
      </c>
      <c r="BA45" s="288">
        <v>0.36779999999999996</v>
      </c>
      <c r="BB45" s="288">
        <v>0.37993125000000011</v>
      </c>
      <c r="BC45" s="288">
        <v>0.39206249999999998</v>
      </c>
      <c r="BD45" s="288">
        <v>0.41100000000000009</v>
      </c>
      <c r="BF45" s="3106">
        <v>4</v>
      </c>
      <c r="BG45" s="2989">
        <f t="array" ref="BG45">INDEX(BG$35:BG$37,MATCH($BI$39,$BF$35:$BF$37,0)) * $BQ45</f>
        <v>0</v>
      </c>
      <c r="BH45" s="1761">
        <f t="array" ref="BH45">INDEX(BH$35:BH$37,MATCH($BI$39,$BF$35:$BF$37,0)) * $BQ45</f>
        <v>1.4385327664039795E-2</v>
      </c>
      <c r="BI45" s="1761">
        <f t="array" ref="BI45">INDEX(BI$35:BI$37,MATCH($BI$39,$BF$35:$BF$37,0)) * $BQ45</f>
        <v>4.4397812050104193E-2</v>
      </c>
      <c r="BJ45" s="1761">
        <f t="array" ref="BJ45">INDEX(BJ$35:BJ$37,MATCH($BI$39,$BF$35:$BF$37,0)) * $BQ45</f>
        <v>9.2639781307180091E-2</v>
      </c>
      <c r="BK45" s="1761">
        <f t="array" ref="BK45">INDEX(BK$35:BK$37,MATCH($BI$39,$BF$35:$BF$37,0)) * $BQ45</f>
        <v>0.15969808984765591</v>
      </c>
      <c r="BL45" s="1761">
        <f t="array" ref="BL45">INDEX(BL$35:BL$37,MATCH($BI$39,$BF$35:$BF$37,0)) * $BQ45</f>
        <v>0.2362687882754135</v>
      </c>
      <c r="BM45" s="1761">
        <f t="array" ref="BM45">INDEX(BM$35:BM$37,MATCH($BI$39,$BF$35:$BF$37,0)) * $BQ45</f>
        <v>0.30631626559791952</v>
      </c>
      <c r="BN45" s="1761">
        <f t="array" ref="BN45">INDEX(BN$35:BN$37,MATCH($BI$39,$BF$35:$BF$37,0)) * $BQ45</f>
        <v>0.35853929050687333</v>
      </c>
      <c r="BO45" s="1761">
        <f t="array" ref="BO45">INDEX(BO$35:BO$37,MATCH($BI$39,$BF$35:$BF$37,0)) * $BQ45</f>
        <v>0.39183717365197496</v>
      </c>
      <c r="BP45" s="1761">
        <f t="array" ref="BP45">INDEX(BP$35:BP$37,MATCH($BI$39,$BF$35:$BF$37,0)) * $BQ45</f>
        <v>0.41100000000000009</v>
      </c>
      <c r="BQ45" s="1766">
        <f t="shared" si="7"/>
        <v>0.41100000000000009</v>
      </c>
      <c r="BR45" s="3107"/>
      <c r="BS45" s="3076"/>
      <c r="BT45" s="3076"/>
      <c r="BU45" s="3073" t="s">
        <v>1736</v>
      </c>
      <c r="BV45" s="3073">
        <v>1</v>
      </c>
      <c r="BW45" s="3073">
        <v>3</v>
      </c>
      <c r="BX45" s="3073">
        <v>6</v>
      </c>
      <c r="BY45" s="3073">
        <v>13.625</v>
      </c>
      <c r="BZ45" s="3073">
        <v>21.25</v>
      </c>
      <c r="CA45" s="3073">
        <v>30</v>
      </c>
    </row>
    <row r="46" spans="1:79">
      <c r="A46" s="2625"/>
      <c r="B46" s="2588"/>
      <c r="C46" s="2588"/>
      <c r="D46" s="2588"/>
      <c r="E46" s="2588"/>
      <c r="F46" s="2588"/>
      <c r="G46" s="2588"/>
      <c r="H46" s="2588"/>
      <c r="I46" s="2588"/>
      <c r="J46" s="2588"/>
      <c r="K46" s="2592"/>
      <c r="L46" s="2585"/>
      <c r="M46" s="2585"/>
      <c r="N46" s="2585"/>
      <c r="O46" s="2585"/>
      <c r="P46" s="2585"/>
      <c r="Q46" s="2585"/>
      <c r="R46" s="2585"/>
      <c r="S46" s="2585"/>
      <c r="T46" s="2585"/>
      <c r="U46" s="2585"/>
      <c r="V46" s="2581"/>
      <c r="W46" s="2581"/>
      <c r="X46" s="2581"/>
      <c r="Y46" s="2581"/>
      <c r="Z46" s="2581"/>
      <c r="AA46" s="2581"/>
      <c r="AB46" s="2581"/>
      <c r="AC46" s="2581"/>
      <c r="AD46" s="2581"/>
      <c r="AE46" s="2581"/>
      <c r="AF46" s="2581"/>
      <c r="AG46" s="2581"/>
      <c r="AL46" s="3073"/>
      <c r="AM46" s="3073"/>
      <c r="AN46" s="3073"/>
      <c r="AO46" s="3073"/>
      <c r="AP46" s="3073"/>
      <c r="AQ46" s="3073"/>
      <c r="AR46" s="3073"/>
      <c r="AS46" s="3073" t="s">
        <v>2063</v>
      </c>
      <c r="AT46" s="2618" t="s">
        <v>3499</v>
      </c>
      <c r="AU46" s="2552">
        <v>4</v>
      </c>
      <c r="AV46" s="2552" t="s">
        <v>1746</v>
      </c>
      <c r="AW46" s="2552" t="s">
        <v>1747</v>
      </c>
      <c r="AX46" s="288">
        <v>0</v>
      </c>
      <c r="AY46" s="288">
        <v>2.1324999999999993E-2</v>
      </c>
      <c r="AZ46" s="288">
        <v>5.7550000000000032E-2</v>
      </c>
      <c r="BA46" s="288">
        <v>7.8350000000000017E-2</v>
      </c>
      <c r="BB46" s="288">
        <v>0.18432187499999997</v>
      </c>
      <c r="BC46" s="288">
        <v>0.29029375000000002</v>
      </c>
      <c r="BD46" s="288">
        <v>0.45099999999999996</v>
      </c>
      <c r="BF46" s="3106">
        <v>4</v>
      </c>
      <c r="BG46" s="2989">
        <f t="array" ref="BG46">INDEX(BG$35:BG$37,MATCH($BI$39,$BF$35:$BF$37,0)) * $BQ46</f>
        <v>0</v>
      </c>
      <c r="BH46" s="1761">
        <f t="array" ref="BH46">INDEX(BH$35:BH$37,MATCH($BI$39,$BF$35:$BF$37,0)) * $BQ46</f>
        <v>1.5785359553484053E-2</v>
      </c>
      <c r="BI46" s="1761">
        <f t="array" ref="BI46">INDEX(BI$35:BI$37,MATCH($BI$39,$BF$35:$BF$37,0)) * $BQ46</f>
        <v>4.8718766994153249E-2</v>
      </c>
      <c r="BJ46" s="1761">
        <f t="array" ref="BJ46">INDEX(BJ$35:BJ$37,MATCH($BI$39,$BF$35:$BF$37,0)) * $BQ46</f>
        <v>0.1016558184173679</v>
      </c>
      <c r="BK46" s="1761">
        <f t="array" ref="BK46">INDEX(BK$35:BK$37,MATCH($BI$39,$BF$35:$BF$37,0)) * $BQ46</f>
        <v>0.17524048302017711</v>
      </c>
      <c r="BL46" s="1761">
        <f t="array" ref="BL46">INDEX(BL$35:BL$37,MATCH($BI$39,$BF$35:$BF$37,0)) * $BQ46</f>
        <v>0.25926331754795978</v>
      </c>
      <c r="BM46" s="1761">
        <f t="array" ref="BM46">INDEX(BM$35:BM$37,MATCH($BI$39,$BF$35:$BF$37,0)) * $BQ46</f>
        <v>0.33612806760258312</v>
      </c>
      <c r="BN46" s="1761">
        <f t="array" ref="BN46">INDEX(BN$35:BN$37,MATCH($BI$39,$BF$35:$BF$37,0)) * $BQ46</f>
        <v>0.3934336253493913</v>
      </c>
      <c r="BO46" s="1761">
        <f t="array" ref="BO46">INDEX(BO$35:BO$37,MATCH($BI$39,$BF$35:$BF$37,0)) * $BQ46</f>
        <v>0.42997217838696022</v>
      </c>
      <c r="BP46" s="1761">
        <f t="array" ref="BP46">INDEX(BP$35:BP$37,MATCH($BI$39,$BF$35:$BF$37,0)) * $BQ46</f>
        <v>0.45099999999999996</v>
      </c>
      <c r="BQ46" s="1766">
        <f t="shared" si="7"/>
        <v>0.45099999999999996</v>
      </c>
      <c r="BR46" s="3107"/>
      <c r="BS46" s="3076"/>
      <c r="BT46" s="3076"/>
      <c r="BU46" s="3073" t="s">
        <v>101</v>
      </c>
      <c r="BV46" s="3073">
        <v>0.5</v>
      </c>
      <c r="BW46" s="3073">
        <v>1</v>
      </c>
      <c r="BX46" s="3073">
        <v>2</v>
      </c>
      <c r="BY46" s="3073">
        <v>15.1875</v>
      </c>
      <c r="BZ46" s="3073">
        <v>28.375</v>
      </c>
      <c r="CA46" s="3073">
        <v>50</v>
      </c>
    </row>
    <row r="47" spans="1:79">
      <c r="C47" s="2629"/>
      <c r="D47" s="2588"/>
      <c r="E47" s="2588"/>
      <c r="F47" s="2588"/>
      <c r="G47" s="2588"/>
      <c r="H47" s="2588"/>
      <c r="I47" s="2588"/>
      <c r="J47" s="2588"/>
      <c r="K47" s="2592"/>
      <c r="L47" s="2585"/>
      <c r="M47" s="2585"/>
      <c r="N47" s="2585"/>
      <c r="O47" s="2585"/>
      <c r="P47" s="2585"/>
      <c r="Q47" s="2585"/>
      <c r="R47" s="2585"/>
      <c r="S47" s="2585"/>
      <c r="T47" s="2585"/>
      <c r="U47" s="2585"/>
      <c r="V47" s="2581"/>
      <c r="W47" s="2581"/>
      <c r="X47" s="2581"/>
      <c r="Y47" s="2581"/>
      <c r="Z47" s="2581"/>
      <c r="AA47" s="2581"/>
      <c r="AB47" s="2581"/>
      <c r="AC47" s="2581"/>
      <c r="AD47" s="2581"/>
      <c r="AE47" s="2581"/>
      <c r="AF47" s="2581"/>
      <c r="AG47" s="2581"/>
      <c r="AL47" s="3073"/>
      <c r="AM47" s="3073"/>
      <c r="AN47" s="3073"/>
      <c r="AO47" s="3073"/>
      <c r="AP47" s="3073"/>
      <c r="AQ47" s="3073"/>
      <c r="AR47" s="3073"/>
      <c r="AS47" s="3073" t="s">
        <v>2063</v>
      </c>
      <c r="AT47" s="2618" t="s">
        <v>3499</v>
      </c>
      <c r="AU47" s="2552">
        <v>4</v>
      </c>
      <c r="AV47" s="2552" t="s">
        <v>1744</v>
      </c>
      <c r="AW47" s="2552" t="s">
        <v>1745</v>
      </c>
      <c r="AX47" s="288">
        <v>0</v>
      </c>
      <c r="AY47" s="288">
        <v>1.6350000000000035E-2</v>
      </c>
      <c r="AZ47" s="288">
        <v>5.3300000000000104E-2</v>
      </c>
      <c r="BA47" s="288">
        <v>7.6600000000000001E-2</v>
      </c>
      <c r="BB47" s="288">
        <v>0.19305625000000001</v>
      </c>
      <c r="BC47" s="288">
        <v>0.30951249999999991</v>
      </c>
      <c r="BD47" s="288">
        <v>0.48300000000000004</v>
      </c>
      <c r="BF47" s="3106">
        <v>4</v>
      </c>
      <c r="BG47" s="2989">
        <f t="array" ref="BG47">INDEX(BG$35:BG$37,MATCH($BI$39,$BF$35:$BF$37,0)) * $BQ47</f>
        <v>0</v>
      </c>
      <c r="BH47" s="1761">
        <f t="array" ref="BH47">INDEX(BH$35:BH$37,MATCH($BI$39,$BF$35:$BF$37,0)) * $BQ47</f>
        <v>1.6905385065039465E-2</v>
      </c>
      <c r="BI47" s="1761">
        <f t="array" ref="BI47">INDEX(BI$35:BI$37,MATCH($BI$39,$BF$35:$BF$37,0)) * $BQ47</f>
        <v>5.2175530949392514E-2</v>
      </c>
      <c r="BJ47" s="1761">
        <f t="array" ref="BJ47">INDEX(BJ$35:BJ$37,MATCH($BI$39,$BF$35:$BF$37,0)) * $BQ47</f>
        <v>0.10886864810551819</v>
      </c>
      <c r="BK47" s="1761">
        <f t="array" ref="BK47">INDEX(BK$35:BK$37,MATCH($BI$39,$BF$35:$BF$37,0)) * $BQ47</f>
        <v>0.18767439755819415</v>
      </c>
      <c r="BL47" s="1761">
        <f t="array" ref="BL47">INDEX(BL$35:BL$37,MATCH($BI$39,$BF$35:$BF$37,0)) * $BQ47</f>
        <v>0.27765894096599686</v>
      </c>
      <c r="BM47" s="1761">
        <f t="array" ref="BM47">INDEX(BM$35:BM$37,MATCH($BI$39,$BF$35:$BF$37,0)) * $BQ47</f>
        <v>0.35997750920631416</v>
      </c>
      <c r="BN47" s="1761">
        <f t="array" ref="BN47">INDEX(BN$35:BN$37,MATCH($BI$39,$BF$35:$BF$37,0)) * $BQ47</f>
        <v>0.42134909322340586</v>
      </c>
      <c r="BO47" s="1761">
        <f t="array" ref="BO47">INDEX(BO$35:BO$37,MATCH($BI$39,$BF$35:$BF$37,0)) * $BQ47</f>
        <v>0.46048018217494863</v>
      </c>
      <c r="BP47" s="1761">
        <f t="array" ref="BP47">INDEX(BP$35:BP$37,MATCH($BI$39,$BF$35:$BF$37,0)) * $BQ47</f>
        <v>0.48300000000000004</v>
      </c>
      <c r="BQ47" s="1766">
        <f t="shared" si="7"/>
        <v>0.48300000000000004</v>
      </c>
      <c r="BR47" s="3107"/>
      <c r="BS47" s="3076"/>
      <c r="BT47" s="3076"/>
      <c r="BU47" s="3073" t="s">
        <v>1734</v>
      </c>
      <c r="BV47" s="3073">
        <v>8</v>
      </c>
      <c r="BW47" s="3073">
        <v>36</v>
      </c>
      <c r="BX47" s="3073">
        <v>40</v>
      </c>
      <c r="BY47" s="3073">
        <v>40</v>
      </c>
      <c r="BZ47" s="3073">
        <v>40</v>
      </c>
      <c r="CA47" s="3073">
        <v>40</v>
      </c>
    </row>
    <row r="48" spans="1:79">
      <c r="D48" s="2588"/>
      <c r="E48" s="2588"/>
      <c r="F48" s="2588"/>
      <c r="G48" s="2588"/>
      <c r="H48" s="2588"/>
      <c r="I48" s="2588"/>
      <c r="J48" s="2588"/>
      <c r="K48" s="2592"/>
      <c r="L48" s="2585"/>
      <c r="M48" s="2585"/>
      <c r="N48" s="2585"/>
      <c r="O48" s="2585"/>
      <c r="P48" s="2585"/>
      <c r="Q48" s="2585"/>
      <c r="R48" s="2585"/>
      <c r="S48" s="2585"/>
      <c r="T48" s="2585"/>
      <c r="U48" s="2585"/>
      <c r="V48" s="2581"/>
      <c r="W48" s="2581"/>
      <c r="X48" s="2581"/>
      <c r="Y48" s="2581"/>
      <c r="Z48" s="2581"/>
      <c r="AA48" s="2581"/>
      <c r="AB48" s="2581"/>
      <c r="AC48" s="2581"/>
      <c r="AD48" s="2581"/>
      <c r="AE48" s="2581"/>
      <c r="AF48" s="2581"/>
      <c r="AG48" s="2581"/>
      <c r="AL48" s="3073"/>
      <c r="AM48" s="3073"/>
      <c r="AN48" s="3073"/>
      <c r="AO48" s="3073"/>
      <c r="AP48" s="3073"/>
      <c r="AQ48" s="3073"/>
      <c r="AR48" s="3073"/>
      <c r="AS48" s="3073" t="s">
        <v>2063</v>
      </c>
      <c r="AT48" s="2618" t="s">
        <v>3499</v>
      </c>
      <c r="AU48" s="2552">
        <v>4</v>
      </c>
      <c r="AV48" s="2552" t="s">
        <v>1742</v>
      </c>
      <c r="AW48" s="2552" t="s">
        <v>1743</v>
      </c>
      <c r="AX48" s="288">
        <v>0</v>
      </c>
      <c r="AY48" s="288">
        <v>4.8400000000000089E-2</v>
      </c>
      <c r="AZ48" s="288">
        <v>0.11159999999999995</v>
      </c>
      <c r="BA48" s="288">
        <v>0.13169999999999996</v>
      </c>
      <c r="BB48" s="288">
        <v>0.246225</v>
      </c>
      <c r="BC48" s="288">
        <v>0.3607499999999999</v>
      </c>
      <c r="BD48" s="288">
        <v>0.52600000000000002</v>
      </c>
      <c r="BF48" s="3106">
        <v>4</v>
      </c>
      <c r="BG48" s="2989">
        <f t="array" ref="BG48">INDEX(BG$35:BG$37,MATCH($BI$39,$BF$35:$BF$37,0)) * $BQ48</f>
        <v>0</v>
      </c>
      <c r="BH48" s="1761">
        <f t="array" ref="BH48">INDEX(BH$35:BH$37,MATCH($BI$39,$BF$35:$BF$37,0)) * $BQ48</f>
        <v>1.8410419346192048E-2</v>
      </c>
      <c r="BI48" s="1761">
        <f t="array" ref="BI48">INDEX(BI$35:BI$37,MATCH($BI$39,$BF$35:$BF$37,0)) * $BQ48</f>
        <v>5.6820557514245258E-2</v>
      </c>
      <c r="BJ48" s="1761">
        <f t="array" ref="BJ48">INDEX(BJ$35:BJ$37,MATCH($BI$39,$BF$35:$BF$37,0)) * $BQ48</f>
        <v>0.11856088799897012</v>
      </c>
      <c r="BK48" s="1761">
        <f t="array" ref="BK48">INDEX(BK$35:BK$37,MATCH($BI$39,$BF$35:$BF$37,0)) * $BQ48</f>
        <v>0.20438247021865449</v>
      </c>
      <c r="BL48" s="1761">
        <f t="array" ref="BL48">INDEX(BL$35:BL$37,MATCH($BI$39,$BF$35:$BF$37,0)) * $BQ48</f>
        <v>0.30237805993398414</v>
      </c>
      <c r="BM48" s="1761">
        <f t="array" ref="BM48">INDEX(BM$35:BM$37,MATCH($BI$39,$BF$35:$BF$37,0)) * $BQ48</f>
        <v>0.3920251963613276</v>
      </c>
      <c r="BN48" s="1761">
        <f t="array" ref="BN48">INDEX(BN$35:BN$37,MATCH($BI$39,$BF$35:$BF$37,0)) * $BQ48</f>
        <v>0.45886050317911276</v>
      </c>
      <c r="BO48" s="1761">
        <f t="array" ref="BO48">INDEX(BO$35:BO$37,MATCH($BI$39,$BF$35:$BF$37,0)) * $BQ48</f>
        <v>0.50147531226505793</v>
      </c>
      <c r="BP48" s="1761">
        <f t="array" ref="BP48">INDEX(BP$35:BP$37,MATCH($BI$39,$BF$35:$BF$37,0)) * $BQ48</f>
        <v>0.52600000000000002</v>
      </c>
      <c r="BQ48" s="1766">
        <f t="shared" si="7"/>
        <v>0.52600000000000002</v>
      </c>
      <c r="BR48" s="3107"/>
      <c r="BS48" s="3076"/>
      <c r="BT48" s="1490">
        <v>0.75</v>
      </c>
    </row>
    <row r="49" spans="1:79">
      <c r="D49" s="2588"/>
      <c r="E49" s="2588"/>
      <c r="F49" s="2588"/>
      <c r="G49" s="2588"/>
      <c r="H49" s="2588"/>
      <c r="I49" s="2588"/>
      <c r="J49" s="2588"/>
      <c r="K49" s="2592"/>
      <c r="L49" s="2585"/>
      <c r="M49" s="2585"/>
      <c r="N49" s="2585"/>
      <c r="O49" s="2585"/>
      <c r="P49" s="2585"/>
      <c r="Q49" s="2585"/>
      <c r="R49" s="2585"/>
      <c r="S49" s="2585"/>
      <c r="T49" s="2585"/>
      <c r="U49" s="2585"/>
      <c r="V49" s="2581"/>
      <c r="W49" s="2581"/>
      <c r="X49" s="2581"/>
      <c r="Y49" s="2581"/>
      <c r="Z49" s="2581"/>
      <c r="AA49" s="2581"/>
      <c r="AB49" s="2581"/>
      <c r="AC49" s="2581"/>
      <c r="AD49" s="2581"/>
      <c r="AE49" s="2581"/>
      <c r="AF49" s="2581"/>
      <c r="AG49" s="2581"/>
      <c r="AL49" s="3073"/>
      <c r="AM49" s="3073"/>
      <c r="AN49" s="3073"/>
      <c r="AO49" s="3073"/>
      <c r="AP49" s="3073"/>
      <c r="AQ49" s="3073"/>
      <c r="AR49" s="3073"/>
      <c r="AS49" s="3073" t="s">
        <v>2063</v>
      </c>
      <c r="AT49" s="2618" t="s">
        <v>3499</v>
      </c>
      <c r="AU49" s="1387">
        <v>4</v>
      </c>
      <c r="AV49" s="1387" t="s">
        <v>101</v>
      </c>
      <c r="AW49" s="1387" t="s">
        <v>1741</v>
      </c>
      <c r="AX49" s="288">
        <v>0</v>
      </c>
      <c r="AY49" s="288">
        <v>2.5518500881476835E-2</v>
      </c>
      <c r="AZ49" s="288">
        <v>7.482826399724414E-2</v>
      </c>
      <c r="BA49" s="288">
        <v>9.9815193823583004E-2</v>
      </c>
      <c r="BB49" s="288">
        <v>0.21263322838355381</v>
      </c>
      <c r="BC49" s="288">
        <v>0.32545126294352472</v>
      </c>
      <c r="BD49" s="288">
        <v>0.49396948266428903</v>
      </c>
      <c r="BF49" s="3106">
        <v>4</v>
      </c>
      <c r="BG49" s="2989">
        <f t="array" ref="BG49">INDEX(BG$35:BG$37,MATCH($BI$39,$BF$35:$BF$37,0)) * $BQ49</f>
        <v>0</v>
      </c>
      <c r="BH49" s="1761">
        <f t="array" ref="BH49">INDEX(BH$35:BH$37,MATCH($BI$39,$BF$35:$BF$37,0)) * $BQ49</f>
        <v>1.7289325703557231E-2</v>
      </c>
      <c r="BI49" s="1761">
        <f t="array" ref="BI49">INDEX(BI$35:BI$37,MATCH($BI$39,$BF$35:$BF$37,0)) * $BQ49</f>
        <v>5.3360496958190513E-2</v>
      </c>
      <c r="BJ49" s="1761">
        <f t="array" ref="BJ49">INDEX(BJ$35:BJ$37,MATCH($BI$39,$BF$35:$BF$37,0)) * $BQ49</f>
        <v>0.11134117967503798</v>
      </c>
      <c r="BK49" s="1761">
        <f t="array" ref="BK49">INDEX(BK$35:BK$37,MATCH($BI$39,$BF$35:$BF$37,0)) * $BQ49</f>
        <v>0.19193669786988254</v>
      </c>
      <c r="BL49" s="1761">
        <f t="array" ref="BL49">INDEX(BL$35:BL$37,MATCH($BI$39,$BF$35:$BF$37,0)) * $BQ49</f>
        <v>0.28396489322171392</v>
      </c>
      <c r="BM49" s="1761">
        <f t="array" ref="BM49">INDEX(BM$35:BM$37,MATCH($BI$39,$BF$35:$BF$37,0)) * $BQ49</f>
        <v>0.36815301033834852</v>
      </c>
      <c r="BN49" s="1761">
        <f t="array" ref="BN49">INDEX(BN$35:BN$37,MATCH($BI$39,$BF$35:$BF$37,0)) * $BQ49</f>
        <v>0.43091841325182828</v>
      </c>
      <c r="BO49" s="1761">
        <f t="array" ref="BO49">INDEX(BO$35:BO$37,MATCH($BI$39,$BF$35:$BF$37,0)) * $BQ49</f>
        <v>0.47093821400852365</v>
      </c>
      <c r="BP49" s="1761">
        <f t="array" ref="BP49">INDEX(BP$35:BP$37,MATCH($BI$39,$BF$35:$BF$37,0)) * $BQ49</f>
        <v>0.49396948266428903</v>
      </c>
      <c r="BQ49" s="1766">
        <f t="shared" si="7"/>
        <v>0.49396948266428903</v>
      </c>
      <c r="BR49" s="3107"/>
      <c r="BS49" s="3076">
        <v>3</v>
      </c>
      <c r="BT49" s="3076" t="s">
        <v>3509</v>
      </c>
      <c r="BU49" s="3073"/>
      <c r="BW49" s="3073" t="s">
        <v>3487</v>
      </c>
      <c r="BX49" s="3073"/>
      <c r="BY49" s="3073"/>
      <c r="BZ49" s="3073"/>
    </row>
    <row r="50" spans="1:79">
      <c r="C50" s="2588"/>
      <c r="D50" s="2588"/>
      <c r="E50" s="2588"/>
      <c r="F50" s="2588"/>
      <c r="G50" s="2588"/>
      <c r="H50" s="2588"/>
      <c r="I50" s="2588"/>
      <c r="J50" s="2588"/>
      <c r="K50" s="2592"/>
      <c r="L50" s="2585"/>
      <c r="M50" s="2585"/>
      <c r="N50" s="2585"/>
      <c r="O50" s="2585"/>
      <c r="P50" s="2585"/>
      <c r="Q50" s="2585"/>
      <c r="R50" s="2585"/>
      <c r="S50" s="2585"/>
      <c r="T50" s="2585"/>
      <c r="U50" s="2585"/>
      <c r="V50" s="2581"/>
      <c r="W50" s="2581"/>
      <c r="X50" s="2581"/>
      <c r="Y50" s="2581"/>
      <c r="Z50" s="2581"/>
      <c r="AA50" s="2581"/>
      <c r="AB50" s="2581"/>
      <c r="AC50" s="2581"/>
      <c r="AD50" s="2581"/>
      <c r="AE50" s="2581"/>
      <c r="AF50" s="2581"/>
      <c r="AG50" s="2581"/>
      <c r="AW50" s="1759" t="s">
        <v>106</v>
      </c>
      <c r="AX50" s="3094">
        <v>0</v>
      </c>
      <c r="AY50" s="3094">
        <v>3.3773737185951572E-2</v>
      </c>
      <c r="AZ50" s="3094">
        <v>0.11301693892313694</v>
      </c>
      <c r="BA50" s="3094">
        <v>0.1386133224635798</v>
      </c>
      <c r="BB50" s="3094">
        <v>0.23072457700257443</v>
      </c>
      <c r="BC50" s="3094">
        <v>0.32175859500935072</v>
      </c>
      <c r="BD50" s="3094">
        <v>0.45816828488626782</v>
      </c>
      <c r="BF50" s="3096"/>
      <c r="BG50" s="3071"/>
      <c r="BH50" s="3071"/>
      <c r="BI50" s="3071"/>
      <c r="BJ50" s="3071"/>
      <c r="BK50" s="3071"/>
      <c r="BL50" s="3071"/>
      <c r="BM50" s="3071"/>
      <c r="BN50" s="3071"/>
      <c r="BO50" s="3071"/>
      <c r="BP50" s="3072"/>
      <c r="BQ50" s="3109"/>
      <c r="BR50" s="3107"/>
      <c r="BS50" s="3076"/>
      <c r="BT50" s="3076" t="s">
        <v>119</v>
      </c>
      <c r="BU50" s="3073" t="s">
        <v>3488</v>
      </c>
      <c r="BV50" s="3073">
        <v>2012</v>
      </c>
      <c r="BW50" s="3073">
        <v>2016</v>
      </c>
      <c r="BX50" s="3073">
        <v>2020</v>
      </c>
      <c r="BY50" s="3073">
        <v>2024</v>
      </c>
      <c r="BZ50" s="3073">
        <v>2028</v>
      </c>
      <c r="CA50" s="3073">
        <v>2032</v>
      </c>
    </row>
    <row r="51" spans="1:79">
      <c r="B51" s="2629"/>
      <c r="C51" s="2629"/>
      <c r="D51" s="2588"/>
      <c r="E51" s="2588"/>
      <c r="F51" s="2588"/>
      <c r="G51" s="2588"/>
      <c r="H51" s="2588"/>
      <c r="I51" s="2588"/>
      <c r="J51" s="2588"/>
      <c r="K51" s="2592"/>
      <c r="L51" s="2585"/>
      <c r="M51" s="2585"/>
      <c r="N51" s="2585"/>
      <c r="O51" s="2585"/>
      <c r="P51" s="2585"/>
      <c r="Q51" s="2585"/>
      <c r="R51" s="2585"/>
      <c r="S51" s="2585"/>
      <c r="T51" s="2585"/>
      <c r="U51" s="2585"/>
      <c r="V51" s="2581"/>
      <c r="W51" s="2581"/>
      <c r="X51" s="2581"/>
      <c r="Y51" s="2581"/>
      <c r="Z51" s="2581"/>
      <c r="AA51" s="2581"/>
      <c r="AB51" s="2581"/>
      <c r="AC51" s="2581"/>
      <c r="AD51" s="2581"/>
      <c r="AE51" s="2581"/>
      <c r="AF51" s="2581"/>
      <c r="AG51" s="2581"/>
      <c r="AH51" s="1387"/>
      <c r="AJ51" s="1387"/>
      <c r="AS51" s="3073" t="s">
        <v>2063</v>
      </c>
      <c r="AT51" s="2618" t="s">
        <v>3498</v>
      </c>
      <c r="AU51" s="2552">
        <v>3</v>
      </c>
      <c r="AV51" s="2552" t="s">
        <v>1754</v>
      </c>
      <c r="AW51" s="2552" t="s">
        <v>1755</v>
      </c>
      <c r="AX51" s="288">
        <v>0</v>
      </c>
      <c r="AY51" s="288">
        <v>2.979351042512866E-2</v>
      </c>
      <c r="AZ51" s="288">
        <v>6.9139113042693517E-2</v>
      </c>
      <c r="BA51" s="288">
        <v>9.2171597869843858E-2</v>
      </c>
      <c r="BB51" s="288">
        <v>0.15592205219672353</v>
      </c>
      <c r="BC51" s="288">
        <v>0.24256590599106423</v>
      </c>
      <c r="BD51" s="288">
        <v>0.37139175643108602</v>
      </c>
      <c r="BF51" s="3106">
        <v>3</v>
      </c>
      <c r="BG51" s="3070">
        <f t="array" ref="BG51">INDEX(BG$35:BG$37,MATCH($BI$39,$BF$35:$BF$37,0)) * $BQ51</f>
        <v>0</v>
      </c>
      <c r="BH51" s="3070">
        <f t="array" ref="BH51">INDEX(BH$35:BH$37,MATCH($BI$39,$BF$35:$BF$37,0)) * $BQ51</f>
        <v>1.2999007562005912E-2</v>
      </c>
      <c r="BI51" s="3070">
        <f t="array" ref="BI51">INDEX(BI$35:BI$37,MATCH($BI$39,$BF$35:$BF$37,0)) * $BQ51</f>
        <v>4.0119176153249218E-2</v>
      </c>
      <c r="BJ51" s="3070">
        <f t="array" ref="BJ51">INDEX(BJ$35:BJ$37,MATCH($BI$39,$BF$35:$BF$37,0)) * $BQ51</f>
        <v>8.3712046460012887E-2</v>
      </c>
      <c r="BK51" s="3070">
        <f t="array" ref="BK51">INDEX(BK$35:BK$37,MATCH($BI$39,$BF$35:$BF$37,0)) * $BQ51</f>
        <v>0.14430791748712971</v>
      </c>
      <c r="BL51" s="3070">
        <f t="array" ref="BL51">INDEX(BL$35:BL$37,MATCH($BI$39,$BF$35:$BF$37,0)) * $BQ51</f>
        <v>0.21349946537092504</v>
      </c>
      <c r="BM51" s="3070">
        <f t="array" ref="BM51">INDEX(BM$35:BM$37,MATCH($BI$39,$BF$35:$BF$37,0)) * $BQ51</f>
        <v>0.27679643772219553</v>
      </c>
      <c r="BN51" s="3070">
        <f t="array" ref="BN51">INDEX(BN$35:BN$37,MATCH($BI$39,$BF$35:$BF$37,0)) * $BQ51</f>
        <v>0.32398670766643084</v>
      </c>
      <c r="BO51" s="3070">
        <f t="array" ref="BO51">INDEX(BO$35:BO$37,MATCH($BI$39,$BF$35:$BF$37,0)) * $BQ51</f>
        <v>0.35407565975085015</v>
      </c>
      <c r="BP51" s="3070">
        <f t="array" ref="BP51">INDEX(BP$35:BP$37,MATCH($BI$39,$BF$35:$BF$37,0)) * $BQ51</f>
        <v>0.37139175643108602</v>
      </c>
      <c r="BQ51" s="1766">
        <f t="shared" ref="BQ51:BQ58" si="8">BD51</f>
        <v>0.37139175643108602</v>
      </c>
      <c r="BR51" s="3107"/>
      <c r="BS51" s="3076"/>
      <c r="BT51" s="3076" t="s">
        <v>3489</v>
      </c>
      <c r="BU51" s="3073" t="s">
        <v>2046</v>
      </c>
      <c r="BV51" s="3073">
        <v>0</v>
      </c>
      <c r="BW51" s="3073">
        <v>0</v>
      </c>
      <c r="BX51" s="3073">
        <v>0</v>
      </c>
      <c r="BY51" s="3073">
        <f t="shared" ref="BY51:CA59" si="9">$BT$48*BY38</f>
        <v>0</v>
      </c>
      <c r="BZ51" s="3073">
        <f t="shared" si="9"/>
        <v>0</v>
      </c>
      <c r="CA51" s="3073">
        <f t="shared" si="9"/>
        <v>0</v>
      </c>
    </row>
    <row r="52" spans="1:79">
      <c r="A52" s="2626"/>
      <c r="B52" s="2592"/>
      <c r="C52" s="2588"/>
      <c r="D52" s="2627"/>
      <c r="E52" s="2588"/>
      <c r="F52" s="2588"/>
      <c r="G52" s="2588"/>
      <c r="H52" s="2588"/>
      <c r="I52" s="2581"/>
      <c r="J52" s="2588"/>
      <c r="K52" s="2592"/>
      <c r="L52" s="2585"/>
      <c r="M52" s="2585"/>
      <c r="N52" s="2585"/>
      <c r="O52" s="2585"/>
      <c r="P52" s="2585"/>
      <c r="Q52" s="2585"/>
      <c r="R52" s="2585"/>
      <c r="S52" s="2585"/>
      <c r="T52" s="2585"/>
      <c r="U52" s="2585"/>
      <c r="V52" s="2581"/>
      <c r="W52" s="2581"/>
      <c r="X52" s="2581"/>
      <c r="Y52" s="2581"/>
      <c r="Z52" s="2581"/>
      <c r="AA52" s="2581"/>
      <c r="AB52" s="2581"/>
      <c r="AC52" s="2581"/>
      <c r="AD52" s="2581"/>
      <c r="AE52" s="2581"/>
      <c r="AF52" s="2581"/>
      <c r="AG52" s="2581"/>
      <c r="AH52" s="1387"/>
      <c r="AJ52" s="1387"/>
      <c r="AS52" s="3073" t="s">
        <v>2063</v>
      </c>
      <c r="AT52" s="2618" t="s">
        <v>3498</v>
      </c>
      <c r="AU52" s="2552">
        <v>3</v>
      </c>
      <c r="AV52" s="2552" t="s">
        <v>1752</v>
      </c>
      <c r="AW52" s="2552" t="s">
        <v>1753</v>
      </c>
      <c r="AX52" s="288">
        <v>0</v>
      </c>
      <c r="AY52" s="288">
        <v>1.1274999999999995E-2</v>
      </c>
      <c r="AZ52" s="288">
        <v>4.1200000000000077E-2</v>
      </c>
      <c r="BA52" s="288">
        <v>6.3449999999999937E-2</v>
      </c>
      <c r="BB52" s="288">
        <v>0.12312421874999994</v>
      </c>
      <c r="BC52" s="288">
        <v>0.1986609375</v>
      </c>
      <c r="BD52" s="288">
        <v>0.31612499999999993</v>
      </c>
      <c r="BF52" s="3106">
        <v>3</v>
      </c>
      <c r="BG52" s="3070">
        <f t="array" ref="BG52">INDEX(BG$35:BG$37,MATCH($BI$39,$BF$35:$BF$37,0)) * $BQ52</f>
        <v>0</v>
      </c>
      <c r="BH52" s="3070">
        <f t="array" ref="BH52">INDEX(BH$35:BH$37,MATCH($BI$39,$BF$35:$BF$37,0)) * $BQ52</f>
        <v>1.1064627026264181E-2</v>
      </c>
      <c r="BI52" s="3070">
        <f t="array" ref="BI52">INDEX(BI$35:BI$37,MATCH($BI$39,$BF$35:$BF$37,0)) * $BQ52</f>
        <v>3.414904704218779E-2</v>
      </c>
      <c r="BJ52" s="3070">
        <f t="array" ref="BJ52">INDEX(BJ$35:BJ$37,MATCH($BI$39,$BF$35:$BF$37,0)) * $BQ52</f>
        <v>7.1254868286453263E-2</v>
      </c>
      <c r="BK52" s="3070">
        <f t="array" ref="BK52">INDEX(BK$35:BK$37,MATCH($BI$39,$BF$35:$BF$37,0)) * $BQ52</f>
        <v>0.12283347604158201</v>
      </c>
      <c r="BL52" s="3070">
        <f t="array" ref="BL52">INDEX(BL$35:BL$37,MATCH($BI$39,$BF$35:$BF$37,0)) * $BQ52</f>
        <v>0.18172863915709261</v>
      </c>
      <c r="BM52" s="3070">
        <f t="array" ref="BM52">INDEX(BM$35:BM$37,MATCH($BI$39,$BF$35:$BF$37,0)) * $BQ52</f>
        <v>0.23560639771810771</v>
      </c>
      <c r="BN52" s="3070">
        <f t="array" ref="BN52">INDEX(BN$35:BN$37,MATCH($BI$39,$BF$35:$BF$37,0)) * $BQ52</f>
        <v>0.27577429005227566</v>
      </c>
      <c r="BO52" s="3070">
        <f t="array" ref="BO52">INDEX(BO$35:BO$37,MATCH($BI$39,$BF$35:$BF$37,0)) * $BQ52</f>
        <v>0.30138570929618136</v>
      </c>
      <c r="BP52" s="3070">
        <f t="array" ref="BP52">INDEX(BP$35:BP$37,MATCH($BI$39,$BF$35:$BF$37,0)) * $BQ52</f>
        <v>0.31612499999999993</v>
      </c>
      <c r="BQ52" s="1766">
        <f t="shared" si="8"/>
        <v>0.31612499999999993</v>
      </c>
      <c r="BR52" s="3107"/>
      <c r="BS52" s="3076"/>
      <c r="BT52" s="3076"/>
      <c r="BU52" s="3073" t="s">
        <v>2048</v>
      </c>
      <c r="BV52" s="3073">
        <v>0</v>
      </c>
      <c r="BW52" s="3073">
        <v>3</v>
      </c>
      <c r="BX52" s="3073">
        <v>6</v>
      </c>
      <c r="BY52" s="3073">
        <f t="shared" si="9"/>
        <v>9.5625</v>
      </c>
      <c r="BZ52" s="3073">
        <f t="shared" si="9"/>
        <v>14.625</v>
      </c>
      <c r="CA52" s="3073">
        <f t="shared" si="9"/>
        <v>22.5</v>
      </c>
    </row>
    <row r="53" spans="1:79">
      <c r="A53" s="2626"/>
      <c r="B53" s="2592"/>
      <c r="C53" s="2588"/>
      <c r="D53" s="2627"/>
      <c r="E53" s="2588"/>
      <c r="F53" s="2588"/>
      <c r="G53" s="2588"/>
      <c r="H53" s="2588"/>
      <c r="J53" s="2588"/>
      <c r="K53" s="2592"/>
      <c r="L53" s="2585"/>
      <c r="M53" s="2585"/>
      <c r="N53" s="2585"/>
      <c r="O53" s="2585"/>
      <c r="P53" s="2585"/>
      <c r="Q53" s="2585"/>
      <c r="R53" s="2585"/>
      <c r="S53" s="2585"/>
      <c r="T53" s="2585"/>
      <c r="U53" s="2585"/>
      <c r="V53" s="2581"/>
      <c r="W53" s="2581"/>
      <c r="X53" s="2581"/>
      <c r="Y53" s="2581"/>
      <c r="Z53" s="2581"/>
      <c r="AA53" s="2581"/>
      <c r="AB53" s="2581"/>
      <c r="AC53" s="2581"/>
      <c r="AD53" s="2581"/>
      <c r="AE53" s="2581"/>
      <c r="AF53" s="2581"/>
      <c r="AG53" s="2581"/>
      <c r="AH53" s="1387"/>
      <c r="AJ53" s="1387"/>
      <c r="AS53" s="3073" t="s">
        <v>2063</v>
      </c>
      <c r="AT53" s="2618" t="s">
        <v>3498</v>
      </c>
      <c r="AU53" s="2552">
        <v>3</v>
      </c>
      <c r="AV53" s="2552" t="s">
        <v>1750</v>
      </c>
      <c r="AW53" s="2552" t="s">
        <v>1751</v>
      </c>
      <c r="AX53" s="288">
        <v>0</v>
      </c>
      <c r="AY53" s="288">
        <v>3.2600000000000046E-2</v>
      </c>
      <c r="AZ53" s="288">
        <v>7.3500000000000079E-2</v>
      </c>
      <c r="BA53" s="288">
        <v>9.1499999999999984E-2</v>
      </c>
      <c r="BB53" s="288">
        <v>0.15362500000000004</v>
      </c>
      <c r="BC53" s="288">
        <v>0.23342500000000002</v>
      </c>
      <c r="BD53" s="288">
        <v>0.35124999999999995</v>
      </c>
      <c r="BF53" s="3106">
        <v>3</v>
      </c>
      <c r="BG53" s="3070">
        <f t="array" ref="BG53">INDEX(BG$35:BG$37,MATCH($BI$39,$BF$35:$BF$37,0)) * $BQ53</f>
        <v>0</v>
      </c>
      <c r="BH53" s="3070">
        <f t="array" ref="BH53">INDEX(BH$35:BH$37,MATCH($BI$39,$BF$35:$BF$37,0)) * $BQ53</f>
        <v>1.2294030029182425E-2</v>
      </c>
      <c r="BI53" s="3070">
        <f t="array" ref="BI53">INDEX(BI$35:BI$37,MATCH($BI$39,$BF$35:$BF$37,0)) * $BQ53</f>
        <v>3.7943385602430886E-2</v>
      </c>
      <c r="BJ53" s="3070">
        <f t="array" ref="BJ53">INDEX(BJ$35:BJ$37,MATCH($BI$39,$BF$35:$BF$37,0)) * $BQ53</f>
        <v>7.917207587383697E-2</v>
      </c>
      <c r="BK53" s="3070">
        <f t="array" ref="BK53">INDEX(BK$35:BK$37,MATCH($BI$39,$BF$35:$BF$37,0)) * $BQ53</f>
        <v>0.13648164004620225</v>
      </c>
      <c r="BL53" s="3070">
        <f t="array" ref="BL53">INDEX(BL$35:BL$37,MATCH($BI$39,$BF$35:$BF$37,0)) * $BQ53</f>
        <v>0.20192071017454735</v>
      </c>
      <c r="BM53" s="3070">
        <f t="array" ref="BM53">INDEX(BM$35:BM$37,MATCH($BI$39,$BF$35:$BF$37,0)) * $BQ53</f>
        <v>0.26178488635345304</v>
      </c>
      <c r="BN53" s="3070">
        <f t="array" ref="BN53">INDEX(BN$35:BN$37,MATCH($BI$39,$BF$35:$BF$37,0)) * $BQ53</f>
        <v>0.30641587783586183</v>
      </c>
      <c r="BO53" s="3070">
        <f t="array" ref="BO53">INDEX(BO$35:BO$37,MATCH($BI$39,$BF$35:$BF$37,0)) * $BQ53</f>
        <v>0.33487301032909039</v>
      </c>
      <c r="BP53" s="3070">
        <f t="array" ref="BP53">INDEX(BP$35:BP$37,MATCH($BI$39,$BF$35:$BF$37,0)) * $BQ53</f>
        <v>0.35124999999999995</v>
      </c>
      <c r="BQ53" s="1766">
        <f t="shared" si="8"/>
        <v>0.35124999999999995</v>
      </c>
      <c r="BR53" s="3107"/>
      <c r="BS53" s="3076"/>
      <c r="BT53" s="3076"/>
      <c r="BU53" s="3073" t="s">
        <v>2047</v>
      </c>
      <c r="BV53" s="3073">
        <v>10</v>
      </c>
      <c r="BW53" s="3073">
        <v>16</v>
      </c>
      <c r="BX53" s="3073">
        <v>18</v>
      </c>
      <c r="BY53" s="3073">
        <f t="shared" si="9"/>
        <v>20.625</v>
      </c>
      <c r="BZ53" s="3073">
        <f t="shared" si="9"/>
        <v>27.75</v>
      </c>
      <c r="CA53" s="3073">
        <f t="shared" si="9"/>
        <v>37.5</v>
      </c>
    </row>
    <row r="54" spans="1:79">
      <c r="A54" s="2626"/>
      <c r="B54" s="2592"/>
      <c r="C54" s="2628"/>
      <c r="D54" s="2627"/>
      <c r="E54" s="2588"/>
      <c r="F54" s="2588"/>
      <c r="G54" s="2588"/>
      <c r="H54" s="2588"/>
      <c r="J54" s="2588"/>
      <c r="K54" s="2592"/>
      <c r="L54" s="2585"/>
      <c r="M54" s="2585"/>
      <c r="N54" s="2585"/>
      <c r="O54" s="2585"/>
      <c r="P54" s="2585"/>
      <c r="Q54" s="2585"/>
      <c r="R54" s="2585"/>
      <c r="S54" s="2585"/>
      <c r="T54" s="2585"/>
      <c r="U54" s="2585"/>
      <c r="V54" s="2581"/>
      <c r="W54" s="2581"/>
      <c r="X54" s="2581"/>
      <c r="Y54" s="2581"/>
      <c r="Z54" s="2581"/>
      <c r="AA54" s="2581"/>
      <c r="AB54" s="2581"/>
      <c r="AC54" s="2581"/>
      <c r="AD54" s="2581"/>
      <c r="AE54" s="2581"/>
      <c r="AF54" s="2581"/>
      <c r="AG54" s="2581"/>
      <c r="AH54" s="1387"/>
      <c r="AJ54" s="1387"/>
      <c r="AS54" s="3073" t="s">
        <v>2063</v>
      </c>
      <c r="AT54" s="2618" t="s">
        <v>3498</v>
      </c>
      <c r="AU54" s="2552">
        <v>3</v>
      </c>
      <c r="AV54" s="2552" t="s">
        <v>1748</v>
      </c>
      <c r="AW54" s="2552" t="s">
        <v>1749</v>
      </c>
      <c r="AX54" s="288">
        <v>0</v>
      </c>
      <c r="AY54" s="288">
        <v>9.1449999999999962E-2</v>
      </c>
      <c r="AZ54" s="288">
        <v>0.14949999999999997</v>
      </c>
      <c r="BA54" s="288">
        <v>0.16980000000000003</v>
      </c>
      <c r="BB54" s="288">
        <v>0.19494843749999999</v>
      </c>
      <c r="BC54" s="288">
        <v>0.20404687499999999</v>
      </c>
      <c r="BD54" s="288">
        <v>0.21825000000000003</v>
      </c>
      <c r="BF54" s="3106">
        <v>3</v>
      </c>
      <c r="BG54" s="3070">
        <f t="array" ref="BG54">INDEX(BG$35:BG$37,MATCH($BI$39,$BF$35:$BF$37,0)) * $BQ54</f>
        <v>0</v>
      </c>
      <c r="BH54" s="3070">
        <f t="array" ref="BH54">INDEX(BH$35:BH$37,MATCH($BI$39,$BF$35:$BF$37,0)) * $BQ54</f>
        <v>7.6389239967802561E-3</v>
      </c>
      <c r="BI54" s="3070">
        <f t="array" ref="BI54">INDEX(BI$35:BI$37,MATCH($BI$39,$BF$35:$BF$37,0)) * $BQ54</f>
        <v>2.3576210413467736E-2</v>
      </c>
      <c r="BJ54" s="3070">
        <f t="array" ref="BJ54">INDEX(BJ$35:BJ$37,MATCH($BI$39,$BF$35:$BF$37,0)) * $BQ54</f>
        <v>4.9193752482462418E-2</v>
      </c>
      <c r="BK54" s="3070">
        <f t="array" ref="BK54">INDEX(BK$35:BK$37,MATCH($BI$39,$BF$35:$BF$37,0)) * $BQ54</f>
        <v>8.4803182747569109E-2</v>
      </c>
      <c r="BL54" s="3070">
        <f t="array" ref="BL54">INDEX(BL$35:BL$37,MATCH($BI$39,$BF$35:$BF$37,0)) * $BQ54</f>
        <v>0.12546390034333088</v>
      </c>
      <c r="BM54" s="3070">
        <f t="array" ref="BM54">INDEX(BM$35:BM$37,MATCH($BI$39,$BF$35:$BF$37,0)) * $BQ54</f>
        <v>0.1626606446879463</v>
      </c>
      <c r="BN54" s="3070">
        <f t="array" ref="BN54">INDEX(BN$35:BN$37,MATCH($BI$39,$BF$35:$BF$37,0)) * $BQ54</f>
        <v>0.19039221448448929</v>
      </c>
      <c r="BO54" s="3070">
        <f t="array" ref="BO54">INDEX(BO$35:BO$37,MATCH($BI$39,$BF$35:$BF$37,0)) * $BQ54</f>
        <v>0.20807411958526406</v>
      </c>
      <c r="BP54" s="3070">
        <f t="array" ref="BP54">INDEX(BP$35:BP$37,MATCH($BI$39,$BF$35:$BF$37,0)) * $BQ54</f>
        <v>0.21825000000000003</v>
      </c>
      <c r="BQ54" s="1766">
        <f t="shared" si="8"/>
        <v>0.21825000000000003</v>
      </c>
      <c r="BR54" s="3107"/>
      <c r="BS54" s="3076"/>
      <c r="BT54" s="3076"/>
      <c r="BU54" s="3073" t="s">
        <v>100</v>
      </c>
      <c r="BV54" s="3073">
        <v>8</v>
      </c>
      <c r="BW54" s="3073">
        <v>36</v>
      </c>
      <c r="BX54" s="3073">
        <v>40</v>
      </c>
      <c r="BY54" s="3073">
        <f t="shared" si="9"/>
        <v>39.375</v>
      </c>
      <c r="BZ54" s="3073">
        <f t="shared" si="9"/>
        <v>48.75</v>
      </c>
      <c r="CA54" s="3073">
        <f t="shared" si="9"/>
        <v>60</v>
      </c>
    </row>
    <row r="55" spans="1:79">
      <c r="A55" s="2626"/>
      <c r="B55" s="2592"/>
      <c r="C55" s="2628"/>
      <c r="D55" s="2627"/>
      <c r="E55" s="2588"/>
      <c r="F55" s="2588"/>
      <c r="G55" s="2588"/>
      <c r="H55" s="2588"/>
      <c r="I55" s="2581"/>
      <c r="J55" s="2588"/>
      <c r="K55" s="2592"/>
      <c r="L55" s="2585"/>
      <c r="M55" s="2585"/>
      <c r="N55" s="2585"/>
      <c r="O55" s="2585"/>
      <c r="P55" s="2585"/>
      <c r="Q55" s="2585"/>
      <c r="R55" s="2585"/>
      <c r="S55" s="2585"/>
      <c r="T55" s="2585"/>
      <c r="U55" s="2585"/>
      <c r="V55" s="2581"/>
      <c r="W55" s="2581"/>
      <c r="X55" s="2581"/>
      <c r="Y55" s="2581"/>
      <c r="Z55" s="2581"/>
      <c r="AA55" s="2581"/>
      <c r="AB55" s="2581"/>
      <c r="AC55" s="2581"/>
      <c r="AD55" s="2581"/>
      <c r="AE55" s="2581"/>
      <c r="AF55" s="2581"/>
      <c r="AG55" s="2581"/>
      <c r="AH55" s="1387"/>
      <c r="AJ55" s="1387"/>
      <c r="AS55" s="3073" t="s">
        <v>2063</v>
      </c>
      <c r="AT55" s="2618" t="s">
        <v>3498</v>
      </c>
      <c r="AU55" s="2552">
        <v>3</v>
      </c>
      <c r="AV55" s="2552" t="s">
        <v>1746</v>
      </c>
      <c r="AW55" s="2552" t="s">
        <v>1747</v>
      </c>
      <c r="AX55" s="288">
        <v>0</v>
      </c>
      <c r="AY55" s="288">
        <v>2.1324999999999993E-2</v>
      </c>
      <c r="AZ55" s="288">
        <v>5.7550000000000032E-2</v>
      </c>
      <c r="BA55" s="288">
        <v>7.8350000000000017E-2</v>
      </c>
      <c r="BB55" s="288">
        <v>0.13824140625</v>
      </c>
      <c r="BC55" s="288">
        <v>0.21772031249999996</v>
      </c>
      <c r="BD55" s="288">
        <v>0.33824999999999994</v>
      </c>
      <c r="BF55" s="3106">
        <v>3</v>
      </c>
      <c r="BG55" s="3070">
        <f t="array" ref="BG55">INDEX(BG$35:BG$37,MATCH($BI$39,$BF$35:$BF$37,0)) * $BQ55</f>
        <v>0</v>
      </c>
      <c r="BH55" s="3070">
        <f t="array" ref="BH55">INDEX(BH$35:BH$37,MATCH($BI$39,$BF$35:$BF$37,0)) * $BQ55</f>
        <v>1.1839019665113039E-2</v>
      </c>
      <c r="BI55" s="3070">
        <f t="array" ref="BI55">INDEX(BI$35:BI$37,MATCH($BI$39,$BF$35:$BF$37,0)) * $BQ55</f>
        <v>3.6539075245614935E-2</v>
      </c>
      <c r="BJ55" s="3070">
        <f t="array" ref="BJ55">INDEX(BJ$35:BJ$37,MATCH($BI$39,$BF$35:$BF$37,0)) * $BQ55</f>
        <v>7.6241863813025917E-2</v>
      </c>
      <c r="BK55" s="3070">
        <f t="array" ref="BK55">INDEX(BK$35:BK$37,MATCH($BI$39,$BF$35:$BF$37,0)) * $BQ55</f>
        <v>0.13143036226513283</v>
      </c>
      <c r="BL55" s="3070">
        <f t="array" ref="BL55">INDEX(BL$35:BL$37,MATCH($BI$39,$BF$35:$BF$37,0)) * $BQ55</f>
        <v>0.19444748816096979</v>
      </c>
      <c r="BM55" s="3070">
        <f t="array" ref="BM55">INDEX(BM$35:BM$37,MATCH($BI$39,$BF$35:$BF$37,0)) * $BQ55</f>
        <v>0.2520960507019373</v>
      </c>
      <c r="BN55" s="3070">
        <f t="array" ref="BN55">INDEX(BN$35:BN$37,MATCH($BI$39,$BF$35:$BF$37,0)) * $BQ55</f>
        <v>0.29507521901204348</v>
      </c>
      <c r="BO55" s="3070">
        <f t="array" ref="BO55">INDEX(BO$35:BO$37,MATCH($BI$39,$BF$35:$BF$37,0)) * $BQ55</f>
        <v>0.32247913379022014</v>
      </c>
      <c r="BP55" s="3070">
        <f t="array" ref="BP55">INDEX(BP$35:BP$37,MATCH($BI$39,$BF$35:$BF$37,0)) * $BQ55</f>
        <v>0.33824999999999994</v>
      </c>
      <c r="BQ55" s="1766">
        <f t="shared" si="8"/>
        <v>0.33824999999999994</v>
      </c>
      <c r="BR55" s="3107"/>
      <c r="BS55" s="3076"/>
      <c r="BT55" s="3076"/>
      <c r="BU55" s="3073" t="s">
        <v>627</v>
      </c>
      <c r="BV55" s="3073">
        <v>1</v>
      </c>
      <c r="BW55" s="3073">
        <v>3</v>
      </c>
      <c r="BX55" s="3073">
        <v>6</v>
      </c>
      <c r="BY55" s="3073">
        <f t="shared" si="9"/>
        <v>13.96875</v>
      </c>
      <c r="BZ55" s="3073">
        <f t="shared" si="9"/>
        <v>23.4375</v>
      </c>
      <c r="CA55" s="3073">
        <f t="shared" si="9"/>
        <v>37.5</v>
      </c>
    </row>
    <row r="56" spans="1:79">
      <c r="A56" s="2626"/>
      <c r="B56" s="2592"/>
      <c r="C56" s="2588"/>
      <c r="D56" s="2588"/>
      <c r="E56" s="2588"/>
      <c r="F56" s="2588"/>
      <c r="G56" s="2588"/>
      <c r="H56" s="2588"/>
      <c r="I56" s="2588"/>
      <c r="J56" s="2588"/>
      <c r="K56" s="2592"/>
      <c r="L56" s="2585"/>
      <c r="M56" s="2585"/>
      <c r="N56" s="2585"/>
      <c r="O56" s="2585"/>
      <c r="P56" s="2585"/>
      <c r="Q56" s="2585"/>
      <c r="R56" s="2585"/>
      <c r="S56" s="2585"/>
      <c r="T56" s="2585"/>
      <c r="U56" s="2585"/>
      <c r="V56" s="2581"/>
      <c r="W56" s="2581"/>
      <c r="X56" s="2581"/>
      <c r="Y56" s="2581"/>
      <c r="Z56" s="2581"/>
      <c r="AA56" s="2581"/>
      <c r="AB56" s="2581"/>
      <c r="AC56" s="2581"/>
      <c r="AD56" s="2581"/>
      <c r="AE56" s="2581"/>
      <c r="AF56" s="2581"/>
      <c r="AG56" s="2581"/>
      <c r="AH56" s="1387"/>
      <c r="AJ56" s="1387"/>
      <c r="AS56" s="3073" t="s">
        <v>2063</v>
      </c>
      <c r="AT56" s="2618" t="s">
        <v>3498</v>
      </c>
      <c r="AU56" s="2552">
        <v>3</v>
      </c>
      <c r="AV56" s="2552" t="s">
        <v>1744</v>
      </c>
      <c r="AW56" s="2552" t="s">
        <v>1745</v>
      </c>
      <c r="AX56" s="288">
        <v>0</v>
      </c>
      <c r="AY56" s="288">
        <v>1.6350000000000035E-2</v>
      </c>
      <c r="AZ56" s="288">
        <v>5.3300000000000104E-2</v>
      </c>
      <c r="BA56" s="288">
        <v>7.6600000000000001E-2</v>
      </c>
      <c r="BB56" s="288">
        <v>0.1447921875</v>
      </c>
      <c r="BC56" s="288">
        <v>0.23213437499999992</v>
      </c>
      <c r="BD56" s="288">
        <v>0.36225000000000002</v>
      </c>
      <c r="BF56" s="3106">
        <v>3</v>
      </c>
      <c r="BG56" s="3070">
        <f t="array" ref="BG56">INDEX(BG$35:BG$37,MATCH($BI$39,$BF$35:$BF$37,0)) * $BQ56</f>
        <v>0</v>
      </c>
      <c r="BH56" s="3070">
        <f t="array" ref="BH56">INDEX(BH$35:BH$37,MATCH($BI$39,$BF$35:$BF$37,0)) * $BQ56</f>
        <v>1.2679038798779598E-2</v>
      </c>
      <c r="BI56" s="3070">
        <f t="array" ref="BI56">INDEX(BI$35:BI$37,MATCH($BI$39,$BF$35:$BF$37,0)) * $BQ56</f>
        <v>3.9131648212044387E-2</v>
      </c>
      <c r="BJ56" s="3070">
        <f t="array" ref="BJ56">INDEX(BJ$35:BJ$37,MATCH($BI$39,$BF$35:$BF$37,0)) * $BQ56</f>
        <v>8.1651486079138635E-2</v>
      </c>
      <c r="BK56" s="3070">
        <f t="array" ref="BK56">INDEX(BK$35:BK$37,MATCH($BI$39,$BF$35:$BF$37,0)) * $BQ56</f>
        <v>0.14075579816864561</v>
      </c>
      <c r="BL56" s="3070">
        <f t="array" ref="BL56">INDEX(BL$35:BL$37,MATCH($BI$39,$BF$35:$BF$37,0)) * $BQ56</f>
        <v>0.20824420572449764</v>
      </c>
      <c r="BM56" s="3070">
        <f t="array" ref="BM56">INDEX(BM$35:BM$37,MATCH($BI$39,$BF$35:$BF$37,0)) * $BQ56</f>
        <v>0.26998313190473561</v>
      </c>
      <c r="BN56" s="3070">
        <f t="array" ref="BN56">INDEX(BN$35:BN$37,MATCH($BI$39,$BF$35:$BF$37,0)) * $BQ56</f>
        <v>0.31601181991755439</v>
      </c>
      <c r="BO56" s="3070">
        <f t="array" ref="BO56">INDEX(BO$35:BO$37,MATCH($BI$39,$BF$35:$BF$37,0)) * $BQ56</f>
        <v>0.34536013663121146</v>
      </c>
      <c r="BP56" s="3070">
        <f t="array" ref="BP56">INDEX(BP$35:BP$37,MATCH($BI$39,$BF$35:$BF$37,0)) * $BQ56</f>
        <v>0.36225000000000002</v>
      </c>
      <c r="BQ56" s="1766">
        <f t="shared" si="8"/>
        <v>0.36225000000000002</v>
      </c>
      <c r="BR56" s="3107"/>
      <c r="BS56" s="3076"/>
      <c r="BT56" s="3076"/>
      <c r="BU56" s="3073" t="s">
        <v>1739</v>
      </c>
      <c r="BV56" s="3073">
        <v>3</v>
      </c>
      <c r="BW56" s="3073">
        <v>9</v>
      </c>
      <c r="BX56" s="3073">
        <v>18</v>
      </c>
      <c r="BY56" s="3073">
        <f t="shared" si="9"/>
        <v>20.8125</v>
      </c>
      <c r="BZ56" s="3073">
        <f t="shared" si="9"/>
        <v>28.125</v>
      </c>
      <c r="CA56" s="3073">
        <f t="shared" si="9"/>
        <v>37.5</v>
      </c>
    </row>
    <row r="57" spans="1:79">
      <c r="A57" s="2585"/>
      <c r="B57" s="2592"/>
      <c r="C57" s="2588"/>
      <c r="D57" s="2588"/>
      <c r="E57" s="2588"/>
      <c r="F57" s="2588"/>
      <c r="G57" s="2588"/>
      <c r="H57" s="2588"/>
      <c r="I57" s="2588"/>
      <c r="J57" s="2588"/>
      <c r="K57" s="2592"/>
      <c r="L57" s="2585"/>
      <c r="M57" s="2585"/>
      <c r="N57" s="2585"/>
      <c r="O57" s="2585"/>
      <c r="P57" s="2585"/>
      <c r="Q57" s="2585"/>
      <c r="R57" s="2585"/>
      <c r="S57" s="2585"/>
      <c r="T57" s="2585"/>
      <c r="U57" s="2585"/>
      <c r="V57" s="2581"/>
      <c r="W57" s="2581"/>
      <c r="X57" s="2581"/>
      <c r="Y57" s="2581"/>
      <c r="Z57" s="2581"/>
      <c r="AA57" s="2581"/>
      <c r="AB57" s="2581"/>
      <c r="AC57" s="2581"/>
      <c r="AD57" s="2581"/>
      <c r="AE57" s="2581"/>
      <c r="AF57" s="2581"/>
      <c r="AG57" s="2581"/>
      <c r="AH57" s="1387"/>
      <c r="AJ57" s="1387"/>
      <c r="AS57" s="3073" t="s">
        <v>2063</v>
      </c>
      <c r="AT57" s="2618" t="s">
        <v>3498</v>
      </c>
      <c r="AU57" s="2552">
        <v>3</v>
      </c>
      <c r="AV57" s="2552" t="s">
        <v>1742</v>
      </c>
      <c r="AW57" s="2552" t="s">
        <v>1743</v>
      </c>
      <c r="AX57" s="288">
        <v>0</v>
      </c>
      <c r="AY57" s="288">
        <v>4.8400000000000089E-2</v>
      </c>
      <c r="AZ57" s="288">
        <v>0.11159999999999995</v>
      </c>
      <c r="BA57" s="288">
        <v>0.13169999999999996</v>
      </c>
      <c r="BB57" s="288">
        <v>0.1846687500000001</v>
      </c>
      <c r="BC57" s="288">
        <v>0.27056249999999993</v>
      </c>
      <c r="BD57" s="288">
        <v>0.39449999999999996</v>
      </c>
      <c r="BF57" s="3106">
        <v>3</v>
      </c>
      <c r="BG57" s="3070">
        <f t="array" ref="BG57">INDEX(BG$35:BG$37,MATCH($BI$39,$BF$35:$BF$37,0)) * $BQ57</f>
        <v>0</v>
      </c>
      <c r="BH57" s="3070">
        <f t="array" ref="BH57">INDEX(BH$35:BH$37,MATCH($BI$39,$BF$35:$BF$37,0)) * $BQ57</f>
        <v>1.3807814509644033E-2</v>
      </c>
      <c r="BI57" s="3070">
        <f t="array" ref="BI57">INDEX(BI$35:BI$37,MATCH($BI$39,$BF$35:$BF$37,0)) * $BQ57</f>
        <v>4.2615418135683938E-2</v>
      </c>
      <c r="BJ57" s="3070">
        <f t="array" ref="BJ57">INDEX(BJ$35:BJ$37,MATCH($BI$39,$BF$35:$BF$37,0)) * $BQ57</f>
        <v>8.8920665999227572E-2</v>
      </c>
      <c r="BK57" s="3070">
        <f t="array" ref="BK57">INDEX(BK$35:BK$37,MATCH($BI$39,$BF$35:$BF$37,0)) * $BQ57</f>
        <v>0.15328685266399086</v>
      </c>
      <c r="BL57" s="3070">
        <f t="array" ref="BL57">INDEX(BL$35:BL$37,MATCH($BI$39,$BF$35:$BF$37,0)) * $BQ57</f>
        <v>0.22678354495048808</v>
      </c>
      <c r="BM57" s="3070">
        <f t="array" ref="BM57">INDEX(BM$35:BM$37,MATCH($BI$39,$BF$35:$BF$37,0)) * $BQ57</f>
        <v>0.29401889727099567</v>
      </c>
      <c r="BN57" s="3070">
        <f t="array" ref="BN57">INDEX(BN$35:BN$37,MATCH($BI$39,$BF$35:$BF$37,0)) * $BQ57</f>
        <v>0.34414537738433454</v>
      </c>
      <c r="BO57" s="3070">
        <f t="array" ref="BO57">INDEX(BO$35:BO$37,MATCH($BI$39,$BF$35:$BF$37,0)) * $BQ57</f>
        <v>0.37610648419879339</v>
      </c>
      <c r="BP57" s="3070">
        <f t="array" ref="BP57">INDEX(BP$35:BP$37,MATCH($BI$39,$BF$35:$BF$37,0)) * $BQ57</f>
        <v>0.39449999999999996</v>
      </c>
      <c r="BQ57" s="1766">
        <f t="shared" si="8"/>
        <v>0.39449999999999996</v>
      </c>
      <c r="BR57" s="3107"/>
      <c r="BS57" s="3076"/>
      <c r="BT57" s="3076"/>
      <c r="BU57" s="3073" t="s">
        <v>1737</v>
      </c>
      <c r="BV57" s="3073">
        <v>1</v>
      </c>
      <c r="BW57" s="3073">
        <v>4</v>
      </c>
      <c r="BX57" s="3073">
        <v>5</v>
      </c>
      <c r="BY57" s="3073">
        <f t="shared" si="9"/>
        <v>13.40625</v>
      </c>
      <c r="BZ57" s="3073">
        <f t="shared" si="9"/>
        <v>23.0625</v>
      </c>
      <c r="CA57" s="3073">
        <f t="shared" si="9"/>
        <v>37.5</v>
      </c>
    </row>
    <row r="58" spans="1:79">
      <c r="A58" s="2625"/>
      <c r="B58" s="2588"/>
      <c r="C58" s="2588"/>
      <c r="D58" s="2588"/>
      <c r="E58" s="2588"/>
      <c r="F58" s="2588"/>
      <c r="G58" s="2588"/>
      <c r="H58" s="2588"/>
      <c r="I58" s="2588"/>
      <c r="J58" s="2588"/>
      <c r="K58" s="2592"/>
      <c r="L58" s="2585"/>
      <c r="M58" s="2585"/>
      <c r="N58" s="2585"/>
      <c r="O58" s="2585"/>
      <c r="P58" s="2585"/>
      <c r="Q58" s="2585"/>
      <c r="R58" s="2585"/>
      <c r="S58" s="2585"/>
      <c r="T58" s="2585"/>
      <c r="U58" s="2585"/>
      <c r="V58" s="2581"/>
      <c r="W58" s="2581"/>
      <c r="X58" s="2581"/>
      <c r="Y58" s="2581"/>
      <c r="Z58" s="2581"/>
      <c r="AA58" s="2581"/>
      <c r="AB58" s="2581"/>
      <c r="AC58" s="2581"/>
      <c r="AD58" s="2581"/>
      <c r="AE58" s="2581"/>
      <c r="AF58" s="2581"/>
      <c r="AG58" s="2581"/>
      <c r="AH58" s="1387"/>
      <c r="AJ58" s="1387"/>
      <c r="AS58" s="3073" t="s">
        <v>2063</v>
      </c>
      <c r="AT58" s="2618" t="s">
        <v>3498</v>
      </c>
      <c r="AU58" s="2552">
        <v>3</v>
      </c>
      <c r="AV58" s="2552" t="s">
        <v>101</v>
      </c>
      <c r="AW58" s="2552" t="s">
        <v>1741</v>
      </c>
      <c r="AX58" s="288">
        <v>0</v>
      </c>
      <c r="AY58" s="288">
        <v>2.5782336014914191E-2</v>
      </c>
      <c r="AZ58" s="288">
        <v>7.2189912662870601E-2</v>
      </c>
      <c r="BA58" s="288">
        <v>9.6913007355772116E-2</v>
      </c>
      <c r="BB58" s="288">
        <v>0.15815574562047857</v>
      </c>
      <c r="BC58" s="288">
        <v>0.24276927154045677</v>
      </c>
      <c r="BD58" s="288">
        <v>0.36915793633103006</v>
      </c>
      <c r="BF58" s="3106">
        <v>3</v>
      </c>
      <c r="BG58" s="3070">
        <f t="array" ref="BG58">INDEX(BG$35:BG$37,MATCH($BI$39,$BF$35:$BF$37,0)) * $BQ58</f>
        <v>0</v>
      </c>
      <c r="BH58" s="3070">
        <f t="array" ref="BH58">INDEX(BH$35:BH$37,MATCH($BI$39,$BF$35:$BF$37,0)) * $BQ58</f>
        <v>1.2920822077621914E-2</v>
      </c>
      <c r="BI58" s="3070">
        <f t="array" ref="BI58">INDEX(BI$35:BI$37,MATCH($BI$39,$BF$35:$BF$37,0)) * $BQ58</f>
        <v>3.9877870253112895E-2</v>
      </c>
      <c r="BJ58" s="3070">
        <f t="array" ref="BJ58">INDEX(BJ$35:BJ$37,MATCH($BI$39,$BF$35:$BF$37,0)) * $BQ58</f>
        <v>8.3208541337023184E-2</v>
      </c>
      <c r="BK58" s="3070">
        <f t="array" ref="BK58">INDEX(BK$35:BK$37,MATCH($BI$39,$BF$35:$BF$37,0)) * $BQ58</f>
        <v>0.14343994473033594</v>
      </c>
      <c r="BL58" s="3070">
        <f t="array" ref="BL58">INDEX(BL$35:BL$37,MATCH($BI$39,$BF$35:$BF$37,0)) * $BQ58</f>
        <v>0.21221532432891654</v>
      </c>
      <c r="BM58" s="3070">
        <f t="array" ref="BM58">INDEX(BM$35:BM$37,MATCH($BI$39,$BF$35:$BF$37,0)) * $BQ58</f>
        <v>0.27513158265877286</v>
      </c>
      <c r="BN58" s="3070">
        <f t="array" ref="BN58">INDEX(BN$35:BN$37,MATCH($BI$39,$BF$35:$BF$37,0)) * $BQ58</f>
        <v>0.32203801600269832</v>
      </c>
      <c r="BO58" s="3070">
        <f t="array" ref="BO58">INDEX(BO$35:BO$37,MATCH($BI$39,$BF$35:$BF$37,0)) * $BQ58</f>
        <v>0.35194599124853165</v>
      </c>
      <c r="BP58" s="3070">
        <f t="array" ref="BP58">INDEX(BP$35:BP$37,MATCH($BI$39,$BF$35:$BF$37,0)) * $BQ58</f>
        <v>0.36915793633103006</v>
      </c>
      <c r="BQ58" s="1766">
        <f t="shared" si="8"/>
        <v>0.36915793633103006</v>
      </c>
      <c r="BR58" s="3107"/>
      <c r="BS58" s="3076"/>
      <c r="BT58" s="3076"/>
      <c r="BU58" s="3073" t="s">
        <v>1736</v>
      </c>
      <c r="BV58" s="3073">
        <v>1</v>
      </c>
      <c r="BW58" s="3073">
        <v>3</v>
      </c>
      <c r="BX58" s="3073">
        <v>6</v>
      </c>
      <c r="BY58" s="3073">
        <f t="shared" si="9"/>
        <v>10.21875</v>
      </c>
      <c r="BZ58" s="3073">
        <f t="shared" si="9"/>
        <v>15.9375</v>
      </c>
      <c r="CA58" s="3073">
        <f t="shared" si="9"/>
        <v>22.5</v>
      </c>
    </row>
    <row r="59" spans="1:79">
      <c r="A59" s="2625"/>
      <c r="B59" s="2588"/>
      <c r="C59" s="2588"/>
      <c r="D59" s="2588"/>
      <c r="E59" s="2588"/>
      <c r="F59" s="2588"/>
      <c r="G59" s="2588"/>
      <c r="H59" s="2588"/>
      <c r="I59" s="2588"/>
      <c r="J59" s="2588"/>
      <c r="K59" s="2592"/>
      <c r="L59" s="2585"/>
      <c r="M59" s="2585"/>
      <c r="N59" s="2585"/>
      <c r="O59" s="2585"/>
      <c r="P59" s="2585"/>
      <c r="Q59" s="2585"/>
      <c r="R59" s="2585"/>
      <c r="S59" s="2585"/>
      <c r="T59" s="2585"/>
      <c r="U59" s="2585"/>
      <c r="V59" s="2581"/>
      <c r="W59" s="2581"/>
      <c r="X59" s="2581"/>
      <c r="Y59" s="2581"/>
      <c r="Z59" s="2581"/>
      <c r="AA59" s="2581"/>
      <c r="AB59" s="2581"/>
      <c r="AC59" s="2982"/>
      <c r="AD59" s="2581"/>
      <c r="AE59" s="2581"/>
      <c r="AF59" s="2581"/>
      <c r="AG59" s="2581"/>
      <c r="AH59" s="2581"/>
      <c r="AJ59" s="1387"/>
      <c r="AW59" s="1759" t="s">
        <v>106</v>
      </c>
      <c r="AX59" s="3094">
        <v>0</v>
      </c>
      <c r="AY59" s="3094">
        <v>3.697681030483798E-2</v>
      </c>
      <c r="AZ59" s="3094">
        <v>7.9889156624844429E-2</v>
      </c>
      <c r="BA59" s="3094">
        <v>0.10111444113216655</v>
      </c>
      <c r="BB59" s="3094">
        <v>0.15560024319418742</v>
      </c>
      <c r="BC59" s="3094">
        <v>0.22356521646687094</v>
      </c>
      <c r="BD59" s="3094">
        <v>0.32574916333671178</v>
      </c>
      <c r="BF59" s="3096"/>
      <c r="BG59" s="3071"/>
      <c r="BH59" s="3071"/>
      <c r="BI59" s="3071"/>
      <c r="BJ59" s="3071"/>
      <c r="BK59" s="3071"/>
      <c r="BL59" s="3071"/>
      <c r="BM59" s="3071"/>
      <c r="BN59" s="3071"/>
      <c r="BO59" s="3071"/>
      <c r="BP59" s="3072"/>
      <c r="BQ59" s="3109"/>
      <c r="BR59" s="3107"/>
      <c r="BS59" s="3076"/>
      <c r="BT59" s="3076"/>
      <c r="BU59" s="3073" t="s">
        <v>101</v>
      </c>
      <c r="BV59" s="3073">
        <v>0.5</v>
      </c>
      <c r="BW59" s="3073">
        <v>1</v>
      </c>
      <c r="BX59" s="3073">
        <v>2</v>
      </c>
      <c r="BY59" s="3073">
        <f t="shared" si="9"/>
        <v>11.390625</v>
      </c>
      <c r="BZ59" s="3073">
        <f t="shared" si="9"/>
        <v>21.28125</v>
      </c>
      <c r="CA59" s="3073">
        <f t="shared" si="9"/>
        <v>37.5</v>
      </c>
    </row>
    <row r="60" spans="1:79">
      <c r="A60" s="2581"/>
      <c r="B60" s="2585"/>
      <c r="C60" s="2624" t="s">
        <v>1485</v>
      </c>
      <c r="D60" s="2624"/>
      <c r="E60" s="2624"/>
      <c r="F60" s="2624"/>
      <c r="G60" s="2624"/>
      <c r="H60" s="2624"/>
      <c r="I60" s="2624"/>
      <c r="J60" s="2624"/>
      <c r="K60" s="2592"/>
      <c r="L60" s="2585"/>
      <c r="M60" s="2585"/>
      <c r="N60" s="2585"/>
      <c r="O60" s="2585"/>
      <c r="P60" s="2585"/>
      <c r="Q60" s="2585"/>
      <c r="R60" s="2585"/>
      <c r="S60" s="2585"/>
      <c r="T60" s="2585"/>
      <c r="U60" s="2585"/>
      <c r="V60" s="2581"/>
      <c r="W60" s="2581"/>
      <c r="X60" s="2581"/>
      <c r="Y60" s="2581"/>
      <c r="Z60" s="2581"/>
      <c r="AA60" s="2581"/>
      <c r="AB60" s="2581"/>
      <c r="AC60" s="2581"/>
      <c r="AD60" s="2581"/>
      <c r="AE60" s="2581"/>
      <c r="AF60" s="2581"/>
      <c r="AG60" s="2581"/>
      <c r="AH60" s="2581"/>
      <c r="AJ60" s="1387"/>
      <c r="AS60" s="2552" t="s">
        <v>3490</v>
      </c>
      <c r="AT60" s="2618" t="s">
        <v>2039</v>
      </c>
      <c r="AU60" s="2552">
        <v>2</v>
      </c>
      <c r="AV60" s="2552" t="s">
        <v>1754</v>
      </c>
      <c r="AW60" s="2552" t="s">
        <v>1755</v>
      </c>
      <c r="AX60" s="288">
        <v>0</v>
      </c>
      <c r="AY60" s="288">
        <v>2.9586510425128658E-2</v>
      </c>
      <c r="AZ60" s="288">
        <v>6.884011304269351E-2</v>
      </c>
      <c r="BA60" s="288">
        <v>9.1895597869843859E-2</v>
      </c>
      <c r="BB60" s="288">
        <v>0.10922757169419628</v>
      </c>
      <c r="BC60" s="288">
        <v>0.11891910887264195</v>
      </c>
      <c r="BD60" s="288">
        <v>0.12861064605108771</v>
      </c>
      <c r="BF60" s="3106">
        <v>2</v>
      </c>
      <c r="BG60" s="3070">
        <f t="array" ref="BG60">INDEX(BG$35:BG$37,MATCH($BI$39,$BF$35:$BF$37,0)) * $BQ60</f>
        <v>0</v>
      </c>
      <c r="BH60" s="3070">
        <f t="array" ref="BH60">INDEX(BH$35:BH$37,MATCH($BI$39,$BF$35:$BF$37,0)) * $BQ60</f>
        <v>4.501475144838789E-3</v>
      </c>
      <c r="BI60" s="3070">
        <f t="array" ref="BI60">INDEX(BI$35:BI$37,MATCH($BI$39,$BF$35:$BF$37,0)) * $BQ60</f>
        <v>1.3893020172794809E-2</v>
      </c>
      <c r="BJ60" s="3070">
        <f t="array" ref="BJ60">INDEX(BJ$35:BJ$37,MATCH($BI$39,$BF$35:$BF$37,0)) * $BQ60</f>
        <v>2.8988958939046003E-2</v>
      </c>
      <c r="BK60" s="3070">
        <f t="array" ref="BK60">INDEX(BK$35:BK$37,MATCH($BI$39,$BF$35:$BF$37,0)) * $BQ60</f>
        <v>4.9972930677449331E-2</v>
      </c>
      <c r="BL60" s="3070">
        <f t="array" ref="BL60">INDEX(BL$35:BL$37,MATCH($BI$39,$BF$35:$BF$37,0)) * $BQ60</f>
        <v>7.3933531634570768E-2</v>
      </c>
      <c r="BM60" s="3070">
        <f t="array" ref="BM60">INDEX(BM$35:BM$37,MATCH($BI$39,$BF$35:$BF$37,0)) * $BQ60</f>
        <v>9.5852877894172739E-2</v>
      </c>
      <c r="BN60" s="3070">
        <f t="array" ref="BN60">INDEX(BN$35:BN$37,MATCH($BI$39,$BF$35:$BF$37,0)) * $BQ60</f>
        <v>0.11219457369048076</v>
      </c>
      <c r="BO60" s="3070">
        <f t="array" ref="BO60">INDEX(BO$35:BO$37,MATCH($BI$39,$BF$35:$BF$37,0)) * $BQ60</f>
        <v>0.12261418990319399</v>
      </c>
      <c r="BP60" s="3070">
        <f t="array" ref="BP60">INDEX(BP$35:BP$37,MATCH($BI$39,$BF$35:$BF$37,0)) * $BQ60</f>
        <v>0.12861064605108771</v>
      </c>
      <c r="BQ60" s="1766">
        <f t="shared" ref="BQ60:BQ67" si="10">BD60</f>
        <v>0.12861064605108771</v>
      </c>
      <c r="BR60" s="3107"/>
      <c r="BS60" s="3076"/>
      <c r="BT60" s="3076"/>
      <c r="BU60" s="3073" t="s">
        <v>1734</v>
      </c>
      <c r="BV60" s="3073">
        <v>10</v>
      </c>
      <c r="BW60" s="3073">
        <v>16</v>
      </c>
      <c r="BX60" s="3073">
        <v>18</v>
      </c>
      <c r="BY60" s="3073">
        <v>20</v>
      </c>
      <c r="BZ60" s="3073">
        <v>20</v>
      </c>
      <c r="CA60" s="3073">
        <v>20</v>
      </c>
    </row>
    <row r="61" spans="1:79">
      <c r="A61" s="2621" t="s">
        <v>1361</v>
      </c>
      <c r="B61" s="2621" t="s">
        <v>1362</v>
      </c>
      <c r="C61" s="2623" t="s">
        <v>1755</v>
      </c>
      <c r="D61" s="2623" t="s">
        <v>1753</v>
      </c>
      <c r="E61" s="2623" t="s">
        <v>1751</v>
      </c>
      <c r="F61" s="2623" t="s">
        <v>1749</v>
      </c>
      <c r="G61" s="2623" t="s">
        <v>1747</v>
      </c>
      <c r="H61" s="2623" t="s">
        <v>1745</v>
      </c>
      <c r="I61" s="2623" t="s">
        <v>1743</v>
      </c>
      <c r="J61" s="2623" t="s">
        <v>1741</v>
      </c>
      <c r="K61" s="2592"/>
      <c r="L61" s="2585"/>
      <c r="M61" s="2585"/>
      <c r="N61" s="2585"/>
      <c r="O61" s="2585"/>
      <c r="P61" s="2585"/>
      <c r="Q61" s="2585"/>
      <c r="R61" s="2585"/>
      <c r="S61" s="2585"/>
      <c r="T61" s="2585"/>
      <c r="U61" s="2585"/>
      <c r="V61" s="2581"/>
      <c r="W61" s="2581"/>
      <c r="X61" s="2581"/>
      <c r="Y61" s="2581"/>
      <c r="Z61" s="2581"/>
      <c r="AA61" s="2581"/>
      <c r="AB61" s="2581"/>
      <c r="AC61" s="2581"/>
      <c r="AD61" s="2581"/>
      <c r="AE61" s="2581"/>
      <c r="AF61" s="2581"/>
      <c r="AG61" s="2581"/>
      <c r="AH61" s="2581"/>
      <c r="AS61" s="3073" t="s">
        <v>3490</v>
      </c>
      <c r="AT61" s="2581" t="s">
        <v>2039</v>
      </c>
      <c r="AU61" s="2552">
        <v>2</v>
      </c>
      <c r="AV61" s="2552" t="s">
        <v>1752</v>
      </c>
      <c r="AW61" s="2552" t="s">
        <v>1753</v>
      </c>
      <c r="AX61" s="288">
        <v>0</v>
      </c>
      <c r="AY61" s="288">
        <v>1.1274999999999995E-2</v>
      </c>
      <c r="AZ61" s="288">
        <v>4.1200000000000077E-2</v>
      </c>
      <c r="BA61" s="288">
        <v>6.3449999999999937E-2</v>
      </c>
      <c r="BB61" s="288">
        <v>8.3149999999999946E-2</v>
      </c>
      <c r="BC61" s="288">
        <v>0.10070000000000001</v>
      </c>
      <c r="BD61" s="288">
        <v>0.11825000000000002</v>
      </c>
      <c r="BF61" s="3106">
        <v>2</v>
      </c>
      <c r="BG61" s="3070">
        <f t="array" ref="BG61">INDEX(BG$35:BG$37,MATCH($BI$39,$BF$35:$BF$37,0)) * $BQ61</f>
        <v>0</v>
      </c>
      <c r="BH61" s="3070">
        <f t="array" ref="BH61">INDEX(BH$35:BH$37,MATCH($BI$39,$BF$35:$BF$37,0)) * $BQ61</f>
        <v>4.1388442731696007E-3</v>
      </c>
      <c r="BI61" s="3070">
        <f t="array" ref="BI61">INDEX(BI$35:BI$37,MATCH($BI$39,$BF$35:$BF$37,0)) * $BQ61</f>
        <v>1.2773823053345063E-2</v>
      </c>
      <c r="BJ61" s="3070">
        <f t="array" ref="BJ61">INDEX(BJ$35:BJ$37,MATCH($BI$39,$BF$35:$BF$37,0)) * $BQ61</f>
        <v>2.6653659706992811E-2</v>
      </c>
      <c r="BK61" s="3070">
        <f t="array" ref="BK61">INDEX(BK$35:BK$37,MATCH($BI$39,$BF$35:$BF$37,0)) * $BQ61</f>
        <v>4.5947199816265966E-2</v>
      </c>
      <c r="BL61" s="3070">
        <f t="array" ref="BL61">INDEX(BL$35:BL$37,MATCH($BI$39,$BF$35:$BF$37,0)) * $BQ61</f>
        <v>6.7977577161965078E-2</v>
      </c>
      <c r="BM61" s="3070">
        <f t="array" ref="BM61">INDEX(BM$35:BM$37,MATCH($BI$39,$BF$35:$BF$37,0)) * $BQ61</f>
        <v>8.8131139676287065E-2</v>
      </c>
      <c r="BN61" s="3070">
        <f t="array" ref="BN61">INDEX(BN$35:BN$37,MATCH($BI$39,$BF$35:$BF$37,0)) * $BQ61</f>
        <v>0.10315637737819409</v>
      </c>
      <c r="BO61" s="3070">
        <f t="array" ref="BO61">INDEX(BO$35:BO$37,MATCH($BI$39,$BF$35:$BF$37,0)) * $BQ61</f>
        <v>0.11273660774780057</v>
      </c>
      <c r="BP61" s="3070">
        <f t="array" ref="BP61">INDEX(BP$35:BP$37,MATCH($BI$39,$BF$35:$BF$37,0)) * $BQ61</f>
        <v>0.11825000000000002</v>
      </c>
      <c r="BQ61" s="1766">
        <f t="shared" si="10"/>
        <v>0.11825000000000002</v>
      </c>
      <c r="BR61" s="3107"/>
      <c r="BS61" s="3076"/>
      <c r="BT61" s="3076"/>
    </row>
    <row r="62" spans="1:79">
      <c r="A62" s="2617" t="s">
        <v>1740</v>
      </c>
      <c r="B62" s="2583" t="s">
        <v>1354</v>
      </c>
      <c r="C62" s="1764">
        <v>0.02</v>
      </c>
      <c r="D62" s="1764">
        <v>0.4</v>
      </c>
      <c r="E62" s="1764">
        <v>0.02</v>
      </c>
      <c r="F62" s="1764">
        <v>0.01</v>
      </c>
      <c r="G62" s="1764">
        <v>0.23</v>
      </c>
      <c r="H62" s="1764">
        <v>7.0000000000000007E-2</v>
      </c>
      <c r="I62" s="1764">
        <v>0.02</v>
      </c>
      <c r="J62" s="1764">
        <v>9.6500000000000002E-2</v>
      </c>
      <c r="K62" s="2592"/>
      <c r="L62" s="2585"/>
      <c r="M62" s="2585"/>
      <c r="N62" s="2585"/>
      <c r="O62" s="2585"/>
      <c r="P62" s="2585"/>
      <c r="Q62" s="2585"/>
      <c r="R62" s="2585"/>
      <c r="S62" s="2585"/>
      <c r="T62" s="2585"/>
      <c r="U62" s="2585"/>
      <c r="V62" s="2581"/>
      <c r="W62" s="2581"/>
      <c r="X62" s="2581"/>
      <c r="Y62" s="2581"/>
      <c r="Z62" s="2581"/>
      <c r="AA62" s="2581"/>
      <c r="AB62" s="2581"/>
      <c r="AC62" s="2581"/>
      <c r="AD62" s="2581"/>
      <c r="AE62" s="2581"/>
      <c r="AF62" s="2581"/>
      <c r="AG62" s="2581"/>
      <c r="AH62" s="2581"/>
      <c r="AS62" s="3073" t="s">
        <v>3490</v>
      </c>
      <c r="AT62" s="2581" t="s">
        <v>2039</v>
      </c>
      <c r="AU62" s="2552">
        <v>2</v>
      </c>
      <c r="AV62" s="2552" t="s">
        <v>1750</v>
      </c>
      <c r="AW62" s="2552" t="s">
        <v>1751</v>
      </c>
      <c r="AX62" s="288">
        <v>0</v>
      </c>
      <c r="AY62" s="288">
        <v>2.5400000000000044E-2</v>
      </c>
      <c r="AZ62" s="288">
        <v>6.3100000000000087E-2</v>
      </c>
      <c r="BA62" s="288">
        <v>8.1899999999999959E-2</v>
      </c>
      <c r="BB62" s="288">
        <v>9.6400000000000055E-2</v>
      </c>
      <c r="BC62" s="288">
        <v>0.10519999999999999</v>
      </c>
      <c r="BD62" s="288">
        <v>0.11399999999999995</v>
      </c>
      <c r="BF62" s="3106">
        <v>2</v>
      </c>
      <c r="BG62" s="3070">
        <f t="array" ref="BG62">INDEX(BG$35:BG$37,MATCH($BI$39,$BF$35:$BF$37,0)) * $BQ62</f>
        <v>0</v>
      </c>
      <c r="BH62" s="3070">
        <f t="array" ref="BH62">INDEX(BH$35:BH$37,MATCH($BI$39,$BF$35:$BF$37,0)) * $BQ62</f>
        <v>3.9900908849161447E-3</v>
      </c>
      <c r="BI62" s="3070">
        <f t="array" ref="BI62">INDEX(BI$35:BI$37,MATCH($BI$39,$BF$35:$BF$37,0)) * $BQ62</f>
        <v>1.2314721590539842E-2</v>
      </c>
      <c r="BJ62" s="3070">
        <f t="array" ref="BJ62">INDEX(BJ$35:BJ$37,MATCH($BI$39,$BF$35:$BF$37,0)) * $BQ62</f>
        <v>2.5695705764035334E-2</v>
      </c>
      <c r="BK62" s="3070">
        <f t="array" ref="BK62">INDEX(BK$35:BK$37,MATCH($BI$39,$BF$35:$BF$37,0)) * $BQ62</f>
        <v>4.429582054168555E-2</v>
      </c>
      <c r="BL62" s="3070">
        <f t="array" ref="BL62">INDEX(BL$35:BL$37,MATCH($BI$39,$BF$35:$BF$37,0)) * $BQ62</f>
        <v>6.5534408426756993E-2</v>
      </c>
      <c r="BM62" s="3070">
        <f t="array" ref="BM62">INDEX(BM$35:BM$37,MATCH($BI$39,$BF$35:$BF$37,0)) * $BQ62</f>
        <v>8.4963635713291491E-2</v>
      </c>
      <c r="BN62" s="3070">
        <f t="array" ref="BN62">INDEX(BN$35:BN$37,MATCH($BI$39,$BF$35:$BF$37,0)) * $BQ62</f>
        <v>9.944885430117649E-2</v>
      </c>
      <c r="BO62" s="3070">
        <f t="array" ref="BO62">INDEX(BO$35:BO$37,MATCH($BI$39,$BF$35:$BF$37,0)) * $BQ62</f>
        <v>0.10868476349470831</v>
      </c>
      <c r="BP62" s="3070">
        <f t="array" ref="BP62">INDEX(BP$35:BP$37,MATCH($BI$39,$BF$35:$BF$37,0)) * $BQ62</f>
        <v>0.11399999999999995</v>
      </c>
      <c r="BQ62" s="1766">
        <f t="shared" si="10"/>
        <v>0.11399999999999995</v>
      </c>
      <c r="BR62" s="3107"/>
      <c r="BS62" s="3076">
        <v>2</v>
      </c>
      <c r="BT62" s="3076" t="s">
        <v>3486</v>
      </c>
      <c r="BU62" s="3073"/>
      <c r="BV62" s="1490"/>
      <c r="BW62" s="3073" t="s">
        <v>3487</v>
      </c>
      <c r="BX62" s="3073"/>
      <c r="BY62" s="3073"/>
      <c r="BZ62" s="3073"/>
      <c r="CA62" s="3073"/>
    </row>
    <row r="63" spans="1:79" ht="15">
      <c r="A63" s="2617" t="s">
        <v>102</v>
      </c>
      <c r="B63" s="2583" t="s">
        <v>524</v>
      </c>
      <c r="C63" s="1764">
        <v>0.18584628215542981</v>
      </c>
      <c r="D63" s="1764">
        <v>0.05</v>
      </c>
      <c r="E63" s="1764">
        <v>0.15</v>
      </c>
      <c r="F63" s="1764">
        <v>0</v>
      </c>
      <c r="G63" s="1764">
        <v>0.13</v>
      </c>
      <c r="H63" s="1764">
        <v>0.04</v>
      </c>
      <c r="I63" s="1764">
        <v>0.35</v>
      </c>
      <c r="J63" s="1764">
        <v>0.10929999999999999</v>
      </c>
      <c r="K63" s="2592"/>
      <c r="L63" s="2585"/>
      <c r="M63" s="2585"/>
      <c r="N63" s="2585"/>
      <c r="O63" s="2585"/>
      <c r="P63" s="2585"/>
      <c r="Q63" s="2585"/>
      <c r="R63" s="2585"/>
      <c r="S63" s="2585"/>
      <c r="T63" s="2585"/>
      <c r="U63" s="2585"/>
      <c r="V63" s="2581"/>
      <c r="W63" s="2581"/>
      <c r="X63" s="2581"/>
      <c r="Y63" s="3117"/>
      <c r="Z63" s="3117"/>
      <c r="AA63" s="3116"/>
      <c r="AB63" s="2585"/>
      <c r="AC63" s="2581"/>
      <c r="AD63" s="2581"/>
      <c r="AE63" s="2581"/>
      <c r="AF63" s="2982"/>
      <c r="AG63" s="2982"/>
      <c r="AH63" s="1387"/>
      <c r="AS63" s="3073" t="s">
        <v>3490</v>
      </c>
      <c r="AT63" s="2581" t="s">
        <v>2039</v>
      </c>
      <c r="AU63" s="2552">
        <v>2</v>
      </c>
      <c r="AV63" s="2552" t="s">
        <v>1748</v>
      </c>
      <c r="AW63" s="2552" t="s">
        <v>1749</v>
      </c>
      <c r="AX63" s="288">
        <v>0</v>
      </c>
      <c r="AY63" s="288">
        <v>1.0450000000000088E-2</v>
      </c>
      <c r="AZ63" s="288">
        <v>3.2500000000000175E-2</v>
      </c>
      <c r="BA63" s="288">
        <v>6.1800000000000042E-2</v>
      </c>
      <c r="BB63" s="288">
        <v>8.1399999999999958E-2</v>
      </c>
      <c r="BC63" s="288">
        <v>9.1699999999999865E-2</v>
      </c>
      <c r="BD63" s="288">
        <v>0.10200000000000013</v>
      </c>
      <c r="BF63" s="3106">
        <v>2</v>
      </c>
      <c r="BG63" s="3070">
        <f t="array" ref="BG63">INDEX(BG$35:BG$37,MATCH($BI$39,$BF$35:$BF$37,0)) * $BQ63</f>
        <v>0</v>
      </c>
      <c r="BH63" s="3070">
        <f t="array" ref="BH63">INDEX(BH$35:BH$37,MATCH($BI$39,$BF$35:$BF$37,0)) * $BQ63</f>
        <v>3.5700813180828727E-3</v>
      </c>
      <c r="BI63" s="3070">
        <f t="array" ref="BI63">INDEX(BI$35:BI$37,MATCH($BI$39,$BF$35:$BF$37,0)) * $BQ63</f>
        <v>1.101843510732514E-2</v>
      </c>
      <c r="BJ63" s="3070">
        <f t="array" ref="BJ63">INDEX(BJ$35:BJ$37,MATCH($BI$39,$BF$35:$BF$37,0)) * $BQ63</f>
        <v>2.2990894630979024E-2</v>
      </c>
      <c r="BK63" s="3070">
        <f t="array" ref="BK63">INDEX(BK$35:BK$37,MATCH($BI$39,$BF$35:$BF$37,0)) * $BQ63</f>
        <v>3.9633102589929248E-2</v>
      </c>
      <c r="BL63" s="3070">
        <f t="array" ref="BL63">INDEX(BL$35:BL$37,MATCH($BI$39,$BF$35:$BF$37,0)) * $BQ63</f>
        <v>5.86360496449932E-2</v>
      </c>
      <c r="BM63" s="3070">
        <f t="array" ref="BM63">INDEX(BM$35:BM$37,MATCH($BI$39,$BF$35:$BF$37,0)) * $BQ63</f>
        <v>7.6020095111892519E-2</v>
      </c>
      <c r="BN63" s="3070">
        <f t="array" ref="BN63">INDEX(BN$35:BN$37,MATCH($BI$39,$BF$35:$BF$37,0)) * $BQ63</f>
        <v>8.8980553848421226E-2</v>
      </c>
      <c r="BO63" s="3070">
        <f t="array" ref="BO63">INDEX(BO$35:BO$37,MATCH($BI$39,$BF$35:$BF$37,0)) * $BQ63</f>
        <v>9.724426207421287E-2</v>
      </c>
      <c r="BP63" s="3070">
        <f t="array" ref="BP63">INDEX(BP$35:BP$37,MATCH($BI$39,$BF$35:$BF$37,0)) * $BQ63</f>
        <v>0.10200000000000013</v>
      </c>
      <c r="BQ63" s="1766">
        <f t="shared" si="10"/>
        <v>0.10200000000000013</v>
      </c>
      <c r="BR63" s="3107"/>
      <c r="BS63" s="3076"/>
      <c r="BT63" s="3076" t="s">
        <v>119</v>
      </c>
      <c r="BU63" s="3073" t="s">
        <v>3488</v>
      </c>
      <c r="BV63" s="3073">
        <v>2012</v>
      </c>
      <c r="BW63" s="3073">
        <v>2016</v>
      </c>
      <c r="BX63" s="3073">
        <v>2020</v>
      </c>
      <c r="BY63" s="3073">
        <v>2024</v>
      </c>
      <c r="BZ63" s="3073">
        <v>2028</v>
      </c>
      <c r="CA63" s="3073">
        <v>2032</v>
      </c>
    </row>
    <row r="64" spans="1:79">
      <c r="A64" s="2617" t="s">
        <v>100</v>
      </c>
      <c r="B64" s="2583" t="s">
        <v>1096</v>
      </c>
      <c r="C64" s="1764">
        <v>4.4999999999999998E-2</v>
      </c>
      <c r="D64" s="1764">
        <v>3.5000000000000003E-2</v>
      </c>
      <c r="E64" s="1764">
        <v>0.04</v>
      </c>
      <c r="F64" s="1764">
        <v>0.01</v>
      </c>
      <c r="G64" s="1764">
        <v>0.05</v>
      </c>
      <c r="H64" s="1764">
        <v>0.05</v>
      </c>
      <c r="I64" s="1764">
        <v>0.1</v>
      </c>
      <c r="J64" s="1764">
        <v>8.0700000000000008E-2</v>
      </c>
      <c r="K64" s="2592"/>
      <c r="L64" s="2585"/>
      <c r="M64" s="2585"/>
      <c r="N64" s="2585"/>
      <c r="O64" s="2585"/>
      <c r="P64" s="2585"/>
      <c r="Q64" s="2585"/>
      <c r="R64" s="2585"/>
      <c r="S64" s="2585"/>
      <c r="T64" s="2585"/>
      <c r="U64" s="2585"/>
      <c r="V64" s="2581"/>
      <c r="W64" s="2581"/>
      <c r="X64" s="2581"/>
      <c r="Y64" s="2581"/>
      <c r="Z64" s="2581"/>
      <c r="AA64" s="2581"/>
      <c r="AB64" s="2585"/>
      <c r="AC64" s="2581"/>
      <c r="AD64" s="2581"/>
      <c r="AE64" s="2581"/>
      <c r="AF64" s="2982"/>
      <c r="AG64" s="2982"/>
      <c r="AH64" s="1387"/>
      <c r="AS64" s="3073" t="s">
        <v>3490</v>
      </c>
      <c r="AT64" s="2581" t="s">
        <v>2039</v>
      </c>
      <c r="AU64" s="2552">
        <v>2</v>
      </c>
      <c r="AV64" s="2552" t="s">
        <v>1746</v>
      </c>
      <c r="AW64" s="2552" t="s">
        <v>1747</v>
      </c>
      <c r="AX64" s="288">
        <v>0</v>
      </c>
      <c r="AY64" s="288">
        <v>2.1324999999999993E-2</v>
      </c>
      <c r="AZ64" s="288">
        <v>5.7550000000000032E-2</v>
      </c>
      <c r="BA64" s="288">
        <v>7.8350000000000017E-2</v>
      </c>
      <c r="BB64" s="288">
        <v>9.5649999999999985E-2</v>
      </c>
      <c r="BC64" s="288">
        <v>0.10884999999999999</v>
      </c>
      <c r="BD64" s="288">
        <v>0.12205000000000002</v>
      </c>
      <c r="BF64" s="3106">
        <v>2</v>
      </c>
      <c r="BG64" s="3070">
        <f t="array" ref="BG64">INDEX(BG$35:BG$37,MATCH($BI$39,$BF$35:$BF$37,0)) * $BQ64</f>
        <v>0</v>
      </c>
      <c r="BH64" s="3070">
        <f t="array" ref="BH64">INDEX(BH$35:BH$37,MATCH($BI$39,$BF$35:$BF$37,0)) * $BQ64</f>
        <v>4.2718473026668053E-3</v>
      </c>
      <c r="BI64" s="3070">
        <f t="array" ref="BI64">INDEX(BI$35:BI$37,MATCH($BI$39,$BF$35:$BF$37,0)) * $BQ64</f>
        <v>1.3184313773029725E-2</v>
      </c>
      <c r="BJ64" s="3070">
        <f t="array" ref="BJ64">INDEX(BJ$35:BJ$37,MATCH($BI$39,$BF$35:$BF$37,0)) * $BQ64</f>
        <v>2.7510183232460655E-2</v>
      </c>
      <c r="BK64" s="3070">
        <f t="array" ref="BK64">INDEX(BK$35:BK$37,MATCH($BI$39,$BF$35:$BF$37,0)) * $BQ64</f>
        <v>4.7423727167655486E-2</v>
      </c>
      <c r="BL64" s="3070">
        <f t="array" ref="BL64">INDEX(BL$35:BL$37,MATCH($BI$39,$BF$35:$BF$37,0)) * $BQ64</f>
        <v>7.0162057442856973E-2</v>
      </c>
      <c r="BM64" s="3070">
        <f t="array" ref="BM64">INDEX(BM$35:BM$37,MATCH($BI$39,$BF$35:$BF$37,0)) * $BQ64</f>
        <v>9.0963260866730108E-2</v>
      </c>
      <c r="BN64" s="3070">
        <f t="array" ref="BN64">INDEX(BN$35:BN$37,MATCH($BI$39,$BF$35:$BF$37,0)) * $BQ64</f>
        <v>0.1064713391882333</v>
      </c>
      <c r="BO64" s="3070">
        <f t="array" ref="BO64">INDEX(BO$35:BO$37,MATCH($BI$39,$BF$35:$BF$37,0)) * $BQ64</f>
        <v>0.11635943319762419</v>
      </c>
      <c r="BP64" s="3070">
        <f t="array" ref="BP64">INDEX(BP$35:BP$37,MATCH($BI$39,$BF$35:$BF$37,0)) * $BQ64</f>
        <v>0.12205000000000002</v>
      </c>
      <c r="BQ64" s="1766">
        <f t="shared" si="10"/>
        <v>0.12205000000000002</v>
      </c>
      <c r="BR64" s="3107"/>
      <c r="BS64" s="3076"/>
      <c r="BT64" s="3076" t="s">
        <v>3489</v>
      </c>
      <c r="BU64" s="3073" t="s">
        <v>2046</v>
      </c>
      <c r="BV64" s="3073">
        <v>0</v>
      </c>
      <c r="BW64" s="3073">
        <v>0</v>
      </c>
      <c r="BX64" s="3073">
        <v>0</v>
      </c>
      <c r="BY64" s="3073">
        <v>0</v>
      </c>
      <c r="BZ64" s="3073">
        <v>0</v>
      </c>
      <c r="CA64" s="3073">
        <v>0</v>
      </c>
    </row>
    <row r="65" spans="1:92">
      <c r="A65" s="2617" t="s">
        <v>627</v>
      </c>
      <c r="B65" s="2583" t="s">
        <v>526</v>
      </c>
      <c r="C65" s="1764">
        <v>8.1179476487047514E-2</v>
      </c>
      <c r="D65" s="1764">
        <v>0.01</v>
      </c>
      <c r="E65" s="1764">
        <v>0.05</v>
      </c>
      <c r="F65" s="1764">
        <v>0</v>
      </c>
      <c r="G65" s="1764">
        <v>0</v>
      </c>
      <c r="H65" s="1764">
        <v>0.23</v>
      </c>
      <c r="I65" s="1764">
        <v>0</v>
      </c>
      <c r="J65" s="1764">
        <v>5.1400000000000008E-2</v>
      </c>
      <c r="K65" s="2585"/>
      <c r="L65" s="2585"/>
      <c r="M65" s="2585"/>
      <c r="N65" s="2585"/>
      <c r="O65" s="2585"/>
      <c r="P65" s="2585"/>
      <c r="Q65" s="2585"/>
      <c r="R65" s="2585"/>
      <c r="S65" s="2585"/>
      <c r="T65" s="2585"/>
      <c r="U65" s="2585"/>
      <c r="V65" s="2581"/>
      <c r="W65" s="2581"/>
      <c r="X65" s="2581"/>
      <c r="Y65" s="2585"/>
      <c r="Z65" s="2585"/>
      <c r="AA65" s="2585"/>
      <c r="AB65" s="2585"/>
      <c r="AC65" s="2581"/>
      <c r="AD65" s="2581"/>
      <c r="AE65" s="2581"/>
      <c r="AF65" s="2982"/>
      <c r="AG65" s="2982"/>
      <c r="AH65" s="1387"/>
      <c r="AS65" s="3073" t="s">
        <v>3490</v>
      </c>
      <c r="AT65" s="2581" t="s">
        <v>2039</v>
      </c>
      <c r="AU65" s="2552">
        <v>2</v>
      </c>
      <c r="AV65" s="2552" t="s">
        <v>1744</v>
      </c>
      <c r="AW65" s="2552" t="s">
        <v>1745</v>
      </c>
      <c r="AX65" s="288">
        <v>0</v>
      </c>
      <c r="AY65" s="288">
        <v>1.6350000000000035E-2</v>
      </c>
      <c r="AZ65" s="288">
        <v>5.3300000000000104E-2</v>
      </c>
      <c r="BA65" s="288">
        <v>7.6600000000000001E-2</v>
      </c>
      <c r="BB65" s="288">
        <v>9.3399999999999969E-2</v>
      </c>
      <c r="BC65" s="288">
        <v>0.10489999999999997</v>
      </c>
      <c r="BD65" s="288">
        <v>0.11640000000000002</v>
      </c>
      <c r="BF65" s="3106">
        <v>2</v>
      </c>
      <c r="BG65" s="3070">
        <f t="array" ref="BG65">INDEX(BG$35:BG$37,MATCH($BI$39,$BF$35:$BF$37,0)) * $BQ65</f>
        <v>0</v>
      </c>
      <c r="BH65" s="3070">
        <f t="array" ref="BH65">INDEX(BH$35:BH$37,MATCH($BI$39,$BF$35:$BF$37,0)) * $BQ65</f>
        <v>4.0740927982828032E-3</v>
      </c>
      <c r="BI65" s="3070">
        <f t="array" ref="BI65">INDEX(BI$35:BI$37,MATCH($BI$39,$BF$35:$BF$37,0)) * $BQ65</f>
        <v>1.2573978887182794E-2</v>
      </c>
      <c r="BJ65" s="3070">
        <f t="array" ref="BJ65">INDEX(BJ$35:BJ$37,MATCH($BI$39,$BF$35:$BF$37,0)) * $BQ65</f>
        <v>2.6236667990646622E-2</v>
      </c>
      <c r="BK65" s="3070">
        <f t="array" ref="BK65">INDEX(BK$35:BK$37,MATCH($BI$39,$BF$35:$BF$37,0)) * $BQ65</f>
        <v>4.5228364132036854E-2</v>
      </c>
      <c r="BL65" s="3070">
        <f t="array" ref="BL65">INDEX(BL$35:BL$37,MATCH($BI$39,$BF$35:$BF$37,0)) * $BQ65</f>
        <v>6.6914080183109806E-2</v>
      </c>
      <c r="BM65" s="3070">
        <f t="array" ref="BM65">INDEX(BM$35:BM$37,MATCH($BI$39,$BF$35:$BF$37,0)) * $BQ65</f>
        <v>8.675234383357136E-2</v>
      </c>
      <c r="BN65" s="3070">
        <f t="array" ref="BN65">INDEX(BN$35:BN$37,MATCH($BI$39,$BF$35:$BF$37,0)) * $BQ65</f>
        <v>0.10154251439172762</v>
      </c>
      <c r="BO65" s="3070">
        <f t="array" ref="BO65">INDEX(BO$35:BO$37,MATCH($BI$39,$BF$35:$BF$37,0)) * $BQ65</f>
        <v>0.1109728637788075</v>
      </c>
      <c r="BP65" s="3070">
        <f t="array" ref="BP65">INDEX(BP$35:BP$37,MATCH($BI$39,$BF$35:$BF$37,0)) * $BQ65</f>
        <v>0.11640000000000002</v>
      </c>
      <c r="BQ65" s="1766">
        <f t="shared" si="10"/>
        <v>0.11640000000000002</v>
      </c>
      <c r="BR65" s="3107"/>
      <c r="BS65" s="3076"/>
      <c r="BT65" s="3076"/>
      <c r="BU65" s="3073" t="s">
        <v>2048</v>
      </c>
      <c r="BV65" s="3073">
        <v>0</v>
      </c>
      <c r="BW65" s="3073">
        <v>3</v>
      </c>
      <c r="BX65" s="3073">
        <v>6</v>
      </c>
      <c r="BY65" s="3073">
        <v>9</v>
      </c>
      <c r="BZ65" s="3073">
        <v>12</v>
      </c>
      <c r="CA65" s="3073">
        <v>15</v>
      </c>
    </row>
    <row r="66" spans="1:92">
      <c r="A66" s="2617" t="s">
        <v>1739</v>
      </c>
      <c r="B66" s="2583" t="s">
        <v>1098</v>
      </c>
      <c r="C66" s="1764">
        <v>0.08</v>
      </c>
      <c r="D66" s="1764">
        <v>0.02</v>
      </c>
      <c r="E66" s="1764">
        <v>0.02</v>
      </c>
      <c r="F66" s="1764">
        <v>0.01</v>
      </c>
      <c r="G66" s="1764">
        <v>0.02</v>
      </c>
      <c r="H66" s="1764">
        <v>0.06</v>
      </c>
      <c r="I66" s="1764">
        <v>0.04</v>
      </c>
      <c r="J66" s="1764">
        <v>8.4900000000000003E-2</v>
      </c>
      <c r="K66" s="2585"/>
      <c r="L66" s="2585"/>
      <c r="M66" s="2585"/>
      <c r="N66" s="2585"/>
      <c r="O66" s="2585"/>
      <c r="P66" s="2585"/>
      <c r="Q66" s="2585"/>
      <c r="R66" s="2585"/>
      <c r="S66" s="2585"/>
      <c r="T66" s="2585"/>
      <c r="U66" s="2585"/>
      <c r="V66" s="2581"/>
      <c r="W66" s="2581"/>
      <c r="X66" s="2581"/>
      <c r="Y66" s="2585"/>
      <c r="Z66" s="2585"/>
      <c r="AA66" s="2585"/>
      <c r="AB66" s="2585"/>
      <c r="AC66" s="2581"/>
      <c r="AD66" s="2581"/>
      <c r="AE66" s="2581"/>
      <c r="AF66" s="2982"/>
      <c r="AG66" s="2982"/>
      <c r="AH66" s="1387"/>
      <c r="AS66" s="3073" t="s">
        <v>3490</v>
      </c>
      <c r="AT66" s="2581" t="s">
        <v>2039</v>
      </c>
      <c r="AU66" s="2552">
        <v>2</v>
      </c>
      <c r="AV66" s="2552" t="s">
        <v>1742</v>
      </c>
      <c r="AW66" s="2552" t="s">
        <v>1743</v>
      </c>
      <c r="AX66" s="288">
        <v>0</v>
      </c>
      <c r="AY66" s="288">
        <v>4.8400000000000089E-2</v>
      </c>
      <c r="AZ66" s="288">
        <v>0.11159999999999995</v>
      </c>
      <c r="BA66" s="288">
        <v>0.13169999999999996</v>
      </c>
      <c r="BB66" s="288">
        <v>0.14660000000000004</v>
      </c>
      <c r="BC66" s="288">
        <v>0.15329999999999994</v>
      </c>
      <c r="BD66" s="288">
        <v>0.16</v>
      </c>
      <c r="BF66" s="3106">
        <v>2</v>
      </c>
      <c r="BG66" s="3070">
        <f t="array" ref="BG66">INDEX(BG$35:BG$37,MATCH($BI$39,$BF$35:$BF$37,0)) * $BQ66</f>
        <v>0</v>
      </c>
      <c r="BH66" s="3070">
        <f t="array" ref="BH66">INDEX(BH$35:BH$37,MATCH($BI$39,$BF$35:$BF$37,0)) * $BQ66</f>
        <v>5.6001275577770484E-3</v>
      </c>
      <c r="BI66" s="3070">
        <f t="array" ref="BI66">INDEX(BI$35:BI$37,MATCH($BI$39,$BF$35:$BF$37,0)) * $BQ66</f>
        <v>1.7283819776196276E-2</v>
      </c>
      <c r="BJ66" s="3070">
        <f t="array" ref="BJ66">INDEX(BJ$35:BJ$37,MATCH($BI$39,$BF$35:$BF$37,0)) * $BQ66</f>
        <v>3.6064148440751363E-2</v>
      </c>
      <c r="BK66" s="3070">
        <f t="array" ref="BK66">INDEX(BK$35:BK$37,MATCH($BI$39,$BF$35:$BF$37,0)) * $BQ66</f>
        <v>6.2169572690085016E-2</v>
      </c>
      <c r="BL66" s="3070">
        <f t="array" ref="BL66">INDEX(BL$35:BL$37,MATCH($BI$39,$BF$35:$BF$37,0)) * $BQ66</f>
        <v>9.1978117090185288E-2</v>
      </c>
      <c r="BM66" s="3070">
        <f t="array" ref="BM66">INDEX(BM$35:BM$37,MATCH($BI$39,$BF$35:$BF$37,0)) * $BQ66</f>
        <v>0.11924720801865478</v>
      </c>
      <c r="BN66" s="3070">
        <f t="array" ref="BN66">INDEX(BN$35:BN$37,MATCH($BI$39,$BF$35:$BF$37,0)) * $BQ66</f>
        <v>0.13957733937007233</v>
      </c>
      <c r="BO66" s="3070">
        <f t="array" ref="BO66">INDEX(BO$35:BO$37,MATCH($BI$39,$BF$35:$BF$37,0)) * $BQ66</f>
        <v>0.15254001893994157</v>
      </c>
      <c r="BP66" s="3070">
        <f t="array" ref="BP66">INDEX(BP$35:BP$37,MATCH($BI$39,$BF$35:$BF$37,0)) * $BQ66</f>
        <v>0.16</v>
      </c>
      <c r="BQ66" s="1766">
        <f t="shared" si="10"/>
        <v>0.16</v>
      </c>
      <c r="BR66" s="3107"/>
      <c r="BS66" s="3076"/>
      <c r="BT66" s="3076"/>
      <c r="BU66" s="3073" t="s">
        <v>2047</v>
      </c>
      <c r="BV66" s="3073">
        <v>10</v>
      </c>
      <c r="BW66" s="3073">
        <v>16</v>
      </c>
      <c r="BX66" s="3073">
        <v>18</v>
      </c>
      <c r="BY66" s="3073">
        <v>20</v>
      </c>
      <c r="BZ66" s="3073">
        <v>20</v>
      </c>
      <c r="CA66" s="3073">
        <v>20</v>
      </c>
    </row>
    <row r="67" spans="1:92">
      <c r="A67" s="2617" t="s">
        <v>1737</v>
      </c>
      <c r="B67" s="2583" t="s">
        <v>1738</v>
      </c>
      <c r="C67" s="1764">
        <v>0.1788716237927602</v>
      </c>
      <c r="D67" s="1764">
        <v>2.5000000000000001E-2</v>
      </c>
      <c r="E67" s="1764">
        <v>0.35</v>
      </c>
      <c r="F67" s="1764">
        <v>0</v>
      </c>
      <c r="G67" s="1764">
        <v>8.5000000000000006E-2</v>
      </c>
      <c r="H67" s="1764">
        <v>0.28000000000000003</v>
      </c>
      <c r="I67" s="1764">
        <v>0.35</v>
      </c>
      <c r="J67" s="1764">
        <v>0.13</v>
      </c>
      <c r="K67" s="2585"/>
      <c r="L67" s="2585"/>
      <c r="M67" s="2585"/>
      <c r="N67" s="2585"/>
      <c r="O67" s="2581"/>
      <c r="P67" s="2581"/>
      <c r="Q67" s="2581"/>
      <c r="R67" s="2581"/>
      <c r="S67" s="2581"/>
      <c r="T67" s="2581"/>
      <c r="U67" s="2581"/>
      <c r="V67" s="2581"/>
      <c r="W67" s="2581"/>
      <c r="X67" s="2581"/>
      <c r="Y67" s="2585"/>
      <c r="Z67" s="2585"/>
      <c r="AA67" s="2585"/>
      <c r="AB67" s="2585"/>
      <c r="AC67" s="2585"/>
      <c r="AD67" s="2585"/>
      <c r="AE67" s="2585"/>
      <c r="AF67" s="2982"/>
      <c r="AG67" s="2982"/>
      <c r="AH67" s="1387"/>
      <c r="AS67" s="3073" t="s">
        <v>3490</v>
      </c>
      <c r="AT67" s="2581" t="s">
        <v>2039</v>
      </c>
      <c r="AU67" s="2552">
        <v>2</v>
      </c>
      <c r="AV67" s="2552" t="s">
        <v>101</v>
      </c>
      <c r="AW67" s="2552" t="s">
        <v>1741</v>
      </c>
      <c r="AX67" s="288">
        <v>0</v>
      </c>
      <c r="AY67" s="288">
        <v>2.4595077914446095E-2</v>
      </c>
      <c r="AZ67" s="288">
        <v>7.0474984295527801E-2</v>
      </c>
      <c r="BA67" s="288">
        <v>9.5329996555147983E-2</v>
      </c>
      <c r="BB67" s="288">
        <v>0.11312032665302231</v>
      </c>
      <c r="BC67" s="288">
        <v>0.12490172039960282</v>
      </c>
      <c r="BD67" s="288">
        <v>0.13668311414618331</v>
      </c>
      <c r="BF67" s="3106">
        <v>2</v>
      </c>
      <c r="BG67" s="3070">
        <f t="array" ref="BG67">INDEX(BG$35:BG$37,MATCH($BI$39,$BF$35:$BF$37,0)) * $BQ67</f>
        <v>0</v>
      </c>
      <c r="BH67" s="3070">
        <f t="array" ref="BH67">INDEX(BH$35:BH$37,MATCH($BI$39,$BF$35:$BF$37,0)) * $BQ67</f>
        <v>4.7840179638301691E-3</v>
      </c>
      <c r="BI67" s="3070">
        <f t="array" ref="BI67">INDEX(BI$35:BI$37,MATCH($BI$39,$BF$35:$BF$37,0)) * $BQ67</f>
        <v>1.4765039445949351E-2</v>
      </c>
      <c r="BJ67" s="3070">
        <f t="array" ref="BJ67">INDEX(BJ$35:BJ$37,MATCH($BI$39,$BF$35:$BF$37,0)) * $BQ67</f>
        <v>3.0808500736950736E-2</v>
      </c>
      <c r="BK67" s="3070">
        <f t="array" ref="BK67">INDEX(BK$35:BK$37,MATCH($BI$39,$BF$35:$BF$37,0)) * $BQ67</f>
        <v>5.3109567502614564E-2</v>
      </c>
      <c r="BL67" s="3070">
        <f t="array" ref="BL67">INDEX(BL$35:BL$37,MATCH($BI$39,$BF$35:$BF$37,0)) * $BQ67</f>
        <v>7.8574096732430057E-2</v>
      </c>
      <c r="BM67" s="3070">
        <f t="array" ref="BM67">INDEX(BM$35:BM$37,MATCH($BI$39,$BF$35:$BF$37,0)) * $BQ67</f>
        <v>0.1018692484076716</v>
      </c>
      <c r="BN67" s="3070">
        <f t="array" ref="BN67">INDEX(BN$35:BN$37,MATCH($BI$39,$BF$35:$BF$37,0)) * $BQ67</f>
        <v>0.119236658808376</v>
      </c>
      <c r="BO67" s="3070">
        <f t="array" ref="BO67">INDEX(BO$35:BO$37,MATCH($BI$39,$BF$35:$BF$37,0)) * $BQ67</f>
        <v>0.13031028012893123</v>
      </c>
      <c r="BP67" s="3070">
        <f t="array" ref="BP67">INDEX(BP$35:BP$37,MATCH($BI$39,$BF$35:$BF$37,0)) * $BQ67</f>
        <v>0.13668311414618331</v>
      </c>
      <c r="BQ67" s="1766">
        <f t="shared" si="10"/>
        <v>0.13668311414618331</v>
      </c>
      <c r="BR67" s="3107"/>
      <c r="BS67" s="3076"/>
      <c r="BT67" s="3076"/>
      <c r="BU67" s="3073" t="s">
        <v>100</v>
      </c>
      <c r="BV67" s="3073">
        <v>8</v>
      </c>
      <c r="BW67" s="3073">
        <v>36</v>
      </c>
      <c r="BX67" s="3073">
        <v>40</v>
      </c>
      <c r="BY67" s="3073">
        <v>40</v>
      </c>
      <c r="BZ67" s="3073">
        <v>40</v>
      </c>
      <c r="CA67" s="3073">
        <v>40</v>
      </c>
    </row>
    <row r="68" spans="1:92">
      <c r="A68" s="2617" t="s">
        <v>1736</v>
      </c>
      <c r="B68" s="2583" t="s">
        <v>417</v>
      </c>
      <c r="C68" s="1764">
        <v>6.8871623792760225E-2</v>
      </c>
      <c r="D68" s="1764">
        <v>4.4999999999999998E-2</v>
      </c>
      <c r="E68" s="1764">
        <v>0.08</v>
      </c>
      <c r="F68" s="1764">
        <v>0</v>
      </c>
      <c r="G68" s="1764">
        <v>0.09</v>
      </c>
      <c r="H68" s="1764">
        <v>0.04</v>
      </c>
      <c r="I68" s="1764">
        <v>0</v>
      </c>
      <c r="J68" s="1764">
        <v>5.5350000000000003E-2</v>
      </c>
      <c r="K68" s="2585"/>
      <c r="L68" s="2585"/>
      <c r="M68" s="2585"/>
      <c r="N68" s="2585"/>
      <c r="O68" s="2581"/>
      <c r="P68" s="2581"/>
      <c r="Q68" s="2581"/>
      <c r="R68" s="2581"/>
      <c r="S68" s="2581"/>
      <c r="T68" s="2581"/>
      <c r="U68" s="2581"/>
      <c r="V68" s="2581"/>
      <c r="W68" s="2581"/>
      <c r="X68" s="2581"/>
      <c r="Y68" s="2585"/>
      <c r="Z68" s="2585"/>
      <c r="AA68" s="2585"/>
      <c r="AB68" s="2585"/>
      <c r="AC68" s="2585"/>
      <c r="AD68" s="2585"/>
      <c r="AE68" s="2585"/>
      <c r="AF68" s="2982"/>
      <c r="AG68" s="2982"/>
      <c r="AH68" s="1387"/>
      <c r="AW68" s="1759" t="s">
        <v>106</v>
      </c>
      <c r="AX68" s="3094">
        <v>0</v>
      </c>
      <c r="AY68" s="3094">
        <v>2.2562981269849243E-2</v>
      </c>
      <c r="AZ68" s="3094">
        <v>5.8356098130954326E-2</v>
      </c>
      <c r="BA68" s="3094">
        <v>8.0660505860486634E-2</v>
      </c>
      <c r="BB68" s="3094">
        <v>9.7654874236742045E-2</v>
      </c>
      <c r="BC68" s="3094">
        <v>0.1088345315494207</v>
      </c>
      <c r="BD68" s="3094">
        <v>0.12036916695815021</v>
      </c>
      <c r="BF68" s="3096"/>
      <c r="BG68" s="3071"/>
      <c r="BH68" s="3071"/>
      <c r="BI68" s="3071"/>
      <c r="BJ68" s="3071"/>
      <c r="BK68" s="3071"/>
      <c r="BL68" s="3071"/>
      <c r="BM68" s="3071"/>
      <c r="BN68" s="3071"/>
      <c r="BO68" s="3071"/>
      <c r="BP68" s="3072"/>
      <c r="BQ68" s="3109"/>
      <c r="BR68" s="3107"/>
      <c r="BS68" s="3076"/>
      <c r="BT68" s="3076"/>
      <c r="BU68" s="3073" t="s">
        <v>627</v>
      </c>
      <c r="BV68" s="3073">
        <v>1</v>
      </c>
      <c r="BW68" s="3073">
        <v>3</v>
      </c>
      <c r="BX68" s="3073">
        <v>6</v>
      </c>
      <c r="BY68" s="3073">
        <v>8</v>
      </c>
      <c r="BZ68" s="3073">
        <v>9</v>
      </c>
      <c r="CA68" s="3073">
        <v>10</v>
      </c>
      <c r="CC68" s="37"/>
      <c r="CJ68" s="37"/>
      <c r="CK68" s="37"/>
      <c r="CL68" s="37"/>
      <c r="CM68" s="37"/>
      <c r="CN68" s="37"/>
    </row>
    <row r="69" spans="1:92">
      <c r="A69" s="2617" t="s">
        <v>1735</v>
      </c>
      <c r="B69" s="2583" t="s">
        <v>1357</v>
      </c>
      <c r="C69" s="1764">
        <v>0.3379309937720022</v>
      </c>
      <c r="D69" s="1764">
        <v>0.41499999999999998</v>
      </c>
      <c r="E69" s="1764">
        <v>0.2</v>
      </c>
      <c r="F69" s="1764">
        <v>7.0000000000000007E-2</v>
      </c>
      <c r="G69" s="1764">
        <v>0.39500000000000002</v>
      </c>
      <c r="H69" s="1764">
        <v>0.21</v>
      </c>
      <c r="I69" s="1764">
        <v>0.14000000000000001</v>
      </c>
      <c r="J69" s="1764">
        <v>0.36883000000000005</v>
      </c>
      <c r="K69" s="2585"/>
      <c r="L69" s="2585"/>
      <c r="M69" s="2585"/>
      <c r="N69" s="2585"/>
      <c r="O69" s="2581"/>
      <c r="P69" s="2581"/>
      <c r="Q69" s="2581"/>
      <c r="R69" s="2581"/>
      <c r="S69" s="2581"/>
      <c r="T69" s="2581"/>
      <c r="U69" s="2581"/>
      <c r="V69" s="2581"/>
      <c r="W69" s="2581"/>
      <c r="X69" s="2581"/>
      <c r="Y69" s="2585"/>
      <c r="Z69" s="2585"/>
      <c r="AA69" s="2585"/>
      <c r="AB69" s="2585"/>
      <c r="AC69" s="2585"/>
      <c r="AD69" s="2585"/>
      <c r="AE69" s="2585"/>
      <c r="AF69" s="2982"/>
      <c r="AG69" s="2982"/>
      <c r="AH69" s="1387"/>
      <c r="AS69" s="3073" t="s">
        <v>3490</v>
      </c>
      <c r="AT69" s="2581" t="s">
        <v>2042</v>
      </c>
      <c r="AU69" s="2552">
        <v>1</v>
      </c>
      <c r="AV69" s="2552" t="s">
        <v>1754</v>
      </c>
      <c r="AW69" s="2552" t="s">
        <v>1755</v>
      </c>
      <c r="AX69" s="288">
        <v>0</v>
      </c>
      <c r="AY69" s="288">
        <v>1E-3</v>
      </c>
      <c r="AZ69" s="288">
        <v>3.0000000000000001E-3</v>
      </c>
      <c r="BA69" s="288">
        <v>7.0000000000000001E-3</v>
      </c>
      <c r="BB69" s="288">
        <v>7.0000000000000001E-3</v>
      </c>
      <c r="BC69" s="288">
        <v>7.0000000000000001E-3</v>
      </c>
      <c r="BD69" s="288">
        <v>7.0000000000000001E-3</v>
      </c>
      <c r="BF69" s="3106">
        <v>1</v>
      </c>
      <c r="BG69" s="2989">
        <f t="array" ref="BG69">INDEX(BG$35:BG$37,MATCH($BI$39,$BF$35:$BF$37,0)) * $BQ69</f>
        <v>0</v>
      </c>
      <c r="BH69" s="2984">
        <f t="array" ref="BH69">INDEX(BH$35:BH$37,MATCH($BI$39,$BF$35:$BF$37,0)) * $BQ69</f>
        <v>2.4500558065274585E-4</v>
      </c>
      <c r="BI69" s="2984">
        <f t="array" ref="BI69">INDEX(BI$35:BI$37,MATCH($BI$39,$BF$35:$BF$37,0)) * $BQ69</f>
        <v>7.5616711520858711E-4</v>
      </c>
      <c r="BJ69" s="2984">
        <f t="array" ref="BJ69">INDEX(BJ$35:BJ$37,MATCH($BI$39,$BF$35:$BF$37,0)) * $BQ69</f>
        <v>1.5778064942828722E-3</v>
      </c>
      <c r="BK69" s="2984">
        <f t="array" ref="BK69">INDEX(BK$35:BK$37,MATCH($BI$39,$BF$35:$BF$37,0)) * $BQ69</f>
        <v>2.7199188051912197E-3</v>
      </c>
      <c r="BL69" s="2984">
        <f t="array" ref="BL69">INDEX(BL$35:BL$37,MATCH($BI$39,$BF$35:$BF$37,0)) * $BQ69</f>
        <v>4.0240426226956063E-3</v>
      </c>
      <c r="BM69" s="2984">
        <f t="array" ref="BM69">INDEX(BM$35:BM$37,MATCH($BI$39,$BF$35:$BF$37,0)) * $BQ69</f>
        <v>5.2170653508161469E-3</v>
      </c>
      <c r="BN69" s="2984">
        <f t="array" ref="BN69">INDEX(BN$35:BN$37,MATCH($BI$39,$BF$35:$BF$37,0)) * $BQ69</f>
        <v>6.1065085974406639E-3</v>
      </c>
      <c r="BO69" s="2984">
        <f t="array" ref="BO69">INDEX(BO$35:BO$37,MATCH($BI$39,$BF$35:$BF$37,0)) * $BQ69</f>
        <v>6.6736258286224431E-3</v>
      </c>
      <c r="BP69" s="2984">
        <f t="array" ref="BP69">INDEX(BP$35:BP$37,MATCH($BI$39,$BF$35:$BF$37,0)) * $BQ69</f>
        <v>7.0000000000000001E-3</v>
      </c>
      <c r="BQ69" s="1761">
        <f t="shared" ref="BQ69:BQ76" si="11">BD69</f>
        <v>7.0000000000000001E-3</v>
      </c>
      <c r="BR69" s="3107"/>
      <c r="BS69" s="3076"/>
      <c r="BT69" s="3076"/>
      <c r="BU69" s="3073" t="s">
        <v>1739</v>
      </c>
      <c r="BV69" s="3073">
        <v>3</v>
      </c>
      <c r="BW69" s="3073">
        <v>9</v>
      </c>
      <c r="BX69" s="3073">
        <v>18</v>
      </c>
      <c r="BY69" s="3073">
        <v>24</v>
      </c>
      <c r="BZ69" s="3073">
        <v>27</v>
      </c>
      <c r="CA69" s="3073">
        <v>30</v>
      </c>
      <c r="CC69" s="1760"/>
      <c r="CJ69" s="1760"/>
      <c r="CK69" s="1760"/>
      <c r="CL69" s="1760"/>
      <c r="CM69" s="1760"/>
      <c r="CN69" s="1760"/>
    </row>
    <row r="70" spans="1:92">
      <c r="A70" s="2617" t="s">
        <v>1734</v>
      </c>
      <c r="B70" s="2583" t="s">
        <v>563</v>
      </c>
      <c r="C70" s="1764">
        <v>2.3E-3</v>
      </c>
      <c r="D70" s="1764">
        <v>0</v>
      </c>
      <c r="E70" s="1764">
        <v>0.08</v>
      </c>
      <c r="F70" s="1764">
        <v>0.9</v>
      </c>
      <c r="G70" s="1764">
        <v>0</v>
      </c>
      <c r="H70" s="1764">
        <v>0</v>
      </c>
      <c r="I70" s="1764">
        <v>0</v>
      </c>
      <c r="J70" s="1764">
        <v>1.302E-2</v>
      </c>
      <c r="K70" s="2585"/>
      <c r="L70" s="2585"/>
      <c r="M70" s="2585"/>
      <c r="N70" s="2585"/>
      <c r="O70" s="2581"/>
      <c r="P70" s="2581"/>
      <c r="Q70" s="2581"/>
      <c r="R70" s="2581"/>
      <c r="S70" s="2581"/>
      <c r="T70" s="2581"/>
      <c r="U70" s="2581"/>
      <c r="V70" s="2581"/>
      <c r="W70" s="2581"/>
      <c r="X70" s="2581"/>
      <c r="Y70" s="2585"/>
      <c r="Z70" s="2585"/>
      <c r="AA70" s="2585"/>
      <c r="AB70" s="2585"/>
      <c r="AC70" s="2585"/>
      <c r="AD70" s="2585"/>
      <c r="AE70" s="2585"/>
      <c r="AF70" s="2982"/>
      <c r="AG70" s="2982"/>
      <c r="AH70" s="1387"/>
      <c r="AS70" s="3073" t="s">
        <v>3490</v>
      </c>
      <c r="AT70" s="2581" t="s">
        <v>2042</v>
      </c>
      <c r="AU70" s="2552">
        <v>1</v>
      </c>
      <c r="AV70" s="2552" t="s">
        <v>1752</v>
      </c>
      <c r="AW70" s="2552" t="s">
        <v>1753</v>
      </c>
      <c r="AX70" s="288">
        <v>0</v>
      </c>
      <c r="AY70" s="288">
        <v>1E-3</v>
      </c>
      <c r="AZ70" s="288">
        <v>3.0000000000000001E-3</v>
      </c>
      <c r="BA70" s="288">
        <v>7.0000000000000001E-3</v>
      </c>
      <c r="BB70" s="288">
        <v>7.0000000000000001E-3</v>
      </c>
      <c r="BC70" s="288">
        <v>7.0000000000000001E-3</v>
      </c>
      <c r="BD70" s="288">
        <v>7.0000000000000001E-3</v>
      </c>
      <c r="BF70" s="3106">
        <v>1</v>
      </c>
      <c r="BG70" s="2989">
        <f t="array" ref="BG70">INDEX(BG$35:BG$37,MATCH($BI$39,$BF$35:$BF$37,0)) * $BQ70</f>
        <v>0</v>
      </c>
      <c r="BH70" s="3070">
        <f t="array" ref="BH70">INDEX(BH$35:BH$37,MATCH($BI$39,$BF$35:$BF$37,0)) * $BQ70</f>
        <v>2.4500558065274585E-4</v>
      </c>
      <c r="BI70" s="3070">
        <f t="array" ref="BI70">INDEX(BI$35:BI$37,MATCH($BI$39,$BF$35:$BF$37,0)) * $BQ70</f>
        <v>7.5616711520858711E-4</v>
      </c>
      <c r="BJ70" s="3070">
        <f t="array" ref="BJ70">INDEX(BJ$35:BJ$37,MATCH($BI$39,$BF$35:$BF$37,0)) * $BQ70</f>
        <v>1.5778064942828722E-3</v>
      </c>
      <c r="BK70" s="3070">
        <f t="array" ref="BK70">INDEX(BK$35:BK$37,MATCH($BI$39,$BF$35:$BF$37,0)) * $BQ70</f>
        <v>2.7199188051912197E-3</v>
      </c>
      <c r="BL70" s="3070">
        <f t="array" ref="BL70">INDEX(BL$35:BL$37,MATCH($BI$39,$BF$35:$BF$37,0)) * $BQ70</f>
        <v>4.0240426226956063E-3</v>
      </c>
      <c r="BM70" s="3070">
        <f t="array" ref="BM70">INDEX(BM$35:BM$37,MATCH($BI$39,$BF$35:$BF$37,0)) * $BQ70</f>
        <v>5.2170653508161469E-3</v>
      </c>
      <c r="BN70" s="3070">
        <f t="array" ref="BN70">INDEX(BN$35:BN$37,MATCH($BI$39,$BF$35:$BF$37,0)) * $BQ70</f>
        <v>6.1065085974406639E-3</v>
      </c>
      <c r="BO70" s="3070">
        <f t="array" ref="BO70">INDEX(BO$35:BO$37,MATCH($BI$39,$BF$35:$BF$37,0)) * $BQ70</f>
        <v>6.6736258286224431E-3</v>
      </c>
      <c r="BP70" s="3070">
        <f t="array" ref="BP70">INDEX(BP$35:BP$37,MATCH($BI$39,$BF$35:$BF$37,0)) * $BQ70</f>
        <v>7.0000000000000001E-3</v>
      </c>
      <c r="BQ70" s="1761">
        <f t="shared" si="11"/>
        <v>7.0000000000000001E-3</v>
      </c>
      <c r="BR70" s="3107"/>
      <c r="BS70" s="3076"/>
      <c r="BT70" s="3076"/>
      <c r="BU70" s="3073" t="s">
        <v>1737</v>
      </c>
      <c r="BV70" s="3073">
        <v>1</v>
      </c>
      <c r="BW70" s="3073">
        <v>4</v>
      </c>
      <c r="BX70" s="3073">
        <v>5</v>
      </c>
      <c r="BY70" s="3073">
        <v>6</v>
      </c>
      <c r="BZ70" s="3073">
        <v>7</v>
      </c>
      <c r="CA70" s="3073">
        <v>8</v>
      </c>
      <c r="CC70" s="1760"/>
      <c r="CJ70" s="1760"/>
      <c r="CK70" s="1760"/>
      <c r="CL70" s="1760"/>
      <c r="CM70" s="1760"/>
      <c r="CN70" s="1760"/>
    </row>
    <row r="71" spans="1:92">
      <c r="A71" s="2617" t="s">
        <v>1732</v>
      </c>
      <c r="B71" s="2583" t="s">
        <v>1733</v>
      </c>
      <c r="C71" s="1764">
        <v>0</v>
      </c>
      <c r="D71" s="1764">
        <v>0</v>
      </c>
      <c r="E71" s="1764">
        <v>0.01</v>
      </c>
      <c r="F71" s="1764">
        <v>0</v>
      </c>
      <c r="G71" s="1764">
        <v>0</v>
      </c>
      <c r="H71" s="1764">
        <v>0.02</v>
      </c>
      <c r="I71" s="1764">
        <v>0</v>
      </c>
      <c r="J71" s="1764">
        <v>0.01</v>
      </c>
      <c r="K71" s="2585"/>
      <c r="L71" s="2585"/>
      <c r="M71" s="2585"/>
      <c r="N71" s="2585"/>
      <c r="O71" s="2581"/>
      <c r="P71" s="2581"/>
      <c r="Q71" s="2581"/>
      <c r="R71" s="2581"/>
      <c r="S71" s="2581"/>
      <c r="T71" s="2581"/>
      <c r="U71" s="2581"/>
      <c r="V71" s="2581"/>
      <c r="W71" s="2581"/>
      <c r="X71" s="2581"/>
      <c r="Y71" s="2585"/>
      <c r="Z71" s="2585"/>
      <c r="AA71" s="2581"/>
      <c r="AB71" s="2585"/>
      <c r="AC71" s="2585"/>
      <c r="AD71" s="2585"/>
      <c r="AE71" s="2585"/>
      <c r="AF71" s="2581"/>
      <c r="AG71" s="2581"/>
      <c r="AH71" s="1387"/>
      <c r="AS71" s="3073" t="s">
        <v>3490</v>
      </c>
      <c r="AT71" s="2581" t="s">
        <v>2042</v>
      </c>
      <c r="AU71" s="2552">
        <v>1</v>
      </c>
      <c r="AV71" s="2552" t="s">
        <v>1750</v>
      </c>
      <c r="AW71" s="2552" t="s">
        <v>1751</v>
      </c>
      <c r="AX71" s="288">
        <v>0</v>
      </c>
      <c r="AY71" s="288">
        <v>1E-3</v>
      </c>
      <c r="AZ71" s="288">
        <v>2E-3</v>
      </c>
      <c r="BA71" s="288">
        <v>6.0000000000000001E-3</v>
      </c>
      <c r="BB71" s="288">
        <v>6.0000000000000001E-3</v>
      </c>
      <c r="BC71" s="288">
        <v>6.0000000000000001E-3</v>
      </c>
      <c r="BD71" s="288">
        <v>6.0000000000000001E-3</v>
      </c>
      <c r="BF71" s="3106">
        <v>1</v>
      </c>
      <c r="BG71" s="2989">
        <f t="array" ref="BG71">INDEX(BG$35:BG$37,MATCH($BI$39,$BF$35:$BF$37,0)) * $BQ71</f>
        <v>0</v>
      </c>
      <c r="BH71" s="3070">
        <f t="array" ref="BH71">INDEX(BH$35:BH$37,MATCH($BI$39,$BF$35:$BF$37,0)) * $BQ71</f>
        <v>2.100047834166393E-4</v>
      </c>
      <c r="BI71" s="3070">
        <f t="array" ref="BI71">INDEX(BI$35:BI$37,MATCH($BI$39,$BF$35:$BF$37,0)) * $BQ71</f>
        <v>6.4814324160736043E-4</v>
      </c>
      <c r="BJ71" s="3070">
        <f t="array" ref="BJ71">INDEX(BJ$35:BJ$37,MATCH($BI$39,$BF$35:$BF$37,0)) * $BQ71</f>
        <v>1.3524055665281763E-3</v>
      </c>
      <c r="BK71" s="3070">
        <f t="array" ref="BK71">INDEX(BK$35:BK$37,MATCH($BI$39,$BF$35:$BF$37,0)) * $BQ71</f>
        <v>2.3313589758781881E-3</v>
      </c>
      <c r="BL71" s="3070">
        <f t="array" ref="BL71">INDEX(BL$35:BL$37,MATCH($BI$39,$BF$35:$BF$37,0)) * $BQ71</f>
        <v>3.4491793908819485E-3</v>
      </c>
      <c r="BM71" s="3070">
        <f t="array" ref="BM71">INDEX(BM$35:BM$37,MATCH($BI$39,$BF$35:$BF$37,0)) * $BQ71</f>
        <v>4.4717703006995546E-3</v>
      </c>
      <c r="BN71" s="3070">
        <f t="array" ref="BN71">INDEX(BN$35:BN$37,MATCH($BI$39,$BF$35:$BF$37,0)) * $BQ71</f>
        <v>5.2341502263777125E-3</v>
      </c>
      <c r="BO71" s="3070">
        <f t="array" ref="BO71">INDEX(BO$35:BO$37,MATCH($BI$39,$BF$35:$BF$37,0)) * $BQ71</f>
        <v>5.7202507102478081E-3</v>
      </c>
      <c r="BP71" s="3070">
        <f t="array" ref="BP71">INDEX(BP$35:BP$37,MATCH($BI$39,$BF$35:$BF$37,0)) * $BQ71</f>
        <v>6.0000000000000001E-3</v>
      </c>
      <c r="BQ71" s="1761">
        <f t="shared" si="11"/>
        <v>6.0000000000000001E-3</v>
      </c>
      <c r="BR71" s="3107"/>
      <c r="BS71" s="3076"/>
      <c r="BT71" s="3076"/>
      <c r="BU71" s="3073" t="s">
        <v>1736</v>
      </c>
      <c r="BV71" s="3073">
        <v>1</v>
      </c>
      <c r="BW71" s="3073">
        <v>3</v>
      </c>
      <c r="BX71" s="3073">
        <v>6</v>
      </c>
      <c r="BY71" s="3073">
        <v>8</v>
      </c>
      <c r="BZ71" s="3073">
        <v>9</v>
      </c>
      <c r="CA71" s="3073">
        <v>10</v>
      </c>
      <c r="CC71" s="1760"/>
      <c r="CJ71" s="1760"/>
      <c r="CK71" s="1760"/>
      <c r="CL71" s="1760"/>
      <c r="CM71" s="1760"/>
      <c r="CN71" s="1760"/>
    </row>
    <row r="72" spans="1:92">
      <c r="A72" s="2617" t="s">
        <v>137</v>
      </c>
      <c r="B72" s="2583" t="s">
        <v>137</v>
      </c>
      <c r="C72" s="1764"/>
      <c r="D72" s="1764"/>
      <c r="E72" s="1764"/>
      <c r="F72" s="1764"/>
      <c r="G72" s="1764"/>
      <c r="H72" s="1764"/>
      <c r="I72" s="1764"/>
      <c r="J72" s="1764"/>
      <c r="K72" s="2585"/>
      <c r="L72" s="2585"/>
      <c r="M72" s="2585"/>
      <c r="N72" s="2585"/>
      <c r="O72" s="2581"/>
      <c r="P72" s="2581"/>
      <c r="Q72" s="2581"/>
      <c r="R72" s="2581"/>
      <c r="S72" s="2581"/>
      <c r="T72" s="2581"/>
      <c r="U72" s="2581"/>
      <c r="V72" s="2581"/>
      <c r="W72" s="2581"/>
      <c r="X72" s="2581"/>
      <c r="Y72" s="2581"/>
      <c r="Z72" s="2581"/>
      <c r="AA72" s="2581"/>
      <c r="AB72" s="2581"/>
      <c r="AC72" s="2585"/>
      <c r="AD72" s="2585"/>
      <c r="AE72" s="2585"/>
      <c r="AF72" s="2581"/>
      <c r="AG72" s="2581"/>
      <c r="AH72" s="1387"/>
      <c r="AS72" s="3073" t="s">
        <v>3490</v>
      </c>
      <c r="AT72" s="2581" t="s">
        <v>2042</v>
      </c>
      <c r="AU72" s="2552">
        <v>1</v>
      </c>
      <c r="AV72" s="2552" t="s">
        <v>1748</v>
      </c>
      <c r="AW72" s="2552" t="s">
        <v>1749</v>
      </c>
      <c r="AX72" s="288">
        <v>0</v>
      </c>
      <c r="AY72" s="288">
        <v>0</v>
      </c>
      <c r="AZ72" s="288">
        <v>0</v>
      </c>
      <c r="BA72" s="288">
        <v>1E-3</v>
      </c>
      <c r="BB72" s="288">
        <v>1E-3</v>
      </c>
      <c r="BC72" s="288">
        <v>1E-3</v>
      </c>
      <c r="BD72" s="288">
        <v>1E-3</v>
      </c>
      <c r="BF72" s="3106">
        <v>1</v>
      </c>
      <c r="BG72" s="2989">
        <f t="array" ref="BG72">INDEX(BG$35:BG$37,MATCH($BI$39,$BF$35:$BF$37,0)) * $BQ72</f>
        <v>0</v>
      </c>
      <c r="BH72" s="3070">
        <f t="array" ref="BH72">INDEX(BH$35:BH$37,MATCH($BI$39,$BF$35:$BF$37,0)) * $BQ72</f>
        <v>3.5000797236106555E-5</v>
      </c>
      <c r="BI72" s="3070">
        <f t="array" ref="BI72">INDEX(BI$35:BI$37,MATCH($BI$39,$BF$35:$BF$37,0)) * $BQ72</f>
        <v>1.0802387360122672E-4</v>
      </c>
      <c r="BJ72" s="3070">
        <f t="array" ref="BJ72">INDEX(BJ$35:BJ$37,MATCH($BI$39,$BF$35:$BF$37,0)) * $BQ72</f>
        <v>2.2540092775469604E-4</v>
      </c>
      <c r="BK72" s="3070">
        <f t="array" ref="BK72">INDEX(BK$35:BK$37,MATCH($BI$39,$BF$35:$BF$37,0)) * $BQ72</f>
        <v>3.8855982931303135E-4</v>
      </c>
      <c r="BL72" s="3070">
        <f t="array" ref="BL72">INDEX(BL$35:BL$37,MATCH($BI$39,$BF$35:$BF$37,0)) * $BQ72</f>
        <v>5.7486323181365811E-4</v>
      </c>
      <c r="BM72" s="3070">
        <f t="array" ref="BM72">INDEX(BM$35:BM$37,MATCH($BI$39,$BF$35:$BF$37,0)) * $BQ72</f>
        <v>7.4529505011659239E-4</v>
      </c>
      <c r="BN72" s="3070">
        <f t="array" ref="BN72">INDEX(BN$35:BN$37,MATCH($BI$39,$BF$35:$BF$37,0)) * $BQ72</f>
        <v>8.7235837106295201E-4</v>
      </c>
      <c r="BO72" s="3070">
        <f t="array" ref="BO72">INDEX(BO$35:BO$37,MATCH($BI$39,$BF$35:$BF$37,0)) * $BQ72</f>
        <v>9.5337511837463476E-4</v>
      </c>
      <c r="BP72" s="3070">
        <f t="array" ref="BP72">INDEX(BP$35:BP$37,MATCH($BI$39,$BF$35:$BF$37,0)) * $BQ72</f>
        <v>1E-3</v>
      </c>
      <c r="BQ72" s="1761">
        <f t="shared" si="11"/>
        <v>1E-3</v>
      </c>
      <c r="BR72" s="3107"/>
      <c r="BS72" s="3076"/>
      <c r="BT72" s="3076"/>
      <c r="BU72" s="3073" t="s">
        <v>101</v>
      </c>
      <c r="BV72" s="3073">
        <v>0.5</v>
      </c>
      <c r="BW72" s="3073">
        <v>1</v>
      </c>
      <c r="BX72" s="3073">
        <v>2</v>
      </c>
      <c r="BY72" s="3073">
        <v>3</v>
      </c>
      <c r="BZ72" s="3073">
        <v>4</v>
      </c>
      <c r="CA72" s="3073">
        <v>5</v>
      </c>
      <c r="CC72" s="1760"/>
      <c r="CJ72" s="1760"/>
      <c r="CK72" s="1760"/>
      <c r="CL72" s="1760"/>
      <c r="CM72" s="1760"/>
      <c r="CN72" s="1760"/>
    </row>
    <row r="73" spans="1:92">
      <c r="A73" s="2617"/>
      <c r="B73" s="2583"/>
      <c r="C73" s="1763"/>
      <c r="D73" s="1763"/>
      <c r="E73" s="1763"/>
      <c r="F73" s="1763"/>
      <c r="G73" s="1763"/>
      <c r="H73" s="1763"/>
      <c r="I73" s="1763"/>
      <c r="J73" s="1763"/>
      <c r="K73" s="2585"/>
      <c r="L73" s="2585"/>
      <c r="M73" s="2585"/>
      <c r="N73" s="2585"/>
      <c r="O73" s="2581"/>
      <c r="P73" s="2581"/>
      <c r="Q73" s="2581"/>
      <c r="R73" s="2581"/>
      <c r="S73" s="2581"/>
      <c r="T73" s="2581"/>
      <c r="U73" s="2581"/>
      <c r="V73" s="2581"/>
      <c r="W73" s="2581"/>
      <c r="X73" s="2581"/>
      <c r="Y73" s="2581"/>
      <c r="Z73" s="2581"/>
      <c r="AA73" s="2581"/>
      <c r="AB73" s="2581"/>
      <c r="AC73" s="2585"/>
      <c r="AD73" s="2585"/>
      <c r="AE73" s="2585"/>
      <c r="AF73" s="2581"/>
      <c r="AG73" s="2581"/>
      <c r="AH73" s="1387"/>
      <c r="AS73" s="3073" t="s">
        <v>3490</v>
      </c>
      <c r="AT73" s="2581" t="s">
        <v>2042</v>
      </c>
      <c r="AU73" s="2552">
        <v>1</v>
      </c>
      <c r="AV73" s="2552" t="s">
        <v>1746</v>
      </c>
      <c r="AW73" s="2552" t="s">
        <v>1747</v>
      </c>
      <c r="AX73" s="288">
        <v>0</v>
      </c>
      <c r="AY73" s="288">
        <v>1E-3</v>
      </c>
      <c r="AZ73" s="288">
        <v>3.0000000000000001E-3</v>
      </c>
      <c r="BA73" s="288">
        <v>7.0000000000000001E-3</v>
      </c>
      <c r="BB73" s="288">
        <v>7.0000000000000001E-3</v>
      </c>
      <c r="BC73" s="288">
        <v>7.0000000000000001E-3</v>
      </c>
      <c r="BD73" s="288">
        <v>7.0000000000000001E-3</v>
      </c>
      <c r="BF73" s="3106">
        <v>1</v>
      </c>
      <c r="BG73" s="2989">
        <f t="array" ref="BG73">INDEX(BG$35:BG$37,MATCH($BI$39,$BF$35:$BF$37,0)) * $BQ73</f>
        <v>0</v>
      </c>
      <c r="BH73" s="3070">
        <f t="array" ref="BH73">INDEX(BH$35:BH$37,MATCH($BI$39,$BF$35:$BF$37,0)) * $BQ73</f>
        <v>2.4500558065274585E-4</v>
      </c>
      <c r="BI73" s="3070">
        <f t="array" ref="BI73">INDEX(BI$35:BI$37,MATCH($BI$39,$BF$35:$BF$37,0)) * $BQ73</f>
        <v>7.5616711520858711E-4</v>
      </c>
      <c r="BJ73" s="3070">
        <f t="array" ref="BJ73">INDEX(BJ$35:BJ$37,MATCH($BI$39,$BF$35:$BF$37,0)) * $BQ73</f>
        <v>1.5778064942828722E-3</v>
      </c>
      <c r="BK73" s="3070">
        <f t="array" ref="BK73">INDEX(BK$35:BK$37,MATCH($BI$39,$BF$35:$BF$37,0)) * $BQ73</f>
        <v>2.7199188051912197E-3</v>
      </c>
      <c r="BL73" s="3070">
        <f t="array" ref="BL73">INDEX(BL$35:BL$37,MATCH($BI$39,$BF$35:$BF$37,0)) * $BQ73</f>
        <v>4.0240426226956063E-3</v>
      </c>
      <c r="BM73" s="3070">
        <f t="array" ref="BM73">INDEX(BM$35:BM$37,MATCH($BI$39,$BF$35:$BF$37,0)) * $BQ73</f>
        <v>5.2170653508161469E-3</v>
      </c>
      <c r="BN73" s="3070">
        <f t="array" ref="BN73">INDEX(BN$35:BN$37,MATCH($BI$39,$BF$35:$BF$37,0)) * $BQ73</f>
        <v>6.1065085974406639E-3</v>
      </c>
      <c r="BO73" s="3070">
        <f t="array" ref="BO73">INDEX(BO$35:BO$37,MATCH($BI$39,$BF$35:$BF$37,0)) * $BQ73</f>
        <v>6.6736258286224431E-3</v>
      </c>
      <c r="BP73" s="3070">
        <f t="array" ref="BP73">INDEX(BP$35:BP$37,MATCH($BI$39,$BF$35:$BF$37,0)) * $BQ73</f>
        <v>7.0000000000000001E-3</v>
      </c>
      <c r="BQ73" s="1761">
        <f t="shared" si="11"/>
        <v>7.0000000000000001E-3</v>
      </c>
      <c r="BR73" s="3107"/>
      <c r="BS73" s="3076"/>
      <c r="BT73" s="3076"/>
      <c r="BU73" s="3073" t="s">
        <v>1734</v>
      </c>
      <c r="BV73" s="3073">
        <v>1</v>
      </c>
      <c r="BW73" s="3073">
        <v>3</v>
      </c>
      <c r="BX73" s="3073">
        <v>6</v>
      </c>
      <c r="BY73" s="3073">
        <v>8</v>
      </c>
      <c r="BZ73" s="3073">
        <v>9</v>
      </c>
      <c r="CA73" s="3073">
        <v>10</v>
      </c>
      <c r="CC73" s="1760"/>
      <c r="CJ73" s="1760"/>
      <c r="CK73" s="1760"/>
      <c r="CL73" s="1760"/>
      <c r="CM73" s="1760"/>
      <c r="CN73" s="1760"/>
    </row>
    <row r="74" spans="1:92">
      <c r="A74" s="2584" t="s">
        <v>106</v>
      </c>
      <c r="B74" s="2583"/>
      <c r="C74" s="1762">
        <v>0.99999999999999989</v>
      </c>
      <c r="D74" s="1762">
        <v>1</v>
      </c>
      <c r="E74" s="1762">
        <v>0.99999999999999989</v>
      </c>
      <c r="F74" s="1762">
        <v>1</v>
      </c>
      <c r="G74" s="1762">
        <v>1</v>
      </c>
      <c r="H74" s="1762">
        <v>1</v>
      </c>
      <c r="I74" s="1762">
        <v>1</v>
      </c>
      <c r="J74" s="1762">
        <v>1</v>
      </c>
      <c r="K74" s="2585"/>
      <c r="L74" s="2585"/>
      <c r="M74" s="2585"/>
      <c r="N74" s="2585"/>
      <c r="O74" s="2581"/>
      <c r="P74" s="2581"/>
      <c r="Q74" s="2581"/>
      <c r="R74" s="2581"/>
      <c r="S74" s="2581"/>
      <c r="T74" s="2581"/>
      <c r="U74" s="2581"/>
      <c r="V74" s="2581"/>
      <c r="W74" s="2581"/>
      <c r="X74" s="2581"/>
      <c r="Y74" s="2580"/>
      <c r="Z74" s="2580"/>
      <c r="AA74" s="2580"/>
      <c r="AB74" s="2580"/>
      <c r="AC74" s="2580"/>
      <c r="AD74" s="2580"/>
      <c r="AE74" s="2580"/>
      <c r="AF74" s="2580"/>
      <c r="AG74" s="2581"/>
      <c r="AH74" s="1387"/>
      <c r="AR74" s="37"/>
      <c r="AS74" s="3073" t="s">
        <v>3490</v>
      </c>
      <c r="AT74" s="2581" t="s">
        <v>2042</v>
      </c>
      <c r="AU74" s="2552">
        <v>1</v>
      </c>
      <c r="AV74" s="2552" t="s">
        <v>1744</v>
      </c>
      <c r="AW74" s="2552" t="s">
        <v>1745</v>
      </c>
      <c r="AX74" s="288">
        <v>0</v>
      </c>
      <c r="AY74" s="288">
        <v>1E-3</v>
      </c>
      <c r="AZ74" s="288">
        <v>3.0000000000000001E-3</v>
      </c>
      <c r="BA74" s="288">
        <v>6.0000000000000001E-3</v>
      </c>
      <c r="BB74" s="288">
        <v>6.0000000000000001E-3</v>
      </c>
      <c r="BC74" s="288">
        <v>6.0000000000000001E-3</v>
      </c>
      <c r="BD74" s="288">
        <v>6.0000000000000001E-3</v>
      </c>
      <c r="BF74" s="3106">
        <v>1</v>
      </c>
      <c r="BG74" s="2989">
        <f t="array" ref="BG74">INDEX(BG$35:BG$37,MATCH($BI$39,$BF$35:$BF$37,0)) * $BQ74</f>
        <v>0</v>
      </c>
      <c r="BH74" s="3070">
        <f t="array" ref="BH74">INDEX(BH$35:BH$37,MATCH($BI$39,$BF$35:$BF$37,0)) * $BQ74</f>
        <v>2.100047834166393E-4</v>
      </c>
      <c r="BI74" s="3070">
        <f t="array" ref="BI74">INDEX(BI$35:BI$37,MATCH($BI$39,$BF$35:$BF$37,0)) * $BQ74</f>
        <v>6.4814324160736043E-4</v>
      </c>
      <c r="BJ74" s="3070">
        <f t="array" ref="BJ74">INDEX(BJ$35:BJ$37,MATCH($BI$39,$BF$35:$BF$37,0)) * $BQ74</f>
        <v>1.3524055665281763E-3</v>
      </c>
      <c r="BK74" s="3070">
        <f t="array" ref="BK74">INDEX(BK$35:BK$37,MATCH($BI$39,$BF$35:$BF$37,0)) * $BQ74</f>
        <v>2.3313589758781881E-3</v>
      </c>
      <c r="BL74" s="3070">
        <f t="array" ref="BL74">INDEX(BL$35:BL$37,MATCH($BI$39,$BF$35:$BF$37,0)) * $BQ74</f>
        <v>3.4491793908819485E-3</v>
      </c>
      <c r="BM74" s="3070">
        <f t="array" ref="BM74">INDEX(BM$35:BM$37,MATCH($BI$39,$BF$35:$BF$37,0)) * $BQ74</f>
        <v>4.4717703006995546E-3</v>
      </c>
      <c r="BN74" s="3070">
        <f t="array" ref="BN74">INDEX(BN$35:BN$37,MATCH($BI$39,$BF$35:$BF$37,0)) * $BQ74</f>
        <v>5.2341502263777125E-3</v>
      </c>
      <c r="BO74" s="3070">
        <f t="array" ref="BO74">INDEX(BO$35:BO$37,MATCH($BI$39,$BF$35:$BF$37,0)) * $BQ74</f>
        <v>5.7202507102478081E-3</v>
      </c>
      <c r="BP74" s="3070">
        <f t="array" ref="BP74">INDEX(BP$35:BP$37,MATCH($BI$39,$BF$35:$BF$37,0)) * $BQ74</f>
        <v>6.0000000000000001E-3</v>
      </c>
      <c r="BQ74" s="1761">
        <f t="shared" si="11"/>
        <v>6.0000000000000001E-3</v>
      </c>
      <c r="BR74" s="3107"/>
      <c r="BS74" s="3076"/>
      <c r="BT74" s="3076"/>
      <c r="CC74" s="1760"/>
      <c r="CJ74" s="1760"/>
      <c r="CK74" s="1760"/>
      <c r="CL74" s="1760"/>
      <c r="CM74" s="1760"/>
      <c r="CN74" s="1760"/>
    </row>
    <row r="75" spans="1:92" ht="15">
      <c r="A75" s="2622" t="s">
        <v>1755</v>
      </c>
      <c r="B75" s="2585"/>
      <c r="C75" s="2588"/>
      <c r="D75" s="2588"/>
      <c r="E75" s="2588"/>
      <c r="F75" s="2588"/>
      <c r="G75" s="2588"/>
      <c r="H75" s="2588"/>
      <c r="I75" s="2588"/>
      <c r="J75" s="2588"/>
      <c r="K75" s="2585"/>
      <c r="L75" s="2585"/>
      <c r="M75" s="2585"/>
      <c r="N75" s="2585"/>
      <c r="O75" s="2581"/>
      <c r="P75" s="2581"/>
      <c r="Q75" s="2581"/>
      <c r="R75" s="2581"/>
      <c r="S75" s="2581"/>
      <c r="T75" s="2581"/>
      <c r="U75" s="2581"/>
      <c r="V75" s="2581"/>
      <c r="W75" s="2581"/>
      <c r="X75" s="2581"/>
      <c r="Y75" s="3117"/>
      <c r="Z75" s="3117"/>
      <c r="AA75" s="2581"/>
      <c r="AB75" s="2581"/>
      <c r="AC75" s="2581"/>
      <c r="AD75" s="2585"/>
      <c r="AE75" s="2585"/>
      <c r="AF75" s="2581"/>
      <c r="AG75" s="2581"/>
      <c r="AH75" s="1387"/>
      <c r="AR75" s="37"/>
      <c r="AS75" s="3073" t="s">
        <v>3490</v>
      </c>
      <c r="AT75" s="2581" t="s">
        <v>2042</v>
      </c>
      <c r="AU75" s="2552">
        <v>1</v>
      </c>
      <c r="AV75" s="2552" t="s">
        <v>1742</v>
      </c>
      <c r="AW75" s="2552" t="s">
        <v>1743</v>
      </c>
      <c r="AX75" s="288">
        <v>0</v>
      </c>
      <c r="AY75" s="288">
        <v>2E-3</v>
      </c>
      <c r="AZ75" s="288">
        <v>3.0000000000000001E-3</v>
      </c>
      <c r="BA75" s="288">
        <v>8.0000000000000002E-3</v>
      </c>
      <c r="BB75" s="288">
        <v>8.0000000000000002E-3</v>
      </c>
      <c r="BC75" s="288">
        <v>8.0000000000000002E-3</v>
      </c>
      <c r="BD75" s="288">
        <v>8.0000000000000002E-3</v>
      </c>
      <c r="BF75" s="3106">
        <v>1</v>
      </c>
      <c r="BG75" s="2989">
        <f t="array" ref="BG75">INDEX(BG$35:BG$37,MATCH($BI$39,$BF$35:$BF$37,0)) * $BQ75</f>
        <v>0</v>
      </c>
      <c r="BH75" s="3070">
        <f t="array" ref="BH75">INDEX(BH$35:BH$37,MATCH($BI$39,$BF$35:$BF$37,0)) * $BQ75</f>
        <v>2.8000637788885244E-4</v>
      </c>
      <c r="BI75" s="3070">
        <f t="array" ref="BI75">INDEX(BI$35:BI$37,MATCH($BI$39,$BF$35:$BF$37,0)) * $BQ75</f>
        <v>8.6419098880981379E-4</v>
      </c>
      <c r="BJ75" s="3070">
        <f t="array" ref="BJ75">INDEX(BJ$35:BJ$37,MATCH($BI$39,$BF$35:$BF$37,0)) * $BQ75</f>
        <v>1.8032074220375683E-3</v>
      </c>
      <c r="BK75" s="3070">
        <f t="array" ref="BK75">INDEX(BK$35:BK$37,MATCH($BI$39,$BF$35:$BF$37,0)) * $BQ75</f>
        <v>3.1084786345042508E-3</v>
      </c>
      <c r="BL75" s="3070">
        <f t="array" ref="BL75">INDEX(BL$35:BL$37,MATCH($BI$39,$BF$35:$BF$37,0)) * $BQ75</f>
        <v>4.5989058545092649E-3</v>
      </c>
      <c r="BM75" s="3070">
        <f t="array" ref="BM75">INDEX(BM$35:BM$37,MATCH($BI$39,$BF$35:$BF$37,0)) * $BQ75</f>
        <v>5.9623604009327391E-3</v>
      </c>
      <c r="BN75" s="3070">
        <f t="array" ref="BN75">INDEX(BN$35:BN$37,MATCH($BI$39,$BF$35:$BF$37,0)) * $BQ75</f>
        <v>6.9788669685036161E-3</v>
      </c>
      <c r="BO75" s="3070">
        <f t="array" ref="BO75">INDEX(BO$35:BO$37,MATCH($BI$39,$BF$35:$BF$37,0)) * $BQ75</f>
        <v>7.6270009469970781E-3</v>
      </c>
      <c r="BP75" s="3070">
        <f t="array" ref="BP75">INDEX(BP$35:BP$37,MATCH($BI$39,$BF$35:$BF$37,0)) * $BQ75</f>
        <v>8.0000000000000002E-3</v>
      </c>
      <c r="BQ75" s="1761">
        <f t="shared" si="11"/>
        <v>8.0000000000000002E-3</v>
      </c>
      <c r="BR75" s="3107"/>
      <c r="BS75" s="3076">
        <v>1</v>
      </c>
      <c r="BT75" s="3076" t="s">
        <v>3510</v>
      </c>
      <c r="BU75" s="3073"/>
      <c r="BV75" s="1490"/>
      <c r="BW75" s="3073" t="s">
        <v>3487</v>
      </c>
      <c r="BX75" s="3073"/>
      <c r="BY75" s="3073"/>
      <c r="BZ75" s="3073"/>
      <c r="CA75" s="3073"/>
      <c r="CC75" s="1760"/>
      <c r="CJ75" s="1760"/>
      <c r="CK75" s="1760"/>
      <c r="CL75" s="1760"/>
      <c r="CM75" s="1760"/>
      <c r="CN75" s="1760"/>
    </row>
    <row r="76" spans="1:92">
      <c r="A76" s="2621" t="s">
        <v>1363</v>
      </c>
      <c r="B76" s="2621" t="s">
        <v>1362</v>
      </c>
      <c r="C76" s="2620" t="s">
        <v>1755</v>
      </c>
      <c r="D76" s="2620" t="s">
        <v>1753</v>
      </c>
      <c r="E76" s="2620" t="s">
        <v>1751</v>
      </c>
      <c r="F76" s="2620" t="s">
        <v>1749</v>
      </c>
      <c r="G76" s="2620" t="s">
        <v>1747</v>
      </c>
      <c r="H76" s="2620" t="s">
        <v>1745</v>
      </c>
      <c r="I76" s="2620" t="s">
        <v>1743</v>
      </c>
      <c r="J76" s="2620" t="s">
        <v>1741</v>
      </c>
      <c r="K76" s="2620" t="s">
        <v>106</v>
      </c>
      <c r="L76" s="2585"/>
      <c r="M76" s="2585"/>
      <c r="N76" s="2585"/>
      <c r="O76" s="2581"/>
      <c r="P76" s="2581"/>
      <c r="Q76" s="2581"/>
      <c r="R76" s="2581"/>
      <c r="S76" s="2581"/>
      <c r="T76" s="2581"/>
      <c r="U76" s="2581"/>
      <c r="V76" s="2581"/>
      <c r="W76" s="2581"/>
      <c r="X76" s="2581"/>
      <c r="Y76" s="2581"/>
      <c r="Z76" s="2581"/>
      <c r="AA76" s="2581"/>
      <c r="AB76" s="2581"/>
      <c r="AC76" s="2581"/>
      <c r="AD76" s="2585"/>
      <c r="AE76" s="2585"/>
      <c r="AF76" s="2581"/>
      <c r="AG76" s="2581"/>
      <c r="AH76" s="1387"/>
      <c r="AS76" s="3073" t="s">
        <v>3490</v>
      </c>
      <c r="AT76" s="2581" t="s">
        <v>2042</v>
      </c>
      <c r="AU76" s="2552">
        <v>1</v>
      </c>
      <c r="AV76" s="2552" t="s">
        <v>101</v>
      </c>
      <c r="AW76" s="2552" t="s">
        <v>1741</v>
      </c>
      <c r="AX76" s="288">
        <v>0</v>
      </c>
      <c r="AY76" s="288">
        <v>1E-3</v>
      </c>
      <c r="AZ76" s="288">
        <v>3.0000000000000001E-3</v>
      </c>
      <c r="BA76" s="288">
        <v>7.0000000000000001E-3</v>
      </c>
      <c r="BB76" s="288">
        <v>7.0000000000000001E-3</v>
      </c>
      <c r="BC76" s="288">
        <v>7.0000000000000001E-3</v>
      </c>
      <c r="BD76" s="288">
        <v>7.0000000000000001E-3</v>
      </c>
      <c r="BF76" s="3106">
        <v>1</v>
      </c>
      <c r="BG76" s="2989">
        <f t="array" ref="BG76">INDEX(BG$35:BG$37,MATCH($BI$39,$BF$35:$BF$37,0)) * $BQ76</f>
        <v>0</v>
      </c>
      <c r="BH76" s="3070">
        <f t="array" ref="BH76">INDEX(BH$35:BH$37,MATCH($BI$39,$BF$35:$BF$37,0)) * $BQ76</f>
        <v>2.4500558065274585E-4</v>
      </c>
      <c r="BI76" s="3070">
        <f t="array" ref="BI76">INDEX(BI$35:BI$37,MATCH($BI$39,$BF$35:$BF$37,0)) * $BQ76</f>
        <v>7.5616711520858711E-4</v>
      </c>
      <c r="BJ76" s="3070">
        <f t="array" ref="BJ76">INDEX(BJ$35:BJ$37,MATCH($BI$39,$BF$35:$BF$37,0)) * $BQ76</f>
        <v>1.5778064942828722E-3</v>
      </c>
      <c r="BK76" s="3070">
        <f t="array" ref="BK76">INDEX(BK$35:BK$37,MATCH($BI$39,$BF$35:$BF$37,0)) * $BQ76</f>
        <v>2.7199188051912197E-3</v>
      </c>
      <c r="BL76" s="3070">
        <f t="array" ref="BL76">INDEX(BL$35:BL$37,MATCH($BI$39,$BF$35:$BF$37,0)) * $BQ76</f>
        <v>4.0240426226956063E-3</v>
      </c>
      <c r="BM76" s="3070">
        <f t="array" ref="BM76">INDEX(BM$35:BM$37,MATCH($BI$39,$BF$35:$BF$37,0)) * $BQ76</f>
        <v>5.2170653508161469E-3</v>
      </c>
      <c r="BN76" s="3070">
        <f t="array" ref="BN76">INDEX(BN$35:BN$37,MATCH($BI$39,$BF$35:$BF$37,0)) * $BQ76</f>
        <v>6.1065085974406639E-3</v>
      </c>
      <c r="BO76" s="3070">
        <f t="array" ref="BO76">INDEX(BO$35:BO$37,MATCH($BI$39,$BF$35:$BF$37,0)) * $BQ76</f>
        <v>6.6736258286224431E-3</v>
      </c>
      <c r="BP76" s="3070">
        <f t="array" ref="BP76">INDEX(BP$35:BP$37,MATCH($BI$39,$BF$35:$BF$37,0)) * $BQ76</f>
        <v>7.0000000000000001E-3</v>
      </c>
      <c r="BQ76" s="1761">
        <f t="shared" si="11"/>
        <v>7.0000000000000001E-3</v>
      </c>
      <c r="BR76" s="3107"/>
      <c r="BS76" s="3076"/>
      <c r="BT76" s="3076" t="s">
        <v>119</v>
      </c>
      <c r="BU76" s="3073" t="s">
        <v>3488</v>
      </c>
      <c r="BV76" s="3073">
        <v>2012</v>
      </c>
      <c r="BW76" s="3073">
        <v>2016</v>
      </c>
      <c r="BX76" s="3073">
        <v>2020</v>
      </c>
      <c r="BY76" s="3073">
        <v>2024</v>
      </c>
      <c r="BZ76" s="3073">
        <v>2028</v>
      </c>
      <c r="CA76" s="3073">
        <v>2032</v>
      </c>
      <c r="CL76" s="1760"/>
      <c r="CM76" s="1760"/>
      <c r="CN76" s="1760"/>
    </row>
    <row r="77" spans="1:92" ht="15">
      <c r="A77" s="2617" t="s">
        <v>1740</v>
      </c>
      <c r="B77" s="2583" t="s">
        <v>1354</v>
      </c>
      <c r="C77" s="2616">
        <v>2.3512715827199999</v>
      </c>
      <c r="D77" s="2616">
        <v>39.810109248000003</v>
      </c>
      <c r="E77" s="2616">
        <v>0.7142471680000001</v>
      </c>
      <c r="F77" s="2616">
        <v>0.74683578528000005</v>
      </c>
      <c r="G77" s="2616">
        <v>5.5273504320000013</v>
      </c>
      <c r="H77" s="2616">
        <v>1.0522753920000001</v>
      </c>
      <c r="I77" s="2616">
        <v>0.74874528000000018</v>
      </c>
      <c r="J77" s="2616">
        <v>2.4257357856000006</v>
      </c>
      <c r="K77" s="2614">
        <v>53.3765706736</v>
      </c>
      <c r="L77" s="2613">
        <v>0.1243850519339422</v>
      </c>
      <c r="M77" s="2585"/>
      <c r="N77" s="2581">
        <v>4</v>
      </c>
      <c r="O77" s="2581"/>
      <c r="P77" s="2581"/>
      <c r="Q77" s="2581"/>
      <c r="R77" s="2581"/>
      <c r="S77" s="2581"/>
      <c r="T77" s="2581"/>
      <c r="U77" s="2581"/>
      <c r="V77" s="2581"/>
      <c r="W77" s="2581"/>
      <c r="X77" s="2581"/>
      <c r="Y77" s="2581"/>
      <c r="Z77" s="2585"/>
      <c r="AA77" s="3120"/>
      <c r="AB77" s="3120"/>
      <c r="AC77" s="3120"/>
      <c r="AD77" s="3120"/>
      <c r="AE77" s="3120"/>
      <c r="AF77" s="3120"/>
      <c r="AG77" s="2581"/>
      <c r="AH77" s="1387"/>
      <c r="AW77" s="1759" t="s">
        <v>106</v>
      </c>
      <c r="AX77" s="3094">
        <v>0</v>
      </c>
      <c r="AY77" s="3094">
        <v>1E-3</v>
      </c>
      <c r="AZ77" s="3094">
        <v>2E-3</v>
      </c>
      <c r="BA77" s="3094">
        <v>6.0000000000000001E-3</v>
      </c>
      <c r="BB77" s="3094">
        <v>6.0000000000000001E-3</v>
      </c>
      <c r="BC77" s="3094">
        <v>6.0000000000000001E-3</v>
      </c>
      <c r="BD77" s="3094">
        <v>6.0000000000000001E-3</v>
      </c>
      <c r="BF77" s="3096"/>
      <c r="BG77" s="3071"/>
      <c r="BH77" s="3071"/>
      <c r="BI77" s="3071"/>
      <c r="BJ77" s="3071"/>
      <c r="BK77" s="3071"/>
      <c r="BL77" s="3071"/>
      <c r="BM77" s="3071"/>
      <c r="BN77" s="3071"/>
      <c r="BO77" s="3071"/>
      <c r="BP77" s="3072"/>
      <c r="BQ77" s="3110"/>
      <c r="BR77" s="3107"/>
      <c r="BS77" s="3076"/>
      <c r="BT77" s="3076" t="s">
        <v>3489</v>
      </c>
      <c r="BU77" s="3073" t="s">
        <v>2046</v>
      </c>
      <c r="BV77" s="3073">
        <v>0</v>
      </c>
      <c r="BW77" s="3073">
        <v>0</v>
      </c>
      <c r="BX77" s="3073">
        <v>0</v>
      </c>
      <c r="BY77" s="3073">
        <v>0</v>
      </c>
      <c r="BZ77" s="3073">
        <v>0</v>
      </c>
      <c r="CA77" s="3073">
        <v>0</v>
      </c>
    </row>
    <row r="78" spans="1:92" ht="15">
      <c r="A78" s="2617" t="s">
        <v>102</v>
      </c>
      <c r="B78" s="2583" t="s">
        <v>524</v>
      </c>
      <c r="C78" s="2616">
        <v>21.848754099311257</v>
      </c>
      <c r="D78" s="2616">
        <v>4.9762636560000004</v>
      </c>
      <c r="E78" s="2616">
        <v>5.3568537600000008</v>
      </c>
      <c r="F78" s="2616">
        <v>0</v>
      </c>
      <c r="G78" s="2616">
        <v>3.1241545920000005</v>
      </c>
      <c r="H78" s="2616">
        <v>0.60130022400000005</v>
      </c>
      <c r="I78" s="2616">
        <v>13.103042400000001</v>
      </c>
      <c r="J78" s="2616">
        <v>2.7474914131200001</v>
      </c>
      <c r="K78" s="2614">
        <v>51.757860144431262</v>
      </c>
      <c r="L78" s="2613">
        <v>0.1206129213774871</v>
      </c>
      <c r="M78" s="2585"/>
      <c r="N78" s="2581">
        <v>5</v>
      </c>
      <c r="O78" s="2581"/>
      <c r="P78" s="2581"/>
      <c r="Q78" s="2581"/>
      <c r="R78" s="2581"/>
      <c r="S78" s="2581"/>
      <c r="T78" s="2581"/>
      <c r="U78" s="2581"/>
      <c r="V78" s="2581"/>
      <c r="W78" s="2581"/>
      <c r="X78" s="2581"/>
      <c r="Y78" s="2581"/>
      <c r="Z78" s="2585"/>
      <c r="AA78" s="3120"/>
      <c r="AB78" s="3120"/>
      <c r="AC78" s="3120"/>
      <c r="AD78" s="3120"/>
      <c r="AE78" s="3120"/>
      <c r="AF78" s="3120"/>
      <c r="AG78" s="2581"/>
      <c r="AH78" s="1387"/>
      <c r="BF78" s="3111" t="s">
        <v>3511</v>
      </c>
      <c r="BG78" s="2989"/>
      <c r="BH78" s="2982"/>
      <c r="BI78" s="2989"/>
      <c r="BJ78" s="2989"/>
      <c r="BK78" s="2989"/>
      <c r="BL78" s="2989"/>
      <c r="BM78" s="2989"/>
      <c r="BN78" s="2989"/>
      <c r="BO78" s="2989"/>
      <c r="BP78" s="2989"/>
      <c r="BQ78" s="2989"/>
      <c r="BR78" s="3107"/>
      <c r="BS78" s="3076"/>
      <c r="BT78" s="3076"/>
      <c r="BU78" s="3073" t="s">
        <v>2048</v>
      </c>
      <c r="BV78" s="3073">
        <v>0.2</v>
      </c>
      <c r="BW78" s="3073">
        <v>0.4</v>
      </c>
      <c r="BX78" s="3073">
        <v>1</v>
      </c>
      <c r="BY78" s="3073">
        <v>1</v>
      </c>
      <c r="BZ78" s="3073">
        <v>1</v>
      </c>
      <c r="CA78" s="3073">
        <v>1</v>
      </c>
    </row>
    <row r="79" spans="1:92" ht="15">
      <c r="A79" s="2617" t="s">
        <v>100</v>
      </c>
      <c r="B79" s="2583" t="s">
        <v>1096</v>
      </c>
      <c r="C79" s="2616">
        <v>5.2903610611199996</v>
      </c>
      <c r="D79" s="2616">
        <v>3.4833845592000006</v>
      </c>
      <c r="E79" s="2616">
        <v>1.4284943360000002</v>
      </c>
      <c r="F79" s="2616">
        <v>0.74683578528000005</v>
      </c>
      <c r="G79" s="2616">
        <v>1.2015979200000002</v>
      </c>
      <c r="H79" s="2616">
        <v>0.75162528000000006</v>
      </c>
      <c r="I79" s="2616">
        <v>3.7437264000000008</v>
      </c>
      <c r="J79" s="2616">
        <v>2.0285686828800005</v>
      </c>
      <c r="K79" s="2614">
        <v>18.674594024480001</v>
      </c>
      <c r="L79" s="2613">
        <v>4.3517976487933242E-2</v>
      </c>
      <c r="M79" s="2585"/>
      <c r="N79" s="2581">
        <v>6</v>
      </c>
      <c r="O79" s="2581"/>
      <c r="P79" s="2581"/>
      <c r="Q79" s="2581"/>
      <c r="R79" s="2581"/>
      <c r="S79" s="2581"/>
      <c r="T79" s="2581"/>
      <c r="U79" s="2581"/>
      <c r="V79" s="2581"/>
      <c r="W79" s="2581"/>
      <c r="X79" s="2581"/>
      <c r="Y79" s="2581"/>
      <c r="Z79" s="2585"/>
      <c r="AA79" s="3120"/>
      <c r="AB79" s="3120"/>
      <c r="AC79" s="3120"/>
      <c r="AD79" s="3120"/>
      <c r="AE79" s="3120"/>
      <c r="AF79" s="3120"/>
      <c r="AG79" s="2581"/>
      <c r="AH79" s="1387"/>
      <c r="AT79" s="2980" t="s">
        <v>3512</v>
      </c>
      <c r="AU79" s="37"/>
      <c r="AV79" s="970"/>
      <c r="AX79" s="2862" t="s">
        <v>3194</v>
      </c>
      <c r="AY79" s="1830">
        <v>2012</v>
      </c>
      <c r="AZ79" s="1830">
        <v>2016</v>
      </c>
      <c r="BA79" s="1830">
        <v>2020</v>
      </c>
      <c r="BB79" s="1830">
        <v>2024</v>
      </c>
      <c r="BC79" s="1830">
        <v>2028</v>
      </c>
      <c r="BD79" s="1830">
        <v>2032</v>
      </c>
      <c r="BF79" s="3096"/>
      <c r="BG79" s="3064">
        <v>2006</v>
      </c>
      <c r="BH79" s="3064">
        <v>2010</v>
      </c>
      <c r="BI79" s="3064">
        <v>2015</v>
      </c>
      <c r="BJ79" s="3064">
        <v>2020</v>
      </c>
      <c r="BK79" s="3064">
        <v>2025</v>
      </c>
      <c r="BL79" s="3064">
        <v>2030</v>
      </c>
      <c r="BM79" s="3064">
        <v>2035</v>
      </c>
      <c r="BN79" s="3064">
        <v>2040</v>
      </c>
      <c r="BO79" s="3064">
        <v>2045</v>
      </c>
      <c r="BP79" s="3064">
        <v>2050</v>
      </c>
      <c r="BQ79" s="2989"/>
      <c r="BR79" s="3107"/>
      <c r="BS79" s="3076"/>
      <c r="BT79" s="3076"/>
      <c r="BU79" s="3073" t="s">
        <v>2047</v>
      </c>
      <c r="BV79" s="3073">
        <v>0.2</v>
      </c>
      <c r="BW79" s="3073">
        <v>0.4</v>
      </c>
      <c r="BX79" s="3073">
        <v>1</v>
      </c>
      <c r="BY79" s="3073">
        <v>1</v>
      </c>
      <c r="BZ79" s="3073">
        <v>1</v>
      </c>
      <c r="CA79" s="3073">
        <v>1</v>
      </c>
    </row>
    <row r="80" spans="1:92" ht="15">
      <c r="A80" s="2617" t="s">
        <v>627</v>
      </c>
      <c r="B80" s="2583" t="s">
        <v>526</v>
      </c>
      <c r="C80" s="2616">
        <v>9.5437498082040619</v>
      </c>
      <c r="D80" s="2616">
        <v>0.99525273120000013</v>
      </c>
      <c r="E80" s="2616">
        <v>1.7856179200000004</v>
      </c>
      <c r="F80" s="2616">
        <v>0</v>
      </c>
      <c r="G80" s="2616">
        <v>0</v>
      </c>
      <c r="H80" s="2616">
        <v>3.4574762880000001</v>
      </c>
      <c r="I80" s="2616">
        <v>0</v>
      </c>
      <c r="J80" s="2616">
        <v>1.2920499417600004</v>
      </c>
      <c r="K80" s="2614">
        <v>17.074146689164063</v>
      </c>
      <c r="L80" s="2613">
        <v>3.9788405209588207E-2</v>
      </c>
      <c r="M80" s="2585"/>
      <c r="N80" s="2581">
        <v>7</v>
      </c>
      <c r="O80" s="2581"/>
      <c r="P80" s="2581"/>
      <c r="Q80" s="2581"/>
      <c r="R80" s="2581"/>
      <c r="S80" s="2581"/>
      <c r="T80" s="2581"/>
      <c r="U80" s="2581"/>
      <c r="V80" s="2581"/>
      <c r="W80" s="2581"/>
      <c r="X80" s="2581"/>
      <c r="Y80" s="2581"/>
      <c r="Z80" s="2585"/>
      <c r="AA80" s="3120"/>
      <c r="AB80" s="3120"/>
      <c r="AC80" s="3120"/>
      <c r="AD80" s="3120"/>
      <c r="AE80" s="3120"/>
      <c r="AF80" s="3120"/>
      <c r="AG80" s="2581"/>
      <c r="AH80" s="1387"/>
      <c r="AT80" s="2618" t="s">
        <v>3499</v>
      </c>
      <c r="AU80" s="1390">
        <v>4</v>
      </c>
      <c r="AX80" s="2863">
        <v>1</v>
      </c>
      <c r="AY80" s="1490">
        <v>0.02</v>
      </c>
      <c r="AZ80" s="1490">
        <v>0.06</v>
      </c>
      <c r="BA80" s="1490">
        <v>0.12</v>
      </c>
      <c r="BB80" s="1490">
        <v>0.16</v>
      </c>
      <c r="BC80" s="1490">
        <v>0.18</v>
      </c>
      <c r="BD80" s="1490">
        <v>0.2</v>
      </c>
      <c r="BF80" s="3106">
        <v>4</v>
      </c>
      <c r="BG80" s="3090">
        <f t="shared" ref="BG80:BP83" si="12">INDEX(BG$35:BG$37,MATCH($BI$39,$BF$35:$BF$37,0)) * $BQ80</f>
        <v>0</v>
      </c>
      <c r="BH80" s="3090">
        <f t="shared" si="12"/>
        <v>1.4000318894442622E-2</v>
      </c>
      <c r="BI80" s="3090">
        <f t="shared" si="12"/>
        <v>4.3209549440490692E-2</v>
      </c>
      <c r="BJ80" s="3090">
        <f t="shared" si="12"/>
        <v>9.0160371101878412E-2</v>
      </c>
      <c r="BK80" s="3090">
        <f t="shared" si="12"/>
        <v>0.15542393172521254</v>
      </c>
      <c r="BL80" s="3090">
        <f t="shared" si="12"/>
        <v>0.22994529272546324</v>
      </c>
      <c r="BM80" s="3090">
        <f t="shared" si="12"/>
        <v>0.29811802004663696</v>
      </c>
      <c r="BN80" s="3090">
        <f t="shared" si="12"/>
        <v>0.34894334842518082</v>
      </c>
      <c r="BO80" s="3090">
        <f t="shared" si="12"/>
        <v>0.38135004734985389</v>
      </c>
      <c r="BP80" s="3090">
        <f t="shared" si="12"/>
        <v>0.4</v>
      </c>
      <c r="BQ80" s="3092">
        <v>0.4</v>
      </c>
      <c r="BR80" s="3107"/>
      <c r="BS80" s="3076"/>
      <c r="BT80" s="3076"/>
      <c r="BU80" s="3073" t="s">
        <v>100</v>
      </c>
      <c r="BV80" s="3073">
        <v>0.4</v>
      </c>
      <c r="BW80" s="3073">
        <v>0.8</v>
      </c>
      <c r="BX80" s="3073">
        <v>2</v>
      </c>
      <c r="BY80" s="3073">
        <v>2</v>
      </c>
      <c r="BZ80" s="3073">
        <v>2</v>
      </c>
      <c r="CA80" s="3073">
        <v>2</v>
      </c>
    </row>
    <row r="81" spans="1:107" ht="15">
      <c r="A81" s="2617" t="s">
        <v>1739</v>
      </c>
      <c r="B81" s="2583" t="s">
        <v>1098</v>
      </c>
      <c r="C81" s="2616">
        <v>9.4050863308799997</v>
      </c>
      <c r="D81" s="2616">
        <v>1.9905054624000003</v>
      </c>
      <c r="E81" s="2616">
        <v>0.7142471680000001</v>
      </c>
      <c r="F81" s="2616">
        <v>0.74683578528000005</v>
      </c>
      <c r="G81" s="2616">
        <v>0.48063916800000012</v>
      </c>
      <c r="H81" s="2616">
        <v>0.90195033599999996</v>
      </c>
      <c r="I81" s="2616">
        <v>1.4974905600000004</v>
      </c>
      <c r="J81" s="2616">
        <v>2.1341447481600002</v>
      </c>
      <c r="K81" s="2614">
        <v>17.870899558720001</v>
      </c>
      <c r="L81" s="2613">
        <v>4.1645102741999174E-2</v>
      </c>
      <c r="M81" s="2585"/>
      <c r="N81" s="2581">
        <v>8</v>
      </c>
      <c r="O81" s="2581"/>
      <c r="P81" s="2581"/>
      <c r="Q81" s="2581"/>
      <c r="R81" s="2581"/>
      <c r="S81" s="2581"/>
      <c r="T81" s="2581"/>
      <c r="U81" s="2581"/>
      <c r="V81" s="2581"/>
      <c r="W81" s="2581"/>
      <c r="X81" s="2581"/>
      <c r="Y81" s="2581"/>
      <c r="Z81" s="2585"/>
      <c r="AA81" s="3120"/>
      <c r="AB81" s="3120"/>
      <c r="AC81" s="3120"/>
      <c r="AD81" s="3120"/>
      <c r="AE81" s="3120"/>
      <c r="AF81" s="3120"/>
      <c r="AG81" s="2581"/>
      <c r="AH81" s="1387"/>
      <c r="AT81" s="2618" t="s">
        <v>3498</v>
      </c>
      <c r="AU81" s="1390">
        <v>3</v>
      </c>
      <c r="AX81" s="2863">
        <v>1</v>
      </c>
      <c r="AY81" s="1491">
        <v>0.02</v>
      </c>
      <c r="AZ81" s="1491">
        <v>0.05</v>
      </c>
      <c r="BA81" s="1491">
        <v>7.0000000000000007E-2</v>
      </c>
      <c r="BB81" s="1490">
        <v>0.1</v>
      </c>
      <c r="BC81" s="1490">
        <v>0.12</v>
      </c>
      <c r="BD81" s="1490">
        <v>0.16</v>
      </c>
      <c r="BF81" s="3106">
        <v>3</v>
      </c>
      <c r="BG81" s="3091">
        <f t="shared" si="12"/>
        <v>0</v>
      </c>
      <c r="BH81" s="3091">
        <f t="shared" si="12"/>
        <v>1.0500239170831965E-2</v>
      </c>
      <c r="BI81" s="3091">
        <f t="shared" si="12"/>
        <v>3.2407162080368014E-2</v>
      </c>
      <c r="BJ81" s="3091">
        <f t="shared" si="12"/>
        <v>6.7620278326408809E-2</v>
      </c>
      <c r="BK81" s="3091">
        <f t="shared" si="12"/>
        <v>0.1165679487939094</v>
      </c>
      <c r="BL81" s="3091">
        <f t="shared" si="12"/>
        <v>0.17245896954409742</v>
      </c>
      <c r="BM81" s="3091">
        <f t="shared" si="12"/>
        <v>0.2235885150349777</v>
      </c>
      <c r="BN81" s="3091">
        <f t="shared" si="12"/>
        <v>0.26170751131888559</v>
      </c>
      <c r="BO81" s="3091">
        <f t="shared" si="12"/>
        <v>0.28601253551239042</v>
      </c>
      <c r="BP81" s="3091">
        <f t="shared" si="12"/>
        <v>0.3</v>
      </c>
      <c r="BQ81" s="3093">
        <v>0.3</v>
      </c>
      <c r="BR81" s="3107"/>
      <c r="BS81" s="3076"/>
      <c r="BT81" s="3076"/>
      <c r="BU81" s="3073" t="s">
        <v>627</v>
      </c>
      <c r="BV81" s="3073">
        <v>0.1</v>
      </c>
      <c r="BW81" s="3073">
        <v>0.2</v>
      </c>
      <c r="BX81" s="3073">
        <v>0.5</v>
      </c>
      <c r="BY81" s="3073">
        <v>0.5</v>
      </c>
      <c r="BZ81" s="3073">
        <v>0.5</v>
      </c>
      <c r="CA81" s="3073">
        <v>0.5</v>
      </c>
    </row>
    <row r="82" spans="1:107" ht="15">
      <c r="A82" s="2617" t="s">
        <v>1737</v>
      </c>
      <c r="B82" s="2583" t="s">
        <v>1738</v>
      </c>
      <c r="C82" s="2616">
        <v>21.028788298944985</v>
      </c>
      <c r="D82" s="2616">
        <v>2.4881318280000002</v>
      </c>
      <c r="E82" s="2616">
        <v>12.499325440000002</v>
      </c>
      <c r="F82" s="2616">
        <v>0</v>
      </c>
      <c r="G82" s="2616">
        <v>2.0427164640000006</v>
      </c>
      <c r="H82" s="2616">
        <v>4.2091015680000003</v>
      </c>
      <c r="I82" s="2616">
        <v>13.103042400000001</v>
      </c>
      <c r="J82" s="2616">
        <v>3.2678305920000006</v>
      </c>
      <c r="K82" s="2614">
        <v>58.638936590944994</v>
      </c>
      <c r="L82" s="2613">
        <v>0.13664810386223158</v>
      </c>
      <c r="M82" s="2585"/>
      <c r="N82" s="2581">
        <v>9</v>
      </c>
      <c r="O82" s="2581"/>
      <c r="P82" s="2581"/>
      <c r="Q82" s="2581"/>
      <c r="R82" s="2581"/>
      <c r="S82" s="2581"/>
      <c r="T82" s="2581"/>
      <c r="U82" s="2581"/>
      <c r="V82" s="2581"/>
      <c r="W82" s="2581"/>
      <c r="X82" s="2581"/>
      <c r="Y82" s="2581"/>
      <c r="Z82" s="2585"/>
      <c r="AA82" s="3120"/>
      <c r="AB82" s="3120"/>
      <c r="AC82" s="3120"/>
      <c r="AD82" s="3120"/>
      <c r="AE82" s="3120"/>
      <c r="AF82" s="3120"/>
      <c r="AG82" s="2581"/>
      <c r="AH82" s="1387"/>
      <c r="AT82" s="2618" t="s">
        <v>2039</v>
      </c>
      <c r="AU82" s="1390">
        <v>2</v>
      </c>
      <c r="AX82" s="2863">
        <v>1</v>
      </c>
      <c r="AY82" s="1992">
        <v>0.01</v>
      </c>
      <c r="AZ82" s="1992">
        <v>0.02</v>
      </c>
      <c r="BA82" s="1992">
        <v>0.03</v>
      </c>
      <c r="BB82" s="1490">
        <v>0.04</v>
      </c>
      <c r="BC82" s="1490">
        <v>0.05</v>
      </c>
      <c r="BD82" s="1490">
        <v>0.05</v>
      </c>
      <c r="BF82" s="3106">
        <v>2</v>
      </c>
      <c r="BG82" s="3091">
        <f t="shared" si="12"/>
        <v>0</v>
      </c>
      <c r="BH82" s="3091">
        <f t="shared" si="12"/>
        <v>5.2501195854159823E-3</v>
      </c>
      <c r="BI82" s="3091">
        <f t="shared" si="12"/>
        <v>1.6203581040184007E-2</v>
      </c>
      <c r="BJ82" s="3091">
        <f t="shared" si="12"/>
        <v>3.3810139163204404E-2</v>
      </c>
      <c r="BK82" s="3091">
        <f t="shared" si="12"/>
        <v>5.8283974396954701E-2</v>
      </c>
      <c r="BL82" s="3091">
        <f t="shared" si="12"/>
        <v>8.6229484772048712E-2</v>
      </c>
      <c r="BM82" s="3091">
        <f t="shared" si="12"/>
        <v>0.11179425751748885</v>
      </c>
      <c r="BN82" s="3091">
        <f t="shared" si="12"/>
        <v>0.13085375565944279</v>
      </c>
      <c r="BO82" s="3091">
        <f t="shared" si="12"/>
        <v>0.14300626775619521</v>
      </c>
      <c r="BP82" s="3091">
        <f t="shared" si="12"/>
        <v>0.15</v>
      </c>
      <c r="BQ82" s="3092">
        <v>0.15</v>
      </c>
      <c r="BR82" s="3107"/>
      <c r="BS82" s="3076"/>
      <c r="BT82" s="3076"/>
      <c r="BU82" s="3073" t="s">
        <v>1739</v>
      </c>
      <c r="BV82" s="3073">
        <v>0.3</v>
      </c>
      <c r="BW82" s="3073">
        <v>0.6</v>
      </c>
      <c r="BX82" s="3073">
        <v>1.5</v>
      </c>
      <c r="BY82" s="3073">
        <v>1.5</v>
      </c>
      <c r="BZ82" s="3073">
        <v>1.5</v>
      </c>
      <c r="CA82" s="3073">
        <v>1.5</v>
      </c>
    </row>
    <row r="83" spans="1:107" ht="15">
      <c r="A83" s="2617" t="s">
        <v>1736</v>
      </c>
      <c r="B83" s="2583" t="s">
        <v>417</v>
      </c>
      <c r="C83" s="2616">
        <v>8.0967945939849866</v>
      </c>
      <c r="D83" s="2616">
        <v>4.4786372904</v>
      </c>
      <c r="E83" s="2616">
        <v>2.8569886720000004</v>
      </c>
      <c r="F83" s="2616">
        <v>0</v>
      </c>
      <c r="G83" s="2616">
        <v>2.1628762560000001</v>
      </c>
      <c r="H83" s="2616">
        <v>0.60130022400000005</v>
      </c>
      <c r="I83" s="2616">
        <v>0</v>
      </c>
      <c r="J83" s="2616">
        <v>1.3913417174400002</v>
      </c>
      <c r="K83" s="2614">
        <v>19.587938753824986</v>
      </c>
      <c r="L83" s="2613">
        <v>4.5646371590119111E-2</v>
      </c>
      <c r="M83" s="2585"/>
      <c r="N83" s="2581">
        <v>10</v>
      </c>
      <c r="O83" s="2581"/>
      <c r="P83" s="2581"/>
      <c r="Q83" s="2581"/>
      <c r="R83" s="2581"/>
      <c r="S83" s="2581"/>
      <c r="T83" s="2581"/>
      <c r="U83" s="2581"/>
      <c r="V83" s="2581"/>
      <c r="W83" s="2581"/>
      <c r="X83" s="2581"/>
      <c r="Y83" s="2581"/>
      <c r="Z83" s="2585"/>
      <c r="AA83" s="3120"/>
      <c r="AB83" s="3120"/>
      <c r="AC83" s="3120"/>
      <c r="AD83" s="3120"/>
      <c r="AE83" s="3120"/>
      <c r="AF83" s="3120"/>
      <c r="AG83" s="2581"/>
      <c r="AH83" s="1387"/>
      <c r="AT83" s="2581" t="s">
        <v>2042</v>
      </c>
      <c r="AU83" s="1390">
        <v>1</v>
      </c>
      <c r="AX83" s="2863">
        <v>1</v>
      </c>
      <c r="AY83" s="2440">
        <v>0</v>
      </c>
      <c r="AZ83" s="2440">
        <v>0</v>
      </c>
      <c r="BA83" s="2440">
        <v>0.01</v>
      </c>
      <c r="BB83" s="2441">
        <v>0.01</v>
      </c>
      <c r="BC83" s="2441">
        <v>0.01</v>
      </c>
      <c r="BD83" s="2441">
        <v>0.01</v>
      </c>
      <c r="BF83" s="3106">
        <v>1</v>
      </c>
      <c r="BG83" s="3097">
        <f t="shared" si="12"/>
        <v>0</v>
      </c>
      <c r="BH83" s="3097">
        <f t="shared" si="12"/>
        <v>3.5000797236106552E-4</v>
      </c>
      <c r="BI83" s="3097">
        <f t="shared" si="12"/>
        <v>1.0802387360122673E-3</v>
      </c>
      <c r="BJ83" s="3097">
        <f t="shared" si="12"/>
        <v>2.2540092775469602E-3</v>
      </c>
      <c r="BK83" s="3097">
        <f t="shared" si="12"/>
        <v>3.8855982931303135E-3</v>
      </c>
      <c r="BL83" s="3097">
        <f t="shared" si="12"/>
        <v>5.7486323181365805E-3</v>
      </c>
      <c r="BM83" s="3097">
        <f t="shared" si="12"/>
        <v>7.4529505011659237E-3</v>
      </c>
      <c r="BN83" s="3097">
        <f t="shared" si="12"/>
        <v>8.7235837106295205E-3</v>
      </c>
      <c r="BO83" s="3097">
        <f t="shared" si="12"/>
        <v>9.533751183746348E-3</v>
      </c>
      <c r="BP83" s="3097">
        <f t="shared" si="12"/>
        <v>0.01</v>
      </c>
      <c r="BQ83" s="3093">
        <v>0.01</v>
      </c>
      <c r="BR83" s="3107"/>
      <c r="BS83" s="3076"/>
      <c r="BT83" s="3076"/>
      <c r="BU83" s="3073" t="s">
        <v>1737</v>
      </c>
      <c r="BV83" s="3073">
        <v>0.1</v>
      </c>
      <c r="BW83" s="3073">
        <v>0.2</v>
      </c>
      <c r="BX83" s="3073">
        <v>0.5</v>
      </c>
      <c r="BY83" s="3073">
        <v>0.5</v>
      </c>
      <c r="BZ83" s="3073">
        <v>0.5</v>
      </c>
      <c r="CA83" s="3073">
        <v>0.5</v>
      </c>
      <c r="CR83" s="1758"/>
      <c r="CS83" s="1758"/>
    </row>
    <row r="84" spans="1:107" ht="15.75" thickBot="1">
      <c r="A84" s="2617" t="s">
        <v>1735</v>
      </c>
      <c r="B84" s="2583" t="s">
        <v>1357</v>
      </c>
      <c r="C84" s="2616">
        <v>39.728377128821904</v>
      </c>
      <c r="D84" s="2616">
        <v>41.302988344799999</v>
      </c>
      <c r="E84" s="2616">
        <v>7.1424716800000017</v>
      </c>
      <c r="F84" s="2616">
        <v>5.2278504969600004</v>
      </c>
      <c r="G84" s="2616">
        <v>9.4926235680000026</v>
      </c>
      <c r="H84" s="2616">
        <v>3.156826176</v>
      </c>
      <c r="I84" s="2616">
        <v>5.2412169600000009</v>
      </c>
      <c r="J84" s="2616">
        <v>9.2713381326720032</v>
      </c>
      <c r="K84" s="2614">
        <v>120.5636924872539</v>
      </c>
      <c r="L84" s="2613">
        <v>0.28095325274975147</v>
      </c>
      <c r="M84" s="2585"/>
      <c r="N84" s="2581">
        <v>11</v>
      </c>
      <c r="O84" s="2581"/>
      <c r="P84" s="2581"/>
      <c r="Q84" s="2581"/>
      <c r="R84" s="2581"/>
      <c r="S84" s="2581"/>
      <c r="T84" s="2581"/>
      <c r="U84" s="2581"/>
      <c r="V84" s="2581"/>
      <c r="W84" s="2581"/>
      <c r="X84" s="2581"/>
      <c r="Y84" s="2581"/>
      <c r="Z84" s="2585"/>
      <c r="AA84" s="3120"/>
      <c r="AB84" s="3120"/>
      <c r="AC84" s="3120"/>
      <c r="AD84" s="3120"/>
      <c r="AE84" s="3120"/>
      <c r="AF84" s="3120"/>
      <c r="AG84" s="2581"/>
      <c r="AH84" s="1387"/>
      <c r="AW84" s="1992"/>
      <c r="AX84" s="1387"/>
      <c r="AY84" s="1992"/>
      <c r="BF84" s="3113"/>
      <c r="BG84" s="3114"/>
      <c r="BH84" s="3114"/>
      <c r="BI84" s="3114"/>
      <c r="BJ84" s="3114"/>
      <c r="BK84" s="3114"/>
      <c r="BL84" s="3114"/>
      <c r="BM84" s="3114"/>
      <c r="BN84" s="3114"/>
      <c r="BO84" s="3114"/>
      <c r="BP84" s="3114"/>
      <c r="BQ84" s="3114"/>
      <c r="BR84" s="3112"/>
      <c r="BS84" s="3076"/>
      <c r="BT84" s="3076"/>
      <c r="BU84" s="3073" t="s">
        <v>1736</v>
      </c>
      <c r="BV84" s="3073">
        <v>0.1</v>
      </c>
      <c r="BW84" s="3073">
        <v>0.2</v>
      </c>
      <c r="BX84" s="3073">
        <v>0.5</v>
      </c>
      <c r="BY84" s="3073">
        <v>0.5</v>
      </c>
      <c r="BZ84" s="3073">
        <v>0.5</v>
      </c>
      <c r="CA84" s="3073">
        <v>0.5</v>
      </c>
    </row>
    <row r="85" spans="1:107" ht="15">
      <c r="A85" s="2617" t="s">
        <v>1734</v>
      </c>
      <c r="B85" s="2583" t="s">
        <v>563</v>
      </c>
      <c r="C85" s="2616">
        <v>0.2703962320128</v>
      </c>
      <c r="D85" s="2616">
        <v>0</v>
      </c>
      <c r="E85" s="2616">
        <v>2.8569886720000004</v>
      </c>
      <c r="F85" s="2616">
        <v>67.215220675200001</v>
      </c>
      <c r="G85" s="2616">
        <v>0</v>
      </c>
      <c r="H85" s="2616">
        <v>0</v>
      </c>
      <c r="I85" s="2616">
        <v>0</v>
      </c>
      <c r="J85" s="2616">
        <v>0.32728580236800009</v>
      </c>
      <c r="K85" s="2614">
        <v>70.669891381580797</v>
      </c>
      <c r="L85" s="2613">
        <v>0.16468420504975687</v>
      </c>
      <c r="M85" s="2585"/>
      <c r="N85" s="2581">
        <v>12</v>
      </c>
      <c r="O85" s="2581"/>
      <c r="P85" s="2581"/>
      <c r="Q85" s="2581"/>
      <c r="R85" s="2581"/>
      <c r="S85" s="2581"/>
      <c r="T85" s="2581"/>
      <c r="U85" s="2581"/>
      <c r="V85" s="2581"/>
      <c r="W85" s="2581"/>
      <c r="X85" s="2581"/>
      <c r="Y85" s="2581"/>
      <c r="Z85" s="2585"/>
      <c r="AA85" s="3120"/>
      <c r="AB85" s="3120"/>
      <c r="AC85" s="3120"/>
      <c r="AD85" s="3120"/>
      <c r="AE85" s="3120"/>
      <c r="AF85" s="3120"/>
      <c r="AG85" s="2581"/>
      <c r="AH85" s="1387"/>
      <c r="AT85" s="1993"/>
      <c r="AU85" s="1992"/>
      <c r="AW85" s="1992"/>
      <c r="AX85" s="37"/>
      <c r="BS85" s="3076"/>
      <c r="BT85" s="3076"/>
      <c r="BU85" s="3073" t="s">
        <v>101</v>
      </c>
      <c r="BV85" s="3073">
        <v>0.05</v>
      </c>
      <c r="BW85" s="3073">
        <v>0.1</v>
      </c>
      <c r="BX85" s="3073">
        <v>0.25</v>
      </c>
      <c r="BY85" s="3073">
        <v>0.25</v>
      </c>
      <c r="BZ85" s="3073">
        <v>0.25</v>
      </c>
      <c r="CA85" s="3073">
        <v>0.25</v>
      </c>
    </row>
    <row r="86" spans="1:107" ht="15">
      <c r="A86" s="2617" t="s">
        <v>1732</v>
      </c>
      <c r="B86" s="2583" t="s">
        <v>1733</v>
      </c>
      <c r="C86" s="2616">
        <v>0</v>
      </c>
      <c r="D86" s="2616">
        <v>0</v>
      </c>
      <c r="E86" s="2616">
        <v>0.35712358400000005</v>
      </c>
      <c r="F86" s="2616">
        <v>0</v>
      </c>
      <c r="G86" s="2616">
        <v>0</v>
      </c>
      <c r="H86" s="2616">
        <v>0.30065011200000002</v>
      </c>
      <c r="I86" s="2616">
        <v>0</v>
      </c>
      <c r="J86" s="2616">
        <v>0.25137158400000004</v>
      </c>
      <c r="K86" s="2614">
        <v>0.90914528000000006</v>
      </c>
      <c r="L86" s="2613">
        <v>2.1186089971911536E-3</v>
      </c>
      <c r="M86" s="2585"/>
      <c r="N86" s="2581">
        <v>3</v>
      </c>
      <c r="O86" s="2581"/>
      <c r="P86" s="2581"/>
      <c r="Q86" s="2581"/>
      <c r="R86" s="2581"/>
      <c r="S86" s="2581"/>
      <c r="T86" s="2581"/>
      <c r="U86" s="2581"/>
      <c r="V86" s="2581"/>
      <c r="W86" s="2581"/>
      <c r="X86" s="2581"/>
      <c r="Y86" s="2581"/>
      <c r="Z86" s="2585"/>
      <c r="AA86" s="3120"/>
      <c r="AB86" s="3120"/>
      <c r="AC86" s="3120"/>
      <c r="AD86" s="3120"/>
      <c r="AE86" s="3120"/>
      <c r="AF86" s="3120"/>
      <c r="AG86" s="2581"/>
      <c r="AH86" s="1387"/>
      <c r="AT86" s="1993"/>
      <c r="AU86" s="1992"/>
      <c r="AW86" s="1992"/>
      <c r="AX86" s="37"/>
      <c r="BL86" s="1387"/>
      <c r="BM86" s="1387"/>
      <c r="BN86" s="1387"/>
      <c r="BS86" s="3076"/>
      <c r="BT86" s="3076"/>
      <c r="BU86" s="3073" t="s">
        <v>1734</v>
      </c>
      <c r="BV86" s="3073">
        <v>0</v>
      </c>
      <c r="BW86" s="3073">
        <v>0</v>
      </c>
      <c r="BX86" s="3073">
        <v>0</v>
      </c>
      <c r="BY86" s="3073">
        <v>0</v>
      </c>
      <c r="BZ86" s="3073">
        <v>0</v>
      </c>
      <c r="CA86" s="3073">
        <v>0</v>
      </c>
    </row>
    <row r="87" spans="1:107" ht="15">
      <c r="A87" s="1757" t="s">
        <v>2045</v>
      </c>
      <c r="B87" s="2583" t="s">
        <v>1611</v>
      </c>
      <c r="C87" s="2616"/>
      <c r="D87" s="2616"/>
      <c r="E87" s="2616"/>
      <c r="F87" s="2616"/>
      <c r="G87" s="2616"/>
      <c r="H87" s="2616"/>
      <c r="I87" s="2616"/>
      <c r="J87" s="2616"/>
      <c r="K87" s="2614"/>
      <c r="L87" s="2613"/>
      <c r="M87" s="2585"/>
      <c r="N87" s="2581"/>
      <c r="O87" s="2581"/>
      <c r="P87" s="2581"/>
      <c r="Q87" s="2581"/>
      <c r="R87" s="2581"/>
      <c r="S87" s="2581"/>
      <c r="T87" s="2581"/>
      <c r="U87" s="2581"/>
      <c r="V87" s="2581"/>
      <c r="W87" s="2581"/>
      <c r="X87" s="2581"/>
      <c r="Y87" s="2581"/>
      <c r="Z87" s="2585"/>
      <c r="AA87" s="3120"/>
      <c r="AB87" s="3120"/>
      <c r="AC87" s="3120"/>
      <c r="AD87" s="3120"/>
      <c r="AE87" s="3120"/>
      <c r="AF87" s="3120"/>
      <c r="AG87" s="2581"/>
      <c r="AH87" s="1387"/>
      <c r="AT87" s="37"/>
      <c r="AU87" s="1992"/>
      <c r="AW87" s="1992"/>
      <c r="AX87" s="37"/>
      <c r="BT87" s="3076"/>
      <c r="BU87" s="3076"/>
    </row>
    <row r="88" spans="1:107">
      <c r="A88" s="2615" t="s">
        <v>106</v>
      </c>
      <c r="B88" s="2584"/>
      <c r="C88" s="2614">
        <v>117.56357913599999</v>
      </c>
      <c r="D88" s="2614">
        <v>99.525273120000008</v>
      </c>
      <c r="E88" s="2614">
        <v>35.712358400000006</v>
      </c>
      <c r="F88" s="2614">
        <v>74.683578527999998</v>
      </c>
      <c r="G88" s="2614">
        <v>24.031958400000008</v>
      </c>
      <c r="H88" s="2614">
        <v>15.0325056</v>
      </c>
      <c r="I88" s="2614">
        <v>37.437264000000006</v>
      </c>
      <c r="J88" s="2614">
        <v>25.137158400000008</v>
      </c>
      <c r="K88" s="2614">
        <v>429.12367558399995</v>
      </c>
      <c r="L88" s="2613">
        <v>1</v>
      </c>
      <c r="M88" s="2585"/>
      <c r="N88" s="2581"/>
      <c r="O88" s="2581"/>
      <c r="P88" s="2585"/>
      <c r="Q88" s="2585"/>
      <c r="R88" s="2585"/>
      <c r="S88" s="2585"/>
      <c r="T88" s="2585"/>
      <c r="U88" s="2585"/>
      <c r="V88" s="2581"/>
      <c r="W88" s="2581"/>
      <c r="X88" s="2581"/>
      <c r="Y88" s="2581"/>
      <c r="Z88" s="2581"/>
      <c r="AA88" s="2581"/>
      <c r="AB88" s="2581"/>
      <c r="AC88" s="2581"/>
      <c r="AD88" s="2581"/>
      <c r="AE88" s="2581"/>
      <c r="AF88" s="2581"/>
      <c r="AG88" s="2581"/>
      <c r="AH88" s="1387"/>
      <c r="AT88" s="37"/>
      <c r="AU88" s="1992"/>
      <c r="AV88" s="1992"/>
      <c r="AW88" s="1992"/>
      <c r="AX88" s="1992"/>
      <c r="AY88" s="1992"/>
      <c r="AZ88" s="1992"/>
      <c r="BA88" s="1992"/>
      <c r="BB88" s="1992"/>
      <c r="BC88" s="1992"/>
      <c r="BD88" s="37"/>
    </row>
    <row r="89" spans="1:107">
      <c r="A89" s="2612"/>
      <c r="B89" s="2611"/>
      <c r="C89" s="2610"/>
      <c r="D89" s="2610"/>
      <c r="E89" s="2610"/>
      <c r="F89" s="2610"/>
      <c r="G89" s="2610"/>
      <c r="H89" s="2610"/>
      <c r="I89" s="2610"/>
      <c r="J89" s="2610"/>
      <c r="K89" s="2610"/>
      <c r="L89" s="2585"/>
      <c r="M89" s="2585"/>
      <c r="N89" s="2585"/>
      <c r="O89" s="2580"/>
      <c r="P89" s="2580"/>
      <c r="Q89" s="2580">
        <v>2010</v>
      </c>
      <c r="R89" s="2580">
        <v>2030</v>
      </c>
      <c r="S89" s="2580">
        <v>2050</v>
      </c>
      <c r="T89" s="2580"/>
      <c r="U89" s="2580"/>
      <c r="V89" s="2580">
        <v>2010</v>
      </c>
      <c r="W89" s="2580">
        <v>2030</v>
      </c>
      <c r="X89" s="2580">
        <v>2050</v>
      </c>
      <c r="Y89" s="2580"/>
      <c r="Z89" s="2581"/>
      <c r="AA89" s="2581"/>
      <c r="AB89" s="2581"/>
      <c r="AC89" s="2581"/>
      <c r="AD89" s="2581"/>
      <c r="AE89" s="2581"/>
      <c r="AF89" s="2581"/>
      <c r="AG89" s="2581"/>
      <c r="AH89" s="1387"/>
      <c r="AT89" s="37"/>
      <c r="AU89" s="37"/>
      <c r="AV89" s="37"/>
      <c r="AW89" s="37"/>
      <c r="AX89" s="37"/>
      <c r="AY89" s="37"/>
      <c r="AZ89" s="37"/>
      <c r="BA89" s="37"/>
      <c r="BB89" s="37"/>
      <c r="BC89" s="37"/>
      <c r="BD89" s="37"/>
    </row>
    <row r="90" spans="1:107" ht="15">
      <c r="A90" s="2609"/>
      <c r="B90" s="2608"/>
      <c r="C90" s="2588"/>
      <c r="D90" s="2588"/>
      <c r="E90" s="2588"/>
      <c r="F90" s="2588"/>
      <c r="G90" s="2588"/>
      <c r="H90" s="2588"/>
      <c r="I90" s="2588"/>
      <c r="J90" s="2588"/>
      <c r="K90" s="2588"/>
      <c r="L90" s="2585"/>
      <c r="M90" s="2585"/>
      <c r="N90" s="2585"/>
      <c r="O90" s="1756" t="s">
        <v>2044</v>
      </c>
      <c r="P90" s="1756"/>
      <c r="Q90" s="1755">
        <v>0.05</v>
      </c>
      <c r="R90" s="1755">
        <v>0.25</v>
      </c>
      <c r="S90" s="1755">
        <v>0.5</v>
      </c>
      <c r="T90" s="1756" t="s">
        <v>2043</v>
      </c>
      <c r="U90" s="1756"/>
      <c r="V90" s="1755">
        <v>0.6</v>
      </c>
      <c r="W90" s="1755">
        <v>0.4</v>
      </c>
      <c r="X90" s="1755">
        <v>0.2</v>
      </c>
      <c r="Y90" s="2580"/>
      <c r="Z90" s="2581"/>
      <c r="AA90" s="2581"/>
      <c r="AB90" s="2581"/>
      <c r="AC90" s="2581"/>
      <c r="AD90" s="2581"/>
      <c r="AE90" s="2581"/>
      <c r="AF90" s="2581"/>
      <c r="AG90" s="2581"/>
      <c r="AH90" s="2581"/>
      <c r="BT90" s="2552">
        <v>2012</v>
      </c>
      <c r="BU90" s="2552">
        <v>2016</v>
      </c>
      <c r="BV90" s="2552">
        <v>2020</v>
      </c>
      <c r="BW90" s="2552">
        <v>2024</v>
      </c>
      <c r="BX90" s="2552">
        <v>2028</v>
      </c>
      <c r="BY90" s="2552">
        <v>2032</v>
      </c>
      <c r="BZ90" s="2552">
        <v>2037</v>
      </c>
      <c r="CA90" s="2552">
        <v>2042</v>
      </c>
      <c r="CB90" s="2552">
        <v>2047</v>
      </c>
      <c r="CC90" s="2552">
        <v>2012</v>
      </c>
      <c r="CD90" s="2552">
        <v>2016</v>
      </c>
      <c r="CE90" s="2552">
        <v>2020</v>
      </c>
      <c r="CF90" s="2552">
        <v>2024</v>
      </c>
      <c r="CG90" s="2552">
        <v>2028</v>
      </c>
      <c r="CH90" s="2552">
        <v>2032</v>
      </c>
      <c r="CI90" s="2552">
        <v>2037</v>
      </c>
      <c r="CJ90" s="2552">
        <v>2042</v>
      </c>
      <c r="CK90" s="2552">
        <v>2047</v>
      </c>
      <c r="CL90" s="2552">
        <v>2012</v>
      </c>
      <c r="CM90" s="2552">
        <v>2016</v>
      </c>
      <c r="CN90" s="2552">
        <v>2020</v>
      </c>
      <c r="CO90" s="2552">
        <v>2024</v>
      </c>
      <c r="CP90" s="2552">
        <v>2028</v>
      </c>
      <c r="CQ90" s="2552">
        <v>2032</v>
      </c>
      <c r="CR90" s="2552">
        <v>2037</v>
      </c>
      <c r="CS90" s="2552">
        <v>2042</v>
      </c>
      <c r="CT90" s="2552">
        <v>2047</v>
      </c>
      <c r="CU90" s="2552">
        <v>2012</v>
      </c>
      <c r="CV90" s="2552">
        <v>2016</v>
      </c>
      <c r="CW90" s="2552">
        <v>2020</v>
      </c>
      <c r="CX90" s="2552">
        <v>2024</v>
      </c>
      <c r="CY90" s="2552">
        <v>2028</v>
      </c>
      <c r="CZ90" s="2552">
        <v>2032</v>
      </c>
      <c r="DA90" s="2552">
        <v>2037</v>
      </c>
      <c r="DB90" s="2552">
        <v>2042</v>
      </c>
      <c r="DC90" s="2552">
        <v>2047</v>
      </c>
    </row>
    <row r="91" spans="1:107">
      <c r="A91" s="2585"/>
      <c r="B91" s="2585"/>
      <c r="C91" s="2607"/>
      <c r="D91" s="2585"/>
      <c r="E91" s="2585"/>
      <c r="F91" s="2585"/>
      <c r="G91" s="2585"/>
      <c r="H91" s="2585"/>
      <c r="I91" s="2585"/>
      <c r="J91" s="2607"/>
      <c r="K91" s="2585"/>
      <c r="L91" s="2585"/>
      <c r="M91" s="2585"/>
      <c r="N91" s="2585"/>
      <c r="O91" s="2580"/>
      <c r="P91" s="2580"/>
      <c r="Q91" s="2580"/>
      <c r="R91" s="2580"/>
      <c r="S91" s="2580"/>
      <c r="T91" s="2580"/>
      <c r="U91" s="2580"/>
      <c r="V91" s="2580"/>
      <c r="W91" s="2580"/>
      <c r="X91" s="2580"/>
      <c r="Y91" s="2580"/>
      <c r="Z91" s="2581"/>
      <c r="AA91" s="2581"/>
      <c r="AB91" s="2581"/>
      <c r="AC91" s="2581"/>
      <c r="AD91" s="2581"/>
      <c r="AE91" s="2581"/>
      <c r="AF91" s="2581"/>
      <c r="AG91" s="2581"/>
      <c r="AH91" s="2581"/>
      <c r="BT91" s="2552" t="s">
        <v>2042</v>
      </c>
      <c r="BU91" s="2552" t="s">
        <v>2042</v>
      </c>
      <c r="BV91" s="2552" t="s">
        <v>2042</v>
      </c>
      <c r="BW91" s="2552" t="s">
        <v>2042</v>
      </c>
      <c r="BX91" s="2552" t="s">
        <v>2042</v>
      </c>
      <c r="BY91" s="2552" t="s">
        <v>2042</v>
      </c>
      <c r="BZ91" s="2552" t="s">
        <v>2042</v>
      </c>
      <c r="CA91" s="2552" t="s">
        <v>2042</v>
      </c>
      <c r="CB91" s="2552" t="s">
        <v>2042</v>
      </c>
      <c r="CC91" s="2552" t="s">
        <v>2041</v>
      </c>
      <c r="CD91" s="2552" t="s">
        <v>2041</v>
      </c>
      <c r="CE91" s="2552" t="s">
        <v>2041</v>
      </c>
      <c r="CF91" s="2552" t="s">
        <v>2041</v>
      </c>
      <c r="CG91" s="2552" t="s">
        <v>2041</v>
      </c>
      <c r="CH91" s="2552" t="s">
        <v>2041</v>
      </c>
      <c r="CI91" s="2552" t="s">
        <v>2041</v>
      </c>
      <c r="CJ91" s="2552" t="s">
        <v>2041</v>
      </c>
      <c r="CK91" s="2552" t="s">
        <v>2041</v>
      </c>
      <c r="CL91" s="2552" t="s">
        <v>2040</v>
      </c>
      <c r="CM91" s="2552" t="s">
        <v>2040</v>
      </c>
      <c r="CN91" s="2552" t="s">
        <v>2040</v>
      </c>
      <c r="CO91" s="2552" t="s">
        <v>2040</v>
      </c>
      <c r="CP91" s="2552" t="s">
        <v>2040</v>
      </c>
      <c r="CQ91" s="2552" t="s">
        <v>2040</v>
      </c>
      <c r="CR91" s="2552" t="s">
        <v>2040</v>
      </c>
      <c r="CS91" s="2552" t="s">
        <v>2040</v>
      </c>
      <c r="CT91" s="2552" t="s">
        <v>2040</v>
      </c>
      <c r="CU91" s="2552" t="s">
        <v>2039</v>
      </c>
      <c r="CV91" s="2552" t="s">
        <v>2039</v>
      </c>
      <c r="CW91" s="2552" t="s">
        <v>2039</v>
      </c>
      <c r="CX91" s="2552" t="s">
        <v>2039</v>
      </c>
      <c r="CY91" s="2552" t="s">
        <v>2039</v>
      </c>
      <c r="CZ91" s="2552" t="s">
        <v>2039</v>
      </c>
      <c r="DA91" s="2552" t="s">
        <v>2039</v>
      </c>
      <c r="DB91" s="2552" t="s">
        <v>2039</v>
      </c>
      <c r="DC91" s="2552" t="s">
        <v>2039</v>
      </c>
    </row>
    <row r="92" spans="1:107">
      <c r="A92" s="2606" t="s">
        <v>1367</v>
      </c>
      <c r="B92" s="2606" t="s">
        <v>1368</v>
      </c>
      <c r="C92" s="2606" t="s">
        <v>1369</v>
      </c>
      <c r="D92" s="2606" t="s">
        <v>1370</v>
      </c>
      <c r="E92" s="2606" t="s">
        <v>1371</v>
      </c>
      <c r="F92" s="2606" t="s">
        <v>1372</v>
      </c>
      <c r="G92" s="2606" t="s">
        <v>1046</v>
      </c>
      <c r="H92" s="2606" t="s">
        <v>1373</v>
      </c>
      <c r="I92" s="2585"/>
      <c r="J92" s="2585"/>
      <c r="K92" s="2585"/>
      <c r="L92" s="2585"/>
      <c r="M92" s="2585"/>
      <c r="N92" s="2585"/>
      <c r="O92" s="2580"/>
      <c r="P92" s="2580"/>
      <c r="Q92" s="2580"/>
      <c r="R92" s="2580"/>
      <c r="S92" s="2580"/>
      <c r="T92" s="2580"/>
      <c r="U92" s="2580"/>
      <c r="V92" s="2580"/>
      <c r="W92" s="2580"/>
      <c r="X92" s="2580"/>
      <c r="Y92" s="2580"/>
      <c r="Z92" s="2581"/>
      <c r="AA92" s="2581"/>
      <c r="AB92" s="2581"/>
      <c r="AC92" s="2581"/>
      <c r="AD92" s="2581"/>
      <c r="AE92" s="2581"/>
      <c r="AF92" s="2581"/>
      <c r="AG92" s="2581"/>
      <c r="AH92" s="2581"/>
      <c r="AI92" s="2579" t="s">
        <v>309</v>
      </c>
      <c r="AJ92" s="2580" t="s">
        <v>2038</v>
      </c>
      <c r="AK92" s="2580" t="s">
        <v>2038</v>
      </c>
      <c r="AL92" s="2580" t="s">
        <v>2038</v>
      </c>
      <c r="AM92" s="2580" t="s">
        <v>2038</v>
      </c>
      <c r="AN92" s="2580" t="s">
        <v>2038</v>
      </c>
      <c r="AO92" s="2580" t="s">
        <v>2038</v>
      </c>
      <c r="AP92" s="2580" t="s">
        <v>2038</v>
      </c>
      <c r="AQ92" s="2580" t="s">
        <v>2038</v>
      </c>
      <c r="AR92" s="2580" t="s">
        <v>2038</v>
      </c>
      <c r="AS92" s="2580" t="s">
        <v>2038</v>
      </c>
      <c r="AT92" s="2580" t="s">
        <v>2038</v>
      </c>
      <c r="AU92" s="2580" t="s">
        <v>2038</v>
      </c>
      <c r="AV92" s="2580" t="s">
        <v>2038</v>
      </c>
      <c r="AW92" s="2580" t="s">
        <v>2038</v>
      </c>
      <c r="AX92" s="2580" t="s">
        <v>2038</v>
      </c>
      <c r="AY92" s="2580" t="s">
        <v>2038</v>
      </c>
      <c r="AZ92" s="2580" t="s">
        <v>2038</v>
      </c>
      <c r="BA92" s="2580" t="s">
        <v>2038</v>
      </c>
      <c r="BB92" s="2580" t="s">
        <v>2038</v>
      </c>
      <c r="BC92" s="2580" t="s">
        <v>2038</v>
      </c>
      <c r="BD92" s="2580" t="s">
        <v>2038</v>
      </c>
      <c r="BE92" s="2580" t="s">
        <v>2038</v>
      </c>
      <c r="BF92" s="2580" t="s">
        <v>2038</v>
      </c>
      <c r="BG92" s="2580" t="s">
        <v>2038</v>
      </c>
      <c r="BH92" s="2580" t="s">
        <v>2038</v>
      </c>
      <c r="BI92" s="2580" t="s">
        <v>2038</v>
      </c>
      <c r="BJ92" s="2580" t="s">
        <v>2038</v>
      </c>
      <c r="BK92" s="2580" t="s">
        <v>2038</v>
      </c>
      <c r="BL92" s="2580" t="s">
        <v>2038</v>
      </c>
      <c r="BM92" s="2580" t="s">
        <v>2038</v>
      </c>
      <c r="BN92" s="2580" t="s">
        <v>2038</v>
      </c>
      <c r="BO92" s="2580" t="s">
        <v>2038</v>
      </c>
      <c r="BP92" s="2580" t="s">
        <v>2038</v>
      </c>
      <c r="BQ92" s="2580" t="s">
        <v>2038</v>
      </c>
      <c r="BR92" s="2580" t="s">
        <v>2038</v>
      </c>
      <c r="BS92" s="2580" t="s">
        <v>2038</v>
      </c>
      <c r="BT92" s="2580" t="s">
        <v>482</v>
      </c>
      <c r="BU92" s="2580" t="s">
        <v>482</v>
      </c>
      <c r="BV92" s="2580" t="s">
        <v>482</v>
      </c>
      <c r="BW92" s="2580" t="s">
        <v>482</v>
      </c>
      <c r="BX92" s="2580" t="s">
        <v>482</v>
      </c>
      <c r="BY92" s="2580" t="s">
        <v>482</v>
      </c>
      <c r="BZ92" s="2580" t="s">
        <v>482</v>
      </c>
      <c r="CA92" s="2580" t="s">
        <v>482</v>
      </c>
      <c r="CB92" s="2580" t="s">
        <v>482</v>
      </c>
      <c r="CC92" s="2580" t="s">
        <v>482</v>
      </c>
      <c r="CD92" s="2580" t="s">
        <v>482</v>
      </c>
      <c r="CE92" s="2580" t="s">
        <v>482</v>
      </c>
      <c r="CF92" s="2580" t="s">
        <v>482</v>
      </c>
      <c r="CG92" s="2580" t="s">
        <v>482</v>
      </c>
      <c r="CH92" s="2580" t="s">
        <v>482</v>
      </c>
      <c r="CI92" s="2580" t="s">
        <v>482</v>
      </c>
      <c r="CJ92" s="2580" t="s">
        <v>482</v>
      </c>
      <c r="CK92" s="2580" t="s">
        <v>482</v>
      </c>
      <c r="CL92" s="2580" t="s">
        <v>482</v>
      </c>
      <c r="CM92" s="2580" t="s">
        <v>482</v>
      </c>
      <c r="CN92" s="2580" t="s">
        <v>482</v>
      </c>
      <c r="CO92" s="2580" t="s">
        <v>482</v>
      </c>
      <c r="CP92" s="2580" t="s">
        <v>482</v>
      </c>
      <c r="CQ92" s="2580" t="s">
        <v>482</v>
      </c>
      <c r="CR92" s="2580" t="s">
        <v>482</v>
      </c>
      <c r="CS92" s="2580" t="s">
        <v>482</v>
      </c>
      <c r="CT92" s="2580" t="s">
        <v>482</v>
      </c>
      <c r="CU92" s="2580" t="s">
        <v>482</v>
      </c>
      <c r="CV92" s="2580" t="s">
        <v>482</v>
      </c>
      <c r="CW92" s="2580" t="s">
        <v>482</v>
      </c>
      <c r="CX92" s="2580" t="s">
        <v>482</v>
      </c>
      <c r="CY92" s="2580" t="s">
        <v>482</v>
      </c>
      <c r="CZ92" s="2580" t="s">
        <v>482</v>
      </c>
      <c r="DA92" s="2580" t="s">
        <v>482</v>
      </c>
      <c r="DB92" s="2580" t="s">
        <v>482</v>
      </c>
      <c r="DC92" s="2580" t="s">
        <v>482</v>
      </c>
    </row>
    <row r="93" spans="1:107" ht="51.95" customHeight="1" thickBot="1">
      <c r="A93" s="2597" t="s">
        <v>5208</v>
      </c>
      <c r="B93" s="2596" t="s">
        <v>1376</v>
      </c>
      <c r="C93" s="2596" t="s">
        <v>1377</v>
      </c>
      <c r="D93" s="2596" t="s">
        <v>1378</v>
      </c>
      <c r="E93" s="2596" t="s">
        <v>482</v>
      </c>
      <c r="F93" s="2596" t="s">
        <v>1379</v>
      </c>
      <c r="G93" s="2596" t="s">
        <v>1380</v>
      </c>
      <c r="H93" s="2596" t="s">
        <v>1381</v>
      </c>
      <c r="I93" s="2581"/>
      <c r="J93" s="2596" t="s">
        <v>1384</v>
      </c>
      <c r="K93" s="2596" t="s">
        <v>1385</v>
      </c>
      <c r="L93" s="2596" t="s">
        <v>1386</v>
      </c>
      <c r="M93" s="2596" t="s">
        <v>1387</v>
      </c>
      <c r="N93" s="2596" t="s">
        <v>1614</v>
      </c>
      <c r="O93" s="2580"/>
      <c r="P93" s="2596" t="s">
        <v>1640</v>
      </c>
      <c r="Q93" s="2596" t="s">
        <v>1641</v>
      </c>
      <c r="R93" s="2596" t="s">
        <v>1641</v>
      </c>
      <c r="S93" s="2596" t="s">
        <v>1641</v>
      </c>
      <c r="T93" s="2581"/>
      <c r="U93" s="2596" t="s">
        <v>1640</v>
      </c>
      <c r="V93" s="2596" t="s">
        <v>1639</v>
      </c>
      <c r="W93" s="2596" t="s">
        <v>1639</v>
      </c>
      <c r="X93" s="2596" t="s">
        <v>1639</v>
      </c>
      <c r="Y93" s="2580"/>
      <c r="Z93" s="2596" t="s">
        <v>2037</v>
      </c>
      <c r="AA93" s="2596"/>
      <c r="AB93" s="2596"/>
      <c r="AC93" s="2596"/>
      <c r="AD93" s="2596"/>
      <c r="AE93" s="2596"/>
      <c r="AF93" s="2596"/>
      <c r="AG93" s="2581"/>
      <c r="AH93" s="2605" t="s">
        <v>1614</v>
      </c>
      <c r="AI93" s="2604" t="s">
        <v>2036</v>
      </c>
      <c r="AJ93" s="2603">
        <v>1</v>
      </c>
      <c r="AK93" s="2603">
        <v>1</v>
      </c>
      <c r="AL93" s="2603">
        <v>1</v>
      </c>
      <c r="AM93" s="2603">
        <v>1</v>
      </c>
      <c r="AN93" s="2603">
        <v>1</v>
      </c>
      <c r="AO93" s="2603">
        <v>1</v>
      </c>
      <c r="AP93" s="2603">
        <v>1</v>
      </c>
      <c r="AQ93" s="2603">
        <v>1</v>
      </c>
      <c r="AR93" s="2603">
        <v>1</v>
      </c>
      <c r="AS93" s="2603">
        <v>2</v>
      </c>
      <c r="AT93" s="2603">
        <v>2</v>
      </c>
      <c r="AU93" s="2603">
        <v>2</v>
      </c>
      <c r="AV93" s="2603">
        <v>2</v>
      </c>
      <c r="AW93" s="2603">
        <v>2</v>
      </c>
      <c r="AX93" s="2603">
        <v>2</v>
      </c>
      <c r="AY93" s="2603">
        <v>2</v>
      </c>
      <c r="AZ93" s="2603">
        <v>2</v>
      </c>
      <c r="BA93" s="2603">
        <v>2</v>
      </c>
      <c r="BB93" s="2603">
        <v>3</v>
      </c>
      <c r="BC93" s="2603">
        <v>3</v>
      </c>
      <c r="BD93" s="2603">
        <v>3</v>
      </c>
      <c r="BE93" s="2603">
        <v>3</v>
      </c>
      <c r="BF93" s="2603">
        <v>3</v>
      </c>
      <c r="BG93" s="2603">
        <v>3</v>
      </c>
      <c r="BH93" s="2603">
        <v>3</v>
      </c>
      <c r="BI93" s="2603">
        <v>3</v>
      </c>
      <c r="BJ93" s="2603">
        <v>3</v>
      </c>
      <c r="BK93" s="2603">
        <v>4</v>
      </c>
      <c r="BL93" s="2603">
        <v>4</v>
      </c>
      <c r="BM93" s="2603">
        <v>4</v>
      </c>
      <c r="BN93" s="2603">
        <v>4</v>
      </c>
      <c r="BO93" s="2603">
        <v>4</v>
      </c>
      <c r="BP93" s="2603">
        <v>4</v>
      </c>
      <c r="BQ93" s="2603">
        <v>4</v>
      </c>
      <c r="BR93" s="2603">
        <v>4</v>
      </c>
      <c r="BS93" s="2603">
        <v>4</v>
      </c>
      <c r="BT93" s="2603">
        <v>1</v>
      </c>
      <c r="BU93" s="2603">
        <v>1</v>
      </c>
      <c r="BV93" s="2603">
        <v>1</v>
      </c>
      <c r="BW93" s="2603">
        <v>1</v>
      </c>
      <c r="BX93" s="2603">
        <v>1</v>
      </c>
      <c r="BY93" s="2603">
        <v>1</v>
      </c>
      <c r="BZ93" s="2603">
        <v>1</v>
      </c>
      <c r="CA93" s="2603">
        <v>1</v>
      </c>
      <c r="CB93" s="2603">
        <v>1</v>
      </c>
      <c r="CC93" s="2603">
        <v>2</v>
      </c>
      <c r="CD93" s="2603">
        <v>2</v>
      </c>
      <c r="CE93" s="2603">
        <v>2</v>
      </c>
      <c r="CF93" s="2603">
        <v>2</v>
      </c>
      <c r="CG93" s="2603">
        <v>2</v>
      </c>
      <c r="CH93" s="2603">
        <v>2</v>
      </c>
      <c r="CI93" s="2603">
        <v>2</v>
      </c>
      <c r="CJ93" s="2603">
        <v>2</v>
      </c>
      <c r="CK93" s="2603">
        <v>2</v>
      </c>
      <c r="CL93" s="2603">
        <v>3</v>
      </c>
      <c r="CM93" s="2603">
        <v>3</v>
      </c>
      <c r="CN93" s="2603">
        <v>3</v>
      </c>
      <c r="CO93" s="2603">
        <v>3</v>
      </c>
      <c r="CP93" s="2603">
        <v>3</v>
      </c>
      <c r="CQ93" s="2603">
        <v>3</v>
      </c>
      <c r="CR93" s="2603">
        <v>3</v>
      </c>
      <c r="CS93" s="2603">
        <v>3</v>
      </c>
      <c r="CT93" s="2603">
        <v>3</v>
      </c>
      <c r="CU93" s="2603">
        <v>4</v>
      </c>
      <c r="CV93" s="2603">
        <v>4</v>
      </c>
      <c r="CW93" s="2603">
        <v>4</v>
      </c>
      <c r="CX93" s="2603">
        <v>4</v>
      </c>
      <c r="CY93" s="2603">
        <v>4</v>
      </c>
      <c r="CZ93" s="2603">
        <v>4</v>
      </c>
      <c r="DA93" s="2603">
        <v>4</v>
      </c>
      <c r="DB93" s="2603">
        <v>4</v>
      </c>
      <c r="DC93" s="2603">
        <v>4</v>
      </c>
    </row>
    <row r="94" spans="1:107">
      <c r="A94" s="2590" t="s">
        <v>5209</v>
      </c>
      <c r="B94" s="2602" t="s">
        <v>1755</v>
      </c>
      <c r="C94" s="2594"/>
      <c r="D94" s="2594"/>
      <c r="E94" s="2593" t="s">
        <v>1388</v>
      </c>
      <c r="F94" s="2593" t="s">
        <v>1389</v>
      </c>
      <c r="G94" s="2591" t="s">
        <v>1390</v>
      </c>
      <c r="H94" s="2592" t="s">
        <v>1391</v>
      </c>
      <c r="I94" s="2581"/>
      <c r="J94" s="2591" t="s">
        <v>1392</v>
      </c>
      <c r="K94" s="2591" t="s">
        <v>1393</v>
      </c>
      <c r="L94" s="2591" t="s">
        <v>1393</v>
      </c>
      <c r="M94" s="2585"/>
      <c r="N94" s="2585"/>
      <c r="O94" s="2580"/>
      <c r="P94" s="2580" t="s">
        <v>1486</v>
      </c>
      <c r="Q94" s="2580" t="s">
        <v>1647</v>
      </c>
      <c r="R94" s="2580" t="s">
        <v>1646</v>
      </c>
      <c r="S94" s="2580" t="s">
        <v>1645</v>
      </c>
      <c r="T94" s="2581"/>
      <c r="U94" s="2580" t="s">
        <v>2035</v>
      </c>
      <c r="V94" s="2580" t="s">
        <v>1644</v>
      </c>
      <c r="W94" s="2580" t="s">
        <v>1643</v>
      </c>
      <c r="X94" s="2580" t="s">
        <v>1642</v>
      </c>
      <c r="Y94" s="2580"/>
      <c r="Z94" s="2580" t="s">
        <v>2034</v>
      </c>
      <c r="AA94" s="2580" t="s">
        <v>2033</v>
      </c>
      <c r="AB94" s="2580" t="s">
        <v>2032</v>
      </c>
      <c r="AC94" s="2580" t="s">
        <v>2031</v>
      </c>
      <c r="AD94" s="2580" t="s">
        <v>2030</v>
      </c>
      <c r="AE94" s="2580" t="s">
        <v>2029</v>
      </c>
      <c r="AF94" s="2580" t="s">
        <v>2028</v>
      </c>
      <c r="AG94" s="2581"/>
      <c r="AH94" s="2580"/>
      <c r="AI94" s="2579" t="s">
        <v>2027</v>
      </c>
      <c r="AJ94" s="2552">
        <v>2010</v>
      </c>
      <c r="AK94" s="2552">
        <v>2015</v>
      </c>
      <c r="AL94" s="2552">
        <v>2020</v>
      </c>
      <c r="AM94" s="2552">
        <v>2025</v>
      </c>
      <c r="AN94" s="2552">
        <v>2030</v>
      </c>
      <c r="AO94" s="2552">
        <v>2035</v>
      </c>
      <c r="AP94" s="2552">
        <v>2040</v>
      </c>
      <c r="AQ94" s="2552">
        <v>2045</v>
      </c>
      <c r="AR94" s="2552">
        <v>2050</v>
      </c>
      <c r="AS94" s="2552">
        <v>2010</v>
      </c>
      <c r="AT94" s="2552">
        <v>2015</v>
      </c>
      <c r="AU94" s="2552">
        <v>2020</v>
      </c>
      <c r="AV94" s="2552">
        <v>2025</v>
      </c>
      <c r="AW94" s="2552">
        <v>2030</v>
      </c>
      <c r="AX94" s="2552">
        <v>2035</v>
      </c>
      <c r="AY94" s="2552">
        <v>2040</v>
      </c>
      <c r="AZ94" s="2552">
        <v>2045</v>
      </c>
      <c r="BA94" s="2552">
        <v>2050</v>
      </c>
      <c r="BB94" s="2552">
        <v>2010</v>
      </c>
      <c r="BC94" s="2552">
        <v>2015</v>
      </c>
      <c r="BD94" s="2552">
        <v>2020</v>
      </c>
      <c r="BE94" s="2552">
        <v>2025</v>
      </c>
      <c r="BF94" s="2552">
        <v>2030</v>
      </c>
      <c r="BG94" s="2552">
        <v>2035</v>
      </c>
      <c r="BH94" s="2552">
        <v>2040</v>
      </c>
      <c r="BI94" s="2552">
        <v>2045</v>
      </c>
      <c r="BJ94" s="2552">
        <v>2050</v>
      </c>
      <c r="BK94" s="2552">
        <v>2010</v>
      </c>
      <c r="BL94" s="2552">
        <v>2015</v>
      </c>
      <c r="BM94" s="2552">
        <v>2020</v>
      </c>
      <c r="BN94" s="2552">
        <v>2025</v>
      </c>
      <c r="BO94" s="2552">
        <v>2030</v>
      </c>
      <c r="BP94" s="2552">
        <v>2035</v>
      </c>
      <c r="BQ94" s="2552">
        <v>2040</v>
      </c>
      <c r="BR94" s="2552">
        <v>2045</v>
      </c>
      <c r="BS94" s="2552">
        <v>2050</v>
      </c>
      <c r="BT94" s="2552">
        <v>2010</v>
      </c>
      <c r="BU94" s="2552">
        <v>2015</v>
      </c>
      <c r="BV94" s="2552">
        <v>2020</v>
      </c>
      <c r="BW94" s="2552">
        <v>2025</v>
      </c>
      <c r="BX94" s="2552">
        <v>2030</v>
      </c>
      <c r="BY94" s="2552">
        <v>2035</v>
      </c>
      <c r="BZ94" s="2552">
        <v>2040</v>
      </c>
      <c r="CA94" s="2552">
        <v>2045</v>
      </c>
      <c r="CB94" s="2552">
        <v>2050</v>
      </c>
      <c r="CC94" s="2552">
        <v>2010</v>
      </c>
      <c r="CD94" s="2552">
        <v>2015</v>
      </c>
      <c r="CE94" s="2552">
        <v>2020</v>
      </c>
      <c r="CF94" s="2552">
        <v>2025</v>
      </c>
      <c r="CG94" s="2552">
        <v>2030</v>
      </c>
      <c r="CH94" s="2552">
        <v>2035</v>
      </c>
      <c r="CI94" s="2552">
        <v>2040</v>
      </c>
      <c r="CJ94" s="2552">
        <v>2045</v>
      </c>
      <c r="CK94" s="2552">
        <v>2050</v>
      </c>
      <c r="CL94" s="2552">
        <v>2010</v>
      </c>
      <c r="CM94" s="2552">
        <v>2015</v>
      </c>
      <c r="CN94" s="2552">
        <v>2020</v>
      </c>
      <c r="CO94" s="2552">
        <v>2025</v>
      </c>
      <c r="CP94" s="2552">
        <v>2030</v>
      </c>
      <c r="CQ94" s="2552">
        <v>2035</v>
      </c>
      <c r="CR94" s="2552">
        <v>2040</v>
      </c>
      <c r="CS94" s="2552">
        <v>2045</v>
      </c>
      <c r="CT94" s="2552">
        <v>2050</v>
      </c>
      <c r="CU94" s="2552">
        <v>2010</v>
      </c>
      <c r="CV94" s="2552">
        <v>2015</v>
      </c>
      <c r="CW94" s="2552">
        <v>2020</v>
      </c>
      <c r="CX94" s="2552">
        <v>2025</v>
      </c>
      <c r="CY94" s="2552">
        <v>2030</v>
      </c>
      <c r="CZ94" s="2552">
        <v>2035</v>
      </c>
      <c r="DA94" s="2552">
        <v>2040</v>
      </c>
      <c r="DB94" s="2552">
        <v>2045</v>
      </c>
      <c r="DC94" s="2552">
        <v>2050</v>
      </c>
    </row>
    <row r="95" spans="1:107">
      <c r="A95" s="2590"/>
      <c r="B95" s="2584"/>
      <c r="C95" s="2589">
        <v>1</v>
      </c>
      <c r="D95" s="2589">
        <v>2</v>
      </c>
      <c r="E95" s="2589">
        <v>3</v>
      </c>
      <c r="F95" s="2589">
        <v>4</v>
      </c>
      <c r="G95" s="2589">
        <v>5</v>
      </c>
      <c r="H95" s="2589">
        <v>6</v>
      </c>
      <c r="I95" s="2581"/>
      <c r="J95" s="1746"/>
      <c r="K95" s="2588"/>
      <c r="L95" s="2588"/>
      <c r="M95" s="2585"/>
      <c r="N95" s="2585"/>
      <c r="O95" s="2580"/>
      <c r="P95" s="2580"/>
      <c r="Q95" s="2580"/>
      <c r="R95" s="2580"/>
      <c r="S95" s="2580"/>
      <c r="T95" s="2581"/>
      <c r="U95" s="2580"/>
      <c r="V95" s="2580"/>
      <c r="W95" s="2580"/>
      <c r="X95" s="2580"/>
      <c r="Y95" s="2580"/>
      <c r="Z95" s="2581"/>
      <c r="AA95" s="2581"/>
      <c r="AB95" s="2581"/>
      <c r="AC95" s="2581"/>
      <c r="AD95" s="2581"/>
      <c r="AE95" s="2581"/>
      <c r="AF95" s="2581"/>
      <c r="AG95" s="2581"/>
      <c r="AH95" s="2580"/>
      <c r="AS95" s="1728"/>
      <c r="AT95" s="1728"/>
      <c r="AU95" s="1728"/>
      <c r="AV95" s="1728"/>
      <c r="AW95" s="1728"/>
      <c r="AX95" s="1728"/>
      <c r="AY95" s="1728"/>
      <c r="AZ95" s="1728"/>
      <c r="BA95" s="1728"/>
      <c r="BK95" s="1728"/>
      <c r="BL95" s="1728"/>
      <c r="BM95" s="1728"/>
      <c r="BN95" s="1728"/>
      <c r="BO95" s="1728"/>
      <c r="BP95" s="1728"/>
      <c r="BQ95" s="1728"/>
      <c r="BR95" s="1728"/>
      <c r="BS95" s="1728"/>
    </row>
    <row r="96" spans="1:107">
      <c r="A96" s="2584" t="s">
        <v>2026</v>
      </c>
      <c r="B96" s="2584" t="s">
        <v>2025</v>
      </c>
      <c r="C96" s="2583" t="s">
        <v>1770</v>
      </c>
      <c r="D96" s="2583" t="s">
        <v>1731</v>
      </c>
      <c r="E96" s="1734">
        <v>1</v>
      </c>
      <c r="F96" s="1731">
        <v>0.79010000000000002</v>
      </c>
      <c r="G96" s="1733">
        <v>100</v>
      </c>
      <c r="H96" s="1731">
        <v>2.9759164443994428</v>
      </c>
      <c r="I96" s="2581"/>
      <c r="J96" s="1732">
        <v>1</v>
      </c>
      <c r="K96" s="1731">
        <v>2.3512715827199999</v>
      </c>
      <c r="L96" s="1731">
        <v>2.3512715827199999</v>
      </c>
      <c r="M96" s="2585"/>
      <c r="O96" s="2585"/>
      <c r="P96" s="2580" t="s">
        <v>1620</v>
      </c>
      <c r="Q96" s="2580"/>
      <c r="R96" s="2580"/>
      <c r="S96" s="2580"/>
      <c r="T96" s="2581"/>
      <c r="U96" s="2580" t="s">
        <v>1620</v>
      </c>
      <c r="V96" s="2580"/>
      <c r="W96" s="2580"/>
      <c r="X96" s="2580"/>
      <c r="Y96" s="2580"/>
      <c r="Z96" s="1730">
        <v>1</v>
      </c>
      <c r="AA96" s="1729">
        <v>1</v>
      </c>
      <c r="AB96" s="1729">
        <v>1</v>
      </c>
      <c r="AC96" s="1729">
        <v>1</v>
      </c>
      <c r="AD96" s="1729">
        <v>1</v>
      </c>
      <c r="AE96" s="1729">
        <v>1</v>
      </c>
      <c r="AF96" s="1729">
        <v>1</v>
      </c>
      <c r="AG96" s="2581"/>
      <c r="AH96" s="2580">
        <v>1</v>
      </c>
      <c r="AI96" s="2579" t="str">
        <f>MID(D96,2,2)&amp;C96</f>
        <v>MIINDELC</v>
      </c>
      <c r="AJ96" s="2580" t="s">
        <v>1620</v>
      </c>
      <c r="AK96" s="2580" t="s">
        <v>1620</v>
      </c>
      <c r="AL96" s="2580" t="s">
        <v>1620</v>
      </c>
      <c r="AM96" s="2580" t="s">
        <v>1620</v>
      </c>
      <c r="AN96" s="2580" t="s">
        <v>1620</v>
      </c>
      <c r="AO96" s="2580" t="s">
        <v>1620</v>
      </c>
      <c r="AP96" s="2580" t="s">
        <v>1620</v>
      </c>
      <c r="AQ96" s="2580" t="s">
        <v>1620</v>
      </c>
      <c r="AR96" s="2580" t="s">
        <v>1620</v>
      </c>
      <c r="AS96" s="2587"/>
      <c r="AT96" s="2587"/>
      <c r="AU96" s="2587"/>
      <c r="AV96" s="2587"/>
      <c r="AW96" s="2587"/>
      <c r="AX96" s="2587"/>
      <c r="AY96" s="2587"/>
      <c r="AZ96" s="2587"/>
      <c r="BA96" s="2587"/>
      <c r="BB96" s="2580" t="s">
        <v>1620</v>
      </c>
      <c r="BC96" s="2580" t="s">
        <v>1620</v>
      </c>
      <c r="BD96" s="2580" t="s">
        <v>1620</v>
      </c>
      <c r="BE96" s="2580" t="s">
        <v>1620</v>
      </c>
      <c r="BF96" s="2580" t="s">
        <v>1620</v>
      </c>
      <c r="BG96" s="2580" t="s">
        <v>1620</v>
      </c>
      <c r="BH96" s="2580" t="s">
        <v>1620</v>
      </c>
      <c r="BI96" s="2580" t="s">
        <v>1620</v>
      </c>
      <c r="BJ96" s="2580" t="s">
        <v>1620</v>
      </c>
      <c r="BK96" s="2587" t="s">
        <v>1620</v>
      </c>
      <c r="BL96" s="2587" t="s">
        <v>1620</v>
      </c>
      <c r="BM96" s="2587" t="s">
        <v>1620</v>
      </c>
      <c r="BN96" s="2587" t="s">
        <v>1620</v>
      </c>
      <c r="BO96" s="2587" t="s">
        <v>1620</v>
      </c>
      <c r="BP96" s="2587" t="s">
        <v>1620</v>
      </c>
      <c r="BQ96" s="2587" t="s">
        <v>1620</v>
      </c>
      <c r="BR96" s="2587" t="s">
        <v>1620</v>
      </c>
      <c r="BS96" s="2587" t="s">
        <v>1620</v>
      </c>
      <c r="BT96" s="1335">
        <f t="array" ref="BT96">SUM(IFERROR(($AW$42:$AW$76=LEFT($AI96,2)) * ($AU$42:$AU$76=BT$93) * ($BH$41:$BP$41=BT$94) * ($BH$42:$BP$77),0))</f>
        <v>2.4500558065274585E-4</v>
      </c>
      <c r="BU96" s="3060">
        <f t="array" ref="BU96">SUM(IFERROR(($AW$42:$AW$76=LEFT($AI96,2)) * ($AU$42:$AU$76=BU$93) * ($BH$41:$BP$41=BU$94) * ($BH$42:$BP$77),0))</f>
        <v>7.5616711520858711E-4</v>
      </c>
      <c r="BV96" s="3060">
        <f t="array" ref="BV96">SUM(IFERROR(($AW$42:$AW$76=LEFT($AI96,2)) * ($AU$42:$AU$76=BV$93) * ($BH$41:$BP$41=BV$94) * ($BH$42:$BP$77),0))</f>
        <v>1.5778064942828722E-3</v>
      </c>
      <c r="BW96" s="3060">
        <f t="array" ref="BW96">SUM(IFERROR(($AW$42:$AW$76=LEFT($AI96,2)) * ($AU$42:$AU$76=BW$93) * ($BH$41:$BP$41=BW$94) * ($BH$42:$BP$77),0))</f>
        <v>2.7199188051912197E-3</v>
      </c>
      <c r="BX96" s="3060">
        <f t="array" ref="BX96">SUM(IFERROR(($AW$42:$AW$76=LEFT($AI96,2)) * ($AU$42:$AU$76=BX$93) * ($BH$41:$BP$41=BX$94) * ($BH$42:$BP$77),0))</f>
        <v>4.0240426226956063E-3</v>
      </c>
      <c r="BY96" s="3060">
        <f t="array" ref="BY96">SUM(IFERROR(($AW$42:$AW$76=LEFT($AI96,2)) * ($AU$42:$AU$76=BY$93) * ($BH$41:$BP$41=BY$94) * ($BH$42:$BP$77),0))</f>
        <v>5.2170653508161469E-3</v>
      </c>
      <c r="BZ96" s="3060">
        <f t="array" ref="BZ96">SUM(IFERROR(($AW$42:$AW$76=LEFT($AI96,2)) * ($AU$42:$AU$76=BZ$93) * ($BH$41:$BP$41=BZ$94) * ($BH$42:$BP$77),0))</f>
        <v>6.1065085974406639E-3</v>
      </c>
      <c r="CA96" s="3060">
        <f t="array" ref="CA96">SUM(IFERROR(($AW$42:$AW$76=LEFT($AI96,2)) * ($AU$42:$AU$76=CA$93) * ($BH$41:$BP$41=CA$94) * ($BH$42:$BP$77),0))</f>
        <v>6.6736258286224431E-3</v>
      </c>
      <c r="CB96" s="3060">
        <f t="array" ref="CB96">SUM(IFERROR(($AW$42:$AW$76=LEFT($AI96,2)) * ($AU$42:$AU$76=CB$93) * ($BH$41:$BP$41=CB$94) * ($BH$42:$BP$77),0))</f>
        <v>7.0000000000000001E-3</v>
      </c>
      <c r="CC96" s="3060">
        <f t="array" ref="CC96">SUM(IFERROR(($AW$42:$AW$76=LEFT($AI96,2)) * ($AU$42:$AU$76=CC$93) * ($BH$41:$BP$41=CC$94) * ($BH$42:$BP$77),0))</f>
        <v>4.501475144838789E-3</v>
      </c>
      <c r="CD96" s="3060">
        <f t="array" ref="CD96">SUM(IFERROR(($AW$42:$AW$76=LEFT($AI96,2)) * ($AU$42:$AU$76=CD$93) * ($BH$41:$BP$41=CD$94) * ($BH$42:$BP$77),0))</f>
        <v>1.3893020172794809E-2</v>
      </c>
      <c r="CE96" s="3060">
        <f t="array" ref="CE96">SUM(IFERROR(($AW$42:$AW$76=LEFT($AI96,2)) * ($AU$42:$AU$76=CE$93) * ($BH$41:$BP$41=CE$94) * ($BH$42:$BP$77),0))</f>
        <v>2.8988958939046003E-2</v>
      </c>
      <c r="CF96" s="3060">
        <f t="array" ref="CF96">SUM(IFERROR(($AW$42:$AW$76=LEFT($AI96,2)) * ($AU$42:$AU$76=CF$93) * ($BH$41:$BP$41=CF$94) * ($BH$42:$BP$77),0))</f>
        <v>4.9972930677449331E-2</v>
      </c>
      <c r="CG96" s="3060">
        <f t="array" ref="CG96">SUM(IFERROR(($AW$42:$AW$76=LEFT($AI96,2)) * ($AU$42:$AU$76=CG$93) * ($BH$41:$BP$41=CG$94) * ($BH$42:$BP$77),0))</f>
        <v>7.3933531634570768E-2</v>
      </c>
      <c r="CH96" s="3060">
        <f t="array" ref="CH96">SUM(IFERROR(($AW$42:$AW$76=LEFT($AI96,2)) * ($AU$42:$AU$76=CH$93) * ($BH$41:$BP$41=CH$94) * ($BH$42:$BP$77),0))</f>
        <v>9.5852877894172739E-2</v>
      </c>
      <c r="CI96" s="3060">
        <f t="array" ref="CI96">SUM(IFERROR(($AW$42:$AW$76=LEFT($AI96,2)) * ($AU$42:$AU$76=CI$93) * ($BH$41:$BP$41=CI$94) * ($BH$42:$BP$77),0))</f>
        <v>0.11219457369048076</v>
      </c>
      <c r="CJ96" s="3060">
        <f t="array" ref="CJ96">SUM(IFERROR(($AW$42:$AW$76=LEFT($AI96,2)) * ($AU$42:$AU$76=CJ$93) * ($BH$41:$BP$41=CJ$94) * ($BH$42:$BP$77),0))</f>
        <v>0.12261418990319399</v>
      </c>
      <c r="CK96" s="3060">
        <f t="array" ref="CK96">SUM(IFERROR(($AW$42:$AW$76=LEFT($AI96,2)) * ($AU$42:$AU$76=CK$93) * ($BH$41:$BP$41=CK$94) * ($BH$42:$BP$77),0))</f>
        <v>0.12861064605108771</v>
      </c>
      <c r="CL96" s="3060">
        <f t="array" ref="CL96">SUM(IFERROR(($AW$42:$AW$76=LEFT($AI96,2)) * ($AU$42:$AU$76=CL$93) * ($BH$41:$BP$41=CL$94) * ($BH$42:$BP$77),0))</f>
        <v>1.2999007562005912E-2</v>
      </c>
      <c r="CM96" s="3060">
        <f t="array" ref="CM96">SUM(IFERROR(($AW$42:$AW$76=LEFT($AI96,2)) * ($AU$42:$AU$76=CM$93) * ($BH$41:$BP$41=CM$94) * ($BH$42:$BP$77),0))</f>
        <v>4.0119176153249218E-2</v>
      </c>
      <c r="CN96" s="3060">
        <f t="array" ref="CN96">SUM(IFERROR(($AW$42:$AW$76=LEFT($AI96,2)) * ($AU$42:$AU$76=CN$93) * ($BH$41:$BP$41=CN$94) * ($BH$42:$BP$77),0))</f>
        <v>8.3712046460012887E-2</v>
      </c>
      <c r="CO96" s="3060">
        <f t="array" ref="CO96">SUM(IFERROR(($AW$42:$AW$76=LEFT($AI96,2)) * ($AU$42:$AU$76=CO$93) * ($BH$41:$BP$41=CO$94) * ($BH$42:$BP$77),0))</f>
        <v>0.14430791748712971</v>
      </c>
      <c r="CP96" s="3060">
        <f t="array" ref="CP96">SUM(IFERROR(($AW$42:$AW$76=LEFT($AI96,2)) * ($AU$42:$AU$76=CP$93) * ($BH$41:$BP$41=CP$94) * ($BH$42:$BP$77),0))</f>
        <v>0.21349946537092504</v>
      </c>
      <c r="CQ96" s="3060">
        <f t="array" ref="CQ96">SUM(IFERROR(($AW$42:$AW$76=LEFT($AI96,2)) * ($AU$42:$AU$76=CQ$93) * ($BH$41:$BP$41=CQ$94) * ($BH$42:$BP$77),0))</f>
        <v>0.27679643772219553</v>
      </c>
      <c r="CR96" s="3060">
        <f t="array" ref="CR96">SUM(IFERROR(($AW$42:$AW$76=LEFT($AI96,2)) * ($AU$42:$AU$76=CR$93) * ($BH$41:$BP$41=CR$94) * ($BH$42:$BP$77),0))</f>
        <v>0.32398670766643084</v>
      </c>
      <c r="CS96" s="3060">
        <f t="array" ref="CS96">SUM(IFERROR(($AW$42:$AW$76=LEFT($AI96,2)) * ($AU$42:$AU$76=CS$93) * ($BH$41:$BP$41=CS$94) * ($BH$42:$BP$77),0))</f>
        <v>0.35407565975085015</v>
      </c>
      <c r="CT96" s="3060">
        <f t="array" ref="CT96">SUM(IFERROR(($AW$42:$AW$76=LEFT($AI96,2)) * ($AU$42:$AU$76=CT$93) * ($BH$41:$BP$41=CT$94) * ($BH$42:$BP$77),0))</f>
        <v>0.37139175643108602</v>
      </c>
      <c r="CU96" s="3060">
        <f t="array" ref="CU96">SUM(IFERROR(($AW$42:$AW$76=LEFT($AI96,2)) * ($AU$42:$AU$76=CU$93) * ($BH$41:$BP$41=CU$94) * ($BH$42:$BP$77),0))</f>
        <v>1.7342743660493626E-2</v>
      </c>
      <c r="CV96" s="3060">
        <f t="array" ref="CV96">SUM(IFERROR(($AW$42:$AW$76=LEFT($AI96,2)) * ($AU$42:$AU$76=CV$93) * ($BH$41:$BP$41=CV$94) * ($BH$42:$BP$77),0))</f>
        <v>5.3525362192236671E-2</v>
      </c>
      <c r="CW96" s="3060">
        <f t="array" ref="CW96">SUM(IFERROR(($AW$42:$AW$76=LEFT($AI96,2)) * ($AU$42:$AU$76=CW$93) * ($BH$41:$BP$41=CW$94) * ($BH$42:$BP$77),0))</f>
        <v>0.11168518489786196</v>
      </c>
      <c r="CX96" s="3060">
        <f t="array" ref="CX96">SUM(IFERROR(($AW$42:$AW$76=LEFT($AI96,2)) * ($AU$42:$AU$76=CX$93) * ($BH$41:$BP$41=CX$94) * ($BH$42:$BP$77),0))</f>
        <v>0.19252971499716226</v>
      </c>
      <c r="CY96" s="3060">
        <f t="array" ref="CY96">SUM(IFERROR(($AW$42:$AW$76=LEFT($AI96,2)) * ($AU$42:$AU$76=CY$93) * ($BH$41:$BP$41=CY$94) * ($BH$42:$BP$77),0))</f>
        <v>0.2848422452189896</v>
      </c>
      <c r="CZ96" s="3060">
        <f t="array" ref="CZ96">SUM(IFERROR(($AW$42:$AW$76=LEFT($AI96,2)) * ($AU$42:$AU$76=CZ$93) * ($BH$41:$BP$41=CZ$94) * ($BH$42:$BP$77),0))</f>
        <v>0.3692904741116298</v>
      </c>
      <c r="DA96" s="3060">
        <f t="array" ref="DA96">SUM(IFERROR(($AW$42:$AW$76=LEFT($AI96,2)) * ($AU$42:$AU$76=DA$93) * ($BH$41:$BP$41=DA$94) * ($BH$42:$BP$77),0))</f>
        <v>0.43224980012236708</v>
      </c>
      <c r="DB96" s="3060">
        <f t="array" ref="DB96">SUM(IFERROR(($AW$42:$AW$76=LEFT($AI96,2)) * ($AU$42:$AU$76=DB$93) * ($BH$41:$BP$41=DB$94) * ($BH$42:$BP$77),0))</f>
        <v>0.4723932480374351</v>
      </c>
      <c r="DC96" s="3060">
        <f t="array" ref="DC96">SUM(IFERROR(($AW$42:$AW$76=LEFT($AI96,2)) * ($AU$42:$AU$76=DC$93) * ($BH$41:$BP$41=DC$94) * ($BH$42:$BP$77),0))</f>
        <v>0.49549567524144805</v>
      </c>
    </row>
    <row r="97" spans="1:107">
      <c r="A97" s="2584" t="s">
        <v>2024</v>
      </c>
      <c r="B97" s="2584" t="s">
        <v>2023</v>
      </c>
      <c r="C97" s="2583" t="s">
        <v>1770</v>
      </c>
      <c r="D97" s="2583" t="s">
        <v>1730</v>
      </c>
      <c r="E97" s="1734">
        <v>0.05</v>
      </c>
      <c r="F97" s="1731">
        <v>0.7833</v>
      </c>
      <c r="G97" s="1733">
        <v>100</v>
      </c>
      <c r="H97" s="1731">
        <v>1.394660672750623</v>
      </c>
      <c r="I97" s="2581"/>
      <c r="J97" s="1732">
        <v>1</v>
      </c>
      <c r="K97" s="1731">
        <v>21.848754099311257</v>
      </c>
      <c r="L97" s="1731">
        <v>1.0924377049655629</v>
      </c>
      <c r="M97" s="2581"/>
      <c r="N97" s="2585"/>
      <c r="O97" s="2580"/>
      <c r="P97" s="2580" t="s">
        <v>1620</v>
      </c>
      <c r="Q97" s="2581"/>
      <c r="R97" s="2581"/>
      <c r="S97" s="2581"/>
      <c r="T97" s="2581"/>
      <c r="U97" s="2580" t="s">
        <v>1620</v>
      </c>
      <c r="V97" s="2581"/>
      <c r="W97" s="2581"/>
      <c r="X97" s="2581"/>
      <c r="Y97" s="2580"/>
      <c r="Z97" s="1730">
        <v>0.05</v>
      </c>
      <c r="AA97" s="1729">
        <v>0.05</v>
      </c>
      <c r="AB97" s="1729">
        <v>0.05</v>
      </c>
      <c r="AC97" s="1729">
        <v>0.05</v>
      </c>
      <c r="AD97" s="1729">
        <v>0.05</v>
      </c>
      <c r="AE97" s="1729">
        <v>0.05</v>
      </c>
      <c r="AF97" s="1729">
        <v>0.05</v>
      </c>
      <c r="AG97" s="2581"/>
      <c r="AH97" s="2580">
        <v>2</v>
      </c>
      <c r="AI97" s="2579"/>
      <c r="AJ97" s="2580" t="s">
        <v>1620</v>
      </c>
      <c r="AK97" s="2580" t="s">
        <v>1620</v>
      </c>
      <c r="AL97" s="2580" t="s">
        <v>1620</v>
      </c>
      <c r="AM97" s="2580" t="s">
        <v>1620</v>
      </c>
      <c r="AN97" s="2580" t="s">
        <v>1620</v>
      </c>
      <c r="AO97" s="2580" t="s">
        <v>1620</v>
      </c>
      <c r="AP97" s="2580" t="s">
        <v>1620</v>
      </c>
      <c r="AQ97" s="2580" t="s">
        <v>1620</v>
      </c>
      <c r="AR97" s="2580" t="s">
        <v>1620</v>
      </c>
      <c r="AS97" s="2601"/>
      <c r="AT97" s="2587"/>
      <c r="AU97" s="2587"/>
      <c r="AV97" s="2587"/>
      <c r="AW97" s="2587"/>
      <c r="AX97" s="2587"/>
      <c r="AY97" s="2587"/>
      <c r="AZ97" s="2587"/>
      <c r="BA97" s="2587"/>
      <c r="BB97" s="2580" t="s">
        <v>1620</v>
      </c>
      <c r="BC97" s="2580" t="s">
        <v>1620</v>
      </c>
      <c r="BD97" s="2580" t="s">
        <v>1620</v>
      </c>
      <c r="BE97" s="2580" t="s">
        <v>1620</v>
      </c>
      <c r="BF97" s="2580" t="s">
        <v>1620</v>
      </c>
      <c r="BG97" s="2580" t="s">
        <v>1620</v>
      </c>
      <c r="BH97" s="2580" t="s">
        <v>1620</v>
      </c>
      <c r="BI97" s="2580" t="s">
        <v>1620</v>
      </c>
      <c r="BJ97" s="2580" t="s">
        <v>1620</v>
      </c>
      <c r="BK97" s="2587" t="s">
        <v>1620</v>
      </c>
      <c r="BL97" s="2587" t="s">
        <v>1620</v>
      </c>
      <c r="BM97" s="2587" t="s">
        <v>1620</v>
      </c>
      <c r="BN97" s="2587" t="s">
        <v>1620</v>
      </c>
      <c r="BO97" s="2587" t="s">
        <v>1620</v>
      </c>
      <c r="BP97" s="2587" t="s">
        <v>1620</v>
      </c>
      <c r="BQ97" s="2587" t="s">
        <v>1620</v>
      </c>
      <c r="BR97" s="2587" t="s">
        <v>1620</v>
      </c>
      <c r="BS97" s="2587" t="s">
        <v>1620</v>
      </c>
      <c r="CC97" s="1735"/>
      <c r="CD97" s="1735"/>
      <c r="CE97" s="1735"/>
      <c r="CF97" s="1735"/>
      <c r="CG97" s="1735"/>
      <c r="CH97" s="1735"/>
      <c r="CI97" s="1735"/>
      <c r="CJ97" s="1735"/>
      <c r="CK97" s="1735"/>
      <c r="CL97" s="1736"/>
      <c r="CM97" s="1736"/>
      <c r="CN97" s="1736"/>
      <c r="CO97" s="1736"/>
      <c r="CP97" s="1736"/>
      <c r="CQ97" s="1736"/>
      <c r="CR97" s="1736"/>
      <c r="CS97" s="1736"/>
      <c r="CT97" s="1736"/>
      <c r="CU97" s="1735"/>
      <c r="CV97" s="1735"/>
      <c r="CW97" s="1735"/>
      <c r="CX97" s="1735"/>
      <c r="CY97" s="1735"/>
      <c r="CZ97" s="1735"/>
      <c r="DA97" s="1735"/>
      <c r="DB97" s="1735"/>
      <c r="DC97" s="1735"/>
    </row>
    <row r="98" spans="1:107">
      <c r="A98" s="2584" t="s">
        <v>2022</v>
      </c>
      <c r="B98" s="2584" t="s">
        <v>2021</v>
      </c>
      <c r="C98" s="2583" t="s">
        <v>1770</v>
      </c>
      <c r="D98" s="2583" t="s">
        <v>1729</v>
      </c>
      <c r="E98" s="1734">
        <v>0.3</v>
      </c>
      <c r="F98" s="1731">
        <v>0.60640000000000005</v>
      </c>
      <c r="G98" s="1733">
        <v>100</v>
      </c>
      <c r="H98" s="1731">
        <v>2.617263057941952</v>
      </c>
      <c r="I98" s="2581"/>
      <c r="J98" s="1732">
        <v>1</v>
      </c>
      <c r="K98" s="1731">
        <v>5.2903610611199996</v>
      </c>
      <c r="L98" s="1731">
        <v>1.5871083183359997</v>
      </c>
      <c r="M98" s="2581"/>
      <c r="N98" s="2585"/>
      <c r="O98" s="2581"/>
      <c r="P98" s="2580" t="s">
        <v>1620</v>
      </c>
      <c r="Q98" s="2581"/>
      <c r="R98" s="2581"/>
      <c r="S98" s="2581"/>
      <c r="T98" s="2581"/>
      <c r="U98" s="2580" t="s">
        <v>1620</v>
      </c>
      <c r="V98" s="2581"/>
      <c r="W98" s="2581"/>
      <c r="X98" s="2581"/>
      <c r="Y98" s="2580"/>
      <c r="Z98" s="1730">
        <v>0.3</v>
      </c>
      <c r="AA98" s="1729">
        <v>0.3</v>
      </c>
      <c r="AB98" s="1729">
        <v>0.3</v>
      </c>
      <c r="AC98" s="1729">
        <v>0.3</v>
      </c>
      <c r="AD98" s="1729">
        <v>0.3</v>
      </c>
      <c r="AE98" s="1729">
        <v>0.3</v>
      </c>
      <c r="AF98" s="1729">
        <v>0.3</v>
      </c>
      <c r="AG98" s="2581"/>
      <c r="AH98" s="2580">
        <v>3</v>
      </c>
      <c r="AI98" s="2579"/>
      <c r="AJ98" s="2580" t="s">
        <v>1620</v>
      </c>
      <c r="AK98" s="2580" t="s">
        <v>1620</v>
      </c>
      <c r="AL98" s="2580" t="s">
        <v>1620</v>
      </c>
      <c r="AM98" s="2580" t="s">
        <v>1620</v>
      </c>
      <c r="AN98" s="2580" t="s">
        <v>1620</v>
      </c>
      <c r="AO98" s="2580" t="s">
        <v>1620</v>
      </c>
      <c r="AP98" s="2580" t="s">
        <v>1620</v>
      </c>
      <c r="AQ98" s="2580" t="s">
        <v>1620</v>
      </c>
      <c r="AR98" s="2580" t="s">
        <v>1620</v>
      </c>
      <c r="AS98" s="2587" t="s">
        <v>1620</v>
      </c>
      <c r="AT98" s="2587" t="s">
        <v>1620</v>
      </c>
      <c r="AU98" s="2587" t="s">
        <v>1620</v>
      </c>
      <c r="AV98" s="2587" t="s">
        <v>1620</v>
      </c>
      <c r="AW98" s="2587" t="s">
        <v>1620</v>
      </c>
      <c r="AX98" s="2587" t="s">
        <v>1620</v>
      </c>
      <c r="AY98" s="2587" t="s">
        <v>1620</v>
      </c>
      <c r="AZ98" s="2587" t="s">
        <v>1620</v>
      </c>
      <c r="BA98" s="2587" t="s">
        <v>1620</v>
      </c>
      <c r="BB98" s="2580" t="s">
        <v>1620</v>
      </c>
      <c r="BC98" s="2580" t="s">
        <v>1620</v>
      </c>
      <c r="BD98" s="2580" t="s">
        <v>1620</v>
      </c>
      <c r="BE98" s="2580" t="s">
        <v>1620</v>
      </c>
      <c r="BF98" s="2580" t="s">
        <v>1620</v>
      </c>
      <c r="BG98" s="2580" t="s">
        <v>1620</v>
      </c>
      <c r="BH98" s="2580" t="s">
        <v>1620</v>
      </c>
      <c r="BI98" s="2580" t="s">
        <v>1620</v>
      </c>
      <c r="BJ98" s="2580" t="s">
        <v>1620</v>
      </c>
      <c r="BK98" s="2587" t="s">
        <v>1620</v>
      </c>
      <c r="BL98" s="2587" t="s">
        <v>1620</v>
      </c>
      <c r="BM98" s="2587" t="s">
        <v>1620</v>
      </c>
      <c r="BN98" s="2587" t="s">
        <v>1620</v>
      </c>
      <c r="BO98" s="2587" t="s">
        <v>1620</v>
      </c>
      <c r="BP98" s="2587" t="s">
        <v>1620</v>
      </c>
      <c r="BQ98" s="2587" t="s">
        <v>1620</v>
      </c>
      <c r="BR98" s="2587" t="s">
        <v>1620</v>
      </c>
      <c r="BS98" s="2587" t="s">
        <v>1620</v>
      </c>
      <c r="CC98" s="1735"/>
      <c r="CD98" s="1735"/>
      <c r="CE98" s="1735"/>
      <c r="CF98" s="1735"/>
      <c r="CG98" s="1735"/>
      <c r="CH98" s="1735"/>
      <c r="CI98" s="1735"/>
      <c r="CJ98" s="1735"/>
      <c r="CK98" s="1735"/>
      <c r="CL98" s="1736"/>
      <c r="CM98" s="1736"/>
      <c r="CN98" s="1736"/>
      <c r="CO98" s="1736"/>
      <c r="CP98" s="1736"/>
      <c r="CQ98" s="1736"/>
      <c r="CR98" s="1736"/>
      <c r="CS98" s="1736"/>
      <c r="CT98" s="1736"/>
      <c r="CU98" s="1735"/>
      <c r="CV98" s="1735"/>
      <c r="CW98" s="1735"/>
      <c r="CX98" s="1735"/>
      <c r="CY98" s="1735"/>
      <c r="CZ98" s="1735"/>
      <c r="DA98" s="1735"/>
      <c r="DB98" s="1735"/>
      <c r="DC98" s="1735"/>
    </row>
    <row r="99" spans="1:107">
      <c r="A99" s="2584" t="s">
        <v>2020</v>
      </c>
      <c r="B99" s="2584" t="s">
        <v>2019</v>
      </c>
      <c r="C99" s="2583" t="s">
        <v>1770</v>
      </c>
      <c r="D99" s="2583" t="s">
        <v>1728</v>
      </c>
      <c r="E99" s="1734">
        <v>2</v>
      </c>
      <c r="F99" s="1731">
        <v>0.83289999999999997</v>
      </c>
      <c r="G99" s="1733">
        <v>100</v>
      </c>
      <c r="H99" s="1731">
        <v>22.916916336184567</v>
      </c>
      <c r="I99" s="2581"/>
      <c r="J99" s="1732">
        <v>1</v>
      </c>
      <c r="K99" s="1731">
        <v>9.5437498082040619</v>
      </c>
      <c r="L99" s="1731">
        <v>19.087499616408124</v>
      </c>
      <c r="M99" s="2581"/>
      <c r="N99" s="2585"/>
      <c r="O99" s="2581"/>
      <c r="P99" s="2580" t="s">
        <v>1620</v>
      </c>
      <c r="Q99" s="2581"/>
      <c r="R99" s="2581"/>
      <c r="S99" s="2581"/>
      <c r="T99" s="2581"/>
      <c r="U99" s="2580" t="s">
        <v>1620</v>
      </c>
      <c r="V99" s="2581"/>
      <c r="W99" s="2581"/>
      <c r="X99" s="2581"/>
      <c r="Y99" s="2580"/>
      <c r="Z99" s="1730">
        <v>2</v>
      </c>
      <c r="AA99" s="1729">
        <v>2</v>
      </c>
      <c r="AB99" s="1729">
        <v>2</v>
      </c>
      <c r="AC99" s="1729">
        <v>2</v>
      </c>
      <c r="AD99" s="1729">
        <v>2</v>
      </c>
      <c r="AE99" s="1729">
        <v>2</v>
      </c>
      <c r="AF99" s="1729">
        <v>2</v>
      </c>
      <c r="AG99" s="2581"/>
      <c r="AH99" s="2580">
        <v>4</v>
      </c>
      <c r="AI99" s="2579"/>
      <c r="AJ99" s="2580" t="s">
        <v>1620</v>
      </c>
      <c r="AK99" s="2580" t="s">
        <v>1620</v>
      </c>
      <c r="AL99" s="2580" t="s">
        <v>1620</v>
      </c>
      <c r="AM99" s="2580" t="s">
        <v>1620</v>
      </c>
      <c r="AN99" s="2580" t="s">
        <v>1620</v>
      </c>
      <c r="AO99" s="2580" t="s">
        <v>1620</v>
      </c>
      <c r="AP99" s="2580" t="s">
        <v>1620</v>
      </c>
      <c r="AQ99" s="2580" t="s">
        <v>1620</v>
      </c>
      <c r="AR99" s="2580" t="s">
        <v>1620</v>
      </c>
      <c r="AS99" s="2587" t="s">
        <v>1620</v>
      </c>
      <c r="AT99" s="2587"/>
      <c r="AU99" s="2587" t="s">
        <v>1620</v>
      </c>
      <c r="AV99" s="2587" t="s">
        <v>1620</v>
      </c>
      <c r="AW99" s="2587" t="s">
        <v>1620</v>
      </c>
      <c r="AX99" s="2587" t="s">
        <v>1620</v>
      </c>
      <c r="AY99" s="2587" t="s">
        <v>1620</v>
      </c>
      <c r="AZ99" s="2587" t="s">
        <v>1620</v>
      </c>
      <c r="BA99" s="2587" t="s">
        <v>1620</v>
      </c>
      <c r="BB99" s="2580" t="s">
        <v>1620</v>
      </c>
      <c r="BC99" s="2580" t="s">
        <v>1620</v>
      </c>
      <c r="BD99" s="2580" t="s">
        <v>1620</v>
      </c>
      <c r="BE99" s="2580" t="s">
        <v>1620</v>
      </c>
      <c r="BF99" s="2580" t="s">
        <v>1620</v>
      </c>
      <c r="BG99" s="2580" t="s">
        <v>1620</v>
      </c>
      <c r="BH99" s="2580" t="s">
        <v>1620</v>
      </c>
      <c r="BI99" s="2580" t="s">
        <v>1620</v>
      </c>
      <c r="BJ99" s="2580" t="s">
        <v>1620</v>
      </c>
      <c r="BK99" s="2587" t="s">
        <v>1620</v>
      </c>
      <c r="BL99" s="2587" t="s">
        <v>1620</v>
      </c>
      <c r="BM99" s="2587" t="s">
        <v>1620</v>
      </c>
      <c r="BN99" s="2587" t="s">
        <v>1620</v>
      </c>
      <c r="BO99" s="2587" t="s">
        <v>1620</v>
      </c>
      <c r="BP99" s="2587" t="s">
        <v>1620</v>
      </c>
      <c r="BQ99" s="2587" t="s">
        <v>1620</v>
      </c>
      <c r="BR99" s="2587" t="s">
        <v>1620</v>
      </c>
      <c r="BS99" s="2587" t="s">
        <v>1620</v>
      </c>
      <c r="CC99" s="1735"/>
      <c r="CD99" s="1735"/>
      <c r="CE99" s="1735"/>
      <c r="CF99" s="1735"/>
      <c r="CG99" s="1735"/>
      <c r="CH99" s="1735"/>
      <c r="CI99" s="1735"/>
      <c r="CJ99" s="1735"/>
      <c r="CK99" s="1735"/>
      <c r="CL99" s="1736"/>
      <c r="CM99" s="1736"/>
      <c r="CN99" s="1736"/>
      <c r="CO99" s="1736"/>
      <c r="CP99" s="1736"/>
      <c r="CQ99" s="1736"/>
      <c r="CR99" s="1736"/>
      <c r="CS99" s="1736"/>
      <c r="CT99" s="1736"/>
      <c r="CU99" s="1735"/>
      <c r="CV99" s="1735"/>
      <c r="CW99" s="1735"/>
      <c r="CX99" s="1735"/>
      <c r="CY99" s="1735"/>
      <c r="CZ99" s="1735"/>
      <c r="DA99" s="1735"/>
      <c r="DB99" s="1735"/>
      <c r="DC99" s="1735"/>
    </row>
    <row r="100" spans="1:107">
      <c r="A100" s="2584" t="s">
        <v>2018</v>
      </c>
      <c r="B100" s="2584" t="s">
        <v>2017</v>
      </c>
      <c r="C100" s="2583" t="s">
        <v>1770</v>
      </c>
      <c r="D100" s="2583" t="s">
        <v>1727</v>
      </c>
      <c r="E100" s="1734">
        <v>0.9</v>
      </c>
      <c r="F100" s="1731">
        <v>0.60340000000000005</v>
      </c>
      <c r="G100" s="1733">
        <v>100</v>
      </c>
      <c r="H100" s="1731">
        <v>14.028136721564467</v>
      </c>
      <c r="I100" s="2581"/>
      <c r="J100" s="1732">
        <v>1</v>
      </c>
      <c r="K100" s="1731">
        <v>9.4050863308799997</v>
      </c>
      <c r="L100" s="1731">
        <v>8.4645776977920004</v>
      </c>
      <c r="M100" s="2581"/>
      <c r="N100" s="2585"/>
      <c r="O100" s="2581"/>
      <c r="P100" s="2580" t="s">
        <v>1620</v>
      </c>
      <c r="Q100" s="2581"/>
      <c r="R100" s="2581"/>
      <c r="S100" s="2581"/>
      <c r="T100" s="2581"/>
      <c r="U100" s="2580" t="s">
        <v>1620</v>
      </c>
      <c r="V100" s="2581"/>
      <c r="W100" s="2581"/>
      <c r="X100" s="2581"/>
      <c r="Y100" s="2580"/>
      <c r="Z100" s="1730">
        <v>0.9</v>
      </c>
      <c r="AA100" s="1729">
        <v>0.9</v>
      </c>
      <c r="AB100" s="1729">
        <v>0.9</v>
      </c>
      <c r="AC100" s="1729">
        <v>0.9</v>
      </c>
      <c r="AD100" s="1729">
        <v>0.9</v>
      </c>
      <c r="AE100" s="1729">
        <v>0.9</v>
      </c>
      <c r="AF100" s="1729">
        <v>0.9</v>
      </c>
      <c r="AG100" s="2581"/>
      <c r="AH100" s="2580">
        <v>5</v>
      </c>
      <c r="AI100" s="2579"/>
      <c r="AJ100" s="2580" t="s">
        <v>1620</v>
      </c>
      <c r="AK100" s="2580"/>
      <c r="AL100" s="2580"/>
      <c r="AM100" s="2580"/>
      <c r="AN100" s="2580"/>
      <c r="AO100" s="2580"/>
      <c r="AP100" s="2580"/>
      <c r="AQ100" s="2580"/>
      <c r="AR100" s="2580"/>
      <c r="AS100" s="2587" t="s">
        <v>1620</v>
      </c>
      <c r="AT100" s="2587" t="s">
        <v>1620</v>
      </c>
      <c r="AU100" s="2587" t="s">
        <v>1620</v>
      </c>
      <c r="AV100" s="2587" t="s">
        <v>1620</v>
      </c>
      <c r="AW100" s="2587" t="s">
        <v>1620</v>
      </c>
      <c r="AX100" s="2587" t="s">
        <v>1620</v>
      </c>
      <c r="AY100" s="2587" t="s">
        <v>1620</v>
      </c>
      <c r="AZ100" s="2587" t="s">
        <v>1620</v>
      </c>
      <c r="BA100" s="2587" t="s">
        <v>1620</v>
      </c>
      <c r="BB100" s="2580" t="s">
        <v>1620</v>
      </c>
      <c r="BC100" s="2580" t="s">
        <v>1620</v>
      </c>
      <c r="BD100" s="2580" t="s">
        <v>1620</v>
      </c>
      <c r="BE100" s="2580" t="s">
        <v>1620</v>
      </c>
      <c r="BF100" s="2580" t="s">
        <v>1620</v>
      </c>
      <c r="BG100" s="2580" t="s">
        <v>1620</v>
      </c>
      <c r="BH100" s="2580" t="s">
        <v>1620</v>
      </c>
      <c r="BI100" s="2580" t="s">
        <v>1620</v>
      </c>
      <c r="BJ100" s="2580" t="s">
        <v>1620</v>
      </c>
      <c r="BK100" s="2587" t="s">
        <v>1620</v>
      </c>
      <c r="BL100" s="2587" t="s">
        <v>1620</v>
      </c>
      <c r="BM100" s="2587" t="s">
        <v>1620</v>
      </c>
      <c r="BN100" s="2587" t="s">
        <v>1620</v>
      </c>
      <c r="BO100" s="2587" t="s">
        <v>1620</v>
      </c>
      <c r="BP100" s="2587" t="s">
        <v>1620</v>
      </c>
      <c r="BQ100" s="2587" t="s">
        <v>1620</v>
      </c>
      <c r="BR100" s="2587" t="s">
        <v>1620</v>
      </c>
      <c r="BS100" s="2587" t="s">
        <v>1620</v>
      </c>
      <c r="CC100" s="1735"/>
      <c r="CD100" s="1735"/>
      <c r="CE100" s="1735"/>
      <c r="CF100" s="1735"/>
      <c r="CG100" s="1735"/>
      <c r="CH100" s="1735"/>
      <c r="CI100" s="1735"/>
      <c r="CJ100" s="1735"/>
      <c r="CK100" s="1735"/>
      <c r="CL100" s="1736"/>
      <c r="CM100" s="1736"/>
      <c r="CN100" s="1736"/>
      <c r="CO100" s="1736"/>
      <c r="CP100" s="1736"/>
      <c r="CQ100" s="1736"/>
      <c r="CR100" s="1736"/>
      <c r="CS100" s="1736"/>
      <c r="CT100" s="1736"/>
      <c r="CU100" s="1735"/>
      <c r="CV100" s="1735"/>
      <c r="CW100" s="1735"/>
      <c r="CX100" s="1735"/>
      <c r="CY100" s="1735"/>
      <c r="CZ100" s="1735"/>
      <c r="DA100" s="1735"/>
      <c r="DB100" s="1735"/>
      <c r="DC100" s="1735"/>
    </row>
    <row r="101" spans="1:107">
      <c r="A101" s="2584" t="s">
        <v>2016</v>
      </c>
      <c r="B101" s="2584" t="s">
        <v>2015</v>
      </c>
      <c r="C101" s="2583" t="s">
        <v>1770</v>
      </c>
      <c r="D101" s="2583" t="s">
        <v>1726</v>
      </c>
      <c r="E101" s="1734">
        <v>0.8</v>
      </c>
      <c r="F101" s="1731">
        <v>0.60940000000000005</v>
      </c>
      <c r="G101" s="1733">
        <v>100</v>
      </c>
      <c r="H101" s="1731">
        <v>27.605892089195908</v>
      </c>
      <c r="I101" s="2581"/>
      <c r="J101" s="1732">
        <v>1</v>
      </c>
      <c r="K101" s="1731">
        <v>21.028788298944985</v>
      </c>
      <c r="L101" s="1731">
        <v>16.823030639155988</v>
      </c>
      <c r="M101" s="2581"/>
      <c r="N101" s="2585"/>
      <c r="O101" s="2581"/>
      <c r="P101" s="2580" t="s">
        <v>1620</v>
      </c>
      <c r="Q101" s="2581"/>
      <c r="R101" s="2581"/>
      <c r="S101" s="2581"/>
      <c r="T101" s="2581"/>
      <c r="U101" s="2580" t="s">
        <v>1620</v>
      </c>
      <c r="V101" s="2581"/>
      <c r="W101" s="2581"/>
      <c r="X101" s="2581"/>
      <c r="Y101" s="2580"/>
      <c r="Z101" s="1730">
        <v>0.8</v>
      </c>
      <c r="AA101" s="1729">
        <v>0.8</v>
      </c>
      <c r="AB101" s="1729">
        <v>0.8</v>
      </c>
      <c r="AC101" s="1729">
        <v>0.8</v>
      </c>
      <c r="AD101" s="1729">
        <v>0.8</v>
      </c>
      <c r="AE101" s="1729">
        <v>0.8</v>
      </c>
      <c r="AF101" s="1729">
        <v>0.8</v>
      </c>
      <c r="AG101" s="2581"/>
      <c r="AH101" s="2580">
        <v>6</v>
      </c>
      <c r="AI101" s="2579"/>
      <c r="AJ101" s="2580" t="s">
        <v>1620</v>
      </c>
      <c r="AK101" s="2600"/>
      <c r="AL101" s="2600"/>
      <c r="AM101" s="2600"/>
      <c r="AN101" s="2600"/>
      <c r="AO101" s="2600"/>
      <c r="AP101" s="2580"/>
      <c r="AQ101" s="2580"/>
      <c r="AR101" s="2580"/>
      <c r="AS101" s="2587" t="s">
        <v>1620</v>
      </c>
      <c r="AT101" s="2587" t="s">
        <v>1620</v>
      </c>
      <c r="AU101" s="2587" t="s">
        <v>1620</v>
      </c>
      <c r="AV101" s="2587" t="s">
        <v>1620</v>
      </c>
      <c r="AW101" s="2587" t="s">
        <v>1620</v>
      </c>
      <c r="AX101" s="2587" t="s">
        <v>1620</v>
      </c>
      <c r="AY101" s="2587" t="s">
        <v>1620</v>
      </c>
      <c r="AZ101" s="2587" t="s">
        <v>1620</v>
      </c>
      <c r="BA101" s="2587" t="s">
        <v>1620</v>
      </c>
      <c r="BB101" s="2580" t="s">
        <v>1620</v>
      </c>
      <c r="BC101" s="2580" t="s">
        <v>1620</v>
      </c>
      <c r="BD101" s="2580" t="s">
        <v>1620</v>
      </c>
      <c r="BE101" s="2580" t="s">
        <v>1620</v>
      </c>
      <c r="BF101" s="2580" t="s">
        <v>1620</v>
      </c>
      <c r="BG101" s="2580" t="s">
        <v>1620</v>
      </c>
      <c r="BH101" s="2580" t="s">
        <v>1620</v>
      </c>
      <c r="BI101" s="2580" t="s">
        <v>1620</v>
      </c>
      <c r="BJ101" s="2580" t="s">
        <v>1620</v>
      </c>
      <c r="BK101" s="2587" t="s">
        <v>1620</v>
      </c>
      <c r="BL101" s="2587" t="s">
        <v>1620</v>
      </c>
      <c r="BM101" s="2587" t="s">
        <v>1620</v>
      </c>
      <c r="BN101" s="2587" t="s">
        <v>1620</v>
      </c>
      <c r="BO101" s="2587" t="s">
        <v>1620</v>
      </c>
      <c r="BP101" s="2587" t="s">
        <v>1620</v>
      </c>
      <c r="BQ101" s="2587" t="s">
        <v>1620</v>
      </c>
      <c r="BR101" s="2587" t="s">
        <v>1620</v>
      </c>
      <c r="BS101" s="2587" t="s">
        <v>1620</v>
      </c>
      <c r="CC101" s="1735"/>
      <c r="CD101" s="1735"/>
      <c r="CE101" s="1735"/>
      <c r="CF101" s="1735"/>
      <c r="CG101" s="1735"/>
      <c r="CH101" s="1735"/>
      <c r="CI101" s="1735"/>
      <c r="CJ101" s="1735"/>
      <c r="CK101" s="1735"/>
      <c r="CL101" s="1736"/>
      <c r="CM101" s="1736"/>
      <c r="CN101" s="1736"/>
      <c r="CO101" s="1736"/>
      <c r="CP101" s="1736"/>
      <c r="CQ101" s="1736"/>
      <c r="CR101" s="1736"/>
      <c r="CS101" s="1736"/>
      <c r="CT101" s="1736"/>
      <c r="CU101" s="1735"/>
      <c r="CV101" s="1735"/>
      <c r="CW101" s="1735"/>
      <c r="CX101" s="1735"/>
      <c r="CY101" s="1735"/>
      <c r="CZ101" s="1735"/>
      <c r="DA101" s="1735"/>
      <c r="DB101" s="1735"/>
      <c r="DC101" s="1735"/>
    </row>
    <row r="102" spans="1:107">
      <c r="A102" s="2584" t="s">
        <v>2014</v>
      </c>
      <c r="B102" s="2584" t="s">
        <v>2013</v>
      </c>
      <c r="C102" s="2583" t="s">
        <v>1770</v>
      </c>
      <c r="D102" s="2583" t="s">
        <v>1725</v>
      </c>
      <c r="E102" s="1734">
        <v>0.8</v>
      </c>
      <c r="F102" s="1731">
        <v>0.65390000000000004</v>
      </c>
      <c r="G102" s="1733">
        <v>100</v>
      </c>
      <c r="H102" s="1731">
        <v>9.9058505508303867</v>
      </c>
      <c r="I102" s="2581"/>
      <c r="J102" s="1732">
        <v>1</v>
      </c>
      <c r="K102" s="1731">
        <v>8.0967945939849866</v>
      </c>
      <c r="L102" s="1731">
        <v>6.4774356751879898</v>
      </c>
      <c r="M102" s="2581"/>
      <c r="N102" s="2585"/>
      <c r="O102" s="2581"/>
      <c r="P102" s="2580" t="s">
        <v>1620</v>
      </c>
      <c r="Q102" s="2581"/>
      <c r="R102" s="2581"/>
      <c r="S102" s="2581"/>
      <c r="T102" s="2581"/>
      <c r="U102" s="2580" t="s">
        <v>1620</v>
      </c>
      <c r="V102" s="2581"/>
      <c r="W102" s="2581"/>
      <c r="X102" s="2581"/>
      <c r="Y102" s="2580"/>
      <c r="Z102" s="1730">
        <v>0.8</v>
      </c>
      <c r="AA102" s="1729">
        <v>0.8</v>
      </c>
      <c r="AB102" s="1729">
        <v>0.8</v>
      </c>
      <c r="AC102" s="1729">
        <v>0.8</v>
      </c>
      <c r="AD102" s="1729">
        <v>0.8</v>
      </c>
      <c r="AE102" s="1729">
        <v>0.8</v>
      </c>
      <c r="AF102" s="1729">
        <v>0.8</v>
      </c>
      <c r="AG102" s="2581"/>
      <c r="AH102" s="2580">
        <v>7</v>
      </c>
      <c r="AI102" s="2579"/>
      <c r="AJ102" s="2580" t="s">
        <v>1620</v>
      </c>
      <c r="AK102" s="2580"/>
      <c r="AL102" s="2580"/>
      <c r="AM102" s="2580"/>
      <c r="AN102" s="2580"/>
      <c r="AO102" s="2580"/>
      <c r="AP102" s="2580" t="s">
        <v>1620</v>
      </c>
      <c r="AQ102" s="2580" t="s">
        <v>1620</v>
      </c>
      <c r="AR102" s="2580" t="s">
        <v>1620</v>
      </c>
      <c r="AS102" s="2587" t="s">
        <v>1620</v>
      </c>
      <c r="AT102" s="2587" t="s">
        <v>1620</v>
      </c>
      <c r="AU102" s="2587" t="s">
        <v>1620</v>
      </c>
      <c r="AV102" s="2587" t="s">
        <v>1620</v>
      </c>
      <c r="AW102" s="2587" t="s">
        <v>1620</v>
      </c>
      <c r="AX102" s="2587" t="s">
        <v>1620</v>
      </c>
      <c r="AY102" s="2587" t="s">
        <v>1620</v>
      </c>
      <c r="AZ102" s="2587" t="s">
        <v>1620</v>
      </c>
      <c r="BA102" s="2587" t="s">
        <v>1620</v>
      </c>
      <c r="BB102" s="2580" t="s">
        <v>1620</v>
      </c>
      <c r="BC102" s="2580" t="s">
        <v>1620</v>
      </c>
      <c r="BD102" s="2580" t="s">
        <v>1620</v>
      </c>
      <c r="BE102" s="2580" t="s">
        <v>1620</v>
      </c>
      <c r="BF102" s="2580" t="s">
        <v>1620</v>
      </c>
      <c r="BG102" s="2580" t="s">
        <v>1620</v>
      </c>
      <c r="BH102" s="2580" t="s">
        <v>1620</v>
      </c>
      <c r="BI102" s="2580" t="s">
        <v>1620</v>
      </c>
      <c r="BJ102" s="2580" t="s">
        <v>1620</v>
      </c>
      <c r="BK102" s="2587" t="s">
        <v>1620</v>
      </c>
      <c r="BL102" s="2587" t="s">
        <v>1620</v>
      </c>
      <c r="BM102" s="2587" t="s">
        <v>1620</v>
      </c>
      <c r="BN102" s="2587" t="s">
        <v>1620</v>
      </c>
      <c r="BO102" s="2587" t="s">
        <v>1620</v>
      </c>
      <c r="BP102" s="2587" t="s">
        <v>1620</v>
      </c>
      <c r="BQ102" s="2587" t="s">
        <v>1620</v>
      </c>
      <c r="BR102" s="2587" t="s">
        <v>1620</v>
      </c>
      <c r="BS102" s="2587" t="s">
        <v>1620</v>
      </c>
      <c r="CC102" s="1735"/>
      <c r="CD102" s="1735"/>
      <c r="CE102" s="1735"/>
      <c r="CF102" s="1735"/>
      <c r="CG102" s="1735"/>
      <c r="CH102" s="1735"/>
      <c r="CI102" s="1735"/>
      <c r="CJ102" s="1735"/>
      <c r="CK102" s="1735"/>
      <c r="CL102" s="1736"/>
      <c r="CM102" s="1736"/>
      <c r="CN102" s="1736"/>
      <c r="CO102" s="1736"/>
      <c r="CP102" s="1736"/>
      <c r="CQ102" s="1736"/>
      <c r="CR102" s="1736"/>
      <c r="CS102" s="1736"/>
      <c r="CT102" s="1736"/>
      <c r="CU102" s="1735"/>
      <c r="CV102" s="1735"/>
      <c r="CW102" s="1735"/>
      <c r="CX102" s="1735"/>
      <c r="CY102" s="1735"/>
      <c r="CZ102" s="1735"/>
      <c r="DA102" s="1735"/>
      <c r="DB102" s="1735"/>
      <c r="DC102" s="1735"/>
    </row>
    <row r="103" spans="1:107">
      <c r="A103" s="2584" t="s">
        <v>2012</v>
      </c>
      <c r="B103" s="2584" t="s">
        <v>2011</v>
      </c>
      <c r="C103" s="2583" t="s">
        <v>1770</v>
      </c>
      <c r="D103" s="2583" t="s">
        <v>1724</v>
      </c>
      <c r="E103" s="1734">
        <v>0.8</v>
      </c>
      <c r="F103" s="1731">
        <v>0.5323</v>
      </c>
      <c r="G103" s="1733">
        <v>100</v>
      </c>
      <c r="H103" s="1731">
        <v>59.708250428437964</v>
      </c>
      <c r="I103" s="2581"/>
      <c r="J103" s="1732">
        <v>1</v>
      </c>
      <c r="K103" s="1731">
        <v>39.728377128821904</v>
      </c>
      <c r="L103" s="1731">
        <v>31.782701703057526</v>
      </c>
      <c r="M103" s="2581"/>
      <c r="N103" s="2585"/>
      <c r="O103" s="2581"/>
      <c r="P103" s="2580" t="s">
        <v>1620</v>
      </c>
      <c r="Q103" s="2581"/>
      <c r="R103" s="2581"/>
      <c r="S103" s="2581"/>
      <c r="T103" s="2581"/>
      <c r="U103" s="2580" t="s">
        <v>1620</v>
      </c>
      <c r="V103" s="2581"/>
      <c r="W103" s="2581"/>
      <c r="X103" s="2581"/>
      <c r="Y103" s="2580"/>
      <c r="Z103" s="1730">
        <v>0.8</v>
      </c>
      <c r="AA103" s="1729">
        <v>0.8</v>
      </c>
      <c r="AB103" s="1729">
        <v>0.8</v>
      </c>
      <c r="AC103" s="1729">
        <v>0.8</v>
      </c>
      <c r="AD103" s="1729">
        <v>0.8</v>
      </c>
      <c r="AE103" s="1729">
        <v>0.8</v>
      </c>
      <c r="AF103" s="1729">
        <v>0.8</v>
      </c>
      <c r="AG103" s="2581"/>
      <c r="AH103" s="2580">
        <v>8</v>
      </c>
      <c r="AI103" s="2579"/>
      <c r="AJ103" s="2580" t="s">
        <v>1620</v>
      </c>
      <c r="AK103" s="2580" t="s">
        <v>1620</v>
      </c>
      <c r="AL103" s="2580" t="s">
        <v>1620</v>
      </c>
      <c r="AM103" s="2580" t="s">
        <v>1620</v>
      </c>
      <c r="AN103" s="2580" t="s">
        <v>1620</v>
      </c>
      <c r="AO103" s="2580" t="s">
        <v>1620</v>
      </c>
      <c r="AP103" s="2580" t="s">
        <v>1620</v>
      </c>
      <c r="AQ103" s="2580" t="s">
        <v>1620</v>
      </c>
      <c r="AR103" s="2580" t="s">
        <v>1620</v>
      </c>
      <c r="AS103" s="2587" t="s">
        <v>1620</v>
      </c>
      <c r="AT103" s="2587" t="s">
        <v>1620</v>
      </c>
      <c r="AU103" s="2587" t="s">
        <v>1620</v>
      </c>
      <c r="AV103" s="2587" t="s">
        <v>1620</v>
      </c>
      <c r="AW103" s="2587" t="s">
        <v>1620</v>
      </c>
      <c r="AX103" s="2587" t="s">
        <v>1620</v>
      </c>
      <c r="AY103" s="2587" t="s">
        <v>1620</v>
      </c>
      <c r="AZ103" s="2587" t="s">
        <v>1620</v>
      </c>
      <c r="BA103" s="2587" t="s">
        <v>1620</v>
      </c>
      <c r="BB103" s="2580" t="s">
        <v>1620</v>
      </c>
      <c r="BC103" s="2580" t="s">
        <v>1620</v>
      </c>
      <c r="BD103" s="2580" t="s">
        <v>1620</v>
      </c>
      <c r="BE103" s="2580" t="s">
        <v>1620</v>
      </c>
      <c r="BF103" s="2580" t="s">
        <v>1620</v>
      </c>
      <c r="BG103" s="2580" t="s">
        <v>1620</v>
      </c>
      <c r="BH103" s="2580" t="s">
        <v>1620</v>
      </c>
      <c r="BI103" s="2580" t="s">
        <v>1620</v>
      </c>
      <c r="BJ103" s="2580" t="s">
        <v>1620</v>
      </c>
      <c r="BK103" s="2587" t="s">
        <v>1620</v>
      </c>
      <c r="BL103" s="2587" t="s">
        <v>1620</v>
      </c>
      <c r="BM103" s="2587" t="s">
        <v>1620</v>
      </c>
      <c r="BN103" s="2587" t="s">
        <v>1620</v>
      </c>
      <c r="BO103" s="2587" t="s">
        <v>1620</v>
      </c>
      <c r="BP103" s="2587" t="s">
        <v>1620</v>
      </c>
      <c r="BQ103" s="2587" t="s">
        <v>1620</v>
      </c>
      <c r="BR103" s="2587" t="s">
        <v>1620</v>
      </c>
      <c r="BS103" s="2587" t="s">
        <v>1620</v>
      </c>
      <c r="CC103" s="1735"/>
      <c r="CD103" s="1735"/>
      <c r="CE103" s="1735"/>
      <c r="CF103" s="1735"/>
      <c r="CG103" s="1735"/>
      <c r="CH103" s="1735"/>
      <c r="CI103" s="1735"/>
      <c r="CJ103" s="1735"/>
      <c r="CK103" s="1735"/>
      <c r="CL103" s="1736"/>
      <c r="CM103" s="1736"/>
      <c r="CN103" s="1736"/>
      <c r="CO103" s="1736"/>
      <c r="CP103" s="1736"/>
      <c r="CQ103" s="1736"/>
      <c r="CR103" s="1736"/>
      <c r="CS103" s="1736"/>
      <c r="CT103" s="1736"/>
      <c r="CU103" s="1735"/>
      <c r="CV103" s="1735"/>
      <c r="CW103" s="1735"/>
      <c r="CX103" s="1735"/>
      <c r="CY103" s="1735"/>
      <c r="CZ103" s="1735"/>
      <c r="DA103" s="1735"/>
      <c r="DB103" s="1735"/>
      <c r="DC103" s="1735"/>
    </row>
    <row r="104" spans="1:107">
      <c r="A104" s="2584" t="s">
        <v>2010</v>
      </c>
      <c r="B104" s="2584" t="s">
        <v>2009</v>
      </c>
      <c r="C104" s="2583" t="s">
        <v>1770</v>
      </c>
      <c r="D104" s="2583" t="s">
        <v>1723</v>
      </c>
      <c r="E104" s="1734">
        <v>0.76</v>
      </c>
      <c r="F104" s="1731">
        <v>0.6845</v>
      </c>
      <c r="G104" s="1733">
        <v>100</v>
      </c>
      <c r="H104" s="1731">
        <v>0.30022079814423375</v>
      </c>
      <c r="I104" s="2581"/>
      <c r="J104" s="1732">
        <v>1</v>
      </c>
      <c r="K104" s="1731">
        <v>0.2703962320128</v>
      </c>
      <c r="L104" s="1731">
        <v>0.205501136329728</v>
      </c>
      <c r="M104" s="2581"/>
      <c r="N104" s="2585"/>
      <c r="O104" s="2581"/>
      <c r="P104" s="2580" t="s">
        <v>1620</v>
      </c>
      <c r="Q104" s="2581"/>
      <c r="R104" s="2581"/>
      <c r="S104" s="2581"/>
      <c r="T104" s="2581"/>
      <c r="U104" s="2580" t="s">
        <v>1620</v>
      </c>
      <c r="V104" s="2581"/>
      <c r="W104" s="2581"/>
      <c r="X104" s="2581"/>
      <c r="Y104" s="2580"/>
      <c r="Z104" s="1730">
        <v>0.76</v>
      </c>
      <c r="AA104" s="1729">
        <v>0.76</v>
      </c>
      <c r="AB104" s="1729">
        <v>0.76</v>
      </c>
      <c r="AC104" s="1729">
        <v>0.76</v>
      </c>
      <c r="AD104" s="1729">
        <v>0.76</v>
      </c>
      <c r="AE104" s="1729">
        <v>0.76</v>
      </c>
      <c r="AF104" s="1729">
        <v>0.76</v>
      </c>
      <c r="AG104" s="2581"/>
      <c r="AH104" s="2580">
        <v>9</v>
      </c>
      <c r="AI104" s="2579"/>
      <c r="AJ104" s="2580" t="s">
        <v>1620</v>
      </c>
      <c r="AK104" s="2580" t="s">
        <v>1620</v>
      </c>
      <c r="AL104" s="2580" t="s">
        <v>1620</v>
      </c>
      <c r="AM104" s="2580" t="s">
        <v>1620</v>
      </c>
      <c r="AN104" s="2580" t="s">
        <v>1620</v>
      </c>
      <c r="AO104" s="2580" t="s">
        <v>1620</v>
      </c>
      <c r="AP104" s="2580" t="s">
        <v>1620</v>
      </c>
      <c r="AQ104" s="2580" t="s">
        <v>1620</v>
      </c>
      <c r="AR104" s="2580" t="s">
        <v>1620</v>
      </c>
      <c r="AS104" s="2587" t="s">
        <v>1620</v>
      </c>
      <c r="AV104" s="2587" t="s">
        <v>1620</v>
      </c>
      <c r="AW104" s="2587" t="s">
        <v>1620</v>
      </c>
      <c r="AX104" s="2587" t="s">
        <v>1620</v>
      </c>
      <c r="AY104" s="2587" t="s">
        <v>1620</v>
      </c>
      <c r="AZ104" s="2587" t="s">
        <v>1620</v>
      </c>
      <c r="BA104" s="2587" t="s">
        <v>1620</v>
      </c>
      <c r="BB104" s="2580" t="s">
        <v>1620</v>
      </c>
      <c r="BC104" s="2580" t="s">
        <v>1620</v>
      </c>
      <c r="BD104" s="2580" t="s">
        <v>1620</v>
      </c>
      <c r="BE104" s="2580" t="s">
        <v>1620</v>
      </c>
      <c r="BF104" s="2580" t="s">
        <v>1620</v>
      </c>
      <c r="BG104" s="2580" t="s">
        <v>1620</v>
      </c>
      <c r="BH104" s="2580" t="s">
        <v>1620</v>
      </c>
      <c r="BI104" s="2580" t="s">
        <v>1620</v>
      </c>
      <c r="BJ104" s="2580" t="s">
        <v>1620</v>
      </c>
      <c r="BK104" s="2587" t="s">
        <v>1620</v>
      </c>
      <c r="BL104" s="2587" t="s">
        <v>1620</v>
      </c>
      <c r="BM104" s="2587" t="s">
        <v>1620</v>
      </c>
      <c r="BN104" s="2587" t="s">
        <v>1620</v>
      </c>
      <c r="BO104" s="2587" t="s">
        <v>1620</v>
      </c>
      <c r="BP104" s="2587" t="s">
        <v>1620</v>
      </c>
      <c r="BQ104" s="2587" t="s">
        <v>1620</v>
      </c>
      <c r="BR104" s="2587" t="s">
        <v>1620</v>
      </c>
      <c r="BS104" s="2587" t="s">
        <v>1620</v>
      </c>
      <c r="BT104" s="1736"/>
      <c r="BU104" s="1736"/>
      <c r="BV104" s="1736"/>
      <c r="BW104" s="1736"/>
      <c r="BX104" s="1736"/>
      <c r="BY104" s="1736"/>
      <c r="BZ104" s="1736"/>
      <c r="CA104" s="1736"/>
      <c r="CB104" s="1736"/>
      <c r="CC104" s="1735"/>
      <c r="CD104" s="1735"/>
      <c r="CE104" s="1735"/>
      <c r="CF104" s="1735"/>
      <c r="CG104" s="1735"/>
      <c r="CH104" s="1735"/>
      <c r="CI104" s="1735"/>
      <c r="CJ104" s="1735"/>
      <c r="CK104" s="1735"/>
      <c r="CL104" s="1736"/>
      <c r="CM104" s="1736"/>
      <c r="CN104" s="1736"/>
      <c r="CO104" s="1736"/>
      <c r="CP104" s="1736"/>
      <c r="CQ104" s="1736"/>
      <c r="CR104" s="1736"/>
      <c r="CS104" s="1736"/>
      <c r="CT104" s="1736"/>
      <c r="CU104" s="1735"/>
      <c r="CV104" s="1735"/>
      <c r="CW104" s="1735"/>
      <c r="CX104" s="1735"/>
      <c r="CY104" s="1735"/>
      <c r="CZ104" s="1735"/>
      <c r="DA104" s="1735"/>
      <c r="DB104" s="1735"/>
      <c r="DC104" s="1735"/>
    </row>
    <row r="105" spans="1:107">
      <c r="A105" s="2584" t="s">
        <v>1732</v>
      </c>
      <c r="B105" s="2584"/>
      <c r="C105" s="2584"/>
      <c r="D105" s="2584"/>
      <c r="E105" s="2584"/>
      <c r="F105" s="2584"/>
      <c r="G105" s="2584"/>
      <c r="H105" s="2584"/>
      <c r="I105" s="2584"/>
      <c r="J105" s="2584"/>
      <c r="K105" s="2584"/>
      <c r="L105" s="2584"/>
      <c r="M105" s="2581"/>
      <c r="N105" s="2585"/>
      <c r="O105" s="2581"/>
      <c r="P105" s="2580" t="s">
        <v>1620</v>
      </c>
      <c r="Q105" s="2581"/>
      <c r="R105" s="2581"/>
      <c r="S105" s="2581"/>
      <c r="T105" s="2581"/>
      <c r="U105" s="2580" t="s">
        <v>1620</v>
      </c>
      <c r="V105" s="2581"/>
      <c r="W105" s="2581"/>
      <c r="X105" s="2581"/>
      <c r="Y105" s="2580"/>
      <c r="Z105" s="2580" t="s">
        <v>1620</v>
      </c>
      <c r="AA105" s="2581"/>
      <c r="AB105" s="2581"/>
      <c r="AC105" s="2581"/>
      <c r="AD105" s="2581"/>
      <c r="AE105" s="2581"/>
      <c r="AF105" s="2581"/>
      <c r="AG105" s="2581"/>
      <c r="AH105" s="2580">
        <v>10</v>
      </c>
      <c r="AI105" s="2579"/>
      <c r="AJ105" s="2580" t="s">
        <v>1620</v>
      </c>
      <c r="AK105" s="2580" t="s">
        <v>1620</v>
      </c>
      <c r="AL105" s="2580" t="s">
        <v>1620</v>
      </c>
      <c r="AM105" s="2580" t="s">
        <v>1620</v>
      </c>
      <c r="AN105" s="2580" t="s">
        <v>1620</v>
      </c>
      <c r="AO105" s="2580" t="s">
        <v>1620</v>
      </c>
      <c r="AP105" s="2580" t="s">
        <v>1620</v>
      </c>
      <c r="AQ105" s="2580" t="s">
        <v>1620</v>
      </c>
      <c r="AR105" s="2580" t="s">
        <v>1620</v>
      </c>
      <c r="AS105" s="2587" t="s">
        <v>1620</v>
      </c>
      <c r="AV105" s="2587" t="s">
        <v>1620</v>
      </c>
      <c r="AW105" s="2587" t="s">
        <v>1620</v>
      </c>
      <c r="AX105" s="2587" t="s">
        <v>1620</v>
      </c>
      <c r="AY105" s="2587" t="s">
        <v>1620</v>
      </c>
      <c r="AZ105" s="2587" t="s">
        <v>1620</v>
      </c>
      <c r="BA105" s="2587" t="s">
        <v>1620</v>
      </c>
      <c r="BB105" s="2580" t="s">
        <v>1620</v>
      </c>
      <c r="BC105" s="2580" t="s">
        <v>1620</v>
      </c>
      <c r="BD105" s="2580" t="s">
        <v>1620</v>
      </c>
      <c r="BE105" s="2580" t="s">
        <v>1620</v>
      </c>
      <c r="BF105" s="2580" t="s">
        <v>1620</v>
      </c>
      <c r="BG105" s="2580" t="s">
        <v>1620</v>
      </c>
      <c r="BH105" s="2580" t="s">
        <v>1620</v>
      </c>
      <c r="BI105" s="2580" t="s">
        <v>1620</v>
      </c>
      <c r="BJ105" s="2580" t="s">
        <v>1620</v>
      </c>
      <c r="BK105" s="2587" t="s">
        <v>1620</v>
      </c>
      <c r="BL105" s="2587" t="s">
        <v>1620</v>
      </c>
      <c r="BM105" s="2587" t="s">
        <v>1620</v>
      </c>
      <c r="BN105" s="2587" t="s">
        <v>1620</v>
      </c>
      <c r="BO105" s="2587" t="s">
        <v>1620</v>
      </c>
      <c r="BP105" s="2587" t="s">
        <v>1620</v>
      </c>
      <c r="BQ105" s="2587" t="s">
        <v>1620</v>
      </c>
      <c r="BR105" s="2587" t="s">
        <v>1620</v>
      </c>
      <c r="BS105" s="2587" t="s">
        <v>1620</v>
      </c>
      <c r="BT105" s="1744"/>
      <c r="BU105" s="1744"/>
      <c r="BV105" s="1744"/>
      <c r="BW105" s="1744"/>
      <c r="BX105" s="1744"/>
      <c r="BY105" s="1744"/>
      <c r="BZ105" s="1744"/>
      <c r="CA105" s="1744"/>
      <c r="CB105" s="1744"/>
      <c r="CC105" s="1743"/>
      <c r="CD105" s="1743"/>
      <c r="CE105" s="1743"/>
      <c r="CF105" s="1743"/>
      <c r="CG105" s="1743"/>
      <c r="CH105" s="1743"/>
      <c r="CI105" s="1743"/>
      <c r="CJ105" s="1743"/>
      <c r="CK105" s="1743"/>
      <c r="CL105" s="1744"/>
      <c r="CM105" s="1744"/>
      <c r="CN105" s="1744"/>
      <c r="CO105" s="1744"/>
      <c r="CP105" s="1744"/>
      <c r="CQ105" s="1744"/>
      <c r="CR105" s="1744"/>
      <c r="CS105" s="1744"/>
      <c r="CT105" s="1744"/>
      <c r="CU105" s="1743"/>
      <c r="CV105" s="1743"/>
      <c r="CW105" s="1743"/>
      <c r="CX105" s="1743"/>
      <c r="CY105" s="1743"/>
      <c r="CZ105" s="1743"/>
      <c r="DA105" s="1743"/>
      <c r="DB105" s="1743"/>
      <c r="DC105" s="1743"/>
    </row>
    <row r="106" spans="1:107">
      <c r="A106" s="2584" t="s">
        <v>2008</v>
      </c>
      <c r="B106" s="2584" t="s">
        <v>2007</v>
      </c>
      <c r="C106" s="2583" t="s">
        <v>1782</v>
      </c>
      <c r="D106" s="2583" t="s">
        <v>1722</v>
      </c>
      <c r="E106" s="1734">
        <v>0.64</v>
      </c>
      <c r="F106" s="1731">
        <v>0.56299999999999994</v>
      </c>
      <c r="G106" s="1733">
        <v>100</v>
      </c>
      <c r="H106" s="1731">
        <v>60.56965342806393</v>
      </c>
      <c r="J106" s="1732">
        <v>1</v>
      </c>
      <c r="K106" s="1731">
        <v>53.282366999999986</v>
      </c>
      <c r="L106" s="1731">
        <v>34.100714879999991</v>
      </c>
      <c r="M106" s="2581"/>
      <c r="N106" s="2585"/>
      <c r="O106" s="2581"/>
      <c r="P106" s="2577">
        <v>0.94093630337573975</v>
      </c>
      <c r="Q106" s="1729">
        <v>0.99093630337573979</v>
      </c>
      <c r="R106" s="1729">
        <v>1</v>
      </c>
      <c r="S106" s="1729">
        <v>1</v>
      </c>
      <c r="T106" s="2581"/>
      <c r="U106" s="1730">
        <v>0.94093630337573975</v>
      </c>
      <c r="V106" s="1729">
        <v>0.56456178202544383</v>
      </c>
      <c r="W106" s="1729">
        <v>0.37637452135029592</v>
      </c>
      <c r="X106" s="1729">
        <v>0.18818726067514796</v>
      </c>
      <c r="Y106" s="2580"/>
      <c r="Z106" s="1730">
        <v>0.64</v>
      </c>
      <c r="AA106" s="1729">
        <v>0.64</v>
      </c>
      <c r="AB106" s="1729">
        <v>0.64</v>
      </c>
      <c r="AC106" s="1729">
        <v>0.64</v>
      </c>
      <c r="AD106" s="1729">
        <v>0.64</v>
      </c>
      <c r="AE106" s="1729">
        <v>0.64</v>
      </c>
      <c r="AF106" s="1729">
        <v>0.64</v>
      </c>
      <c r="AG106" s="2581"/>
      <c r="AH106" s="2580">
        <v>11</v>
      </c>
      <c r="AI106" s="2579" t="str">
        <f t="shared" ref="AI106:AI113" si="13">MID(D106,2,3)&amp;RIGHT(C106,3)</f>
        <v>MISCOA</v>
      </c>
      <c r="AJ106" s="2599">
        <f t="shared" ref="AJ106:AR106" si="14">MAX(0,1-SUM(AJ107:AJ111))</f>
        <v>0.94093630337573986</v>
      </c>
      <c r="AK106" s="2577">
        <f t="shared" si="14"/>
        <v>0.94093630337573986</v>
      </c>
      <c r="AL106" s="2577">
        <f t="shared" si="14"/>
        <v>0.94093630337573986</v>
      </c>
      <c r="AM106" s="2577">
        <f t="shared" si="14"/>
        <v>0.94093630337573986</v>
      </c>
      <c r="AN106" s="2577">
        <f t="shared" si="14"/>
        <v>0.94093630337573986</v>
      </c>
      <c r="AO106" s="2577">
        <f t="shared" si="14"/>
        <v>0.94093630337573986</v>
      </c>
      <c r="AP106" s="2577">
        <f t="shared" si="14"/>
        <v>0.94093630337573986</v>
      </c>
      <c r="AQ106" s="2577">
        <f t="shared" si="14"/>
        <v>0.94093630337573986</v>
      </c>
      <c r="AR106" s="2577">
        <f t="shared" si="14"/>
        <v>0.94093630337573986</v>
      </c>
      <c r="AS106" s="2598">
        <v>0.94093630337573986</v>
      </c>
      <c r="AT106" s="2576">
        <v>0.94093630337573986</v>
      </c>
      <c r="AU106" s="2576">
        <v>0.94093630337573986</v>
      </c>
      <c r="AV106" s="2576">
        <v>0.94093630337573986</v>
      </c>
      <c r="AW106" s="2576">
        <v>0.94093630337573986</v>
      </c>
      <c r="AX106" s="2576">
        <v>0.94093630337573986</v>
      </c>
      <c r="AY106" s="2576">
        <v>0.94093630337573986</v>
      </c>
      <c r="AZ106" s="2576">
        <v>0.94093630337573986</v>
      </c>
      <c r="BA106" s="2576">
        <v>0.94093630337573986</v>
      </c>
      <c r="BB106" s="1753">
        <v>0.94093630337573986</v>
      </c>
      <c r="BC106" s="1753">
        <v>0.94093630337573986</v>
      </c>
      <c r="BD106" s="1753">
        <v>0.94093630337573986</v>
      </c>
      <c r="BE106" s="1753">
        <v>0.94093630337573986</v>
      </c>
      <c r="BF106" s="1753">
        <v>0.94093630337573986</v>
      </c>
      <c r="BG106" s="1753">
        <v>0.94093630337573986</v>
      </c>
      <c r="BH106" s="1753">
        <v>0.94093630337573986</v>
      </c>
      <c r="BI106" s="1753">
        <v>0.94093630337573986</v>
      </c>
      <c r="BJ106" s="1753">
        <v>0.94093630337573986</v>
      </c>
      <c r="BK106" s="2576">
        <v>0.94093630337573986</v>
      </c>
      <c r="BL106" s="2576">
        <v>0.94093630337573986</v>
      </c>
      <c r="BM106" s="2576">
        <v>0.94093630337573986</v>
      </c>
      <c r="BN106" s="2576">
        <v>0.94093630337573986</v>
      </c>
      <c r="BO106" s="2576">
        <v>0.94093630337573986</v>
      </c>
      <c r="BP106" s="2576">
        <v>0.94093630337573986</v>
      </c>
      <c r="BQ106" s="2576">
        <v>0.94093630337573986</v>
      </c>
      <c r="BR106" s="2576">
        <v>0.94093630337573986</v>
      </c>
      <c r="BS106" s="2576">
        <v>0.94093630337573986</v>
      </c>
      <c r="BT106" s="2442">
        <f t="array" ref="BT106">$Z106  * (1 + SUM( ($AU$80:$AU$83=BT$93) * ($BH$79:$BP$79=BT$94) * ($BH$80:$BP$83) ))</f>
        <v>0.64022400510231114</v>
      </c>
      <c r="BU106" s="3065">
        <f t="array" ref="BU106">$Z106  * (1 + SUM( ($AU$80:$AU$83=BU$93) * ($BH$79:$BP$79=BU$94) * ($BH$80:$BP$83) ))</f>
        <v>0.64069135279104783</v>
      </c>
      <c r="BV106" s="3065">
        <f t="array" ref="BV106">$Z106  * (1 + SUM( ($AU$80:$AU$83=BV$93) * ($BH$79:$BP$79=BV$94) * ($BH$80:$BP$83) ))</f>
        <v>0.64144256593763005</v>
      </c>
      <c r="BW106" s="3065">
        <f t="array" ref="BW106">$Z106  * (1 + SUM( ($AU$80:$AU$83=BW$93) * ($BH$79:$BP$79=BW$94) * ($BH$80:$BP$83) ))</f>
        <v>0.64248678290760342</v>
      </c>
      <c r="BX106" s="3065">
        <f t="array" ref="BX106">$Z106  * (1 + SUM( ($AU$80:$AU$83=BX$93) * ($BH$79:$BP$79=BX$94) * ($BH$80:$BP$83) ))</f>
        <v>0.64367912468360744</v>
      </c>
      <c r="BY106" s="3065">
        <f t="array" ref="BY106">$Z106  * (1 + SUM( ($AU$80:$AU$83=BY$93) * ($BH$79:$BP$79=BY$94) * ($BH$80:$BP$83) ))</f>
        <v>0.64476988832074622</v>
      </c>
      <c r="BZ106" s="3065">
        <f t="array" ref="BZ106">$Z106  * (1 + SUM( ($AU$80:$AU$83=BZ$93) * ($BH$79:$BP$79=BZ$94) * ($BH$80:$BP$83) ))</f>
        <v>0.64558309357480281</v>
      </c>
      <c r="CA106" s="3065">
        <f t="array" ref="CA106">$Z106  * (1 + SUM( ($AU$80:$AU$83=CA$93) * ($BH$79:$BP$79=CA$94) * ($BH$80:$BP$83) ))</f>
        <v>0.6461016007575977</v>
      </c>
      <c r="CB106" s="3065">
        <f t="array" ref="CB106">$Z106  * (1 + SUM( ($AU$80:$AU$83=CB$93) * ($BH$79:$BP$79=CB$94) * ($BH$80:$BP$83) ))</f>
        <v>0.64639999999999997</v>
      </c>
      <c r="CC106" s="1735">
        <f t="array" ref="CC106">$Z106  * (1 + SUM( ($AU$80:$AU$83=CC$93) * ($BH$79:$BP$79=CC$94) * ($BH$80:$BP$83) ))</f>
        <v>0.6433600765346662</v>
      </c>
      <c r="CD106" s="1735">
        <f t="array" ref="CD106">$Z106  * (1 + SUM( ($AU$80:$AU$83=CD$93) * ($BH$79:$BP$79=CD$94) * ($BH$80:$BP$83) ))</f>
        <v>0.65037029186571771</v>
      </c>
      <c r="CE106" s="1735">
        <f t="array" ref="CE106">$Z106  * (1 + SUM( ($AU$80:$AU$83=CE$93) * ($BH$79:$BP$79=CE$94) * ($BH$80:$BP$83) ))</f>
        <v>0.66163848906445089</v>
      </c>
      <c r="CF106" s="1735">
        <f t="array" ref="CF106">$Z106  * (1 + SUM( ($AU$80:$AU$83=CF$93) * ($BH$79:$BP$79=CF$94) * ($BH$80:$BP$83) ))</f>
        <v>0.67730174361405104</v>
      </c>
      <c r="CG106" s="1735">
        <f t="array" ref="CG106">$Z106  * (1 + SUM( ($AU$80:$AU$83=CG$93) * ($BH$79:$BP$79=CG$94) * ($BH$80:$BP$83) ))</f>
        <v>0.69518687025411108</v>
      </c>
      <c r="CH106" s="1735">
        <f t="array" ref="CH106">$Z106  * (1 + SUM( ($AU$80:$AU$83=CH$93) * ($BH$79:$BP$79=CH$94) * ($BH$80:$BP$83) ))</f>
        <v>0.7115483248111929</v>
      </c>
      <c r="CI106" s="1735">
        <f t="array" ref="CI106">$Z106  * (1 + SUM( ($AU$80:$AU$83=CI$93) * ($BH$79:$BP$79=CI$94) * ($BH$80:$BP$83) ))</f>
        <v>0.72374640362204334</v>
      </c>
      <c r="CJ106" s="1735">
        <f t="array" ref="CJ106">$Z106  * (1 + SUM( ($AU$80:$AU$83=CJ$93) * ($BH$79:$BP$79=CJ$94) * ($BH$80:$BP$83) ))</f>
        <v>0.73152401136396494</v>
      </c>
      <c r="CK106" s="1735">
        <f t="array" ref="CK106">$Z106  * (1 + SUM( ($AU$80:$AU$83=CK$93) * ($BH$79:$BP$79=CK$94) * ($BH$80:$BP$83) ))</f>
        <v>0.73599999999999999</v>
      </c>
      <c r="CL106" s="1736">
        <f t="array" ref="CL106">$Z106  * (1 + SUM( ($AU$80:$AU$83=CL$93) * ($BH$79:$BP$79=CL$94) * ($BH$80:$BP$83) ))</f>
        <v>0.6467201530693325</v>
      </c>
      <c r="CM106" s="1736">
        <f t="array" ref="CM106">$Z106  * (1 + SUM( ($AU$80:$AU$83=CM$93) * ($BH$79:$BP$79=CM$94) * ($BH$80:$BP$83) ))</f>
        <v>0.66074058373143563</v>
      </c>
      <c r="CN106" s="1736">
        <f t="array" ref="CN106">$Z106  * (1 + SUM( ($AU$80:$AU$83=CN$93) * ($BH$79:$BP$79=CN$94) * ($BH$80:$BP$83) ))</f>
        <v>0.68327697812890165</v>
      </c>
      <c r="CO106" s="1736">
        <f t="array" ref="CO106">$Z106  * (1 + SUM( ($AU$80:$AU$83=CO$93) * ($BH$79:$BP$79=CO$94) * ($BH$80:$BP$83) ))</f>
        <v>0.71460348722810196</v>
      </c>
      <c r="CP106" s="1736">
        <f t="array" ref="CP106">$Z106  * (1 + SUM( ($AU$80:$AU$83=CP$93) * ($BH$79:$BP$79=CP$94) * ($BH$80:$BP$83) ))</f>
        <v>0.75037374050822236</v>
      </c>
      <c r="CQ106" s="1736">
        <f t="array" ref="CQ106">$Z106  * (1 + SUM( ($AU$80:$AU$83=CQ$93) * ($BH$79:$BP$79=CQ$94) * ($BH$80:$BP$83) ))</f>
        <v>0.78309664962238568</v>
      </c>
      <c r="CR106" s="1736">
        <f t="array" ref="CR106">$Z106  * (1 + SUM( ($AU$80:$AU$83=CR$93) * ($BH$79:$BP$79=CR$94) * ($BH$80:$BP$83) ))</f>
        <v>0.80749280724408679</v>
      </c>
      <c r="CS106" s="1736">
        <f t="array" ref="CS106">$Z106  * (1 + SUM( ($AU$80:$AU$83=CS$93) * ($BH$79:$BP$79=CS$94) * ($BH$80:$BP$83) ))</f>
        <v>0.82304802272792987</v>
      </c>
      <c r="CT106" s="1736">
        <f t="array" ref="CT106">$Z106  * (1 + SUM( ($AU$80:$AU$83=CT$93) * ($BH$79:$BP$79=CT$94) * ($BH$80:$BP$83) ))</f>
        <v>0.83200000000000007</v>
      </c>
      <c r="CU106" s="1735">
        <f t="array" ref="CU106">$Z106  * (1 + SUM( ($AU$80:$AU$83=CU$93) * ($BH$79:$BP$79=CU$94) * ($BH$80:$BP$83) ))</f>
        <v>0.64896020409244326</v>
      </c>
      <c r="CV106" s="1735">
        <f t="array" ref="CV106">$Z106  * (1 + SUM( ($AU$80:$AU$83=CV$93) * ($BH$79:$BP$79=CV$94) * ($BH$80:$BP$83) ))</f>
        <v>0.66765411164191402</v>
      </c>
      <c r="CW106" s="1754">
        <f t="array" ref="CW106">$Z106  * (1 + SUM( ($AU$80:$AU$83=CW$93) * ($BH$79:$BP$79=CW$94) * ($BH$80:$BP$83) ))</f>
        <v>0.69770263750520212</v>
      </c>
      <c r="CX106" s="1754">
        <f t="array" ref="CX106">$Z106  * (1 + SUM( ($AU$80:$AU$83=CX$93) * ($BH$79:$BP$79=CX$94) * ($BH$80:$BP$83) ))</f>
        <v>0.73947131630413609</v>
      </c>
      <c r="CY106" s="1754">
        <f t="array" ref="CY106">$Z106  * (1 + SUM( ($AU$80:$AU$83=CY$93) * ($BH$79:$BP$79=CY$94) * ($BH$80:$BP$83) ))</f>
        <v>0.78716498734429652</v>
      </c>
      <c r="CZ106" s="1735">
        <f t="array" ref="CZ106">$Z106  * (1 + SUM( ($AU$80:$AU$83=CZ$93) * ($BH$79:$BP$79=CZ$94) * ($BH$80:$BP$83) ))</f>
        <v>0.83079553282984764</v>
      </c>
      <c r="DA106" s="1735">
        <f t="array" ref="DA106">$Z106  * (1 + SUM( ($AU$80:$AU$83=DA$93) * ($BH$79:$BP$79=DA$94) * ($BH$80:$BP$83) ))</f>
        <v>0.86332374299211578</v>
      </c>
      <c r="DB106" s="1735">
        <f t="array" ref="DB106">$Z106  * (1 + SUM( ($AU$80:$AU$83=DB$93) * ($BH$79:$BP$79=DB$94) * ($BH$80:$BP$83) ))</f>
        <v>0.88406403030390646</v>
      </c>
      <c r="DC106" s="1735">
        <f t="array" ref="DC106">$Z106  * (1 + SUM( ($AU$80:$AU$83=DC$93) * ($BH$79:$BP$79=DC$94) * ($BH$80:$BP$83) ))</f>
        <v>0.89599999999999991</v>
      </c>
    </row>
    <row r="107" spans="1:107">
      <c r="A107" s="2584" t="s">
        <v>2006</v>
      </c>
      <c r="B107" s="2584" t="s">
        <v>2005</v>
      </c>
      <c r="C107" s="2583" t="s">
        <v>1779</v>
      </c>
      <c r="D107" s="2583" t="s">
        <v>1722</v>
      </c>
      <c r="E107" s="1734">
        <v>0.72</v>
      </c>
      <c r="F107" s="1731">
        <v>0.56299999999999994</v>
      </c>
      <c r="G107" s="1733">
        <v>100</v>
      </c>
      <c r="H107" s="1731">
        <v>3.7086266429840142</v>
      </c>
      <c r="J107" s="1732">
        <v>1</v>
      </c>
      <c r="K107" s="1731">
        <v>2.89994</v>
      </c>
      <c r="L107" s="1731">
        <v>2.0879567999999997</v>
      </c>
      <c r="M107" s="2581"/>
      <c r="N107" s="2585"/>
      <c r="O107" s="2581"/>
      <c r="P107" s="2577">
        <v>5.76127028396256E-2</v>
      </c>
      <c r="Q107" s="1729">
        <v>0.1076127028396256</v>
      </c>
      <c r="R107" s="1729">
        <v>0.30761270283962561</v>
      </c>
      <c r="S107" s="1729">
        <v>0.55761270283962561</v>
      </c>
      <c r="T107" s="2581"/>
      <c r="U107" s="1730">
        <v>5.76127028396256E-2</v>
      </c>
      <c r="V107" s="2586">
        <v>5.76127028396256E-2</v>
      </c>
      <c r="W107" s="2586">
        <v>5.76127028396256E-2</v>
      </c>
      <c r="X107" s="2586">
        <v>5.76127028396256E-2</v>
      </c>
      <c r="Y107" s="2580"/>
      <c r="Z107" s="1730">
        <v>0.72</v>
      </c>
      <c r="AA107" s="1729">
        <v>0.72</v>
      </c>
      <c r="AB107" s="1729">
        <v>0.72</v>
      </c>
      <c r="AC107" s="1729">
        <v>0.72</v>
      </c>
      <c r="AD107" s="1729">
        <v>0.72</v>
      </c>
      <c r="AE107" s="1729">
        <v>0.72</v>
      </c>
      <c r="AF107" s="1729">
        <v>0.72</v>
      </c>
      <c r="AG107" s="2581"/>
      <c r="AH107" s="2580">
        <v>12</v>
      </c>
      <c r="AI107" s="2579" t="str">
        <f t="shared" si="13"/>
        <v>MISGAS</v>
      </c>
      <c r="AJ107" s="2599">
        <v>5.76127028396256E-2</v>
      </c>
      <c r="AK107" s="2577">
        <v>5.76127028396256E-2</v>
      </c>
      <c r="AL107" s="2577">
        <v>5.76127028396256E-2</v>
      </c>
      <c r="AM107" s="2577">
        <v>5.76127028396256E-2</v>
      </c>
      <c r="AN107" s="2577">
        <v>5.76127028396256E-2</v>
      </c>
      <c r="AO107" s="2577">
        <v>5.76127028396256E-2</v>
      </c>
      <c r="AP107" s="2577">
        <v>5.76127028396256E-2</v>
      </c>
      <c r="AQ107" s="2577">
        <v>5.76127028396256E-2</v>
      </c>
      <c r="AR107" s="2577">
        <v>5.76127028396256E-2</v>
      </c>
      <c r="AS107" s="3054">
        <v>5.76127028396256E-2</v>
      </c>
      <c r="AT107" s="3054">
        <v>5.76127028396256E-2</v>
      </c>
      <c r="AU107" s="3054">
        <v>5.76127028396256E-2</v>
      </c>
      <c r="AV107" s="3054">
        <v>5.76127028396256E-2</v>
      </c>
      <c r="AW107" s="3054">
        <v>5.76127028396256E-2</v>
      </c>
      <c r="AX107" s="3054">
        <v>5.76127028396256E-2</v>
      </c>
      <c r="AY107" s="3054">
        <v>5.76127028396256E-2</v>
      </c>
      <c r="AZ107" s="3054">
        <v>5.76127028396256E-2</v>
      </c>
      <c r="BA107" s="3054">
        <v>5.76127028396256E-2</v>
      </c>
      <c r="BB107" s="1753">
        <v>5.76127028396256E-2</v>
      </c>
      <c r="BC107" s="1753">
        <v>5.76127028396256E-2</v>
      </c>
      <c r="BD107" s="1753">
        <v>5.76127028396256E-2</v>
      </c>
      <c r="BE107" s="1753">
        <v>5.76127028396256E-2</v>
      </c>
      <c r="BF107" s="1753">
        <v>5.76127028396256E-2</v>
      </c>
      <c r="BG107" s="1753">
        <v>5.76127028396256E-2</v>
      </c>
      <c r="BH107" s="1753">
        <v>5.76127028396256E-2</v>
      </c>
      <c r="BI107" s="1753">
        <v>5.76127028396256E-2</v>
      </c>
      <c r="BJ107" s="1753">
        <v>5.76127028396256E-2</v>
      </c>
      <c r="BK107" s="2576">
        <v>5.76127028396256E-2</v>
      </c>
      <c r="BL107" s="2576">
        <v>5.76127028396256E-2</v>
      </c>
      <c r="BM107" s="2576">
        <v>5.76127028396256E-2</v>
      </c>
      <c r="BN107" s="2576">
        <v>5.76127028396256E-2</v>
      </c>
      <c r="BO107" s="2576">
        <v>5.76127028396256E-2</v>
      </c>
      <c r="BP107" s="2576">
        <v>5.76127028396256E-2</v>
      </c>
      <c r="BQ107" s="2576">
        <v>5.76127028396256E-2</v>
      </c>
      <c r="BR107" s="2576">
        <v>5.76127028396256E-2</v>
      </c>
      <c r="BS107" s="2576">
        <v>5.76127028396256E-2</v>
      </c>
      <c r="BT107" s="3065">
        <f t="array" ref="BT107">$Z107  * (1 + SUM( ($AU$80:$AU$83=BT$93) * ($BH$79:$BP$79=BT$94) * ($BH$80:$BP$83) ))</f>
        <v>0.72025200574009995</v>
      </c>
      <c r="BU107" s="3065">
        <f t="array" ref="BU107">$Z107  * (1 + SUM( ($AU$80:$AU$83=BU$93) * ($BH$79:$BP$79=BU$94) * ($BH$80:$BP$83) ))</f>
        <v>0.72077777188992875</v>
      </c>
      <c r="BV107" s="3065">
        <f t="array" ref="BV107">$Z107  * (1 + SUM( ($AU$80:$AU$83=BV$93) * ($BH$79:$BP$79=BV$94) * ($BH$80:$BP$83) ))</f>
        <v>0.72162288667983376</v>
      </c>
      <c r="BW107" s="3065">
        <f t="array" ref="BW107">$Z107  * (1 + SUM( ($AU$80:$AU$83=BW$93) * ($BH$79:$BP$79=BW$94) * ($BH$80:$BP$83) ))</f>
        <v>0.72279763077105375</v>
      </c>
      <c r="BX107" s="3065">
        <f t="array" ref="BX107">$Z107  * (1 + SUM( ($AU$80:$AU$83=BX$93) * ($BH$79:$BP$79=BX$94) * ($BH$80:$BP$83) ))</f>
        <v>0.72413901526905833</v>
      </c>
      <c r="BY107" s="3065">
        <f t="array" ref="BY107">$Z107  * (1 + SUM( ($AU$80:$AU$83=BY$93) * ($BH$79:$BP$79=BY$94) * ($BH$80:$BP$83) ))</f>
        <v>0.72536612436083947</v>
      </c>
      <c r="BZ107" s="3065">
        <f t="array" ref="BZ107">$Z107  * (1 + SUM( ($AU$80:$AU$83=BZ$93) * ($BH$79:$BP$79=BZ$94) * ($BH$80:$BP$83) ))</f>
        <v>0.72628098027165311</v>
      </c>
      <c r="CA107" s="3065">
        <f t="array" ref="CA107">$Z107  * (1 + SUM( ($AU$80:$AU$83=CA$93) * ($BH$79:$BP$79=CA$94) * ($BH$80:$BP$83) ))</f>
        <v>0.72686430085229736</v>
      </c>
      <c r="CB107" s="3065">
        <f t="array" ref="CB107">$Z107  * (1 + SUM( ($AU$80:$AU$83=CB$93) * ($BH$79:$BP$79=CB$94) * ($BH$80:$BP$83) ))</f>
        <v>0.72719999999999996</v>
      </c>
      <c r="CC107" s="3061">
        <f t="array" ref="CC107">$Z107  * (1 + SUM( ($AU$80:$AU$83=CC$93) * ($BH$79:$BP$79=CC$94) * ($BH$80:$BP$83) ))</f>
        <v>0.72378008610149946</v>
      </c>
      <c r="CD107" s="3061">
        <f t="array" ref="CD107">$Z107  * (1 + SUM( ($AU$80:$AU$83=CD$93) * ($BH$79:$BP$79=CD$94) * ($BH$80:$BP$83) ))</f>
        <v>0.73166657834893245</v>
      </c>
      <c r="CE107" s="3061">
        <f t="array" ref="CE107">$Z107  * (1 + SUM( ($AU$80:$AU$83=CE$93) * ($BH$79:$BP$79=CE$94) * ($BH$80:$BP$83) ))</f>
        <v>0.74434330019750716</v>
      </c>
      <c r="CF107" s="3061">
        <f t="array" ref="CF107">$Z107  * (1 + SUM( ($AU$80:$AU$83=CF$93) * ($BH$79:$BP$79=CF$94) * ($BH$80:$BP$83) ))</f>
        <v>0.76196446156580744</v>
      </c>
      <c r="CG107" s="3061">
        <f t="array" ref="CG107">$Z107  * (1 + SUM( ($AU$80:$AU$83=CG$93) * ($BH$79:$BP$79=CG$94) * ($BH$80:$BP$83) ))</f>
        <v>0.78208522903587496</v>
      </c>
      <c r="CH107" s="3061">
        <f t="array" ref="CH107">$Z107  * (1 + SUM( ($AU$80:$AU$83=CH$93) * ($BH$79:$BP$79=CH$94) * ($BH$80:$BP$83) ))</f>
        <v>0.80049186541259199</v>
      </c>
      <c r="CI107" s="3061">
        <f t="array" ref="CI107">$Z107  * (1 + SUM( ($AU$80:$AU$83=CI$93) * ($BH$79:$BP$79=CI$94) * ($BH$80:$BP$83) ))</f>
        <v>0.81421470407479868</v>
      </c>
      <c r="CJ107" s="3061">
        <f t="array" ref="CJ107">$Z107  * (1 + SUM( ($AU$80:$AU$83=CJ$93) * ($BH$79:$BP$79=CJ$94) * ($BH$80:$BP$83) ))</f>
        <v>0.82296451278446048</v>
      </c>
      <c r="CK107" s="3061">
        <f t="array" ref="CK107">$Z107  * (1 + SUM( ($AU$80:$AU$83=CK$93) * ($BH$79:$BP$79=CK$94) * ($BH$80:$BP$83) ))</f>
        <v>0.82799999999999996</v>
      </c>
      <c r="CL107" s="3062">
        <f t="array" ref="CL107">$Z107  * (1 + SUM( ($AU$80:$AU$83=CL$93) * ($BH$79:$BP$79=CL$94) * ($BH$80:$BP$83) ))</f>
        <v>0.72756017220299896</v>
      </c>
      <c r="CM107" s="3062">
        <f t="array" ref="CM107">$Z107  * (1 + SUM( ($AU$80:$AU$83=CM$93) * ($BH$79:$BP$79=CM$94) * ($BH$80:$BP$83) ))</f>
        <v>0.74333315669786504</v>
      </c>
      <c r="CN107" s="3062">
        <f t="array" ref="CN107">$Z107  * (1 + SUM( ($AU$80:$AU$83=CN$93) * ($BH$79:$BP$79=CN$94) * ($BH$80:$BP$83) ))</f>
        <v>0.76868660039501435</v>
      </c>
      <c r="CO107" s="3062">
        <f t="array" ref="CO107">$Z107  * (1 + SUM( ($AU$80:$AU$83=CO$93) * ($BH$79:$BP$79=CO$94) * ($BH$80:$BP$83) ))</f>
        <v>0.80392892313161468</v>
      </c>
      <c r="CP107" s="3062">
        <f t="array" ref="CP107">$Z107  * (1 + SUM( ($AU$80:$AU$83=CP$93) * ($BH$79:$BP$79=CP$94) * ($BH$80:$BP$83) ))</f>
        <v>0.84417045807175017</v>
      </c>
      <c r="CQ107" s="3062">
        <f t="array" ref="CQ107">$Z107  * (1 + SUM( ($AU$80:$AU$83=CQ$93) * ($BH$79:$BP$79=CQ$94) * ($BH$80:$BP$83) ))</f>
        <v>0.88098373082518389</v>
      </c>
      <c r="CR107" s="3062">
        <f t="array" ref="CR107">$Z107  * (1 + SUM( ($AU$80:$AU$83=CR$93) * ($BH$79:$BP$79=CR$94) * ($BH$80:$BP$83) ))</f>
        <v>0.90842940814959761</v>
      </c>
      <c r="CS107" s="3062">
        <f t="array" ref="CS107">$Z107  * (1 + SUM( ($AU$80:$AU$83=CS$93) * ($BH$79:$BP$79=CS$94) * ($BH$80:$BP$83) ))</f>
        <v>0.92592902556892098</v>
      </c>
      <c r="CT107" s="3062">
        <f t="array" ref="CT107">$Z107  * (1 + SUM( ($AU$80:$AU$83=CT$93) * ($BH$79:$BP$79=CT$94) * ($BH$80:$BP$83) ))</f>
        <v>0.93599999999999994</v>
      </c>
      <c r="CU107" s="3061">
        <f t="array" ref="CU107">$Z107  * (1 + SUM( ($AU$80:$AU$83=CU$93) * ($BH$79:$BP$79=CU$94) * ($BH$80:$BP$83) ))</f>
        <v>0.73008022960399865</v>
      </c>
      <c r="CV107" s="3061">
        <f t="array" ref="CV107">$Z107  * (1 + SUM( ($AU$80:$AU$83=CV$93) * ($BH$79:$BP$79=CV$94) * ($BH$80:$BP$83) ))</f>
        <v>0.75111087559715328</v>
      </c>
      <c r="CW107" s="3063">
        <f t="array" ref="CW107">$Z107  * (1 + SUM( ($AU$80:$AU$83=CW$93) * ($BH$79:$BP$79=CW$94) * ($BH$80:$BP$83) ))</f>
        <v>0.78491546719335237</v>
      </c>
      <c r="CX107" s="3063">
        <f t="array" ref="CX107">$Z107  * (1 + SUM( ($AU$80:$AU$83=CX$93) * ($BH$79:$BP$79=CX$94) * ($BH$80:$BP$83) ))</f>
        <v>0.83190523084215307</v>
      </c>
      <c r="CY107" s="3063">
        <f t="array" ref="CY107">$Z107  * (1 + SUM( ($AU$80:$AU$83=CY$93) * ($BH$79:$BP$79=CY$94) * ($BH$80:$BP$83) ))</f>
        <v>0.8855606107623335</v>
      </c>
      <c r="CZ107" s="3061">
        <f t="array" ref="CZ107">$Z107  * (1 + SUM( ($AU$80:$AU$83=CZ$93) * ($BH$79:$BP$79=CZ$94) * ($BH$80:$BP$83) ))</f>
        <v>0.93464497443357852</v>
      </c>
      <c r="DA107" s="3061">
        <f t="array" ref="DA107">$Z107  * (1 + SUM( ($AU$80:$AU$83=DA$93) * ($BH$79:$BP$79=DA$94) * ($BH$80:$BP$83) ))</f>
        <v>0.97123921086613019</v>
      </c>
      <c r="DB107" s="3061">
        <f t="array" ref="DB107">$Z107  * (1 + SUM( ($AU$80:$AU$83=DB$93) * ($BH$79:$BP$79=DB$94) * ($BH$80:$BP$83) ))</f>
        <v>0.99457203409189476</v>
      </c>
      <c r="DC107" s="3061">
        <f t="array" ref="DC107">$Z107  * (1 + SUM( ($AU$80:$AU$83=DC$93) * ($BH$79:$BP$79=DC$94) * ($BH$80:$BP$83) ))</f>
        <v>1.008</v>
      </c>
    </row>
    <row r="108" spans="1:107">
      <c r="A108" s="2584" t="s">
        <v>2004</v>
      </c>
      <c r="B108" s="2584" t="s">
        <v>2003</v>
      </c>
      <c r="C108" s="2583" t="s">
        <v>1776</v>
      </c>
      <c r="D108" s="2583" t="s">
        <v>1722</v>
      </c>
      <c r="E108" s="1734">
        <v>0.68</v>
      </c>
      <c r="F108" s="1731">
        <v>0.56299999999999994</v>
      </c>
      <c r="G108" s="1733">
        <v>100</v>
      </c>
      <c r="H108" s="1731">
        <v>9.3324172049733561E-2</v>
      </c>
      <c r="J108" s="1732">
        <v>1</v>
      </c>
      <c r="K108" s="1731">
        <v>7.7266924799999984E-2</v>
      </c>
      <c r="L108" s="1731">
        <v>5.254150886399999E-2</v>
      </c>
      <c r="M108" s="2581"/>
      <c r="N108" s="2585"/>
      <c r="O108" s="2581"/>
      <c r="P108" s="2577">
        <v>1.4497705780728732E-3</v>
      </c>
      <c r="Q108" s="1729">
        <v>5.1449770578072873E-2</v>
      </c>
      <c r="R108" s="1729">
        <v>0.25144977057807288</v>
      </c>
      <c r="S108" s="1729">
        <v>0.50144977057807283</v>
      </c>
      <c r="T108" s="2581"/>
      <c r="U108" s="1730">
        <v>1.4497705780728732E-3</v>
      </c>
      <c r="V108" s="1729">
        <v>8.6986234684372388E-4</v>
      </c>
      <c r="W108" s="1729">
        <v>5.7990823122914929E-4</v>
      </c>
      <c r="X108" s="1729">
        <v>2.8995411561457465E-4</v>
      </c>
      <c r="Y108" s="2581"/>
      <c r="Z108" s="1730">
        <v>0.68</v>
      </c>
      <c r="AA108" s="1729">
        <v>0.68</v>
      </c>
      <c r="AB108" s="1729">
        <v>0.68</v>
      </c>
      <c r="AC108" s="1729">
        <v>0.68</v>
      </c>
      <c r="AD108" s="1729">
        <v>0.68</v>
      </c>
      <c r="AE108" s="1729">
        <v>0.68</v>
      </c>
      <c r="AF108" s="1729">
        <v>0.68</v>
      </c>
      <c r="AG108" s="2581"/>
      <c r="AH108" s="2580">
        <v>13</v>
      </c>
      <c r="AI108" s="2579" t="str">
        <f t="shared" si="13"/>
        <v>MISOHF</v>
      </c>
      <c r="AJ108" s="2599">
        <v>1.4497705780728732E-3</v>
      </c>
      <c r="AK108" s="2577">
        <v>1.4497705780728732E-3</v>
      </c>
      <c r="AL108" s="2577">
        <v>1.4497705780728732E-3</v>
      </c>
      <c r="AM108" s="2577">
        <v>1.4497705780728732E-3</v>
      </c>
      <c r="AN108" s="2577">
        <v>1.4497705780728732E-3</v>
      </c>
      <c r="AO108" s="2577">
        <v>1.4497705780728732E-3</v>
      </c>
      <c r="AP108" s="2577">
        <v>1.4497705780728732E-3</v>
      </c>
      <c r="AQ108" s="2577">
        <v>1.4497705780728732E-3</v>
      </c>
      <c r="AR108" s="2577">
        <v>1.4497705780728732E-3</v>
      </c>
      <c r="AS108" s="2598">
        <v>1.4497705780728732E-3</v>
      </c>
      <c r="AT108" s="2576">
        <v>1.4497705780728732E-3</v>
      </c>
      <c r="AU108" s="2576">
        <v>1.4497705780728732E-3</v>
      </c>
      <c r="AV108" s="2576">
        <v>1.4497705780728732E-3</v>
      </c>
      <c r="AW108" s="2576">
        <v>1.4497705780728732E-3</v>
      </c>
      <c r="AX108" s="2576">
        <v>1.4497705780728732E-3</v>
      </c>
      <c r="AY108" s="2576">
        <v>1.4497705780728732E-3</v>
      </c>
      <c r="AZ108" s="2576">
        <v>1.4497705780728732E-3</v>
      </c>
      <c r="BA108" s="2576">
        <v>1.4497705780728732E-3</v>
      </c>
      <c r="BB108" s="1753">
        <v>1.4497705780728732E-3</v>
      </c>
      <c r="BC108" s="1753">
        <v>1.4497705780728732E-3</v>
      </c>
      <c r="BD108" s="1753">
        <v>1.4497705780728732E-3</v>
      </c>
      <c r="BE108" s="1753">
        <v>1.4497705780728732E-3</v>
      </c>
      <c r="BF108" s="1753">
        <v>1.4497705780728732E-3</v>
      </c>
      <c r="BG108" s="1753">
        <v>1.4497705780728732E-3</v>
      </c>
      <c r="BH108" s="1753">
        <v>1.4497705780728732E-3</v>
      </c>
      <c r="BI108" s="1753">
        <v>1.4497705780728732E-3</v>
      </c>
      <c r="BJ108" s="1753">
        <v>1.4497705780728732E-3</v>
      </c>
      <c r="BK108" s="2576">
        <v>1.4497705780728732E-3</v>
      </c>
      <c r="BL108" s="2576">
        <v>1.4497705780728732E-3</v>
      </c>
      <c r="BM108" s="2576">
        <v>1.4497705780728732E-3</v>
      </c>
      <c r="BN108" s="2576">
        <v>1.4497705780728732E-3</v>
      </c>
      <c r="BO108" s="2576">
        <v>1.4497705780728732E-3</v>
      </c>
      <c r="BP108" s="2576">
        <v>1.4497705780728732E-3</v>
      </c>
      <c r="BQ108" s="2576">
        <v>1.4497705780728732E-3</v>
      </c>
      <c r="BR108" s="2576">
        <v>1.4497705780728732E-3</v>
      </c>
      <c r="BS108" s="2576">
        <v>1.4497705780728732E-3</v>
      </c>
      <c r="BT108" s="3065">
        <f t="array" ref="BT108">$Z108  * (1 + SUM( ($AU$80:$AU$83=BT$93) * ($BH$79:$BP$79=BT$94) * ($BH$80:$BP$83) ))</f>
        <v>0.6802380054212056</v>
      </c>
      <c r="BU108" s="3065">
        <f t="array" ref="BU108">$Z108  * (1 + SUM( ($AU$80:$AU$83=BU$93) * ($BH$79:$BP$79=BU$94) * ($BH$80:$BP$83) ))</f>
        <v>0.68073456234048835</v>
      </c>
      <c r="BV108" s="3065">
        <f t="array" ref="BV108">$Z108  * (1 + SUM( ($AU$80:$AU$83=BV$93) * ($BH$79:$BP$79=BV$94) * ($BH$80:$BP$83) ))</f>
        <v>0.68153272630873196</v>
      </c>
      <c r="BW108" s="3065">
        <f t="array" ref="BW108">$Z108  * (1 + SUM( ($AU$80:$AU$83=BW$93) * ($BH$79:$BP$79=BW$94) * ($BH$80:$BP$83) ))</f>
        <v>0.68264220683932864</v>
      </c>
      <c r="BX108" s="3065">
        <f t="array" ref="BX108">$Z108  * (1 + SUM( ($AU$80:$AU$83=BX$93) * ($BH$79:$BP$79=BX$94) * ($BH$80:$BP$83) ))</f>
        <v>0.68390906997633294</v>
      </c>
      <c r="BY108" s="3065">
        <f t="array" ref="BY108">$Z108  * (1 + SUM( ($AU$80:$AU$83=BY$93) * ($BH$79:$BP$79=BY$94) * ($BH$80:$BP$83) ))</f>
        <v>0.6850680063407929</v>
      </c>
      <c r="BZ108" s="3065">
        <f t="array" ref="BZ108">$Z108  * (1 + SUM( ($AU$80:$AU$83=BZ$93) * ($BH$79:$BP$79=BZ$94) * ($BH$80:$BP$83) ))</f>
        <v>0.68593203692322802</v>
      </c>
      <c r="CA108" s="3065">
        <f t="array" ref="CA108">$Z108  * (1 + SUM( ($AU$80:$AU$83=CA$93) * ($BH$79:$BP$79=CA$94) * ($BH$80:$BP$83) ))</f>
        <v>0.68648295080494759</v>
      </c>
      <c r="CB108" s="3065">
        <f t="array" ref="CB108">$Z108  * (1 + SUM( ($AU$80:$AU$83=CB$93) * ($BH$79:$BP$79=CB$94) * ($BH$80:$BP$83) ))</f>
        <v>0.68680000000000008</v>
      </c>
      <c r="CC108" s="3061">
        <f t="array" ref="CC108">$Z108  * (1 + SUM( ($AU$80:$AU$83=CC$93) * ($BH$79:$BP$79=CC$94) * ($BH$80:$BP$83) ))</f>
        <v>0.68357008131808294</v>
      </c>
      <c r="CD108" s="3061">
        <f t="array" ref="CD108">$Z108  * (1 + SUM( ($AU$80:$AU$83=CD$93) * ($BH$79:$BP$79=CD$94) * ($BH$80:$BP$83) ))</f>
        <v>0.69101843510732508</v>
      </c>
      <c r="CE108" s="3061">
        <f t="array" ref="CE108">$Z108  * (1 + SUM( ($AU$80:$AU$83=CE$93) * ($BH$79:$BP$79=CE$94) * ($BH$80:$BP$83) ))</f>
        <v>0.70299089463097908</v>
      </c>
      <c r="CF108" s="3061">
        <f t="array" ref="CF108">$Z108  * (1 + SUM( ($AU$80:$AU$83=CF$93) * ($BH$79:$BP$79=CF$94) * ($BH$80:$BP$83) ))</f>
        <v>0.7196331025899293</v>
      </c>
      <c r="CG108" s="3061">
        <f t="array" ref="CG108">$Z108  * (1 + SUM( ($AU$80:$AU$83=CG$93) * ($BH$79:$BP$79=CG$94) * ($BH$80:$BP$83) ))</f>
        <v>0.73863604964499308</v>
      </c>
      <c r="CH108" s="3061">
        <f t="array" ref="CH108">$Z108  * (1 + SUM( ($AU$80:$AU$83=CH$93) * ($BH$79:$BP$79=CH$94) * ($BH$80:$BP$83) ))</f>
        <v>0.7560200951118925</v>
      </c>
      <c r="CI108" s="3061">
        <f t="array" ref="CI108">$Z108  * (1 + SUM( ($AU$80:$AU$83=CI$93) * ($BH$79:$BP$79=CI$94) * ($BH$80:$BP$83) ))</f>
        <v>0.76898055384842112</v>
      </c>
      <c r="CJ108" s="3061">
        <f t="array" ref="CJ108">$Z108  * (1 + SUM( ($AU$80:$AU$83=CJ$93) * ($BH$79:$BP$79=CJ$94) * ($BH$80:$BP$83) ))</f>
        <v>0.77724426207421282</v>
      </c>
      <c r="CK108" s="3061">
        <f t="array" ref="CK108">$Z108  * (1 + SUM( ($AU$80:$AU$83=CK$93) * ($BH$79:$BP$79=CK$94) * ($BH$80:$BP$83) ))</f>
        <v>0.78200000000000003</v>
      </c>
      <c r="CL108" s="3062">
        <f t="array" ref="CL108">$Z108  * (1 + SUM( ($AU$80:$AU$83=CL$93) * ($BH$79:$BP$79=CL$94) * ($BH$80:$BP$83) ))</f>
        <v>0.68714016263616584</v>
      </c>
      <c r="CM108" s="3062">
        <f t="array" ref="CM108">$Z108  * (1 + SUM( ($AU$80:$AU$83=CM$93) * ($BH$79:$BP$79=CM$94) * ($BH$80:$BP$83) ))</f>
        <v>0.70203687021465033</v>
      </c>
      <c r="CN108" s="3062">
        <f t="array" ref="CN108">$Z108  * (1 + SUM( ($AU$80:$AU$83=CN$93) * ($BH$79:$BP$79=CN$94) * ($BH$80:$BP$83) ))</f>
        <v>0.725981789261958</v>
      </c>
      <c r="CO108" s="3062">
        <f t="array" ref="CO108">$Z108  * (1 + SUM( ($AU$80:$AU$83=CO$93) * ($BH$79:$BP$79=CO$94) * ($BH$80:$BP$83) ))</f>
        <v>0.75926620517985843</v>
      </c>
      <c r="CP108" s="3062">
        <f t="array" ref="CP108">$Z108  * (1 + SUM( ($AU$80:$AU$83=CP$93) * ($BH$79:$BP$79=CP$94) * ($BH$80:$BP$83) ))</f>
        <v>0.79727209928998632</v>
      </c>
      <c r="CQ108" s="3062">
        <f t="array" ref="CQ108">$Z108  * (1 + SUM( ($AU$80:$AU$83=CQ$93) * ($BH$79:$BP$79=CQ$94) * ($BH$80:$BP$83) ))</f>
        <v>0.83204019022378484</v>
      </c>
      <c r="CR108" s="3062">
        <f t="array" ref="CR108">$Z108  * (1 + SUM( ($AU$80:$AU$83=CR$93) * ($BH$79:$BP$79=CR$94) * ($BH$80:$BP$83) ))</f>
        <v>0.85796110769684231</v>
      </c>
      <c r="CS108" s="3062">
        <f t="array" ref="CS108">$Z108  * (1 + SUM( ($AU$80:$AU$83=CS$93) * ($BH$79:$BP$79=CS$94) * ($BH$80:$BP$83) ))</f>
        <v>0.87448852414842548</v>
      </c>
      <c r="CT108" s="3062">
        <f t="array" ref="CT108">$Z108  * (1 + SUM( ($AU$80:$AU$83=CT$93) * ($BH$79:$BP$79=CT$94) * ($BH$80:$BP$83) ))</f>
        <v>0.88400000000000012</v>
      </c>
      <c r="CU108" s="3061">
        <f t="array" ref="CU108">$Z108  * (1 + SUM( ($AU$80:$AU$83=CU$93) * ($BH$79:$BP$79=CU$94) * ($BH$80:$BP$83) ))</f>
        <v>0.68952021684822107</v>
      </c>
      <c r="CV108" s="3061">
        <f t="array" ref="CV108">$Z108  * (1 + SUM( ($AU$80:$AU$83=CV$93) * ($BH$79:$BP$79=CV$94) * ($BH$80:$BP$83) ))</f>
        <v>0.70938249361953376</v>
      </c>
      <c r="CW108" s="3063">
        <f t="array" ref="CW108">$Z108  * (1 + SUM( ($AU$80:$AU$83=CW$93) * ($BH$79:$BP$79=CW$94) * ($BH$80:$BP$83) ))</f>
        <v>0.74130905234927735</v>
      </c>
      <c r="CX108" s="3063">
        <f t="array" ref="CX108">$Z108  * (1 + SUM( ($AU$80:$AU$83=CX$93) * ($BH$79:$BP$79=CX$94) * ($BH$80:$BP$83) ))</f>
        <v>0.78568827357314464</v>
      </c>
      <c r="CY108" s="3063">
        <f t="array" ref="CY108">$Z108  * (1 + SUM( ($AU$80:$AU$83=CY$93) * ($BH$79:$BP$79=CY$94) * ($BH$80:$BP$83) ))</f>
        <v>0.83636279905331512</v>
      </c>
      <c r="CZ108" s="3061">
        <f t="array" ref="CZ108">$Z108  * (1 + SUM( ($AU$80:$AU$83=CZ$93) * ($BH$79:$BP$79=CZ$94) * ($BH$80:$BP$83) ))</f>
        <v>0.88272025363171314</v>
      </c>
      <c r="DA108" s="3061">
        <f t="array" ref="DA108">$Z108  * (1 + SUM( ($AU$80:$AU$83=DA$93) * ($BH$79:$BP$79=DA$94) * ($BH$80:$BP$83) ))</f>
        <v>0.9172814769291231</v>
      </c>
      <c r="DB108" s="3061">
        <f t="array" ref="DB108">$Z108  * (1 + SUM( ($AU$80:$AU$83=DB$93) * ($BH$79:$BP$79=DB$94) * ($BH$80:$BP$83) ))</f>
        <v>0.93931803219790067</v>
      </c>
      <c r="DC108" s="3061">
        <f t="array" ref="DC108">$Z108  * (1 + SUM( ($AU$80:$AU$83=DC$93) * ($BH$79:$BP$79=DC$94) * ($BH$80:$BP$83) ))</f>
        <v>0.95199999999999996</v>
      </c>
    </row>
    <row r="109" spans="1:107">
      <c r="A109" s="2584" t="s">
        <v>2002</v>
      </c>
      <c r="B109" s="2584" t="s">
        <v>2001</v>
      </c>
      <c r="C109" s="2583" t="s">
        <v>1773</v>
      </c>
      <c r="D109" s="2583" t="s">
        <v>1722</v>
      </c>
      <c r="E109" s="1734">
        <v>0.72</v>
      </c>
      <c r="F109" s="1731">
        <v>0.56299999999999994</v>
      </c>
      <c r="G109" s="1733">
        <v>100</v>
      </c>
      <c r="H109" s="1731">
        <v>7.873986500888099E-5</v>
      </c>
      <c r="J109" s="1732">
        <v>1</v>
      </c>
      <c r="K109" s="1731">
        <v>6.1570199999999995E-5</v>
      </c>
      <c r="L109" s="1731">
        <v>4.4330543999999992E-5</v>
      </c>
      <c r="M109" s="2581"/>
      <c r="N109" s="2585"/>
      <c r="O109" s="2581"/>
      <c r="P109" s="2577">
        <v>1.2232065616448326E-6</v>
      </c>
      <c r="Q109" s="1729">
        <v>5.0001223206561647E-2</v>
      </c>
      <c r="R109" s="1729">
        <v>0.25000122320656165</v>
      </c>
      <c r="S109" s="1729">
        <v>0.5000012232065616</v>
      </c>
      <c r="T109" s="2581"/>
      <c r="U109" s="1730">
        <v>1.2232065616448326E-6</v>
      </c>
      <c r="V109" s="1729">
        <v>7.3392393698689956E-7</v>
      </c>
      <c r="W109" s="1729">
        <v>4.8928262465793304E-7</v>
      </c>
      <c r="X109" s="1729">
        <v>2.4464131232896652E-7</v>
      </c>
      <c r="Y109" s="2581"/>
      <c r="Z109" s="1730">
        <v>0.72</v>
      </c>
      <c r="AA109" s="1729">
        <v>0.72</v>
      </c>
      <c r="AB109" s="1729">
        <v>0.72</v>
      </c>
      <c r="AC109" s="1729">
        <v>0.72</v>
      </c>
      <c r="AD109" s="1729">
        <v>0.72</v>
      </c>
      <c r="AE109" s="1729">
        <v>0.72</v>
      </c>
      <c r="AF109" s="1729">
        <v>0.72</v>
      </c>
      <c r="AG109" s="2581"/>
      <c r="AH109" s="2580">
        <v>14</v>
      </c>
      <c r="AI109" s="2579" t="str">
        <f t="shared" si="13"/>
        <v>MISOLP</v>
      </c>
      <c r="AJ109" s="2599">
        <v>1.2232065616448326E-6</v>
      </c>
      <c r="AK109" s="2577">
        <v>1.2232065616448326E-6</v>
      </c>
      <c r="AL109" s="2577">
        <v>1.2232065616448326E-6</v>
      </c>
      <c r="AM109" s="2577">
        <v>1.2232065616448326E-6</v>
      </c>
      <c r="AN109" s="2577">
        <v>1.2232065616448326E-6</v>
      </c>
      <c r="AO109" s="2577">
        <v>1.2232065616448326E-6</v>
      </c>
      <c r="AP109" s="2577">
        <v>1.2232065616448326E-6</v>
      </c>
      <c r="AQ109" s="2577">
        <v>1.2232065616448326E-6</v>
      </c>
      <c r="AR109" s="2577">
        <v>1.2232065616448326E-6</v>
      </c>
      <c r="AS109" s="2598">
        <v>1.2232065616448326E-6</v>
      </c>
      <c r="AT109" s="2576">
        <v>1.2232065616448326E-6</v>
      </c>
      <c r="AU109" s="2576">
        <v>1.2232065616448326E-6</v>
      </c>
      <c r="AV109" s="2576">
        <v>1.2232065616448326E-6</v>
      </c>
      <c r="AW109" s="2576">
        <v>1.2232065616448326E-6</v>
      </c>
      <c r="AX109" s="2576">
        <v>1.2232065616448326E-6</v>
      </c>
      <c r="AY109" s="2576">
        <v>1.2232065616448326E-6</v>
      </c>
      <c r="AZ109" s="2576">
        <v>1.2232065616448326E-6</v>
      </c>
      <c r="BA109" s="2576">
        <v>1.2232065616448326E-6</v>
      </c>
      <c r="BB109" s="1753">
        <v>1.2232065616448326E-6</v>
      </c>
      <c r="BC109" s="1753">
        <v>1.2232065616448326E-6</v>
      </c>
      <c r="BD109" s="1753">
        <v>1.2232065616448326E-6</v>
      </c>
      <c r="BE109" s="1753">
        <v>1.2232065616448326E-6</v>
      </c>
      <c r="BF109" s="1753">
        <v>1.2232065616448326E-6</v>
      </c>
      <c r="BG109" s="1753">
        <v>1.2232065616448326E-6</v>
      </c>
      <c r="BH109" s="1753">
        <v>1.2232065616448326E-6</v>
      </c>
      <c r="BI109" s="1753">
        <v>1.2232065616448326E-6</v>
      </c>
      <c r="BJ109" s="1753">
        <v>1.2232065616448326E-6</v>
      </c>
      <c r="BK109" s="2576">
        <v>1.2232065616448326E-6</v>
      </c>
      <c r="BL109" s="2576">
        <v>1.2232065616448326E-6</v>
      </c>
      <c r="BM109" s="2576">
        <v>1.2232065616448326E-6</v>
      </c>
      <c r="BN109" s="2576">
        <v>1.2232065616448326E-6</v>
      </c>
      <c r="BO109" s="2576">
        <v>1.2232065616448326E-6</v>
      </c>
      <c r="BP109" s="2576">
        <v>1.2232065616448326E-6</v>
      </c>
      <c r="BQ109" s="2576">
        <v>1.2232065616448326E-6</v>
      </c>
      <c r="BR109" s="2576">
        <v>1.2232065616448326E-6</v>
      </c>
      <c r="BS109" s="2576">
        <v>1.2232065616448326E-6</v>
      </c>
      <c r="BT109" s="3065">
        <f t="array" ref="BT109">$Z109  * (1 + SUM( ($AU$80:$AU$83=BT$93) * ($BH$79:$BP$79=BT$94) * ($BH$80:$BP$83) ))</f>
        <v>0.72025200574009995</v>
      </c>
      <c r="BU109" s="3065">
        <f t="array" ref="BU109">$Z109  * (1 + SUM( ($AU$80:$AU$83=BU$93) * ($BH$79:$BP$79=BU$94) * ($BH$80:$BP$83) ))</f>
        <v>0.72077777188992875</v>
      </c>
      <c r="BV109" s="3065">
        <f t="array" ref="BV109">$Z109  * (1 + SUM( ($AU$80:$AU$83=BV$93) * ($BH$79:$BP$79=BV$94) * ($BH$80:$BP$83) ))</f>
        <v>0.72162288667983376</v>
      </c>
      <c r="BW109" s="3065">
        <f t="array" ref="BW109">$Z109  * (1 + SUM( ($AU$80:$AU$83=BW$93) * ($BH$79:$BP$79=BW$94) * ($BH$80:$BP$83) ))</f>
        <v>0.72279763077105375</v>
      </c>
      <c r="BX109" s="3065">
        <f t="array" ref="BX109">$Z109  * (1 + SUM( ($AU$80:$AU$83=BX$93) * ($BH$79:$BP$79=BX$94) * ($BH$80:$BP$83) ))</f>
        <v>0.72413901526905833</v>
      </c>
      <c r="BY109" s="3065">
        <f t="array" ref="BY109">$Z109  * (1 + SUM( ($AU$80:$AU$83=BY$93) * ($BH$79:$BP$79=BY$94) * ($BH$80:$BP$83) ))</f>
        <v>0.72536612436083947</v>
      </c>
      <c r="BZ109" s="3065">
        <f t="array" ref="BZ109">$Z109  * (1 + SUM( ($AU$80:$AU$83=BZ$93) * ($BH$79:$BP$79=BZ$94) * ($BH$80:$BP$83) ))</f>
        <v>0.72628098027165311</v>
      </c>
      <c r="CA109" s="3065">
        <f t="array" ref="CA109">$Z109  * (1 + SUM( ($AU$80:$AU$83=CA$93) * ($BH$79:$BP$79=CA$94) * ($BH$80:$BP$83) ))</f>
        <v>0.72686430085229736</v>
      </c>
      <c r="CB109" s="3065">
        <f t="array" ref="CB109">$Z109  * (1 + SUM( ($AU$80:$AU$83=CB$93) * ($BH$79:$BP$79=CB$94) * ($BH$80:$BP$83) ))</f>
        <v>0.72719999999999996</v>
      </c>
      <c r="CC109" s="3061">
        <f t="array" ref="CC109">$Z109  * (1 + SUM( ($AU$80:$AU$83=CC$93) * ($BH$79:$BP$79=CC$94) * ($BH$80:$BP$83) ))</f>
        <v>0.72378008610149946</v>
      </c>
      <c r="CD109" s="3061">
        <f t="array" ref="CD109">$Z109  * (1 + SUM( ($AU$80:$AU$83=CD$93) * ($BH$79:$BP$79=CD$94) * ($BH$80:$BP$83) ))</f>
        <v>0.73166657834893245</v>
      </c>
      <c r="CE109" s="3061">
        <f t="array" ref="CE109">$Z109  * (1 + SUM( ($AU$80:$AU$83=CE$93) * ($BH$79:$BP$79=CE$94) * ($BH$80:$BP$83) ))</f>
        <v>0.74434330019750716</v>
      </c>
      <c r="CF109" s="3061">
        <f t="array" ref="CF109">$Z109  * (1 + SUM( ($AU$80:$AU$83=CF$93) * ($BH$79:$BP$79=CF$94) * ($BH$80:$BP$83) ))</f>
        <v>0.76196446156580744</v>
      </c>
      <c r="CG109" s="3061">
        <f t="array" ref="CG109">$Z109  * (1 + SUM( ($AU$80:$AU$83=CG$93) * ($BH$79:$BP$79=CG$94) * ($BH$80:$BP$83) ))</f>
        <v>0.78208522903587496</v>
      </c>
      <c r="CH109" s="3061">
        <f t="array" ref="CH109">$Z109  * (1 + SUM( ($AU$80:$AU$83=CH$93) * ($BH$79:$BP$79=CH$94) * ($BH$80:$BP$83) ))</f>
        <v>0.80049186541259199</v>
      </c>
      <c r="CI109" s="3061">
        <f t="array" ref="CI109">$Z109  * (1 + SUM( ($AU$80:$AU$83=CI$93) * ($BH$79:$BP$79=CI$94) * ($BH$80:$BP$83) ))</f>
        <v>0.81421470407479868</v>
      </c>
      <c r="CJ109" s="3061">
        <f t="array" ref="CJ109">$Z109  * (1 + SUM( ($AU$80:$AU$83=CJ$93) * ($BH$79:$BP$79=CJ$94) * ($BH$80:$BP$83) ))</f>
        <v>0.82296451278446048</v>
      </c>
      <c r="CK109" s="3061">
        <f t="array" ref="CK109">$Z109  * (1 + SUM( ($AU$80:$AU$83=CK$93) * ($BH$79:$BP$79=CK$94) * ($BH$80:$BP$83) ))</f>
        <v>0.82799999999999996</v>
      </c>
      <c r="CL109" s="3062">
        <f t="array" ref="CL109">$Z109  * (1 + SUM( ($AU$80:$AU$83=CL$93) * ($BH$79:$BP$79=CL$94) * ($BH$80:$BP$83) ))</f>
        <v>0.72756017220299896</v>
      </c>
      <c r="CM109" s="3062">
        <f t="array" ref="CM109">$Z109  * (1 + SUM( ($AU$80:$AU$83=CM$93) * ($BH$79:$BP$79=CM$94) * ($BH$80:$BP$83) ))</f>
        <v>0.74333315669786504</v>
      </c>
      <c r="CN109" s="3062">
        <f t="array" ref="CN109">$Z109  * (1 + SUM( ($AU$80:$AU$83=CN$93) * ($BH$79:$BP$79=CN$94) * ($BH$80:$BP$83) ))</f>
        <v>0.76868660039501435</v>
      </c>
      <c r="CO109" s="3062">
        <f t="array" ref="CO109">$Z109  * (1 + SUM( ($AU$80:$AU$83=CO$93) * ($BH$79:$BP$79=CO$94) * ($BH$80:$BP$83) ))</f>
        <v>0.80392892313161468</v>
      </c>
      <c r="CP109" s="3062">
        <f t="array" ref="CP109">$Z109  * (1 + SUM( ($AU$80:$AU$83=CP$93) * ($BH$79:$BP$79=CP$94) * ($BH$80:$BP$83) ))</f>
        <v>0.84417045807175017</v>
      </c>
      <c r="CQ109" s="3062">
        <f t="array" ref="CQ109">$Z109  * (1 + SUM( ($AU$80:$AU$83=CQ$93) * ($BH$79:$BP$79=CQ$94) * ($BH$80:$BP$83) ))</f>
        <v>0.88098373082518389</v>
      </c>
      <c r="CR109" s="3062">
        <f t="array" ref="CR109">$Z109  * (1 + SUM( ($AU$80:$AU$83=CR$93) * ($BH$79:$BP$79=CR$94) * ($BH$80:$BP$83) ))</f>
        <v>0.90842940814959761</v>
      </c>
      <c r="CS109" s="3062">
        <f t="array" ref="CS109">$Z109  * (1 + SUM( ($AU$80:$AU$83=CS$93) * ($BH$79:$BP$79=CS$94) * ($BH$80:$BP$83) ))</f>
        <v>0.92592902556892098</v>
      </c>
      <c r="CT109" s="3062">
        <f t="array" ref="CT109">$Z109  * (1 + SUM( ($AU$80:$AU$83=CT$93) * ($BH$79:$BP$79=CT$94) * ($BH$80:$BP$83) ))</f>
        <v>0.93599999999999994</v>
      </c>
      <c r="CU109" s="3061">
        <f t="array" ref="CU109">$Z109  * (1 + SUM( ($AU$80:$AU$83=CU$93) * ($BH$79:$BP$79=CU$94) * ($BH$80:$BP$83) ))</f>
        <v>0.73008022960399865</v>
      </c>
      <c r="CV109" s="3061">
        <f t="array" ref="CV109">$Z109  * (1 + SUM( ($AU$80:$AU$83=CV$93) * ($BH$79:$BP$79=CV$94) * ($BH$80:$BP$83) ))</f>
        <v>0.75111087559715328</v>
      </c>
      <c r="CW109" s="3063">
        <f t="array" ref="CW109">$Z109  * (1 + SUM( ($AU$80:$AU$83=CW$93) * ($BH$79:$BP$79=CW$94) * ($BH$80:$BP$83) ))</f>
        <v>0.78491546719335237</v>
      </c>
      <c r="CX109" s="3063">
        <f t="array" ref="CX109">$Z109  * (1 + SUM( ($AU$80:$AU$83=CX$93) * ($BH$79:$BP$79=CX$94) * ($BH$80:$BP$83) ))</f>
        <v>0.83190523084215307</v>
      </c>
      <c r="CY109" s="3063">
        <f t="array" ref="CY109">$Z109  * (1 + SUM( ($AU$80:$AU$83=CY$93) * ($BH$79:$BP$79=CY$94) * ($BH$80:$BP$83) ))</f>
        <v>0.8855606107623335</v>
      </c>
      <c r="CZ109" s="3061">
        <f t="array" ref="CZ109">$Z109  * (1 + SUM( ($AU$80:$AU$83=CZ$93) * ($BH$79:$BP$79=CZ$94) * ($BH$80:$BP$83) ))</f>
        <v>0.93464497443357852</v>
      </c>
      <c r="DA109" s="3061">
        <f t="array" ref="DA109">$Z109  * (1 + SUM( ($AU$80:$AU$83=DA$93) * ($BH$79:$BP$79=DA$94) * ($BH$80:$BP$83) ))</f>
        <v>0.97123921086613019</v>
      </c>
      <c r="DB109" s="3061">
        <f t="array" ref="DB109">$Z109  * (1 + SUM( ($AU$80:$AU$83=DB$93) * ($BH$79:$BP$79=DB$94) * ($BH$80:$BP$83) ))</f>
        <v>0.99457203409189476</v>
      </c>
      <c r="DC109" s="3061">
        <f t="array" ref="DC109">$Z109  * (1 + SUM( ($AU$80:$AU$83=DC$93) * ($BH$79:$BP$79=DC$94) * ($BH$80:$BP$83) ))</f>
        <v>1.008</v>
      </c>
    </row>
    <row r="110" spans="1:107">
      <c r="A110" s="2584" t="s">
        <v>2000</v>
      </c>
      <c r="B110" s="2584" t="s">
        <v>1999</v>
      </c>
      <c r="C110" s="2583" t="s">
        <v>1770</v>
      </c>
      <c r="D110" s="2583" t="s">
        <v>1722</v>
      </c>
      <c r="E110" s="1734">
        <v>0.76</v>
      </c>
      <c r="F110" s="1731">
        <v>0.56299999999999994</v>
      </c>
      <c r="G110" s="1733">
        <v>100</v>
      </c>
      <c r="H110" s="1731">
        <v>0</v>
      </c>
      <c r="J110" s="1732">
        <v>1</v>
      </c>
      <c r="K110" s="1731">
        <v>0</v>
      </c>
      <c r="L110" s="1731">
        <v>0</v>
      </c>
      <c r="M110" s="2581"/>
      <c r="N110" s="2585"/>
      <c r="O110" s="2581"/>
      <c r="P110" s="2577">
        <v>0</v>
      </c>
      <c r="Q110" s="1729">
        <v>0.05</v>
      </c>
      <c r="R110" s="1729">
        <v>0.25</v>
      </c>
      <c r="S110" s="1729">
        <v>0.5</v>
      </c>
      <c r="T110" s="2581"/>
      <c r="U110" s="1730">
        <v>0</v>
      </c>
      <c r="V110" s="1729">
        <v>0</v>
      </c>
      <c r="W110" s="1729">
        <v>0</v>
      </c>
      <c r="X110" s="1729">
        <v>0</v>
      </c>
      <c r="Y110" s="2581"/>
      <c r="Z110" s="1730">
        <v>0.76</v>
      </c>
      <c r="AA110" s="1729">
        <v>0.76</v>
      </c>
      <c r="AB110" s="1729">
        <v>0.76</v>
      </c>
      <c r="AC110" s="1729">
        <v>0.76</v>
      </c>
      <c r="AD110" s="1729">
        <v>0.76</v>
      </c>
      <c r="AE110" s="1729">
        <v>0.76</v>
      </c>
      <c r="AF110" s="1729">
        <v>0.76</v>
      </c>
      <c r="AG110" s="2581"/>
      <c r="AH110" s="2580">
        <v>15</v>
      </c>
      <c r="AI110" s="2579" t="str">
        <f t="shared" si="13"/>
        <v>MISELC</v>
      </c>
      <c r="AJ110" s="2599">
        <v>0</v>
      </c>
      <c r="AK110" s="2577">
        <v>0</v>
      </c>
      <c r="AL110" s="2577">
        <v>0</v>
      </c>
      <c r="AM110" s="2577">
        <v>0</v>
      </c>
      <c r="AN110" s="2577">
        <v>0</v>
      </c>
      <c r="AO110" s="2577">
        <v>0</v>
      </c>
      <c r="AP110" s="2577">
        <v>0</v>
      </c>
      <c r="AQ110" s="2577">
        <v>0</v>
      </c>
      <c r="AR110" s="2577">
        <v>0</v>
      </c>
      <c r="AS110" s="2598">
        <v>0</v>
      </c>
      <c r="AT110" s="2576">
        <v>0</v>
      </c>
      <c r="AU110" s="2576">
        <v>0</v>
      </c>
      <c r="AV110" s="2576">
        <v>0</v>
      </c>
      <c r="AW110" s="2576">
        <v>0</v>
      </c>
      <c r="AX110" s="2576">
        <v>0</v>
      </c>
      <c r="AY110" s="2576">
        <v>0</v>
      </c>
      <c r="AZ110" s="2576">
        <v>0</v>
      </c>
      <c r="BA110" s="2576">
        <v>0</v>
      </c>
      <c r="BB110" s="1753">
        <v>0</v>
      </c>
      <c r="BC110" s="1753">
        <v>0</v>
      </c>
      <c r="BD110" s="1753">
        <v>0</v>
      </c>
      <c r="BE110" s="1753">
        <v>0</v>
      </c>
      <c r="BF110" s="1753">
        <v>0</v>
      </c>
      <c r="BG110" s="1753">
        <v>0</v>
      </c>
      <c r="BH110" s="1753">
        <v>0</v>
      </c>
      <c r="BI110" s="1753">
        <v>0</v>
      </c>
      <c r="BJ110" s="1753">
        <v>0</v>
      </c>
      <c r="BK110" s="2576">
        <v>0</v>
      </c>
      <c r="BL110" s="2576">
        <v>0</v>
      </c>
      <c r="BM110" s="2576">
        <v>0</v>
      </c>
      <c r="BN110" s="2576">
        <v>0</v>
      </c>
      <c r="BO110" s="2576">
        <v>0</v>
      </c>
      <c r="BP110" s="2576">
        <v>0</v>
      </c>
      <c r="BQ110" s="2576">
        <v>0</v>
      </c>
      <c r="BR110" s="2576">
        <v>0</v>
      </c>
      <c r="BS110" s="2576">
        <v>0</v>
      </c>
      <c r="BT110" s="3065">
        <f t="array" ref="BT110">$Z110  * (1 + SUM( ($AU$80:$AU$83=BT$93) * ($BH$79:$BP$79=BT$94) * ($BH$80:$BP$83) ))</f>
        <v>0.76026600605899441</v>
      </c>
      <c r="BU110" s="3065">
        <f t="array" ref="BU110">$Z110  * (1 + SUM( ($AU$80:$AU$83=BU$93) * ($BH$79:$BP$79=BU$94) * ($BH$80:$BP$83) ))</f>
        <v>0.76082098143936938</v>
      </c>
      <c r="BV110" s="3065">
        <f t="array" ref="BV110">$Z110  * (1 + SUM( ($AU$80:$AU$83=BV$93) * ($BH$79:$BP$79=BV$94) * ($BH$80:$BP$83) ))</f>
        <v>0.76171304705093568</v>
      </c>
      <c r="BW110" s="3065">
        <f t="array" ref="BW110">$Z110  * (1 + SUM( ($AU$80:$AU$83=BW$93) * ($BH$79:$BP$79=BW$94) * ($BH$80:$BP$83) ))</f>
        <v>0.76295305470277908</v>
      </c>
      <c r="BX110" s="3065">
        <f t="array" ref="BX110">$Z110  * (1 + SUM( ($AU$80:$AU$83=BX$93) * ($BH$79:$BP$79=BX$94) * ($BH$80:$BP$83) ))</f>
        <v>0.76436896056178383</v>
      </c>
      <c r="BY110" s="3065">
        <f t="array" ref="BY110">$Z110  * (1 + SUM( ($AU$80:$AU$83=BY$93) * ($BH$79:$BP$79=BY$94) * ($BH$80:$BP$83) ))</f>
        <v>0.76566424238088615</v>
      </c>
      <c r="BZ110" s="3065">
        <f t="array" ref="BZ110">$Z110  * (1 + SUM( ($AU$80:$AU$83=BZ$93) * ($BH$79:$BP$79=BZ$94) * ($BH$80:$BP$83) ))</f>
        <v>0.76662992362007842</v>
      </c>
      <c r="CA110" s="3065">
        <f t="array" ref="CA110">$Z110  * (1 + SUM( ($AU$80:$AU$83=CA$93) * ($BH$79:$BP$79=CA$94) * ($BH$80:$BP$83) ))</f>
        <v>0.76724565089964725</v>
      </c>
      <c r="CB110" s="3065">
        <f t="array" ref="CB110">$Z110  * (1 + SUM( ($AU$80:$AU$83=CB$93) * ($BH$79:$BP$79=CB$94) * ($BH$80:$BP$83) ))</f>
        <v>0.76760000000000006</v>
      </c>
      <c r="CC110" s="3061">
        <f t="array" ref="CC110">$Z110  * (1 + SUM( ($AU$80:$AU$83=CC$93) * ($BH$79:$BP$79=CC$94) * ($BH$80:$BP$83) ))</f>
        <v>0.76399009088491621</v>
      </c>
      <c r="CD110" s="3061">
        <f t="array" ref="CD110">$Z110  * (1 + SUM( ($AU$80:$AU$83=CD$93) * ($BH$79:$BP$79=CD$94) * ($BH$80:$BP$83) ))</f>
        <v>0.77231472159053982</v>
      </c>
      <c r="CE110" s="3061">
        <f t="array" ref="CE110">$Z110  * (1 + SUM( ($AU$80:$AU$83=CE$93) * ($BH$79:$BP$79=CE$94) * ($BH$80:$BP$83) ))</f>
        <v>0.78569570576403536</v>
      </c>
      <c r="CF110" s="3061">
        <f t="array" ref="CF110">$Z110  * (1 + SUM( ($AU$80:$AU$83=CF$93) * ($BH$79:$BP$79=CF$94) * ($BH$80:$BP$83) ))</f>
        <v>0.80429582054168558</v>
      </c>
      <c r="CG110" s="3061">
        <f t="array" ref="CG110">$Z110  * (1 + SUM( ($AU$80:$AU$83=CG$93) * ($BH$79:$BP$79=CG$94) * ($BH$80:$BP$83) ))</f>
        <v>0.82553440842675696</v>
      </c>
      <c r="CH110" s="3061">
        <f t="array" ref="CH110">$Z110  * (1 + SUM( ($AU$80:$AU$83=CH$93) * ($BH$79:$BP$79=CH$94) * ($BH$80:$BP$83) ))</f>
        <v>0.84496363571329147</v>
      </c>
      <c r="CI110" s="3061">
        <f t="array" ref="CI110">$Z110  * (1 + SUM( ($AU$80:$AU$83=CI$93) * ($BH$79:$BP$79=CI$94) * ($BH$80:$BP$83) ))</f>
        <v>0.85944885430117646</v>
      </c>
      <c r="CJ110" s="3061">
        <f t="array" ref="CJ110">$Z110  * (1 + SUM( ($AU$80:$AU$83=CJ$93) * ($BH$79:$BP$79=CJ$94) * ($BH$80:$BP$83) ))</f>
        <v>0.86868476349470836</v>
      </c>
      <c r="CK110" s="3061">
        <f t="array" ref="CK110">$Z110  * (1 + SUM( ($AU$80:$AU$83=CK$93) * ($BH$79:$BP$79=CK$94) * ($BH$80:$BP$83) ))</f>
        <v>0.87399999999999989</v>
      </c>
      <c r="CL110" s="3062">
        <f t="array" ref="CL110">$Z110  * (1 + SUM( ($AU$80:$AU$83=CL$93) * ($BH$79:$BP$79=CL$94) * ($BH$80:$BP$83) ))</f>
        <v>0.76798018176983229</v>
      </c>
      <c r="CM110" s="3062">
        <f t="array" ref="CM110">$Z110  * (1 + SUM( ($AU$80:$AU$83=CM$93) * ($BH$79:$BP$79=CM$94) * ($BH$80:$BP$83) ))</f>
        <v>0.78462944318107974</v>
      </c>
      <c r="CN110" s="3062">
        <f t="array" ref="CN110">$Z110  * (1 + SUM( ($AU$80:$AU$83=CN$93) * ($BH$79:$BP$79=CN$94) * ($BH$80:$BP$83) ))</f>
        <v>0.81139141152807071</v>
      </c>
      <c r="CO110" s="3062">
        <f t="array" ref="CO110">$Z110  * (1 + SUM( ($AU$80:$AU$83=CO$93) * ($BH$79:$BP$79=CO$94) * ($BH$80:$BP$83) ))</f>
        <v>0.84859164108337104</v>
      </c>
      <c r="CP110" s="3062">
        <f t="array" ref="CP110">$Z110  * (1 + SUM( ($AU$80:$AU$83=CP$93) * ($BH$79:$BP$79=CP$94) * ($BH$80:$BP$83) ))</f>
        <v>0.89106881685351402</v>
      </c>
      <c r="CQ110" s="3062">
        <f t="array" ref="CQ110">$Z110  * (1 + SUM( ($AU$80:$AU$83=CQ$93) * ($BH$79:$BP$79=CQ$94) * ($BH$80:$BP$83) ))</f>
        <v>0.92992727142658305</v>
      </c>
      <c r="CR110" s="3062">
        <f t="array" ref="CR110">$Z110  * (1 + SUM( ($AU$80:$AU$83=CR$93) * ($BH$79:$BP$79=CR$94) * ($BH$80:$BP$83) ))</f>
        <v>0.95889770860235302</v>
      </c>
      <c r="CS110" s="3062">
        <f t="array" ref="CS110">$Z110  * (1 + SUM( ($AU$80:$AU$83=CS$93) * ($BH$79:$BP$79=CS$94) * ($BH$80:$BP$83) ))</f>
        <v>0.9773695269894167</v>
      </c>
      <c r="CT110" s="3062">
        <f t="array" ref="CT110">$Z110  * (1 + SUM( ($AU$80:$AU$83=CT$93) * ($BH$79:$BP$79=CT$94) * ($BH$80:$BP$83) ))</f>
        <v>0.9880000000000001</v>
      </c>
      <c r="CU110" s="3061">
        <f t="array" ref="CU110">$Z110  * (1 + SUM( ($AU$80:$AU$83=CU$93) * ($BH$79:$BP$79=CU$94) * ($BH$80:$BP$83) ))</f>
        <v>0.77064024235977646</v>
      </c>
      <c r="CV110" s="3061">
        <f t="array" ref="CV110">$Z110  * (1 + SUM( ($AU$80:$AU$83=CV$93) * ($BH$79:$BP$79=CV$94) * ($BH$80:$BP$83) ))</f>
        <v>0.79283925757477292</v>
      </c>
      <c r="CW110" s="3063">
        <f t="array" ref="CW110">$Z110  * (1 + SUM( ($AU$80:$AU$83=CW$93) * ($BH$79:$BP$79=CW$94) * ($BH$80:$BP$83) ))</f>
        <v>0.8285218820374276</v>
      </c>
      <c r="CX110" s="3063">
        <f t="array" ref="CX110">$Z110  * (1 + SUM( ($AU$80:$AU$83=CX$93) * ($BH$79:$BP$79=CX$94) * ($BH$80:$BP$83) ))</f>
        <v>0.87812218811116161</v>
      </c>
      <c r="CY110" s="3063">
        <f t="array" ref="CY110">$Z110  * (1 + SUM( ($AU$80:$AU$83=CY$93) * ($BH$79:$BP$79=CY$94) * ($BH$80:$BP$83) ))</f>
        <v>0.9347584224713521</v>
      </c>
      <c r="CZ110" s="3061">
        <f t="array" ref="CZ110">$Z110  * (1 + SUM( ($AU$80:$AU$83=CZ$93) * ($BH$79:$BP$79=CZ$94) * ($BH$80:$BP$83) ))</f>
        <v>0.98656969523544402</v>
      </c>
      <c r="DA110" s="3061">
        <f t="array" ref="DA110">$Z110  * (1 + SUM( ($AU$80:$AU$83=DA$93) * ($BH$79:$BP$79=DA$94) * ($BH$80:$BP$83) ))</f>
        <v>1.0251969448031375</v>
      </c>
      <c r="DB110" s="3061">
        <f t="array" ref="DB110">$Z110  * (1 + SUM( ($AU$80:$AU$83=DB$93) * ($BH$79:$BP$79=DB$94) * ($BH$80:$BP$83) ))</f>
        <v>1.0498260359858889</v>
      </c>
      <c r="DC110" s="3061">
        <f t="array" ref="DC110">$Z110  * (1 + SUM( ($AU$80:$AU$83=DC$93) * ($BH$79:$BP$79=DC$94) * ($BH$80:$BP$83) ))</f>
        <v>1.0639999999999998</v>
      </c>
    </row>
    <row r="111" spans="1:107">
      <c r="A111" s="1742" t="s">
        <v>1998</v>
      </c>
      <c r="B111" s="1742" t="s">
        <v>1997</v>
      </c>
      <c r="C111" s="1741" t="s">
        <v>1767</v>
      </c>
      <c r="D111" s="1741" t="s">
        <v>1722</v>
      </c>
      <c r="E111" s="1615">
        <v>0.6</v>
      </c>
      <c r="F111" s="1617">
        <v>0.56299999999999994</v>
      </c>
      <c r="G111" s="1616">
        <v>100</v>
      </c>
      <c r="H111" s="1617">
        <v>0</v>
      </c>
      <c r="I111" s="1737"/>
      <c r="J111" s="1618">
        <v>1</v>
      </c>
      <c r="K111" s="1617">
        <v>0</v>
      </c>
      <c r="L111" s="1617">
        <v>0</v>
      </c>
      <c r="M111" s="1737"/>
      <c r="N111" s="1751"/>
      <c r="O111" s="1737"/>
      <c r="P111" s="1740">
        <v>0</v>
      </c>
      <c r="Q111" s="1738">
        <v>0.05</v>
      </c>
      <c r="R111" s="1738">
        <v>0.25</v>
      </c>
      <c r="S111" s="1738">
        <v>0.5</v>
      </c>
      <c r="T111" s="1737"/>
      <c r="U111" s="1739">
        <v>0</v>
      </c>
      <c r="V111" s="1738">
        <v>0</v>
      </c>
      <c r="W111" s="1738">
        <v>0</v>
      </c>
      <c r="X111" s="1738">
        <v>0</v>
      </c>
      <c r="Y111" s="1737"/>
      <c r="Z111" s="1739">
        <v>0.7</v>
      </c>
      <c r="AA111" s="1738">
        <v>0.7</v>
      </c>
      <c r="AB111" s="1738">
        <v>0.7</v>
      </c>
      <c r="AC111" s="1738">
        <v>0.7</v>
      </c>
      <c r="AD111" s="1738">
        <v>0.7</v>
      </c>
      <c r="AE111" s="1738">
        <v>0.7</v>
      </c>
      <c r="AF111" s="1738">
        <v>0.7</v>
      </c>
      <c r="AG111" s="1737"/>
      <c r="AH111" s="2580">
        <v>16</v>
      </c>
      <c r="AI111" s="2579" t="str">
        <f t="shared" si="13"/>
        <v>MISWAS</v>
      </c>
      <c r="AJ111" s="2599">
        <v>0</v>
      </c>
      <c r="AK111" s="2577">
        <v>0</v>
      </c>
      <c r="AL111" s="2577">
        <v>0</v>
      </c>
      <c r="AM111" s="2577">
        <v>0</v>
      </c>
      <c r="AN111" s="2577">
        <v>0</v>
      </c>
      <c r="AO111" s="2577">
        <v>0</v>
      </c>
      <c r="AP111" s="2577">
        <v>0</v>
      </c>
      <c r="AQ111" s="2577">
        <v>0</v>
      </c>
      <c r="AR111" s="2577">
        <v>0</v>
      </c>
      <c r="AS111" s="2598">
        <v>0</v>
      </c>
      <c r="AT111" s="2598">
        <v>0</v>
      </c>
      <c r="AU111" s="2598">
        <v>0</v>
      </c>
      <c r="AV111" s="2598">
        <v>0</v>
      </c>
      <c r="AW111" s="2598">
        <v>0</v>
      </c>
      <c r="AX111" s="2598">
        <v>0</v>
      </c>
      <c r="AY111" s="2598">
        <v>0</v>
      </c>
      <c r="AZ111" s="2598">
        <v>0</v>
      </c>
      <c r="BA111" s="2598">
        <v>0</v>
      </c>
      <c r="BB111" s="1753">
        <v>0</v>
      </c>
      <c r="BC111" s="1753">
        <v>0</v>
      </c>
      <c r="BD111" s="1753">
        <v>0</v>
      </c>
      <c r="BE111" s="1753">
        <v>0</v>
      </c>
      <c r="BF111" s="1753">
        <v>0</v>
      </c>
      <c r="BG111" s="1753">
        <v>0</v>
      </c>
      <c r="BH111" s="1753">
        <v>0</v>
      </c>
      <c r="BI111" s="1753">
        <v>0</v>
      </c>
      <c r="BJ111" s="1753">
        <v>0</v>
      </c>
      <c r="BK111" s="2576">
        <v>0</v>
      </c>
      <c r="BL111" s="2576">
        <v>0</v>
      </c>
      <c r="BM111" s="2576">
        <v>0</v>
      </c>
      <c r="BN111" s="2576">
        <v>0</v>
      </c>
      <c r="BO111" s="2576">
        <v>0</v>
      </c>
      <c r="BP111" s="2576">
        <v>0</v>
      </c>
      <c r="BQ111" s="2576">
        <v>0</v>
      </c>
      <c r="BR111" s="2576">
        <v>0</v>
      </c>
      <c r="BS111" s="2576">
        <v>0</v>
      </c>
      <c r="BT111" s="3065">
        <f t="array" ref="BT111">$Z111  * (1 + SUM( ($AU$80:$AU$83=BT$93) * ($BH$79:$BP$79=BT$94) * ($BH$80:$BP$83) ))</f>
        <v>0.70024500558065272</v>
      </c>
      <c r="BU111" s="3065">
        <f t="array" ref="BU111">$Z111  * (1 + SUM( ($AU$80:$AU$83=BU$93) * ($BH$79:$BP$79=BU$94) * ($BH$80:$BP$83) ))</f>
        <v>0.70075616711520849</v>
      </c>
      <c r="BV111" s="3065">
        <f t="array" ref="BV111">$Z111  * (1 + SUM( ($AU$80:$AU$83=BV$93) * ($BH$79:$BP$79=BV$94) * ($BH$80:$BP$83) ))</f>
        <v>0.70157780649428281</v>
      </c>
      <c r="BW111" s="3065">
        <f t="array" ref="BW111">$Z111  * (1 + SUM( ($AU$80:$AU$83=BW$93) * ($BH$79:$BP$79=BW$94) * ($BH$80:$BP$83) ))</f>
        <v>0.70271991880519113</v>
      </c>
      <c r="BX111" s="3065">
        <f t="array" ref="BX111">$Z111  * (1 + SUM( ($AU$80:$AU$83=BX$93) * ($BH$79:$BP$79=BX$94) * ($BH$80:$BP$83) ))</f>
        <v>0.70402404262269558</v>
      </c>
      <c r="BY111" s="3065">
        <f t="array" ref="BY111">$Z111  * (1 + SUM( ($AU$80:$AU$83=BY$93) * ($BH$79:$BP$79=BY$94) * ($BH$80:$BP$83) ))</f>
        <v>0.70521706535081619</v>
      </c>
      <c r="BZ111" s="3065">
        <f t="array" ref="BZ111">$Z111  * (1 + SUM( ($AU$80:$AU$83=BZ$93) * ($BH$79:$BP$79=BZ$94) * ($BH$80:$BP$83) ))</f>
        <v>0.70610650859744051</v>
      </c>
      <c r="CA111" s="3065">
        <f t="array" ref="CA111">$Z111  * (1 + SUM( ($AU$80:$AU$83=CA$93) * ($BH$79:$BP$79=CA$94) * ($BH$80:$BP$83) ))</f>
        <v>0.70667362582862236</v>
      </c>
      <c r="CB111" s="3065">
        <f t="array" ref="CB111">$Z111  * (1 + SUM( ($AU$80:$AU$83=CB$93) * ($BH$79:$BP$79=CB$94) * ($BH$80:$BP$83) ))</f>
        <v>0.70699999999999996</v>
      </c>
      <c r="CC111" s="3061">
        <f t="array" ref="CC111">$Z111  * (1 + SUM( ($AU$80:$AU$83=CC$93) * ($BH$79:$BP$79=CC$94) * ($BH$80:$BP$83) ))</f>
        <v>0.70367508370979115</v>
      </c>
      <c r="CD111" s="3061">
        <f t="array" ref="CD111">$Z111  * (1 + SUM( ($AU$80:$AU$83=CD$93) * ($BH$79:$BP$79=CD$94) * ($BH$80:$BP$83) ))</f>
        <v>0.71134250672812871</v>
      </c>
      <c r="CE111" s="3061">
        <f t="array" ref="CE111">$Z111  * (1 + SUM( ($AU$80:$AU$83=CE$93) * ($BH$79:$BP$79=CE$94) * ($BH$80:$BP$83) ))</f>
        <v>0.72366709741424307</v>
      </c>
      <c r="CF111" s="3061">
        <f t="array" ref="CF111">$Z111  * (1 + SUM( ($AU$80:$AU$83=CF$93) * ($BH$79:$BP$79=CF$94) * ($BH$80:$BP$83) ))</f>
        <v>0.74079878207786831</v>
      </c>
      <c r="CG111" s="3061">
        <f t="array" ref="CG111">$Z111  * (1 + SUM( ($AU$80:$AU$83=CG$93) * ($BH$79:$BP$79=CG$94) * ($BH$80:$BP$83) ))</f>
        <v>0.76036063934043396</v>
      </c>
      <c r="CH111" s="3061">
        <f t="array" ref="CH111">$Z111  * (1 + SUM( ($AU$80:$AU$83=CH$93) * ($BH$79:$BP$79=CH$94) * ($BH$80:$BP$83) ))</f>
        <v>0.77825598026224219</v>
      </c>
      <c r="CI111" s="3061">
        <f t="array" ref="CI111">$Z111  * (1 + SUM( ($AU$80:$AU$83=CI$93) * ($BH$79:$BP$79=CI$94) * ($BH$80:$BP$83) ))</f>
        <v>0.79159762896160979</v>
      </c>
      <c r="CJ111" s="3061">
        <f t="array" ref="CJ111">$Z111  * (1 + SUM( ($AU$80:$AU$83=CJ$93) * ($BH$79:$BP$79=CJ$94) * ($BH$80:$BP$83) ))</f>
        <v>0.80010438742933654</v>
      </c>
      <c r="CK111" s="3061">
        <f t="array" ref="CK111">$Z111  * (1 + SUM( ($AU$80:$AU$83=CK$93) * ($BH$79:$BP$79=CK$94) * ($BH$80:$BP$83) ))</f>
        <v>0.80499999999999994</v>
      </c>
      <c r="CL111" s="3062">
        <f t="array" ref="CL111">$Z111  * (1 + SUM( ($AU$80:$AU$83=CL$93) * ($BH$79:$BP$79=CL$94) * ($BH$80:$BP$83) ))</f>
        <v>0.70735016741958234</v>
      </c>
      <c r="CM111" s="3062">
        <f t="array" ref="CM111">$Z111  * (1 + SUM( ($AU$80:$AU$83=CM$93) * ($BH$79:$BP$79=CM$94) * ($BH$80:$BP$83) ))</f>
        <v>0.72268501345625757</v>
      </c>
      <c r="CN111" s="3062">
        <f t="array" ref="CN111">$Z111  * (1 + SUM( ($AU$80:$AU$83=CN$93) * ($BH$79:$BP$79=CN$94) * ($BH$80:$BP$83) ))</f>
        <v>0.74733419482848618</v>
      </c>
      <c r="CO111" s="3062">
        <f t="array" ref="CO111">$Z111  * (1 + SUM( ($AU$80:$AU$83=CO$93) * ($BH$79:$BP$79=CO$94) * ($BH$80:$BP$83) ))</f>
        <v>0.78159756415573645</v>
      </c>
      <c r="CP111" s="3062">
        <f t="array" ref="CP111">$Z111  * (1 + SUM( ($AU$80:$AU$83=CP$93) * ($BH$79:$BP$79=CP$94) * ($BH$80:$BP$83) ))</f>
        <v>0.82072127868086819</v>
      </c>
      <c r="CQ111" s="3062">
        <f t="array" ref="CQ111">$Z111  * (1 + SUM( ($AU$80:$AU$83=CQ$93) * ($BH$79:$BP$79=CQ$94) * ($BH$80:$BP$83) ))</f>
        <v>0.85651196052448431</v>
      </c>
      <c r="CR111" s="3062">
        <f t="array" ref="CR111">$Z111  * (1 + SUM( ($AU$80:$AU$83=CR$93) * ($BH$79:$BP$79=CR$94) * ($BH$80:$BP$83) ))</f>
        <v>0.88319525792321985</v>
      </c>
      <c r="CS111" s="3062">
        <f t="array" ref="CS111">$Z111  * (1 + SUM( ($AU$80:$AU$83=CS$93) * ($BH$79:$BP$79=CS$94) * ($BH$80:$BP$83) ))</f>
        <v>0.90020877485867323</v>
      </c>
      <c r="CT111" s="3062">
        <f t="array" ref="CT111">$Z111  * (1 + SUM( ($AU$80:$AU$83=CT$93) * ($BH$79:$BP$79=CT$94) * ($BH$80:$BP$83) ))</f>
        <v>0.90999999999999992</v>
      </c>
      <c r="CU111" s="3061">
        <f t="array" ref="CU111">$Z111  * (1 + SUM( ($AU$80:$AU$83=CU$93) * ($BH$79:$BP$79=CU$94) * ($BH$80:$BP$83) ))</f>
        <v>0.70980022322610981</v>
      </c>
      <c r="CV111" s="3061">
        <f t="array" ref="CV111">$Z111  * (1 + SUM( ($AU$80:$AU$83=CV$93) * ($BH$79:$BP$79=CV$94) * ($BH$80:$BP$83) ))</f>
        <v>0.73024668460834341</v>
      </c>
      <c r="CW111" s="3063">
        <f t="array" ref="CW111">$Z111  * (1 + SUM( ($AU$80:$AU$83=CW$93) * ($BH$79:$BP$79=CW$94) * ($BH$80:$BP$83) ))</f>
        <v>0.7631122597713148</v>
      </c>
      <c r="CX111" s="3063">
        <f t="array" ref="CX111">$Z111  * (1 + SUM( ($AU$80:$AU$83=CX$93) * ($BH$79:$BP$79=CX$94) * ($BH$80:$BP$83) ))</f>
        <v>0.80879675220764879</v>
      </c>
      <c r="CY111" s="3063">
        <f t="array" ref="CY111">$Z111  * (1 + SUM( ($AU$80:$AU$83=CY$93) * ($BH$79:$BP$79=CY$94) * ($BH$80:$BP$83) ))</f>
        <v>0.8609617049078242</v>
      </c>
      <c r="CZ111" s="3061">
        <f t="array" ref="CZ111">$Z111  * (1 + SUM( ($AU$80:$AU$83=CZ$93) * ($BH$79:$BP$79=CZ$94) * ($BH$80:$BP$83) ))</f>
        <v>0.90868261403264572</v>
      </c>
      <c r="DA111" s="3061">
        <f t="array" ref="DA111">$Z111  * (1 + SUM( ($AU$80:$AU$83=DA$93) * ($BH$79:$BP$79=DA$94) * ($BH$80:$BP$83) ))</f>
        <v>0.94426034389762659</v>
      </c>
      <c r="DB111" s="3061">
        <f t="array" ref="DB111">$Z111  * (1 + SUM( ($AU$80:$AU$83=DB$93) * ($BH$79:$BP$79=DB$94) * ($BH$80:$BP$83) ))</f>
        <v>0.96694503314489766</v>
      </c>
      <c r="DC111" s="3061">
        <f t="array" ref="DC111">$Z111  * (1 + SUM( ($AU$80:$AU$83=DC$93) * ($BH$79:$BP$79=DC$94) * ($BH$80:$BP$83) ))</f>
        <v>0.97999999999999987</v>
      </c>
    </row>
    <row r="112" spans="1:107">
      <c r="A112" s="2584" t="s">
        <v>129</v>
      </c>
      <c r="B112" s="2584"/>
      <c r="C112" s="2583"/>
      <c r="D112" s="2583"/>
      <c r="E112" s="1734"/>
      <c r="F112" s="1731">
        <v>0</v>
      </c>
      <c r="G112" s="1733"/>
      <c r="H112" s="1731"/>
      <c r="I112" s="2581"/>
      <c r="J112" s="1732"/>
      <c r="K112" s="1731"/>
      <c r="L112" s="1731"/>
      <c r="M112" s="2581"/>
      <c r="N112" s="2585"/>
      <c r="O112" s="2581"/>
      <c r="P112" s="2580" t="s">
        <v>1620</v>
      </c>
      <c r="Q112" s="2581"/>
      <c r="R112" s="2581"/>
      <c r="S112" s="2581"/>
      <c r="T112" s="2581"/>
      <c r="U112" s="2580" t="s">
        <v>1620</v>
      </c>
      <c r="V112" s="2581"/>
      <c r="W112" s="2581"/>
      <c r="X112" s="2581"/>
      <c r="Y112" s="2581"/>
      <c r="Z112" s="2580" t="s">
        <v>1620</v>
      </c>
      <c r="AA112" s="2581"/>
      <c r="AB112" s="2581"/>
      <c r="AC112" s="2581"/>
      <c r="AD112" s="2581"/>
      <c r="AE112" s="2581"/>
      <c r="AF112" s="2581"/>
      <c r="AG112" s="2581"/>
      <c r="AH112" s="2580">
        <v>17</v>
      </c>
      <c r="AI112" s="2579" t="str">
        <f t="shared" si="13"/>
        <v/>
      </c>
      <c r="AJ112" s="2580" t="s">
        <v>1620</v>
      </c>
      <c r="AK112" s="2580" t="s">
        <v>1620</v>
      </c>
      <c r="AL112" s="2580" t="s">
        <v>1620</v>
      </c>
      <c r="AM112" s="2580" t="s">
        <v>1620</v>
      </c>
      <c r="AN112" s="2580" t="s">
        <v>1620</v>
      </c>
      <c r="AO112" s="2580" t="s">
        <v>1620</v>
      </c>
      <c r="AP112" s="2580" t="s">
        <v>1620</v>
      </c>
      <c r="AQ112" s="2580" t="s">
        <v>1620</v>
      </c>
      <c r="AR112" s="2580" t="s">
        <v>1620</v>
      </c>
      <c r="AS112" s="2587" t="s">
        <v>1620</v>
      </c>
      <c r="AT112" s="2587" t="s">
        <v>1620</v>
      </c>
      <c r="AU112" s="2587" t="s">
        <v>1620</v>
      </c>
      <c r="AV112" s="2587" t="s">
        <v>1620</v>
      </c>
      <c r="AW112" s="2587" t="s">
        <v>1620</v>
      </c>
      <c r="AX112" s="2587" t="s">
        <v>1620</v>
      </c>
      <c r="AY112" s="2587" t="s">
        <v>1620</v>
      </c>
      <c r="AZ112" s="2587" t="s">
        <v>1620</v>
      </c>
      <c r="BA112" s="2587" t="s">
        <v>1620</v>
      </c>
      <c r="BB112" s="2587" t="s">
        <v>1620</v>
      </c>
      <c r="BC112" s="2587" t="s">
        <v>1620</v>
      </c>
      <c r="BD112" s="2587" t="s">
        <v>1620</v>
      </c>
      <c r="BE112" s="2587" t="s">
        <v>1620</v>
      </c>
      <c r="BF112" s="2587" t="s">
        <v>1620</v>
      </c>
      <c r="BG112" s="2587" t="s">
        <v>1620</v>
      </c>
      <c r="BH112" s="2587" t="s">
        <v>1620</v>
      </c>
      <c r="BI112" s="2587" t="s">
        <v>1620</v>
      </c>
      <c r="BJ112" s="2587" t="s">
        <v>1620</v>
      </c>
      <c r="BK112" s="2587" t="s">
        <v>1620</v>
      </c>
      <c r="BL112" s="2587" t="s">
        <v>1620</v>
      </c>
      <c r="BM112" s="2587" t="s">
        <v>1620</v>
      </c>
      <c r="BN112" s="2587" t="s">
        <v>1620</v>
      </c>
      <c r="BO112" s="2587" t="s">
        <v>1620</v>
      </c>
      <c r="BP112" s="2587" t="s">
        <v>1620</v>
      </c>
      <c r="BQ112" s="2587" t="s">
        <v>1620</v>
      </c>
      <c r="BR112" s="2587" t="s">
        <v>1620</v>
      </c>
      <c r="BS112" s="2587" t="s">
        <v>1620</v>
      </c>
      <c r="BT112" s="1736"/>
      <c r="BU112" s="1736"/>
      <c r="BV112" s="1736"/>
      <c r="BW112" s="1736"/>
      <c r="BX112" s="1736"/>
      <c r="BY112" s="1736"/>
      <c r="BZ112" s="1736"/>
      <c r="CA112" s="1736"/>
      <c r="CB112" s="1736"/>
      <c r="CC112" s="1735"/>
      <c r="CD112" s="1735"/>
      <c r="CE112" s="1735"/>
      <c r="CF112" s="1735"/>
      <c r="CG112" s="1735"/>
      <c r="CH112" s="1735"/>
      <c r="CI112" s="1735"/>
      <c r="CJ112" s="1735"/>
      <c r="CK112" s="1735"/>
      <c r="CL112" s="1736"/>
      <c r="CM112" s="1736"/>
      <c r="CN112" s="1736"/>
      <c r="CO112" s="1736"/>
      <c r="CP112" s="1736"/>
      <c r="CQ112" s="1736"/>
      <c r="CR112" s="1736"/>
      <c r="CS112" s="1736"/>
      <c r="CT112" s="1736"/>
      <c r="CU112" s="1736"/>
      <c r="CV112" s="1736"/>
      <c r="CW112" s="1736"/>
      <c r="CX112" s="1736"/>
      <c r="CY112" s="1736"/>
      <c r="CZ112" s="1736"/>
      <c r="DA112" s="1736"/>
      <c r="DB112" s="1736"/>
      <c r="DC112" s="1736"/>
    </row>
    <row r="113" spans="1:107">
      <c r="A113" s="2584" t="s">
        <v>1996</v>
      </c>
      <c r="B113" s="2584" t="s">
        <v>1995</v>
      </c>
      <c r="C113" s="2583" t="s">
        <v>1764</v>
      </c>
      <c r="D113" s="2583" t="s">
        <v>1721</v>
      </c>
      <c r="E113" s="1734">
        <v>1</v>
      </c>
      <c r="F113" s="1731">
        <v>1</v>
      </c>
      <c r="G113" s="1733">
        <v>100</v>
      </c>
      <c r="H113" s="1731">
        <v>28.149155919000002</v>
      </c>
      <c r="I113" s="2581"/>
      <c r="J113" s="1732">
        <v>1</v>
      </c>
      <c r="K113" s="1731">
        <v>28.149155919000002</v>
      </c>
      <c r="L113" s="1731">
        <v>28.149155919000002</v>
      </c>
      <c r="M113" s="2581"/>
      <c r="N113" s="2581"/>
      <c r="O113" s="2581"/>
      <c r="P113" s="2580" t="s">
        <v>1620</v>
      </c>
      <c r="Q113" s="2581"/>
      <c r="R113" s="2581"/>
      <c r="S113" s="2581"/>
      <c r="T113" s="2581"/>
      <c r="U113" s="2580" t="s">
        <v>1620</v>
      </c>
      <c r="V113" s="2581"/>
      <c r="W113" s="2581"/>
      <c r="X113" s="2581"/>
      <c r="Y113" s="2581"/>
      <c r="Z113" s="2580" t="s">
        <v>1620</v>
      </c>
      <c r="AA113" s="2581"/>
      <c r="AB113" s="2581"/>
      <c r="AC113" s="2581"/>
      <c r="AD113" s="2581"/>
      <c r="AE113" s="2581"/>
      <c r="AF113" s="2581"/>
      <c r="AG113" s="2581"/>
      <c r="AH113" s="2580">
        <v>18</v>
      </c>
      <c r="AI113" s="2579" t="str">
        <f t="shared" si="13"/>
        <v>MIRODS</v>
      </c>
      <c r="AJ113" s="2582">
        <v>1</v>
      </c>
      <c r="AK113" s="2582">
        <v>1</v>
      </c>
      <c r="AL113" s="2582">
        <v>1</v>
      </c>
      <c r="AM113" s="2582">
        <v>1</v>
      </c>
      <c r="AN113" s="2582">
        <v>1</v>
      </c>
      <c r="AO113" s="2582">
        <v>1</v>
      </c>
      <c r="AP113" s="2582">
        <v>1</v>
      </c>
      <c r="AQ113" s="2582">
        <v>1</v>
      </c>
      <c r="AR113" s="2582">
        <v>1</v>
      </c>
      <c r="AS113" s="2582">
        <v>1</v>
      </c>
      <c r="AT113" s="2582">
        <v>1</v>
      </c>
      <c r="AU113" s="2582">
        <v>1</v>
      </c>
      <c r="AV113" s="2582">
        <v>1</v>
      </c>
      <c r="AW113" s="2582">
        <v>1</v>
      </c>
      <c r="AX113" s="2582">
        <v>1</v>
      </c>
      <c r="AY113" s="2582">
        <v>1</v>
      </c>
      <c r="AZ113" s="2582">
        <v>1</v>
      </c>
      <c r="BA113" s="2582">
        <v>1</v>
      </c>
      <c r="BB113" s="2582">
        <v>1</v>
      </c>
      <c r="BC113" s="2582">
        <v>1</v>
      </c>
      <c r="BD113" s="2582">
        <v>1</v>
      </c>
      <c r="BE113" s="2582">
        <v>1</v>
      </c>
      <c r="BF113" s="2582">
        <v>1</v>
      </c>
      <c r="BG113" s="2582">
        <v>1</v>
      </c>
      <c r="BH113" s="2582">
        <v>1</v>
      </c>
      <c r="BI113" s="2582">
        <v>1</v>
      </c>
      <c r="BJ113" s="2582">
        <v>1</v>
      </c>
      <c r="BK113" s="2582">
        <v>1</v>
      </c>
      <c r="BL113" s="2582">
        <v>1</v>
      </c>
      <c r="BM113" s="2582">
        <v>1</v>
      </c>
      <c r="BN113" s="2582">
        <v>1</v>
      </c>
      <c r="BO113" s="2582">
        <v>1</v>
      </c>
      <c r="BP113" s="2582">
        <v>1</v>
      </c>
      <c r="BQ113" s="2582">
        <v>1</v>
      </c>
      <c r="BR113" s="2582">
        <v>1</v>
      </c>
      <c r="BS113" s="2582">
        <v>1</v>
      </c>
      <c r="BT113" s="2582">
        <v>1</v>
      </c>
      <c r="BU113" s="2582">
        <v>1</v>
      </c>
      <c r="BV113" s="2582">
        <v>1</v>
      </c>
      <c r="BW113" s="2582">
        <v>1</v>
      </c>
      <c r="BX113" s="2582">
        <v>1</v>
      </c>
      <c r="BY113" s="2582">
        <v>1</v>
      </c>
      <c r="BZ113" s="2582">
        <v>1</v>
      </c>
      <c r="CA113" s="2582">
        <v>1</v>
      </c>
      <c r="CB113" s="2582">
        <v>1</v>
      </c>
      <c r="CC113" s="2582">
        <v>1</v>
      </c>
      <c r="CD113" s="2582">
        <v>1</v>
      </c>
      <c r="CE113" s="2582">
        <v>1</v>
      </c>
      <c r="CF113" s="2582">
        <v>1</v>
      </c>
      <c r="CG113" s="2582">
        <v>1</v>
      </c>
      <c r="CH113" s="2582">
        <v>1</v>
      </c>
      <c r="CI113" s="2582">
        <v>1</v>
      </c>
      <c r="CJ113" s="2582">
        <v>1</v>
      </c>
      <c r="CK113" s="2582">
        <v>1</v>
      </c>
      <c r="CL113" s="2582">
        <v>1</v>
      </c>
      <c r="CM113" s="2582">
        <v>1</v>
      </c>
      <c r="CN113" s="2582">
        <v>1</v>
      </c>
      <c r="CO113" s="2582">
        <v>1</v>
      </c>
      <c r="CP113" s="2582">
        <v>1</v>
      </c>
      <c r="CQ113" s="2582">
        <v>1</v>
      </c>
      <c r="CR113" s="2582">
        <v>1</v>
      </c>
      <c r="CS113" s="2582">
        <v>1</v>
      </c>
      <c r="CT113" s="2582">
        <v>1</v>
      </c>
      <c r="CU113" s="2582">
        <v>1</v>
      </c>
      <c r="CV113" s="2582">
        <v>1</v>
      </c>
      <c r="CW113" s="2582">
        <v>1</v>
      </c>
      <c r="CX113" s="2582">
        <v>1</v>
      </c>
      <c r="CY113" s="2582">
        <v>1</v>
      </c>
      <c r="CZ113" s="2582">
        <v>1</v>
      </c>
      <c r="DA113" s="2582">
        <v>1</v>
      </c>
      <c r="DB113" s="2582">
        <v>1</v>
      </c>
      <c r="DC113" s="2582">
        <v>1</v>
      </c>
    </row>
    <row r="114" spans="1:107" ht="51.95" customHeight="1" thickBot="1">
      <c r="A114" s="2597" t="s">
        <v>5208</v>
      </c>
      <c r="B114" s="2596" t="s">
        <v>1376</v>
      </c>
      <c r="C114" s="2596" t="s">
        <v>1377</v>
      </c>
      <c r="D114" s="2596" t="s">
        <v>1378</v>
      </c>
      <c r="E114" s="2596" t="s">
        <v>482</v>
      </c>
      <c r="F114" s="2596" t="s">
        <v>1379</v>
      </c>
      <c r="G114" s="2596" t="s">
        <v>1380</v>
      </c>
      <c r="H114" s="2596" t="s">
        <v>1381</v>
      </c>
      <c r="I114" s="2581"/>
      <c r="J114" s="2596" t="s">
        <v>1384</v>
      </c>
      <c r="K114" s="2596" t="s">
        <v>1385</v>
      </c>
      <c r="L114" s="2596" t="s">
        <v>1386</v>
      </c>
      <c r="M114" s="2596" t="s">
        <v>1387</v>
      </c>
      <c r="N114" s="2596" t="s">
        <v>1614</v>
      </c>
      <c r="O114" s="2585"/>
      <c r="P114" s="2580" t="s">
        <v>1620</v>
      </c>
      <c r="Q114" s="2581"/>
      <c r="R114" s="2581"/>
      <c r="S114" s="2581"/>
      <c r="T114" s="2581"/>
      <c r="U114" s="2580" t="s">
        <v>1620</v>
      </c>
      <c r="V114" s="2581"/>
      <c r="W114" s="2581"/>
      <c r="X114" s="2581"/>
      <c r="Y114" s="2581"/>
      <c r="Z114" s="2580" t="s">
        <v>1620</v>
      </c>
      <c r="AA114" s="2581"/>
      <c r="AB114" s="2581"/>
      <c r="AC114" s="2581"/>
      <c r="AD114" s="2581"/>
      <c r="AE114" s="2581"/>
      <c r="AF114" s="2581"/>
      <c r="AG114" s="2581"/>
      <c r="AH114" s="2580">
        <v>19</v>
      </c>
      <c r="AI114" s="2579"/>
      <c r="AJ114" s="2580" t="s">
        <v>1620</v>
      </c>
      <c r="AK114" s="2580" t="s">
        <v>1620</v>
      </c>
      <c r="AL114" s="2580" t="s">
        <v>1620</v>
      </c>
      <c r="AM114" s="2580" t="s">
        <v>1620</v>
      </c>
      <c r="AN114" s="2580" t="s">
        <v>1620</v>
      </c>
      <c r="AO114" s="2580" t="s">
        <v>1620</v>
      </c>
      <c r="AP114" s="2580" t="s">
        <v>1620</v>
      </c>
      <c r="AQ114" s="2580" t="s">
        <v>1620</v>
      </c>
      <c r="AR114" s="2580" t="s">
        <v>1620</v>
      </c>
      <c r="AS114" s="2587" t="s">
        <v>1620</v>
      </c>
      <c r="AT114" s="2587" t="s">
        <v>1620</v>
      </c>
      <c r="AU114" s="2587" t="s">
        <v>1620</v>
      </c>
      <c r="AV114" s="2587" t="s">
        <v>1620</v>
      </c>
      <c r="AW114" s="2587" t="s">
        <v>1620</v>
      </c>
      <c r="AX114" s="2587" t="s">
        <v>1620</v>
      </c>
      <c r="AY114" s="2587" t="s">
        <v>1620</v>
      </c>
      <c r="AZ114" s="2587" t="s">
        <v>1620</v>
      </c>
      <c r="BA114" s="2587" t="s">
        <v>1620</v>
      </c>
      <c r="BB114" s="2580" t="s">
        <v>1620</v>
      </c>
      <c r="BC114" s="2580" t="s">
        <v>1620</v>
      </c>
      <c r="BD114" s="2580" t="s">
        <v>1620</v>
      </c>
      <c r="BE114" s="2580" t="s">
        <v>1620</v>
      </c>
      <c r="BF114" s="2580" t="s">
        <v>1620</v>
      </c>
      <c r="BG114" s="2580" t="s">
        <v>1620</v>
      </c>
      <c r="BH114" s="2580" t="s">
        <v>1620</v>
      </c>
      <c r="BI114" s="2580" t="s">
        <v>1620</v>
      </c>
      <c r="BJ114" s="2580" t="s">
        <v>1620</v>
      </c>
      <c r="BK114" s="2587" t="s">
        <v>1620</v>
      </c>
      <c r="BL114" s="2587" t="s">
        <v>1620</v>
      </c>
      <c r="BM114" s="2587" t="s">
        <v>1620</v>
      </c>
      <c r="BN114" s="2587" t="s">
        <v>1620</v>
      </c>
      <c r="BO114" s="2587" t="s">
        <v>1620</v>
      </c>
      <c r="BP114" s="2587" t="s">
        <v>1620</v>
      </c>
      <c r="BQ114" s="2587" t="s">
        <v>1620</v>
      </c>
      <c r="BR114" s="2587" t="s">
        <v>1620</v>
      </c>
      <c r="BS114" s="2587" t="s">
        <v>1620</v>
      </c>
      <c r="CC114" s="1750"/>
      <c r="CD114" s="1750"/>
      <c r="CE114" s="1750"/>
      <c r="CF114" s="1750"/>
      <c r="CG114" s="1750"/>
      <c r="CH114" s="1750"/>
      <c r="CI114" s="1750"/>
      <c r="CJ114" s="1750"/>
      <c r="CK114" s="1750"/>
      <c r="CL114" s="1749"/>
      <c r="CM114" s="1749"/>
      <c r="CN114" s="1749"/>
      <c r="CO114" s="1749"/>
      <c r="CP114" s="1749"/>
      <c r="CQ114" s="1749"/>
      <c r="CR114" s="1749"/>
      <c r="CS114" s="1749"/>
      <c r="CT114" s="1749"/>
      <c r="CU114" s="1749"/>
      <c r="CV114" s="1749"/>
      <c r="CW114" s="1749"/>
      <c r="CX114" s="1749"/>
      <c r="CY114" s="1749"/>
      <c r="CZ114" s="1749"/>
      <c r="DA114" s="1749"/>
      <c r="DB114" s="1749"/>
      <c r="DC114" s="1749"/>
    </row>
    <row r="115" spans="1:107">
      <c r="A115" s="2590" t="s">
        <v>5209</v>
      </c>
      <c r="B115" s="2595" t="s">
        <v>1753</v>
      </c>
      <c r="C115" s="2594"/>
      <c r="D115" s="2594"/>
      <c r="E115" s="2593" t="s">
        <v>1388</v>
      </c>
      <c r="F115" s="2593" t="s">
        <v>1389</v>
      </c>
      <c r="G115" s="2591" t="s">
        <v>1390</v>
      </c>
      <c r="H115" s="2592" t="s">
        <v>1391</v>
      </c>
      <c r="I115" s="2581"/>
      <c r="J115" s="2591" t="s">
        <v>1392</v>
      </c>
      <c r="K115" s="2591" t="s">
        <v>1393</v>
      </c>
      <c r="L115" s="2591" t="s">
        <v>1393</v>
      </c>
      <c r="M115" s="2585"/>
      <c r="N115" s="2585"/>
      <c r="O115" s="2585"/>
      <c r="P115" s="2580" t="s">
        <v>1620</v>
      </c>
      <c r="Q115" s="2581"/>
      <c r="R115" s="2581"/>
      <c r="S115" s="2581"/>
      <c r="T115" s="2581"/>
      <c r="U115" s="2580" t="s">
        <v>1620</v>
      </c>
      <c r="V115" s="2581"/>
      <c r="W115" s="2581"/>
      <c r="X115" s="2581"/>
      <c r="Y115" s="2581"/>
      <c r="Z115" s="2580" t="s">
        <v>1620</v>
      </c>
      <c r="AA115" s="2581"/>
      <c r="AB115" s="2581"/>
      <c r="AC115" s="2581"/>
      <c r="AD115" s="2581"/>
      <c r="AE115" s="2581"/>
      <c r="AF115" s="2581"/>
      <c r="AG115" s="2581"/>
      <c r="AH115" s="2580">
        <v>20</v>
      </c>
      <c r="AI115" s="2579" t="str">
        <f>MID(D115,2,2)</f>
        <v/>
      </c>
      <c r="AJ115" s="2580" t="s">
        <v>1620</v>
      </c>
      <c r="AK115" s="2580" t="s">
        <v>1620</v>
      </c>
      <c r="AL115" s="2580" t="s">
        <v>1620</v>
      </c>
      <c r="AM115" s="2580" t="s">
        <v>1620</v>
      </c>
      <c r="AN115" s="2580" t="s">
        <v>1620</v>
      </c>
      <c r="AO115" s="2580" t="s">
        <v>1620</v>
      </c>
      <c r="AP115" s="2580" t="s">
        <v>1620</v>
      </c>
      <c r="AQ115" s="2580" t="s">
        <v>1620</v>
      </c>
      <c r="AR115" s="2580" t="s">
        <v>1620</v>
      </c>
      <c r="AS115" s="2587" t="s">
        <v>1620</v>
      </c>
      <c r="AT115" s="2587" t="s">
        <v>1620</v>
      </c>
      <c r="AU115" s="2587" t="s">
        <v>1620</v>
      </c>
      <c r="AV115" s="2587" t="s">
        <v>1620</v>
      </c>
      <c r="AW115" s="2587" t="s">
        <v>1620</v>
      </c>
      <c r="AX115" s="2587" t="s">
        <v>1620</v>
      </c>
      <c r="AY115" s="2587" t="s">
        <v>1620</v>
      </c>
      <c r="AZ115" s="2587" t="s">
        <v>1620</v>
      </c>
      <c r="BA115" s="2587" t="s">
        <v>1620</v>
      </c>
      <c r="BB115" s="2580" t="s">
        <v>1620</v>
      </c>
      <c r="BC115" s="2580" t="s">
        <v>1620</v>
      </c>
      <c r="BD115" s="2580" t="s">
        <v>1620</v>
      </c>
      <c r="BE115" s="2580" t="s">
        <v>1620</v>
      </c>
      <c r="BF115" s="2580" t="s">
        <v>1620</v>
      </c>
      <c r="BG115" s="2580" t="s">
        <v>1620</v>
      </c>
      <c r="BH115" s="2580" t="s">
        <v>1620</v>
      </c>
      <c r="BI115" s="2580" t="s">
        <v>1620</v>
      </c>
      <c r="BJ115" s="2580" t="s">
        <v>1620</v>
      </c>
      <c r="BK115" s="2587" t="s">
        <v>1620</v>
      </c>
      <c r="BL115" s="2587" t="s">
        <v>1620</v>
      </c>
      <c r="BM115" s="2587" t="s">
        <v>1620</v>
      </c>
      <c r="BN115" s="2587" t="s">
        <v>1620</v>
      </c>
      <c r="BO115" s="2587" t="s">
        <v>1620</v>
      </c>
      <c r="BP115" s="2587" t="s">
        <v>1620</v>
      </c>
      <c r="BQ115" s="2587" t="s">
        <v>1620</v>
      </c>
      <c r="BR115" s="2587" t="s">
        <v>1620</v>
      </c>
      <c r="BS115" s="2587" t="s">
        <v>1620</v>
      </c>
      <c r="CC115" s="1748"/>
      <c r="CD115" s="1748"/>
      <c r="CE115" s="1748"/>
      <c r="CF115" s="1748"/>
      <c r="CG115" s="1748"/>
      <c r="CH115" s="1748"/>
      <c r="CI115" s="1748"/>
      <c r="CJ115" s="1748"/>
      <c r="CK115" s="1748"/>
      <c r="CL115" s="1747"/>
      <c r="CM115" s="1747"/>
      <c r="CN115" s="1747"/>
      <c r="CO115" s="1747"/>
      <c r="CP115" s="1747"/>
      <c r="CQ115" s="1747"/>
      <c r="CR115" s="1747"/>
      <c r="CS115" s="1747"/>
      <c r="CT115" s="1747"/>
      <c r="CU115" s="1747"/>
      <c r="CV115" s="1747"/>
      <c r="CW115" s="1747"/>
      <c r="CX115" s="1747"/>
      <c r="CY115" s="1747"/>
      <c r="CZ115" s="1747"/>
      <c r="DA115" s="1747"/>
      <c r="DB115" s="1747"/>
      <c r="DC115" s="1747"/>
    </row>
    <row r="116" spans="1:107">
      <c r="A116" s="2590"/>
      <c r="B116" s="2584"/>
      <c r="C116" s="2589">
        <v>1</v>
      </c>
      <c r="D116" s="2589">
        <v>2</v>
      </c>
      <c r="E116" s="2589">
        <v>3</v>
      </c>
      <c r="F116" s="2589">
        <v>4</v>
      </c>
      <c r="G116" s="2589">
        <v>5</v>
      </c>
      <c r="H116" s="2589">
        <v>6</v>
      </c>
      <c r="I116" s="2581"/>
      <c r="J116" s="1746"/>
      <c r="K116" s="2588"/>
      <c r="L116" s="2588"/>
      <c r="M116" s="2585"/>
      <c r="N116" s="2585"/>
      <c r="O116" s="2585"/>
      <c r="P116" s="2580" t="s">
        <v>1620</v>
      </c>
      <c r="Q116" s="2581"/>
      <c r="R116" s="2581"/>
      <c r="S116" s="2581"/>
      <c r="T116" s="2581"/>
      <c r="U116" s="2580" t="s">
        <v>1620</v>
      </c>
      <c r="V116" s="2581"/>
      <c r="W116" s="2581"/>
      <c r="X116" s="2581"/>
      <c r="Y116" s="2581"/>
      <c r="Z116" s="2580" t="s">
        <v>1620</v>
      </c>
      <c r="AA116" s="2581"/>
      <c r="AB116" s="2581"/>
      <c r="AC116" s="2581"/>
      <c r="AD116" s="2581"/>
      <c r="AE116" s="2581"/>
      <c r="AF116" s="2581"/>
      <c r="AG116" s="2581"/>
      <c r="AH116" s="2580">
        <v>21</v>
      </c>
      <c r="AI116" s="2579" t="str">
        <f>MID(D116,2,2)</f>
        <v/>
      </c>
      <c r="AJ116" s="2580" t="s">
        <v>1620</v>
      </c>
      <c r="AK116" s="2580" t="s">
        <v>1620</v>
      </c>
      <c r="AL116" s="2580" t="s">
        <v>1620</v>
      </c>
      <c r="AM116" s="2580" t="s">
        <v>1620</v>
      </c>
      <c r="AN116" s="2580" t="s">
        <v>1620</v>
      </c>
      <c r="AO116" s="2580" t="s">
        <v>1620</v>
      </c>
      <c r="AP116" s="2580" t="s">
        <v>1620</v>
      </c>
      <c r="AQ116" s="2580" t="s">
        <v>1620</v>
      </c>
      <c r="AR116" s="2580" t="s">
        <v>1620</v>
      </c>
      <c r="AS116" s="2587" t="s">
        <v>1620</v>
      </c>
      <c r="AT116" s="2587" t="s">
        <v>1620</v>
      </c>
      <c r="AU116" s="2587" t="s">
        <v>1620</v>
      </c>
      <c r="AV116" s="2587" t="s">
        <v>1620</v>
      </c>
      <c r="AW116" s="2587" t="s">
        <v>1620</v>
      </c>
      <c r="AX116" s="2587" t="s">
        <v>1620</v>
      </c>
      <c r="AY116" s="2587" t="s">
        <v>1620</v>
      </c>
      <c r="AZ116" s="2587" t="s">
        <v>1620</v>
      </c>
      <c r="BA116" s="2587" t="s">
        <v>1620</v>
      </c>
      <c r="BB116" s="2580" t="s">
        <v>1620</v>
      </c>
      <c r="BC116" s="2580" t="s">
        <v>1620</v>
      </c>
      <c r="BD116" s="2580" t="s">
        <v>1620</v>
      </c>
      <c r="BE116" s="2580" t="s">
        <v>1620</v>
      </c>
      <c r="BF116" s="2580" t="s">
        <v>1620</v>
      </c>
      <c r="BG116" s="2580" t="s">
        <v>1620</v>
      </c>
      <c r="BH116" s="2580" t="s">
        <v>1620</v>
      </c>
      <c r="BI116" s="2580" t="s">
        <v>1620</v>
      </c>
      <c r="BJ116" s="2580" t="s">
        <v>1620</v>
      </c>
      <c r="BK116" s="2587" t="s">
        <v>1620</v>
      </c>
      <c r="BL116" s="2587" t="s">
        <v>1620</v>
      </c>
      <c r="BM116" s="2587" t="s">
        <v>1620</v>
      </c>
      <c r="BN116" s="2587" t="s">
        <v>1620</v>
      </c>
      <c r="BO116" s="2587" t="s">
        <v>1620</v>
      </c>
      <c r="BP116" s="2587" t="s">
        <v>1620</v>
      </c>
      <c r="BQ116" s="2587" t="s">
        <v>1620</v>
      </c>
      <c r="BR116" s="2587" t="s">
        <v>1620</v>
      </c>
      <c r="BS116" s="2587" t="s">
        <v>1620</v>
      </c>
      <c r="BT116" s="1745"/>
      <c r="BU116" s="1745"/>
      <c r="BV116" s="1745"/>
      <c r="BW116" s="1745"/>
      <c r="BX116" s="1745"/>
      <c r="BY116" s="1745"/>
      <c r="BZ116" s="1745"/>
      <c r="CA116" s="1745"/>
      <c r="CB116" s="1745"/>
      <c r="CC116" s="1735"/>
      <c r="CD116" s="1735"/>
      <c r="CE116" s="1735"/>
      <c r="CF116" s="1735"/>
      <c r="CG116" s="1735"/>
      <c r="CH116" s="1735"/>
      <c r="CI116" s="1735"/>
      <c r="CJ116" s="1735"/>
      <c r="CK116" s="1735"/>
      <c r="CL116" s="1745"/>
      <c r="CM116" s="1745"/>
      <c r="CN116" s="1745"/>
      <c r="CO116" s="1745"/>
      <c r="CP116" s="1745"/>
      <c r="CQ116" s="1745"/>
      <c r="CR116" s="1745"/>
      <c r="CS116" s="1745"/>
      <c r="CT116" s="1745"/>
      <c r="CU116" s="1745"/>
      <c r="CV116" s="1745"/>
      <c r="CW116" s="1745"/>
      <c r="CX116" s="1745"/>
      <c r="CY116" s="1745"/>
      <c r="CZ116" s="1745"/>
      <c r="DA116" s="1745"/>
      <c r="DB116" s="1745"/>
      <c r="DC116" s="1745"/>
    </row>
    <row r="117" spans="1:107">
      <c r="A117" s="2584" t="s">
        <v>1994</v>
      </c>
      <c r="B117" s="2584" t="s">
        <v>1993</v>
      </c>
      <c r="C117" s="2583" t="s">
        <v>1770</v>
      </c>
      <c r="D117" s="2583" t="s">
        <v>1720</v>
      </c>
      <c r="E117" s="1734">
        <v>1</v>
      </c>
      <c r="F117" s="1731">
        <v>0.79010000000000002</v>
      </c>
      <c r="G117" s="1733">
        <v>100</v>
      </c>
      <c r="H117" s="1731">
        <v>50.386165356284017</v>
      </c>
      <c r="I117" s="2581"/>
      <c r="J117" s="1732">
        <v>1</v>
      </c>
      <c r="K117" s="1731">
        <v>39.810109248000003</v>
      </c>
      <c r="L117" s="1731">
        <v>39.810109248000003</v>
      </c>
      <c r="M117" s="2585"/>
      <c r="N117" s="2585">
        <v>1</v>
      </c>
      <c r="O117" s="2585"/>
      <c r="P117" s="2580" t="s">
        <v>1620</v>
      </c>
      <c r="Q117" s="2581"/>
      <c r="R117" s="2581"/>
      <c r="S117" s="2581"/>
      <c r="T117" s="2581"/>
      <c r="U117" s="2580" t="s">
        <v>1620</v>
      </c>
      <c r="V117" s="2581"/>
      <c r="W117" s="2581"/>
      <c r="X117" s="2581"/>
      <c r="Y117" s="2581"/>
      <c r="Z117" s="1730">
        <v>1</v>
      </c>
      <c r="AA117" s="1729">
        <v>1</v>
      </c>
      <c r="AB117" s="1729">
        <v>1</v>
      </c>
      <c r="AC117" s="1729">
        <v>1</v>
      </c>
      <c r="AD117" s="1729">
        <v>1</v>
      </c>
      <c r="AE117" s="1729">
        <v>1</v>
      </c>
      <c r="AF117" s="1729">
        <v>1</v>
      </c>
      <c r="AG117" s="2581"/>
      <c r="AH117" s="2580">
        <v>22</v>
      </c>
      <c r="AI117" s="2579" t="str">
        <f>MID(D117,2,2)&amp;C117</f>
        <v>ISINDELC</v>
      </c>
      <c r="AJ117" s="2580" t="s">
        <v>1620</v>
      </c>
      <c r="AK117" s="2580" t="s">
        <v>1620</v>
      </c>
      <c r="AL117" s="2580" t="s">
        <v>1620</v>
      </c>
      <c r="AM117" s="2580" t="s">
        <v>1620</v>
      </c>
      <c r="AN117" s="2580" t="s">
        <v>1620</v>
      </c>
      <c r="AO117" s="2580" t="s">
        <v>1620</v>
      </c>
      <c r="AP117" s="2580" t="s">
        <v>1620</v>
      </c>
      <c r="AQ117" s="2580" t="s">
        <v>1620</v>
      </c>
      <c r="AR117" s="2580" t="s">
        <v>1620</v>
      </c>
      <c r="AS117" s="2587" t="s">
        <v>1620</v>
      </c>
      <c r="AT117" s="2587" t="s">
        <v>1620</v>
      </c>
      <c r="AU117" s="2587" t="s">
        <v>1620</v>
      </c>
      <c r="AV117" s="2587" t="s">
        <v>1620</v>
      </c>
      <c r="AW117" s="2587" t="s">
        <v>1620</v>
      </c>
      <c r="AX117" s="2587" t="s">
        <v>1620</v>
      </c>
      <c r="AY117" s="2587" t="s">
        <v>1620</v>
      </c>
      <c r="AZ117" s="2587" t="s">
        <v>1620</v>
      </c>
      <c r="BA117" s="2587" t="s">
        <v>1620</v>
      </c>
      <c r="BB117" s="2580" t="s">
        <v>1620</v>
      </c>
      <c r="BC117" s="2580" t="s">
        <v>1620</v>
      </c>
      <c r="BD117" s="2580" t="s">
        <v>1620</v>
      </c>
      <c r="BE117" s="2580" t="s">
        <v>1620</v>
      </c>
      <c r="BF117" s="2580" t="s">
        <v>1620</v>
      </c>
      <c r="BG117" s="2580" t="s">
        <v>1620</v>
      </c>
      <c r="BH117" s="2580" t="s">
        <v>1620</v>
      </c>
      <c r="BI117" s="2580" t="s">
        <v>1620</v>
      </c>
      <c r="BJ117" s="2580" t="s">
        <v>1620</v>
      </c>
      <c r="BK117" s="2587" t="s">
        <v>1620</v>
      </c>
      <c r="BL117" s="2587" t="s">
        <v>1620</v>
      </c>
      <c r="BM117" s="2587" t="s">
        <v>1620</v>
      </c>
      <c r="BN117" s="2587" t="s">
        <v>1620</v>
      </c>
      <c r="BO117" s="2587" t="s">
        <v>1620</v>
      </c>
      <c r="BP117" s="2587" t="s">
        <v>1620</v>
      </c>
      <c r="BQ117" s="2587" t="s">
        <v>1620</v>
      </c>
      <c r="BR117" s="2587" t="s">
        <v>1620</v>
      </c>
      <c r="BS117" s="2587" t="s">
        <v>1620</v>
      </c>
      <c r="BT117" s="3060">
        <f t="array" ref="BT117">SUM(IFERROR(($AW$42:$AW$76=LEFT($AI117,2)) * ($AU$42:$AU$76=BT$93) * ($BH$41:$BP$41=BT$94) * ($BH$42:$BP$77),0))</f>
        <v>2.4500558065274585E-4</v>
      </c>
      <c r="BU117" s="3060">
        <f t="array" ref="BU117">SUM(IFERROR(($AW$42:$AW$76=LEFT($AI117,2)) * ($AU$42:$AU$76=BU$93) * ($BH$41:$BP$41=BU$94) * ($BH$42:$BP$77),0))</f>
        <v>7.5616711520858711E-4</v>
      </c>
      <c r="BV117" s="3060">
        <f t="array" ref="BV117">SUM(IFERROR(($AW$42:$AW$76=LEFT($AI117,2)) * ($AU$42:$AU$76=BV$93) * ($BH$41:$BP$41=BV$94) * ($BH$42:$BP$77),0))</f>
        <v>1.5778064942828722E-3</v>
      </c>
      <c r="BW117" s="3060">
        <f t="array" ref="BW117">SUM(IFERROR(($AW$42:$AW$76=LEFT($AI117,2)) * ($AU$42:$AU$76=BW$93) * ($BH$41:$BP$41=BW$94) * ($BH$42:$BP$77),0))</f>
        <v>2.7199188051912197E-3</v>
      </c>
      <c r="BX117" s="3060">
        <f t="array" ref="BX117">SUM(IFERROR(($AW$42:$AW$76=LEFT($AI117,2)) * ($AU$42:$AU$76=BX$93) * ($BH$41:$BP$41=BX$94) * ($BH$42:$BP$77),0))</f>
        <v>4.0240426226956063E-3</v>
      </c>
      <c r="BY117" s="3060">
        <f t="array" ref="BY117">SUM(IFERROR(($AW$42:$AW$76=LEFT($AI117,2)) * ($AU$42:$AU$76=BY$93) * ($BH$41:$BP$41=BY$94) * ($BH$42:$BP$77),0))</f>
        <v>5.2170653508161469E-3</v>
      </c>
      <c r="BZ117" s="3060">
        <f t="array" ref="BZ117">SUM(IFERROR(($AW$42:$AW$76=LEFT($AI117,2)) * ($AU$42:$AU$76=BZ$93) * ($BH$41:$BP$41=BZ$94) * ($BH$42:$BP$77),0))</f>
        <v>6.1065085974406639E-3</v>
      </c>
      <c r="CA117" s="3060">
        <f t="array" ref="CA117">SUM(IFERROR(($AW$42:$AW$76=LEFT($AI117,2)) * ($AU$42:$AU$76=CA$93) * ($BH$41:$BP$41=CA$94) * ($BH$42:$BP$77),0))</f>
        <v>6.6736258286224431E-3</v>
      </c>
      <c r="CB117" s="3060">
        <f t="array" ref="CB117">SUM(IFERROR(($AW$42:$AW$76=LEFT($AI117,2)) * ($AU$42:$AU$76=CB$93) * ($BH$41:$BP$41=CB$94) * ($BH$42:$BP$77),0))</f>
        <v>7.0000000000000001E-3</v>
      </c>
      <c r="CC117" s="3060">
        <f t="array" ref="CC117">SUM(IFERROR(($AW$42:$AW$76=LEFT($AI117,2)) * ($AU$42:$AU$76=CC$93) * ($BH$41:$BP$41=CC$94) * ($BH$42:$BP$77),0))</f>
        <v>4.1388442731696007E-3</v>
      </c>
      <c r="CD117" s="3060">
        <f t="array" ref="CD117">SUM(IFERROR(($AW$42:$AW$76=LEFT($AI117,2)) * ($AU$42:$AU$76=CD$93) * ($BH$41:$BP$41=CD$94) * ($BH$42:$BP$77),0))</f>
        <v>1.2773823053345063E-2</v>
      </c>
      <c r="CE117" s="3060">
        <f t="array" ref="CE117">SUM(IFERROR(($AW$42:$AW$76=LEFT($AI117,2)) * ($AU$42:$AU$76=CE$93) * ($BH$41:$BP$41=CE$94) * ($BH$42:$BP$77),0))</f>
        <v>2.6653659706992811E-2</v>
      </c>
      <c r="CF117" s="3060">
        <f t="array" ref="CF117">SUM(IFERROR(($AW$42:$AW$76=LEFT($AI117,2)) * ($AU$42:$AU$76=CF$93) * ($BH$41:$BP$41=CF$94) * ($BH$42:$BP$77),0))</f>
        <v>4.5947199816265966E-2</v>
      </c>
      <c r="CG117" s="3060">
        <f t="array" ref="CG117">SUM(IFERROR(($AW$42:$AW$76=LEFT($AI117,2)) * ($AU$42:$AU$76=CG$93) * ($BH$41:$BP$41=CG$94) * ($BH$42:$BP$77),0))</f>
        <v>6.7977577161965078E-2</v>
      </c>
      <c r="CH117" s="3060">
        <f t="array" ref="CH117">SUM(IFERROR(($AW$42:$AW$76=LEFT($AI117,2)) * ($AU$42:$AU$76=CH$93) * ($BH$41:$BP$41=CH$94) * ($BH$42:$BP$77),0))</f>
        <v>8.8131139676287065E-2</v>
      </c>
      <c r="CI117" s="3060">
        <f t="array" ref="CI117">SUM(IFERROR(($AW$42:$AW$76=LEFT($AI117,2)) * ($AU$42:$AU$76=CI$93) * ($BH$41:$BP$41=CI$94) * ($BH$42:$BP$77),0))</f>
        <v>0.10315637737819409</v>
      </c>
      <c r="CJ117" s="3060">
        <f t="array" ref="CJ117">SUM(IFERROR(($AW$42:$AW$76=LEFT($AI117,2)) * ($AU$42:$AU$76=CJ$93) * ($BH$41:$BP$41=CJ$94) * ($BH$42:$BP$77),0))</f>
        <v>0.11273660774780057</v>
      </c>
      <c r="CK117" s="3060">
        <f t="array" ref="CK117">SUM(IFERROR(($AW$42:$AW$76=LEFT($AI117,2)) * ($AU$42:$AU$76=CK$93) * ($BH$41:$BP$41=CK$94) * ($BH$42:$BP$77),0))</f>
        <v>0.11825000000000002</v>
      </c>
      <c r="CL117" s="3060">
        <f t="array" ref="CL117">SUM(IFERROR(($AW$42:$AW$76=LEFT($AI117,2)) * ($AU$42:$AU$76=CL$93) * ($BH$41:$BP$41=CL$94) * ($BH$42:$BP$77),0))</f>
        <v>1.1064627026264181E-2</v>
      </c>
      <c r="CM117" s="3060">
        <f t="array" ref="CM117">SUM(IFERROR(($AW$42:$AW$76=LEFT($AI117,2)) * ($AU$42:$AU$76=CM$93) * ($BH$41:$BP$41=CM$94) * ($BH$42:$BP$77),0))</f>
        <v>3.414904704218779E-2</v>
      </c>
      <c r="CN117" s="3060">
        <f t="array" ref="CN117">SUM(IFERROR(($AW$42:$AW$76=LEFT($AI117,2)) * ($AU$42:$AU$76=CN$93) * ($BH$41:$BP$41=CN$94) * ($BH$42:$BP$77),0))</f>
        <v>7.1254868286453263E-2</v>
      </c>
      <c r="CO117" s="3060">
        <f t="array" ref="CO117">SUM(IFERROR(($AW$42:$AW$76=LEFT($AI117,2)) * ($AU$42:$AU$76=CO$93) * ($BH$41:$BP$41=CO$94) * ($BH$42:$BP$77),0))</f>
        <v>0.12283347604158201</v>
      </c>
      <c r="CP117" s="3060">
        <f t="array" ref="CP117">SUM(IFERROR(($AW$42:$AW$76=LEFT($AI117,2)) * ($AU$42:$AU$76=CP$93) * ($BH$41:$BP$41=CP$94) * ($BH$42:$BP$77),0))</f>
        <v>0.18172863915709261</v>
      </c>
      <c r="CQ117" s="3060">
        <f t="array" ref="CQ117">SUM(IFERROR(($AW$42:$AW$76=LEFT($AI117,2)) * ($AU$42:$AU$76=CQ$93) * ($BH$41:$BP$41=CQ$94) * ($BH$42:$BP$77),0))</f>
        <v>0.23560639771810771</v>
      </c>
      <c r="CR117" s="3060">
        <f t="array" ref="CR117">SUM(IFERROR(($AW$42:$AW$76=LEFT($AI117,2)) * ($AU$42:$AU$76=CR$93) * ($BH$41:$BP$41=CR$94) * ($BH$42:$BP$77),0))</f>
        <v>0.27577429005227566</v>
      </c>
      <c r="CS117" s="3060">
        <f t="array" ref="CS117">SUM(IFERROR(($AW$42:$AW$76=LEFT($AI117,2)) * ($AU$42:$AU$76=CS$93) * ($BH$41:$BP$41=CS$94) * ($BH$42:$BP$77),0))</f>
        <v>0.30138570929618136</v>
      </c>
      <c r="CT117" s="3060">
        <f t="array" ref="CT117">SUM(IFERROR(($AW$42:$AW$76=LEFT($AI117,2)) * ($AU$42:$AU$76=CT$93) * ($BH$41:$BP$41=CT$94) * ($BH$42:$BP$77),0))</f>
        <v>0.31612499999999993</v>
      </c>
      <c r="CU117" s="3060">
        <f t="array" ref="CU117">SUM(IFERROR(($AW$42:$AW$76=LEFT($AI117,2)) * ($AU$42:$AU$76=CU$93) * ($BH$41:$BP$41=CU$94) * ($BH$42:$BP$77),0))</f>
        <v>1.4752836035018913E-2</v>
      </c>
      <c r="CV117" s="3060">
        <f t="array" ref="CV117">SUM(IFERROR(($AW$42:$AW$76=LEFT($AI117,2)) * ($AU$42:$AU$76=CV$93) * ($BH$41:$BP$41=CV$94) * ($BH$42:$BP$77),0))</f>
        <v>4.5532062722917072E-2</v>
      </c>
      <c r="CW117" s="3060">
        <f t="array" ref="CW117">SUM(IFERROR(($AW$42:$AW$76=LEFT($AI117,2)) * ($AU$42:$AU$76=CW$93) * ($BH$41:$BP$41=CW$94) * ($BH$42:$BP$77),0))</f>
        <v>9.5006491048604383E-2</v>
      </c>
      <c r="CX117" s="3060">
        <f t="array" ref="CX117">SUM(IFERROR(($AW$42:$AW$76=LEFT($AI117,2)) * ($AU$42:$AU$76=CX$93) * ($BH$41:$BP$41=CX$94) * ($BH$42:$BP$77),0))</f>
        <v>0.16377796805544273</v>
      </c>
      <c r="CY117" s="3060">
        <f t="array" ref="CY117">SUM(IFERROR(($AW$42:$AW$76=LEFT($AI117,2)) * ($AU$42:$AU$76=CY$93) * ($BH$41:$BP$41=CY$94) * ($BH$42:$BP$77),0))</f>
        <v>0.24230485220945688</v>
      </c>
      <c r="CZ117" s="3060">
        <f t="array" ref="CZ117">SUM(IFERROR(($AW$42:$AW$76=LEFT($AI117,2)) * ($AU$42:$AU$76=CZ$93) * ($BH$41:$BP$41=CZ$94) * ($BH$42:$BP$77),0))</f>
        <v>0.3141418636241437</v>
      </c>
      <c r="DA117" s="3060">
        <f t="array" ref="DA117">SUM(IFERROR(($AW$42:$AW$76=LEFT($AI117,2)) * ($AU$42:$AU$76=DA$93) * ($BH$41:$BP$41=DA$94) * ($BH$42:$BP$77),0))</f>
        <v>0.36769905340303433</v>
      </c>
      <c r="DB117" s="3060">
        <f t="array" ref="DB117">SUM(IFERROR(($AW$42:$AW$76=LEFT($AI117,2)) * ($AU$42:$AU$76=DB$93) * ($BH$41:$BP$41=DB$94) * ($BH$42:$BP$77),0))</f>
        <v>0.40184761239490857</v>
      </c>
      <c r="DC117" s="3060">
        <f t="array" ref="DC117">SUM(IFERROR(($AW$42:$AW$76=LEFT($AI117,2)) * ($AU$42:$AU$76=DC$93) * ($BH$41:$BP$41=DC$94) * ($BH$42:$BP$77),0))</f>
        <v>0.42150000000000004</v>
      </c>
    </row>
    <row r="118" spans="1:107">
      <c r="A118" s="2584" t="s">
        <v>1992</v>
      </c>
      <c r="B118" s="2584" t="s">
        <v>1991</v>
      </c>
      <c r="C118" s="2583" t="s">
        <v>1770</v>
      </c>
      <c r="D118" s="2583" t="s">
        <v>1719</v>
      </c>
      <c r="E118" s="1734">
        <v>0.05</v>
      </c>
      <c r="F118" s="1731">
        <v>0.7833</v>
      </c>
      <c r="G118" s="1733">
        <v>100</v>
      </c>
      <c r="H118" s="1731">
        <v>0.31764736729222526</v>
      </c>
      <c r="I118" s="2581"/>
      <c r="J118" s="1732">
        <v>1</v>
      </c>
      <c r="K118" s="1731">
        <v>4.9762636560000004</v>
      </c>
      <c r="L118" s="1731">
        <v>0.24881318280000003</v>
      </c>
      <c r="M118" s="2581"/>
      <c r="N118" s="2585"/>
      <c r="O118" s="2581"/>
      <c r="P118" s="2580" t="s">
        <v>1620</v>
      </c>
      <c r="Q118" s="2581"/>
      <c r="R118" s="2581"/>
      <c r="S118" s="2581"/>
      <c r="T118" s="2581"/>
      <c r="U118" s="2580" t="s">
        <v>1620</v>
      </c>
      <c r="V118" s="2581"/>
      <c r="W118" s="2581"/>
      <c r="X118" s="2581"/>
      <c r="Y118" s="2581"/>
      <c r="Z118" s="1730">
        <v>0.05</v>
      </c>
      <c r="AA118" s="1729">
        <v>0.05</v>
      </c>
      <c r="AB118" s="1729">
        <v>0.05</v>
      </c>
      <c r="AC118" s="1729">
        <v>0.05</v>
      </c>
      <c r="AD118" s="1729">
        <v>0.05</v>
      </c>
      <c r="AE118" s="1729">
        <v>0.05</v>
      </c>
      <c r="AF118" s="1729">
        <v>0.05</v>
      </c>
      <c r="AG118" s="2581"/>
      <c r="AH118" s="2580">
        <v>23</v>
      </c>
      <c r="AI118" s="2579"/>
      <c r="AJ118" s="2580" t="s">
        <v>1620</v>
      </c>
      <c r="AK118" s="2580" t="s">
        <v>1620</v>
      </c>
      <c r="AL118" s="2580" t="s">
        <v>1620</v>
      </c>
      <c r="AM118" s="2580" t="s">
        <v>1620</v>
      </c>
      <c r="AN118" s="2580" t="s">
        <v>1620</v>
      </c>
      <c r="AO118" s="2580" t="s">
        <v>1620</v>
      </c>
      <c r="AP118" s="2580" t="s">
        <v>1620</v>
      </c>
      <c r="AQ118" s="2580" t="s">
        <v>1620</v>
      </c>
      <c r="AR118" s="2580" t="s">
        <v>1620</v>
      </c>
      <c r="AS118" s="2587" t="s">
        <v>1620</v>
      </c>
      <c r="AT118" s="2587" t="s">
        <v>1620</v>
      </c>
      <c r="AU118" s="2587" t="s">
        <v>1620</v>
      </c>
      <c r="AV118" s="2587" t="s">
        <v>1620</v>
      </c>
      <c r="AW118" s="2587" t="s">
        <v>1620</v>
      </c>
      <c r="AX118" s="2587" t="s">
        <v>1620</v>
      </c>
      <c r="AY118" s="2587" t="s">
        <v>1620</v>
      </c>
      <c r="AZ118" s="2587" t="s">
        <v>1620</v>
      </c>
      <c r="BA118" s="2587" t="s">
        <v>1620</v>
      </c>
      <c r="BB118" s="2580" t="s">
        <v>1620</v>
      </c>
      <c r="BC118" s="2580" t="s">
        <v>1620</v>
      </c>
      <c r="BD118" s="2580" t="s">
        <v>1620</v>
      </c>
      <c r="BE118" s="2580" t="s">
        <v>1620</v>
      </c>
      <c r="BF118" s="2580" t="s">
        <v>1620</v>
      </c>
      <c r="BG118" s="2580" t="s">
        <v>1620</v>
      </c>
      <c r="BH118" s="2580" t="s">
        <v>1620</v>
      </c>
      <c r="BI118" s="2580" t="s">
        <v>1620</v>
      </c>
      <c r="BJ118" s="2580" t="s">
        <v>1620</v>
      </c>
      <c r="BK118" s="2587" t="s">
        <v>1620</v>
      </c>
      <c r="BL118" s="2587" t="s">
        <v>1620</v>
      </c>
      <c r="BM118" s="2587" t="s">
        <v>1620</v>
      </c>
      <c r="BN118" s="2587" t="s">
        <v>1620</v>
      </c>
      <c r="BO118" s="2587" t="s">
        <v>1620</v>
      </c>
      <c r="BP118" s="2587" t="s">
        <v>1620</v>
      </c>
      <c r="BQ118" s="2587" t="s">
        <v>1620</v>
      </c>
      <c r="BR118" s="2587" t="s">
        <v>1620</v>
      </c>
      <c r="BS118" s="2587" t="s">
        <v>1620</v>
      </c>
      <c r="BT118" s="1736"/>
      <c r="BU118" s="1736"/>
      <c r="BV118" s="1736"/>
      <c r="BW118" s="1736"/>
      <c r="BX118" s="1736"/>
      <c r="BY118" s="1736"/>
      <c r="BZ118" s="1736"/>
      <c r="CA118" s="1736"/>
      <c r="CB118" s="1736"/>
      <c r="CC118" s="1735"/>
      <c r="CD118" s="1735"/>
      <c r="CE118" s="1735"/>
      <c r="CF118" s="1735"/>
      <c r="CG118" s="1735"/>
      <c r="CH118" s="1735"/>
      <c r="CI118" s="1735"/>
      <c r="CJ118" s="1735"/>
      <c r="CK118" s="1735"/>
      <c r="CL118" s="1736"/>
      <c r="CM118" s="1736"/>
      <c r="CN118" s="1736"/>
      <c r="CO118" s="1736"/>
      <c r="CP118" s="1736"/>
      <c r="CQ118" s="1736"/>
      <c r="CR118" s="1736"/>
      <c r="CS118" s="1736"/>
      <c r="CT118" s="1736"/>
      <c r="CU118" s="1735"/>
      <c r="CV118" s="1735"/>
      <c r="CW118" s="1735"/>
      <c r="CX118" s="1735"/>
      <c r="CY118" s="1735"/>
      <c r="CZ118" s="1735"/>
      <c r="DA118" s="1735"/>
      <c r="DB118" s="1735"/>
      <c r="DC118" s="1735"/>
    </row>
    <row r="119" spans="1:107">
      <c r="A119" s="2584" t="s">
        <v>1990</v>
      </c>
      <c r="B119" s="2584" t="s">
        <v>1989</v>
      </c>
      <c r="C119" s="2583" t="s">
        <v>1770</v>
      </c>
      <c r="D119" s="2583" t="s">
        <v>1718</v>
      </c>
      <c r="E119" s="1734">
        <v>0.3</v>
      </c>
      <c r="F119" s="1731">
        <v>0.60640000000000005</v>
      </c>
      <c r="G119" s="1733">
        <v>100</v>
      </c>
      <c r="H119" s="1731">
        <v>1.7233103030343007</v>
      </c>
      <c r="I119" s="2581"/>
      <c r="J119" s="1732">
        <v>1</v>
      </c>
      <c r="K119" s="1731">
        <v>3.4833845592000006</v>
      </c>
      <c r="L119" s="1731">
        <v>1.04501536776</v>
      </c>
      <c r="M119" s="2581"/>
      <c r="N119" s="2585"/>
      <c r="O119" s="2581"/>
      <c r="P119" s="2580" t="s">
        <v>1620</v>
      </c>
      <c r="Q119" s="2581"/>
      <c r="R119" s="2581"/>
      <c r="S119" s="2581"/>
      <c r="T119" s="2581"/>
      <c r="U119" s="2580" t="s">
        <v>1620</v>
      </c>
      <c r="V119" s="2581"/>
      <c r="W119" s="2581"/>
      <c r="X119" s="2581"/>
      <c r="Y119" s="2581"/>
      <c r="Z119" s="1730">
        <v>0.3</v>
      </c>
      <c r="AA119" s="1729">
        <v>0.3</v>
      </c>
      <c r="AB119" s="1729">
        <v>0.3</v>
      </c>
      <c r="AC119" s="1729">
        <v>0.3</v>
      </c>
      <c r="AD119" s="1729">
        <v>0.3</v>
      </c>
      <c r="AE119" s="1729">
        <v>0.3</v>
      </c>
      <c r="AF119" s="1729">
        <v>0.3</v>
      </c>
      <c r="AG119" s="2581"/>
      <c r="AH119" s="2580">
        <v>24</v>
      </c>
      <c r="AI119" s="2579"/>
      <c r="AJ119" s="2580" t="s">
        <v>1620</v>
      </c>
      <c r="AK119" s="2580" t="s">
        <v>1620</v>
      </c>
      <c r="AL119" s="2580" t="s">
        <v>1620</v>
      </c>
      <c r="AM119" s="2580" t="s">
        <v>1620</v>
      </c>
      <c r="AN119" s="2580" t="s">
        <v>1620</v>
      </c>
      <c r="AO119" s="2580" t="s">
        <v>1620</v>
      </c>
      <c r="AP119" s="2580" t="s">
        <v>1620</v>
      </c>
      <c r="AQ119" s="2580" t="s">
        <v>1620</v>
      </c>
      <c r="AR119" s="2580" t="s">
        <v>1620</v>
      </c>
      <c r="AS119" s="2587" t="s">
        <v>1620</v>
      </c>
      <c r="AT119" s="2587" t="s">
        <v>1620</v>
      </c>
      <c r="AU119" s="2587" t="s">
        <v>1620</v>
      </c>
      <c r="AV119" s="2587" t="s">
        <v>1620</v>
      </c>
      <c r="AW119" s="2587" t="s">
        <v>1620</v>
      </c>
      <c r="AX119" s="2587" t="s">
        <v>1620</v>
      </c>
      <c r="AY119" s="2587" t="s">
        <v>1620</v>
      </c>
      <c r="AZ119" s="2587" t="s">
        <v>1620</v>
      </c>
      <c r="BA119" s="2587" t="s">
        <v>1620</v>
      </c>
      <c r="BB119" s="2580" t="s">
        <v>1620</v>
      </c>
      <c r="BC119" s="2580" t="s">
        <v>1620</v>
      </c>
      <c r="BD119" s="2580" t="s">
        <v>1620</v>
      </c>
      <c r="BE119" s="2580" t="s">
        <v>1620</v>
      </c>
      <c r="BF119" s="2580" t="s">
        <v>1620</v>
      </c>
      <c r="BG119" s="2580" t="s">
        <v>1620</v>
      </c>
      <c r="BH119" s="2580" t="s">
        <v>1620</v>
      </c>
      <c r="BI119" s="2580" t="s">
        <v>1620</v>
      </c>
      <c r="BJ119" s="2580" t="s">
        <v>1620</v>
      </c>
      <c r="BK119" s="2587" t="s">
        <v>1620</v>
      </c>
      <c r="BL119" s="2587" t="s">
        <v>1620</v>
      </c>
      <c r="BM119" s="2587" t="s">
        <v>1620</v>
      </c>
      <c r="BN119" s="2587" t="s">
        <v>1620</v>
      </c>
      <c r="BO119" s="2587" t="s">
        <v>1620</v>
      </c>
      <c r="BP119" s="2587" t="s">
        <v>1620</v>
      </c>
      <c r="BQ119" s="2587" t="s">
        <v>1620</v>
      </c>
      <c r="BR119" s="2587" t="s">
        <v>1620</v>
      </c>
      <c r="BS119" s="2587" t="s">
        <v>1620</v>
      </c>
      <c r="BT119" s="1736"/>
      <c r="BU119" s="1736"/>
      <c r="BV119" s="1736"/>
      <c r="BW119" s="1736"/>
      <c r="BX119" s="1736"/>
      <c r="BY119" s="1736"/>
      <c r="BZ119" s="1736"/>
      <c r="CA119" s="1736"/>
      <c r="CB119" s="1736"/>
      <c r="CC119" s="1735"/>
      <c r="CD119" s="1735"/>
      <c r="CE119" s="1735"/>
      <c r="CF119" s="1735"/>
      <c r="CG119" s="1735"/>
      <c r="CH119" s="1735"/>
      <c r="CI119" s="1735"/>
      <c r="CJ119" s="1735"/>
      <c r="CK119" s="1735"/>
      <c r="CL119" s="1736"/>
      <c r="CM119" s="1736"/>
      <c r="CN119" s="1736"/>
      <c r="CO119" s="1736"/>
      <c r="CP119" s="1736"/>
      <c r="CQ119" s="1736"/>
      <c r="CR119" s="1736"/>
      <c r="CS119" s="1736"/>
      <c r="CT119" s="1736"/>
      <c r="CU119" s="1735"/>
      <c r="CV119" s="1735"/>
      <c r="CW119" s="1735"/>
      <c r="CX119" s="1735"/>
      <c r="CY119" s="1735"/>
      <c r="CZ119" s="1735"/>
      <c r="DA119" s="1735"/>
      <c r="DB119" s="1735"/>
      <c r="DC119" s="1735"/>
    </row>
    <row r="120" spans="1:107">
      <c r="A120" s="2584" t="s">
        <v>1988</v>
      </c>
      <c r="B120" s="2584" t="s">
        <v>1987</v>
      </c>
      <c r="C120" s="2583" t="s">
        <v>1770</v>
      </c>
      <c r="D120" s="2583" t="s">
        <v>1717</v>
      </c>
      <c r="E120" s="1734">
        <v>2</v>
      </c>
      <c r="F120" s="1731">
        <v>0.83289999999999997</v>
      </c>
      <c r="G120" s="1733">
        <v>100</v>
      </c>
      <c r="H120" s="1731">
        <v>2.3898492765037824</v>
      </c>
      <c r="I120" s="2581"/>
      <c r="J120" s="1732">
        <v>1</v>
      </c>
      <c r="K120" s="1731">
        <v>0.99525273120000013</v>
      </c>
      <c r="L120" s="1731">
        <v>1.9905054624000003</v>
      </c>
      <c r="M120" s="2581"/>
      <c r="N120" s="2585"/>
      <c r="O120" s="2581"/>
      <c r="P120" s="2580" t="s">
        <v>1620</v>
      </c>
      <c r="Q120" s="2581"/>
      <c r="R120" s="2581"/>
      <c r="S120" s="2581"/>
      <c r="T120" s="2581"/>
      <c r="U120" s="2580" t="s">
        <v>1620</v>
      </c>
      <c r="V120" s="2581"/>
      <c r="W120" s="2581"/>
      <c r="X120" s="2581"/>
      <c r="Y120" s="2581"/>
      <c r="Z120" s="1730">
        <v>2</v>
      </c>
      <c r="AA120" s="1729">
        <v>2</v>
      </c>
      <c r="AB120" s="1729">
        <v>2</v>
      </c>
      <c r="AC120" s="1729">
        <v>2</v>
      </c>
      <c r="AD120" s="1729">
        <v>2</v>
      </c>
      <c r="AE120" s="1729">
        <v>2</v>
      </c>
      <c r="AF120" s="1729">
        <v>2</v>
      </c>
      <c r="AG120" s="2581"/>
      <c r="AH120" s="2580">
        <v>25</v>
      </c>
      <c r="AI120" s="2579"/>
      <c r="AJ120" s="2580" t="s">
        <v>1620</v>
      </c>
      <c r="AK120" s="2580" t="s">
        <v>1620</v>
      </c>
      <c r="AL120" s="2580" t="s">
        <v>1620</v>
      </c>
      <c r="AM120" s="2580" t="s">
        <v>1620</v>
      </c>
      <c r="AN120" s="2580" t="s">
        <v>1620</v>
      </c>
      <c r="AO120" s="2580" t="s">
        <v>1620</v>
      </c>
      <c r="AP120" s="2580" t="s">
        <v>1620</v>
      </c>
      <c r="AQ120" s="2580" t="s">
        <v>1620</v>
      </c>
      <c r="AR120" s="2580" t="s">
        <v>1620</v>
      </c>
      <c r="AS120" s="2587" t="s">
        <v>1620</v>
      </c>
      <c r="AT120" s="2587" t="s">
        <v>1620</v>
      </c>
      <c r="AU120" s="2587" t="s">
        <v>1620</v>
      </c>
      <c r="AV120" s="2587" t="s">
        <v>1620</v>
      </c>
      <c r="AW120" s="2587" t="s">
        <v>1620</v>
      </c>
      <c r="AX120" s="2587" t="s">
        <v>1620</v>
      </c>
      <c r="AY120" s="2587" t="s">
        <v>1620</v>
      </c>
      <c r="AZ120" s="2587" t="s">
        <v>1620</v>
      </c>
      <c r="BA120" s="2587" t="s">
        <v>1620</v>
      </c>
      <c r="BB120" s="2580" t="s">
        <v>1620</v>
      </c>
      <c r="BC120" s="2580" t="s">
        <v>1620</v>
      </c>
      <c r="BD120" s="2580" t="s">
        <v>1620</v>
      </c>
      <c r="BE120" s="2580" t="s">
        <v>1620</v>
      </c>
      <c r="BF120" s="2580" t="s">
        <v>1620</v>
      </c>
      <c r="BG120" s="2580" t="s">
        <v>1620</v>
      </c>
      <c r="BH120" s="2580" t="s">
        <v>1620</v>
      </c>
      <c r="BI120" s="2580" t="s">
        <v>1620</v>
      </c>
      <c r="BJ120" s="2580" t="s">
        <v>1620</v>
      </c>
      <c r="BK120" s="2587" t="s">
        <v>1620</v>
      </c>
      <c r="BL120" s="2587" t="s">
        <v>1620</v>
      </c>
      <c r="BM120" s="2587" t="s">
        <v>1620</v>
      </c>
      <c r="BN120" s="2587" t="s">
        <v>1620</v>
      </c>
      <c r="BO120" s="2587" t="s">
        <v>1620</v>
      </c>
      <c r="BP120" s="2587" t="s">
        <v>1620</v>
      </c>
      <c r="BQ120" s="2587" t="s">
        <v>1620</v>
      </c>
      <c r="BR120" s="2587" t="s">
        <v>1620</v>
      </c>
      <c r="BS120" s="2587" t="s">
        <v>1620</v>
      </c>
      <c r="BT120" s="1736"/>
      <c r="BU120" s="1736"/>
      <c r="BV120" s="1736"/>
      <c r="BW120" s="1736"/>
      <c r="BX120" s="1736"/>
      <c r="BY120" s="1736"/>
      <c r="BZ120" s="1736"/>
      <c r="CA120" s="1736"/>
      <c r="CB120" s="1736"/>
      <c r="CC120" s="1735"/>
      <c r="CD120" s="1735"/>
      <c r="CE120" s="1735"/>
      <c r="CF120" s="1735"/>
      <c r="CG120" s="1735"/>
      <c r="CH120" s="1735"/>
      <c r="CI120" s="1735"/>
      <c r="CJ120" s="1735"/>
      <c r="CK120" s="1735"/>
      <c r="CL120" s="1736"/>
      <c r="CM120" s="1736"/>
      <c r="CN120" s="1736"/>
      <c r="CO120" s="1736"/>
      <c r="CP120" s="1736"/>
      <c r="CQ120" s="1736"/>
      <c r="CR120" s="1736"/>
      <c r="CS120" s="1736"/>
      <c r="CT120" s="1736"/>
      <c r="CU120" s="1735"/>
      <c r="CV120" s="1735"/>
      <c r="CW120" s="1735"/>
      <c r="CX120" s="1735"/>
      <c r="CY120" s="1735"/>
      <c r="CZ120" s="1735"/>
      <c r="DA120" s="1735"/>
      <c r="DB120" s="1735"/>
      <c r="DC120" s="1735"/>
    </row>
    <row r="121" spans="1:107">
      <c r="A121" s="2584" t="s">
        <v>1986</v>
      </c>
      <c r="B121" s="2584" t="s">
        <v>1985</v>
      </c>
      <c r="C121" s="2583" t="s">
        <v>1770</v>
      </c>
      <c r="D121" s="2583" t="s">
        <v>1716</v>
      </c>
      <c r="E121" s="1734">
        <v>0.9</v>
      </c>
      <c r="F121" s="1731">
        <v>0.60340000000000005</v>
      </c>
      <c r="G121" s="1733">
        <v>100</v>
      </c>
      <c r="H121" s="1731">
        <v>2.9689342329466357</v>
      </c>
      <c r="I121" s="2581"/>
      <c r="J121" s="1732">
        <v>1</v>
      </c>
      <c r="K121" s="1731">
        <v>1.9905054624000003</v>
      </c>
      <c r="L121" s="1731">
        <v>1.7914549161600002</v>
      </c>
      <c r="M121" s="2581"/>
      <c r="N121" s="2585"/>
      <c r="O121" s="2581"/>
      <c r="P121" s="2580" t="s">
        <v>1620</v>
      </c>
      <c r="Q121" s="2581"/>
      <c r="R121" s="2581"/>
      <c r="S121" s="2581"/>
      <c r="T121" s="2581"/>
      <c r="U121" s="2580" t="s">
        <v>1620</v>
      </c>
      <c r="V121" s="2581"/>
      <c r="W121" s="2581"/>
      <c r="X121" s="2581"/>
      <c r="Y121" s="2581"/>
      <c r="Z121" s="1730">
        <v>0.9</v>
      </c>
      <c r="AA121" s="1729">
        <v>0.9</v>
      </c>
      <c r="AB121" s="1729">
        <v>0.9</v>
      </c>
      <c r="AC121" s="1729">
        <v>0.9</v>
      </c>
      <c r="AD121" s="1729">
        <v>0.9</v>
      </c>
      <c r="AE121" s="1729">
        <v>0.9</v>
      </c>
      <c r="AF121" s="1729">
        <v>0.9</v>
      </c>
      <c r="AG121" s="2581"/>
      <c r="AH121" s="2580">
        <v>26</v>
      </c>
      <c r="AI121" s="2579"/>
      <c r="AJ121" s="2580" t="s">
        <v>1620</v>
      </c>
      <c r="AK121" s="2580" t="s">
        <v>1620</v>
      </c>
      <c r="AL121" s="2580" t="s">
        <v>1620</v>
      </c>
      <c r="AM121" s="2580" t="s">
        <v>1620</v>
      </c>
      <c r="AN121" s="2580" t="s">
        <v>1620</v>
      </c>
      <c r="AO121" s="2580" t="s">
        <v>1620</v>
      </c>
      <c r="AP121" s="2580" t="s">
        <v>1620</v>
      </c>
      <c r="AQ121" s="2580" t="s">
        <v>1620</v>
      </c>
      <c r="AR121" s="2580" t="s">
        <v>1620</v>
      </c>
      <c r="AS121" s="2587" t="s">
        <v>1620</v>
      </c>
      <c r="AT121" s="2587" t="s">
        <v>1620</v>
      </c>
      <c r="AU121" s="2587" t="s">
        <v>1620</v>
      </c>
      <c r="AV121" s="2587" t="s">
        <v>1620</v>
      </c>
      <c r="AW121" s="2587" t="s">
        <v>1620</v>
      </c>
      <c r="AX121" s="2587" t="s">
        <v>1620</v>
      </c>
      <c r="AY121" s="2587" t="s">
        <v>1620</v>
      </c>
      <c r="AZ121" s="2587" t="s">
        <v>1620</v>
      </c>
      <c r="BA121" s="2587" t="s">
        <v>1620</v>
      </c>
      <c r="BB121" s="2580" t="s">
        <v>1620</v>
      </c>
      <c r="BC121" s="2580" t="s">
        <v>1620</v>
      </c>
      <c r="BD121" s="2580" t="s">
        <v>1620</v>
      </c>
      <c r="BE121" s="2580" t="s">
        <v>1620</v>
      </c>
      <c r="BF121" s="2580" t="s">
        <v>1620</v>
      </c>
      <c r="BG121" s="2580" t="s">
        <v>1620</v>
      </c>
      <c r="BH121" s="2580" t="s">
        <v>1620</v>
      </c>
      <c r="BI121" s="2580" t="s">
        <v>1620</v>
      </c>
      <c r="BJ121" s="2580" t="s">
        <v>1620</v>
      </c>
      <c r="BK121" s="2587" t="s">
        <v>1620</v>
      </c>
      <c r="BL121" s="2587" t="s">
        <v>1620</v>
      </c>
      <c r="BM121" s="2587" t="s">
        <v>1620</v>
      </c>
      <c r="BN121" s="2587" t="s">
        <v>1620</v>
      </c>
      <c r="BO121" s="2587" t="s">
        <v>1620</v>
      </c>
      <c r="BP121" s="2587" t="s">
        <v>1620</v>
      </c>
      <c r="BQ121" s="2587" t="s">
        <v>1620</v>
      </c>
      <c r="BR121" s="2587" t="s">
        <v>1620</v>
      </c>
      <c r="BS121" s="2587" t="s">
        <v>1620</v>
      </c>
      <c r="BT121" s="1736"/>
      <c r="BU121" s="1736"/>
      <c r="BV121" s="1736"/>
      <c r="BW121" s="1736"/>
      <c r="BX121" s="1736"/>
      <c r="BY121" s="1736"/>
      <c r="BZ121" s="1736"/>
      <c r="CA121" s="1736"/>
      <c r="CB121" s="1736"/>
      <c r="CC121" s="1735"/>
      <c r="CD121" s="1735"/>
      <c r="CE121" s="1735"/>
      <c r="CF121" s="1735"/>
      <c r="CG121" s="1735"/>
      <c r="CH121" s="1735"/>
      <c r="CI121" s="1735"/>
      <c r="CJ121" s="1735"/>
      <c r="CK121" s="1735"/>
      <c r="CL121" s="1736"/>
      <c r="CM121" s="1736"/>
      <c r="CN121" s="1736"/>
      <c r="CO121" s="1736"/>
      <c r="CP121" s="1736"/>
      <c r="CQ121" s="1736"/>
      <c r="CR121" s="1736"/>
      <c r="CS121" s="1736"/>
      <c r="CT121" s="1736"/>
      <c r="CU121" s="1735"/>
      <c r="CV121" s="1735"/>
      <c r="CW121" s="1735"/>
      <c r="CX121" s="1735"/>
      <c r="CY121" s="1735"/>
      <c r="CZ121" s="1735"/>
      <c r="DA121" s="1735"/>
      <c r="DB121" s="1735"/>
      <c r="DC121" s="1735"/>
    </row>
    <row r="122" spans="1:107">
      <c r="A122" s="2584" t="s">
        <v>1984</v>
      </c>
      <c r="B122" s="2584" t="s">
        <v>1983</v>
      </c>
      <c r="C122" s="2583" t="s">
        <v>1770</v>
      </c>
      <c r="D122" s="2583" t="s">
        <v>1715</v>
      </c>
      <c r="E122" s="1734">
        <v>0.8</v>
      </c>
      <c r="F122" s="1731">
        <v>0.60940000000000005</v>
      </c>
      <c r="G122" s="1733">
        <v>100</v>
      </c>
      <c r="H122" s="1731">
        <v>3.2663364988513295</v>
      </c>
      <c r="I122" s="2581"/>
      <c r="J122" s="1732">
        <v>1</v>
      </c>
      <c r="K122" s="1731">
        <v>2.4881318280000002</v>
      </c>
      <c r="L122" s="1731">
        <v>1.9905054624000003</v>
      </c>
      <c r="M122" s="2581"/>
      <c r="N122" s="2585"/>
      <c r="O122" s="2581"/>
      <c r="P122" s="2580" t="s">
        <v>1620</v>
      </c>
      <c r="Q122" s="2581"/>
      <c r="R122" s="2581"/>
      <c r="S122" s="2581"/>
      <c r="T122" s="2581"/>
      <c r="U122" s="2580" t="s">
        <v>1620</v>
      </c>
      <c r="V122" s="2581"/>
      <c r="W122" s="2581"/>
      <c r="X122" s="2581"/>
      <c r="Y122" s="2581"/>
      <c r="Z122" s="1730">
        <v>0.8</v>
      </c>
      <c r="AA122" s="1729">
        <v>0.8</v>
      </c>
      <c r="AB122" s="1729">
        <v>0.8</v>
      </c>
      <c r="AC122" s="1729">
        <v>0.8</v>
      </c>
      <c r="AD122" s="1729">
        <v>0.8</v>
      </c>
      <c r="AE122" s="1729">
        <v>0.8</v>
      </c>
      <c r="AF122" s="1729">
        <v>0.8</v>
      </c>
      <c r="AG122" s="2581"/>
      <c r="AH122" s="2580">
        <v>27</v>
      </c>
      <c r="AI122" s="2579"/>
      <c r="AJ122" s="2580" t="s">
        <v>1620</v>
      </c>
      <c r="AK122" s="2580" t="s">
        <v>1620</v>
      </c>
      <c r="AL122" s="2580" t="s">
        <v>1620</v>
      </c>
      <c r="AM122" s="2580" t="s">
        <v>1620</v>
      </c>
      <c r="AN122" s="2580" t="s">
        <v>1620</v>
      </c>
      <c r="AO122" s="2580" t="s">
        <v>1620</v>
      </c>
      <c r="AP122" s="2580" t="s">
        <v>1620</v>
      </c>
      <c r="AQ122" s="2580" t="s">
        <v>1620</v>
      </c>
      <c r="AR122" s="2580" t="s">
        <v>1620</v>
      </c>
      <c r="AS122" s="2587" t="s">
        <v>1620</v>
      </c>
      <c r="AT122" s="2587" t="s">
        <v>1620</v>
      </c>
      <c r="AU122" s="2587" t="s">
        <v>1620</v>
      </c>
      <c r="AV122" s="2587" t="s">
        <v>1620</v>
      </c>
      <c r="AW122" s="2587" t="s">
        <v>1620</v>
      </c>
      <c r="AX122" s="2587" t="s">
        <v>1620</v>
      </c>
      <c r="AY122" s="2587" t="s">
        <v>1620</v>
      </c>
      <c r="AZ122" s="2587" t="s">
        <v>1620</v>
      </c>
      <c r="BA122" s="2587" t="s">
        <v>1620</v>
      </c>
      <c r="BB122" s="2580" t="s">
        <v>1620</v>
      </c>
      <c r="BC122" s="2580" t="s">
        <v>1620</v>
      </c>
      <c r="BD122" s="2580" t="s">
        <v>1620</v>
      </c>
      <c r="BE122" s="2580" t="s">
        <v>1620</v>
      </c>
      <c r="BF122" s="2580" t="s">
        <v>1620</v>
      </c>
      <c r="BG122" s="2580" t="s">
        <v>1620</v>
      </c>
      <c r="BH122" s="2580" t="s">
        <v>1620</v>
      </c>
      <c r="BI122" s="2580" t="s">
        <v>1620</v>
      </c>
      <c r="BJ122" s="2580" t="s">
        <v>1620</v>
      </c>
      <c r="BK122" s="2587" t="s">
        <v>1620</v>
      </c>
      <c r="BL122" s="2587" t="s">
        <v>1620</v>
      </c>
      <c r="BM122" s="2587" t="s">
        <v>1620</v>
      </c>
      <c r="BN122" s="2587" t="s">
        <v>1620</v>
      </c>
      <c r="BO122" s="2587" t="s">
        <v>1620</v>
      </c>
      <c r="BP122" s="2587" t="s">
        <v>1620</v>
      </c>
      <c r="BQ122" s="2587" t="s">
        <v>1620</v>
      </c>
      <c r="BR122" s="2587" t="s">
        <v>1620</v>
      </c>
      <c r="BS122" s="2587" t="s">
        <v>1620</v>
      </c>
      <c r="BT122" s="1736"/>
      <c r="BU122" s="1736"/>
      <c r="BV122" s="1736"/>
      <c r="BW122" s="1736"/>
      <c r="BX122" s="1736"/>
      <c r="BY122" s="1736"/>
      <c r="BZ122" s="1736"/>
      <c r="CA122" s="1736"/>
      <c r="CB122" s="1736"/>
      <c r="CC122" s="1735"/>
      <c r="CD122" s="1735"/>
      <c r="CE122" s="1735"/>
      <c r="CF122" s="1735"/>
      <c r="CG122" s="1735"/>
      <c r="CH122" s="1735"/>
      <c r="CI122" s="1735"/>
      <c r="CJ122" s="1735"/>
      <c r="CK122" s="1735"/>
      <c r="CL122" s="1736"/>
      <c r="CM122" s="1736"/>
      <c r="CN122" s="1736"/>
      <c r="CO122" s="1736"/>
      <c r="CP122" s="1736"/>
      <c r="CQ122" s="1736"/>
      <c r="CR122" s="1736"/>
      <c r="CS122" s="1736"/>
      <c r="CT122" s="1736"/>
      <c r="CU122" s="1735"/>
      <c r="CV122" s="1735"/>
      <c r="CW122" s="1735"/>
      <c r="CX122" s="1735"/>
      <c r="CY122" s="1735"/>
      <c r="CZ122" s="1735"/>
      <c r="DA122" s="1735"/>
      <c r="DB122" s="1735"/>
      <c r="DC122" s="1735"/>
    </row>
    <row r="123" spans="1:107">
      <c r="A123" s="2584" t="s">
        <v>1982</v>
      </c>
      <c r="B123" s="2584" t="s">
        <v>1981</v>
      </c>
      <c r="C123" s="2583" t="s">
        <v>1770</v>
      </c>
      <c r="D123" s="2583" t="s">
        <v>1714</v>
      </c>
      <c r="E123" s="1734">
        <v>0.8</v>
      </c>
      <c r="F123" s="1731">
        <v>0.65390000000000004</v>
      </c>
      <c r="G123" s="1733">
        <v>100</v>
      </c>
      <c r="H123" s="1731">
        <v>5.4792932135188872</v>
      </c>
      <c r="I123" s="2581"/>
      <c r="J123" s="1732">
        <v>1</v>
      </c>
      <c r="K123" s="1731">
        <v>4.4786372904</v>
      </c>
      <c r="L123" s="1731">
        <v>3.5829098323200004</v>
      </c>
      <c r="M123" s="2581"/>
      <c r="N123" s="2585"/>
      <c r="O123" s="2581"/>
      <c r="P123" s="2580" t="s">
        <v>1620</v>
      </c>
      <c r="Q123" s="2581"/>
      <c r="R123" s="2581"/>
      <c r="S123" s="2581"/>
      <c r="T123" s="2581"/>
      <c r="U123" s="2580" t="s">
        <v>1620</v>
      </c>
      <c r="V123" s="2581"/>
      <c r="W123" s="2581"/>
      <c r="X123" s="2581"/>
      <c r="Y123" s="2581"/>
      <c r="Z123" s="1730">
        <v>0.8</v>
      </c>
      <c r="AA123" s="1729">
        <v>0.8</v>
      </c>
      <c r="AB123" s="1729">
        <v>0.8</v>
      </c>
      <c r="AC123" s="1729">
        <v>0.8</v>
      </c>
      <c r="AD123" s="1729">
        <v>0.8</v>
      </c>
      <c r="AE123" s="1729">
        <v>0.8</v>
      </c>
      <c r="AF123" s="1729">
        <v>0.8</v>
      </c>
      <c r="AG123" s="2581"/>
      <c r="AH123" s="2580">
        <v>28</v>
      </c>
      <c r="AI123" s="2579"/>
      <c r="AJ123" s="2580" t="s">
        <v>1620</v>
      </c>
      <c r="AK123" s="2580" t="s">
        <v>1620</v>
      </c>
      <c r="AL123" s="2580" t="s">
        <v>1620</v>
      </c>
      <c r="AM123" s="2580" t="s">
        <v>1620</v>
      </c>
      <c r="AN123" s="2580" t="s">
        <v>1620</v>
      </c>
      <c r="AO123" s="2580" t="s">
        <v>1620</v>
      </c>
      <c r="AP123" s="2580" t="s">
        <v>1620</v>
      </c>
      <c r="AQ123" s="2580" t="s">
        <v>1620</v>
      </c>
      <c r="AR123" s="2580" t="s">
        <v>1620</v>
      </c>
      <c r="AS123" s="2587" t="s">
        <v>1620</v>
      </c>
      <c r="AT123" s="2587" t="s">
        <v>1620</v>
      </c>
      <c r="AU123" s="2587" t="s">
        <v>1620</v>
      </c>
      <c r="AV123" s="2587" t="s">
        <v>1620</v>
      </c>
      <c r="AW123" s="2587" t="s">
        <v>1620</v>
      </c>
      <c r="AX123" s="2587" t="s">
        <v>1620</v>
      </c>
      <c r="AY123" s="2587" t="s">
        <v>1620</v>
      </c>
      <c r="AZ123" s="2587" t="s">
        <v>1620</v>
      </c>
      <c r="BA123" s="2587" t="s">
        <v>1620</v>
      </c>
      <c r="BB123" s="2580" t="s">
        <v>1620</v>
      </c>
      <c r="BC123" s="2580" t="s">
        <v>1620</v>
      </c>
      <c r="BD123" s="2580" t="s">
        <v>1620</v>
      </c>
      <c r="BE123" s="2580" t="s">
        <v>1620</v>
      </c>
      <c r="BF123" s="2580" t="s">
        <v>1620</v>
      </c>
      <c r="BG123" s="2580" t="s">
        <v>1620</v>
      </c>
      <c r="BH123" s="2580" t="s">
        <v>1620</v>
      </c>
      <c r="BI123" s="2580" t="s">
        <v>1620</v>
      </c>
      <c r="BJ123" s="2580" t="s">
        <v>1620</v>
      </c>
      <c r="BK123" s="2587" t="s">
        <v>1620</v>
      </c>
      <c r="BL123" s="2587" t="s">
        <v>1620</v>
      </c>
      <c r="BM123" s="2587" t="s">
        <v>1620</v>
      </c>
      <c r="BN123" s="2587" t="s">
        <v>1620</v>
      </c>
      <c r="BO123" s="2587" t="s">
        <v>1620</v>
      </c>
      <c r="BP123" s="2587" t="s">
        <v>1620</v>
      </c>
      <c r="BQ123" s="2587" t="s">
        <v>1620</v>
      </c>
      <c r="BR123" s="2587" t="s">
        <v>1620</v>
      </c>
      <c r="BS123" s="2587" t="s">
        <v>1620</v>
      </c>
      <c r="BT123" s="1736"/>
      <c r="BU123" s="1736"/>
      <c r="BV123" s="1736"/>
      <c r="BW123" s="1736"/>
      <c r="BX123" s="1736"/>
      <c r="BY123" s="1736"/>
      <c r="BZ123" s="1736"/>
      <c r="CA123" s="1736"/>
      <c r="CB123" s="1736"/>
      <c r="CC123" s="1735"/>
      <c r="CD123" s="1735"/>
      <c r="CE123" s="1735"/>
      <c r="CF123" s="1735"/>
      <c r="CG123" s="1735"/>
      <c r="CH123" s="1735"/>
      <c r="CI123" s="1735"/>
      <c r="CJ123" s="1735"/>
      <c r="CK123" s="1735"/>
      <c r="CL123" s="1736"/>
      <c r="CM123" s="1736"/>
      <c r="CN123" s="1736"/>
      <c r="CO123" s="1736"/>
      <c r="CP123" s="1736"/>
      <c r="CQ123" s="1736"/>
      <c r="CR123" s="1736"/>
      <c r="CS123" s="1736"/>
      <c r="CT123" s="1736"/>
      <c r="CU123" s="1735"/>
      <c r="CV123" s="1735"/>
      <c r="CW123" s="1735"/>
      <c r="CX123" s="1735"/>
      <c r="CY123" s="1735"/>
      <c r="CZ123" s="1735"/>
      <c r="DA123" s="1735"/>
      <c r="DB123" s="1735"/>
      <c r="DC123" s="1735"/>
    </row>
    <row r="124" spans="1:107">
      <c r="A124" s="2584" t="s">
        <v>1980</v>
      </c>
      <c r="B124" s="2584" t="s">
        <v>1979</v>
      </c>
      <c r="C124" s="2583" t="s">
        <v>1770</v>
      </c>
      <c r="D124" s="2583" t="s">
        <v>1713</v>
      </c>
      <c r="E124" s="1734">
        <v>0.8</v>
      </c>
      <c r="F124" s="1731">
        <v>0.5323</v>
      </c>
      <c r="G124" s="1733">
        <v>100</v>
      </c>
      <c r="H124" s="1731">
        <v>62.074752349877897</v>
      </c>
      <c r="I124" s="2581"/>
      <c r="J124" s="1732">
        <v>1</v>
      </c>
      <c r="K124" s="1731">
        <v>41.302988344799999</v>
      </c>
      <c r="L124" s="1731">
        <v>33.042390675840004</v>
      </c>
      <c r="M124" s="2581"/>
      <c r="N124" s="2585"/>
      <c r="O124" s="2581"/>
      <c r="P124" s="2580" t="s">
        <v>1620</v>
      </c>
      <c r="Q124" s="2581"/>
      <c r="R124" s="2581"/>
      <c r="S124" s="2581"/>
      <c r="T124" s="2581"/>
      <c r="U124" s="2580" t="s">
        <v>1620</v>
      </c>
      <c r="V124" s="2581"/>
      <c r="W124" s="2581"/>
      <c r="X124" s="2581"/>
      <c r="Y124" s="2581"/>
      <c r="Z124" s="1730">
        <v>0.8</v>
      </c>
      <c r="AA124" s="1729">
        <v>0.8</v>
      </c>
      <c r="AB124" s="1729">
        <v>0.8</v>
      </c>
      <c r="AC124" s="1729">
        <v>0.8</v>
      </c>
      <c r="AD124" s="1729">
        <v>0.8</v>
      </c>
      <c r="AE124" s="1729">
        <v>0.8</v>
      </c>
      <c r="AF124" s="1729">
        <v>0.8</v>
      </c>
      <c r="AG124" s="2581"/>
      <c r="AH124" s="2580">
        <v>29</v>
      </c>
      <c r="AI124" s="2579"/>
      <c r="AJ124" s="2580" t="s">
        <v>1620</v>
      </c>
      <c r="AK124" s="2580" t="s">
        <v>1620</v>
      </c>
      <c r="AL124" s="2580" t="s">
        <v>1620</v>
      </c>
      <c r="AM124" s="2580" t="s">
        <v>1620</v>
      </c>
      <c r="AN124" s="2580" t="s">
        <v>1620</v>
      </c>
      <c r="AO124" s="2580" t="s">
        <v>1620</v>
      </c>
      <c r="AP124" s="2580" t="s">
        <v>1620</v>
      </c>
      <c r="AQ124" s="2580" t="s">
        <v>1620</v>
      </c>
      <c r="AR124" s="2580" t="s">
        <v>1620</v>
      </c>
      <c r="AS124" s="2587" t="s">
        <v>1620</v>
      </c>
      <c r="AT124" s="2587" t="s">
        <v>1620</v>
      </c>
      <c r="AU124" s="2587" t="s">
        <v>1620</v>
      </c>
      <c r="AV124" s="2587" t="s">
        <v>1620</v>
      </c>
      <c r="AW124" s="2587" t="s">
        <v>1620</v>
      </c>
      <c r="AX124" s="2587" t="s">
        <v>1620</v>
      </c>
      <c r="AY124" s="2587" t="s">
        <v>1620</v>
      </c>
      <c r="AZ124" s="2587" t="s">
        <v>1620</v>
      </c>
      <c r="BA124" s="2587" t="s">
        <v>1620</v>
      </c>
      <c r="BB124" s="2580" t="s">
        <v>1620</v>
      </c>
      <c r="BC124" s="2580" t="s">
        <v>1620</v>
      </c>
      <c r="BD124" s="2580" t="s">
        <v>1620</v>
      </c>
      <c r="BE124" s="2580" t="s">
        <v>1620</v>
      </c>
      <c r="BF124" s="2580" t="s">
        <v>1620</v>
      </c>
      <c r="BG124" s="2580" t="s">
        <v>1620</v>
      </c>
      <c r="BH124" s="2580" t="s">
        <v>1620</v>
      </c>
      <c r="BI124" s="2580" t="s">
        <v>1620</v>
      </c>
      <c r="BJ124" s="2580" t="s">
        <v>1620</v>
      </c>
      <c r="BK124" s="2587" t="s">
        <v>1620</v>
      </c>
      <c r="BL124" s="2587" t="s">
        <v>1620</v>
      </c>
      <c r="BM124" s="2587" t="s">
        <v>1620</v>
      </c>
      <c r="BN124" s="2587" t="s">
        <v>1620</v>
      </c>
      <c r="BO124" s="2587" t="s">
        <v>1620</v>
      </c>
      <c r="BP124" s="2587" t="s">
        <v>1620</v>
      </c>
      <c r="BQ124" s="2587" t="s">
        <v>1620</v>
      </c>
      <c r="BR124" s="2587" t="s">
        <v>1620</v>
      </c>
      <c r="BS124" s="2587" t="s">
        <v>1620</v>
      </c>
      <c r="BT124" s="1736"/>
      <c r="BU124" s="1736"/>
      <c r="BV124" s="1736"/>
      <c r="BW124" s="1736"/>
      <c r="BX124" s="1736"/>
      <c r="BY124" s="1736"/>
      <c r="BZ124" s="1736"/>
      <c r="CA124" s="1736"/>
      <c r="CB124" s="1736"/>
      <c r="CC124" s="1735"/>
      <c r="CD124" s="1735"/>
      <c r="CE124" s="1735"/>
      <c r="CF124" s="1735"/>
      <c r="CG124" s="1735"/>
      <c r="CH124" s="1735"/>
      <c r="CI124" s="1735"/>
      <c r="CJ124" s="1735"/>
      <c r="CK124" s="1735"/>
      <c r="CL124" s="1736"/>
      <c r="CM124" s="1736"/>
      <c r="CN124" s="1736"/>
      <c r="CO124" s="1736"/>
      <c r="CP124" s="1736"/>
      <c r="CQ124" s="1736"/>
      <c r="CR124" s="1736"/>
      <c r="CS124" s="1736"/>
      <c r="CT124" s="1736"/>
      <c r="CU124" s="1735"/>
      <c r="CV124" s="1735"/>
      <c r="CW124" s="1735"/>
      <c r="CX124" s="1735"/>
      <c r="CY124" s="1735"/>
      <c r="CZ124" s="1735"/>
      <c r="DA124" s="1735"/>
      <c r="DB124" s="1735"/>
      <c r="DC124" s="1735"/>
    </row>
    <row r="125" spans="1:107">
      <c r="A125" s="2584" t="s">
        <v>1978</v>
      </c>
      <c r="B125" s="2584" t="s">
        <v>1977</v>
      </c>
      <c r="C125" s="2583" t="s">
        <v>1770</v>
      </c>
      <c r="D125" s="2583" t="s">
        <v>1712</v>
      </c>
      <c r="E125" s="1734">
        <v>0.76</v>
      </c>
      <c r="F125" s="1731">
        <v>0.6845</v>
      </c>
      <c r="G125" s="1733">
        <v>100</v>
      </c>
      <c r="H125" s="1731">
        <v>0</v>
      </c>
      <c r="I125" s="2581"/>
      <c r="J125" s="1732">
        <v>1</v>
      </c>
      <c r="K125" s="1731">
        <v>0</v>
      </c>
      <c r="L125" s="1731">
        <v>0</v>
      </c>
      <c r="M125" s="2581"/>
      <c r="N125" s="2585" t="s">
        <v>137</v>
      </c>
      <c r="O125" s="2581"/>
      <c r="P125" s="2580" t="s">
        <v>1620</v>
      </c>
      <c r="Q125" s="2581"/>
      <c r="R125" s="2581"/>
      <c r="S125" s="2581"/>
      <c r="T125" s="2581"/>
      <c r="U125" s="2580" t="s">
        <v>1620</v>
      </c>
      <c r="V125" s="2581"/>
      <c r="W125" s="2581"/>
      <c r="X125" s="2581"/>
      <c r="Y125" s="2581"/>
      <c r="Z125" s="1730">
        <v>0.76</v>
      </c>
      <c r="AA125" s="1729">
        <v>0.76</v>
      </c>
      <c r="AB125" s="1729">
        <v>0.76</v>
      </c>
      <c r="AC125" s="1729">
        <v>0.76</v>
      </c>
      <c r="AD125" s="1729">
        <v>0.76</v>
      </c>
      <c r="AE125" s="1729">
        <v>0.76</v>
      </c>
      <c r="AF125" s="1729">
        <v>0.76</v>
      </c>
      <c r="AG125" s="2581"/>
      <c r="AH125" s="2580">
        <v>30</v>
      </c>
      <c r="AI125" s="2579"/>
      <c r="AJ125" s="2580" t="s">
        <v>1620</v>
      </c>
      <c r="AK125" s="2580" t="s">
        <v>1620</v>
      </c>
      <c r="AL125" s="2580" t="s">
        <v>1620</v>
      </c>
      <c r="AM125" s="2580" t="s">
        <v>1620</v>
      </c>
      <c r="AN125" s="2580" t="s">
        <v>1620</v>
      </c>
      <c r="AO125" s="2580" t="s">
        <v>1620</v>
      </c>
      <c r="AP125" s="2580" t="s">
        <v>1620</v>
      </c>
      <c r="AQ125" s="2580" t="s">
        <v>1620</v>
      </c>
      <c r="AR125" s="2580" t="s">
        <v>1620</v>
      </c>
      <c r="AS125" s="2587" t="s">
        <v>1620</v>
      </c>
      <c r="AT125" s="2587" t="s">
        <v>1620</v>
      </c>
      <c r="AU125" s="2587" t="s">
        <v>1620</v>
      </c>
      <c r="AV125" s="2587" t="s">
        <v>1620</v>
      </c>
      <c r="AW125" s="2587" t="s">
        <v>1620</v>
      </c>
      <c r="AX125" s="2587" t="s">
        <v>1620</v>
      </c>
      <c r="AY125" s="2587" t="s">
        <v>1620</v>
      </c>
      <c r="AZ125" s="2587" t="s">
        <v>1620</v>
      </c>
      <c r="BA125" s="2587" t="s">
        <v>1620</v>
      </c>
      <c r="BB125" s="2580" t="s">
        <v>1620</v>
      </c>
      <c r="BC125" s="2580" t="s">
        <v>1620</v>
      </c>
      <c r="BD125" s="2580" t="s">
        <v>1620</v>
      </c>
      <c r="BE125" s="2580" t="s">
        <v>1620</v>
      </c>
      <c r="BF125" s="2580" t="s">
        <v>1620</v>
      </c>
      <c r="BG125" s="2580" t="s">
        <v>1620</v>
      </c>
      <c r="BH125" s="2580" t="s">
        <v>1620</v>
      </c>
      <c r="BI125" s="2580" t="s">
        <v>1620</v>
      </c>
      <c r="BJ125" s="2580" t="s">
        <v>1620</v>
      </c>
      <c r="BK125" s="2587" t="s">
        <v>1620</v>
      </c>
      <c r="BL125" s="2587" t="s">
        <v>1620</v>
      </c>
      <c r="BM125" s="2587" t="s">
        <v>1620</v>
      </c>
      <c r="BN125" s="2587" t="s">
        <v>1620</v>
      </c>
      <c r="BO125" s="2587" t="s">
        <v>1620</v>
      </c>
      <c r="BP125" s="2587" t="s">
        <v>1620</v>
      </c>
      <c r="BQ125" s="2587" t="s">
        <v>1620</v>
      </c>
      <c r="BR125" s="2587" t="s">
        <v>1620</v>
      </c>
      <c r="BS125" s="2587" t="s">
        <v>1620</v>
      </c>
      <c r="BT125" s="1736"/>
      <c r="BU125" s="1736"/>
      <c r="BV125" s="1736"/>
      <c r="BW125" s="1736"/>
      <c r="BX125" s="1736"/>
      <c r="BY125" s="1736"/>
      <c r="BZ125" s="1736"/>
      <c r="CA125" s="1736"/>
      <c r="CB125" s="1736"/>
      <c r="CC125" s="1735"/>
      <c r="CD125" s="1735"/>
      <c r="CE125" s="1735"/>
      <c r="CF125" s="1735"/>
      <c r="CG125" s="1735"/>
      <c r="CH125" s="1735"/>
      <c r="CI125" s="1735"/>
      <c r="CJ125" s="1735"/>
      <c r="CK125" s="1735"/>
      <c r="CL125" s="1736"/>
      <c r="CM125" s="1736"/>
      <c r="CN125" s="1736"/>
      <c r="CO125" s="1736"/>
      <c r="CP125" s="1736"/>
      <c r="CQ125" s="1736"/>
      <c r="CR125" s="1736"/>
      <c r="CS125" s="1736"/>
      <c r="CT125" s="1736"/>
      <c r="CU125" s="1735"/>
      <c r="CV125" s="1735"/>
      <c r="CW125" s="1735"/>
      <c r="CX125" s="1735"/>
      <c r="CY125" s="1735"/>
      <c r="CZ125" s="1735"/>
      <c r="DA125" s="1735"/>
      <c r="DB125" s="1735"/>
      <c r="DC125" s="1735"/>
    </row>
    <row r="126" spans="1:107">
      <c r="A126" s="2584" t="s">
        <v>1732</v>
      </c>
      <c r="B126" s="2584"/>
      <c r="C126" s="2583"/>
      <c r="D126" s="2583" t="s">
        <v>137</v>
      </c>
      <c r="E126" s="1734"/>
      <c r="F126" s="1731">
        <v>0</v>
      </c>
      <c r="G126" s="1733"/>
      <c r="H126" s="1731"/>
      <c r="I126" s="2581"/>
      <c r="J126" s="1732"/>
      <c r="K126" s="1731"/>
      <c r="L126" s="1731"/>
      <c r="M126" s="2581"/>
      <c r="N126" s="2585"/>
      <c r="O126" s="2581"/>
      <c r="P126" s="2580" t="s">
        <v>1620</v>
      </c>
      <c r="Q126" s="2581"/>
      <c r="R126" s="2581"/>
      <c r="S126" s="2581"/>
      <c r="T126" s="2581"/>
      <c r="U126" s="2580" t="s">
        <v>1620</v>
      </c>
      <c r="V126" s="2581"/>
      <c r="W126" s="2581"/>
      <c r="X126" s="2581"/>
      <c r="Y126" s="2581"/>
      <c r="Z126" s="2580" t="s">
        <v>1620</v>
      </c>
      <c r="AA126" s="2581"/>
      <c r="AB126" s="2581"/>
      <c r="AC126" s="2581"/>
      <c r="AD126" s="2581"/>
      <c r="AE126" s="2581"/>
      <c r="AF126" s="2581"/>
      <c r="AG126" s="2581"/>
      <c r="AH126" s="2580">
        <v>31</v>
      </c>
      <c r="AI126" s="2579" t="str">
        <f>MID(D126,2,2)</f>
        <v/>
      </c>
      <c r="AJ126" s="2580" t="s">
        <v>1620</v>
      </c>
      <c r="AK126" s="2580" t="s">
        <v>1620</v>
      </c>
      <c r="AL126" s="2580" t="s">
        <v>1620</v>
      </c>
      <c r="AM126" s="2580" t="s">
        <v>1620</v>
      </c>
      <c r="AN126" s="2580" t="s">
        <v>1620</v>
      </c>
      <c r="AO126" s="2580" t="s">
        <v>1620</v>
      </c>
      <c r="AP126" s="2580" t="s">
        <v>1620</v>
      </c>
      <c r="AQ126" s="2580" t="s">
        <v>1620</v>
      </c>
      <c r="AR126" s="2580" t="s">
        <v>1620</v>
      </c>
      <c r="AS126" s="2587" t="s">
        <v>1620</v>
      </c>
      <c r="AT126" s="2587" t="s">
        <v>1620</v>
      </c>
      <c r="AU126" s="2587" t="s">
        <v>1620</v>
      </c>
      <c r="AV126" s="2587" t="s">
        <v>1620</v>
      </c>
      <c r="AW126" s="2587" t="s">
        <v>1620</v>
      </c>
      <c r="AX126" s="2587" t="s">
        <v>1620</v>
      </c>
      <c r="AY126" s="2587" t="s">
        <v>1620</v>
      </c>
      <c r="AZ126" s="2587" t="s">
        <v>1620</v>
      </c>
      <c r="BA126" s="2587" t="s">
        <v>1620</v>
      </c>
      <c r="BB126" s="2580" t="s">
        <v>1620</v>
      </c>
      <c r="BC126" s="2580" t="s">
        <v>1620</v>
      </c>
      <c r="BD126" s="2580" t="s">
        <v>1620</v>
      </c>
      <c r="BE126" s="2580" t="s">
        <v>1620</v>
      </c>
      <c r="BF126" s="2580" t="s">
        <v>1620</v>
      </c>
      <c r="BG126" s="2580" t="s">
        <v>1620</v>
      </c>
      <c r="BH126" s="2580" t="s">
        <v>1620</v>
      </c>
      <c r="BI126" s="2580" t="s">
        <v>1620</v>
      </c>
      <c r="BJ126" s="2580" t="s">
        <v>1620</v>
      </c>
      <c r="BK126" s="2587" t="s">
        <v>1620</v>
      </c>
      <c r="BL126" s="2587" t="s">
        <v>1620</v>
      </c>
      <c r="BM126" s="2587" t="s">
        <v>1620</v>
      </c>
      <c r="BN126" s="2587" t="s">
        <v>1620</v>
      </c>
      <c r="BO126" s="2587" t="s">
        <v>1620</v>
      </c>
      <c r="BP126" s="2587" t="s">
        <v>1620</v>
      </c>
      <c r="BQ126" s="2587" t="s">
        <v>1620</v>
      </c>
      <c r="BR126" s="2587" t="s">
        <v>1620</v>
      </c>
      <c r="BS126" s="2587" t="s">
        <v>1620</v>
      </c>
      <c r="BT126" s="1736"/>
      <c r="BU126" s="1736"/>
      <c r="BV126" s="1736"/>
      <c r="BW126" s="1736"/>
      <c r="BX126" s="1736"/>
      <c r="BY126" s="1736"/>
      <c r="BZ126" s="1736"/>
      <c r="CA126" s="1736"/>
      <c r="CB126" s="1736"/>
      <c r="CC126" s="1735"/>
      <c r="CD126" s="1735"/>
      <c r="CE126" s="1735"/>
      <c r="CF126" s="1735"/>
      <c r="CG126" s="1735"/>
      <c r="CH126" s="1735"/>
      <c r="CI126" s="1735"/>
      <c r="CJ126" s="1735"/>
      <c r="CK126" s="1735"/>
      <c r="CL126" s="1744"/>
      <c r="CM126" s="1744"/>
      <c r="CN126" s="1744"/>
      <c r="CO126" s="1744"/>
      <c r="CP126" s="1744"/>
      <c r="CQ126" s="1744"/>
      <c r="CR126" s="1744"/>
      <c r="CS126" s="1744"/>
      <c r="CT126" s="1744"/>
      <c r="CU126" s="1743"/>
      <c r="CV126" s="1743"/>
      <c r="CW126" s="1743"/>
      <c r="CX126" s="1743"/>
      <c r="CY126" s="1743"/>
      <c r="CZ126" s="1743"/>
      <c r="DA126" s="1743"/>
      <c r="DB126" s="1743"/>
      <c r="DC126" s="1743"/>
    </row>
    <row r="127" spans="1:107">
      <c r="A127" s="2584" t="s">
        <v>1976</v>
      </c>
      <c r="B127" s="2584" t="s">
        <v>1975</v>
      </c>
      <c r="C127" s="2583" t="s">
        <v>1782</v>
      </c>
      <c r="D127" s="2583" t="s">
        <v>1711</v>
      </c>
      <c r="E127" s="1734">
        <v>0.64</v>
      </c>
      <c r="F127" s="1731">
        <v>0.56299999999999994</v>
      </c>
      <c r="G127" s="1733">
        <v>100</v>
      </c>
      <c r="H127" s="1731">
        <v>142.51733708009726</v>
      </c>
      <c r="I127" s="2581"/>
      <c r="J127" s="1732">
        <v>1</v>
      </c>
      <c r="K127" s="1731">
        <v>125.37071996264805</v>
      </c>
      <c r="L127" s="1731">
        <v>80.237260776094757</v>
      </c>
      <c r="M127" s="2581"/>
      <c r="N127" s="2585"/>
      <c r="O127" s="2581"/>
      <c r="P127" s="2577">
        <v>0.81179550150849511</v>
      </c>
      <c r="Q127" s="1729">
        <v>0.86179550150849515</v>
      </c>
      <c r="R127" s="1729">
        <v>1</v>
      </c>
      <c r="S127" s="1729">
        <v>1</v>
      </c>
      <c r="T127" s="2581"/>
      <c r="U127" s="1730">
        <v>0.81179550150849511</v>
      </c>
      <c r="V127" s="1729">
        <v>0.48707730090509704</v>
      </c>
      <c r="W127" s="1729">
        <v>0.32471820060339807</v>
      </c>
      <c r="X127" s="1729">
        <v>0.16235910030169903</v>
      </c>
      <c r="Y127" s="2581"/>
      <c r="Z127" s="1730">
        <v>0.64</v>
      </c>
      <c r="AA127" s="1729">
        <v>0.64</v>
      </c>
      <c r="AB127" s="1729">
        <v>0.64</v>
      </c>
      <c r="AC127" s="1729">
        <v>0.64</v>
      </c>
      <c r="AD127" s="1729">
        <v>0.64</v>
      </c>
      <c r="AE127" s="1729">
        <v>0.64</v>
      </c>
      <c r="AF127" s="1729">
        <v>0.64</v>
      </c>
      <c r="AG127" s="2581"/>
      <c r="AH127" s="2580">
        <v>32</v>
      </c>
      <c r="AI127" s="2579" t="str">
        <f t="shared" ref="AI127:AI135" si="15">MID(D127,2,3)&amp;RIGHT(C127,3)</f>
        <v>ISSCOA</v>
      </c>
      <c r="AJ127" s="2577">
        <f t="shared" ref="AJ127:AR127" si="16">MAX(0,1-SUM(AJ128:AJ132))</f>
        <v>0.81179550150849511</v>
      </c>
      <c r="AK127" s="2577">
        <f t="shared" si="16"/>
        <v>0.81179550150849511</v>
      </c>
      <c r="AL127" s="2577">
        <f t="shared" si="16"/>
        <v>0.81179550150849511</v>
      </c>
      <c r="AM127" s="2577">
        <f t="shared" si="16"/>
        <v>0.81179550150849511</v>
      </c>
      <c r="AN127" s="2577">
        <f t="shared" si="16"/>
        <v>0.81179550150849511</v>
      </c>
      <c r="AO127" s="2577">
        <f t="shared" si="16"/>
        <v>0.81179550150849511</v>
      </c>
      <c r="AP127" s="2577">
        <f t="shared" si="16"/>
        <v>0.81179550150849511</v>
      </c>
      <c r="AQ127" s="2577">
        <f t="shared" si="16"/>
        <v>0.81179550150849511</v>
      </c>
      <c r="AR127" s="2577">
        <f t="shared" si="16"/>
        <v>0.81179550150849511</v>
      </c>
      <c r="AS127" s="2576">
        <v>0.81179550150849511</v>
      </c>
      <c r="AT127" s="2576">
        <v>0.81179550150849511</v>
      </c>
      <c r="AU127" s="2576">
        <v>0.81179550150849511</v>
      </c>
      <c r="AV127" s="2576">
        <v>0.81179550150849511</v>
      </c>
      <c r="AW127" s="2576">
        <v>0.81179550150849511</v>
      </c>
      <c r="AX127" s="2576">
        <v>0.81179550150849511</v>
      </c>
      <c r="AY127" s="2576">
        <v>0.81179550150849511</v>
      </c>
      <c r="AZ127" s="2576">
        <v>0.81179550150849511</v>
      </c>
      <c r="BA127" s="2576">
        <v>0.81179550150849511</v>
      </c>
      <c r="BB127" s="2577">
        <v>0.81179550150849511</v>
      </c>
      <c r="BC127" s="2577">
        <v>0.81179550150849511</v>
      </c>
      <c r="BD127" s="2577">
        <v>0.81179550150849511</v>
      </c>
      <c r="BE127" s="2577">
        <v>0.81179550150849511</v>
      </c>
      <c r="BF127" s="2577">
        <v>0.81179550150849511</v>
      </c>
      <c r="BG127" s="2577">
        <v>0.81179550150849511</v>
      </c>
      <c r="BH127" s="2577">
        <v>0.81179550150849511</v>
      </c>
      <c r="BI127" s="2577">
        <v>0.81179550150849511</v>
      </c>
      <c r="BJ127" s="2577">
        <v>0.81179550150849511</v>
      </c>
      <c r="BK127" s="2576">
        <v>0.81179550150849511</v>
      </c>
      <c r="BL127" s="2576">
        <v>0.81179550150849511</v>
      </c>
      <c r="BM127" s="2576">
        <v>0.81179550150849511</v>
      </c>
      <c r="BN127" s="2576">
        <v>0.81179550150849511</v>
      </c>
      <c r="BO127" s="2576">
        <v>0.81179550150849511</v>
      </c>
      <c r="BP127" s="2576">
        <v>0.81179550150849511</v>
      </c>
      <c r="BQ127" s="2576">
        <v>0.81179550150849511</v>
      </c>
      <c r="BR127" s="2576">
        <v>0.81179550150849511</v>
      </c>
      <c r="BS127" s="2576">
        <v>0.81179550150849511</v>
      </c>
      <c r="BT127" s="1736">
        <f t="array" ref="BT127">$Z127  * (1 + SUM( ($AU$80:$AU$83=BT$93) * ($BH$79:$BP$79=BT$94) * ($BH$80:$BP$83) ))</f>
        <v>0.64022400510231114</v>
      </c>
      <c r="BU127" s="1736">
        <f t="array" ref="BU127">$Z127  * (1 + SUM( ($AU$80:$AU$83=BU$93) * ($BH$79:$BP$79=BU$94) * ($BH$80:$BP$83) ))</f>
        <v>0.64069135279104783</v>
      </c>
      <c r="BV127" s="1736">
        <f t="array" ref="BV127">$Z127  * (1 + SUM( ($AU$80:$AU$83=BV$93) * ($BH$79:$BP$79=BV$94) * ($BH$80:$BP$83) ))</f>
        <v>0.64144256593763005</v>
      </c>
      <c r="BW127" s="1736">
        <f t="array" ref="BW127">$Z127  * (1 + SUM( ($AU$80:$AU$83=BW$93) * ($BH$79:$BP$79=BW$94) * ($BH$80:$BP$83) ))</f>
        <v>0.64248678290760342</v>
      </c>
      <c r="BX127" s="1736">
        <f t="array" ref="BX127">$Z127  * (1 + SUM( ($AU$80:$AU$83=BX$93) * ($BH$79:$BP$79=BX$94) * ($BH$80:$BP$83) ))</f>
        <v>0.64367912468360744</v>
      </c>
      <c r="BY127" s="1736">
        <f t="array" ref="BY127">$Z127  * (1 + SUM( ($AU$80:$AU$83=BY$93) * ($BH$79:$BP$79=BY$94) * ($BH$80:$BP$83) ))</f>
        <v>0.64476988832074622</v>
      </c>
      <c r="BZ127" s="1736">
        <f t="array" ref="BZ127">$Z127  * (1 + SUM( ($AU$80:$AU$83=BZ$93) * ($BH$79:$BP$79=BZ$94) * ($BH$80:$BP$83) ))</f>
        <v>0.64558309357480281</v>
      </c>
      <c r="CA127" s="1736">
        <f t="array" ref="CA127">$Z127  * (1 + SUM( ($AU$80:$AU$83=CA$93) * ($BH$79:$BP$79=CA$94) * ($BH$80:$BP$83) ))</f>
        <v>0.6461016007575977</v>
      </c>
      <c r="CB127" s="1736">
        <f t="array" ref="CB127">$Z127  * (1 + SUM( ($AU$80:$AU$83=CB$93) * ($BH$79:$BP$79=CB$94) * ($BH$80:$BP$83) ))</f>
        <v>0.64639999999999997</v>
      </c>
      <c r="CC127" s="1735">
        <f t="array" ref="CC127">$Z127  * (1 + SUM( ($AU$80:$AU$83=CC$93) * ($BH$79:$BP$79=CC$94) * ($BH$80:$BP$83) ))</f>
        <v>0.6433600765346662</v>
      </c>
      <c r="CD127" s="1735">
        <f t="array" ref="CD127">$Z127  * (1 + SUM( ($AU$80:$AU$83=CD$93) * ($BH$79:$BP$79=CD$94) * ($BH$80:$BP$83) ))</f>
        <v>0.65037029186571771</v>
      </c>
      <c r="CE127" s="1735">
        <f t="array" ref="CE127">$Z127  * (1 + SUM( ($AU$80:$AU$83=CE$93) * ($BH$79:$BP$79=CE$94) * ($BH$80:$BP$83) ))</f>
        <v>0.66163848906445089</v>
      </c>
      <c r="CF127" s="1735">
        <f t="array" ref="CF127">$Z127  * (1 + SUM( ($AU$80:$AU$83=CF$93) * ($BH$79:$BP$79=CF$94) * ($BH$80:$BP$83) ))</f>
        <v>0.67730174361405104</v>
      </c>
      <c r="CG127" s="1735">
        <f t="array" ref="CG127">$Z127  * (1 + SUM( ($AU$80:$AU$83=CG$93) * ($BH$79:$BP$79=CG$94) * ($BH$80:$BP$83) ))</f>
        <v>0.69518687025411108</v>
      </c>
      <c r="CH127" s="1735">
        <f t="array" ref="CH127">$Z127  * (1 + SUM( ($AU$80:$AU$83=CH$93) * ($BH$79:$BP$79=CH$94) * ($BH$80:$BP$83) ))</f>
        <v>0.7115483248111929</v>
      </c>
      <c r="CI127" s="1735">
        <f t="array" ref="CI127">$Z127  * (1 + SUM( ($AU$80:$AU$83=CI$93) * ($BH$79:$BP$79=CI$94) * ($BH$80:$BP$83) ))</f>
        <v>0.72374640362204334</v>
      </c>
      <c r="CJ127" s="1735">
        <f t="array" ref="CJ127">$Z127  * (1 + SUM( ($AU$80:$AU$83=CJ$93) * ($BH$79:$BP$79=CJ$94) * ($BH$80:$BP$83) ))</f>
        <v>0.73152401136396494</v>
      </c>
      <c r="CK127" s="1735">
        <f t="array" ref="CK127">$Z127  * (1 + SUM( ($AU$80:$AU$83=CK$93) * ($BH$79:$BP$79=CK$94) * ($BH$80:$BP$83) ))</f>
        <v>0.73599999999999999</v>
      </c>
      <c r="CL127" s="1736">
        <f t="array" ref="CL127">$Z127  * (1 + SUM( ($AU$80:$AU$83=CL$93) * ($BH$79:$BP$79=CL$94) * ($BH$80:$BP$83) ))</f>
        <v>0.6467201530693325</v>
      </c>
      <c r="CM127" s="1736">
        <f t="array" ref="CM127">$Z127  * (1 + SUM( ($AU$80:$AU$83=CM$93) * ($BH$79:$BP$79=CM$94) * ($BH$80:$BP$83) ))</f>
        <v>0.66074058373143563</v>
      </c>
      <c r="CN127" s="1736">
        <f t="array" ref="CN127">$Z127  * (1 + SUM( ($AU$80:$AU$83=CN$93) * ($BH$79:$BP$79=CN$94) * ($BH$80:$BP$83) ))</f>
        <v>0.68327697812890165</v>
      </c>
      <c r="CO127" s="1736">
        <f t="array" ref="CO127">$Z127  * (1 + SUM( ($AU$80:$AU$83=CO$93) * ($BH$79:$BP$79=CO$94) * ($BH$80:$BP$83) ))</f>
        <v>0.71460348722810196</v>
      </c>
      <c r="CP127" s="1736">
        <f t="array" ref="CP127">$Z127  * (1 + SUM( ($AU$80:$AU$83=CP$93) * ($BH$79:$BP$79=CP$94) * ($BH$80:$BP$83) ))</f>
        <v>0.75037374050822236</v>
      </c>
      <c r="CQ127" s="1736">
        <f t="array" ref="CQ127">$Z127  * (1 + SUM( ($AU$80:$AU$83=CQ$93) * ($BH$79:$BP$79=CQ$94) * ($BH$80:$BP$83) ))</f>
        <v>0.78309664962238568</v>
      </c>
      <c r="CR127" s="1736">
        <f t="array" ref="CR127">$Z127  * (1 + SUM( ($AU$80:$AU$83=CR$93) * ($BH$79:$BP$79=CR$94) * ($BH$80:$BP$83) ))</f>
        <v>0.80749280724408679</v>
      </c>
      <c r="CS127" s="1736">
        <f t="array" ref="CS127">$Z127  * (1 + SUM( ($AU$80:$AU$83=CS$93) * ($BH$79:$BP$79=CS$94) * ($BH$80:$BP$83) ))</f>
        <v>0.82304802272792987</v>
      </c>
      <c r="CT127" s="1736">
        <f t="array" ref="CT127">$Z127  * (1 + SUM( ($AU$80:$AU$83=CT$93) * ($BH$79:$BP$79=CT$94) * ($BH$80:$BP$83) ))</f>
        <v>0.83200000000000007</v>
      </c>
      <c r="CU127" s="1735">
        <f t="array" ref="CU127">$Z127  * (1 + SUM( ($AU$80:$AU$83=CU$93) * ($BH$79:$BP$79=CU$94) * ($BH$80:$BP$83) ))</f>
        <v>0.64896020409244326</v>
      </c>
      <c r="CV127" s="1735">
        <f t="array" ref="CV127">$Z127  * (1 + SUM( ($AU$80:$AU$83=CV$93) * ($BH$79:$BP$79=CV$94) * ($BH$80:$BP$83) ))</f>
        <v>0.66765411164191402</v>
      </c>
      <c r="CW127" s="1735">
        <f t="array" ref="CW127">$Z127  * (1 + SUM( ($AU$80:$AU$83=CW$93) * ($BH$79:$BP$79=CW$94) * ($BH$80:$BP$83) ))</f>
        <v>0.69770263750520212</v>
      </c>
      <c r="CX127" s="1735">
        <f t="array" ref="CX127">$Z127  * (1 + SUM( ($AU$80:$AU$83=CX$93) * ($BH$79:$BP$79=CX$94) * ($BH$80:$BP$83) ))</f>
        <v>0.73947131630413609</v>
      </c>
      <c r="CY127" s="1735">
        <f t="array" ref="CY127">$Z127  * (1 + SUM( ($AU$80:$AU$83=CY$93) * ($BH$79:$BP$79=CY$94) * ($BH$80:$BP$83) ))</f>
        <v>0.78716498734429652</v>
      </c>
      <c r="CZ127" s="1735">
        <f t="array" ref="CZ127">$Z127  * (1 + SUM( ($AU$80:$AU$83=CZ$93) * ($BH$79:$BP$79=CZ$94) * ($BH$80:$BP$83) ))</f>
        <v>0.83079553282984764</v>
      </c>
      <c r="DA127" s="1735">
        <f t="array" ref="DA127">$Z127  * (1 + SUM( ($AU$80:$AU$83=DA$93) * ($BH$79:$BP$79=DA$94) * ($BH$80:$BP$83) ))</f>
        <v>0.86332374299211578</v>
      </c>
      <c r="DB127" s="1735">
        <f t="array" ref="DB127">$Z127  * (1 + SUM( ($AU$80:$AU$83=DB$93) * ($BH$79:$BP$79=DB$94) * ($BH$80:$BP$83) ))</f>
        <v>0.88406403030390646</v>
      </c>
      <c r="DC127" s="1735">
        <f t="array" ref="DC127">$Z127  * (1 + SUM( ($AU$80:$AU$83=DC$93) * ($BH$79:$BP$79=DC$94) * ($BH$80:$BP$83) ))</f>
        <v>0.89599999999999991</v>
      </c>
    </row>
    <row r="128" spans="1:107">
      <c r="A128" s="2584" t="s">
        <v>1974</v>
      </c>
      <c r="B128" s="2584" t="s">
        <v>1973</v>
      </c>
      <c r="C128" s="2583" t="s">
        <v>1779</v>
      </c>
      <c r="D128" s="2583" t="s">
        <v>1711</v>
      </c>
      <c r="E128" s="1734">
        <v>0.72</v>
      </c>
      <c r="F128" s="1731">
        <v>0.56299999999999994</v>
      </c>
      <c r="G128" s="1733">
        <v>100</v>
      </c>
      <c r="H128" s="1731">
        <v>28.104426287744225</v>
      </c>
      <c r="I128" s="2581"/>
      <c r="J128" s="1732">
        <v>1</v>
      </c>
      <c r="K128" s="1731">
        <v>21.976099999999999</v>
      </c>
      <c r="L128" s="1731">
        <v>15.822791999999998</v>
      </c>
      <c r="M128" s="2581"/>
      <c r="N128" s="2585"/>
      <c r="O128" s="2581"/>
      <c r="P128" s="2577">
        <v>0.16008611513731411</v>
      </c>
      <c r="Q128" s="1729">
        <v>0.21008611513731412</v>
      </c>
      <c r="R128" s="1729">
        <v>0.41008611513731408</v>
      </c>
      <c r="S128" s="1729">
        <v>0.66008611513731408</v>
      </c>
      <c r="T128" s="2581"/>
      <c r="U128" s="1730">
        <v>0.16008611513731411</v>
      </c>
      <c r="V128" s="2586">
        <v>0.16008611513731411</v>
      </c>
      <c r="W128" s="2586">
        <v>0.16008611513731411</v>
      </c>
      <c r="X128" s="2586">
        <v>0.16008611513731411</v>
      </c>
      <c r="Y128" s="2581"/>
      <c r="Z128" s="1730">
        <v>0.72</v>
      </c>
      <c r="AA128" s="1729">
        <v>0.72</v>
      </c>
      <c r="AB128" s="1729">
        <v>0.72</v>
      </c>
      <c r="AC128" s="1729">
        <v>0.72</v>
      </c>
      <c r="AD128" s="1729">
        <v>0.72</v>
      </c>
      <c r="AE128" s="1729">
        <v>0.72</v>
      </c>
      <c r="AF128" s="1729">
        <v>0.72</v>
      </c>
      <c r="AG128" s="2581"/>
      <c r="AH128" s="2580">
        <v>33</v>
      </c>
      <c r="AI128" s="2579" t="str">
        <f t="shared" si="15"/>
        <v>ISSGAS</v>
      </c>
      <c r="AJ128" s="2577">
        <v>0.16008611513731411</v>
      </c>
      <c r="AK128" s="2577">
        <v>0.16008611513731411</v>
      </c>
      <c r="AL128" s="2577">
        <v>0.16008611513731411</v>
      </c>
      <c r="AM128" s="2577">
        <v>0.16008611513731411</v>
      </c>
      <c r="AN128" s="2577">
        <v>0.16008611513731411</v>
      </c>
      <c r="AO128" s="2577">
        <v>0.16008611513731411</v>
      </c>
      <c r="AP128" s="2577">
        <v>0.16008611513731411</v>
      </c>
      <c r="AQ128" s="2577">
        <v>0.16008611513731411</v>
      </c>
      <c r="AR128" s="2577">
        <v>0.16008611513731411</v>
      </c>
      <c r="AS128" s="2598">
        <v>0.16008611513731411</v>
      </c>
      <c r="AT128" s="2598">
        <v>0.16008611513731411</v>
      </c>
      <c r="AU128" s="2598">
        <v>0.16008611513731411</v>
      </c>
      <c r="AV128" s="2598">
        <v>0.16008611513731411</v>
      </c>
      <c r="AW128" s="2598">
        <v>0.16008611513731411</v>
      </c>
      <c r="AX128" s="2598">
        <v>0.16008611513731411</v>
      </c>
      <c r="AY128" s="2598">
        <v>0.16008611513731411</v>
      </c>
      <c r="AZ128" s="2598">
        <v>0.16008611513731411</v>
      </c>
      <c r="BA128" s="2598">
        <v>0.16008611513731411</v>
      </c>
      <c r="BB128" s="2577">
        <v>0.16008611513731411</v>
      </c>
      <c r="BC128" s="2577">
        <v>0.16008611513731411</v>
      </c>
      <c r="BD128" s="2577">
        <v>0.16008611513731411</v>
      </c>
      <c r="BE128" s="2577">
        <v>0.16008611513731411</v>
      </c>
      <c r="BF128" s="2577">
        <v>0.16008611513731411</v>
      </c>
      <c r="BG128" s="2577">
        <v>0.16008611513731411</v>
      </c>
      <c r="BH128" s="2577">
        <v>0.16008611513731411</v>
      </c>
      <c r="BI128" s="2577">
        <v>0.16008611513731411</v>
      </c>
      <c r="BJ128" s="2577">
        <v>0.16008611513731411</v>
      </c>
      <c r="BK128" s="2576">
        <v>0.16008611513731411</v>
      </c>
      <c r="BL128" s="2576">
        <v>0.16008611513731411</v>
      </c>
      <c r="BM128" s="2576">
        <v>0.16008611513731411</v>
      </c>
      <c r="BN128" s="2576">
        <v>0.16008611513731411</v>
      </c>
      <c r="BO128" s="2576">
        <v>0.16008611513731411</v>
      </c>
      <c r="BP128" s="2576">
        <v>0.16008611513731411</v>
      </c>
      <c r="BQ128" s="2576">
        <v>0.16008611513731411</v>
      </c>
      <c r="BR128" s="2576">
        <v>0.16008611513731411</v>
      </c>
      <c r="BS128" s="2576">
        <v>0.16008611513731411</v>
      </c>
      <c r="BT128" s="1736">
        <f t="array" ref="BT128">$Z128  * (1 + SUM( ($AU$80:$AU$83=BT$93) * ($BH$79:$BP$79=BT$94) * ($BH$80:$BP$83) ))</f>
        <v>0.72025200574009995</v>
      </c>
      <c r="BU128" s="1736">
        <f t="array" ref="BU128">$Z128  * (1 + SUM( ($AU$80:$AU$83=BU$93) * ($BH$79:$BP$79=BU$94) * ($BH$80:$BP$83) ))</f>
        <v>0.72077777188992875</v>
      </c>
      <c r="BV128" s="1736">
        <f t="array" ref="BV128">$Z128  * (1 + SUM( ($AU$80:$AU$83=BV$93) * ($BH$79:$BP$79=BV$94) * ($BH$80:$BP$83) ))</f>
        <v>0.72162288667983376</v>
      </c>
      <c r="BW128" s="1736">
        <f t="array" ref="BW128">$Z128  * (1 + SUM( ($AU$80:$AU$83=BW$93) * ($BH$79:$BP$79=BW$94) * ($BH$80:$BP$83) ))</f>
        <v>0.72279763077105375</v>
      </c>
      <c r="BX128" s="1736">
        <f t="array" ref="BX128">$Z128  * (1 + SUM( ($AU$80:$AU$83=BX$93) * ($BH$79:$BP$79=BX$94) * ($BH$80:$BP$83) ))</f>
        <v>0.72413901526905833</v>
      </c>
      <c r="BY128" s="1736">
        <f t="array" ref="BY128">$Z128  * (1 + SUM( ($AU$80:$AU$83=BY$93) * ($BH$79:$BP$79=BY$94) * ($BH$80:$BP$83) ))</f>
        <v>0.72536612436083947</v>
      </c>
      <c r="BZ128" s="1736">
        <f t="array" ref="BZ128">$Z128  * (1 + SUM( ($AU$80:$AU$83=BZ$93) * ($BH$79:$BP$79=BZ$94) * ($BH$80:$BP$83) ))</f>
        <v>0.72628098027165311</v>
      </c>
      <c r="CA128" s="1736">
        <f t="array" ref="CA128">$Z128  * (1 + SUM( ($AU$80:$AU$83=CA$93) * ($BH$79:$BP$79=CA$94) * ($BH$80:$BP$83) ))</f>
        <v>0.72686430085229736</v>
      </c>
      <c r="CB128" s="1736">
        <f t="array" ref="CB128">$Z128  * (1 + SUM( ($AU$80:$AU$83=CB$93) * ($BH$79:$BP$79=CB$94) * ($BH$80:$BP$83) ))</f>
        <v>0.72719999999999996</v>
      </c>
      <c r="CC128" s="1735">
        <f t="array" ref="CC128">$Z128  * (1 + SUM( ($AU$80:$AU$83=CC$93) * ($BH$79:$BP$79=CC$94) * ($BH$80:$BP$83) ))</f>
        <v>0.72378008610149946</v>
      </c>
      <c r="CD128" s="1735">
        <f t="array" ref="CD128">$Z128  * (1 + SUM( ($AU$80:$AU$83=CD$93) * ($BH$79:$BP$79=CD$94) * ($BH$80:$BP$83) ))</f>
        <v>0.73166657834893245</v>
      </c>
      <c r="CE128" s="1735">
        <f t="array" ref="CE128">$Z128  * (1 + SUM( ($AU$80:$AU$83=CE$93) * ($BH$79:$BP$79=CE$94) * ($BH$80:$BP$83) ))</f>
        <v>0.74434330019750716</v>
      </c>
      <c r="CF128" s="1735">
        <f t="array" ref="CF128">$Z128  * (1 + SUM( ($AU$80:$AU$83=CF$93) * ($BH$79:$BP$79=CF$94) * ($BH$80:$BP$83) ))</f>
        <v>0.76196446156580744</v>
      </c>
      <c r="CG128" s="1735">
        <f t="array" ref="CG128">$Z128  * (1 + SUM( ($AU$80:$AU$83=CG$93) * ($BH$79:$BP$79=CG$94) * ($BH$80:$BP$83) ))</f>
        <v>0.78208522903587496</v>
      </c>
      <c r="CH128" s="1735">
        <f t="array" ref="CH128">$Z128  * (1 + SUM( ($AU$80:$AU$83=CH$93) * ($BH$79:$BP$79=CH$94) * ($BH$80:$BP$83) ))</f>
        <v>0.80049186541259199</v>
      </c>
      <c r="CI128" s="1735">
        <f t="array" ref="CI128">$Z128  * (1 + SUM( ($AU$80:$AU$83=CI$93) * ($BH$79:$BP$79=CI$94) * ($BH$80:$BP$83) ))</f>
        <v>0.81421470407479868</v>
      </c>
      <c r="CJ128" s="1735">
        <f t="array" ref="CJ128">$Z128  * (1 + SUM( ($AU$80:$AU$83=CJ$93) * ($BH$79:$BP$79=CJ$94) * ($BH$80:$BP$83) ))</f>
        <v>0.82296451278446048</v>
      </c>
      <c r="CK128" s="1735">
        <f t="array" ref="CK128">$Z128  * (1 + SUM( ($AU$80:$AU$83=CK$93) * ($BH$79:$BP$79=CK$94) * ($BH$80:$BP$83) ))</f>
        <v>0.82799999999999996</v>
      </c>
      <c r="CL128" s="1736">
        <f t="array" ref="CL128">$Z128  * (1 + SUM( ($AU$80:$AU$83=CL$93) * ($BH$79:$BP$79=CL$94) * ($BH$80:$BP$83) ))</f>
        <v>0.72756017220299896</v>
      </c>
      <c r="CM128" s="1736">
        <f t="array" ref="CM128">$Z128  * (1 + SUM( ($AU$80:$AU$83=CM$93) * ($BH$79:$BP$79=CM$94) * ($BH$80:$BP$83) ))</f>
        <v>0.74333315669786504</v>
      </c>
      <c r="CN128" s="1736">
        <f t="array" ref="CN128">$Z128  * (1 + SUM( ($AU$80:$AU$83=CN$93) * ($BH$79:$BP$79=CN$94) * ($BH$80:$BP$83) ))</f>
        <v>0.76868660039501435</v>
      </c>
      <c r="CO128" s="1736">
        <f t="array" ref="CO128">$Z128  * (1 + SUM( ($AU$80:$AU$83=CO$93) * ($BH$79:$BP$79=CO$94) * ($BH$80:$BP$83) ))</f>
        <v>0.80392892313161468</v>
      </c>
      <c r="CP128" s="1736">
        <f t="array" ref="CP128">$Z128  * (1 + SUM( ($AU$80:$AU$83=CP$93) * ($BH$79:$BP$79=CP$94) * ($BH$80:$BP$83) ))</f>
        <v>0.84417045807175017</v>
      </c>
      <c r="CQ128" s="1736">
        <f t="array" ref="CQ128">$Z128  * (1 + SUM( ($AU$80:$AU$83=CQ$93) * ($BH$79:$BP$79=CQ$94) * ($BH$80:$BP$83) ))</f>
        <v>0.88098373082518389</v>
      </c>
      <c r="CR128" s="1736">
        <f t="array" ref="CR128">$Z128  * (1 + SUM( ($AU$80:$AU$83=CR$93) * ($BH$79:$BP$79=CR$94) * ($BH$80:$BP$83) ))</f>
        <v>0.90842940814959761</v>
      </c>
      <c r="CS128" s="1736">
        <f t="array" ref="CS128">$Z128  * (1 + SUM( ($AU$80:$AU$83=CS$93) * ($BH$79:$BP$79=CS$94) * ($BH$80:$BP$83) ))</f>
        <v>0.92592902556892098</v>
      </c>
      <c r="CT128" s="1736">
        <f t="array" ref="CT128">$Z128  * (1 + SUM( ($AU$80:$AU$83=CT$93) * ($BH$79:$BP$79=CT$94) * ($BH$80:$BP$83) ))</f>
        <v>0.93599999999999994</v>
      </c>
      <c r="CU128" s="1735">
        <f t="array" ref="CU128">$Z128  * (1 + SUM( ($AU$80:$AU$83=CU$93) * ($BH$79:$BP$79=CU$94) * ($BH$80:$BP$83) ))</f>
        <v>0.73008022960399865</v>
      </c>
      <c r="CV128" s="1735">
        <f t="array" ref="CV128">$Z128  * (1 + SUM( ($AU$80:$AU$83=CV$93) * ($BH$79:$BP$79=CV$94) * ($BH$80:$BP$83) ))</f>
        <v>0.75111087559715328</v>
      </c>
      <c r="CW128" s="1735">
        <f t="array" ref="CW128">$Z128  * (1 + SUM( ($AU$80:$AU$83=CW$93) * ($BH$79:$BP$79=CW$94) * ($BH$80:$BP$83) ))</f>
        <v>0.78491546719335237</v>
      </c>
      <c r="CX128" s="1735">
        <f t="array" ref="CX128">$Z128  * (1 + SUM( ($AU$80:$AU$83=CX$93) * ($BH$79:$BP$79=CX$94) * ($BH$80:$BP$83) ))</f>
        <v>0.83190523084215307</v>
      </c>
      <c r="CY128" s="1735">
        <f t="array" ref="CY128">$Z128  * (1 + SUM( ($AU$80:$AU$83=CY$93) * ($BH$79:$BP$79=CY$94) * ($BH$80:$BP$83) ))</f>
        <v>0.8855606107623335</v>
      </c>
      <c r="CZ128" s="1735">
        <f t="array" ref="CZ128">$Z128  * (1 + SUM( ($AU$80:$AU$83=CZ$93) * ($BH$79:$BP$79=CZ$94) * ($BH$80:$BP$83) ))</f>
        <v>0.93464497443357852</v>
      </c>
      <c r="DA128" s="1735">
        <f t="array" ref="DA128">$Z128  * (1 + SUM( ($AU$80:$AU$83=DA$93) * ($BH$79:$BP$79=DA$94) * ($BH$80:$BP$83) ))</f>
        <v>0.97123921086613019</v>
      </c>
      <c r="DB128" s="1735">
        <f t="array" ref="DB128">$Z128  * (1 + SUM( ($AU$80:$AU$83=DB$93) * ($BH$79:$BP$79=DB$94) * ($BH$80:$BP$83) ))</f>
        <v>0.99457203409189476</v>
      </c>
      <c r="DC128" s="1735">
        <f t="array" ref="DC128">$Z128  * (1 + SUM( ($AU$80:$AU$83=DC$93) * ($BH$79:$BP$79=DC$94) * ($BH$80:$BP$83) ))</f>
        <v>1.008</v>
      </c>
    </row>
    <row r="129" spans="1:107">
      <c r="A129" s="2584" t="s">
        <v>1972</v>
      </c>
      <c r="B129" s="2584" t="s">
        <v>1971</v>
      </c>
      <c r="C129" s="2583" t="s">
        <v>1776</v>
      </c>
      <c r="D129" s="2583" t="s">
        <v>1711</v>
      </c>
      <c r="E129" s="1734">
        <v>0.68</v>
      </c>
      <c r="F129" s="1731">
        <v>0.56299999999999994</v>
      </c>
      <c r="G129" s="1733">
        <v>100</v>
      </c>
      <c r="H129" s="1731">
        <v>0</v>
      </c>
      <c r="I129" s="2581"/>
      <c r="J129" s="1732">
        <v>1</v>
      </c>
      <c r="K129" s="1731">
        <v>0</v>
      </c>
      <c r="L129" s="1731">
        <v>0</v>
      </c>
      <c r="M129" s="2581"/>
      <c r="N129" s="2585"/>
      <c r="O129" s="2581"/>
      <c r="P129" s="2577">
        <v>0</v>
      </c>
      <c r="Q129" s="1729">
        <v>0.05</v>
      </c>
      <c r="R129" s="1729">
        <v>0.25</v>
      </c>
      <c r="S129" s="1729">
        <v>0.5</v>
      </c>
      <c r="T129" s="2581"/>
      <c r="U129" s="1730">
        <v>0</v>
      </c>
      <c r="V129" s="1729">
        <v>0</v>
      </c>
      <c r="W129" s="1729">
        <v>0</v>
      </c>
      <c r="X129" s="1729">
        <v>0</v>
      </c>
      <c r="Y129" s="2581"/>
      <c r="Z129" s="1730">
        <v>0.68</v>
      </c>
      <c r="AA129" s="1729">
        <v>0.68</v>
      </c>
      <c r="AB129" s="1729">
        <v>0.68</v>
      </c>
      <c r="AC129" s="1729">
        <v>0.68</v>
      </c>
      <c r="AD129" s="1729">
        <v>0.68</v>
      </c>
      <c r="AE129" s="1729">
        <v>0.68</v>
      </c>
      <c r="AF129" s="1729">
        <v>0.68</v>
      </c>
      <c r="AG129" s="2581"/>
      <c r="AH129" s="2580">
        <v>34</v>
      </c>
      <c r="AI129" s="2579" t="str">
        <f t="shared" si="15"/>
        <v>ISSOHF</v>
      </c>
      <c r="AJ129" s="2577">
        <v>0</v>
      </c>
      <c r="AK129" s="2577">
        <v>0</v>
      </c>
      <c r="AL129" s="2577">
        <v>0</v>
      </c>
      <c r="AM129" s="2577">
        <v>0</v>
      </c>
      <c r="AN129" s="2577">
        <v>0</v>
      </c>
      <c r="AO129" s="2577">
        <v>0</v>
      </c>
      <c r="AP129" s="2577">
        <v>0</v>
      </c>
      <c r="AQ129" s="2577">
        <v>0</v>
      </c>
      <c r="AR129" s="2577">
        <v>0</v>
      </c>
      <c r="AS129" s="2576">
        <v>0</v>
      </c>
      <c r="AT129" s="2576">
        <v>0</v>
      </c>
      <c r="AU129" s="2576">
        <v>0</v>
      </c>
      <c r="AV129" s="2576">
        <v>0</v>
      </c>
      <c r="AW129" s="2576">
        <v>0</v>
      </c>
      <c r="AX129" s="2576">
        <v>0</v>
      </c>
      <c r="AY129" s="2576">
        <v>0</v>
      </c>
      <c r="AZ129" s="2576">
        <v>0</v>
      </c>
      <c r="BA129" s="2576">
        <v>0</v>
      </c>
      <c r="BB129" s="2577">
        <v>0</v>
      </c>
      <c r="BC129" s="2577">
        <v>0</v>
      </c>
      <c r="BD129" s="2577">
        <v>0</v>
      </c>
      <c r="BE129" s="2577">
        <v>0</v>
      </c>
      <c r="BF129" s="2577">
        <v>0</v>
      </c>
      <c r="BG129" s="2577">
        <v>0</v>
      </c>
      <c r="BH129" s="2577">
        <v>0</v>
      </c>
      <c r="BI129" s="2577">
        <v>0</v>
      </c>
      <c r="BJ129" s="2577">
        <v>0</v>
      </c>
      <c r="BK129" s="2576">
        <v>0</v>
      </c>
      <c r="BL129" s="2576">
        <v>0</v>
      </c>
      <c r="BM129" s="2576">
        <v>0</v>
      </c>
      <c r="BN129" s="2576">
        <v>0</v>
      </c>
      <c r="BO129" s="2576">
        <v>0</v>
      </c>
      <c r="BP129" s="2576">
        <v>0</v>
      </c>
      <c r="BQ129" s="2576">
        <v>0</v>
      </c>
      <c r="BR129" s="2576">
        <v>0</v>
      </c>
      <c r="BS129" s="2576">
        <v>0</v>
      </c>
      <c r="BT129" s="1736">
        <f t="array" ref="BT129">$Z129  * (1 + SUM( ($AU$80:$AU$83=BT$93) * ($BH$79:$BP$79=BT$94) * ($BH$80:$BP$83) ))</f>
        <v>0.6802380054212056</v>
      </c>
      <c r="BU129" s="1736">
        <f t="array" ref="BU129">$Z129  * (1 + SUM( ($AU$80:$AU$83=BU$93) * ($BH$79:$BP$79=BU$94) * ($BH$80:$BP$83) ))</f>
        <v>0.68073456234048835</v>
      </c>
      <c r="BV129" s="1736">
        <f t="array" ref="BV129">$Z129  * (1 + SUM( ($AU$80:$AU$83=BV$93) * ($BH$79:$BP$79=BV$94) * ($BH$80:$BP$83) ))</f>
        <v>0.68153272630873196</v>
      </c>
      <c r="BW129" s="1736">
        <f t="array" ref="BW129">$Z129  * (1 + SUM( ($AU$80:$AU$83=BW$93) * ($BH$79:$BP$79=BW$94) * ($BH$80:$BP$83) ))</f>
        <v>0.68264220683932864</v>
      </c>
      <c r="BX129" s="1736">
        <f t="array" ref="BX129">$Z129  * (1 + SUM( ($AU$80:$AU$83=BX$93) * ($BH$79:$BP$79=BX$94) * ($BH$80:$BP$83) ))</f>
        <v>0.68390906997633294</v>
      </c>
      <c r="BY129" s="1736">
        <f t="array" ref="BY129">$Z129  * (1 + SUM( ($AU$80:$AU$83=BY$93) * ($BH$79:$BP$79=BY$94) * ($BH$80:$BP$83) ))</f>
        <v>0.6850680063407929</v>
      </c>
      <c r="BZ129" s="1736">
        <f t="array" ref="BZ129">$Z129  * (1 + SUM( ($AU$80:$AU$83=BZ$93) * ($BH$79:$BP$79=BZ$94) * ($BH$80:$BP$83) ))</f>
        <v>0.68593203692322802</v>
      </c>
      <c r="CA129" s="1736">
        <f t="array" ref="CA129">$Z129  * (1 + SUM( ($AU$80:$AU$83=CA$93) * ($BH$79:$BP$79=CA$94) * ($BH$80:$BP$83) ))</f>
        <v>0.68648295080494759</v>
      </c>
      <c r="CB129" s="1736">
        <f t="array" ref="CB129">$Z129  * (1 + SUM( ($AU$80:$AU$83=CB$93) * ($BH$79:$BP$79=CB$94) * ($BH$80:$BP$83) ))</f>
        <v>0.68680000000000008</v>
      </c>
      <c r="CC129" s="1735">
        <f t="array" ref="CC129">$Z129  * (1 + SUM( ($AU$80:$AU$83=CC$93) * ($BH$79:$BP$79=CC$94) * ($BH$80:$BP$83) ))</f>
        <v>0.68357008131808294</v>
      </c>
      <c r="CD129" s="1735">
        <f t="array" ref="CD129">$Z129  * (1 + SUM( ($AU$80:$AU$83=CD$93) * ($BH$79:$BP$79=CD$94) * ($BH$80:$BP$83) ))</f>
        <v>0.69101843510732508</v>
      </c>
      <c r="CE129" s="1735">
        <f t="array" ref="CE129">$Z129  * (1 + SUM( ($AU$80:$AU$83=CE$93) * ($BH$79:$BP$79=CE$94) * ($BH$80:$BP$83) ))</f>
        <v>0.70299089463097908</v>
      </c>
      <c r="CF129" s="1735">
        <f t="array" ref="CF129">$Z129  * (1 + SUM( ($AU$80:$AU$83=CF$93) * ($BH$79:$BP$79=CF$94) * ($BH$80:$BP$83) ))</f>
        <v>0.7196331025899293</v>
      </c>
      <c r="CG129" s="1735">
        <f t="array" ref="CG129">$Z129  * (1 + SUM( ($AU$80:$AU$83=CG$93) * ($BH$79:$BP$79=CG$94) * ($BH$80:$BP$83) ))</f>
        <v>0.73863604964499308</v>
      </c>
      <c r="CH129" s="1735">
        <f t="array" ref="CH129">$Z129  * (1 + SUM( ($AU$80:$AU$83=CH$93) * ($BH$79:$BP$79=CH$94) * ($BH$80:$BP$83) ))</f>
        <v>0.7560200951118925</v>
      </c>
      <c r="CI129" s="1735">
        <f t="array" ref="CI129">$Z129  * (1 + SUM( ($AU$80:$AU$83=CI$93) * ($BH$79:$BP$79=CI$94) * ($BH$80:$BP$83) ))</f>
        <v>0.76898055384842112</v>
      </c>
      <c r="CJ129" s="1735">
        <f t="array" ref="CJ129">$Z129  * (1 + SUM( ($AU$80:$AU$83=CJ$93) * ($BH$79:$BP$79=CJ$94) * ($BH$80:$BP$83) ))</f>
        <v>0.77724426207421282</v>
      </c>
      <c r="CK129" s="1735">
        <f t="array" ref="CK129">$Z129  * (1 + SUM( ($AU$80:$AU$83=CK$93) * ($BH$79:$BP$79=CK$94) * ($BH$80:$BP$83) ))</f>
        <v>0.78200000000000003</v>
      </c>
      <c r="CL129" s="1736">
        <f t="array" ref="CL129">$Z129  * (1 + SUM( ($AU$80:$AU$83=CL$93) * ($BH$79:$BP$79=CL$94) * ($BH$80:$BP$83) ))</f>
        <v>0.68714016263616584</v>
      </c>
      <c r="CM129" s="1736">
        <f t="array" ref="CM129">$Z129  * (1 + SUM( ($AU$80:$AU$83=CM$93) * ($BH$79:$BP$79=CM$94) * ($BH$80:$BP$83) ))</f>
        <v>0.70203687021465033</v>
      </c>
      <c r="CN129" s="1736">
        <f t="array" ref="CN129">$Z129  * (1 + SUM( ($AU$80:$AU$83=CN$93) * ($BH$79:$BP$79=CN$94) * ($BH$80:$BP$83) ))</f>
        <v>0.725981789261958</v>
      </c>
      <c r="CO129" s="1736">
        <f t="array" ref="CO129">$Z129  * (1 + SUM( ($AU$80:$AU$83=CO$93) * ($BH$79:$BP$79=CO$94) * ($BH$80:$BP$83) ))</f>
        <v>0.75926620517985843</v>
      </c>
      <c r="CP129" s="1736">
        <f t="array" ref="CP129">$Z129  * (1 + SUM( ($AU$80:$AU$83=CP$93) * ($BH$79:$BP$79=CP$94) * ($BH$80:$BP$83) ))</f>
        <v>0.79727209928998632</v>
      </c>
      <c r="CQ129" s="1736">
        <f t="array" ref="CQ129">$Z129  * (1 + SUM( ($AU$80:$AU$83=CQ$93) * ($BH$79:$BP$79=CQ$94) * ($BH$80:$BP$83) ))</f>
        <v>0.83204019022378484</v>
      </c>
      <c r="CR129" s="1736">
        <f t="array" ref="CR129">$Z129  * (1 + SUM( ($AU$80:$AU$83=CR$93) * ($BH$79:$BP$79=CR$94) * ($BH$80:$BP$83) ))</f>
        <v>0.85796110769684231</v>
      </c>
      <c r="CS129" s="1736">
        <f t="array" ref="CS129">$Z129  * (1 + SUM( ($AU$80:$AU$83=CS$93) * ($BH$79:$BP$79=CS$94) * ($BH$80:$BP$83) ))</f>
        <v>0.87448852414842548</v>
      </c>
      <c r="CT129" s="1736">
        <f t="array" ref="CT129">$Z129  * (1 + SUM( ($AU$80:$AU$83=CT$93) * ($BH$79:$BP$79=CT$94) * ($BH$80:$BP$83) ))</f>
        <v>0.88400000000000012</v>
      </c>
      <c r="CU129" s="1735">
        <f t="array" ref="CU129">$Z129  * (1 + SUM( ($AU$80:$AU$83=CU$93) * ($BH$79:$BP$79=CU$94) * ($BH$80:$BP$83) ))</f>
        <v>0.68952021684822107</v>
      </c>
      <c r="CV129" s="1735">
        <f t="array" ref="CV129">$Z129  * (1 + SUM( ($AU$80:$AU$83=CV$93) * ($BH$79:$BP$79=CV$94) * ($BH$80:$BP$83) ))</f>
        <v>0.70938249361953376</v>
      </c>
      <c r="CW129" s="1735">
        <f t="array" ref="CW129">$Z129  * (1 + SUM( ($AU$80:$AU$83=CW$93) * ($BH$79:$BP$79=CW$94) * ($BH$80:$BP$83) ))</f>
        <v>0.74130905234927735</v>
      </c>
      <c r="CX129" s="1735">
        <f t="array" ref="CX129">$Z129  * (1 + SUM( ($AU$80:$AU$83=CX$93) * ($BH$79:$BP$79=CX$94) * ($BH$80:$BP$83) ))</f>
        <v>0.78568827357314464</v>
      </c>
      <c r="CY129" s="1735">
        <f t="array" ref="CY129">$Z129  * (1 + SUM( ($AU$80:$AU$83=CY$93) * ($BH$79:$BP$79=CY$94) * ($BH$80:$BP$83) ))</f>
        <v>0.83636279905331512</v>
      </c>
      <c r="CZ129" s="1735">
        <f t="array" ref="CZ129">$Z129  * (1 + SUM( ($AU$80:$AU$83=CZ$93) * ($BH$79:$BP$79=CZ$94) * ($BH$80:$BP$83) ))</f>
        <v>0.88272025363171314</v>
      </c>
      <c r="DA129" s="1735">
        <f t="array" ref="DA129">$Z129  * (1 + SUM( ($AU$80:$AU$83=DA$93) * ($BH$79:$BP$79=DA$94) * ($BH$80:$BP$83) ))</f>
        <v>0.9172814769291231</v>
      </c>
      <c r="DB129" s="1735">
        <f t="array" ref="DB129">$Z129  * (1 + SUM( ($AU$80:$AU$83=DB$93) * ($BH$79:$BP$79=DB$94) * ($BH$80:$BP$83) ))</f>
        <v>0.93931803219790067</v>
      </c>
      <c r="DC129" s="1735">
        <f t="array" ref="DC129">$Z129  * (1 + SUM( ($AU$80:$AU$83=DC$93) * ($BH$79:$BP$79=DC$94) * ($BH$80:$BP$83) ))</f>
        <v>0.95199999999999996</v>
      </c>
    </row>
    <row r="130" spans="1:107">
      <c r="A130" s="2584" t="s">
        <v>1970</v>
      </c>
      <c r="B130" s="2584" t="s">
        <v>1969</v>
      </c>
      <c r="C130" s="2583" t="s">
        <v>1773</v>
      </c>
      <c r="D130" s="2583" t="s">
        <v>1711</v>
      </c>
      <c r="E130" s="1734">
        <v>0.72</v>
      </c>
      <c r="F130" s="1731">
        <v>0.56299999999999994</v>
      </c>
      <c r="G130" s="1733">
        <v>100</v>
      </c>
      <c r="H130" s="1731">
        <v>4.9364120781527534</v>
      </c>
      <c r="I130" s="2581"/>
      <c r="J130" s="1732">
        <v>1</v>
      </c>
      <c r="K130" s="1731">
        <v>3.86</v>
      </c>
      <c r="L130" s="1731">
        <v>2.7791999999999999</v>
      </c>
      <c r="M130" s="2581"/>
      <c r="N130" s="2585"/>
      <c r="O130" s="2581"/>
      <c r="P130" s="2577">
        <v>2.8118383354190805E-2</v>
      </c>
      <c r="Q130" s="1729">
        <v>7.8118383354190801E-2</v>
      </c>
      <c r="R130" s="1729">
        <v>0.27811838335419081</v>
      </c>
      <c r="S130" s="1729">
        <v>0.52811838335419081</v>
      </c>
      <c r="T130" s="2581"/>
      <c r="U130" s="1730">
        <v>2.8118383354190805E-2</v>
      </c>
      <c r="V130" s="1729">
        <v>1.6871030012514481E-2</v>
      </c>
      <c r="W130" s="1729">
        <v>1.1247353341676323E-2</v>
      </c>
      <c r="X130" s="1729">
        <v>5.6236766708381613E-3</v>
      </c>
      <c r="Y130" s="2581"/>
      <c r="Z130" s="1730">
        <v>0.72</v>
      </c>
      <c r="AA130" s="1729">
        <v>0.72</v>
      </c>
      <c r="AB130" s="1729">
        <v>0.72</v>
      </c>
      <c r="AC130" s="1729">
        <v>0.72</v>
      </c>
      <c r="AD130" s="1729">
        <v>0.72</v>
      </c>
      <c r="AE130" s="1729">
        <v>0.72</v>
      </c>
      <c r="AF130" s="1729">
        <v>0.72</v>
      </c>
      <c r="AG130" s="2581"/>
      <c r="AH130" s="2580">
        <v>35</v>
      </c>
      <c r="AI130" s="2579" t="str">
        <f t="shared" si="15"/>
        <v>ISSOLP</v>
      </c>
      <c r="AJ130" s="2577">
        <v>2.8118383354190805E-2</v>
      </c>
      <c r="AK130" s="2577">
        <v>2.8118383354190805E-2</v>
      </c>
      <c r="AL130" s="2577">
        <v>2.8118383354190805E-2</v>
      </c>
      <c r="AM130" s="2577">
        <v>2.8118383354190805E-2</v>
      </c>
      <c r="AN130" s="2577">
        <v>2.8118383354190805E-2</v>
      </c>
      <c r="AO130" s="2577">
        <v>2.8118383354190805E-2</v>
      </c>
      <c r="AP130" s="2577">
        <v>2.8118383354190805E-2</v>
      </c>
      <c r="AQ130" s="2577">
        <v>2.8118383354190805E-2</v>
      </c>
      <c r="AR130" s="2577">
        <v>2.8118383354190805E-2</v>
      </c>
      <c r="AS130" s="2576">
        <v>2.8118383354190805E-2</v>
      </c>
      <c r="AT130" s="2576">
        <v>2.8118383354190805E-2</v>
      </c>
      <c r="AU130" s="2576">
        <v>2.8118383354190805E-2</v>
      </c>
      <c r="AV130" s="2576">
        <v>2.8118383354190805E-2</v>
      </c>
      <c r="AW130" s="2576">
        <v>2.8118383354190805E-2</v>
      </c>
      <c r="AX130" s="2576">
        <v>2.8118383354190805E-2</v>
      </c>
      <c r="AY130" s="2576">
        <v>2.8118383354190805E-2</v>
      </c>
      <c r="AZ130" s="2576">
        <v>2.8118383354190805E-2</v>
      </c>
      <c r="BA130" s="2576">
        <v>2.8118383354190805E-2</v>
      </c>
      <c r="BB130" s="2577">
        <v>2.8118383354190805E-2</v>
      </c>
      <c r="BC130" s="2577">
        <v>2.8118383354190805E-2</v>
      </c>
      <c r="BD130" s="2577">
        <v>2.8118383354190805E-2</v>
      </c>
      <c r="BE130" s="2577">
        <v>2.8118383354190805E-2</v>
      </c>
      <c r="BF130" s="2577">
        <v>2.8118383354190805E-2</v>
      </c>
      <c r="BG130" s="2577">
        <v>2.8118383354190805E-2</v>
      </c>
      <c r="BH130" s="2577">
        <v>2.8118383354190805E-2</v>
      </c>
      <c r="BI130" s="2577">
        <v>2.8118383354190805E-2</v>
      </c>
      <c r="BJ130" s="2577">
        <v>2.8118383354190805E-2</v>
      </c>
      <c r="BK130" s="2576">
        <v>2.8118383354190805E-2</v>
      </c>
      <c r="BL130" s="2576">
        <v>2.8118383354190805E-2</v>
      </c>
      <c r="BM130" s="2576">
        <v>2.8118383354190805E-2</v>
      </c>
      <c r="BN130" s="2576">
        <v>2.8118383354190805E-2</v>
      </c>
      <c r="BO130" s="2576">
        <v>2.8118383354190805E-2</v>
      </c>
      <c r="BP130" s="2576">
        <v>2.8118383354190805E-2</v>
      </c>
      <c r="BQ130" s="2576">
        <v>2.8118383354190805E-2</v>
      </c>
      <c r="BR130" s="2576">
        <v>2.8118383354190805E-2</v>
      </c>
      <c r="BS130" s="2576">
        <v>2.8118383354190805E-2</v>
      </c>
      <c r="BT130" s="1736">
        <f t="array" ref="BT130">$Z130  * (1 + SUM( ($AU$80:$AU$83=BT$93) * ($BH$79:$BP$79=BT$94) * ($BH$80:$BP$83) ))</f>
        <v>0.72025200574009995</v>
      </c>
      <c r="BU130" s="1736">
        <f t="array" ref="BU130">$Z130  * (1 + SUM( ($AU$80:$AU$83=BU$93) * ($BH$79:$BP$79=BU$94) * ($BH$80:$BP$83) ))</f>
        <v>0.72077777188992875</v>
      </c>
      <c r="BV130" s="1736">
        <f t="array" ref="BV130">$Z130  * (1 + SUM( ($AU$80:$AU$83=BV$93) * ($BH$79:$BP$79=BV$94) * ($BH$80:$BP$83) ))</f>
        <v>0.72162288667983376</v>
      </c>
      <c r="BW130" s="1736">
        <f t="array" ref="BW130">$Z130  * (1 + SUM( ($AU$80:$AU$83=BW$93) * ($BH$79:$BP$79=BW$94) * ($BH$80:$BP$83) ))</f>
        <v>0.72279763077105375</v>
      </c>
      <c r="BX130" s="1736">
        <f t="array" ref="BX130">$Z130  * (1 + SUM( ($AU$80:$AU$83=BX$93) * ($BH$79:$BP$79=BX$94) * ($BH$80:$BP$83) ))</f>
        <v>0.72413901526905833</v>
      </c>
      <c r="BY130" s="1736">
        <f t="array" ref="BY130">$Z130  * (1 + SUM( ($AU$80:$AU$83=BY$93) * ($BH$79:$BP$79=BY$94) * ($BH$80:$BP$83) ))</f>
        <v>0.72536612436083947</v>
      </c>
      <c r="BZ130" s="1736">
        <f t="array" ref="BZ130">$Z130  * (1 + SUM( ($AU$80:$AU$83=BZ$93) * ($BH$79:$BP$79=BZ$94) * ($BH$80:$BP$83) ))</f>
        <v>0.72628098027165311</v>
      </c>
      <c r="CA130" s="1736">
        <f t="array" ref="CA130">$Z130  * (1 + SUM( ($AU$80:$AU$83=CA$93) * ($BH$79:$BP$79=CA$94) * ($BH$80:$BP$83) ))</f>
        <v>0.72686430085229736</v>
      </c>
      <c r="CB130" s="1736">
        <f t="array" ref="CB130">$Z130  * (1 + SUM( ($AU$80:$AU$83=CB$93) * ($BH$79:$BP$79=CB$94) * ($BH$80:$BP$83) ))</f>
        <v>0.72719999999999996</v>
      </c>
      <c r="CC130" s="1735">
        <f t="array" ref="CC130">$Z130  * (1 + SUM( ($AU$80:$AU$83=CC$93) * ($BH$79:$BP$79=CC$94) * ($BH$80:$BP$83) ))</f>
        <v>0.72378008610149946</v>
      </c>
      <c r="CD130" s="1735">
        <f t="array" ref="CD130">$Z130  * (1 + SUM( ($AU$80:$AU$83=CD$93) * ($BH$79:$BP$79=CD$94) * ($BH$80:$BP$83) ))</f>
        <v>0.73166657834893245</v>
      </c>
      <c r="CE130" s="1735">
        <f t="array" ref="CE130">$Z130  * (1 + SUM( ($AU$80:$AU$83=CE$93) * ($BH$79:$BP$79=CE$94) * ($BH$80:$BP$83) ))</f>
        <v>0.74434330019750716</v>
      </c>
      <c r="CF130" s="1735">
        <f t="array" ref="CF130">$Z130  * (1 + SUM( ($AU$80:$AU$83=CF$93) * ($BH$79:$BP$79=CF$94) * ($BH$80:$BP$83) ))</f>
        <v>0.76196446156580744</v>
      </c>
      <c r="CG130" s="1735">
        <f t="array" ref="CG130">$Z130  * (1 + SUM( ($AU$80:$AU$83=CG$93) * ($BH$79:$BP$79=CG$94) * ($BH$80:$BP$83) ))</f>
        <v>0.78208522903587496</v>
      </c>
      <c r="CH130" s="1735">
        <f t="array" ref="CH130">$Z130  * (1 + SUM( ($AU$80:$AU$83=CH$93) * ($BH$79:$BP$79=CH$94) * ($BH$80:$BP$83) ))</f>
        <v>0.80049186541259199</v>
      </c>
      <c r="CI130" s="1735">
        <f t="array" ref="CI130">$Z130  * (1 + SUM( ($AU$80:$AU$83=CI$93) * ($BH$79:$BP$79=CI$94) * ($BH$80:$BP$83) ))</f>
        <v>0.81421470407479868</v>
      </c>
      <c r="CJ130" s="1735">
        <f t="array" ref="CJ130">$Z130  * (1 + SUM( ($AU$80:$AU$83=CJ$93) * ($BH$79:$BP$79=CJ$94) * ($BH$80:$BP$83) ))</f>
        <v>0.82296451278446048</v>
      </c>
      <c r="CK130" s="1735">
        <f t="array" ref="CK130">$Z130  * (1 + SUM( ($AU$80:$AU$83=CK$93) * ($BH$79:$BP$79=CK$94) * ($BH$80:$BP$83) ))</f>
        <v>0.82799999999999996</v>
      </c>
      <c r="CL130" s="1736">
        <f t="array" ref="CL130">$Z130  * (1 + SUM( ($AU$80:$AU$83=CL$93) * ($BH$79:$BP$79=CL$94) * ($BH$80:$BP$83) ))</f>
        <v>0.72756017220299896</v>
      </c>
      <c r="CM130" s="1736">
        <f t="array" ref="CM130">$Z130  * (1 + SUM( ($AU$80:$AU$83=CM$93) * ($BH$79:$BP$79=CM$94) * ($BH$80:$BP$83) ))</f>
        <v>0.74333315669786504</v>
      </c>
      <c r="CN130" s="1736">
        <f t="array" ref="CN130">$Z130  * (1 + SUM( ($AU$80:$AU$83=CN$93) * ($BH$79:$BP$79=CN$94) * ($BH$80:$BP$83) ))</f>
        <v>0.76868660039501435</v>
      </c>
      <c r="CO130" s="1736">
        <f t="array" ref="CO130">$Z130  * (1 + SUM( ($AU$80:$AU$83=CO$93) * ($BH$79:$BP$79=CO$94) * ($BH$80:$BP$83) ))</f>
        <v>0.80392892313161468</v>
      </c>
      <c r="CP130" s="1736">
        <f t="array" ref="CP130">$Z130  * (1 + SUM( ($AU$80:$AU$83=CP$93) * ($BH$79:$BP$79=CP$94) * ($BH$80:$BP$83) ))</f>
        <v>0.84417045807175017</v>
      </c>
      <c r="CQ130" s="1736">
        <f t="array" ref="CQ130">$Z130  * (1 + SUM( ($AU$80:$AU$83=CQ$93) * ($BH$79:$BP$79=CQ$94) * ($BH$80:$BP$83) ))</f>
        <v>0.88098373082518389</v>
      </c>
      <c r="CR130" s="1736">
        <f t="array" ref="CR130">$Z130  * (1 + SUM( ($AU$80:$AU$83=CR$93) * ($BH$79:$BP$79=CR$94) * ($BH$80:$BP$83) ))</f>
        <v>0.90842940814959761</v>
      </c>
      <c r="CS130" s="1736">
        <f t="array" ref="CS130">$Z130  * (1 + SUM( ($AU$80:$AU$83=CS$93) * ($BH$79:$BP$79=CS$94) * ($BH$80:$BP$83) ))</f>
        <v>0.92592902556892098</v>
      </c>
      <c r="CT130" s="1736">
        <f t="array" ref="CT130">$Z130  * (1 + SUM( ($AU$80:$AU$83=CT$93) * ($BH$79:$BP$79=CT$94) * ($BH$80:$BP$83) ))</f>
        <v>0.93599999999999994</v>
      </c>
      <c r="CU130" s="1735">
        <f t="array" ref="CU130">$Z130  * (1 + SUM( ($AU$80:$AU$83=CU$93) * ($BH$79:$BP$79=CU$94) * ($BH$80:$BP$83) ))</f>
        <v>0.73008022960399865</v>
      </c>
      <c r="CV130" s="1735">
        <f t="array" ref="CV130">$Z130  * (1 + SUM( ($AU$80:$AU$83=CV$93) * ($BH$79:$BP$79=CV$94) * ($BH$80:$BP$83) ))</f>
        <v>0.75111087559715328</v>
      </c>
      <c r="CW130" s="1735">
        <f t="array" ref="CW130">$Z130  * (1 + SUM( ($AU$80:$AU$83=CW$93) * ($BH$79:$BP$79=CW$94) * ($BH$80:$BP$83) ))</f>
        <v>0.78491546719335237</v>
      </c>
      <c r="CX130" s="1735">
        <f t="array" ref="CX130">$Z130  * (1 + SUM( ($AU$80:$AU$83=CX$93) * ($BH$79:$BP$79=CX$94) * ($BH$80:$BP$83) ))</f>
        <v>0.83190523084215307</v>
      </c>
      <c r="CY130" s="1735">
        <f t="array" ref="CY130">$Z130  * (1 + SUM( ($AU$80:$AU$83=CY$93) * ($BH$79:$BP$79=CY$94) * ($BH$80:$BP$83) ))</f>
        <v>0.8855606107623335</v>
      </c>
      <c r="CZ130" s="1735">
        <f t="array" ref="CZ130">$Z130  * (1 + SUM( ($AU$80:$AU$83=CZ$93) * ($BH$79:$BP$79=CZ$94) * ($BH$80:$BP$83) ))</f>
        <v>0.93464497443357852</v>
      </c>
      <c r="DA130" s="1735">
        <f t="array" ref="DA130">$Z130  * (1 + SUM( ($AU$80:$AU$83=DA$93) * ($BH$79:$BP$79=DA$94) * ($BH$80:$BP$83) ))</f>
        <v>0.97123921086613019</v>
      </c>
      <c r="DB130" s="1735">
        <f t="array" ref="DB130">$Z130  * (1 + SUM( ($AU$80:$AU$83=DB$93) * ($BH$79:$BP$79=DB$94) * ($BH$80:$BP$83) ))</f>
        <v>0.99457203409189476</v>
      </c>
      <c r="DC130" s="1735">
        <f t="array" ref="DC130">$Z130  * (1 + SUM( ($AU$80:$AU$83=DC$93) * ($BH$79:$BP$79=DC$94) * ($BH$80:$BP$83) ))</f>
        <v>1.008</v>
      </c>
    </row>
    <row r="131" spans="1:107">
      <c r="A131" s="2584" t="s">
        <v>1968</v>
      </c>
      <c r="B131" s="2584" t="s">
        <v>1967</v>
      </c>
      <c r="C131" s="2583" t="s">
        <v>1770</v>
      </c>
      <c r="D131" s="2583" t="s">
        <v>1711</v>
      </c>
      <c r="E131" s="1734">
        <v>0.76</v>
      </c>
      <c r="F131" s="1731">
        <v>0.56299999999999994</v>
      </c>
      <c r="G131" s="1733">
        <v>100</v>
      </c>
      <c r="H131" s="1731">
        <v>0</v>
      </c>
      <c r="I131" s="2581"/>
      <c r="J131" s="1732">
        <v>1</v>
      </c>
      <c r="K131" s="1731">
        <v>0</v>
      </c>
      <c r="L131" s="1731">
        <v>0</v>
      </c>
      <c r="M131" s="2581"/>
      <c r="N131" s="2585"/>
      <c r="O131" s="2581"/>
      <c r="P131" s="2577">
        <v>0</v>
      </c>
      <c r="Q131" s="1729">
        <v>0.05</v>
      </c>
      <c r="R131" s="1729">
        <v>0.25</v>
      </c>
      <c r="S131" s="1729">
        <v>0.5</v>
      </c>
      <c r="T131" s="2581"/>
      <c r="U131" s="1730">
        <v>0</v>
      </c>
      <c r="V131" s="1729">
        <v>0</v>
      </c>
      <c r="W131" s="1729">
        <v>0</v>
      </c>
      <c r="X131" s="1729">
        <v>0</v>
      </c>
      <c r="Y131" s="2581"/>
      <c r="Z131" s="1730">
        <v>0.76</v>
      </c>
      <c r="AA131" s="1729">
        <v>0.76</v>
      </c>
      <c r="AB131" s="1729">
        <v>0.76</v>
      </c>
      <c r="AC131" s="1729">
        <v>0.76</v>
      </c>
      <c r="AD131" s="1729">
        <v>0.76</v>
      </c>
      <c r="AE131" s="1729">
        <v>0.76</v>
      </c>
      <c r="AF131" s="1729">
        <v>0.76</v>
      </c>
      <c r="AG131" s="2581"/>
      <c r="AH131" s="2580">
        <v>36</v>
      </c>
      <c r="AI131" s="2579" t="str">
        <f t="shared" si="15"/>
        <v>ISSELC</v>
      </c>
      <c r="AJ131" s="2577">
        <v>0</v>
      </c>
      <c r="AK131" s="2577">
        <v>0</v>
      </c>
      <c r="AL131" s="2577">
        <v>0</v>
      </c>
      <c r="AM131" s="2577">
        <v>0</v>
      </c>
      <c r="AN131" s="2577">
        <v>0</v>
      </c>
      <c r="AO131" s="2577">
        <v>0</v>
      </c>
      <c r="AP131" s="2577">
        <v>0</v>
      </c>
      <c r="AQ131" s="2577">
        <v>0</v>
      </c>
      <c r="AR131" s="2577">
        <v>0</v>
      </c>
      <c r="AS131" s="2576">
        <v>0</v>
      </c>
      <c r="AT131" s="2576">
        <v>0</v>
      </c>
      <c r="AU131" s="2576">
        <v>0</v>
      </c>
      <c r="AV131" s="2576">
        <v>0</v>
      </c>
      <c r="AW131" s="2576">
        <v>0</v>
      </c>
      <c r="AX131" s="2576">
        <v>0</v>
      </c>
      <c r="AY131" s="2576">
        <v>0</v>
      </c>
      <c r="AZ131" s="2576">
        <v>0</v>
      </c>
      <c r="BA131" s="2576">
        <v>0</v>
      </c>
      <c r="BB131" s="2577">
        <v>0</v>
      </c>
      <c r="BC131" s="2577">
        <v>0</v>
      </c>
      <c r="BD131" s="2577">
        <v>0</v>
      </c>
      <c r="BE131" s="2577">
        <v>0</v>
      </c>
      <c r="BF131" s="2577">
        <v>0</v>
      </c>
      <c r="BG131" s="2577">
        <v>0</v>
      </c>
      <c r="BH131" s="2577">
        <v>0</v>
      </c>
      <c r="BI131" s="2577">
        <v>0</v>
      </c>
      <c r="BJ131" s="2577">
        <v>0</v>
      </c>
      <c r="BK131" s="2576">
        <v>0</v>
      </c>
      <c r="BL131" s="2576">
        <v>0</v>
      </c>
      <c r="BM131" s="2576">
        <v>0</v>
      </c>
      <c r="BN131" s="2576">
        <v>0</v>
      </c>
      <c r="BO131" s="2576">
        <v>0</v>
      </c>
      <c r="BP131" s="2576">
        <v>0</v>
      </c>
      <c r="BQ131" s="2576">
        <v>0</v>
      </c>
      <c r="BR131" s="2576">
        <v>0</v>
      </c>
      <c r="BS131" s="2576">
        <v>0</v>
      </c>
      <c r="BT131" s="1736">
        <f t="array" ref="BT131">$Z131  * (1 + SUM( ($AU$80:$AU$83=BT$93) * ($BH$79:$BP$79=BT$94) * ($BH$80:$BP$83) ))</f>
        <v>0.76026600605899441</v>
      </c>
      <c r="BU131" s="1736">
        <f t="array" ref="BU131">$Z131  * (1 + SUM( ($AU$80:$AU$83=BU$93) * ($BH$79:$BP$79=BU$94) * ($BH$80:$BP$83) ))</f>
        <v>0.76082098143936938</v>
      </c>
      <c r="BV131" s="1736">
        <f t="array" ref="BV131">$Z131  * (1 + SUM( ($AU$80:$AU$83=BV$93) * ($BH$79:$BP$79=BV$94) * ($BH$80:$BP$83) ))</f>
        <v>0.76171304705093568</v>
      </c>
      <c r="BW131" s="1736">
        <f t="array" ref="BW131">$Z131  * (1 + SUM( ($AU$80:$AU$83=BW$93) * ($BH$79:$BP$79=BW$94) * ($BH$80:$BP$83) ))</f>
        <v>0.76295305470277908</v>
      </c>
      <c r="BX131" s="1736">
        <f t="array" ref="BX131">$Z131  * (1 + SUM( ($AU$80:$AU$83=BX$93) * ($BH$79:$BP$79=BX$94) * ($BH$80:$BP$83) ))</f>
        <v>0.76436896056178383</v>
      </c>
      <c r="BY131" s="1736">
        <f t="array" ref="BY131">$Z131  * (1 + SUM( ($AU$80:$AU$83=BY$93) * ($BH$79:$BP$79=BY$94) * ($BH$80:$BP$83) ))</f>
        <v>0.76566424238088615</v>
      </c>
      <c r="BZ131" s="1736">
        <f t="array" ref="BZ131">$Z131  * (1 + SUM( ($AU$80:$AU$83=BZ$93) * ($BH$79:$BP$79=BZ$94) * ($BH$80:$BP$83) ))</f>
        <v>0.76662992362007842</v>
      </c>
      <c r="CA131" s="1736">
        <f t="array" ref="CA131">$Z131  * (1 + SUM( ($AU$80:$AU$83=CA$93) * ($BH$79:$BP$79=CA$94) * ($BH$80:$BP$83) ))</f>
        <v>0.76724565089964725</v>
      </c>
      <c r="CB131" s="1736">
        <f t="array" ref="CB131">$Z131  * (1 + SUM( ($AU$80:$AU$83=CB$93) * ($BH$79:$BP$79=CB$94) * ($BH$80:$BP$83) ))</f>
        <v>0.76760000000000006</v>
      </c>
      <c r="CC131" s="1735">
        <f t="array" ref="CC131">$Z131  * (1 + SUM( ($AU$80:$AU$83=CC$93) * ($BH$79:$BP$79=CC$94) * ($BH$80:$BP$83) ))</f>
        <v>0.76399009088491621</v>
      </c>
      <c r="CD131" s="1735">
        <f t="array" ref="CD131">$Z131  * (1 + SUM( ($AU$80:$AU$83=CD$93) * ($BH$79:$BP$79=CD$94) * ($BH$80:$BP$83) ))</f>
        <v>0.77231472159053982</v>
      </c>
      <c r="CE131" s="1735">
        <f t="array" ref="CE131">$Z131  * (1 + SUM( ($AU$80:$AU$83=CE$93) * ($BH$79:$BP$79=CE$94) * ($BH$80:$BP$83) ))</f>
        <v>0.78569570576403536</v>
      </c>
      <c r="CF131" s="1735">
        <f t="array" ref="CF131">$Z131  * (1 + SUM( ($AU$80:$AU$83=CF$93) * ($BH$79:$BP$79=CF$94) * ($BH$80:$BP$83) ))</f>
        <v>0.80429582054168558</v>
      </c>
      <c r="CG131" s="1735">
        <f t="array" ref="CG131">$Z131  * (1 + SUM( ($AU$80:$AU$83=CG$93) * ($BH$79:$BP$79=CG$94) * ($BH$80:$BP$83) ))</f>
        <v>0.82553440842675696</v>
      </c>
      <c r="CH131" s="1735">
        <f t="array" ref="CH131">$Z131  * (1 + SUM( ($AU$80:$AU$83=CH$93) * ($BH$79:$BP$79=CH$94) * ($BH$80:$BP$83) ))</f>
        <v>0.84496363571329147</v>
      </c>
      <c r="CI131" s="1735">
        <f t="array" ref="CI131">$Z131  * (1 + SUM( ($AU$80:$AU$83=CI$93) * ($BH$79:$BP$79=CI$94) * ($BH$80:$BP$83) ))</f>
        <v>0.85944885430117646</v>
      </c>
      <c r="CJ131" s="1735">
        <f t="array" ref="CJ131">$Z131  * (1 + SUM( ($AU$80:$AU$83=CJ$93) * ($BH$79:$BP$79=CJ$94) * ($BH$80:$BP$83) ))</f>
        <v>0.86868476349470836</v>
      </c>
      <c r="CK131" s="1735">
        <f t="array" ref="CK131">$Z131  * (1 + SUM( ($AU$80:$AU$83=CK$93) * ($BH$79:$BP$79=CK$94) * ($BH$80:$BP$83) ))</f>
        <v>0.87399999999999989</v>
      </c>
      <c r="CL131" s="1736">
        <f t="array" ref="CL131">$Z131  * (1 + SUM( ($AU$80:$AU$83=CL$93) * ($BH$79:$BP$79=CL$94) * ($BH$80:$BP$83) ))</f>
        <v>0.76798018176983229</v>
      </c>
      <c r="CM131" s="1736">
        <f t="array" ref="CM131">$Z131  * (1 + SUM( ($AU$80:$AU$83=CM$93) * ($BH$79:$BP$79=CM$94) * ($BH$80:$BP$83) ))</f>
        <v>0.78462944318107974</v>
      </c>
      <c r="CN131" s="1736">
        <f t="array" ref="CN131">$Z131  * (1 + SUM( ($AU$80:$AU$83=CN$93) * ($BH$79:$BP$79=CN$94) * ($BH$80:$BP$83) ))</f>
        <v>0.81139141152807071</v>
      </c>
      <c r="CO131" s="1736">
        <f t="array" ref="CO131">$Z131  * (1 + SUM( ($AU$80:$AU$83=CO$93) * ($BH$79:$BP$79=CO$94) * ($BH$80:$BP$83) ))</f>
        <v>0.84859164108337104</v>
      </c>
      <c r="CP131" s="1736">
        <f t="array" ref="CP131">$Z131  * (1 + SUM( ($AU$80:$AU$83=CP$93) * ($BH$79:$BP$79=CP$94) * ($BH$80:$BP$83) ))</f>
        <v>0.89106881685351402</v>
      </c>
      <c r="CQ131" s="1736">
        <f t="array" ref="CQ131">$Z131  * (1 + SUM( ($AU$80:$AU$83=CQ$93) * ($BH$79:$BP$79=CQ$94) * ($BH$80:$BP$83) ))</f>
        <v>0.92992727142658305</v>
      </c>
      <c r="CR131" s="1736">
        <f t="array" ref="CR131">$Z131  * (1 + SUM( ($AU$80:$AU$83=CR$93) * ($BH$79:$BP$79=CR$94) * ($BH$80:$BP$83) ))</f>
        <v>0.95889770860235302</v>
      </c>
      <c r="CS131" s="1736">
        <f t="array" ref="CS131">$Z131  * (1 + SUM( ($AU$80:$AU$83=CS$93) * ($BH$79:$BP$79=CS$94) * ($BH$80:$BP$83) ))</f>
        <v>0.9773695269894167</v>
      </c>
      <c r="CT131" s="1736">
        <f t="array" ref="CT131">$Z131  * (1 + SUM( ($AU$80:$AU$83=CT$93) * ($BH$79:$BP$79=CT$94) * ($BH$80:$BP$83) ))</f>
        <v>0.9880000000000001</v>
      </c>
      <c r="CU131" s="1735">
        <f t="array" ref="CU131">$Z131  * (1 + SUM( ($AU$80:$AU$83=CU$93) * ($BH$79:$BP$79=CU$94) * ($BH$80:$BP$83) ))</f>
        <v>0.77064024235977646</v>
      </c>
      <c r="CV131" s="1735">
        <f t="array" ref="CV131">$Z131  * (1 + SUM( ($AU$80:$AU$83=CV$93) * ($BH$79:$BP$79=CV$94) * ($BH$80:$BP$83) ))</f>
        <v>0.79283925757477292</v>
      </c>
      <c r="CW131" s="1735">
        <f t="array" ref="CW131">$Z131  * (1 + SUM( ($AU$80:$AU$83=CW$93) * ($BH$79:$BP$79=CW$94) * ($BH$80:$BP$83) ))</f>
        <v>0.8285218820374276</v>
      </c>
      <c r="CX131" s="1735">
        <f t="array" ref="CX131">$Z131  * (1 + SUM( ($AU$80:$AU$83=CX$93) * ($BH$79:$BP$79=CX$94) * ($BH$80:$BP$83) ))</f>
        <v>0.87812218811116161</v>
      </c>
      <c r="CY131" s="1735">
        <f t="array" ref="CY131">$Z131  * (1 + SUM( ($AU$80:$AU$83=CY$93) * ($BH$79:$BP$79=CY$94) * ($BH$80:$BP$83) ))</f>
        <v>0.9347584224713521</v>
      </c>
      <c r="CZ131" s="1735">
        <f t="array" ref="CZ131">$Z131  * (1 + SUM( ($AU$80:$AU$83=CZ$93) * ($BH$79:$BP$79=CZ$94) * ($BH$80:$BP$83) ))</f>
        <v>0.98656969523544402</v>
      </c>
      <c r="DA131" s="1735">
        <f t="array" ref="DA131">$Z131  * (1 + SUM( ($AU$80:$AU$83=DA$93) * ($BH$79:$BP$79=DA$94) * ($BH$80:$BP$83) ))</f>
        <v>1.0251969448031375</v>
      </c>
      <c r="DB131" s="1735">
        <f t="array" ref="DB131">$Z131  * (1 + SUM( ($AU$80:$AU$83=DB$93) * ($BH$79:$BP$79=DB$94) * ($BH$80:$BP$83) ))</f>
        <v>1.0498260359858889</v>
      </c>
      <c r="DC131" s="1735">
        <f t="array" ref="DC131">$Z131  * (1 + SUM( ($AU$80:$AU$83=DC$93) * ($BH$79:$BP$79=DC$94) * ($BH$80:$BP$83) ))</f>
        <v>1.0639999999999998</v>
      </c>
    </row>
    <row r="132" spans="1:107">
      <c r="A132" s="1742" t="s">
        <v>1966</v>
      </c>
      <c r="B132" s="1742" t="s">
        <v>1965</v>
      </c>
      <c r="C132" s="1741" t="s">
        <v>1767</v>
      </c>
      <c r="D132" s="1741" t="s">
        <v>1711</v>
      </c>
      <c r="E132" s="1615">
        <v>0.6</v>
      </c>
      <c r="F132" s="1617">
        <v>0.56299999999999994</v>
      </c>
      <c r="G132" s="1616">
        <v>100</v>
      </c>
      <c r="H132" s="1617">
        <v>0</v>
      </c>
      <c r="I132" s="1737"/>
      <c r="J132" s="1618">
        <v>1</v>
      </c>
      <c r="K132" s="1617">
        <v>0</v>
      </c>
      <c r="L132" s="1617">
        <v>0</v>
      </c>
      <c r="M132" s="1737"/>
      <c r="N132" s="1751"/>
      <c r="O132" s="1737"/>
      <c r="P132" s="1740">
        <v>0</v>
      </c>
      <c r="Q132" s="1738">
        <v>0.05</v>
      </c>
      <c r="R132" s="1738">
        <v>0.25</v>
      </c>
      <c r="S132" s="1738">
        <v>0.5</v>
      </c>
      <c r="T132" s="1737"/>
      <c r="U132" s="1739">
        <v>0</v>
      </c>
      <c r="V132" s="1738">
        <v>0</v>
      </c>
      <c r="W132" s="1738">
        <v>0</v>
      </c>
      <c r="X132" s="1738">
        <v>0</v>
      </c>
      <c r="Y132" s="1737"/>
      <c r="Z132" s="1739">
        <v>0.7</v>
      </c>
      <c r="AA132" s="1738">
        <v>0.7</v>
      </c>
      <c r="AB132" s="1738">
        <v>0.7</v>
      </c>
      <c r="AC132" s="1738">
        <v>0.7</v>
      </c>
      <c r="AD132" s="1738">
        <v>0.7</v>
      </c>
      <c r="AE132" s="1738">
        <v>0.7</v>
      </c>
      <c r="AF132" s="1738">
        <v>0.7</v>
      </c>
      <c r="AG132" s="1737"/>
      <c r="AH132" s="2580">
        <v>37</v>
      </c>
      <c r="AI132" s="2579" t="str">
        <f t="shared" si="15"/>
        <v>ISSWAS</v>
      </c>
      <c r="AJ132" s="2577">
        <v>0</v>
      </c>
      <c r="AK132" s="2577">
        <v>0</v>
      </c>
      <c r="AL132" s="2577">
        <v>0</v>
      </c>
      <c r="AM132" s="2577">
        <v>0</v>
      </c>
      <c r="AN132" s="2577">
        <v>0</v>
      </c>
      <c r="AO132" s="2577">
        <v>0</v>
      </c>
      <c r="AP132" s="2577">
        <v>0</v>
      </c>
      <c r="AQ132" s="2577">
        <v>0</v>
      </c>
      <c r="AR132" s="2577">
        <v>0</v>
      </c>
      <c r="AS132" s="2598">
        <v>0</v>
      </c>
      <c r="AT132" s="2598">
        <v>0</v>
      </c>
      <c r="AU132" s="2598">
        <v>0</v>
      </c>
      <c r="AV132" s="2598">
        <v>0</v>
      </c>
      <c r="AW132" s="2598">
        <v>0</v>
      </c>
      <c r="AX132" s="2598">
        <v>0</v>
      </c>
      <c r="AY132" s="2598">
        <v>0</v>
      </c>
      <c r="AZ132" s="2598">
        <v>0</v>
      </c>
      <c r="BA132" s="2598">
        <v>0</v>
      </c>
      <c r="BB132" s="2577">
        <v>0</v>
      </c>
      <c r="BC132" s="2577">
        <v>0</v>
      </c>
      <c r="BD132" s="2577">
        <v>0</v>
      </c>
      <c r="BE132" s="2577">
        <v>0</v>
      </c>
      <c r="BF132" s="2577">
        <v>0</v>
      </c>
      <c r="BG132" s="2577">
        <v>0</v>
      </c>
      <c r="BH132" s="2577">
        <v>0</v>
      </c>
      <c r="BI132" s="2577">
        <v>0</v>
      </c>
      <c r="BJ132" s="2577">
        <v>0</v>
      </c>
      <c r="BK132" s="2576">
        <v>0</v>
      </c>
      <c r="BL132" s="2576">
        <v>0</v>
      </c>
      <c r="BM132" s="2576">
        <v>0</v>
      </c>
      <c r="BN132" s="2576">
        <v>0</v>
      </c>
      <c r="BO132" s="2576">
        <v>0</v>
      </c>
      <c r="BP132" s="2576">
        <v>0</v>
      </c>
      <c r="BQ132" s="2576">
        <v>0</v>
      </c>
      <c r="BR132" s="2576">
        <v>0</v>
      </c>
      <c r="BS132" s="2576">
        <v>0</v>
      </c>
      <c r="BT132" s="1736">
        <f t="array" ref="BT132">$Z132  * (1 + SUM( ($AU$80:$AU$83=BT$93) * ($BH$79:$BP$79=BT$94) * ($BH$80:$BP$83) ))</f>
        <v>0.70024500558065272</v>
      </c>
      <c r="BU132" s="1736">
        <f t="array" ref="BU132">$Z132  * (1 + SUM( ($AU$80:$AU$83=BU$93) * ($BH$79:$BP$79=BU$94) * ($BH$80:$BP$83) ))</f>
        <v>0.70075616711520849</v>
      </c>
      <c r="BV132" s="1736">
        <f t="array" ref="BV132">$Z132  * (1 + SUM( ($AU$80:$AU$83=BV$93) * ($BH$79:$BP$79=BV$94) * ($BH$80:$BP$83) ))</f>
        <v>0.70157780649428281</v>
      </c>
      <c r="BW132" s="1736">
        <f t="array" ref="BW132">$Z132  * (1 + SUM( ($AU$80:$AU$83=BW$93) * ($BH$79:$BP$79=BW$94) * ($BH$80:$BP$83) ))</f>
        <v>0.70271991880519113</v>
      </c>
      <c r="BX132" s="1736">
        <f t="array" ref="BX132">$Z132  * (1 + SUM( ($AU$80:$AU$83=BX$93) * ($BH$79:$BP$79=BX$94) * ($BH$80:$BP$83) ))</f>
        <v>0.70402404262269558</v>
      </c>
      <c r="BY132" s="1736">
        <f t="array" ref="BY132">$Z132  * (1 + SUM( ($AU$80:$AU$83=BY$93) * ($BH$79:$BP$79=BY$94) * ($BH$80:$BP$83) ))</f>
        <v>0.70521706535081619</v>
      </c>
      <c r="BZ132" s="1736">
        <f t="array" ref="BZ132">$Z132  * (1 + SUM( ($AU$80:$AU$83=BZ$93) * ($BH$79:$BP$79=BZ$94) * ($BH$80:$BP$83) ))</f>
        <v>0.70610650859744051</v>
      </c>
      <c r="CA132" s="1736">
        <f t="array" ref="CA132">$Z132  * (1 + SUM( ($AU$80:$AU$83=CA$93) * ($BH$79:$BP$79=CA$94) * ($BH$80:$BP$83) ))</f>
        <v>0.70667362582862236</v>
      </c>
      <c r="CB132" s="1736">
        <f t="array" ref="CB132">$Z132  * (1 + SUM( ($AU$80:$AU$83=CB$93) * ($BH$79:$BP$79=CB$94) * ($BH$80:$BP$83) ))</f>
        <v>0.70699999999999996</v>
      </c>
      <c r="CC132" s="1735">
        <f t="array" ref="CC132">$Z132  * (1 + SUM( ($AU$80:$AU$83=CC$93) * ($BH$79:$BP$79=CC$94) * ($BH$80:$BP$83) ))</f>
        <v>0.70367508370979115</v>
      </c>
      <c r="CD132" s="1735">
        <f t="array" ref="CD132">$Z132  * (1 + SUM( ($AU$80:$AU$83=CD$93) * ($BH$79:$BP$79=CD$94) * ($BH$80:$BP$83) ))</f>
        <v>0.71134250672812871</v>
      </c>
      <c r="CE132" s="1735">
        <f t="array" ref="CE132">$Z132  * (1 + SUM( ($AU$80:$AU$83=CE$93) * ($BH$79:$BP$79=CE$94) * ($BH$80:$BP$83) ))</f>
        <v>0.72366709741424307</v>
      </c>
      <c r="CF132" s="1735">
        <f t="array" ref="CF132">$Z132  * (1 + SUM( ($AU$80:$AU$83=CF$93) * ($BH$79:$BP$79=CF$94) * ($BH$80:$BP$83) ))</f>
        <v>0.74079878207786831</v>
      </c>
      <c r="CG132" s="1735">
        <f t="array" ref="CG132">$Z132  * (1 + SUM( ($AU$80:$AU$83=CG$93) * ($BH$79:$BP$79=CG$94) * ($BH$80:$BP$83) ))</f>
        <v>0.76036063934043396</v>
      </c>
      <c r="CH132" s="1735">
        <f t="array" ref="CH132">$Z132  * (1 + SUM( ($AU$80:$AU$83=CH$93) * ($BH$79:$BP$79=CH$94) * ($BH$80:$BP$83) ))</f>
        <v>0.77825598026224219</v>
      </c>
      <c r="CI132" s="1735">
        <f t="array" ref="CI132">$Z132  * (1 + SUM( ($AU$80:$AU$83=CI$93) * ($BH$79:$BP$79=CI$94) * ($BH$80:$BP$83) ))</f>
        <v>0.79159762896160979</v>
      </c>
      <c r="CJ132" s="1735">
        <f t="array" ref="CJ132">$Z132  * (1 + SUM( ($AU$80:$AU$83=CJ$93) * ($BH$79:$BP$79=CJ$94) * ($BH$80:$BP$83) ))</f>
        <v>0.80010438742933654</v>
      </c>
      <c r="CK132" s="1735">
        <f t="array" ref="CK132">$Z132  * (1 + SUM( ($AU$80:$AU$83=CK$93) * ($BH$79:$BP$79=CK$94) * ($BH$80:$BP$83) ))</f>
        <v>0.80499999999999994</v>
      </c>
      <c r="CL132" s="1736">
        <f t="array" ref="CL132">$Z132  * (1 + SUM( ($AU$80:$AU$83=CL$93) * ($BH$79:$BP$79=CL$94) * ($BH$80:$BP$83) ))</f>
        <v>0.70735016741958234</v>
      </c>
      <c r="CM132" s="1736">
        <f t="array" ref="CM132">$Z132  * (1 + SUM( ($AU$80:$AU$83=CM$93) * ($BH$79:$BP$79=CM$94) * ($BH$80:$BP$83) ))</f>
        <v>0.72268501345625757</v>
      </c>
      <c r="CN132" s="1736">
        <f t="array" ref="CN132">$Z132  * (1 + SUM( ($AU$80:$AU$83=CN$93) * ($BH$79:$BP$79=CN$94) * ($BH$80:$BP$83) ))</f>
        <v>0.74733419482848618</v>
      </c>
      <c r="CO132" s="1736">
        <f t="array" ref="CO132">$Z132  * (1 + SUM( ($AU$80:$AU$83=CO$93) * ($BH$79:$BP$79=CO$94) * ($BH$80:$BP$83) ))</f>
        <v>0.78159756415573645</v>
      </c>
      <c r="CP132" s="1736">
        <f t="array" ref="CP132">$Z132  * (1 + SUM( ($AU$80:$AU$83=CP$93) * ($BH$79:$BP$79=CP$94) * ($BH$80:$BP$83) ))</f>
        <v>0.82072127868086819</v>
      </c>
      <c r="CQ132" s="1736">
        <f t="array" ref="CQ132">$Z132  * (1 + SUM( ($AU$80:$AU$83=CQ$93) * ($BH$79:$BP$79=CQ$94) * ($BH$80:$BP$83) ))</f>
        <v>0.85651196052448431</v>
      </c>
      <c r="CR132" s="1736">
        <f t="array" ref="CR132">$Z132  * (1 + SUM( ($AU$80:$AU$83=CR$93) * ($BH$79:$BP$79=CR$94) * ($BH$80:$BP$83) ))</f>
        <v>0.88319525792321985</v>
      </c>
      <c r="CS132" s="1736">
        <f t="array" ref="CS132">$Z132  * (1 + SUM( ($AU$80:$AU$83=CS$93) * ($BH$79:$BP$79=CS$94) * ($BH$80:$BP$83) ))</f>
        <v>0.90020877485867323</v>
      </c>
      <c r="CT132" s="1736">
        <f t="array" ref="CT132">$Z132  * (1 + SUM( ($AU$80:$AU$83=CT$93) * ($BH$79:$BP$79=CT$94) * ($BH$80:$BP$83) ))</f>
        <v>0.90999999999999992</v>
      </c>
      <c r="CU132" s="1735">
        <f t="array" ref="CU132">$Z132  * (1 + SUM( ($AU$80:$AU$83=CU$93) * ($BH$79:$BP$79=CU$94) * ($BH$80:$BP$83) ))</f>
        <v>0.70980022322610981</v>
      </c>
      <c r="CV132" s="1735">
        <f t="array" ref="CV132">$Z132  * (1 + SUM( ($AU$80:$AU$83=CV$93) * ($BH$79:$BP$79=CV$94) * ($BH$80:$BP$83) ))</f>
        <v>0.73024668460834341</v>
      </c>
      <c r="CW132" s="1735">
        <f t="array" ref="CW132">$Z132  * (1 + SUM( ($AU$80:$AU$83=CW$93) * ($BH$79:$BP$79=CW$94) * ($BH$80:$BP$83) ))</f>
        <v>0.7631122597713148</v>
      </c>
      <c r="CX132" s="1735">
        <f t="array" ref="CX132">$Z132  * (1 + SUM( ($AU$80:$AU$83=CX$93) * ($BH$79:$BP$79=CX$94) * ($BH$80:$BP$83) ))</f>
        <v>0.80879675220764879</v>
      </c>
      <c r="CY132" s="1735">
        <f t="array" ref="CY132">$Z132  * (1 + SUM( ($AU$80:$AU$83=CY$93) * ($BH$79:$BP$79=CY$94) * ($BH$80:$BP$83) ))</f>
        <v>0.8609617049078242</v>
      </c>
      <c r="CZ132" s="1735">
        <f t="array" ref="CZ132">$Z132  * (1 + SUM( ($AU$80:$AU$83=CZ$93) * ($BH$79:$BP$79=CZ$94) * ($BH$80:$BP$83) ))</f>
        <v>0.90868261403264572</v>
      </c>
      <c r="DA132" s="1735">
        <f t="array" ref="DA132">$Z132  * (1 + SUM( ($AU$80:$AU$83=DA$93) * ($BH$79:$BP$79=DA$94) * ($BH$80:$BP$83) ))</f>
        <v>0.94426034389762659</v>
      </c>
      <c r="DB132" s="1735">
        <f t="array" ref="DB132">$Z132  * (1 + SUM( ($AU$80:$AU$83=DB$93) * ($BH$79:$BP$79=DB$94) * ($BH$80:$BP$83) ))</f>
        <v>0.96694503314489766</v>
      </c>
      <c r="DC132" s="1735">
        <f t="array" ref="DC132">$Z132  * (1 + SUM( ($AU$80:$AU$83=DC$93) * ($BH$79:$BP$79=DC$94) * ($BH$80:$BP$83) ))</f>
        <v>0.97999999999999987</v>
      </c>
    </row>
    <row r="133" spans="1:107">
      <c r="A133" s="2584" t="s">
        <v>2051</v>
      </c>
      <c r="B133" s="2584"/>
      <c r="C133" s="2583"/>
      <c r="D133" s="2583"/>
      <c r="E133" s="1734"/>
      <c r="F133" s="1731">
        <v>0</v>
      </c>
      <c r="G133" s="1733"/>
      <c r="H133" s="1731"/>
      <c r="I133" s="2581"/>
      <c r="J133" s="1732"/>
      <c r="K133" s="1731"/>
      <c r="L133" s="1731"/>
      <c r="M133" s="2581"/>
      <c r="N133" s="2585"/>
      <c r="O133" s="2581"/>
      <c r="P133" s="2577"/>
      <c r="Q133" s="1729"/>
      <c r="R133" s="1729"/>
      <c r="S133" s="1729"/>
      <c r="T133" s="2581"/>
      <c r="U133" s="1730"/>
      <c r="V133" s="1729"/>
      <c r="W133" s="1729"/>
      <c r="X133" s="1729"/>
      <c r="Y133" s="2581"/>
      <c r="Z133" s="1730"/>
      <c r="AA133" s="1729"/>
      <c r="AB133" s="1729"/>
      <c r="AC133" s="1729"/>
      <c r="AD133" s="1729"/>
      <c r="AE133" s="1729"/>
      <c r="AF133" s="1729"/>
      <c r="AG133" s="2581"/>
      <c r="AH133" s="2580">
        <v>38</v>
      </c>
      <c r="AI133" s="2579" t="str">
        <f t="shared" si="15"/>
        <v/>
      </c>
      <c r="AJ133" s="2577"/>
      <c r="AK133" s="2577"/>
      <c r="AL133" s="2577"/>
      <c r="AM133" s="2577"/>
      <c r="AN133" s="2577"/>
      <c r="AO133" s="2577"/>
      <c r="AP133" s="2577"/>
      <c r="AQ133" s="2577"/>
      <c r="AR133" s="2577"/>
      <c r="AS133" s="2576"/>
      <c r="AT133" s="2576"/>
      <c r="AU133" s="2576"/>
      <c r="AV133" s="2576"/>
      <c r="AW133" s="2576"/>
      <c r="AX133" s="2576"/>
      <c r="AY133" s="2576"/>
      <c r="AZ133" s="2576"/>
      <c r="BA133" s="2576"/>
      <c r="BB133" s="2577"/>
      <c r="BC133" s="2577"/>
      <c r="BD133" s="2577"/>
      <c r="BE133" s="2577"/>
      <c r="BF133" s="2577"/>
      <c r="BG133" s="2577"/>
      <c r="BH133" s="2577"/>
      <c r="BI133" s="2577"/>
      <c r="BJ133" s="2577"/>
      <c r="BK133" s="2576"/>
      <c r="BL133" s="2576"/>
      <c r="BM133" s="2576"/>
      <c r="BN133" s="2576"/>
      <c r="BO133" s="2576"/>
      <c r="BP133" s="2576"/>
      <c r="BQ133" s="2576"/>
      <c r="BR133" s="2576"/>
      <c r="BS133" s="2576"/>
      <c r="BT133" s="1736"/>
      <c r="BU133" s="1736"/>
      <c r="BV133" s="1736"/>
      <c r="BW133" s="1736"/>
      <c r="BX133" s="1736"/>
      <c r="BY133" s="1736"/>
      <c r="BZ133" s="1736"/>
      <c r="CA133" s="1736"/>
      <c r="CB133" s="1736"/>
      <c r="CC133" s="1735"/>
      <c r="CD133" s="1735"/>
      <c r="CE133" s="1735"/>
      <c r="CF133" s="1735"/>
      <c r="CG133" s="1735"/>
      <c r="CH133" s="1735"/>
      <c r="CI133" s="1735"/>
      <c r="CJ133" s="1735"/>
      <c r="CK133" s="1735"/>
      <c r="CL133" s="1736"/>
      <c r="CM133" s="1736"/>
      <c r="CN133" s="1736"/>
      <c r="CO133" s="1736"/>
      <c r="CP133" s="1736"/>
      <c r="CQ133" s="1736"/>
      <c r="CR133" s="1736"/>
      <c r="CS133" s="1736"/>
      <c r="CT133" s="1736"/>
      <c r="CU133" s="1736"/>
      <c r="CV133" s="1736"/>
      <c r="CW133" s="1736"/>
      <c r="CX133" s="1736"/>
      <c r="CY133" s="1736"/>
      <c r="CZ133" s="1736"/>
      <c r="DA133" s="1736"/>
      <c r="DB133" s="1736"/>
      <c r="DC133" s="1736"/>
    </row>
    <row r="134" spans="1:107">
      <c r="A134" s="1742" t="s">
        <v>1964</v>
      </c>
      <c r="B134" s="2584" t="s">
        <v>1963</v>
      </c>
      <c r="C134" s="2583" t="s">
        <v>1962</v>
      </c>
      <c r="D134" s="2583" t="s">
        <v>1959</v>
      </c>
      <c r="E134" s="1734">
        <v>1</v>
      </c>
      <c r="F134" s="1731">
        <v>1</v>
      </c>
      <c r="G134" s="1733">
        <v>100</v>
      </c>
      <c r="H134" s="1731">
        <v>50.250383099999993</v>
      </c>
      <c r="I134" s="2581"/>
      <c r="J134" s="1732">
        <v>1</v>
      </c>
      <c r="K134" s="1731">
        <v>50.250383099999993</v>
      </c>
      <c r="L134" s="1731">
        <v>50.250383099999993</v>
      </c>
      <c r="M134" s="2581"/>
      <c r="N134" s="2585"/>
      <c r="O134" s="2581"/>
      <c r="P134" s="2577">
        <v>1</v>
      </c>
      <c r="Q134" s="1729">
        <v>1</v>
      </c>
      <c r="R134" s="1729">
        <v>1</v>
      </c>
      <c r="S134" s="1729">
        <v>1</v>
      </c>
      <c r="T134" s="2581"/>
      <c r="U134" s="1730">
        <v>1</v>
      </c>
      <c r="V134" s="1729">
        <v>0.6</v>
      </c>
      <c r="W134" s="1729">
        <v>0.4</v>
      </c>
      <c r="X134" s="1729">
        <v>0.2</v>
      </c>
      <c r="Y134" s="2581"/>
      <c r="Z134" s="1730">
        <v>1</v>
      </c>
      <c r="AA134" s="1729">
        <v>1</v>
      </c>
      <c r="AB134" s="1729">
        <v>1</v>
      </c>
      <c r="AC134" s="1729">
        <v>1</v>
      </c>
      <c r="AD134" s="1729">
        <v>1</v>
      </c>
      <c r="AE134" s="1729">
        <v>1</v>
      </c>
      <c r="AF134" s="1729">
        <v>1</v>
      </c>
      <c r="AG134" s="2581"/>
      <c r="AH134" s="2580">
        <v>39</v>
      </c>
      <c r="AI134" s="2579" t="str">
        <f t="shared" si="15"/>
        <v>ISTCOK</v>
      </c>
      <c r="AJ134" s="2582">
        <f t="shared" ref="AJ134:BO134" si="17">1-AJ135</f>
        <v>1</v>
      </c>
      <c r="AK134" s="2582">
        <f t="shared" si="17"/>
        <v>1</v>
      </c>
      <c r="AL134" s="2582">
        <f t="shared" si="17"/>
        <v>1</v>
      </c>
      <c r="AM134" s="2582">
        <f t="shared" si="17"/>
        <v>1</v>
      </c>
      <c r="AN134" s="2582">
        <f t="shared" si="17"/>
        <v>1</v>
      </c>
      <c r="AO134" s="2582">
        <f t="shared" si="17"/>
        <v>1</v>
      </c>
      <c r="AP134" s="2582">
        <f t="shared" si="17"/>
        <v>1</v>
      </c>
      <c r="AQ134" s="2582">
        <f t="shared" si="17"/>
        <v>1</v>
      </c>
      <c r="AR134" s="2582">
        <f t="shared" si="17"/>
        <v>1</v>
      </c>
      <c r="AS134" s="2582">
        <f t="shared" si="17"/>
        <v>1</v>
      </c>
      <c r="AT134" s="2582">
        <f t="shared" si="17"/>
        <v>1</v>
      </c>
      <c r="AU134" s="2582">
        <f t="shared" si="17"/>
        <v>1</v>
      </c>
      <c r="AV134" s="2582">
        <f t="shared" si="17"/>
        <v>1</v>
      </c>
      <c r="AW134" s="2582">
        <f t="shared" si="17"/>
        <v>1</v>
      </c>
      <c r="AX134" s="2582">
        <f t="shared" si="17"/>
        <v>1</v>
      </c>
      <c r="AY134" s="2582">
        <f t="shared" si="17"/>
        <v>1</v>
      </c>
      <c r="AZ134" s="2582">
        <f t="shared" si="17"/>
        <v>1</v>
      </c>
      <c r="BA134" s="2582">
        <f t="shared" si="17"/>
        <v>1</v>
      </c>
      <c r="BB134" s="2582">
        <f t="shared" si="17"/>
        <v>1</v>
      </c>
      <c r="BC134" s="2582">
        <f t="shared" si="17"/>
        <v>1</v>
      </c>
      <c r="BD134" s="2582">
        <f t="shared" si="17"/>
        <v>1</v>
      </c>
      <c r="BE134" s="2582">
        <f t="shared" si="17"/>
        <v>1</v>
      </c>
      <c r="BF134" s="2582">
        <f t="shared" si="17"/>
        <v>1</v>
      </c>
      <c r="BG134" s="2582">
        <f t="shared" si="17"/>
        <v>1</v>
      </c>
      <c r="BH134" s="2582">
        <f t="shared" si="17"/>
        <v>1</v>
      </c>
      <c r="BI134" s="2582">
        <f t="shared" si="17"/>
        <v>1</v>
      </c>
      <c r="BJ134" s="2582">
        <f t="shared" si="17"/>
        <v>1</v>
      </c>
      <c r="BK134" s="2582">
        <f t="shared" si="17"/>
        <v>1</v>
      </c>
      <c r="BL134" s="2582">
        <f t="shared" si="17"/>
        <v>1</v>
      </c>
      <c r="BM134" s="2582">
        <f t="shared" si="17"/>
        <v>1</v>
      </c>
      <c r="BN134" s="2582">
        <f t="shared" si="17"/>
        <v>1</v>
      </c>
      <c r="BO134" s="2582">
        <f t="shared" si="17"/>
        <v>1</v>
      </c>
      <c r="BP134" s="2582">
        <f t="shared" ref="BP134:CU134" si="18">1-BP135</f>
        <v>1</v>
      </c>
      <c r="BQ134" s="2582">
        <f t="shared" si="18"/>
        <v>1</v>
      </c>
      <c r="BR134" s="2582">
        <f t="shared" si="18"/>
        <v>1</v>
      </c>
      <c r="BS134" s="2582">
        <f t="shared" si="18"/>
        <v>1</v>
      </c>
      <c r="BT134" s="2582">
        <f t="shared" si="18"/>
        <v>1</v>
      </c>
      <c r="BU134" s="2582">
        <f t="shared" si="18"/>
        <v>1</v>
      </c>
      <c r="BV134" s="2582">
        <f t="shared" si="18"/>
        <v>1</v>
      </c>
      <c r="BW134" s="2582">
        <f t="shared" si="18"/>
        <v>1</v>
      </c>
      <c r="BX134" s="2582">
        <f t="shared" si="18"/>
        <v>1</v>
      </c>
      <c r="BY134" s="2582">
        <f t="shared" si="18"/>
        <v>1</v>
      </c>
      <c r="BZ134" s="2582">
        <f t="shared" si="18"/>
        <v>1</v>
      </c>
      <c r="CA134" s="2582">
        <f t="shared" si="18"/>
        <v>1</v>
      </c>
      <c r="CB134" s="2582">
        <f t="shared" si="18"/>
        <v>1</v>
      </c>
      <c r="CC134" s="2582">
        <f t="shared" si="18"/>
        <v>1</v>
      </c>
      <c r="CD134" s="2582">
        <f t="shared" si="18"/>
        <v>1</v>
      </c>
      <c r="CE134" s="2582">
        <f t="shared" si="18"/>
        <v>1</v>
      </c>
      <c r="CF134" s="2582">
        <f t="shared" si="18"/>
        <v>1</v>
      </c>
      <c r="CG134" s="2582">
        <f t="shared" si="18"/>
        <v>1</v>
      </c>
      <c r="CH134" s="2582">
        <f t="shared" si="18"/>
        <v>1</v>
      </c>
      <c r="CI134" s="2582">
        <f t="shared" si="18"/>
        <v>1</v>
      </c>
      <c r="CJ134" s="2582">
        <f t="shared" si="18"/>
        <v>1</v>
      </c>
      <c r="CK134" s="2582">
        <f t="shared" si="18"/>
        <v>1</v>
      </c>
      <c r="CL134" s="2582">
        <f t="shared" si="18"/>
        <v>1</v>
      </c>
      <c r="CM134" s="2582">
        <f t="shared" si="18"/>
        <v>1</v>
      </c>
      <c r="CN134" s="2582">
        <f t="shared" si="18"/>
        <v>1</v>
      </c>
      <c r="CO134" s="2582">
        <f t="shared" si="18"/>
        <v>1</v>
      </c>
      <c r="CP134" s="2582">
        <f t="shared" si="18"/>
        <v>1</v>
      </c>
      <c r="CQ134" s="2582">
        <f t="shared" si="18"/>
        <v>1</v>
      </c>
      <c r="CR134" s="2582">
        <f t="shared" si="18"/>
        <v>1</v>
      </c>
      <c r="CS134" s="2582">
        <f t="shared" si="18"/>
        <v>1</v>
      </c>
      <c r="CT134" s="2582">
        <f t="shared" si="18"/>
        <v>1</v>
      </c>
      <c r="CU134" s="2582">
        <f t="shared" si="18"/>
        <v>1</v>
      </c>
      <c r="CV134" s="2582">
        <f t="shared" ref="CV134:DC134" si="19">1-CV135</f>
        <v>1</v>
      </c>
      <c r="CW134" s="2582">
        <f t="shared" si="19"/>
        <v>1</v>
      </c>
      <c r="CX134" s="2582">
        <f t="shared" si="19"/>
        <v>1</v>
      </c>
      <c r="CY134" s="2582">
        <f t="shared" si="19"/>
        <v>1</v>
      </c>
      <c r="CZ134" s="2582">
        <f t="shared" si="19"/>
        <v>1</v>
      </c>
      <c r="DA134" s="2582">
        <f t="shared" si="19"/>
        <v>1</v>
      </c>
      <c r="DB134" s="2582">
        <f t="shared" si="19"/>
        <v>1</v>
      </c>
      <c r="DC134" s="2582">
        <f t="shared" si="19"/>
        <v>1</v>
      </c>
    </row>
    <row r="135" spans="1:107">
      <c r="A135" s="1742" t="s">
        <v>1961</v>
      </c>
      <c r="B135" s="1742" t="s">
        <v>1960</v>
      </c>
      <c r="C135" s="1741" t="s">
        <v>1779</v>
      </c>
      <c r="D135" s="1741" t="s">
        <v>1959</v>
      </c>
      <c r="E135" s="1615">
        <v>1</v>
      </c>
      <c r="F135" s="1617">
        <v>1</v>
      </c>
      <c r="G135" s="1616">
        <v>100</v>
      </c>
      <c r="H135" s="1617">
        <v>0</v>
      </c>
      <c r="I135" s="1737"/>
      <c r="J135" s="1752">
        <v>0</v>
      </c>
      <c r="K135" s="1617">
        <v>0</v>
      </c>
      <c r="L135" s="1617">
        <v>0</v>
      </c>
      <c r="M135" s="1737"/>
      <c r="N135" s="1751"/>
      <c r="O135" s="1737"/>
      <c r="P135" s="1740">
        <v>0</v>
      </c>
      <c r="Q135" s="1738">
        <v>0.05</v>
      </c>
      <c r="R135" s="1738">
        <v>0.25</v>
      </c>
      <c r="S135" s="1738">
        <v>0.5</v>
      </c>
      <c r="T135" s="1737"/>
      <c r="U135" s="1739">
        <v>0</v>
      </c>
      <c r="V135" s="1738">
        <v>0</v>
      </c>
      <c r="W135" s="1738">
        <v>0</v>
      </c>
      <c r="X135" s="1738">
        <v>0</v>
      </c>
      <c r="Y135" s="1737"/>
      <c r="Z135" s="1739">
        <v>1</v>
      </c>
      <c r="AA135" s="1738">
        <v>1</v>
      </c>
      <c r="AB135" s="1738">
        <v>1</v>
      </c>
      <c r="AC135" s="1738">
        <v>1</v>
      </c>
      <c r="AD135" s="1738">
        <v>1</v>
      </c>
      <c r="AE135" s="1738">
        <v>1</v>
      </c>
      <c r="AF135" s="1738">
        <v>1</v>
      </c>
      <c r="AG135" s="1737"/>
      <c r="AH135" s="2580">
        <v>40</v>
      </c>
      <c r="AI135" s="2579" t="str">
        <f t="shared" si="15"/>
        <v>ISTGAS</v>
      </c>
      <c r="AJ135" s="2582">
        <v>0</v>
      </c>
      <c r="AK135" s="2582">
        <v>0</v>
      </c>
      <c r="AL135" s="2582">
        <v>0</v>
      </c>
      <c r="AM135" s="2582">
        <v>0</v>
      </c>
      <c r="AN135" s="2582">
        <v>0</v>
      </c>
      <c r="AO135" s="2582">
        <v>0</v>
      </c>
      <c r="AP135" s="2582">
        <v>0</v>
      </c>
      <c r="AQ135" s="2582">
        <v>0</v>
      </c>
      <c r="AR135" s="2582">
        <v>0</v>
      </c>
      <c r="AS135" s="2582">
        <v>0</v>
      </c>
      <c r="AT135" s="2582">
        <v>0</v>
      </c>
      <c r="AU135" s="2582">
        <v>0</v>
      </c>
      <c r="AV135" s="2582">
        <v>0</v>
      </c>
      <c r="AW135" s="2582">
        <v>0</v>
      </c>
      <c r="AX135" s="2582">
        <v>0</v>
      </c>
      <c r="AY135" s="2582">
        <v>0</v>
      </c>
      <c r="AZ135" s="2582">
        <v>0</v>
      </c>
      <c r="BA135" s="2582">
        <v>0</v>
      </c>
      <c r="BB135" s="2582">
        <v>0</v>
      </c>
      <c r="BC135" s="2582">
        <v>0</v>
      </c>
      <c r="BD135" s="2582">
        <v>0</v>
      </c>
      <c r="BE135" s="2582">
        <v>0</v>
      </c>
      <c r="BF135" s="2582">
        <v>0</v>
      </c>
      <c r="BG135" s="2582">
        <v>0</v>
      </c>
      <c r="BH135" s="2582">
        <v>0</v>
      </c>
      <c r="BI135" s="2582">
        <v>0</v>
      </c>
      <c r="BJ135" s="2582">
        <v>0</v>
      </c>
      <c r="BK135" s="2582">
        <v>0</v>
      </c>
      <c r="BL135" s="2582">
        <v>0</v>
      </c>
      <c r="BM135" s="2582">
        <v>0</v>
      </c>
      <c r="BN135" s="2582">
        <v>0</v>
      </c>
      <c r="BO135" s="2582">
        <v>0</v>
      </c>
      <c r="BP135" s="2582">
        <v>0</v>
      </c>
      <c r="BQ135" s="2582">
        <v>0</v>
      </c>
      <c r="BR135" s="2582">
        <v>0</v>
      </c>
      <c r="BS135" s="2582">
        <v>0</v>
      </c>
      <c r="BT135" s="2582">
        <v>0</v>
      </c>
      <c r="BU135" s="2582">
        <v>0</v>
      </c>
      <c r="BV135" s="2582">
        <v>0</v>
      </c>
      <c r="BW135" s="2582">
        <v>0</v>
      </c>
      <c r="BX135" s="2582">
        <v>0</v>
      </c>
      <c r="BY135" s="2582">
        <v>0</v>
      </c>
      <c r="BZ135" s="2582">
        <v>0</v>
      </c>
      <c r="CA135" s="2582">
        <v>0</v>
      </c>
      <c r="CB135" s="2582">
        <v>0</v>
      </c>
      <c r="CC135" s="2582">
        <v>0</v>
      </c>
      <c r="CD135" s="2582">
        <v>0</v>
      </c>
      <c r="CE135" s="2582">
        <v>0</v>
      </c>
      <c r="CF135" s="2582">
        <v>0</v>
      </c>
      <c r="CG135" s="2582">
        <v>0</v>
      </c>
      <c r="CH135" s="2582">
        <v>0</v>
      </c>
      <c r="CI135" s="2582">
        <v>0</v>
      </c>
      <c r="CJ135" s="2582">
        <v>0</v>
      </c>
      <c r="CK135" s="2582">
        <v>0</v>
      </c>
      <c r="CL135" s="2582">
        <v>0</v>
      </c>
      <c r="CM135" s="2582">
        <v>0</v>
      </c>
      <c r="CN135" s="2582">
        <v>0</v>
      </c>
      <c r="CO135" s="2582">
        <v>0</v>
      </c>
      <c r="CP135" s="2582">
        <v>0</v>
      </c>
      <c r="CQ135" s="2582">
        <v>0</v>
      </c>
      <c r="CR135" s="2582">
        <v>0</v>
      </c>
      <c r="CS135" s="2582">
        <v>0</v>
      </c>
      <c r="CT135" s="2582">
        <v>0</v>
      </c>
      <c r="CU135" s="2582">
        <v>0</v>
      </c>
      <c r="CV135" s="2582">
        <v>0</v>
      </c>
      <c r="CW135" s="2582">
        <v>0</v>
      </c>
      <c r="CX135" s="2582">
        <v>0</v>
      </c>
      <c r="CY135" s="2582">
        <v>0</v>
      </c>
      <c r="CZ135" s="2582">
        <v>0</v>
      </c>
      <c r="DA135" s="2582">
        <v>0</v>
      </c>
      <c r="DB135" s="2582">
        <v>0</v>
      </c>
      <c r="DC135" s="2582">
        <v>0</v>
      </c>
    </row>
    <row r="136" spans="1:107" ht="51.95" customHeight="1" thickBot="1">
      <c r="A136" s="2597" t="s">
        <v>5208</v>
      </c>
      <c r="B136" s="2596" t="s">
        <v>1376</v>
      </c>
      <c r="C136" s="2596" t="s">
        <v>1377</v>
      </c>
      <c r="D136" s="2596" t="s">
        <v>1378</v>
      </c>
      <c r="E136" s="2596" t="s">
        <v>482</v>
      </c>
      <c r="F136" s="2596" t="s">
        <v>1379</v>
      </c>
      <c r="G136" s="2596" t="s">
        <v>1380</v>
      </c>
      <c r="H136" s="2596" t="s">
        <v>1381</v>
      </c>
      <c r="I136" s="2581"/>
      <c r="J136" s="2596" t="s">
        <v>1384</v>
      </c>
      <c r="K136" s="2596" t="s">
        <v>1385</v>
      </c>
      <c r="L136" s="2596" t="s">
        <v>1386</v>
      </c>
      <c r="M136" s="2596" t="s">
        <v>1387</v>
      </c>
      <c r="N136" s="2596" t="s">
        <v>1614</v>
      </c>
      <c r="O136" s="2585"/>
      <c r="P136" s="2580" t="s">
        <v>1620</v>
      </c>
      <c r="Q136" s="2581"/>
      <c r="R136" s="2581"/>
      <c r="S136" s="2581"/>
      <c r="T136" s="2581"/>
      <c r="U136" s="2580" t="s">
        <v>1620</v>
      </c>
      <c r="V136" s="2581"/>
      <c r="W136" s="2581"/>
      <c r="X136" s="2581"/>
      <c r="Y136" s="2581"/>
      <c r="Z136" s="2580" t="s">
        <v>1620</v>
      </c>
      <c r="AA136" s="2581"/>
      <c r="AB136" s="2581"/>
      <c r="AC136" s="2581"/>
      <c r="AD136" s="2581"/>
      <c r="AE136" s="2581"/>
      <c r="AF136" s="2581"/>
      <c r="AG136" s="2581"/>
      <c r="AH136" s="2580">
        <v>41</v>
      </c>
      <c r="AI136" s="2579"/>
      <c r="AJ136" s="2580" t="s">
        <v>1620</v>
      </c>
      <c r="AK136" s="2580" t="s">
        <v>1620</v>
      </c>
      <c r="AL136" s="2580" t="s">
        <v>1620</v>
      </c>
      <c r="AM136" s="2580" t="s">
        <v>1620</v>
      </c>
      <c r="AN136" s="2580" t="s">
        <v>1620</v>
      </c>
      <c r="AO136" s="2580" t="s">
        <v>1620</v>
      </c>
      <c r="AP136" s="2580" t="s">
        <v>1620</v>
      </c>
      <c r="AQ136" s="2580" t="s">
        <v>1620</v>
      </c>
      <c r="AR136" s="2580" t="s">
        <v>1620</v>
      </c>
      <c r="AS136" s="2587" t="s">
        <v>1620</v>
      </c>
      <c r="AT136" s="2587" t="s">
        <v>1620</v>
      </c>
      <c r="AU136" s="2587" t="s">
        <v>1620</v>
      </c>
      <c r="AV136" s="2587" t="s">
        <v>1620</v>
      </c>
      <c r="AW136" s="2587" t="s">
        <v>1620</v>
      </c>
      <c r="AX136" s="2587" t="s">
        <v>1620</v>
      </c>
      <c r="AY136" s="2587" t="s">
        <v>1620</v>
      </c>
      <c r="AZ136" s="2587" t="s">
        <v>1620</v>
      </c>
      <c r="BA136" s="2587" t="s">
        <v>1620</v>
      </c>
      <c r="BB136" s="2580" t="s">
        <v>1620</v>
      </c>
      <c r="BC136" s="2580" t="s">
        <v>1620</v>
      </c>
      <c r="BD136" s="2580" t="s">
        <v>1620</v>
      </c>
      <c r="BE136" s="2580" t="s">
        <v>1620</v>
      </c>
      <c r="BF136" s="2580" t="s">
        <v>1620</v>
      </c>
      <c r="BG136" s="2580" t="s">
        <v>1620</v>
      </c>
      <c r="BH136" s="2580" t="s">
        <v>1620</v>
      </c>
      <c r="BI136" s="2580" t="s">
        <v>1620</v>
      </c>
      <c r="BJ136" s="2580" t="s">
        <v>1620</v>
      </c>
      <c r="BK136" s="2587" t="s">
        <v>1620</v>
      </c>
      <c r="BL136" s="2587" t="s">
        <v>1620</v>
      </c>
      <c r="BM136" s="2587" t="s">
        <v>1620</v>
      </c>
      <c r="BN136" s="2587" t="s">
        <v>1620</v>
      </c>
      <c r="BO136" s="2587" t="s">
        <v>1620</v>
      </c>
      <c r="BP136" s="2587" t="s">
        <v>1620</v>
      </c>
      <c r="BQ136" s="2587" t="s">
        <v>1620</v>
      </c>
      <c r="BR136" s="2587" t="s">
        <v>1620</v>
      </c>
      <c r="BS136" s="2587" t="s">
        <v>1620</v>
      </c>
      <c r="BT136" s="1749"/>
      <c r="BU136" s="1749"/>
      <c r="BV136" s="1749"/>
      <c r="BW136" s="1749"/>
      <c r="BX136" s="1749"/>
      <c r="BY136" s="1749"/>
      <c r="BZ136" s="1749"/>
      <c r="CA136" s="1749"/>
      <c r="CB136" s="1749"/>
      <c r="CC136" s="1750"/>
      <c r="CD136" s="1750"/>
      <c r="CE136" s="1750"/>
      <c r="CF136" s="1750"/>
      <c r="CG136" s="1750"/>
      <c r="CH136" s="1750"/>
      <c r="CI136" s="1750"/>
      <c r="CJ136" s="1750"/>
      <c r="CK136" s="1750"/>
      <c r="CL136" s="1749"/>
      <c r="CM136" s="1749"/>
      <c r="CN136" s="1749"/>
      <c r="CO136" s="1749"/>
      <c r="CP136" s="1749"/>
      <c r="CQ136" s="1749"/>
      <c r="CR136" s="1749"/>
      <c r="CS136" s="1749"/>
      <c r="CT136" s="1749"/>
      <c r="CU136" s="1749"/>
      <c r="CV136" s="1749"/>
      <c r="CW136" s="1749"/>
      <c r="CX136" s="1749"/>
      <c r="CY136" s="1749"/>
      <c r="CZ136" s="1749"/>
      <c r="DA136" s="1749"/>
      <c r="DB136" s="1749"/>
      <c r="DC136" s="1749"/>
    </row>
    <row r="137" spans="1:107">
      <c r="A137" s="2590" t="s">
        <v>5209</v>
      </c>
      <c r="B137" s="2595" t="s">
        <v>1751</v>
      </c>
      <c r="C137" s="2594"/>
      <c r="D137" s="2594"/>
      <c r="E137" s="2593" t="s">
        <v>1388</v>
      </c>
      <c r="F137" s="2593" t="s">
        <v>1389</v>
      </c>
      <c r="G137" s="2591" t="s">
        <v>1390</v>
      </c>
      <c r="H137" s="2592" t="s">
        <v>1391</v>
      </c>
      <c r="I137" s="2581"/>
      <c r="J137" s="2591" t="s">
        <v>1392</v>
      </c>
      <c r="K137" s="2591" t="s">
        <v>1393</v>
      </c>
      <c r="L137" s="2591" t="s">
        <v>1393</v>
      </c>
      <c r="M137" s="2585"/>
      <c r="N137" s="2585"/>
      <c r="O137" s="2585"/>
      <c r="P137" s="2580" t="s">
        <v>1620</v>
      </c>
      <c r="Q137" s="2581"/>
      <c r="R137" s="2581"/>
      <c r="S137" s="2581"/>
      <c r="T137" s="2581"/>
      <c r="U137" s="2580" t="s">
        <v>1620</v>
      </c>
      <c r="V137" s="2581"/>
      <c r="W137" s="2581"/>
      <c r="X137" s="2581"/>
      <c r="Y137" s="2581"/>
      <c r="Z137" s="2580" t="s">
        <v>1620</v>
      </c>
      <c r="AA137" s="2581"/>
      <c r="AB137" s="2581"/>
      <c r="AC137" s="2581"/>
      <c r="AD137" s="2581"/>
      <c r="AE137" s="2581"/>
      <c r="AF137" s="2581"/>
      <c r="AG137" s="2581"/>
      <c r="AH137" s="2580">
        <v>42</v>
      </c>
      <c r="AI137" s="2579" t="str">
        <f>MID(D137,2,2)</f>
        <v/>
      </c>
      <c r="AJ137" s="2580" t="s">
        <v>1620</v>
      </c>
      <c r="AK137" s="2580" t="s">
        <v>1620</v>
      </c>
      <c r="AL137" s="2580" t="s">
        <v>1620</v>
      </c>
      <c r="AM137" s="2580" t="s">
        <v>1620</v>
      </c>
      <c r="AN137" s="2580" t="s">
        <v>1620</v>
      </c>
      <c r="AO137" s="2580" t="s">
        <v>1620</v>
      </c>
      <c r="AP137" s="2580" t="s">
        <v>1620</v>
      </c>
      <c r="AQ137" s="2580" t="s">
        <v>1620</v>
      </c>
      <c r="AR137" s="2580" t="s">
        <v>1620</v>
      </c>
      <c r="AS137" s="2587" t="s">
        <v>1620</v>
      </c>
      <c r="AT137" s="2587" t="s">
        <v>1620</v>
      </c>
      <c r="AU137" s="2587" t="s">
        <v>1620</v>
      </c>
      <c r="AV137" s="2587" t="s">
        <v>1620</v>
      </c>
      <c r="AW137" s="2587" t="s">
        <v>1620</v>
      </c>
      <c r="AX137" s="2587" t="s">
        <v>1620</v>
      </c>
      <c r="AY137" s="2587" t="s">
        <v>1620</v>
      </c>
      <c r="AZ137" s="2587" t="s">
        <v>1620</v>
      </c>
      <c r="BA137" s="2587" t="s">
        <v>1620</v>
      </c>
      <c r="BB137" s="2580" t="s">
        <v>1620</v>
      </c>
      <c r="BC137" s="2580" t="s">
        <v>1620</v>
      </c>
      <c r="BD137" s="2580" t="s">
        <v>1620</v>
      </c>
      <c r="BE137" s="2580" t="s">
        <v>1620</v>
      </c>
      <c r="BF137" s="2580" t="s">
        <v>1620</v>
      </c>
      <c r="BG137" s="2580" t="s">
        <v>1620</v>
      </c>
      <c r="BH137" s="2580" t="s">
        <v>1620</v>
      </c>
      <c r="BI137" s="2580" t="s">
        <v>1620</v>
      </c>
      <c r="BJ137" s="2580" t="s">
        <v>1620</v>
      </c>
      <c r="BK137" s="2587" t="s">
        <v>1620</v>
      </c>
      <c r="BL137" s="2587" t="s">
        <v>1620</v>
      </c>
      <c r="BM137" s="2587" t="s">
        <v>1620</v>
      </c>
      <c r="BN137" s="2587" t="s">
        <v>1620</v>
      </c>
      <c r="BO137" s="2587" t="s">
        <v>1620</v>
      </c>
      <c r="BP137" s="2587" t="s">
        <v>1620</v>
      </c>
      <c r="BQ137" s="2587" t="s">
        <v>1620</v>
      </c>
      <c r="BR137" s="2587" t="s">
        <v>1620</v>
      </c>
      <c r="BS137" s="2587" t="s">
        <v>1620</v>
      </c>
      <c r="BT137" s="1747"/>
      <c r="BU137" s="1747"/>
      <c r="BV137" s="1747"/>
      <c r="BW137" s="1747"/>
      <c r="BX137" s="1747"/>
      <c r="BY137" s="1747"/>
      <c r="BZ137" s="1747"/>
      <c r="CA137" s="1747"/>
      <c r="CB137" s="1747"/>
      <c r="CC137" s="1748"/>
      <c r="CD137" s="1748"/>
      <c r="CE137" s="1748"/>
      <c r="CF137" s="1748"/>
      <c r="CG137" s="1748"/>
      <c r="CH137" s="1748"/>
      <c r="CI137" s="1748"/>
      <c r="CJ137" s="1748"/>
      <c r="CK137" s="1748"/>
      <c r="CL137" s="1747"/>
      <c r="CM137" s="1747"/>
      <c r="CN137" s="1747"/>
      <c r="CO137" s="1747"/>
      <c r="CP137" s="1747"/>
      <c r="CQ137" s="1747"/>
      <c r="CR137" s="1747"/>
      <c r="CS137" s="1747"/>
      <c r="CT137" s="1747"/>
      <c r="CU137" s="1747"/>
      <c r="CV137" s="1747"/>
      <c r="CW137" s="1747"/>
      <c r="CX137" s="1747"/>
      <c r="CY137" s="1747"/>
      <c r="CZ137" s="1747"/>
      <c r="DA137" s="1747"/>
      <c r="DB137" s="1747"/>
      <c r="DC137" s="1747"/>
    </row>
    <row r="138" spans="1:107">
      <c r="A138" s="2590"/>
      <c r="B138" s="2584"/>
      <c r="C138" s="2589">
        <v>1</v>
      </c>
      <c r="D138" s="2589">
        <v>2</v>
      </c>
      <c r="E138" s="2589">
        <v>3</v>
      </c>
      <c r="F138" s="2589">
        <v>4</v>
      </c>
      <c r="G138" s="2589">
        <v>5</v>
      </c>
      <c r="H138" s="2589">
        <v>6</v>
      </c>
      <c r="I138" s="2581"/>
      <c r="J138" s="1746"/>
      <c r="K138" s="2588"/>
      <c r="L138" s="2588"/>
      <c r="M138" s="2585"/>
      <c r="N138" s="2585"/>
      <c r="O138" s="2585"/>
      <c r="P138" s="2580" t="s">
        <v>1620</v>
      </c>
      <c r="Q138" s="2581"/>
      <c r="R138" s="2581"/>
      <c r="S138" s="2581"/>
      <c r="T138" s="2581"/>
      <c r="U138" s="2580" t="s">
        <v>1620</v>
      </c>
      <c r="V138" s="2581"/>
      <c r="W138" s="2581"/>
      <c r="X138" s="2581"/>
      <c r="Y138" s="2581"/>
      <c r="Z138" s="2580" t="s">
        <v>1620</v>
      </c>
      <c r="AA138" s="2581"/>
      <c r="AB138" s="2581"/>
      <c r="AC138" s="2581"/>
      <c r="AD138" s="2581"/>
      <c r="AE138" s="2581"/>
      <c r="AF138" s="2581"/>
      <c r="AG138" s="2581"/>
      <c r="AH138" s="2580">
        <v>43</v>
      </c>
      <c r="AI138" s="2579" t="str">
        <f>MID(D138,2,2)</f>
        <v/>
      </c>
      <c r="AJ138" s="2580" t="s">
        <v>1620</v>
      </c>
      <c r="AK138" s="2580" t="s">
        <v>1620</v>
      </c>
      <c r="AL138" s="2580" t="s">
        <v>1620</v>
      </c>
      <c r="AM138" s="2580" t="s">
        <v>1620</v>
      </c>
      <c r="AN138" s="2580" t="s">
        <v>1620</v>
      </c>
      <c r="AO138" s="2580" t="s">
        <v>1620</v>
      </c>
      <c r="AP138" s="2580" t="s">
        <v>1620</v>
      </c>
      <c r="AQ138" s="2580" t="s">
        <v>1620</v>
      </c>
      <c r="AR138" s="2580" t="s">
        <v>1620</v>
      </c>
      <c r="AS138" s="2587" t="s">
        <v>1620</v>
      </c>
      <c r="AT138" s="2587" t="s">
        <v>1620</v>
      </c>
      <c r="AU138" s="2587" t="s">
        <v>1620</v>
      </c>
      <c r="AV138" s="2587" t="s">
        <v>1620</v>
      </c>
      <c r="AW138" s="2587" t="s">
        <v>1620</v>
      </c>
      <c r="AX138" s="2587" t="s">
        <v>1620</v>
      </c>
      <c r="AY138" s="2587" t="s">
        <v>1620</v>
      </c>
      <c r="AZ138" s="2587" t="s">
        <v>1620</v>
      </c>
      <c r="BA138" s="2587" t="s">
        <v>1620</v>
      </c>
      <c r="BB138" s="2580" t="s">
        <v>1620</v>
      </c>
      <c r="BC138" s="2580" t="s">
        <v>1620</v>
      </c>
      <c r="BD138" s="2580" t="s">
        <v>1620</v>
      </c>
      <c r="BE138" s="2580" t="s">
        <v>1620</v>
      </c>
      <c r="BF138" s="2580" t="s">
        <v>1620</v>
      </c>
      <c r="BG138" s="2580" t="s">
        <v>1620</v>
      </c>
      <c r="BH138" s="2580" t="s">
        <v>1620</v>
      </c>
      <c r="BI138" s="2580" t="s">
        <v>1620</v>
      </c>
      <c r="BJ138" s="2580" t="s">
        <v>1620</v>
      </c>
      <c r="BK138" s="2587" t="s">
        <v>1620</v>
      </c>
      <c r="BL138" s="2587" t="s">
        <v>1620</v>
      </c>
      <c r="BM138" s="2587" t="s">
        <v>1620</v>
      </c>
      <c r="BN138" s="2587" t="s">
        <v>1620</v>
      </c>
      <c r="BO138" s="2587" t="s">
        <v>1620</v>
      </c>
      <c r="BP138" s="2587" t="s">
        <v>1620</v>
      </c>
      <c r="BQ138" s="2587" t="s">
        <v>1620</v>
      </c>
      <c r="BR138" s="2587" t="s">
        <v>1620</v>
      </c>
      <c r="BS138" s="2587" t="s">
        <v>1620</v>
      </c>
      <c r="BT138" s="1745"/>
      <c r="BU138" s="1745"/>
      <c r="BV138" s="1745"/>
      <c r="BW138" s="1745"/>
      <c r="BX138" s="1745"/>
      <c r="BY138" s="1745"/>
      <c r="BZ138" s="1745"/>
      <c r="CA138" s="1745"/>
      <c r="CB138" s="1745"/>
      <c r="CC138" s="1735"/>
      <c r="CD138" s="1735"/>
      <c r="CE138" s="1735"/>
      <c r="CF138" s="1735"/>
      <c r="CG138" s="1735"/>
      <c r="CH138" s="1735"/>
      <c r="CI138" s="1735"/>
      <c r="CJ138" s="1735"/>
      <c r="CK138" s="1735"/>
      <c r="CL138" s="1745"/>
      <c r="CM138" s="1745"/>
      <c r="CN138" s="1745"/>
      <c r="CO138" s="1745"/>
      <c r="CP138" s="1745"/>
      <c r="CQ138" s="1745"/>
      <c r="CR138" s="1745"/>
      <c r="CS138" s="1745"/>
      <c r="CT138" s="1745"/>
      <c r="CU138" s="1745"/>
      <c r="CV138" s="1745"/>
      <c r="CW138" s="1745"/>
      <c r="CX138" s="1745"/>
      <c r="CY138" s="1745"/>
      <c r="CZ138" s="1745"/>
      <c r="DA138" s="1745"/>
      <c r="DB138" s="1745"/>
      <c r="DC138" s="1745"/>
    </row>
    <row r="139" spans="1:107">
      <c r="A139" s="2584" t="s">
        <v>1958</v>
      </c>
      <c r="B139" s="2584" t="s">
        <v>1957</v>
      </c>
      <c r="C139" s="2583" t="s">
        <v>1770</v>
      </c>
      <c r="D139" s="2583" t="s">
        <v>1710</v>
      </c>
      <c r="E139" s="1734">
        <v>1</v>
      </c>
      <c r="F139" s="1731">
        <v>0.79010000000000002</v>
      </c>
      <c r="G139" s="1733">
        <v>100</v>
      </c>
      <c r="H139" s="1731">
        <v>0.90399590937855978</v>
      </c>
      <c r="I139" s="2581"/>
      <c r="J139" s="1732">
        <v>1</v>
      </c>
      <c r="K139" s="1731">
        <v>0.7142471680000001</v>
      </c>
      <c r="L139" s="1731">
        <v>0.7142471680000001</v>
      </c>
      <c r="M139" s="2585"/>
      <c r="N139" s="2585">
        <v>1</v>
      </c>
      <c r="O139" s="2585"/>
      <c r="P139" s="2580" t="s">
        <v>1620</v>
      </c>
      <c r="Q139" s="2581"/>
      <c r="R139" s="2581"/>
      <c r="S139" s="2581"/>
      <c r="T139" s="2581"/>
      <c r="U139" s="2580" t="s">
        <v>1620</v>
      </c>
      <c r="V139" s="2581"/>
      <c r="W139" s="2581"/>
      <c r="X139" s="2581"/>
      <c r="Y139" s="2581"/>
      <c r="Z139" s="1730">
        <v>1</v>
      </c>
      <c r="AA139" s="1729">
        <v>1</v>
      </c>
      <c r="AB139" s="1729">
        <v>1</v>
      </c>
      <c r="AC139" s="1729">
        <v>1</v>
      </c>
      <c r="AD139" s="1729">
        <v>1</v>
      </c>
      <c r="AE139" s="1729">
        <v>1</v>
      </c>
      <c r="AF139" s="1729">
        <v>1</v>
      </c>
      <c r="AG139" s="2581"/>
      <c r="AH139" s="2580">
        <v>44</v>
      </c>
      <c r="AI139" s="2579" t="str">
        <f>MID(D139,2,2)&amp;C139</f>
        <v>CPINDELC</v>
      </c>
      <c r="AJ139" s="2580" t="s">
        <v>1620</v>
      </c>
      <c r="AK139" s="2580" t="s">
        <v>1620</v>
      </c>
      <c r="AL139" s="2580" t="s">
        <v>1620</v>
      </c>
      <c r="AM139" s="2580" t="s">
        <v>1620</v>
      </c>
      <c r="AN139" s="2580" t="s">
        <v>1620</v>
      </c>
      <c r="AO139" s="2580" t="s">
        <v>1620</v>
      </c>
      <c r="AP139" s="2580" t="s">
        <v>1620</v>
      </c>
      <c r="AQ139" s="2580" t="s">
        <v>1620</v>
      </c>
      <c r="AR139" s="2580" t="s">
        <v>1620</v>
      </c>
      <c r="AS139" s="2587" t="s">
        <v>1620</v>
      </c>
      <c r="AT139" s="2587" t="s">
        <v>1620</v>
      </c>
      <c r="AU139" s="2587" t="s">
        <v>1620</v>
      </c>
      <c r="AV139" s="2587" t="s">
        <v>1620</v>
      </c>
      <c r="AW139" s="2587" t="s">
        <v>1620</v>
      </c>
      <c r="AX139" s="2587" t="s">
        <v>1620</v>
      </c>
      <c r="AY139" s="2587" t="s">
        <v>1620</v>
      </c>
      <c r="AZ139" s="2587" t="s">
        <v>1620</v>
      </c>
      <c r="BA139" s="2587" t="s">
        <v>1620</v>
      </c>
      <c r="BB139" s="2580" t="s">
        <v>1620</v>
      </c>
      <c r="BC139" s="2580" t="s">
        <v>1620</v>
      </c>
      <c r="BD139" s="2580" t="s">
        <v>1620</v>
      </c>
      <c r="BE139" s="2580" t="s">
        <v>1620</v>
      </c>
      <c r="BF139" s="2580" t="s">
        <v>1620</v>
      </c>
      <c r="BG139" s="2580" t="s">
        <v>1620</v>
      </c>
      <c r="BH139" s="2580" t="s">
        <v>1620</v>
      </c>
      <c r="BI139" s="2580" t="s">
        <v>1620</v>
      </c>
      <c r="BJ139" s="2580" t="s">
        <v>1620</v>
      </c>
      <c r="BT139" s="3060">
        <f t="array" ref="BT139">SUM(IFERROR(($AW$42:$AW$76=LEFT($AI139,2)) * ($AU$42:$AU$76=BT$93) * ($BH$41:$BP$41=BT$94) * ($BH$42:$BP$77),0))</f>
        <v>2.100047834166393E-4</v>
      </c>
      <c r="BU139" s="3060">
        <f t="array" ref="BU139">SUM(IFERROR(($AW$42:$AW$76=LEFT($AI139,2)) * ($AU$42:$AU$76=BU$93) * ($BH$41:$BP$41=BU$94) * ($BH$42:$BP$77),0))</f>
        <v>6.4814324160736043E-4</v>
      </c>
      <c r="BV139" s="3060">
        <f t="array" ref="BV139">SUM(IFERROR(($AW$42:$AW$76=LEFT($AI139,2)) * ($AU$42:$AU$76=BV$93) * ($BH$41:$BP$41=BV$94) * ($BH$42:$BP$77),0))</f>
        <v>1.3524055665281763E-3</v>
      </c>
      <c r="BW139" s="3060">
        <f t="array" ref="BW139">SUM(IFERROR(($AW$42:$AW$76=LEFT($AI139,2)) * ($AU$42:$AU$76=BW$93) * ($BH$41:$BP$41=BW$94) * ($BH$42:$BP$77),0))</f>
        <v>2.3313589758781881E-3</v>
      </c>
      <c r="BX139" s="3060">
        <f t="array" ref="BX139">SUM(IFERROR(($AW$42:$AW$76=LEFT($AI139,2)) * ($AU$42:$AU$76=BX$93) * ($BH$41:$BP$41=BX$94) * ($BH$42:$BP$77),0))</f>
        <v>3.4491793908819485E-3</v>
      </c>
      <c r="BY139" s="3060">
        <f t="array" ref="BY139">SUM(IFERROR(($AW$42:$AW$76=LEFT($AI139,2)) * ($AU$42:$AU$76=BY$93) * ($BH$41:$BP$41=BY$94) * ($BH$42:$BP$77),0))</f>
        <v>4.4717703006995546E-3</v>
      </c>
      <c r="BZ139" s="3060">
        <f t="array" ref="BZ139">SUM(IFERROR(($AW$42:$AW$76=LEFT($AI139,2)) * ($AU$42:$AU$76=BZ$93) * ($BH$41:$BP$41=BZ$94) * ($BH$42:$BP$77),0))</f>
        <v>5.2341502263777125E-3</v>
      </c>
      <c r="CA139" s="3060">
        <f t="array" ref="CA139">SUM(IFERROR(($AW$42:$AW$76=LEFT($AI139,2)) * ($AU$42:$AU$76=CA$93) * ($BH$41:$BP$41=CA$94) * ($BH$42:$BP$77),0))</f>
        <v>5.7202507102478081E-3</v>
      </c>
      <c r="CB139" s="3060">
        <f t="array" ref="CB139">SUM(IFERROR(($AW$42:$AW$76=LEFT($AI139,2)) * ($AU$42:$AU$76=CB$93) * ($BH$41:$BP$41=CB$94) * ($BH$42:$BP$77),0))</f>
        <v>6.0000000000000001E-3</v>
      </c>
      <c r="CC139" s="3060">
        <f t="array" ref="CC139">SUM(IFERROR(($AW$42:$AW$76=LEFT($AI139,2)) * ($AU$42:$AU$76=CC$93) * ($BH$41:$BP$41=CC$94) * ($BH$42:$BP$77),0))</f>
        <v>3.9900908849161447E-3</v>
      </c>
      <c r="CD139" s="3060">
        <f t="array" ref="CD139">SUM(IFERROR(($AW$42:$AW$76=LEFT($AI139,2)) * ($AU$42:$AU$76=CD$93) * ($BH$41:$BP$41=CD$94) * ($BH$42:$BP$77),0))</f>
        <v>1.2314721590539842E-2</v>
      </c>
      <c r="CE139" s="3060">
        <f t="array" ref="CE139">SUM(IFERROR(($AW$42:$AW$76=LEFT($AI139,2)) * ($AU$42:$AU$76=CE$93) * ($BH$41:$BP$41=CE$94) * ($BH$42:$BP$77),0))</f>
        <v>2.5695705764035334E-2</v>
      </c>
      <c r="CF139" s="3060">
        <f t="array" ref="CF139">SUM(IFERROR(($AW$42:$AW$76=LEFT($AI139,2)) * ($AU$42:$AU$76=CF$93) * ($BH$41:$BP$41=CF$94) * ($BH$42:$BP$77),0))</f>
        <v>4.429582054168555E-2</v>
      </c>
      <c r="CG139" s="3060">
        <f t="array" ref="CG139">SUM(IFERROR(($AW$42:$AW$76=LEFT($AI139,2)) * ($AU$42:$AU$76=CG$93) * ($BH$41:$BP$41=CG$94) * ($BH$42:$BP$77),0))</f>
        <v>6.5534408426756993E-2</v>
      </c>
      <c r="CH139" s="3060">
        <f t="array" ref="CH139">SUM(IFERROR(($AW$42:$AW$76=LEFT($AI139,2)) * ($AU$42:$AU$76=CH$93) * ($BH$41:$BP$41=CH$94) * ($BH$42:$BP$77),0))</f>
        <v>8.4963635713291491E-2</v>
      </c>
      <c r="CI139" s="3060">
        <f t="array" ref="CI139">SUM(IFERROR(($AW$42:$AW$76=LEFT($AI139,2)) * ($AU$42:$AU$76=CI$93) * ($BH$41:$BP$41=CI$94) * ($BH$42:$BP$77),0))</f>
        <v>9.944885430117649E-2</v>
      </c>
      <c r="CJ139" s="3060">
        <f t="array" ref="CJ139">SUM(IFERROR(($AW$42:$AW$76=LEFT($AI139,2)) * ($AU$42:$AU$76=CJ$93) * ($BH$41:$BP$41=CJ$94) * ($BH$42:$BP$77),0))</f>
        <v>0.10868476349470831</v>
      </c>
      <c r="CK139" s="3060">
        <f t="array" ref="CK139">SUM(IFERROR(($AW$42:$AW$76=LEFT($AI139,2)) * ($AU$42:$AU$76=CK$93) * ($BH$41:$BP$41=CK$94) * ($BH$42:$BP$77),0))</f>
        <v>0.11399999999999995</v>
      </c>
      <c r="CL139" s="3060">
        <f t="array" ref="CL139">SUM(IFERROR(($AW$42:$AW$76=LEFT($AI139,2)) * ($AU$42:$AU$76=CL$93) * ($BH$41:$BP$41=CL$94) * ($BH$42:$BP$77),0))</f>
        <v>1.2294030029182425E-2</v>
      </c>
      <c r="CM139" s="3060">
        <f t="array" ref="CM139">SUM(IFERROR(($AW$42:$AW$76=LEFT($AI139,2)) * ($AU$42:$AU$76=CM$93) * ($BH$41:$BP$41=CM$94) * ($BH$42:$BP$77),0))</f>
        <v>3.7943385602430886E-2</v>
      </c>
      <c r="CN139" s="3060">
        <f t="array" ref="CN139">SUM(IFERROR(($AW$42:$AW$76=LEFT($AI139,2)) * ($AU$42:$AU$76=CN$93) * ($BH$41:$BP$41=CN$94) * ($BH$42:$BP$77),0))</f>
        <v>7.917207587383697E-2</v>
      </c>
      <c r="CO139" s="3060">
        <f t="array" ref="CO139">SUM(IFERROR(($AW$42:$AW$76=LEFT($AI139,2)) * ($AU$42:$AU$76=CO$93) * ($BH$41:$BP$41=CO$94) * ($BH$42:$BP$77),0))</f>
        <v>0.13648164004620225</v>
      </c>
      <c r="CP139" s="3060">
        <f t="array" ref="CP139">SUM(IFERROR(($AW$42:$AW$76=LEFT($AI139,2)) * ($AU$42:$AU$76=CP$93) * ($BH$41:$BP$41=CP$94) * ($BH$42:$BP$77),0))</f>
        <v>0.20192071017454735</v>
      </c>
      <c r="CQ139" s="3060">
        <f t="array" ref="CQ139">SUM(IFERROR(($AW$42:$AW$76=LEFT($AI139,2)) * ($AU$42:$AU$76=CQ$93) * ($BH$41:$BP$41=CQ$94) * ($BH$42:$BP$77),0))</f>
        <v>0.26178488635345304</v>
      </c>
      <c r="CR139" s="3060">
        <f t="array" ref="CR139">SUM(IFERROR(($AW$42:$AW$76=LEFT($AI139,2)) * ($AU$42:$AU$76=CR$93) * ($BH$41:$BP$41=CR$94) * ($BH$42:$BP$77),0))</f>
        <v>0.30641587783586183</v>
      </c>
      <c r="CS139" s="3060">
        <f t="array" ref="CS139">SUM(IFERROR(($AW$42:$AW$76=LEFT($AI139,2)) * ($AU$42:$AU$76=CS$93) * ($BH$41:$BP$41=CS$94) * ($BH$42:$BP$77),0))</f>
        <v>0.33487301032909039</v>
      </c>
      <c r="CT139" s="3060">
        <f t="array" ref="CT139">SUM(IFERROR(($AW$42:$AW$76=LEFT($AI139,2)) * ($AU$42:$AU$76=CT$93) * ($BH$41:$BP$41=CT$94) * ($BH$42:$BP$77),0))</f>
        <v>0.35124999999999995</v>
      </c>
      <c r="CU139" s="3060">
        <f t="array" ref="CU139">SUM(IFERROR(($AW$42:$AW$76=LEFT($AI139,2)) * ($AU$42:$AU$76=CU$93) * ($BH$41:$BP$41=CU$94) * ($BH$42:$BP$77),0))</f>
        <v>1.676538187609504E-2</v>
      </c>
      <c r="CV139" s="3060">
        <f t="array" ref="CV139">SUM(IFERROR(($AW$42:$AW$76=LEFT($AI139,2)) * ($AU$42:$AU$76=CV$93) * ($BH$41:$BP$41=CV$94) * ($BH$42:$BP$77),0))</f>
        <v>5.1743435454987607E-2</v>
      </c>
      <c r="CW139" s="3060">
        <f t="array" ref="CW139">SUM(IFERROR(($AW$42:$AW$76=LEFT($AI139,2)) * ($AU$42:$AU$76=CW$93) * ($BH$41:$BP$41=CW$94) * ($BH$42:$BP$77),0))</f>
        <v>0.1079670443944994</v>
      </c>
      <c r="CX139" s="3060">
        <f t="array" ref="CX139">SUM(IFERROR(($AW$42:$AW$76=LEFT($AI139,2)) * ($AU$42:$AU$76=CX$93) * ($BH$41:$BP$41=CX$94) * ($BH$42:$BP$77),0))</f>
        <v>0.18612015824094202</v>
      </c>
      <c r="CY139" s="3060">
        <f t="array" ref="CY139">SUM(IFERROR(($AW$42:$AW$76=LEFT($AI139,2)) * ($AU$42:$AU$76=CY$93) * ($BH$41:$BP$41=CY$94) * ($BH$42:$BP$77),0))</f>
        <v>0.27535948803874222</v>
      </c>
      <c r="CZ139" s="3060">
        <f t="array" ref="CZ139">SUM(IFERROR(($AW$42:$AW$76=LEFT($AI139,2)) * ($AU$42:$AU$76=CZ$93) * ($BH$41:$BP$41=CZ$94) * ($BH$42:$BP$77),0))</f>
        <v>0.35699632900584777</v>
      </c>
      <c r="DA139" s="3060">
        <f t="array" ref="DA139">SUM(IFERROR(($AW$42:$AW$76=LEFT($AI139,2)) * ($AU$42:$AU$76=DA$93) * ($BH$41:$BP$41=DA$94) * ($BH$42:$BP$77),0))</f>
        <v>0.41785965973915407</v>
      </c>
      <c r="DB139" s="3060">
        <f t="array" ref="DB139">SUM(IFERROR(($AW$42:$AW$76=LEFT($AI139,2)) * ($AU$42:$AU$76=DB$93) * ($BH$41:$BP$41=DB$94) * ($BH$42:$BP$77),0))</f>
        <v>0.45666668170145008</v>
      </c>
      <c r="DC139" s="3060">
        <f t="array" ref="DC139">SUM(IFERROR(($AW$42:$AW$76=LEFT($AI139,2)) * ($AU$42:$AU$76=DC$93) * ($BH$41:$BP$41=DC$94) * ($BH$42:$BP$77),0))</f>
        <v>0.47900000000000004</v>
      </c>
    </row>
    <row r="140" spans="1:107">
      <c r="A140" s="2584" t="s">
        <v>1956</v>
      </c>
      <c r="B140" s="2584" t="s">
        <v>1955</v>
      </c>
      <c r="C140" s="2583" t="s">
        <v>1770</v>
      </c>
      <c r="D140" s="2583" t="s">
        <v>1709</v>
      </c>
      <c r="E140" s="1734">
        <v>0.05</v>
      </c>
      <c r="F140" s="1731">
        <v>0.7833</v>
      </c>
      <c r="G140" s="1733">
        <v>100</v>
      </c>
      <c r="H140" s="1731">
        <v>0.3419413864419763</v>
      </c>
      <c r="I140" s="2581"/>
      <c r="J140" s="1732">
        <v>1</v>
      </c>
      <c r="K140" s="1731">
        <v>5.3568537600000008</v>
      </c>
      <c r="L140" s="1731">
        <v>0.26784268800000005</v>
      </c>
      <c r="M140" s="2581"/>
      <c r="N140" s="2585"/>
      <c r="O140" s="2581"/>
      <c r="P140" s="2580" t="s">
        <v>1620</v>
      </c>
      <c r="Q140" s="2581"/>
      <c r="R140" s="2581"/>
      <c r="S140" s="2581"/>
      <c r="T140" s="2581"/>
      <c r="U140" s="2580" t="s">
        <v>1620</v>
      </c>
      <c r="V140" s="2581"/>
      <c r="W140" s="2581"/>
      <c r="X140" s="2581"/>
      <c r="Y140" s="2581"/>
      <c r="Z140" s="1730">
        <v>0.05</v>
      </c>
      <c r="AA140" s="1729">
        <v>0.05</v>
      </c>
      <c r="AB140" s="1729">
        <v>0.05</v>
      </c>
      <c r="AC140" s="1729">
        <v>0.05</v>
      </c>
      <c r="AD140" s="1729">
        <v>0.05</v>
      </c>
      <c r="AE140" s="1729">
        <v>0.05</v>
      </c>
      <c r="AF140" s="1729">
        <v>0.05</v>
      </c>
      <c r="AG140" s="2581"/>
      <c r="AH140" s="2580">
        <v>45</v>
      </c>
      <c r="AI140" s="2579"/>
      <c r="AJ140" s="2580" t="s">
        <v>1620</v>
      </c>
      <c r="AK140" s="2580" t="s">
        <v>1620</v>
      </c>
      <c r="AL140" s="2580" t="s">
        <v>1620</v>
      </c>
      <c r="AM140" s="2580" t="s">
        <v>1620</v>
      </c>
      <c r="AN140" s="2580" t="s">
        <v>1620</v>
      </c>
      <c r="AO140" s="2580" t="s">
        <v>1620</v>
      </c>
      <c r="AP140" s="2580" t="s">
        <v>1620</v>
      </c>
      <c r="AQ140" s="2580" t="s">
        <v>1620</v>
      </c>
      <c r="AR140" s="2580" t="s">
        <v>1620</v>
      </c>
      <c r="AS140" s="2587" t="s">
        <v>1620</v>
      </c>
      <c r="AT140" s="2587" t="s">
        <v>1620</v>
      </c>
      <c r="AU140" s="2587" t="s">
        <v>1620</v>
      </c>
      <c r="AV140" s="2587" t="s">
        <v>1620</v>
      </c>
      <c r="AW140" s="2587" t="s">
        <v>1620</v>
      </c>
      <c r="AX140" s="2587" t="s">
        <v>1620</v>
      </c>
      <c r="AY140" s="2587" t="s">
        <v>1620</v>
      </c>
      <c r="AZ140" s="2587" t="s">
        <v>1620</v>
      </c>
      <c r="BA140" s="2587" t="s">
        <v>1620</v>
      </c>
      <c r="BB140" s="2580" t="s">
        <v>1620</v>
      </c>
      <c r="BC140" s="2580" t="s">
        <v>1620</v>
      </c>
      <c r="BD140" s="2580" t="s">
        <v>1620</v>
      </c>
      <c r="BE140" s="2580" t="s">
        <v>1620</v>
      </c>
      <c r="BF140" s="2580" t="s">
        <v>1620</v>
      </c>
      <c r="BG140" s="2580" t="s">
        <v>1620</v>
      </c>
      <c r="BH140" s="2580" t="s">
        <v>1620</v>
      </c>
      <c r="BI140" s="2580" t="s">
        <v>1620</v>
      </c>
      <c r="BJ140" s="2580" t="s">
        <v>1620</v>
      </c>
      <c r="BT140" s="1736"/>
      <c r="BU140" s="1736"/>
      <c r="BV140" s="1736"/>
      <c r="BW140" s="1736"/>
      <c r="BX140" s="1736"/>
      <c r="BY140" s="1736"/>
      <c r="BZ140" s="1736"/>
      <c r="CA140" s="1736"/>
      <c r="CB140" s="1736"/>
      <c r="CC140" s="1735"/>
      <c r="CD140" s="1735"/>
      <c r="CE140" s="1735"/>
      <c r="CF140" s="1735"/>
      <c r="CG140" s="1735"/>
      <c r="CH140" s="1735"/>
      <c r="CI140" s="1735"/>
      <c r="CJ140" s="1735"/>
      <c r="CK140" s="1735"/>
      <c r="CL140" s="1736"/>
      <c r="CM140" s="1736"/>
      <c r="CN140" s="1736"/>
      <c r="CO140" s="1736"/>
      <c r="CP140" s="1736"/>
      <c r="CQ140" s="1736"/>
      <c r="CR140" s="1736"/>
      <c r="CS140" s="1736"/>
      <c r="CT140" s="1736"/>
      <c r="CU140" s="1735"/>
      <c r="CV140" s="1735"/>
      <c r="CW140" s="1735"/>
      <c r="CX140" s="1735"/>
      <c r="CY140" s="1735"/>
      <c r="CZ140" s="1735"/>
      <c r="DA140" s="1735"/>
      <c r="DB140" s="1735"/>
      <c r="DC140" s="1735"/>
    </row>
    <row r="141" spans="1:107">
      <c r="A141" s="2584" t="s">
        <v>1954</v>
      </c>
      <c r="B141" s="2584" t="s">
        <v>1953</v>
      </c>
      <c r="C141" s="2583" t="s">
        <v>1770</v>
      </c>
      <c r="D141" s="2583" t="s">
        <v>1708</v>
      </c>
      <c r="E141" s="1734">
        <v>0.3</v>
      </c>
      <c r="F141" s="1731">
        <v>0.60640000000000005</v>
      </c>
      <c r="G141" s="1733">
        <v>100</v>
      </c>
      <c r="H141" s="1731">
        <v>0.70670893931398426</v>
      </c>
      <c r="I141" s="2581"/>
      <c r="J141" s="1732">
        <v>1</v>
      </c>
      <c r="K141" s="1731">
        <v>1.4284943360000002</v>
      </c>
      <c r="L141" s="1731">
        <v>0.42854830080000006</v>
      </c>
      <c r="M141" s="2581"/>
      <c r="N141" s="2585"/>
      <c r="O141" s="2581"/>
      <c r="P141" s="2580" t="s">
        <v>1620</v>
      </c>
      <c r="Q141" s="2581"/>
      <c r="R141" s="2581"/>
      <c r="S141" s="2581"/>
      <c r="T141" s="2581"/>
      <c r="U141" s="2580" t="s">
        <v>1620</v>
      </c>
      <c r="V141" s="2581"/>
      <c r="W141" s="2581"/>
      <c r="X141" s="2581"/>
      <c r="Y141" s="2581"/>
      <c r="Z141" s="1730">
        <v>0.3</v>
      </c>
      <c r="AA141" s="1729">
        <v>0.3</v>
      </c>
      <c r="AB141" s="1729">
        <v>0.3</v>
      </c>
      <c r="AC141" s="1729">
        <v>0.3</v>
      </c>
      <c r="AD141" s="1729">
        <v>0.3</v>
      </c>
      <c r="AE141" s="1729">
        <v>0.3</v>
      </c>
      <c r="AF141" s="1729">
        <v>0.3</v>
      </c>
      <c r="AG141" s="2581"/>
      <c r="AH141" s="2580">
        <v>46</v>
      </c>
      <c r="AI141" s="2579"/>
      <c r="AJ141" s="2580" t="s">
        <v>1620</v>
      </c>
      <c r="AK141" s="2580" t="s">
        <v>1620</v>
      </c>
      <c r="AL141" s="2580" t="s">
        <v>1620</v>
      </c>
      <c r="AM141" s="2580" t="s">
        <v>1620</v>
      </c>
      <c r="AN141" s="2580" t="s">
        <v>1620</v>
      </c>
      <c r="AO141" s="2580" t="s">
        <v>1620</v>
      </c>
      <c r="AP141" s="2580" t="s">
        <v>1620</v>
      </c>
      <c r="AQ141" s="2580" t="s">
        <v>1620</v>
      </c>
      <c r="AR141" s="2580" t="s">
        <v>1620</v>
      </c>
      <c r="AS141" s="2587" t="s">
        <v>1620</v>
      </c>
      <c r="AT141" s="2587" t="s">
        <v>1620</v>
      </c>
      <c r="AU141" s="2587" t="s">
        <v>1620</v>
      </c>
      <c r="AV141" s="2587" t="s">
        <v>1620</v>
      </c>
      <c r="AW141" s="2587" t="s">
        <v>1620</v>
      </c>
      <c r="AX141" s="2587" t="s">
        <v>1620</v>
      </c>
      <c r="AY141" s="2587" t="s">
        <v>1620</v>
      </c>
      <c r="AZ141" s="2587" t="s">
        <v>1620</v>
      </c>
      <c r="BA141" s="2587" t="s">
        <v>1620</v>
      </c>
      <c r="BB141" s="2580" t="s">
        <v>1620</v>
      </c>
      <c r="BC141" s="2580" t="s">
        <v>1620</v>
      </c>
      <c r="BD141" s="2580" t="s">
        <v>1620</v>
      </c>
      <c r="BE141" s="2580" t="s">
        <v>1620</v>
      </c>
      <c r="BF141" s="2580" t="s">
        <v>1620</v>
      </c>
      <c r="BG141" s="2580" t="s">
        <v>1620</v>
      </c>
      <c r="BH141" s="2580" t="s">
        <v>1620</v>
      </c>
      <c r="BI141" s="2580" t="s">
        <v>1620</v>
      </c>
      <c r="BJ141" s="2580" t="s">
        <v>1620</v>
      </c>
      <c r="BT141" s="1736"/>
      <c r="BU141" s="1736"/>
      <c r="BV141" s="1736"/>
      <c r="BW141" s="1736"/>
      <c r="BX141" s="1736"/>
      <c r="BY141" s="1736"/>
      <c r="BZ141" s="1736"/>
      <c r="CA141" s="1736"/>
      <c r="CB141" s="1736"/>
      <c r="CC141" s="1735"/>
      <c r="CD141" s="1735"/>
      <c r="CE141" s="1735"/>
      <c r="CF141" s="1735"/>
      <c r="CG141" s="1735"/>
      <c r="CH141" s="1735"/>
      <c r="CI141" s="1735"/>
      <c r="CJ141" s="1735"/>
      <c r="CK141" s="1735"/>
      <c r="CL141" s="1736"/>
      <c r="CM141" s="1736"/>
      <c r="CN141" s="1736"/>
      <c r="CO141" s="1736"/>
      <c r="CP141" s="1736"/>
      <c r="CQ141" s="1736"/>
      <c r="CR141" s="1736"/>
      <c r="CS141" s="1736"/>
      <c r="CT141" s="1736"/>
      <c r="CU141" s="1735"/>
      <c r="CV141" s="1735"/>
      <c r="CW141" s="1735"/>
      <c r="CX141" s="1735"/>
      <c r="CY141" s="1735"/>
      <c r="CZ141" s="1735"/>
      <c r="DA141" s="1735"/>
      <c r="DB141" s="1735"/>
      <c r="DC141" s="1735"/>
    </row>
    <row r="142" spans="1:107">
      <c r="A142" s="2584" t="s">
        <v>1952</v>
      </c>
      <c r="B142" s="2584" t="s">
        <v>1951</v>
      </c>
      <c r="C142" s="2583" t="s">
        <v>1770</v>
      </c>
      <c r="D142" s="2583" t="s">
        <v>1707</v>
      </c>
      <c r="E142" s="1734">
        <v>2</v>
      </c>
      <c r="F142" s="1731">
        <v>0.83289999999999997</v>
      </c>
      <c r="G142" s="1733">
        <v>100</v>
      </c>
      <c r="H142" s="1731">
        <v>4.2877126185616534</v>
      </c>
      <c r="I142" s="2581"/>
      <c r="J142" s="1732">
        <v>1</v>
      </c>
      <c r="K142" s="1731">
        <v>1.7856179200000004</v>
      </c>
      <c r="L142" s="1731">
        <v>3.5712358400000008</v>
      </c>
      <c r="M142" s="2581"/>
      <c r="N142" s="2585"/>
      <c r="O142" s="2581"/>
      <c r="P142" s="2580" t="s">
        <v>1620</v>
      </c>
      <c r="Q142" s="2581"/>
      <c r="R142" s="2581"/>
      <c r="S142" s="2581"/>
      <c r="T142" s="2581"/>
      <c r="U142" s="2580" t="s">
        <v>1620</v>
      </c>
      <c r="V142" s="2581"/>
      <c r="W142" s="2581"/>
      <c r="X142" s="2581"/>
      <c r="Y142" s="2581"/>
      <c r="Z142" s="1730">
        <v>2</v>
      </c>
      <c r="AA142" s="1729">
        <v>2</v>
      </c>
      <c r="AB142" s="1729">
        <v>2</v>
      </c>
      <c r="AC142" s="1729">
        <v>2</v>
      </c>
      <c r="AD142" s="1729">
        <v>2</v>
      </c>
      <c r="AE142" s="1729">
        <v>2</v>
      </c>
      <c r="AF142" s="1729">
        <v>2</v>
      </c>
      <c r="AG142" s="2581"/>
      <c r="AH142" s="2580">
        <v>47</v>
      </c>
      <c r="AI142" s="2579"/>
      <c r="AJ142" s="2580" t="s">
        <v>1620</v>
      </c>
      <c r="AK142" s="2580" t="s">
        <v>1620</v>
      </c>
      <c r="AL142" s="2580" t="s">
        <v>1620</v>
      </c>
      <c r="AM142" s="2580" t="s">
        <v>1620</v>
      </c>
      <c r="AN142" s="2580" t="s">
        <v>1620</v>
      </c>
      <c r="AO142" s="2580" t="s">
        <v>1620</v>
      </c>
      <c r="AP142" s="2580" t="s">
        <v>1620</v>
      </c>
      <c r="AQ142" s="2580" t="s">
        <v>1620</v>
      </c>
      <c r="AR142" s="2580" t="s">
        <v>1620</v>
      </c>
      <c r="AS142" s="2587" t="s">
        <v>1620</v>
      </c>
      <c r="AT142" s="2587" t="s">
        <v>1620</v>
      </c>
      <c r="AU142" s="2587" t="s">
        <v>1620</v>
      </c>
      <c r="AV142" s="2587" t="s">
        <v>1620</v>
      </c>
      <c r="AW142" s="2587" t="s">
        <v>1620</v>
      </c>
      <c r="AX142" s="2587" t="s">
        <v>1620</v>
      </c>
      <c r="AY142" s="2587" t="s">
        <v>1620</v>
      </c>
      <c r="AZ142" s="2587" t="s">
        <v>1620</v>
      </c>
      <c r="BA142" s="2587" t="s">
        <v>1620</v>
      </c>
      <c r="BB142" s="2580" t="s">
        <v>1620</v>
      </c>
      <c r="BC142" s="2580" t="s">
        <v>1620</v>
      </c>
      <c r="BD142" s="2580" t="s">
        <v>1620</v>
      </c>
      <c r="BE142" s="2580" t="s">
        <v>1620</v>
      </c>
      <c r="BF142" s="2580" t="s">
        <v>1620</v>
      </c>
      <c r="BG142" s="2580" t="s">
        <v>1620</v>
      </c>
      <c r="BH142" s="2580" t="s">
        <v>1620</v>
      </c>
      <c r="BI142" s="2580" t="s">
        <v>1620</v>
      </c>
      <c r="BJ142" s="2580" t="s">
        <v>1620</v>
      </c>
      <c r="BT142" s="1736"/>
      <c r="BU142" s="1736"/>
      <c r="BV142" s="1736"/>
      <c r="BW142" s="1736"/>
      <c r="BX142" s="1736"/>
      <c r="BY142" s="1736"/>
      <c r="BZ142" s="1736"/>
      <c r="CA142" s="1736"/>
      <c r="CB142" s="1736"/>
      <c r="CC142" s="1735"/>
      <c r="CD142" s="1735"/>
      <c r="CE142" s="1735"/>
      <c r="CF142" s="1735"/>
      <c r="CG142" s="1735"/>
      <c r="CH142" s="1735"/>
      <c r="CI142" s="1735"/>
      <c r="CJ142" s="1735"/>
      <c r="CK142" s="1735"/>
      <c r="CL142" s="1736"/>
      <c r="CM142" s="1736"/>
      <c r="CN142" s="1736"/>
      <c r="CO142" s="1736"/>
      <c r="CP142" s="1736"/>
      <c r="CQ142" s="1736"/>
      <c r="CR142" s="1736"/>
      <c r="CS142" s="1736"/>
      <c r="CT142" s="1736"/>
      <c r="CU142" s="1735"/>
      <c r="CV142" s="1735"/>
      <c r="CW142" s="1735"/>
      <c r="CX142" s="1735"/>
      <c r="CY142" s="1735"/>
      <c r="CZ142" s="1735"/>
      <c r="DA142" s="1735"/>
      <c r="DB142" s="1735"/>
      <c r="DC142" s="1735"/>
    </row>
    <row r="143" spans="1:107">
      <c r="A143" s="2584" t="s">
        <v>1950</v>
      </c>
      <c r="B143" s="2584" t="s">
        <v>1949</v>
      </c>
      <c r="C143" s="2583" t="s">
        <v>1770</v>
      </c>
      <c r="D143" s="2583" t="s">
        <v>1706</v>
      </c>
      <c r="E143" s="1734">
        <v>0.9</v>
      </c>
      <c r="F143" s="1731">
        <v>0.60340000000000005</v>
      </c>
      <c r="G143" s="1733">
        <v>100</v>
      </c>
      <c r="H143" s="1731">
        <v>1.065333860125953</v>
      </c>
      <c r="I143" s="2581"/>
      <c r="J143" s="1732">
        <v>1</v>
      </c>
      <c r="K143" s="1731">
        <v>0.7142471680000001</v>
      </c>
      <c r="L143" s="1731">
        <v>0.64282245120000014</v>
      </c>
      <c r="M143" s="2581"/>
      <c r="N143" s="2585"/>
      <c r="O143" s="2581"/>
      <c r="P143" s="2580" t="s">
        <v>1620</v>
      </c>
      <c r="Q143" s="2581"/>
      <c r="R143" s="2581"/>
      <c r="S143" s="2581"/>
      <c r="T143" s="2581"/>
      <c r="U143" s="2580" t="s">
        <v>1620</v>
      </c>
      <c r="V143" s="2581"/>
      <c r="W143" s="2581"/>
      <c r="X143" s="2581"/>
      <c r="Y143" s="2581"/>
      <c r="Z143" s="1730">
        <v>0.9</v>
      </c>
      <c r="AA143" s="1729">
        <v>0.9</v>
      </c>
      <c r="AB143" s="1729">
        <v>0.9</v>
      </c>
      <c r="AC143" s="1729">
        <v>0.9</v>
      </c>
      <c r="AD143" s="1729">
        <v>0.9</v>
      </c>
      <c r="AE143" s="1729">
        <v>0.9</v>
      </c>
      <c r="AF143" s="1729">
        <v>0.9</v>
      </c>
      <c r="AG143" s="2581"/>
      <c r="AH143" s="2580">
        <v>48</v>
      </c>
      <c r="AI143" s="2579"/>
      <c r="AJ143" s="2580" t="s">
        <v>1620</v>
      </c>
      <c r="AK143" s="2580" t="s">
        <v>1620</v>
      </c>
      <c r="AL143" s="2580" t="s">
        <v>1620</v>
      </c>
      <c r="AM143" s="2580" t="s">
        <v>1620</v>
      </c>
      <c r="AN143" s="2580" t="s">
        <v>1620</v>
      </c>
      <c r="AO143" s="2580" t="s">
        <v>1620</v>
      </c>
      <c r="AP143" s="2580" t="s">
        <v>1620</v>
      </c>
      <c r="AQ143" s="2580" t="s">
        <v>1620</v>
      </c>
      <c r="AR143" s="2580" t="s">
        <v>1620</v>
      </c>
      <c r="AS143" s="2587" t="s">
        <v>1620</v>
      </c>
      <c r="AT143" s="2587" t="s">
        <v>1620</v>
      </c>
      <c r="AU143" s="2587" t="s">
        <v>1620</v>
      </c>
      <c r="AV143" s="2587" t="s">
        <v>1620</v>
      </c>
      <c r="AW143" s="2587" t="s">
        <v>1620</v>
      </c>
      <c r="AX143" s="2587" t="s">
        <v>1620</v>
      </c>
      <c r="AY143" s="2587" t="s">
        <v>1620</v>
      </c>
      <c r="AZ143" s="2587" t="s">
        <v>1620</v>
      </c>
      <c r="BA143" s="2587" t="s">
        <v>1620</v>
      </c>
      <c r="BB143" s="2580" t="s">
        <v>1620</v>
      </c>
      <c r="BC143" s="2580" t="s">
        <v>1620</v>
      </c>
      <c r="BD143" s="2580" t="s">
        <v>1620</v>
      </c>
      <c r="BE143" s="2580" t="s">
        <v>1620</v>
      </c>
      <c r="BF143" s="2580" t="s">
        <v>1620</v>
      </c>
      <c r="BG143" s="2580" t="s">
        <v>1620</v>
      </c>
      <c r="BH143" s="2580" t="s">
        <v>1620</v>
      </c>
      <c r="BI143" s="2580" t="s">
        <v>1620</v>
      </c>
      <c r="BJ143" s="2580" t="s">
        <v>1620</v>
      </c>
      <c r="BT143" s="1736"/>
      <c r="BU143" s="1736"/>
      <c r="BV143" s="1736"/>
      <c r="BW143" s="1736"/>
      <c r="BX143" s="1736"/>
      <c r="BY143" s="1736"/>
      <c r="BZ143" s="1736"/>
      <c r="CA143" s="1736"/>
      <c r="CB143" s="1736"/>
      <c r="CC143" s="1735"/>
      <c r="CD143" s="1735"/>
      <c r="CE143" s="1735"/>
      <c r="CF143" s="1735"/>
      <c r="CG143" s="1735"/>
      <c r="CH143" s="1735"/>
      <c r="CI143" s="1735"/>
      <c r="CJ143" s="1735"/>
      <c r="CK143" s="1735"/>
      <c r="CL143" s="1736"/>
      <c r="CM143" s="1736"/>
      <c r="CN143" s="1736"/>
      <c r="CO143" s="1736"/>
      <c r="CP143" s="1736"/>
      <c r="CQ143" s="1736"/>
      <c r="CR143" s="1736"/>
      <c r="CS143" s="1736"/>
      <c r="CT143" s="1736"/>
      <c r="CU143" s="1735"/>
      <c r="CV143" s="1735"/>
      <c r="CW143" s="1735"/>
      <c r="CX143" s="1735"/>
      <c r="CY143" s="1735"/>
      <c r="CZ143" s="1735"/>
      <c r="DA143" s="1735"/>
      <c r="DB143" s="1735"/>
      <c r="DC143" s="1735"/>
    </row>
    <row r="144" spans="1:107">
      <c r="A144" s="2584" t="s">
        <v>1948</v>
      </c>
      <c r="B144" s="2584" t="s">
        <v>1947</v>
      </c>
      <c r="C144" s="2583" t="s">
        <v>1770</v>
      </c>
      <c r="D144" s="2583" t="s">
        <v>1705</v>
      </c>
      <c r="E144" s="1734">
        <v>0.8</v>
      </c>
      <c r="F144" s="1731">
        <v>0.60940000000000005</v>
      </c>
      <c r="G144" s="1733">
        <v>100</v>
      </c>
      <c r="H144" s="1731">
        <v>16.408697656711521</v>
      </c>
      <c r="I144" s="2581"/>
      <c r="J144" s="1732">
        <v>1</v>
      </c>
      <c r="K144" s="1731">
        <v>12.499325440000002</v>
      </c>
      <c r="L144" s="1731">
        <v>9.9994603520000016</v>
      </c>
      <c r="M144" s="2581"/>
      <c r="N144" s="2585"/>
      <c r="O144" s="2581"/>
      <c r="P144" s="2580" t="s">
        <v>1620</v>
      </c>
      <c r="Q144" s="2581"/>
      <c r="R144" s="2581"/>
      <c r="S144" s="2581"/>
      <c r="T144" s="2581"/>
      <c r="U144" s="2580" t="s">
        <v>1620</v>
      </c>
      <c r="V144" s="2581"/>
      <c r="W144" s="2581"/>
      <c r="X144" s="2581"/>
      <c r="Y144" s="2581"/>
      <c r="Z144" s="1730">
        <v>0.8</v>
      </c>
      <c r="AA144" s="1729">
        <v>0.8</v>
      </c>
      <c r="AB144" s="1729">
        <v>0.8</v>
      </c>
      <c r="AC144" s="1729">
        <v>0.8</v>
      </c>
      <c r="AD144" s="1729">
        <v>0.8</v>
      </c>
      <c r="AE144" s="1729">
        <v>0.8</v>
      </c>
      <c r="AF144" s="1729">
        <v>0.8</v>
      </c>
      <c r="AG144" s="2581"/>
      <c r="AH144" s="2580">
        <v>49</v>
      </c>
      <c r="AI144" s="2579"/>
      <c r="AJ144" s="2580" t="s">
        <v>1620</v>
      </c>
      <c r="AK144" s="2580" t="s">
        <v>1620</v>
      </c>
      <c r="AL144" s="2580" t="s">
        <v>1620</v>
      </c>
      <c r="AM144" s="2580" t="s">
        <v>1620</v>
      </c>
      <c r="AN144" s="2580" t="s">
        <v>1620</v>
      </c>
      <c r="AO144" s="2580" t="s">
        <v>1620</v>
      </c>
      <c r="AP144" s="2580" t="s">
        <v>1620</v>
      </c>
      <c r="AQ144" s="2580" t="s">
        <v>1620</v>
      </c>
      <c r="AR144" s="2580" t="s">
        <v>1620</v>
      </c>
      <c r="AS144" s="2587" t="s">
        <v>1620</v>
      </c>
      <c r="AT144" s="2587" t="s">
        <v>1620</v>
      </c>
      <c r="AU144" s="2587" t="s">
        <v>1620</v>
      </c>
      <c r="AV144" s="2587" t="s">
        <v>1620</v>
      </c>
      <c r="AW144" s="2587" t="s">
        <v>1620</v>
      </c>
      <c r="AX144" s="2587" t="s">
        <v>1620</v>
      </c>
      <c r="AY144" s="2587" t="s">
        <v>1620</v>
      </c>
      <c r="AZ144" s="2587" t="s">
        <v>1620</v>
      </c>
      <c r="BA144" s="2587" t="s">
        <v>1620</v>
      </c>
      <c r="BB144" s="2580" t="s">
        <v>1620</v>
      </c>
      <c r="BC144" s="2580" t="s">
        <v>1620</v>
      </c>
      <c r="BD144" s="2580" t="s">
        <v>1620</v>
      </c>
      <c r="BE144" s="2580" t="s">
        <v>1620</v>
      </c>
      <c r="BF144" s="2580" t="s">
        <v>1620</v>
      </c>
      <c r="BG144" s="2580" t="s">
        <v>1620</v>
      </c>
      <c r="BH144" s="2580" t="s">
        <v>1620</v>
      </c>
      <c r="BI144" s="2580" t="s">
        <v>1620</v>
      </c>
      <c r="BJ144" s="2580" t="s">
        <v>1620</v>
      </c>
      <c r="BT144" s="1736"/>
      <c r="BU144" s="1736"/>
      <c r="BV144" s="1736"/>
      <c r="BW144" s="1736"/>
      <c r="BX144" s="1736"/>
      <c r="BY144" s="1736"/>
      <c r="BZ144" s="1736"/>
      <c r="CA144" s="1736"/>
      <c r="CB144" s="1736"/>
      <c r="CC144" s="1735"/>
      <c r="CD144" s="1735"/>
      <c r="CE144" s="1735"/>
      <c r="CF144" s="1735"/>
      <c r="CG144" s="1735"/>
      <c r="CH144" s="1735"/>
      <c r="CI144" s="1735"/>
      <c r="CJ144" s="1735"/>
      <c r="CK144" s="1735"/>
      <c r="CL144" s="1736"/>
      <c r="CM144" s="1736"/>
      <c r="CN144" s="1736"/>
      <c r="CO144" s="1736"/>
      <c r="CP144" s="1736"/>
      <c r="CQ144" s="1736"/>
      <c r="CR144" s="1736"/>
      <c r="CS144" s="1736"/>
      <c r="CT144" s="1736"/>
      <c r="CU144" s="1735"/>
      <c r="CV144" s="1735"/>
      <c r="CW144" s="1735"/>
      <c r="CX144" s="1735"/>
      <c r="CY144" s="1735"/>
      <c r="CZ144" s="1735"/>
      <c r="DA144" s="1735"/>
      <c r="DB144" s="1735"/>
      <c r="DC144" s="1735"/>
    </row>
    <row r="145" spans="1:107">
      <c r="A145" s="2584" t="s">
        <v>1946</v>
      </c>
      <c r="B145" s="2584" t="s">
        <v>1945</v>
      </c>
      <c r="C145" s="2583" t="s">
        <v>1770</v>
      </c>
      <c r="D145" s="2583" t="s">
        <v>1704</v>
      </c>
      <c r="E145" s="1734">
        <v>0.8</v>
      </c>
      <c r="F145" s="1731">
        <v>0.65390000000000004</v>
      </c>
      <c r="G145" s="1733">
        <v>100</v>
      </c>
      <c r="H145" s="1731">
        <v>3.4953218192384159</v>
      </c>
      <c r="I145" s="2581"/>
      <c r="J145" s="1732">
        <v>1</v>
      </c>
      <c r="K145" s="1731">
        <v>2.8569886720000004</v>
      </c>
      <c r="L145" s="1731">
        <v>2.2855909376000003</v>
      </c>
      <c r="M145" s="2581"/>
      <c r="N145" s="2585"/>
      <c r="O145" s="2581"/>
      <c r="P145" s="2580" t="s">
        <v>1620</v>
      </c>
      <c r="Q145" s="2581"/>
      <c r="R145" s="2581"/>
      <c r="S145" s="2581"/>
      <c r="T145" s="2581"/>
      <c r="U145" s="2580" t="s">
        <v>1620</v>
      </c>
      <c r="V145" s="2581"/>
      <c r="W145" s="2581"/>
      <c r="X145" s="2581"/>
      <c r="Y145" s="2581"/>
      <c r="Z145" s="1730">
        <v>0.8</v>
      </c>
      <c r="AA145" s="1729">
        <v>0.8</v>
      </c>
      <c r="AB145" s="1729">
        <v>0.8</v>
      </c>
      <c r="AC145" s="1729">
        <v>0.8</v>
      </c>
      <c r="AD145" s="1729">
        <v>0.8</v>
      </c>
      <c r="AE145" s="1729">
        <v>0.8</v>
      </c>
      <c r="AF145" s="1729">
        <v>0.8</v>
      </c>
      <c r="AG145" s="2581"/>
      <c r="AH145" s="2580">
        <v>50</v>
      </c>
      <c r="AI145" s="2579"/>
      <c r="AJ145" s="2580" t="s">
        <v>1620</v>
      </c>
      <c r="AK145" s="2580" t="s">
        <v>1620</v>
      </c>
      <c r="AL145" s="2580" t="s">
        <v>1620</v>
      </c>
      <c r="AM145" s="2580" t="s">
        <v>1620</v>
      </c>
      <c r="AN145" s="2580" t="s">
        <v>1620</v>
      </c>
      <c r="AO145" s="2580" t="s">
        <v>1620</v>
      </c>
      <c r="AP145" s="2580" t="s">
        <v>1620</v>
      </c>
      <c r="AQ145" s="2580" t="s">
        <v>1620</v>
      </c>
      <c r="AR145" s="2580" t="s">
        <v>1620</v>
      </c>
      <c r="AS145" s="2587" t="s">
        <v>1620</v>
      </c>
      <c r="AT145" s="2587" t="s">
        <v>1620</v>
      </c>
      <c r="AU145" s="2587" t="s">
        <v>1620</v>
      </c>
      <c r="AV145" s="2587" t="s">
        <v>1620</v>
      </c>
      <c r="AW145" s="2587" t="s">
        <v>1620</v>
      </c>
      <c r="AX145" s="2587" t="s">
        <v>1620</v>
      </c>
      <c r="AY145" s="2587" t="s">
        <v>1620</v>
      </c>
      <c r="AZ145" s="2587" t="s">
        <v>1620</v>
      </c>
      <c r="BA145" s="2587" t="s">
        <v>1620</v>
      </c>
      <c r="BB145" s="2580" t="s">
        <v>1620</v>
      </c>
      <c r="BC145" s="2580" t="s">
        <v>1620</v>
      </c>
      <c r="BD145" s="2580" t="s">
        <v>1620</v>
      </c>
      <c r="BE145" s="2580" t="s">
        <v>1620</v>
      </c>
      <c r="BF145" s="2580" t="s">
        <v>1620</v>
      </c>
      <c r="BG145" s="2580" t="s">
        <v>1620</v>
      </c>
      <c r="BH145" s="2580" t="s">
        <v>1620</v>
      </c>
      <c r="BI145" s="2580" t="s">
        <v>1620</v>
      </c>
      <c r="BJ145" s="2580" t="s">
        <v>1620</v>
      </c>
      <c r="BK145" s="2587" t="s">
        <v>1620</v>
      </c>
      <c r="BL145" s="2587" t="s">
        <v>1620</v>
      </c>
      <c r="BM145" s="2587" t="s">
        <v>1620</v>
      </c>
      <c r="BN145" s="2587" t="s">
        <v>1620</v>
      </c>
      <c r="BO145" s="2587" t="s">
        <v>1620</v>
      </c>
      <c r="BP145" s="2587" t="s">
        <v>1620</v>
      </c>
      <c r="BQ145" s="2587" t="s">
        <v>1620</v>
      </c>
      <c r="BR145" s="2587" t="s">
        <v>1620</v>
      </c>
      <c r="BS145" s="2587" t="s">
        <v>1620</v>
      </c>
      <c r="BT145" s="1736"/>
      <c r="BU145" s="1736"/>
      <c r="BV145" s="1736"/>
      <c r="BW145" s="1736"/>
      <c r="BX145" s="1736"/>
      <c r="BY145" s="1736"/>
      <c r="BZ145" s="1736"/>
      <c r="CA145" s="1736"/>
      <c r="CB145" s="1736"/>
      <c r="CC145" s="1735"/>
      <c r="CD145" s="1735"/>
      <c r="CE145" s="1735"/>
      <c r="CF145" s="1735"/>
      <c r="CG145" s="1735"/>
      <c r="CH145" s="1735"/>
      <c r="CI145" s="1735"/>
      <c r="CJ145" s="1735"/>
      <c r="CK145" s="1735"/>
      <c r="CL145" s="1736"/>
      <c r="CM145" s="1736"/>
      <c r="CN145" s="1736"/>
      <c r="CO145" s="1736"/>
      <c r="CP145" s="1736"/>
      <c r="CQ145" s="1736"/>
      <c r="CR145" s="1736"/>
      <c r="CS145" s="1736"/>
      <c r="CT145" s="1736"/>
      <c r="CU145" s="1735"/>
      <c r="CV145" s="1735"/>
      <c r="CW145" s="1735"/>
      <c r="CX145" s="1735"/>
      <c r="CY145" s="1735"/>
      <c r="CZ145" s="1735"/>
      <c r="DA145" s="1735"/>
      <c r="DB145" s="1735"/>
      <c r="DC145" s="1735"/>
    </row>
    <row r="146" spans="1:107">
      <c r="A146" s="2584" t="s">
        <v>1944</v>
      </c>
      <c r="B146" s="2584" t="s">
        <v>1943</v>
      </c>
      <c r="C146" s="2583" t="s">
        <v>1770</v>
      </c>
      <c r="D146" s="2583" t="s">
        <v>1703</v>
      </c>
      <c r="E146" s="1734">
        <v>0.8</v>
      </c>
      <c r="F146" s="1731">
        <v>0.5323</v>
      </c>
      <c r="G146" s="1733">
        <v>100</v>
      </c>
      <c r="H146" s="1731">
        <v>10.734505624647758</v>
      </c>
      <c r="I146" s="2581"/>
      <c r="J146" s="1732">
        <v>1</v>
      </c>
      <c r="K146" s="1731">
        <v>7.1424716800000017</v>
      </c>
      <c r="L146" s="1731">
        <v>5.7139773440000017</v>
      </c>
      <c r="M146" s="2581"/>
      <c r="N146" s="2585"/>
      <c r="O146" s="2581"/>
      <c r="P146" s="2580" t="s">
        <v>1620</v>
      </c>
      <c r="Q146" s="2581"/>
      <c r="R146" s="2581"/>
      <c r="S146" s="2581"/>
      <c r="T146" s="2581"/>
      <c r="U146" s="2580" t="s">
        <v>1620</v>
      </c>
      <c r="V146" s="2581"/>
      <c r="W146" s="2581"/>
      <c r="X146" s="2581"/>
      <c r="Y146" s="2581"/>
      <c r="Z146" s="1730">
        <v>0.8</v>
      </c>
      <c r="AA146" s="1729">
        <v>0.8</v>
      </c>
      <c r="AB146" s="1729">
        <v>0.8</v>
      </c>
      <c r="AC146" s="1729">
        <v>0.8</v>
      </c>
      <c r="AD146" s="1729">
        <v>0.8</v>
      </c>
      <c r="AE146" s="1729">
        <v>0.8</v>
      </c>
      <c r="AF146" s="1729">
        <v>0.8</v>
      </c>
      <c r="AG146" s="2581"/>
      <c r="AH146" s="2580">
        <v>51</v>
      </c>
      <c r="AI146" s="2579"/>
      <c r="AJ146" s="2580" t="s">
        <v>1620</v>
      </c>
      <c r="AK146" s="2580" t="s">
        <v>1620</v>
      </c>
      <c r="AL146" s="2580" t="s">
        <v>1620</v>
      </c>
      <c r="AM146" s="2580" t="s">
        <v>1620</v>
      </c>
      <c r="AN146" s="2580" t="s">
        <v>1620</v>
      </c>
      <c r="AO146" s="2580" t="s">
        <v>1620</v>
      </c>
      <c r="AP146" s="2580" t="s">
        <v>1620</v>
      </c>
      <c r="AQ146" s="2580" t="s">
        <v>1620</v>
      </c>
      <c r="AR146" s="2580" t="s">
        <v>1620</v>
      </c>
      <c r="AS146" s="2587" t="s">
        <v>1620</v>
      </c>
      <c r="AT146" s="2587" t="s">
        <v>1620</v>
      </c>
      <c r="AU146" s="2587" t="s">
        <v>1620</v>
      </c>
      <c r="AV146" s="2587" t="s">
        <v>1620</v>
      </c>
      <c r="AW146" s="2587" t="s">
        <v>1620</v>
      </c>
      <c r="AX146" s="2587" t="s">
        <v>1620</v>
      </c>
      <c r="AY146" s="2587" t="s">
        <v>1620</v>
      </c>
      <c r="AZ146" s="2587" t="s">
        <v>1620</v>
      </c>
      <c r="BA146" s="2587" t="s">
        <v>1620</v>
      </c>
      <c r="BB146" s="2580" t="s">
        <v>1620</v>
      </c>
      <c r="BC146" s="2580" t="s">
        <v>1620</v>
      </c>
      <c r="BD146" s="2580" t="s">
        <v>1620</v>
      </c>
      <c r="BE146" s="2580" t="s">
        <v>1620</v>
      </c>
      <c r="BF146" s="2580" t="s">
        <v>1620</v>
      </c>
      <c r="BG146" s="2580" t="s">
        <v>1620</v>
      </c>
      <c r="BH146" s="2580" t="s">
        <v>1620</v>
      </c>
      <c r="BI146" s="2580" t="s">
        <v>1620</v>
      </c>
      <c r="BJ146" s="2580" t="s">
        <v>1620</v>
      </c>
      <c r="BK146" s="2587" t="s">
        <v>1620</v>
      </c>
      <c r="BL146" s="2587" t="s">
        <v>1620</v>
      </c>
      <c r="BM146" s="2587" t="s">
        <v>1620</v>
      </c>
      <c r="BN146" s="2587" t="s">
        <v>1620</v>
      </c>
      <c r="BO146" s="2587" t="s">
        <v>1620</v>
      </c>
      <c r="BP146" s="2587" t="s">
        <v>1620</v>
      </c>
      <c r="BQ146" s="2587" t="s">
        <v>1620</v>
      </c>
      <c r="BR146" s="2587" t="s">
        <v>1620</v>
      </c>
      <c r="BS146" s="2587" t="s">
        <v>1620</v>
      </c>
      <c r="BT146" s="1736"/>
      <c r="BU146" s="1736"/>
      <c r="BV146" s="1736"/>
      <c r="BW146" s="1736"/>
      <c r="BX146" s="1736"/>
      <c r="BY146" s="1736"/>
      <c r="BZ146" s="1736"/>
      <c r="CA146" s="1736"/>
      <c r="CB146" s="1736"/>
      <c r="CC146" s="1735"/>
      <c r="CD146" s="1735"/>
      <c r="CE146" s="1735"/>
      <c r="CF146" s="1735"/>
      <c r="CG146" s="1735"/>
      <c r="CH146" s="1735"/>
      <c r="CI146" s="1735"/>
      <c r="CJ146" s="1735"/>
      <c r="CK146" s="1735"/>
      <c r="CL146" s="1736"/>
      <c r="CM146" s="1736"/>
      <c r="CN146" s="1736"/>
      <c r="CO146" s="1736"/>
      <c r="CP146" s="1736"/>
      <c r="CQ146" s="1736"/>
      <c r="CR146" s="1736"/>
      <c r="CS146" s="1736"/>
      <c r="CT146" s="1736"/>
      <c r="CU146" s="1735"/>
      <c r="CV146" s="1735"/>
      <c r="CW146" s="1735"/>
      <c r="CX146" s="1735"/>
      <c r="CY146" s="1735"/>
      <c r="CZ146" s="1735"/>
      <c r="DA146" s="1735"/>
      <c r="DB146" s="1735"/>
      <c r="DC146" s="1735"/>
    </row>
    <row r="147" spans="1:107">
      <c r="A147" s="2584" t="s">
        <v>1942</v>
      </c>
      <c r="B147" s="2584" t="s">
        <v>1941</v>
      </c>
      <c r="C147" s="2583" t="s">
        <v>1770</v>
      </c>
      <c r="D147" s="2583" t="s">
        <v>1702</v>
      </c>
      <c r="E147" s="1734">
        <v>0.76</v>
      </c>
      <c r="F147" s="1731">
        <v>0.6845</v>
      </c>
      <c r="G147" s="1733">
        <v>100</v>
      </c>
      <c r="H147" s="1731">
        <v>3.1721130616800588</v>
      </c>
      <c r="I147" s="2581"/>
      <c r="J147" s="1732">
        <v>1</v>
      </c>
      <c r="K147" s="1731">
        <v>2.8569886720000004</v>
      </c>
      <c r="L147" s="1731">
        <v>2.1713113907200001</v>
      </c>
      <c r="M147" s="2581"/>
      <c r="N147" s="2585"/>
      <c r="O147" s="2581"/>
      <c r="P147" s="2580" t="s">
        <v>1620</v>
      </c>
      <c r="Q147" s="2581"/>
      <c r="R147" s="2581"/>
      <c r="S147" s="2581"/>
      <c r="T147" s="2581"/>
      <c r="U147" s="2580" t="s">
        <v>1620</v>
      </c>
      <c r="V147" s="2581"/>
      <c r="W147" s="2581"/>
      <c r="X147" s="2581"/>
      <c r="Y147" s="2581"/>
      <c r="Z147" s="1730">
        <v>0.76</v>
      </c>
      <c r="AA147" s="1729">
        <v>0.76</v>
      </c>
      <c r="AB147" s="1729">
        <v>0.76</v>
      </c>
      <c r="AC147" s="1729">
        <v>0.76</v>
      </c>
      <c r="AD147" s="1729">
        <v>0.76</v>
      </c>
      <c r="AE147" s="1729">
        <v>0.76</v>
      </c>
      <c r="AF147" s="1729">
        <v>0.76</v>
      </c>
      <c r="AG147" s="2581"/>
      <c r="AH147" s="2580">
        <v>52</v>
      </c>
      <c r="AI147" s="2579"/>
      <c r="AJ147" s="2580" t="s">
        <v>1620</v>
      </c>
      <c r="AK147" s="2580" t="s">
        <v>1620</v>
      </c>
      <c r="AL147" s="2580" t="s">
        <v>1620</v>
      </c>
      <c r="AM147" s="2580" t="s">
        <v>1620</v>
      </c>
      <c r="AN147" s="2580" t="s">
        <v>1620</v>
      </c>
      <c r="AO147" s="2580" t="s">
        <v>1620</v>
      </c>
      <c r="AP147" s="2580" t="s">
        <v>1620</v>
      </c>
      <c r="AQ147" s="2580" t="s">
        <v>1620</v>
      </c>
      <c r="AR147" s="2580" t="s">
        <v>1620</v>
      </c>
      <c r="AS147" s="2587" t="s">
        <v>1620</v>
      </c>
      <c r="AT147" s="2587" t="s">
        <v>1620</v>
      </c>
      <c r="AU147" s="2587" t="s">
        <v>1620</v>
      </c>
      <c r="AV147" s="2587" t="s">
        <v>1620</v>
      </c>
      <c r="AW147" s="2587" t="s">
        <v>1620</v>
      </c>
      <c r="AX147" s="2587" t="s">
        <v>1620</v>
      </c>
      <c r="AY147" s="2587" t="s">
        <v>1620</v>
      </c>
      <c r="AZ147" s="2587" t="s">
        <v>1620</v>
      </c>
      <c r="BA147" s="2587" t="s">
        <v>1620</v>
      </c>
      <c r="BB147" s="2580" t="s">
        <v>1620</v>
      </c>
      <c r="BC147" s="2580" t="s">
        <v>1620</v>
      </c>
      <c r="BD147" s="2580" t="s">
        <v>1620</v>
      </c>
      <c r="BE147" s="2580" t="s">
        <v>1620</v>
      </c>
      <c r="BF147" s="2580" t="s">
        <v>1620</v>
      </c>
      <c r="BG147" s="2580" t="s">
        <v>1620</v>
      </c>
      <c r="BH147" s="2580" t="s">
        <v>1620</v>
      </c>
      <c r="BI147" s="2580" t="s">
        <v>1620</v>
      </c>
      <c r="BJ147" s="2580" t="s">
        <v>1620</v>
      </c>
      <c r="BK147" s="2587" t="s">
        <v>1620</v>
      </c>
      <c r="BL147" s="2587" t="s">
        <v>1620</v>
      </c>
      <c r="BM147" s="2587" t="s">
        <v>1620</v>
      </c>
      <c r="BN147" s="2587" t="s">
        <v>1620</v>
      </c>
      <c r="BO147" s="2587" t="s">
        <v>1620</v>
      </c>
      <c r="BP147" s="2587" t="s">
        <v>1620</v>
      </c>
      <c r="BQ147" s="2587" t="s">
        <v>1620</v>
      </c>
      <c r="BR147" s="2587" t="s">
        <v>1620</v>
      </c>
      <c r="BS147" s="2587" t="s">
        <v>1620</v>
      </c>
      <c r="BT147" s="1736"/>
      <c r="BU147" s="1736"/>
      <c r="BV147" s="1736"/>
      <c r="BW147" s="1736"/>
      <c r="BX147" s="1736"/>
      <c r="BY147" s="1736"/>
      <c r="BZ147" s="1736"/>
      <c r="CA147" s="1736"/>
      <c r="CB147" s="1736"/>
      <c r="CC147" s="1735"/>
      <c r="CD147" s="1735"/>
      <c r="CE147" s="1735"/>
      <c r="CF147" s="1735"/>
      <c r="CG147" s="1735"/>
      <c r="CH147" s="1735"/>
      <c r="CI147" s="1735"/>
      <c r="CJ147" s="1735"/>
      <c r="CK147" s="1735"/>
      <c r="CL147" s="1736"/>
      <c r="CM147" s="1736"/>
      <c r="CN147" s="1736"/>
      <c r="CO147" s="1736"/>
      <c r="CP147" s="1736"/>
      <c r="CQ147" s="1736"/>
      <c r="CR147" s="1736"/>
      <c r="CS147" s="1736"/>
      <c r="CT147" s="1736"/>
      <c r="CU147" s="1735"/>
      <c r="CV147" s="1735"/>
      <c r="CW147" s="1735"/>
      <c r="CX147" s="1735"/>
      <c r="CY147" s="1735"/>
      <c r="CZ147" s="1735"/>
      <c r="DA147" s="1735"/>
      <c r="DB147" s="1735"/>
      <c r="DC147" s="1735"/>
    </row>
    <row r="148" spans="1:107">
      <c r="A148" s="2584" t="s">
        <v>1732</v>
      </c>
      <c r="B148" s="2584"/>
      <c r="C148" s="2583"/>
      <c r="D148" s="2583" t="s">
        <v>137</v>
      </c>
      <c r="E148" s="1734"/>
      <c r="F148" s="1731">
        <v>0</v>
      </c>
      <c r="G148" s="1733"/>
      <c r="H148" s="1731"/>
      <c r="I148" s="2581"/>
      <c r="J148" s="1732"/>
      <c r="K148" s="1731"/>
      <c r="L148" s="1731"/>
      <c r="M148" s="2581"/>
      <c r="N148" s="2585"/>
      <c r="O148" s="2581"/>
      <c r="P148" s="2580" t="s">
        <v>1620</v>
      </c>
      <c r="Q148" s="2581"/>
      <c r="R148" s="2581"/>
      <c r="S148" s="2581"/>
      <c r="T148" s="2581"/>
      <c r="U148" s="2580" t="s">
        <v>1620</v>
      </c>
      <c r="V148" s="2581"/>
      <c r="W148" s="2581"/>
      <c r="X148" s="2581"/>
      <c r="Y148" s="2581"/>
      <c r="Z148" s="2580" t="s">
        <v>1620</v>
      </c>
      <c r="AA148" s="2581"/>
      <c r="AB148" s="2581"/>
      <c r="AC148" s="2581"/>
      <c r="AD148" s="2581"/>
      <c r="AE148" s="2581"/>
      <c r="AF148" s="2581"/>
      <c r="AG148" s="2581"/>
      <c r="AH148" s="2580">
        <v>53</v>
      </c>
      <c r="AI148" s="2579" t="str">
        <f>MID(D148,2,2)</f>
        <v/>
      </c>
      <c r="AJ148" s="2580" t="s">
        <v>1620</v>
      </c>
      <c r="AK148" s="2580" t="s">
        <v>1620</v>
      </c>
      <c r="AL148" s="2580" t="s">
        <v>1620</v>
      </c>
      <c r="AM148" s="2580" t="s">
        <v>1620</v>
      </c>
      <c r="AN148" s="2580" t="s">
        <v>1620</v>
      </c>
      <c r="AO148" s="2580" t="s">
        <v>1620</v>
      </c>
      <c r="AP148" s="2580" t="s">
        <v>1620</v>
      </c>
      <c r="AQ148" s="2580" t="s">
        <v>1620</v>
      </c>
      <c r="AR148" s="2580" t="s">
        <v>1620</v>
      </c>
      <c r="AS148" s="2587" t="s">
        <v>1620</v>
      </c>
      <c r="AT148" s="2587" t="s">
        <v>1620</v>
      </c>
      <c r="AU148" s="2587" t="s">
        <v>1620</v>
      </c>
      <c r="AV148" s="2587" t="s">
        <v>1620</v>
      </c>
      <c r="AW148" s="2587" t="s">
        <v>1620</v>
      </c>
      <c r="AX148" s="2587" t="s">
        <v>1620</v>
      </c>
      <c r="AY148" s="2587" t="s">
        <v>1620</v>
      </c>
      <c r="AZ148" s="2587" t="s">
        <v>1620</v>
      </c>
      <c r="BA148" s="2587" t="s">
        <v>1620</v>
      </c>
      <c r="BB148" s="2580" t="s">
        <v>1620</v>
      </c>
      <c r="BC148" s="2580" t="s">
        <v>1620</v>
      </c>
      <c r="BD148" s="2580" t="s">
        <v>1620</v>
      </c>
      <c r="BE148" s="2580" t="s">
        <v>1620</v>
      </c>
      <c r="BF148" s="2580" t="s">
        <v>1620</v>
      </c>
      <c r="BG148" s="2580" t="s">
        <v>1620</v>
      </c>
      <c r="BH148" s="2580" t="s">
        <v>1620</v>
      </c>
      <c r="BI148" s="2580" t="s">
        <v>1620</v>
      </c>
      <c r="BJ148" s="2580" t="s">
        <v>1620</v>
      </c>
      <c r="BK148" s="2587" t="s">
        <v>1620</v>
      </c>
      <c r="BL148" s="2587" t="s">
        <v>1620</v>
      </c>
      <c r="BM148" s="2587" t="s">
        <v>1620</v>
      </c>
      <c r="BN148" s="2587" t="s">
        <v>1620</v>
      </c>
      <c r="BO148" s="2587" t="s">
        <v>1620</v>
      </c>
      <c r="BP148" s="2587" t="s">
        <v>1620</v>
      </c>
      <c r="BQ148" s="2587" t="s">
        <v>1620</v>
      </c>
      <c r="BR148" s="2587" t="s">
        <v>1620</v>
      </c>
      <c r="BS148" s="2587" t="s">
        <v>1620</v>
      </c>
      <c r="BT148" s="1744"/>
      <c r="BU148" s="1744"/>
      <c r="BV148" s="1744"/>
      <c r="BW148" s="1744"/>
      <c r="BX148" s="1744"/>
      <c r="BY148" s="1744"/>
      <c r="BZ148" s="1744"/>
      <c r="CA148" s="1744"/>
      <c r="CB148" s="1744"/>
      <c r="CC148" s="1735"/>
      <c r="CD148" s="1735"/>
      <c r="CE148" s="1735"/>
      <c r="CF148" s="1735"/>
      <c r="CG148" s="1735"/>
      <c r="CH148" s="1735"/>
      <c r="CI148" s="1735"/>
      <c r="CJ148" s="1735"/>
      <c r="CK148" s="1735"/>
      <c r="CL148" s="1744"/>
      <c r="CM148" s="1744"/>
      <c r="CN148" s="1744"/>
      <c r="CO148" s="1744"/>
      <c r="CP148" s="1744"/>
      <c r="CQ148" s="1744"/>
      <c r="CR148" s="1744"/>
      <c r="CS148" s="1744"/>
      <c r="CT148" s="1744"/>
      <c r="CU148" s="1743"/>
      <c r="CV148" s="1743"/>
      <c r="CW148" s="1743"/>
      <c r="CX148" s="1743"/>
      <c r="CY148" s="1743"/>
      <c r="CZ148" s="1743"/>
      <c r="DA148" s="1743"/>
      <c r="DB148" s="1743"/>
      <c r="DC148" s="1743"/>
    </row>
    <row r="149" spans="1:107">
      <c r="A149" s="2584" t="s">
        <v>1940</v>
      </c>
      <c r="B149" s="2584" t="s">
        <v>1939</v>
      </c>
      <c r="C149" s="2583" t="s">
        <v>1782</v>
      </c>
      <c r="D149" s="2583" t="s">
        <v>1701</v>
      </c>
      <c r="E149" s="1734">
        <v>0.64</v>
      </c>
      <c r="F149" s="1731">
        <v>0.56299999999999994</v>
      </c>
      <c r="G149" s="1733">
        <v>100</v>
      </c>
      <c r="H149" s="1731">
        <v>57.795400071047958</v>
      </c>
      <c r="I149" s="2581"/>
      <c r="J149" s="1732">
        <v>1</v>
      </c>
      <c r="K149" s="1731">
        <v>50.84189099999999</v>
      </c>
      <c r="L149" s="1731">
        <v>32.538810239999997</v>
      </c>
      <c r="M149" s="2581"/>
      <c r="N149" s="2585"/>
      <c r="O149" s="2581"/>
      <c r="P149" s="2577">
        <v>0.43167516403479089</v>
      </c>
      <c r="Q149" s="1729">
        <v>0.48167516403479088</v>
      </c>
      <c r="R149" s="1729">
        <v>0.68167516403479089</v>
      </c>
      <c r="S149" s="1729">
        <v>0.93167516403479089</v>
      </c>
      <c r="T149" s="2581"/>
      <c r="U149" s="1730">
        <v>0.43167516403479089</v>
      </c>
      <c r="V149" s="1729">
        <v>0.25900509842087455</v>
      </c>
      <c r="W149" s="1729">
        <v>0.17267006561391637</v>
      </c>
      <c r="X149" s="1729">
        <v>8.6335032806958187E-2</v>
      </c>
      <c r="Y149" s="2581"/>
      <c r="Z149" s="1730">
        <v>0.64</v>
      </c>
      <c r="AA149" s="1729">
        <v>0.64</v>
      </c>
      <c r="AB149" s="1729">
        <v>0.64</v>
      </c>
      <c r="AC149" s="1729">
        <v>0.64</v>
      </c>
      <c r="AD149" s="1729">
        <v>0.64</v>
      </c>
      <c r="AE149" s="1729">
        <v>0.64</v>
      </c>
      <c r="AF149" s="1729">
        <v>0.64</v>
      </c>
      <c r="AG149" s="2581"/>
      <c r="AH149" s="2580">
        <v>54</v>
      </c>
      <c r="AI149" s="2579" t="str">
        <f t="shared" ref="AI149:AI154" si="20">MID(D149,2,3)&amp;RIGHT(C149,3)</f>
        <v>CPSCOA</v>
      </c>
      <c r="AJ149" s="2577">
        <f t="shared" ref="AJ149:AR149" si="21">MAX(0,1-SUM(AJ150:AJ154))</f>
        <v>0.42807445923855569</v>
      </c>
      <c r="AK149" s="2577">
        <f t="shared" si="21"/>
        <v>0.42807445923855569</v>
      </c>
      <c r="AL149" s="2577">
        <f t="shared" si="21"/>
        <v>0.42807445923855569</v>
      </c>
      <c r="AM149" s="2577">
        <f t="shared" si="21"/>
        <v>0.42807445923855569</v>
      </c>
      <c r="AN149" s="2577">
        <f t="shared" si="21"/>
        <v>0.42807445923855569</v>
      </c>
      <c r="AO149" s="2577">
        <f t="shared" si="21"/>
        <v>0.42807445923855569</v>
      </c>
      <c r="AP149" s="2577">
        <f t="shared" si="21"/>
        <v>0.42807445923855569</v>
      </c>
      <c r="AQ149" s="2577">
        <f t="shared" si="21"/>
        <v>0.42807445923855569</v>
      </c>
      <c r="AR149" s="2577">
        <f t="shared" si="21"/>
        <v>0.42807445923855569</v>
      </c>
      <c r="AS149" s="2576">
        <v>0.42807445923855569</v>
      </c>
      <c r="AT149" s="2576">
        <v>0.42807445923855569</v>
      </c>
      <c r="AU149" s="2576">
        <v>0.42807445923855569</v>
      </c>
      <c r="AV149" s="2576">
        <v>0.42807445923855569</v>
      </c>
      <c r="AW149" s="2576">
        <v>0.42807445923855569</v>
      </c>
      <c r="AX149" s="2576">
        <v>0.42807445923855569</v>
      </c>
      <c r="AY149" s="2576">
        <v>0.42807445923855569</v>
      </c>
      <c r="AZ149" s="2576">
        <v>0.42807445923855569</v>
      </c>
      <c r="BA149" s="2576">
        <v>0.42807445923855569</v>
      </c>
      <c r="BB149" s="2577">
        <v>0.42807445923855569</v>
      </c>
      <c r="BC149" s="2577">
        <v>0.42807445923855569</v>
      </c>
      <c r="BD149" s="2577">
        <v>0.42807445923855569</v>
      </c>
      <c r="BE149" s="2577">
        <v>0.42807445923855569</v>
      </c>
      <c r="BF149" s="2577">
        <v>0.42807445923855569</v>
      </c>
      <c r="BG149" s="2577">
        <v>0.42807445923855569</v>
      </c>
      <c r="BH149" s="2577">
        <v>0.42807445923855569</v>
      </c>
      <c r="BI149" s="2577">
        <v>0.42807445923855569</v>
      </c>
      <c r="BJ149" s="2577">
        <v>0.42807445923855569</v>
      </c>
      <c r="BK149" s="2576">
        <v>0.42807445923855569</v>
      </c>
      <c r="BL149" s="2576">
        <v>0.42807445923855569</v>
      </c>
      <c r="BM149" s="2576">
        <v>0.42807445923855569</v>
      </c>
      <c r="BN149" s="2576">
        <v>0.42807445923855569</v>
      </c>
      <c r="BO149" s="2576">
        <v>0.42807445923855569</v>
      </c>
      <c r="BP149" s="2576">
        <v>0.42807445923855569</v>
      </c>
      <c r="BQ149" s="2576">
        <v>0.42807445923855569</v>
      </c>
      <c r="BR149" s="2576">
        <v>0.42807445923855569</v>
      </c>
      <c r="BS149" s="2576">
        <v>0.42807445923855569</v>
      </c>
      <c r="BT149" s="1736">
        <f t="array" ref="BT149">$Z149  * (1 + SUM( ($AU$80:$AU$83=BT$93) * ($BH$79:$BP$79=BT$94) * ($BH$80:$BP$83) ))</f>
        <v>0.64022400510231114</v>
      </c>
      <c r="BU149" s="1736">
        <f t="array" ref="BU149">$Z149  * (1 + SUM( ($AU$80:$AU$83=BU$93) * ($BH$79:$BP$79=BU$94) * ($BH$80:$BP$83) ))</f>
        <v>0.64069135279104783</v>
      </c>
      <c r="BV149" s="1736">
        <f t="array" ref="BV149">$Z149  * (1 + SUM( ($AU$80:$AU$83=BV$93) * ($BH$79:$BP$79=BV$94) * ($BH$80:$BP$83) ))</f>
        <v>0.64144256593763005</v>
      </c>
      <c r="BW149" s="1736">
        <f t="array" ref="BW149">$Z149  * (1 + SUM( ($AU$80:$AU$83=BW$93) * ($BH$79:$BP$79=BW$94) * ($BH$80:$BP$83) ))</f>
        <v>0.64248678290760342</v>
      </c>
      <c r="BX149" s="1736">
        <f t="array" ref="BX149">$Z149  * (1 + SUM( ($AU$80:$AU$83=BX$93) * ($BH$79:$BP$79=BX$94) * ($BH$80:$BP$83) ))</f>
        <v>0.64367912468360744</v>
      </c>
      <c r="BY149" s="1736">
        <f t="array" ref="BY149">$Z149  * (1 + SUM( ($AU$80:$AU$83=BY$93) * ($BH$79:$BP$79=BY$94) * ($BH$80:$BP$83) ))</f>
        <v>0.64476988832074622</v>
      </c>
      <c r="BZ149" s="1736">
        <f t="array" ref="BZ149">$Z149  * (1 + SUM( ($AU$80:$AU$83=BZ$93) * ($BH$79:$BP$79=BZ$94) * ($BH$80:$BP$83) ))</f>
        <v>0.64558309357480281</v>
      </c>
      <c r="CA149" s="1736">
        <f t="array" ref="CA149">$Z149  * (1 + SUM( ($AU$80:$AU$83=CA$93) * ($BH$79:$BP$79=CA$94) * ($BH$80:$BP$83) ))</f>
        <v>0.6461016007575977</v>
      </c>
      <c r="CB149" s="1736">
        <f t="array" ref="CB149">$Z149  * (1 + SUM( ($AU$80:$AU$83=CB$93) * ($BH$79:$BP$79=CB$94) * ($BH$80:$BP$83) ))</f>
        <v>0.64639999999999997</v>
      </c>
      <c r="CC149" s="1735">
        <f t="array" ref="CC149">$Z149  * (1 + SUM( ($AU$80:$AU$83=CC$93) * ($BH$79:$BP$79=CC$94) * ($BH$80:$BP$83) ))</f>
        <v>0.6433600765346662</v>
      </c>
      <c r="CD149" s="1735">
        <f t="array" ref="CD149">$Z149  * (1 + SUM( ($AU$80:$AU$83=CD$93) * ($BH$79:$BP$79=CD$94) * ($BH$80:$BP$83) ))</f>
        <v>0.65037029186571771</v>
      </c>
      <c r="CE149" s="1735">
        <f t="array" ref="CE149">$Z149  * (1 + SUM( ($AU$80:$AU$83=CE$93) * ($BH$79:$BP$79=CE$94) * ($BH$80:$BP$83) ))</f>
        <v>0.66163848906445089</v>
      </c>
      <c r="CF149" s="1735">
        <f t="array" ref="CF149">$Z149  * (1 + SUM( ($AU$80:$AU$83=CF$93) * ($BH$79:$BP$79=CF$94) * ($BH$80:$BP$83) ))</f>
        <v>0.67730174361405104</v>
      </c>
      <c r="CG149" s="1735">
        <f t="array" ref="CG149">$Z149  * (1 + SUM( ($AU$80:$AU$83=CG$93) * ($BH$79:$BP$79=CG$94) * ($BH$80:$BP$83) ))</f>
        <v>0.69518687025411108</v>
      </c>
      <c r="CH149" s="1735">
        <f t="array" ref="CH149">$Z149  * (1 + SUM( ($AU$80:$AU$83=CH$93) * ($BH$79:$BP$79=CH$94) * ($BH$80:$BP$83) ))</f>
        <v>0.7115483248111929</v>
      </c>
      <c r="CI149" s="1735">
        <f t="array" ref="CI149">$Z149  * (1 + SUM( ($AU$80:$AU$83=CI$93) * ($BH$79:$BP$79=CI$94) * ($BH$80:$BP$83) ))</f>
        <v>0.72374640362204334</v>
      </c>
      <c r="CJ149" s="1735">
        <f t="array" ref="CJ149">$Z149  * (1 + SUM( ($AU$80:$AU$83=CJ$93) * ($BH$79:$BP$79=CJ$94) * ($BH$80:$BP$83) ))</f>
        <v>0.73152401136396494</v>
      </c>
      <c r="CK149" s="1735">
        <f t="array" ref="CK149">$Z149  * (1 + SUM( ($AU$80:$AU$83=CK$93) * ($BH$79:$BP$79=CK$94) * ($BH$80:$BP$83) ))</f>
        <v>0.73599999999999999</v>
      </c>
      <c r="CL149" s="1736">
        <f t="array" ref="CL149">$Z149  * (1 + SUM( ($AU$80:$AU$83=CL$93) * ($BH$79:$BP$79=CL$94) * ($BH$80:$BP$83) ))</f>
        <v>0.6467201530693325</v>
      </c>
      <c r="CM149" s="1736">
        <f t="array" ref="CM149">$Z149  * (1 + SUM( ($AU$80:$AU$83=CM$93) * ($BH$79:$BP$79=CM$94) * ($BH$80:$BP$83) ))</f>
        <v>0.66074058373143563</v>
      </c>
      <c r="CN149" s="1736">
        <f t="array" ref="CN149">$Z149  * (1 + SUM( ($AU$80:$AU$83=CN$93) * ($BH$79:$BP$79=CN$94) * ($BH$80:$BP$83) ))</f>
        <v>0.68327697812890165</v>
      </c>
      <c r="CO149" s="1736">
        <f t="array" ref="CO149">$Z149  * (1 + SUM( ($AU$80:$AU$83=CO$93) * ($BH$79:$BP$79=CO$94) * ($BH$80:$BP$83) ))</f>
        <v>0.71460348722810196</v>
      </c>
      <c r="CP149" s="1736">
        <f t="array" ref="CP149">$Z149  * (1 + SUM( ($AU$80:$AU$83=CP$93) * ($BH$79:$BP$79=CP$94) * ($BH$80:$BP$83) ))</f>
        <v>0.75037374050822236</v>
      </c>
      <c r="CQ149" s="1736">
        <f t="array" ref="CQ149">$Z149  * (1 + SUM( ($AU$80:$AU$83=CQ$93) * ($BH$79:$BP$79=CQ$94) * ($BH$80:$BP$83) ))</f>
        <v>0.78309664962238568</v>
      </c>
      <c r="CR149" s="1736">
        <f t="array" ref="CR149">$Z149  * (1 + SUM( ($AU$80:$AU$83=CR$93) * ($BH$79:$BP$79=CR$94) * ($BH$80:$BP$83) ))</f>
        <v>0.80749280724408679</v>
      </c>
      <c r="CS149" s="1736">
        <f t="array" ref="CS149">$Z149  * (1 + SUM( ($AU$80:$AU$83=CS$93) * ($BH$79:$BP$79=CS$94) * ($BH$80:$BP$83) ))</f>
        <v>0.82304802272792987</v>
      </c>
      <c r="CT149" s="1736">
        <f t="array" ref="CT149">$Z149  * (1 + SUM( ($AU$80:$AU$83=CT$93) * ($BH$79:$BP$79=CT$94) * ($BH$80:$BP$83) ))</f>
        <v>0.83200000000000007</v>
      </c>
      <c r="CU149" s="1735">
        <f t="array" ref="CU149">$Z149  * (1 + SUM( ($AU$80:$AU$83=CU$93) * ($BH$79:$BP$79=CU$94) * ($BH$80:$BP$83) ))</f>
        <v>0.64896020409244326</v>
      </c>
      <c r="CV149" s="1735">
        <f t="array" ref="CV149">$Z149  * (1 + SUM( ($AU$80:$AU$83=CV$93) * ($BH$79:$BP$79=CV$94) * ($BH$80:$BP$83) ))</f>
        <v>0.66765411164191402</v>
      </c>
      <c r="CW149" s="1735">
        <f t="array" ref="CW149">$Z149  * (1 + SUM( ($AU$80:$AU$83=CW$93) * ($BH$79:$BP$79=CW$94) * ($BH$80:$BP$83) ))</f>
        <v>0.69770263750520212</v>
      </c>
      <c r="CX149" s="1735">
        <f t="array" ref="CX149">$Z149  * (1 + SUM( ($AU$80:$AU$83=CX$93) * ($BH$79:$BP$79=CX$94) * ($BH$80:$BP$83) ))</f>
        <v>0.73947131630413609</v>
      </c>
      <c r="CY149" s="1735">
        <f t="array" ref="CY149">$Z149  * (1 + SUM( ($AU$80:$AU$83=CY$93) * ($BH$79:$BP$79=CY$94) * ($BH$80:$BP$83) ))</f>
        <v>0.78716498734429652</v>
      </c>
      <c r="CZ149" s="1735">
        <f t="array" ref="CZ149">$Z149  * (1 + SUM( ($AU$80:$AU$83=CZ$93) * ($BH$79:$BP$79=CZ$94) * ($BH$80:$BP$83) ))</f>
        <v>0.83079553282984764</v>
      </c>
      <c r="DA149" s="1735">
        <f t="array" ref="DA149">$Z149  * (1 + SUM( ($AU$80:$AU$83=DA$93) * ($BH$79:$BP$79=DA$94) * ($BH$80:$BP$83) ))</f>
        <v>0.86332374299211578</v>
      </c>
      <c r="DB149" s="1735">
        <f t="array" ref="DB149">$Z149  * (1 + SUM( ($AU$80:$AU$83=DB$93) * ($BH$79:$BP$79=DB$94) * ($BH$80:$BP$83) ))</f>
        <v>0.88406403030390646</v>
      </c>
      <c r="DC149" s="1735">
        <f t="array" ref="DC149">$Z149  * (1 + SUM( ($AU$80:$AU$83=DC$93) * ($BH$79:$BP$79=DC$94) * ($BH$80:$BP$83) ))</f>
        <v>0.89599999999999991</v>
      </c>
    </row>
    <row r="150" spans="1:107">
      <c r="A150" s="2584" t="s">
        <v>1938</v>
      </c>
      <c r="B150" s="2584" t="s">
        <v>1937</v>
      </c>
      <c r="C150" s="2583" t="s">
        <v>1779</v>
      </c>
      <c r="D150" s="2583" t="s">
        <v>1701</v>
      </c>
      <c r="E150" s="1734">
        <v>0.72</v>
      </c>
      <c r="F150" s="1731">
        <v>0.56299999999999994</v>
      </c>
      <c r="G150" s="1733">
        <v>100</v>
      </c>
      <c r="H150" s="1731">
        <v>75.608836944937835</v>
      </c>
      <c r="I150" s="2581"/>
      <c r="J150" s="1732">
        <v>1</v>
      </c>
      <c r="K150" s="1731">
        <v>59.121910000000007</v>
      </c>
      <c r="L150" s="1731">
        <v>42.5677752</v>
      </c>
      <c r="M150" s="2581"/>
      <c r="N150" s="2585"/>
      <c r="O150" s="2581"/>
      <c r="P150" s="2577">
        <v>0.56472413116897369</v>
      </c>
      <c r="Q150" s="1729">
        <v>0.61472413116897373</v>
      </c>
      <c r="R150" s="1729">
        <v>0.81472413116897369</v>
      </c>
      <c r="S150" s="1729">
        <v>1</v>
      </c>
      <c r="T150" s="2581"/>
      <c r="U150" s="1730">
        <v>0.56472413116897369</v>
      </c>
      <c r="V150" s="1729">
        <v>0.33883447870138422</v>
      </c>
      <c r="W150" s="1729">
        <v>0.22588965246758949</v>
      </c>
      <c r="X150" s="1729">
        <v>0.11294482623379475</v>
      </c>
      <c r="Y150" s="2581"/>
      <c r="Z150" s="1730">
        <v>0.72</v>
      </c>
      <c r="AA150" s="1729">
        <v>0.72</v>
      </c>
      <c r="AB150" s="1729">
        <v>0.72</v>
      </c>
      <c r="AC150" s="1729">
        <v>0.72</v>
      </c>
      <c r="AD150" s="1729">
        <v>0.72</v>
      </c>
      <c r="AE150" s="1729">
        <v>0.72</v>
      </c>
      <c r="AF150" s="1729">
        <v>0.72</v>
      </c>
      <c r="AG150" s="2581"/>
      <c r="AH150" s="2580">
        <v>55</v>
      </c>
      <c r="AI150" s="2579" t="str">
        <f t="shared" si="20"/>
        <v>CPSGAS</v>
      </c>
      <c r="AJ150" s="2577">
        <v>0.56472413116897369</v>
      </c>
      <c r="AK150" s="2577">
        <v>0.56472413116897369</v>
      </c>
      <c r="AL150" s="2577">
        <v>0.56472413116897369</v>
      </c>
      <c r="AM150" s="2577">
        <v>0.56472413116897369</v>
      </c>
      <c r="AN150" s="2577">
        <v>0.56472413116897369</v>
      </c>
      <c r="AO150" s="2577">
        <v>0.56472413116897369</v>
      </c>
      <c r="AP150" s="2577">
        <v>0.56472413116897369</v>
      </c>
      <c r="AQ150" s="2577">
        <v>0.56472413116897369</v>
      </c>
      <c r="AR150" s="2577">
        <v>0.56472413116897369</v>
      </c>
      <c r="AS150" s="2598">
        <v>0.56472413116897369</v>
      </c>
      <c r="AT150" s="2598">
        <v>0.56472413116897369</v>
      </c>
      <c r="AU150" s="2598">
        <v>0.56472413116897369</v>
      </c>
      <c r="AV150" s="2598">
        <v>0.56472413116897369</v>
      </c>
      <c r="AW150" s="2598">
        <v>0.56472413116897369</v>
      </c>
      <c r="AX150" s="2598">
        <v>0.56472413116897369</v>
      </c>
      <c r="AY150" s="2598">
        <v>0.56472413116897369</v>
      </c>
      <c r="AZ150" s="2598">
        <v>0.56472413116897369</v>
      </c>
      <c r="BA150" s="2598">
        <v>0.56472413116897369</v>
      </c>
      <c r="BB150" s="2577">
        <v>0.56472413116897369</v>
      </c>
      <c r="BC150" s="2577">
        <v>0.56472413116897369</v>
      </c>
      <c r="BD150" s="2577">
        <v>0.56472413116897369</v>
      </c>
      <c r="BE150" s="2577">
        <v>0.56472413116897369</v>
      </c>
      <c r="BF150" s="2577">
        <v>0.56472413116897369</v>
      </c>
      <c r="BG150" s="2577">
        <v>0.56472413116897369</v>
      </c>
      <c r="BH150" s="2577">
        <v>0.56472413116897369</v>
      </c>
      <c r="BI150" s="2577">
        <v>0.56472413116897369</v>
      </c>
      <c r="BJ150" s="2577">
        <v>0.56472413116897369</v>
      </c>
      <c r="BK150" s="2576">
        <v>0.56472413116897369</v>
      </c>
      <c r="BL150" s="2576">
        <v>0.56472413116897369</v>
      </c>
      <c r="BM150" s="2576">
        <v>0.56472413116897369</v>
      </c>
      <c r="BN150" s="2576">
        <v>0.56472413116897369</v>
      </c>
      <c r="BO150" s="2576">
        <v>0.56472413116897369</v>
      </c>
      <c r="BP150" s="2576">
        <v>0.56472413116897369</v>
      </c>
      <c r="BQ150" s="2576">
        <v>0.56472413116897369</v>
      </c>
      <c r="BR150" s="2576">
        <v>0.56472413116897369</v>
      </c>
      <c r="BS150" s="2576">
        <v>0.56472413116897369</v>
      </c>
      <c r="BT150" s="1736">
        <f t="array" ref="BT150">$Z150  * (1 + SUM( ($AU$80:$AU$83=BT$93) * ($BH$79:$BP$79=BT$94) * ($BH$80:$BP$83) ))</f>
        <v>0.72025200574009995</v>
      </c>
      <c r="BU150" s="1736">
        <f t="array" ref="BU150">$Z150  * (1 + SUM( ($AU$80:$AU$83=BU$93) * ($BH$79:$BP$79=BU$94) * ($BH$80:$BP$83) ))</f>
        <v>0.72077777188992875</v>
      </c>
      <c r="BV150" s="1736">
        <f t="array" ref="BV150">$Z150  * (1 + SUM( ($AU$80:$AU$83=BV$93) * ($BH$79:$BP$79=BV$94) * ($BH$80:$BP$83) ))</f>
        <v>0.72162288667983376</v>
      </c>
      <c r="BW150" s="1736">
        <f t="array" ref="BW150">$Z150  * (1 + SUM( ($AU$80:$AU$83=BW$93) * ($BH$79:$BP$79=BW$94) * ($BH$80:$BP$83) ))</f>
        <v>0.72279763077105375</v>
      </c>
      <c r="BX150" s="1736">
        <f t="array" ref="BX150">$Z150  * (1 + SUM( ($AU$80:$AU$83=BX$93) * ($BH$79:$BP$79=BX$94) * ($BH$80:$BP$83) ))</f>
        <v>0.72413901526905833</v>
      </c>
      <c r="BY150" s="1736">
        <f t="array" ref="BY150">$Z150  * (1 + SUM( ($AU$80:$AU$83=BY$93) * ($BH$79:$BP$79=BY$94) * ($BH$80:$BP$83) ))</f>
        <v>0.72536612436083947</v>
      </c>
      <c r="BZ150" s="1736">
        <f t="array" ref="BZ150">$Z150  * (1 + SUM( ($AU$80:$AU$83=BZ$93) * ($BH$79:$BP$79=BZ$94) * ($BH$80:$BP$83) ))</f>
        <v>0.72628098027165311</v>
      </c>
      <c r="CA150" s="1736">
        <f t="array" ref="CA150">$Z150  * (1 + SUM( ($AU$80:$AU$83=CA$93) * ($BH$79:$BP$79=CA$94) * ($BH$80:$BP$83) ))</f>
        <v>0.72686430085229736</v>
      </c>
      <c r="CB150" s="1736">
        <f t="array" ref="CB150">$Z150  * (1 + SUM( ($AU$80:$AU$83=CB$93) * ($BH$79:$BP$79=CB$94) * ($BH$80:$BP$83) ))</f>
        <v>0.72719999999999996</v>
      </c>
      <c r="CC150" s="1735">
        <f t="array" ref="CC150">$Z150  * (1 + SUM( ($AU$80:$AU$83=CC$93) * ($BH$79:$BP$79=CC$94) * ($BH$80:$BP$83) ))</f>
        <v>0.72378008610149946</v>
      </c>
      <c r="CD150" s="1735">
        <f t="array" ref="CD150">$Z150  * (1 + SUM( ($AU$80:$AU$83=CD$93) * ($BH$79:$BP$79=CD$94) * ($BH$80:$BP$83) ))</f>
        <v>0.73166657834893245</v>
      </c>
      <c r="CE150" s="1735">
        <f t="array" ref="CE150">$Z150  * (1 + SUM( ($AU$80:$AU$83=CE$93) * ($BH$79:$BP$79=CE$94) * ($BH$80:$BP$83) ))</f>
        <v>0.74434330019750716</v>
      </c>
      <c r="CF150" s="1735">
        <f t="array" ref="CF150">$Z150  * (1 + SUM( ($AU$80:$AU$83=CF$93) * ($BH$79:$BP$79=CF$94) * ($BH$80:$BP$83) ))</f>
        <v>0.76196446156580744</v>
      </c>
      <c r="CG150" s="1735">
        <f t="array" ref="CG150">$Z150  * (1 + SUM( ($AU$80:$AU$83=CG$93) * ($BH$79:$BP$79=CG$94) * ($BH$80:$BP$83) ))</f>
        <v>0.78208522903587496</v>
      </c>
      <c r="CH150" s="1735">
        <f t="array" ref="CH150">$Z150  * (1 + SUM( ($AU$80:$AU$83=CH$93) * ($BH$79:$BP$79=CH$94) * ($BH$80:$BP$83) ))</f>
        <v>0.80049186541259199</v>
      </c>
      <c r="CI150" s="1735">
        <f t="array" ref="CI150">$Z150  * (1 + SUM( ($AU$80:$AU$83=CI$93) * ($BH$79:$BP$79=CI$94) * ($BH$80:$BP$83) ))</f>
        <v>0.81421470407479868</v>
      </c>
      <c r="CJ150" s="1735">
        <f t="array" ref="CJ150">$Z150  * (1 + SUM( ($AU$80:$AU$83=CJ$93) * ($BH$79:$BP$79=CJ$94) * ($BH$80:$BP$83) ))</f>
        <v>0.82296451278446048</v>
      </c>
      <c r="CK150" s="1735">
        <f t="array" ref="CK150">$Z150  * (1 + SUM( ($AU$80:$AU$83=CK$93) * ($BH$79:$BP$79=CK$94) * ($BH$80:$BP$83) ))</f>
        <v>0.82799999999999996</v>
      </c>
      <c r="CL150" s="1736">
        <f t="array" ref="CL150">$Z150  * (1 + SUM( ($AU$80:$AU$83=CL$93) * ($BH$79:$BP$79=CL$94) * ($BH$80:$BP$83) ))</f>
        <v>0.72756017220299896</v>
      </c>
      <c r="CM150" s="1736">
        <f t="array" ref="CM150">$Z150  * (1 + SUM( ($AU$80:$AU$83=CM$93) * ($BH$79:$BP$79=CM$94) * ($BH$80:$BP$83) ))</f>
        <v>0.74333315669786504</v>
      </c>
      <c r="CN150" s="1736">
        <f t="array" ref="CN150">$Z150  * (1 + SUM( ($AU$80:$AU$83=CN$93) * ($BH$79:$BP$79=CN$94) * ($BH$80:$BP$83) ))</f>
        <v>0.76868660039501435</v>
      </c>
      <c r="CO150" s="1736">
        <f t="array" ref="CO150">$Z150  * (1 + SUM( ($AU$80:$AU$83=CO$93) * ($BH$79:$BP$79=CO$94) * ($BH$80:$BP$83) ))</f>
        <v>0.80392892313161468</v>
      </c>
      <c r="CP150" s="1736">
        <f t="array" ref="CP150">$Z150  * (1 + SUM( ($AU$80:$AU$83=CP$93) * ($BH$79:$BP$79=CP$94) * ($BH$80:$BP$83) ))</f>
        <v>0.84417045807175017</v>
      </c>
      <c r="CQ150" s="1736">
        <f t="array" ref="CQ150">$Z150  * (1 + SUM( ($AU$80:$AU$83=CQ$93) * ($BH$79:$BP$79=CQ$94) * ($BH$80:$BP$83) ))</f>
        <v>0.88098373082518389</v>
      </c>
      <c r="CR150" s="1736">
        <f t="array" ref="CR150">$Z150  * (1 + SUM( ($AU$80:$AU$83=CR$93) * ($BH$79:$BP$79=CR$94) * ($BH$80:$BP$83) ))</f>
        <v>0.90842940814959761</v>
      </c>
      <c r="CS150" s="1736">
        <f t="array" ref="CS150">$Z150  * (1 + SUM( ($AU$80:$AU$83=CS$93) * ($BH$79:$BP$79=CS$94) * ($BH$80:$BP$83) ))</f>
        <v>0.92592902556892098</v>
      </c>
      <c r="CT150" s="1736">
        <f t="array" ref="CT150">$Z150  * (1 + SUM( ($AU$80:$AU$83=CT$93) * ($BH$79:$BP$79=CT$94) * ($BH$80:$BP$83) ))</f>
        <v>0.93599999999999994</v>
      </c>
      <c r="CU150" s="1735">
        <f t="array" ref="CU150">$Z150  * (1 + SUM( ($AU$80:$AU$83=CU$93) * ($BH$79:$BP$79=CU$94) * ($BH$80:$BP$83) ))</f>
        <v>0.73008022960399865</v>
      </c>
      <c r="CV150" s="1735">
        <f t="array" ref="CV150">$Z150  * (1 + SUM( ($AU$80:$AU$83=CV$93) * ($BH$79:$BP$79=CV$94) * ($BH$80:$BP$83) ))</f>
        <v>0.75111087559715328</v>
      </c>
      <c r="CW150" s="1735">
        <f t="array" ref="CW150">$Z150  * (1 + SUM( ($AU$80:$AU$83=CW$93) * ($BH$79:$BP$79=CW$94) * ($BH$80:$BP$83) ))</f>
        <v>0.78491546719335237</v>
      </c>
      <c r="CX150" s="1735">
        <f t="array" ref="CX150">$Z150  * (1 + SUM( ($AU$80:$AU$83=CX$93) * ($BH$79:$BP$79=CX$94) * ($BH$80:$BP$83) ))</f>
        <v>0.83190523084215307</v>
      </c>
      <c r="CY150" s="1735">
        <f t="array" ref="CY150">$Z150  * (1 + SUM( ($AU$80:$AU$83=CY$93) * ($BH$79:$BP$79=CY$94) * ($BH$80:$BP$83) ))</f>
        <v>0.8855606107623335</v>
      </c>
      <c r="CZ150" s="1735">
        <f t="array" ref="CZ150">$Z150  * (1 + SUM( ($AU$80:$AU$83=CZ$93) * ($BH$79:$BP$79=CZ$94) * ($BH$80:$BP$83) ))</f>
        <v>0.93464497443357852</v>
      </c>
      <c r="DA150" s="1735">
        <f t="array" ref="DA150">$Z150  * (1 + SUM( ($AU$80:$AU$83=DA$93) * ($BH$79:$BP$79=DA$94) * ($BH$80:$BP$83) ))</f>
        <v>0.97123921086613019</v>
      </c>
      <c r="DB150" s="1735">
        <f t="array" ref="DB150">$Z150  * (1 + SUM( ($AU$80:$AU$83=DB$93) * ($BH$79:$BP$79=DB$94) * ($BH$80:$BP$83) ))</f>
        <v>0.99457203409189476</v>
      </c>
      <c r="DC150" s="1735">
        <f t="array" ref="DC150">$Z150  * (1 + SUM( ($AU$80:$AU$83=DC$93) * ($BH$79:$BP$79=DC$94) * ($BH$80:$BP$83) ))</f>
        <v>1.008</v>
      </c>
    </row>
    <row r="151" spans="1:107">
      <c r="A151" s="2584" t="s">
        <v>1936</v>
      </c>
      <c r="B151" s="2584" t="s">
        <v>1935</v>
      </c>
      <c r="C151" s="2583" t="s">
        <v>1776</v>
      </c>
      <c r="D151" s="2583" t="s">
        <v>1701</v>
      </c>
      <c r="E151" s="1734">
        <v>0.68</v>
      </c>
      <c r="F151" s="1731">
        <v>0.56299999999999994</v>
      </c>
      <c r="G151" s="1733">
        <v>100</v>
      </c>
      <c r="H151" s="1731">
        <v>0</v>
      </c>
      <c r="I151" s="2581"/>
      <c r="J151" s="1732">
        <v>1</v>
      </c>
      <c r="K151" s="1731">
        <v>0</v>
      </c>
      <c r="L151" s="1731">
        <v>0</v>
      </c>
      <c r="M151" s="2581"/>
      <c r="N151" s="2585"/>
      <c r="O151" s="2581"/>
      <c r="P151" s="2577">
        <v>0</v>
      </c>
      <c r="Q151" s="1729">
        <v>0.05</v>
      </c>
      <c r="R151" s="1729">
        <v>0.25</v>
      </c>
      <c r="S151" s="1729">
        <v>0.5</v>
      </c>
      <c r="T151" s="2581"/>
      <c r="U151" s="1730">
        <v>0</v>
      </c>
      <c r="V151" s="1729">
        <v>0</v>
      </c>
      <c r="W151" s="1729">
        <v>0</v>
      </c>
      <c r="X151" s="1729">
        <v>0</v>
      </c>
      <c r="Y151" s="2581"/>
      <c r="Z151" s="1730">
        <v>0.68</v>
      </c>
      <c r="AA151" s="1729">
        <v>0.68</v>
      </c>
      <c r="AB151" s="1729">
        <v>0.68</v>
      </c>
      <c r="AC151" s="1729">
        <v>0.68</v>
      </c>
      <c r="AD151" s="1729">
        <v>0.68</v>
      </c>
      <c r="AE151" s="1729">
        <v>0.68</v>
      </c>
      <c r="AF151" s="1729">
        <v>0.68</v>
      </c>
      <c r="AG151" s="2581"/>
      <c r="AH151" s="2580">
        <v>56</v>
      </c>
      <c r="AI151" s="2579" t="str">
        <f t="shared" si="20"/>
        <v>CPSOHF</v>
      </c>
      <c r="AJ151" s="2577">
        <v>0</v>
      </c>
      <c r="AK151" s="2577">
        <v>0</v>
      </c>
      <c r="AL151" s="2577">
        <v>0</v>
      </c>
      <c r="AM151" s="2577">
        <v>0</v>
      </c>
      <c r="AN151" s="2577">
        <v>0</v>
      </c>
      <c r="AO151" s="2577">
        <v>0</v>
      </c>
      <c r="AP151" s="2577">
        <v>0</v>
      </c>
      <c r="AQ151" s="2577">
        <v>0</v>
      </c>
      <c r="AR151" s="2577">
        <v>0</v>
      </c>
      <c r="AS151" s="2576">
        <v>0</v>
      </c>
      <c r="AT151" s="2576">
        <v>0</v>
      </c>
      <c r="AU151" s="2576">
        <v>0</v>
      </c>
      <c r="AV151" s="2576">
        <v>0</v>
      </c>
      <c r="AW151" s="2576">
        <v>0</v>
      </c>
      <c r="AX151" s="2576">
        <v>0</v>
      </c>
      <c r="AY151" s="2576">
        <v>0</v>
      </c>
      <c r="AZ151" s="2576">
        <v>0</v>
      </c>
      <c r="BA151" s="2576">
        <v>0</v>
      </c>
      <c r="BB151" s="2577">
        <v>0</v>
      </c>
      <c r="BC151" s="2577">
        <v>0</v>
      </c>
      <c r="BD151" s="2577">
        <v>0</v>
      </c>
      <c r="BE151" s="2577">
        <v>0</v>
      </c>
      <c r="BF151" s="2577">
        <v>0</v>
      </c>
      <c r="BG151" s="2577">
        <v>0</v>
      </c>
      <c r="BH151" s="2577">
        <v>0</v>
      </c>
      <c r="BI151" s="2577">
        <v>0</v>
      </c>
      <c r="BJ151" s="2577">
        <v>0</v>
      </c>
      <c r="BK151" s="2576">
        <v>0</v>
      </c>
      <c r="BL151" s="2576">
        <v>0</v>
      </c>
      <c r="BM151" s="2576">
        <v>0</v>
      </c>
      <c r="BN151" s="2576">
        <v>0</v>
      </c>
      <c r="BO151" s="2576">
        <v>0</v>
      </c>
      <c r="BP151" s="2576">
        <v>0</v>
      </c>
      <c r="BQ151" s="2576">
        <v>0</v>
      </c>
      <c r="BR151" s="2576">
        <v>0</v>
      </c>
      <c r="BS151" s="2576">
        <v>0</v>
      </c>
      <c r="BT151" s="1736">
        <f t="array" ref="BT151">$Z151  * (1 + SUM( ($AU$80:$AU$83=BT$93) * ($BH$79:$BP$79=BT$94) * ($BH$80:$BP$83) ))</f>
        <v>0.6802380054212056</v>
      </c>
      <c r="BU151" s="1736">
        <f t="array" ref="BU151">$Z151  * (1 + SUM( ($AU$80:$AU$83=BU$93) * ($BH$79:$BP$79=BU$94) * ($BH$80:$BP$83) ))</f>
        <v>0.68073456234048835</v>
      </c>
      <c r="BV151" s="1736">
        <f t="array" ref="BV151">$Z151  * (1 + SUM( ($AU$80:$AU$83=BV$93) * ($BH$79:$BP$79=BV$94) * ($BH$80:$BP$83) ))</f>
        <v>0.68153272630873196</v>
      </c>
      <c r="BW151" s="1736">
        <f t="array" ref="BW151">$Z151  * (1 + SUM( ($AU$80:$AU$83=BW$93) * ($BH$79:$BP$79=BW$94) * ($BH$80:$BP$83) ))</f>
        <v>0.68264220683932864</v>
      </c>
      <c r="BX151" s="1736">
        <f t="array" ref="BX151">$Z151  * (1 + SUM( ($AU$80:$AU$83=BX$93) * ($BH$79:$BP$79=BX$94) * ($BH$80:$BP$83) ))</f>
        <v>0.68390906997633294</v>
      </c>
      <c r="BY151" s="1736">
        <f t="array" ref="BY151">$Z151  * (1 + SUM( ($AU$80:$AU$83=BY$93) * ($BH$79:$BP$79=BY$94) * ($BH$80:$BP$83) ))</f>
        <v>0.6850680063407929</v>
      </c>
      <c r="BZ151" s="1736">
        <f t="array" ref="BZ151">$Z151  * (1 + SUM( ($AU$80:$AU$83=BZ$93) * ($BH$79:$BP$79=BZ$94) * ($BH$80:$BP$83) ))</f>
        <v>0.68593203692322802</v>
      </c>
      <c r="CA151" s="1736">
        <f t="array" ref="CA151">$Z151  * (1 + SUM( ($AU$80:$AU$83=CA$93) * ($BH$79:$BP$79=CA$94) * ($BH$80:$BP$83) ))</f>
        <v>0.68648295080494759</v>
      </c>
      <c r="CB151" s="1736">
        <f t="array" ref="CB151">$Z151  * (1 + SUM( ($AU$80:$AU$83=CB$93) * ($BH$79:$BP$79=CB$94) * ($BH$80:$BP$83) ))</f>
        <v>0.68680000000000008</v>
      </c>
      <c r="CC151" s="1735">
        <f t="array" ref="CC151">$Z151  * (1 + SUM( ($AU$80:$AU$83=CC$93) * ($BH$79:$BP$79=CC$94) * ($BH$80:$BP$83) ))</f>
        <v>0.68357008131808294</v>
      </c>
      <c r="CD151" s="1735">
        <f t="array" ref="CD151">$Z151  * (1 + SUM( ($AU$80:$AU$83=CD$93) * ($BH$79:$BP$79=CD$94) * ($BH$80:$BP$83) ))</f>
        <v>0.69101843510732508</v>
      </c>
      <c r="CE151" s="1735">
        <f t="array" ref="CE151">$Z151  * (1 + SUM( ($AU$80:$AU$83=CE$93) * ($BH$79:$BP$79=CE$94) * ($BH$80:$BP$83) ))</f>
        <v>0.70299089463097908</v>
      </c>
      <c r="CF151" s="1735">
        <f t="array" ref="CF151">$Z151  * (1 + SUM( ($AU$80:$AU$83=CF$93) * ($BH$79:$BP$79=CF$94) * ($BH$80:$BP$83) ))</f>
        <v>0.7196331025899293</v>
      </c>
      <c r="CG151" s="1735">
        <f t="array" ref="CG151">$Z151  * (1 + SUM( ($AU$80:$AU$83=CG$93) * ($BH$79:$BP$79=CG$94) * ($BH$80:$BP$83) ))</f>
        <v>0.73863604964499308</v>
      </c>
      <c r="CH151" s="1735">
        <f t="array" ref="CH151">$Z151  * (1 + SUM( ($AU$80:$AU$83=CH$93) * ($BH$79:$BP$79=CH$94) * ($BH$80:$BP$83) ))</f>
        <v>0.7560200951118925</v>
      </c>
      <c r="CI151" s="1735">
        <f t="array" ref="CI151">$Z151  * (1 + SUM( ($AU$80:$AU$83=CI$93) * ($BH$79:$BP$79=CI$94) * ($BH$80:$BP$83) ))</f>
        <v>0.76898055384842112</v>
      </c>
      <c r="CJ151" s="1735">
        <f t="array" ref="CJ151">$Z151  * (1 + SUM( ($AU$80:$AU$83=CJ$93) * ($BH$79:$BP$79=CJ$94) * ($BH$80:$BP$83) ))</f>
        <v>0.77724426207421282</v>
      </c>
      <c r="CK151" s="1735">
        <f t="array" ref="CK151">$Z151  * (1 + SUM( ($AU$80:$AU$83=CK$93) * ($BH$79:$BP$79=CK$94) * ($BH$80:$BP$83) ))</f>
        <v>0.78200000000000003</v>
      </c>
      <c r="CL151" s="1736">
        <f t="array" ref="CL151">$Z151  * (1 + SUM( ($AU$80:$AU$83=CL$93) * ($BH$79:$BP$79=CL$94) * ($BH$80:$BP$83) ))</f>
        <v>0.68714016263616584</v>
      </c>
      <c r="CM151" s="1736">
        <f t="array" ref="CM151">$Z151  * (1 + SUM( ($AU$80:$AU$83=CM$93) * ($BH$79:$BP$79=CM$94) * ($BH$80:$BP$83) ))</f>
        <v>0.70203687021465033</v>
      </c>
      <c r="CN151" s="1736">
        <f t="array" ref="CN151">$Z151  * (1 + SUM( ($AU$80:$AU$83=CN$93) * ($BH$79:$BP$79=CN$94) * ($BH$80:$BP$83) ))</f>
        <v>0.725981789261958</v>
      </c>
      <c r="CO151" s="1736">
        <f t="array" ref="CO151">$Z151  * (1 + SUM( ($AU$80:$AU$83=CO$93) * ($BH$79:$BP$79=CO$94) * ($BH$80:$BP$83) ))</f>
        <v>0.75926620517985843</v>
      </c>
      <c r="CP151" s="1736">
        <f t="array" ref="CP151">$Z151  * (1 + SUM( ($AU$80:$AU$83=CP$93) * ($BH$79:$BP$79=CP$94) * ($BH$80:$BP$83) ))</f>
        <v>0.79727209928998632</v>
      </c>
      <c r="CQ151" s="1736">
        <f t="array" ref="CQ151">$Z151  * (1 + SUM( ($AU$80:$AU$83=CQ$93) * ($BH$79:$BP$79=CQ$94) * ($BH$80:$BP$83) ))</f>
        <v>0.83204019022378484</v>
      </c>
      <c r="CR151" s="1736">
        <f t="array" ref="CR151">$Z151  * (1 + SUM( ($AU$80:$AU$83=CR$93) * ($BH$79:$BP$79=CR$94) * ($BH$80:$BP$83) ))</f>
        <v>0.85796110769684231</v>
      </c>
      <c r="CS151" s="1736">
        <f t="array" ref="CS151">$Z151  * (1 + SUM( ($AU$80:$AU$83=CS$93) * ($BH$79:$BP$79=CS$94) * ($BH$80:$BP$83) ))</f>
        <v>0.87448852414842548</v>
      </c>
      <c r="CT151" s="1736">
        <f t="array" ref="CT151">$Z151  * (1 + SUM( ($AU$80:$AU$83=CT$93) * ($BH$79:$BP$79=CT$94) * ($BH$80:$BP$83) ))</f>
        <v>0.88400000000000012</v>
      </c>
      <c r="CU151" s="1735">
        <f t="array" ref="CU151">$Z151  * (1 + SUM( ($AU$80:$AU$83=CU$93) * ($BH$79:$BP$79=CU$94) * ($BH$80:$BP$83) ))</f>
        <v>0.68952021684822107</v>
      </c>
      <c r="CV151" s="1735">
        <f t="array" ref="CV151">$Z151  * (1 + SUM( ($AU$80:$AU$83=CV$93) * ($BH$79:$BP$79=CV$94) * ($BH$80:$BP$83) ))</f>
        <v>0.70938249361953376</v>
      </c>
      <c r="CW151" s="1735">
        <f t="array" ref="CW151">$Z151  * (1 + SUM( ($AU$80:$AU$83=CW$93) * ($BH$79:$BP$79=CW$94) * ($BH$80:$BP$83) ))</f>
        <v>0.74130905234927735</v>
      </c>
      <c r="CX151" s="1735">
        <f t="array" ref="CX151">$Z151  * (1 + SUM( ($AU$80:$AU$83=CX$93) * ($BH$79:$BP$79=CX$94) * ($BH$80:$BP$83) ))</f>
        <v>0.78568827357314464</v>
      </c>
      <c r="CY151" s="1735">
        <f t="array" ref="CY151">$Z151  * (1 + SUM( ($AU$80:$AU$83=CY$93) * ($BH$79:$BP$79=CY$94) * ($BH$80:$BP$83) ))</f>
        <v>0.83636279905331512</v>
      </c>
      <c r="CZ151" s="1735">
        <f t="array" ref="CZ151">$Z151  * (1 + SUM( ($AU$80:$AU$83=CZ$93) * ($BH$79:$BP$79=CZ$94) * ($BH$80:$BP$83) ))</f>
        <v>0.88272025363171314</v>
      </c>
      <c r="DA151" s="1735">
        <f t="array" ref="DA151">$Z151  * (1 + SUM( ($AU$80:$AU$83=DA$93) * ($BH$79:$BP$79=DA$94) * ($BH$80:$BP$83) ))</f>
        <v>0.9172814769291231</v>
      </c>
      <c r="DB151" s="1735">
        <f t="array" ref="DB151">$Z151  * (1 + SUM( ($AU$80:$AU$83=DB$93) * ($BH$79:$BP$79=DB$94) * ($BH$80:$BP$83) ))</f>
        <v>0.93931803219790067</v>
      </c>
      <c r="DC151" s="1735">
        <f t="array" ref="DC151">$Z151  * (1 + SUM( ($AU$80:$AU$83=DC$93) * ($BH$79:$BP$79=DC$94) * ($BH$80:$BP$83) ))</f>
        <v>0.95199999999999996</v>
      </c>
    </row>
    <row r="152" spans="1:107">
      <c r="A152" s="2584" t="s">
        <v>1934</v>
      </c>
      <c r="B152" s="2584" t="s">
        <v>1933</v>
      </c>
      <c r="C152" s="2583" t="s">
        <v>1773</v>
      </c>
      <c r="D152" s="2583" t="s">
        <v>1701</v>
      </c>
      <c r="E152" s="1734">
        <v>0.72</v>
      </c>
      <c r="F152" s="1731">
        <v>0.56299999999999994</v>
      </c>
      <c r="G152" s="1733">
        <v>100</v>
      </c>
      <c r="H152" s="1731">
        <v>0</v>
      </c>
      <c r="I152" s="2581"/>
      <c r="J152" s="1732">
        <v>1</v>
      </c>
      <c r="K152" s="1731">
        <v>0</v>
      </c>
      <c r="L152" s="1731">
        <v>0</v>
      </c>
      <c r="M152" s="2581"/>
      <c r="N152" s="2585"/>
      <c r="O152" s="2581"/>
      <c r="P152" s="2577">
        <v>0</v>
      </c>
      <c r="Q152" s="1729">
        <v>0.05</v>
      </c>
      <c r="R152" s="1729">
        <v>0.25</v>
      </c>
      <c r="S152" s="1729">
        <v>0.5</v>
      </c>
      <c r="T152" s="2581"/>
      <c r="U152" s="1730">
        <v>0</v>
      </c>
      <c r="V152" s="1729">
        <v>0</v>
      </c>
      <c r="W152" s="1729">
        <v>0</v>
      </c>
      <c r="X152" s="1729">
        <v>0</v>
      </c>
      <c r="Y152" s="2581"/>
      <c r="Z152" s="1730">
        <v>0.72</v>
      </c>
      <c r="AA152" s="1729">
        <v>0.72</v>
      </c>
      <c r="AB152" s="1729">
        <v>0.72</v>
      </c>
      <c r="AC152" s="1729">
        <v>0.72</v>
      </c>
      <c r="AD152" s="1729">
        <v>0.72</v>
      </c>
      <c r="AE152" s="1729">
        <v>0.72</v>
      </c>
      <c r="AF152" s="1729">
        <v>0.72</v>
      </c>
      <c r="AG152" s="2581"/>
      <c r="AH152" s="2580">
        <v>57</v>
      </c>
      <c r="AI152" s="2579" t="str">
        <f t="shared" si="20"/>
        <v>CPSOLP</v>
      </c>
      <c r="AJ152" s="2577">
        <v>0</v>
      </c>
      <c r="AK152" s="2577">
        <v>0</v>
      </c>
      <c r="AL152" s="2577">
        <v>0</v>
      </c>
      <c r="AM152" s="2577">
        <v>0</v>
      </c>
      <c r="AN152" s="2577">
        <v>0</v>
      </c>
      <c r="AO152" s="2577">
        <v>0</v>
      </c>
      <c r="AP152" s="2577">
        <v>0</v>
      </c>
      <c r="AQ152" s="2577">
        <v>0</v>
      </c>
      <c r="AR152" s="2577">
        <v>0</v>
      </c>
      <c r="AS152" s="2576">
        <v>0</v>
      </c>
      <c r="AT152" s="2576">
        <v>0</v>
      </c>
      <c r="AU152" s="2576">
        <v>0</v>
      </c>
      <c r="AV152" s="2576">
        <v>0</v>
      </c>
      <c r="AW152" s="2576">
        <v>0</v>
      </c>
      <c r="AX152" s="2576">
        <v>0</v>
      </c>
      <c r="AY152" s="2576">
        <v>0</v>
      </c>
      <c r="AZ152" s="2576">
        <v>0</v>
      </c>
      <c r="BA152" s="2576">
        <v>0</v>
      </c>
      <c r="BB152" s="2577">
        <v>0</v>
      </c>
      <c r="BC152" s="2577">
        <v>0</v>
      </c>
      <c r="BD152" s="2577">
        <v>0</v>
      </c>
      <c r="BE152" s="2577">
        <v>0</v>
      </c>
      <c r="BF152" s="2577">
        <v>0</v>
      </c>
      <c r="BG152" s="2577">
        <v>0</v>
      </c>
      <c r="BH152" s="2577">
        <v>0</v>
      </c>
      <c r="BI152" s="2577">
        <v>0</v>
      </c>
      <c r="BJ152" s="2577">
        <v>0</v>
      </c>
      <c r="BK152" s="2576">
        <v>0</v>
      </c>
      <c r="BL152" s="2576">
        <v>0</v>
      </c>
      <c r="BM152" s="2576">
        <v>0</v>
      </c>
      <c r="BN152" s="2576">
        <v>0</v>
      </c>
      <c r="BO152" s="2576">
        <v>0</v>
      </c>
      <c r="BP152" s="2576">
        <v>0</v>
      </c>
      <c r="BQ152" s="2576">
        <v>0</v>
      </c>
      <c r="BR152" s="2576">
        <v>0</v>
      </c>
      <c r="BS152" s="2576">
        <v>0</v>
      </c>
      <c r="BT152" s="1736">
        <f t="array" ref="BT152">$Z152  * (1 + SUM( ($AU$80:$AU$83=BT$93) * ($BH$79:$BP$79=BT$94) * ($BH$80:$BP$83) ))</f>
        <v>0.72025200574009995</v>
      </c>
      <c r="BU152" s="1736">
        <f t="array" ref="BU152">$Z152  * (1 + SUM( ($AU$80:$AU$83=BU$93) * ($BH$79:$BP$79=BU$94) * ($BH$80:$BP$83) ))</f>
        <v>0.72077777188992875</v>
      </c>
      <c r="BV152" s="1736">
        <f t="array" ref="BV152">$Z152  * (1 + SUM( ($AU$80:$AU$83=BV$93) * ($BH$79:$BP$79=BV$94) * ($BH$80:$BP$83) ))</f>
        <v>0.72162288667983376</v>
      </c>
      <c r="BW152" s="1736">
        <f t="array" ref="BW152">$Z152  * (1 + SUM( ($AU$80:$AU$83=BW$93) * ($BH$79:$BP$79=BW$94) * ($BH$80:$BP$83) ))</f>
        <v>0.72279763077105375</v>
      </c>
      <c r="BX152" s="1736">
        <f t="array" ref="BX152">$Z152  * (1 + SUM( ($AU$80:$AU$83=BX$93) * ($BH$79:$BP$79=BX$94) * ($BH$80:$BP$83) ))</f>
        <v>0.72413901526905833</v>
      </c>
      <c r="BY152" s="1736">
        <f t="array" ref="BY152">$Z152  * (1 + SUM( ($AU$80:$AU$83=BY$93) * ($BH$79:$BP$79=BY$94) * ($BH$80:$BP$83) ))</f>
        <v>0.72536612436083947</v>
      </c>
      <c r="BZ152" s="1736">
        <f t="array" ref="BZ152">$Z152  * (1 + SUM( ($AU$80:$AU$83=BZ$93) * ($BH$79:$BP$79=BZ$94) * ($BH$80:$BP$83) ))</f>
        <v>0.72628098027165311</v>
      </c>
      <c r="CA152" s="1736">
        <f t="array" ref="CA152">$Z152  * (1 + SUM( ($AU$80:$AU$83=CA$93) * ($BH$79:$BP$79=CA$94) * ($BH$80:$BP$83) ))</f>
        <v>0.72686430085229736</v>
      </c>
      <c r="CB152" s="1736">
        <f t="array" ref="CB152">$Z152  * (1 + SUM( ($AU$80:$AU$83=CB$93) * ($BH$79:$BP$79=CB$94) * ($BH$80:$BP$83) ))</f>
        <v>0.72719999999999996</v>
      </c>
      <c r="CC152" s="1735">
        <f t="array" ref="CC152">$Z152  * (1 + SUM( ($AU$80:$AU$83=CC$93) * ($BH$79:$BP$79=CC$94) * ($BH$80:$BP$83) ))</f>
        <v>0.72378008610149946</v>
      </c>
      <c r="CD152" s="1735">
        <f t="array" ref="CD152">$Z152  * (1 + SUM( ($AU$80:$AU$83=CD$93) * ($BH$79:$BP$79=CD$94) * ($BH$80:$BP$83) ))</f>
        <v>0.73166657834893245</v>
      </c>
      <c r="CE152" s="1735">
        <f t="array" ref="CE152">$Z152  * (1 + SUM( ($AU$80:$AU$83=CE$93) * ($BH$79:$BP$79=CE$94) * ($BH$80:$BP$83) ))</f>
        <v>0.74434330019750716</v>
      </c>
      <c r="CF152" s="1735">
        <f t="array" ref="CF152">$Z152  * (1 + SUM( ($AU$80:$AU$83=CF$93) * ($BH$79:$BP$79=CF$94) * ($BH$80:$BP$83) ))</f>
        <v>0.76196446156580744</v>
      </c>
      <c r="CG152" s="1735">
        <f t="array" ref="CG152">$Z152  * (1 + SUM( ($AU$80:$AU$83=CG$93) * ($BH$79:$BP$79=CG$94) * ($BH$80:$BP$83) ))</f>
        <v>0.78208522903587496</v>
      </c>
      <c r="CH152" s="1735">
        <f t="array" ref="CH152">$Z152  * (1 + SUM( ($AU$80:$AU$83=CH$93) * ($BH$79:$BP$79=CH$94) * ($BH$80:$BP$83) ))</f>
        <v>0.80049186541259199</v>
      </c>
      <c r="CI152" s="1735">
        <f t="array" ref="CI152">$Z152  * (1 + SUM( ($AU$80:$AU$83=CI$93) * ($BH$79:$BP$79=CI$94) * ($BH$80:$BP$83) ))</f>
        <v>0.81421470407479868</v>
      </c>
      <c r="CJ152" s="1735">
        <f t="array" ref="CJ152">$Z152  * (1 + SUM( ($AU$80:$AU$83=CJ$93) * ($BH$79:$BP$79=CJ$94) * ($BH$80:$BP$83) ))</f>
        <v>0.82296451278446048</v>
      </c>
      <c r="CK152" s="1735">
        <f t="array" ref="CK152">$Z152  * (1 + SUM( ($AU$80:$AU$83=CK$93) * ($BH$79:$BP$79=CK$94) * ($BH$80:$BP$83) ))</f>
        <v>0.82799999999999996</v>
      </c>
      <c r="CL152" s="1736">
        <f t="array" ref="CL152">$Z152  * (1 + SUM( ($AU$80:$AU$83=CL$93) * ($BH$79:$BP$79=CL$94) * ($BH$80:$BP$83) ))</f>
        <v>0.72756017220299896</v>
      </c>
      <c r="CM152" s="1736">
        <f t="array" ref="CM152">$Z152  * (1 + SUM( ($AU$80:$AU$83=CM$93) * ($BH$79:$BP$79=CM$94) * ($BH$80:$BP$83) ))</f>
        <v>0.74333315669786504</v>
      </c>
      <c r="CN152" s="1736">
        <f t="array" ref="CN152">$Z152  * (1 + SUM( ($AU$80:$AU$83=CN$93) * ($BH$79:$BP$79=CN$94) * ($BH$80:$BP$83) ))</f>
        <v>0.76868660039501435</v>
      </c>
      <c r="CO152" s="1736">
        <f t="array" ref="CO152">$Z152  * (1 + SUM( ($AU$80:$AU$83=CO$93) * ($BH$79:$BP$79=CO$94) * ($BH$80:$BP$83) ))</f>
        <v>0.80392892313161468</v>
      </c>
      <c r="CP152" s="1736">
        <f t="array" ref="CP152">$Z152  * (1 + SUM( ($AU$80:$AU$83=CP$93) * ($BH$79:$BP$79=CP$94) * ($BH$80:$BP$83) ))</f>
        <v>0.84417045807175017</v>
      </c>
      <c r="CQ152" s="1736">
        <f t="array" ref="CQ152">$Z152  * (1 + SUM( ($AU$80:$AU$83=CQ$93) * ($BH$79:$BP$79=CQ$94) * ($BH$80:$BP$83) ))</f>
        <v>0.88098373082518389</v>
      </c>
      <c r="CR152" s="1736">
        <f t="array" ref="CR152">$Z152  * (1 + SUM( ($AU$80:$AU$83=CR$93) * ($BH$79:$BP$79=CR$94) * ($BH$80:$BP$83) ))</f>
        <v>0.90842940814959761</v>
      </c>
      <c r="CS152" s="1736">
        <f t="array" ref="CS152">$Z152  * (1 + SUM( ($AU$80:$AU$83=CS$93) * ($BH$79:$BP$79=CS$94) * ($BH$80:$BP$83) ))</f>
        <v>0.92592902556892098</v>
      </c>
      <c r="CT152" s="1736">
        <f t="array" ref="CT152">$Z152  * (1 + SUM( ($AU$80:$AU$83=CT$93) * ($BH$79:$BP$79=CT$94) * ($BH$80:$BP$83) ))</f>
        <v>0.93599999999999994</v>
      </c>
      <c r="CU152" s="1735">
        <f t="array" ref="CU152">$Z152  * (1 + SUM( ($AU$80:$AU$83=CU$93) * ($BH$79:$BP$79=CU$94) * ($BH$80:$BP$83) ))</f>
        <v>0.73008022960399865</v>
      </c>
      <c r="CV152" s="1735">
        <f t="array" ref="CV152">$Z152  * (1 + SUM( ($AU$80:$AU$83=CV$93) * ($BH$79:$BP$79=CV$94) * ($BH$80:$BP$83) ))</f>
        <v>0.75111087559715328</v>
      </c>
      <c r="CW152" s="1735">
        <f t="array" ref="CW152">$Z152  * (1 + SUM( ($AU$80:$AU$83=CW$93) * ($BH$79:$BP$79=CW$94) * ($BH$80:$BP$83) ))</f>
        <v>0.78491546719335237</v>
      </c>
      <c r="CX152" s="1735">
        <f t="array" ref="CX152">$Z152  * (1 + SUM( ($AU$80:$AU$83=CX$93) * ($BH$79:$BP$79=CX$94) * ($BH$80:$BP$83) ))</f>
        <v>0.83190523084215307</v>
      </c>
      <c r="CY152" s="1735">
        <f t="array" ref="CY152">$Z152  * (1 + SUM( ($AU$80:$AU$83=CY$93) * ($BH$79:$BP$79=CY$94) * ($BH$80:$BP$83) ))</f>
        <v>0.8855606107623335</v>
      </c>
      <c r="CZ152" s="1735">
        <f t="array" ref="CZ152">$Z152  * (1 + SUM( ($AU$80:$AU$83=CZ$93) * ($BH$79:$BP$79=CZ$94) * ($BH$80:$BP$83) ))</f>
        <v>0.93464497443357852</v>
      </c>
      <c r="DA152" s="1735">
        <f t="array" ref="DA152">$Z152  * (1 + SUM( ($AU$80:$AU$83=DA$93) * ($BH$79:$BP$79=DA$94) * ($BH$80:$BP$83) ))</f>
        <v>0.97123921086613019</v>
      </c>
      <c r="DB152" s="1735">
        <f t="array" ref="DB152">$Z152  * (1 + SUM( ($AU$80:$AU$83=DB$93) * ($BH$79:$BP$79=DB$94) * ($BH$80:$BP$83) ))</f>
        <v>0.99457203409189476</v>
      </c>
      <c r="DC152" s="1735">
        <f t="array" ref="DC152">$Z152  * (1 + SUM( ($AU$80:$AU$83=DC$93) * ($BH$79:$BP$79=DC$94) * ($BH$80:$BP$83) ))</f>
        <v>1.008</v>
      </c>
    </row>
    <row r="153" spans="1:107">
      <c r="A153" s="2584" t="s">
        <v>1932</v>
      </c>
      <c r="B153" s="2584" t="s">
        <v>1931</v>
      </c>
      <c r="C153" s="2583" t="s">
        <v>1770</v>
      </c>
      <c r="D153" s="2583" t="s">
        <v>1701</v>
      </c>
      <c r="E153" s="1734">
        <v>0.76</v>
      </c>
      <c r="F153" s="1731">
        <v>0.56299999999999994</v>
      </c>
      <c r="G153" s="1733">
        <v>100</v>
      </c>
      <c r="H153" s="1731">
        <v>0.48208512227353473</v>
      </c>
      <c r="I153" s="2581"/>
      <c r="J153" s="1732">
        <v>1</v>
      </c>
      <c r="K153" s="1731">
        <v>0.35712358400000005</v>
      </c>
      <c r="L153" s="1731">
        <v>0.27141392384000002</v>
      </c>
      <c r="M153" s="2581"/>
      <c r="N153" s="2585"/>
      <c r="O153" s="2581"/>
      <c r="P153" s="2577">
        <v>3.6007047962352988E-3</v>
      </c>
      <c r="Q153" s="1729">
        <v>5.3600704796235299E-2</v>
      </c>
      <c r="R153" s="1729">
        <v>0.25360070479623531</v>
      </c>
      <c r="S153" s="1729">
        <v>0.50360070479623531</v>
      </c>
      <c r="T153" s="2581"/>
      <c r="U153" s="1730">
        <v>3.6007047962352988E-3</v>
      </c>
      <c r="V153" s="1729">
        <v>2.1604228777411792E-3</v>
      </c>
      <c r="W153" s="1729">
        <v>1.4402819184941196E-3</v>
      </c>
      <c r="X153" s="1729">
        <v>7.201409592470598E-4</v>
      </c>
      <c r="Y153" s="2581"/>
      <c r="Z153" s="1730">
        <v>0.76</v>
      </c>
      <c r="AA153" s="1729">
        <v>0.76</v>
      </c>
      <c r="AB153" s="1729">
        <v>0.76</v>
      </c>
      <c r="AC153" s="1729">
        <v>0.76</v>
      </c>
      <c r="AD153" s="1729">
        <v>0.76</v>
      </c>
      <c r="AE153" s="1729">
        <v>0.76</v>
      </c>
      <c r="AF153" s="1729">
        <v>0.76</v>
      </c>
      <c r="AG153" s="2581"/>
      <c r="AH153" s="2580">
        <v>58</v>
      </c>
      <c r="AI153" s="2579" t="str">
        <f t="shared" si="20"/>
        <v>CPSELC</v>
      </c>
      <c r="AJ153" s="2577">
        <v>3.6007047962352988E-3</v>
      </c>
      <c r="AK153" s="2577">
        <v>3.6007047962352988E-3</v>
      </c>
      <c r="AL153" s="2577">
        <v>3.6007047962352988E-3</v>
      </c>
      <c r="AM153" s="2577">
        <v>3.6007047962352988E-3</v>
      </c>
      <c r="AN153" s="2577">
        <v>3.6007047962352988E-3</v>
      </c>
      <c r="AO153" s="2577">
        <v>3.6007047962352988E-3</v>
      </c>
      <c r="AP153" s="2577">
        <v>3.6007047962352988E-3</v>
      </c>
      <c r="AQ153" s="2577">
        <v>3.6007047962352988E-3</v>
      </c>
      <c r="AR153" s="2577">
        <v>3.6007047962352988E-3</v>
      </c>
      <c r="AS153" s="2576">
        <v>3.6007047962352988E-3</v>
      </c>
      <c r="AT153" s="2576">
        <v>3.6007047962352988E-3</v>
      </c>
      <c r="AU153" s="2576">
        <v>3.6007047962352988E-3</v>
      </c>
      <c r="AV153" s="2576">
        <v>3.6007047962352988E-3</v>
      </c>
      <c r="AW153" s="2576">
        <v>3.6007047962352988E-3</v>
      </c>
      <c r="AX153" s="2576">
        <v>3.6007047962352988E-3</v>
      </c>
      <c r="AY153" s="2576">
        <v>3.6007047962352988E-3</v>
      </c>
      <c r="AZ153" s="2576">
        <v>3.6007047962352988E-3</v>
      </c>
      <c r="BA153" s="2576">
        <v>3.6007047962352988E-3</v>
      </c>
      <c r="BB153" s="2577">
        <v>3.6007047962352988E-3</v>
      </c>
      <c r="BC153" s="2577">
        <v>3.6007047962352988E-3</v>
      </c>
      <c r="BD153" s="2577">
        <v>3.6007047962352988E-3</v>
      </c>
      <c r="BE153" s="2577">
        <v>3.6007047962352988E-3</v>
      </c>
      <c r="BF153" s="2577">
        <v>3.6007047962352988E-3</v>
      </c>
      <c r="BG153" s="2577">
        <v>3.6007047962352988E-3</v>
      </c>
      <c r="BH153" s="2577">
        <v>3.6007047962352988E-3</v>
      </c>
      <c r="BI153" s="2577">
        <v>3.6007047962352988E-3</v>
      </c>
      <c r="BJ153" s="2577">
        <v>3.6007047962352988E-3</v>
      </c>
      <c r="BK153" s="2576">
        <v>3.6007047962352988E-3</v>
      </c>
      <c r="BL153" s="2576">
        <v>3.6007047962352988E-3</v>
      </c>
      <c r="BM153" s="2576">
        <v>3.6007047962352988E-3</v>
      </c>
      <c r="BN153" s="2576">
        <v>3.6007047962352988E-3</v>
      </c>
      <c r="BO153" s="2576">
        <v>3.6007047962352988E-3</v>
      </c>
      <c r="BP153" s="2576">
        <v>3.6007047962352988E-3</v>
      </c>
      <c r="BQ153" s="2576">
        <v>3.6007047962352988E-3</v>
      </c>
      <c r="BR153" s="2576">
        <v>3.6007047962352988E-3</v>
      </c>
      <c r="BS153" s="2576">
        <v>3.6007047962352988E-3</v>
      </c>
      <c r="BT153" s="1736">
        <f t="array" ref="BT153">$Z153  * (1 + SUM( ($AU$80:$AU$83=BT$93) * ($BH$79:$BP$79=BT$94) * ($BH$80:$BP$83) ))</f>
        <v>0.76026600605899441</v>
      </c>
      <c r="BU153" s="1736">
        <f t="array" ref="BU153">$Z153  * (1 + SUM( ($AU$80:$AU$83=BU$93) * ($BH$79:$BP$79=BU$94) * ($BH$80:$BP$83) ))</f>
        <v>0.76082098143936938</v>
      </c>
      <c r="BV153" s="1736">
        <f t="array" ref="BV153">$Z153  * (1 + SUM( ($AU$80:$AU$83=BV$93) * ($BH$79:$BP$79=BV$94) * ($BH$80:$BP$83) ))</f>
        <v>0.76171304705093568</v>
      </c>
      <c r="BW153" s="1736">
        <f t="array" ref="BW153">$Z153  * (1 + SUM( ($AU$80:$AU$83=BW$93) * ($BH$79:$BP$79=BW$94) * ($BH$80:$BP$83) ))</f>
        <v>0.76295305470277908</v>
      </c>
      <c r="BX153" s="1736">
        <f t="array" ref="BX153">$Z153  * (1 + SUM( ($AU$80:$AU$83=BX$93) * ($BH$79:$BP$79=BX$94) * ($BH$80:$BP$83) ))</f>
        <v>0.76436896056178383</v>
      </c>
      <c r="BY153" s="1736">
        <f t="array" ref="BY153">$Z153  * (1 + SUM( ($AU$80:$AU$83=BY$93) * ($BH$79:$BP$79=BY$94) * ($BH$80:$BP$83) ))</f>
        <v>0.76566424238088615</v>
      </c>
      <c r="BZ153" s="1736">
        <f t="array" ref="BZ153">$Z153  * (1 + SUM( ($AU$80:$AU$83=BZ$93) * ($BH$79:$BP$79=BZ$94) * ($BH$80:$BP$83) ))</f>
        <v>0.76662992362007842</v>
      </c>
      <c r="CA153" s="1736">
        <f t="array" ref="CA153">$Z153  * (1 + SUM( ($AU$80:$AU$83=CA$93) * ($BH$79:$BP$79=CA$94) * ($BH$80:$BP$83) ))</f>
        <v>0.76724565089964725</v>
      </c>
      <c r="CB153" s="1736">
        <f t="array" ref="CB153">$Z153  * (1 + SUM( ($AU$80:$AU$83=CB$93) * ($BH$79:$BP$79=CB$94) * ($BH$80:$BP$83) ))</f>
        <v>0.76760000000000006</v>
      </c>
      <c r="CC153" s="1735">
        <f t="array" ref="CC153">$Z153  * (1 + SUM( ($AU$80:$AU$83=CC$93) * ($BH$79:$BP$79=CC$94) * ($BH$80:$BP$83) ))</f>
        <v>0.76399009088491621</v>
      </c>
      <c r="CD153" s="1735">
        <f t="array" ref="CD153">$Z153  * (1 + SUM( ($AU$80:$AU$83=CD$93) * ($BH$79:$BP$79=CD$94) * ($BH$80:$BP$83) ))</f>
        <v>0.77231472159053982</v>
      </c>
      <c r="CE153" s="1735">
        <f t="array" ref="CE153">$Z153  * (1 + SUM( ($AU$80:$AU$83=CE$93) * ($BH$79:$BP$79=CE$94) * ($BH$80:$BP$83) ))</f>
        <v>0.78569570576403536</v>
      </c>
      <c r="CF153" s="1735">
        <f t="array" ref="CF153">$Z153  * (1 + SUM( ($AU$80:$AU$83=CF$93) * ($BH$79:$BP$79=CF$94) * ($BH$80:$BP$83) ))</f>
        <v>0.80429582054168558</v>
      </c>
      <c r="CG153" s="1735">
        <f t="array" ref="CG153">$Z153  * (1 + SUM( ($AU$80:$AU$83=CG$93) * ($BH$79:$BP$79=CG$94) * ($BH$80:$BP$83) ))</f>
        <v>0.82553440842675696</v>
      </c>
      <c r="CH153" s="1735">
        <f t="array" ref="CH153">$Z153  * (1 + SUM( ($AU$80:$AU$83=CH$93) * ($BH$79:$BP$79=CH$94) * ($BH$80:$BP$83) ))</f>
        <v>0.84496363571329147</v>
      </c>
      <c r="CI153" s="1735">
        <f t="array" ref="CI153">$Z153  * (1 + SUM( ($AU$80:$AU$83=CI$93) * ($BH$79:$BP$79=CI$94) * ($BH$80:$BP$83) ))</f>
        <v>0.85944885430117646</v>
      </c>
      <c r="CJ153" s="1735">
        <f t="array" ref="CJ153">$Z153  * (1 + SUM( ($AU$80:$AU$83=CJ$93) * ($BH$79:$BP$79=CJ$94) * ($BH$80:$BP$83) ))</f>
        <v>0.86868476349470836</v>
      </c>
      <c r="CK153" s="1735">
        <f t="array" ref="CK153">$Z153  * (1 + SUM( ($AU$80:$AU$83=CK$93) * ($BH$79:$BP$79=CK$94) * ($BH$80:$BP$83) ))</f>
        <v>0.87399999999999989</v>
      </c>
      <c r="CL153" s="1736">
        <f t="array" ref="CL153">$Z153  * (1 + SUM( ($AU$80:$AU$83=CL$93) * ($BH$79:$BP$79=CL$94) * ($BH$80:$BP$83) ))</f>
        <v>0.76798018176983229</v>
      </c>
      <c r="CM153" s="1736">
        <f t="array" ref="CM153">$Z153  * (1 + SUM( ($AU$80:$AU$83=CM$93) * ($BH$79:$BP$79=CM$94) * ($BH$80:$BP$83) ))</f>
        <v>0.78462944318107974</v>
      </c>
      <c r="CN153" s="1736">
        <f t="array" ref="CN153">$Z153  * (1 + SUM( ($AU$80:$AU$83=CN$93) * ($BH$79:$BP$79=CN$94) * ($BH$80:$BP$83) ))</f>
        <v>0.81139141152807071</v>
      </c>
      <c r="CO153" s="1736">
        <f t="array" ref="CO153">$Z153  * (1 + SUM( ($AU$80:$AU$83=CO$93) * ($BH$79:$BP$79=CO$94) * ($BH$80:$BP$83) ))</f>
        <v>0.84859164108337104</v>
      </c>
      <c r="CP153" s="1736">
        <f t="array" ref="CP153">$Z153  * (1 + SUM( ($AU$80:$AU$83=CP$93) * ($BH$79:$BP$79=CP$94) * ($BH$80:$BP$83) ))</f>
        <v>0.89106881685351402</v>
      </c>
      <c r="CQ153" s="1736">
        <f t="array" ref="CQ153">$Z153  * (1 + SUM( ($AU$80:$AU$83=CQ$93) * ($BH$79:$BP$79=CQ$94) * ($BH$80:$BP$83) ))</f>
        <v>0.92992727142658305</v>
      </c>
      <c r="CR153" s="1736">
        <f t="array" ref="CR153">$Z153  * (1 + SUM( ($AU$80:$AU$83=CR$93) * ($BH$79:$BP$79=CR$94) * ($BH$80:$BP$83) ))</f>
        <v>0.95889770860235302</v>
      </c>
      <c r="CS153" s="1736">
        <f t="array" ref="CS153">$Z153  * (1 + SUM( ($AU$80:$AU$83=CS$93) * ($BH$79:$BP$79=CS$94) * ($BH$80:$BP$83) ))</f>
        <v>0.9773695269894167</v>
      </c>
      <c r="CT153" s="1736">
        <f t="array" ref="CT153">$Z153  * (1 + SUM( ($AU$80:$AU$83=CT$93) * ($BH$79:$BP$79=CT$94) * ($BH$80:$BP$83) ))</f>
        <v>0.9880000000000001</v>
      </c>
      <c r="CU153" s="1735">
        <f t="array" ref="CU153">$Z153  * (1 + SUM( ($AU$80:$AU$83=CU$93) * ($BH$79:$BP$79=CU$94) * ($BH$80:$BP$83) ))</f>
        <v>0.77064024235977646</v>
      </c>
      <c r="CV153" s="1735">
        <f t="array" ref="CV153">$Z153  * (1 + SUM( ($AU$80:$AU$83=CV$93) * ($BH$79:$BP$79=CV$94) * ($BH$80:$BP$83) ))</f>
        <v>0.79283925757477292</v>
      </c>
      <c r="CW153" s="1735">
        <f t="array" ref="CW153">$Z153  * (1 + SUM( ($AU$80:$AU$83=CW$93) * ($BH$79:$BP$79=CW$94) * ($BH$80:$BP$83) ))</f>
        <v>0.8285218820374276</v>
      </c>
      <c r="CX153" s="1735">
        <f t="array" ref="CX153">$Z153  * (1 + SUM( ($AU$80:$AU$83=CX$93) * ($BH$79:$BP$79=CX$94) * ($BH$80:$BP$83) ))</f>
        <v>0.87812218811116161</v>
      </c>
      <c r="CY153" s="1735">
        <f t="array" ref="CY153">$Z153  * (1 + SUM( ($AU$80:$AU$83=CY$93) * ($BH$79:$BP$79=CY$94) * ($BH$80:$BP$83) ))</f>
        <v>0.9347584224713521</v>
      </c>
      <c r="CZ153" s="1735">
        <f t="array" ref="CZ153">$Z153  * (1 + SUM( ($AU$80:$AU$83=CZ$93) * ($BH$79:$BP$79=CZ$94) * ($BH$80:$BP$83) ))</f>
        <v>0.98656969523544402</v>
      </c>
      <c r="DA153" s="1735">
        <f t="array" ref="DA153">$Z153  * (1 + SUM( ($AU$80:$AU$83=DA$93) * ($BH$79:$BP$79=DA$94) * ($BH$80:$BP$83) ))</f>
        <v>1.0251969448031375</v>
      </c>
      <c r="DB153" s="1735">
        <f t="array" ref="DB153">$Z153  * (1 + SUM( ($AU$80:$AU$83=DB$93) * ($BH$79:$BP$79=DB$94) * ($BH$80:$BP$83) ))</f>
        <v>1.0498260359858889</v>
      </c>
      <c r="DC153" s="1735">
        <f t="array" ref="DC153">$Z153  * (1 + SUM( ($AU$80:$AU$83=DC$93) * ($BH$79:$BP$79=DC$94) * ($BH$80:$BP$83) ))</f>
        <v>1.0639999999999998</v>
      </c>
    </row>
    <row r="154" spans="1:107">
      <c r="A154" s="1742" t="s">
        <v>1930</v>
      </c>
      <c r="B154" s="1742" t="s">
        <v>1929</v>
      </c>
      <c r="C154" s="1741" t="s">
        <v>1767</v>
      </c>
      <c r="D154" s="1741" t="s">
        <v>1701</v>
      </c>
      <c r="E154" s="1615">
        <v>0.6</v>
      </c>
      <c r="F154" s="1617">
        <v>0.56299999999999994</v>
      </c>
      <c r="G154" s="1616">
        <v>100</v>
      </c>
      <c r="H154" s="1617">
        <v>0</v>
      </c>
      <c r="I154" s="1737"/>
      <c r="J154" s="1618">
        <v>1</v>
      </c>
      <c r="K154" s="1617">
        <v>0</v>
      </c>
      <c r="L154" s="1617">
        <v>0</v>
      </c>
      <c r="M154" s="1737"/>
      <c r="N154" s="1751"/>
      <c r="O154" s="1737"/>
      <c r="P154" s="1740">
        <v>0</v>
      </c>
      <c r="Q154" s="1738">
        <v>0.05</v>
      </c>
      <c r="R154" s="1738">
        <v>0.25</v>
      </c>
      <c r="S154" s="1738">
        <v>0.5</v>
      </c>
      <c r="T154" s="1737"/>
      <c r="U154" s="1739">
        <v>0</v>
      </c>
      <c r="V154" s="1738">
        <v>0</v>
      </c>
      <c r="W154" s="1738">
        <v>0</v>
      </c>
      <c r="X154" s="1738">
        <v>0</v>
      </c>
      <c r="Y154" s="1737"/>
      <c r="Z154" s="1739">
        <v>0.7</v>
      </c>
      <c r="AA154" s="1738">
        <v>0.7</v>
      </c>
      <c r="AB154" s="1738">
        <v>0.7</v>
      </c>
      <c r="AC154" s="1738">
        <v>0.7</v>
      </c>
      <c r="AD154" s="1738">
        <v>0.7</v>
      </c>
      <c r="AE154" s="1738">
        <v>0.7</v>
      </c>
      <c r="AF154" s="1738">
        <v>0.7</v>
      </c>
      <c r="AG154" s="1737"/>
      <c r="AH154" s="2580">
        <v>59</v>
      </c>
      <c r="AI154" s="2579" t="str">
        <f t="shared" si="20"/>
        <v>CPSWAS</v>
      </c>
      <c r="AJ154" s="2577">
        <v>3.6007047962352988E-3</v>
      </c>
      <c r="AK154" s="2577">
        <v>3.6007047962352988E-3</v>
      </c>
      <c r="AL154" s="2577">
        <v>3.6007047962352988E-3</v>
      </c>
      <c r="AM154" s="2577">
        <v>3.6007047962352988E-3</v>
      </c>
      <c r="AN154" s="2577">
        <v>3.6007047962352988E-3</v>
      </c>
      <c r="AO154" s="2577">
        <v>3.6007047962352988E-3</v>
      </c>
      <c r="AP154" s="2577">
        <v>3.6007047962352988E-3</v>
      </c>
      <c r="AQ154" s="2577">
        <v>3.6007047962352988E-3</v>
      </c>
      <c r="AR154" s="2577">
        <v>3.6007047962352988E-3</v>
      </c>
      <c r="AS154" s="2598">
        <v>3.6007047962352988E-3</v>
      </c>
      <c r="AT154" s="2598">
        <v>3.6007047962352988E-3</v>
      </c>
      <c r="AU154" s="2598">
        <v>3.6007047962352988E-3</v>
      </c>
      <c r="AV154" s="2598">
        <v>3.6007047962352988E-3</v>
      </c>
      <c r="AW154" s="2598">
        <v>3.6007047962352988E-3</v>
      </c>
      <c r="AX154" s="2598">
        <v>3.6007047962352988E-3</v>
      </c>
      <c r="AY154" s="2598">
        <v>3.6007047962352988E-3</v>
      </c>
      <c r="AZ154" s="2598">
        <v>3.6007047962352988E-3</v>
      </c>
      <c r="BA154" s="2598">
        <v>3.6007047962352988E-3</v>
      </c>
      <c r="BB154" s="2577">
        <v>3.6007047962352988E-3</v>
      </c>
      <c r="BC154" s="2577">
        <v>3.6007047962352988E-3</v>
      </c>
      <c r="BD154" s="2577">
        <v>3.6007047962352988E-3</v>
      </c>
      <c r="BE154" s="2577">
        <v>3.6007047962352988E-3</v>
      </c>
      <c r="BF154" s="2577">
        <v>3.6007047962352988E-3</v>
      </c>
      <c r="BG154" s="2577">
        <v>3.6007047962352988E-3</v>
      </c>
      <c r="BH154" s="2577">
        <v>3.6007047962352988E-3</v>
      </c>
      <c r="BI154" s="2577">
        <v>3.6007047962352988E-3</v>
      </c>
      <c r="BJ154" s="2577">
        <v>3.6007047962352988E-3</v>
      </c>
      <c r="BK154" s="2576">
        <v>3.6007047962352988E-3</v>
      </c>
      <c r="BL154" s="2576">
        <v>3.6007047962352988E-3</v>
      </c>
      <c r="BM154" s="2576">
        <v>3.6007047962352988E-3</v>
      </c>
      <c r="BN154" s="2576">
        <v>3.6007047962352988E-3</v>
      </c>
      <c r="BO154" s="2576">
        <v>3.6007047962352988E-3</v>
      </c>
      <c r="BP154" s="2576">
        <v>3.6007047962352988E-3</v>
      </c>
      <c r="BQ154" s="2576">
        <v>3.6007047962352988E-3</v>
      </c>
      <c r="BR154" s="2576">
        <v>3.6007047962352988E-3</v>
      </c>
      <c r="BS154" s="2576">
        <v>3.6007047962352988E-3</v>
      </c>
      <c r="BT154" s="1736">
        <f t="array" ref="BT154">$Z154  * (1 + SUM( ($AU$80:$AU$83=BT$93) * ($BH$79:$BP$79=BT$94) * ($BH$80:$BP$83) ))</f>
        <v>0.70024500558065272</v>
      </c>
      <c r="BU154" s="1736">
        <f t="array" ref="BU154">$Z154  * (1 + SUM( ($AU$80:$AU$83=BU$93) * ($BH$79:$BP$79=BU$94) * ($BH$80:$BP$83) ))</f>
        <v>0.70075616711520849</v>
      </c>
      <c r="BV154" s="1736">
        <f t="array" ref="BV154">$Z154  * (1 + SUM( ($AU$80:$AU$83=BV$93) * ($BH$79:$BP$79=BV$94) * ($BH$80:$BP$83) ))</f>
        <v>0.70157780649428281</v>
      </c>
      <c r="BW154" s="1736">
        <f t="array" ref="BW154">$Z154  * (1 + SUM( ($AU$80:$AU$83=BW$93) * ($BH$79:$BP$79=BW$94) * ($BH$80:$BP$83) ))</f>
        <v>0.70271991880519113</v>
      </c>
      <c r="BX154" s="1736">
        <f t="array" ref="BX154">$Z154  * (1 + SUM( ($AU$80:$AU$83=BX$93) * ($BH$79:$BP$79=BX$94) * ($BH$80:$BP$83) ))</f>
        <v>0.70402404262269558</v>
      </c>
      <c r="BY154" s="1736">
        <f t="array" ref="BY154">$Z154  * (1 + SUM( ($AU$80:$AU$83=BY$93) * ($BH$79:$BP$79=BY$94) * ($BH$80:$BP$83) ))</f>
        <v>0.70521706535081619</v>
      </c>
      <c r="BZ154" s="1736">
        <f t="array" ref="BZ154">$Z154  * (1 + SUM( ($AU$80:$AU$83=BZ$93) * ($BH$79:$BP$79=BZ$94) * ($BH$80:$BP$83) ))</f>
        <v>0.70610650859744051</v>
      </c>
      <c r="CA154" s="1736">
        <f t="array" ref="CA154">$Z154  * (1 + SUM( ($AU$80:$AU$83=CA$93) * ($BH$79:$BP$79=CA$94) * ($BH$80:$BP$83) ))</f>
        <v>0.70667362582862236</v>
      </c>
      <c r="CB154" s="1736">
        <f t="array" ref="CB154">$Z154  * (1 + SUM( ($AU$80:$AU$83=CB$93) * ($BH$79:$BP$79=CB$94) * ($BH$80:$BP$83) ))</f>
        <v>0.70699999999999996</v>
      </c>
      <c r="CC154" s="1735">
        <f t="array" ref="CC154">$Z154  * (1 + SUM( ($AU$80:$AU$83=CC$93) * ($BH$79:$BP$79=CC$94) * ($BH$80:$BP$83) ))</f>
        <v>0.70367508370979115</v>
      </c>
      <c r="CD154" s="1735">
        <f t="array" ref="CD154">$Z154  * (1 + SUM( ($AU$80:$AU$83=CD$93) * ($BH$79:$BP$79=CD$94) * ($BH$80:$BP$83) ))</f>
        <v>0.71134250672812871</v>
      </c>
      <c r="CE154" s="1735">
        <f t="array" ref="CE154">$Z154  * (1 + SUM( ($AU$80:$AU$83=CE$93) * ($BH$79:$BP$79=CE$94) * ($BH$80:$BP$83) ))</f>
        <v>0.72366709741424307</v>
      </c>
      <c r="CF154" s="1735">
        <f t="array" ref="CF154">$Z154  * (1 + SUM( ($AU$80:$AU$83=CF$93) * ($BH$79:$BP$79=CF$94) * ($BH$80:$BP$83) ))</f>
        <v>0.74079878207786831</v>
      </c>
      <c r="CG154" s="1735">
        <f t="array" ref="CG154">$Z154  * (1 + SUM( ($AU$80:$AU$83=CG$93) * ($BH$79:$BP$79=CG$94) * ($BH$80:$BP$83) ))</f>
        <v>0.76036063934043396</v>
      </c>
      <c r="CH154" s="1735">
        <f t="array" ref="CH154">$Z154  * (1 + SUM( ($AU$80:$AU$83=CH$93) * ($BH$79:$BP$79=CH$94) * ($BH$80:$BP$83) ))</f>
        <v>0.77825598026224219</v>
      </c>
      <c r="CI154" s="1735">
        <f t="array" ref="CI154">$Z154  * (1 + SUM( ($AU$80:$AU$83=CI$93) * ($BH$79:$BP$79=CI$94) * ($BH$80:$BP$83) ))</f>
        <v>0.79159762896160979</v>
      </c>
      <c r="CJ154" s="1735">
        <f t="array" ref="CJ154">$Z154  * (1 + SUM( ($AU$80:$AU$83=CJ$93) * ($BH$79:$BP$79=CJ$94) * ($BH$80:$BP$83) ))</f>
        <v>0.80010438742933654</v>
      </c>
      <c r="CK154" s="1735">
        <f t="array" ref="CK154">$Z154  * (1 + SUM( ($AU$80:$AU$83=CK$93) * ($BH$79:$BP$79=CK$94) * ($BH$80:$BP$83) ))</f>
        <v>0.80499999999999994</v>
      </c>
      <c r="CL154" s="1736">
        <f t="array" ref="CL154">$Z154  * (1 + SUM( ($AU$80:$AU$83=CL$93) * ($BH$79:$BP$79=CL$94) * ($BH$80:$BP$83) ))</f>
        <v>0.70735016741958234</v>
      </c>
      <c r="CM154" s="1736">
        <f t="array" ref="CM154">$Z154  * (1 + SUM( ($AU$80:$AU$83=CM$93) * ($BH$79:$BP$79=CM$94) * ($BH$80:$BP$83) ))</f>
        <v>0.72268501345625757</v>
      </c>
      <c r="CN154" s="1736">
        <f t="array" ref="CN154">$Z154  * (1 + SUM( ($AU$80:$AU$83=CN$93) * ($BH$79:$BP$79=CN$94) * ($BH$80:$BP$83) ))</f>
        <v>0.74733419482848618</v>
      </c>
      <c r="CO154" s="1736">
        <f t="array" ref="CO154">$Z154  * (1 + SUM( ($AU$80:$AU$83=CO$93) * ($BH$79:$BP$79=CO$94) * ($BH$80:$BP$83) ))</f>
        <v>0.78159756415573645</v>
      </c>
      <c r="CP154" s="1736">
        <f t="array" ref="CP154">$Z154  * (1 + SUM( ($AU$80:$AU$83=CP$93) * ($BH$79:$BP$79=CP$94) * ($BH$80:$BP$83) ))</f>
        <v>0.82072127868086819</v>
      </c>
      <c r="CQ154" s="1736">
        <f t="array" ref="CQ154">$Z154  * (1 + SUM( ($AU$80:$AU$83=CQ$93) * ($BH$79:$BP$79=CQ$94) * ($BH$80:$BP$83) ))</f>
        <v>0.85651196052448431</v>
      </c>
      <c r="CR154" s="1736">
        <f t="array" ref="CR154">$Z154  * (1 + SUM( ($AU$80:$AU$83=CR$93) * ($BH$79:$BP$79=CR$94) * ($BH$80:$BP$83) ))</f>
        <v>0.88319525792321985</v>
      </c>
      <c r="CS154" s="1736">
        <f t="array" ref="CS154">$Z154  * (1 + SUM( ($AU$80:$AU$83=CS$93) * ($BH$79:$BP$79=CS$94) * ($BH$80:$BP$83) ))</f>
        <v>0.90020877485867323</v>
      </c>
      <c r="CT154" s="1736">
        <f t="array" ref="CT154">$Z154  * (1 + SUM( ($AU$80:$AU$83=CT$93) * ($BH$79:$BP$79=CT$94) * ($BH$80:$BP$83) ))</f>
        <v>0.90999999999999992</v>
      </c>
      <c r="CU154" s="1735">
        <f t="array" ref="CU154">$Z154  * (1 + SUM( ($AU$80:$AU$83=CU$93) * ($BH$79:$BP$79=CU$94) * ($BH$80:$BP$83) ))</f>
        <v>0.70980022322610981</v>
      </c>
      <c r="CV154" s="1735">
        <f t="array" ref="CV154">$Z154  * (1 + SUM( ($AU$80:$AU$83=CV$93) * ($BH$79:$BP$79=CV$94) * ($BH$80:$BP$83) ))</f>
        <v>0.73024668460834341</v>
      </c>
      <c r="CW154" s="1735">
        <f t="array" ref="CW154">$Z154  * (1 + SUM( ($AU$80:$AU$83=CW$93) * ($BH$79:$BP$79=CW$94) * ($BH$80:$BP$83) ))</f>
        <v>0.7631122597713148</v>
      </c>
      <c r="CX154" s="1735">
        <f t="array" ref="CX154">$Z154  * (1 + SUM( ($AU$80:$AU$83=CX$93) * ($BH$79:$BP$79=CX$94) * ($BH$80:$BP$83) ))</f>
        <v>0.80879675220764879</v>
      </c>
      <c r="CY154" s="1735">
        <f t="array" ref="CY154">$Z154  * (1 + SUM( ($AU$80:$AU$83=CY$93) * ($BH$79:$BP$79=CY$94) * ($BH$80:$BP$83) ))</f>
        <v>0.8609617049078242</v>
      </c>
      <c r="CZ154" s="1735">
        <f t="array" ref="CZ154">$Z154  * (1 + SUM( ($AU$80:$AU$83=CZ$93) * ($BH$79:$BP$79=CZ$94) * ($BH$80:$BP$83) ))</f>
        <v>0.90868261403264572</v>
      </c>
      <c r="DA154" s="1735">
        <f t="array" ref="DA154">$Z154  * (1 + SUM( ($AU$80:$AU$83=DA$93) * ($BH$79:$BP$79=DA$94) * ($BH$80:$BP$83) ))</f>
        <v>0.94426034389762659</v>
      </c>
      <c r="DB154" s="1735">
        <f t="array" ref="DB154">$Z154  * (1 + SUM( ($AU$80:$AU$83=DB$93) * ($BH$79:$BP$79=DB$94) * ($BH$80:$BP$83) ))</f>
        <v>0.96694503314489766</v>
      </c>
      <c r="DC154" s="1735">
        <f t="array" ref="DC154">$Z154  * (1 + SUM( ($AU$80:$AU$83=DC$93) * ($BH$79:$BP$79=DC$94) * ($BH$80:$BP$83) ))</f>
        <v>0.97999999999999987</v>
      </c>
    </row>
    <row r="155" spans="1:107" ht="51.95" customHeight="1" thickBot="1">
      <c r="A155" s="2597" t="s">
        <v>5208</v>
      </c>
      <c r="B155" s="2596" t="s">
        <v>1376</v>
      </c>
      <c r="C155" s="2596" t="s">
        <v>1377</v>
      </c>
      <c r="D155" s="2596" t="s">
        <v>1378</v>
      </c>
      <c r="E155" s="2596" t="s">
        <v>482</v>
      </c>
      <c r="F155" s="2596" t="s">
        <v>1379</v>
      </c>
      <c r="G155" s="2596" t="s">
        <v>1380</v>
      </c>
      <c r="H155" s="2596" t="s">
        <v>1381</v>
      </c>
      <c r="I155" s="2581"/>
      <c r="J155" s="2596" t="s">
        <v>1384</v>
      </c>
      <c r="K155" s="2596" t="s">
        <v>1385</v>
      </c>
      <c r="L155" s="2596" t="s">
        <v>1386</v>
      </c>
      <c r="M155" s="2596" t="s">
        <v>1387</v>
      </c>
      <c r="N155" s="2596" t="s">
        <v>1614</v>
      </c>
      <c r="O155" s="2585"/>
      <c r="P155" s="2580" t="s">
        <v>1620</v>
      </c>
      <c r="Q155" s="2581"/>
      <c r="R155" s="2581"/>
      <c r="S155" s="2581"/>
      <c r="T155" s="2581"/>
      <c r="U155" s="2580" t="s">
        <v>1620</v>
      </c>
      <c r="V155" s="2581"/>
      <c r="W155" s="2581"/>
      <c r="X155" s="2581"/>
      <c r="Y155" s="2581"/>
      <c r="Z155" s="2580" t="s">
        <v>1620</v>
      </c>
      <c r="AA155" s="2581"/>
      <c r="AB155" s="2581"/>
      <c r="AC155" s="2581"/>
      <c r="AD155" s="2581"/>
      <c r="AE155" s="2581"/>
      <c r="AF155" s="2581"/>
      <c r="AG155" s="2581"/>
      <c r="AH155" s="2580">
        <v>60</v>
      </c>
      <c r="AI155" s="2579"/>
      <c r="AJ155" s="2580" t="s">
        <v>1620</v>
      </c>
      <c r="AK155" s="2580" t="s">
        <v>1620</v>
      </c>
      <c r="AL155" s="2580" t="s">
        <v>1620</v>
      </c>
      <c r="AM155" s="2580" t="s">
        <v>1620</v>
      </c>
      <c r="AN155" s="2580" t="s">
        <v>1620</v>
      </c>
      <c r="AO155" s="2580" t="s">
        <v>1620</v>
      </c>
      <c r="AP155" s="2580" t="s">
        <v>1620</v>
      </c>
      <c r="AQ155" s="2580" t="s">
        <v>1620</v>
      </c>
      <c r="AR155" s="2580" t="s">
        <v>1620</v>
      </c>
      <c r="AS155" s="2587" t="s">
        <v>1620</v>
      </c>
      <c r="AT155" s="2587" t="s">
        <v>1620</v>
      </c>
      <c r="AU155" s="2587" t="s">
        <v>1620</v>
      </c>
      <c r="AV155" s="2587" t="s">
        <v>1620</v>
      </c>
      <c r="AW155" s="2587" t="s">
        <v>1620</v>
      </c>
      <c r="AX155" s="2587" t="s">
        <v>1620</v>
      </c>
      <c r="AY155" s="2587" t="s">
        <v>1620</v>
      </c>
      <c r="AZ155" s="2587" t="s">
        <v>1620</v>
      </c>
      <c r="BA155" s="2587" t="s">
        <v>1620</v>
      </c>
      <c r="BB155" s="2580" t="s">
        <v>1620</v>
      </c>
      <c r="BC155" s="2580" t="s">
        <v>1620</v>
      </c>
      <c r="BD155" s="2580" t="s">
        <v>1620</v>
      </c>
      <c r="BE155" s="2580" t="s">
        <v>1620</v>
      </c>
      <c r="BF155" s="2580" t="s">
        <v>1620</v>
      </c>
      <c r="BG155" s="2580" t="s">
        <v>1620</v>
      </c>
      <c r="BH155" s="2580" t="s">
        <v>1620</v>
      </c>
      <c r="BI155" s="2580" t="s">
        <v>1620</v>
      </c>
      <c r="BJ155" s="2580" t="s">
        <v>1620</v>
      </c>
      <c r="BK155" s="2587" t="s">
        <v>1620</v>
      </c>
      <c r="BL155" s="2587" t="s">
        <v>1620</v>
      </c>
      <c r="BM155" s="2587" t="s">
        <v>1620</v>
      </c>
      <c r="BN155" s="2587" t="s">
        <v>1620</v>
      </c>
      <c r="BO155" s="2587" t="s">
        <v>1620</v>
      </c>
      <c r="BP155" s="2587" t="s">
        <v>1620</v>
      </c>
      <c r="BQ155" s="2587" t="s">
        <v>1620</v>
      </c>
      <c r="BR155" s="2587" t="s">
        <v>1620</v>
      </c>
      <c r="BS155" s="2587" t="s">
        <v>1620</v>
      </c>
      <c r="BT155" s="1749"/>
      <c r="BU155" s="1749"/>
      <c r="BV155" s="1749"/>
      <c r="BW155" s="1749"/>
      <c r="BX155" s="1749"/>
      <c r="BY155" s="1749"/>
      <c r="BZ155" s="1749"/>
      <c r="CA155" s="1749"/>
      <c r="CB155" s="1749"/>
      <c r="CC155" s="1750"/>
      <c r="CD155" s="1750"/>
      <c r="CE155" s="1750"/>
      <c r="CF155" s="1750"/>
      <c r="CG155" s="1750"/>
      <c r="CH155" s="1750"/>
      <c r="CI155" s="1750"/>
      <c r="CJ155" s="1750"/>
      <c r="CK155" s="1750"/>
      <c r="CL155" s="1749"/>
      <c r="CM155" s="1749"/>
      <c r="CN155" s="1749"/>
      <c r="CO155" s="1749"/>
      <c r="CP155" s="1749"/>
      <c r="CQ155" s="1749"/>
      <c r="CR155" s="1749"/>
      <c r="CS155" s="1749"/>
      <c r="CT155" s="1749"/>
      <c r="CU155" s="1736"/>
      <c r="CV155" s="1736"/>
      <c r="CW155" s="1736"/>
      <c r="CX155" s="1736"/>
      <c r="CY155" s="1736"/>
      <c r="CZ155" s="1736"/>
      <c r="DA155" s="1736"/>
      <c r="DB155" s="1736"/>
      <c r="DC155" s="1736"/>
    </row>
    <row r="156" spans="1:107">
      <c r="A156" s="2590" t="s">
        <v>5209</v>
      </c>
      <c r="B156" s="2595" t="s">
        <v>1749</v>
      </c>
      <c r="C156" s="2594"/>
      <c r="D156" s="2594"/>
      <c r="E156" s="2593" t="s">
        <v>1388</v>
      </c>
      <c r="F156" s="2593" t="s">
        <v>1389</v>
      </c>
      <c r="G156" s="2591" t="s">
        <v>1390</v>
      </c>
      <c r="H156" s="2592" t="s">
        <v>1391</v>
      </c>
      <c r="I156" s="2581"/>
      <c r="J156" s="2591" t="s">
        <v>1392</v>
      </c>
      <c r="K156" s="2591" t="s">
        <v>1393</v>
      </c>
      <c r="L156" s="2591" t="s">
        <v>1393</v>
      </c>
      <c r="M156" s="2585"/>
      <c r="N156" s="2585"/>
      <c r="O156" s="2585"/>
      <c r="P156" s="2580" t="s">
        <v>1620</v>
      </c>
      <c r="Q156" s="2581"/>
      <c r="R156" s="2581"/>
      <c r="S156" s="2581"/>
      <c r="T156" s="2581"/>
      <c r="U156" s="2580" t="s">
        <v>1620</v>
      </c>
      <c r="V156" s="2581"/>
      <c r="W156" s="2581"/>
      <c r="X156" s="2581"/>
      <c r="Y156" s="2581"/>
      <c r="Z156" s="2580" t="s">
        <v>1620</v>
      </c>
      <c r="AA156" s="2581"/>
      <c r="AB156" s="2581"/>
      <c r="AC156" s="2581"/>
      <c r="AD156" s="2581"/>
      <c r="AE156" s="2581"/>
      <c r="AF156" s="2581"/>
      <c r="AG156" s="2581"/>
      <c r="AH156" s="2580">
        <v>61</v>
      </c>
      <c r="AI156" s="2579" t="str">
        <f>MID(D156,2,2)</f>
        <v/>
      </c>
      <c r="AJ156" s="2580" t="s">
        <v>1620</v>
      </c>
      <c r="AK156" s="2580" t="s">
        <v>1620</v>
      </c>
      <c r="AL156" s="2580" t="s">
        <v>1620</v>
      </c>
      <c r="AM156" s="2580" t="s">
        <v>1620</v>
      </c>
      <c r="AN156" s="2580" t="s">
        <v>1620</v>
      </c>
      <c r="AO156" s="2580" t="s">
        <v>1620</v>
      </c>
      <c r="AP156" s="2580" t="s">
        <v>1620</v>
      </c>
      <c r="AQ156" s="2580" t="s">
        <v>1620</v>
      </c>
      <c r="AR156" s="2580" t="s">
        <v>1620</v>
      </c>
      <c r="AS156" s="2587" t="s">
        <v>1620</v>
      </c>
      <c r="AT156" s="2587" t="s">
        <v>1620</v>
      </c>
      <c r="AU156" s="2587" t="s">
        <v>1620</v>
      </c>
      <c r="AV156" s="2587" t="s">
        <v>1620</v>
      </c>
      <c r="AW156" s="2587" t="s">
        <v>1620</v>
      </c>
      <c r="AX156" s="2587" t="s">
        <v>1620</v>
      </c>
      <c r="AY156" s="2587" t="s">
        <v>1620</v>
      </c>
      <c r="AZ156" s="2587" t="s">
        <v>1620</v>
      </c>
      <c r="BA156" s="2587" t="s">
        <v>1620</v>
      </c>
      <c r="BB156" s="2580" t="s">
        <v>1620</v>
      </c>
      <c r="BC156" s="2580" t="s">
        <v>1620</v>
      </c>
      <c r="BD156" s="2580" t="s">
        <v>1620</v>
      </c>
      <c r="BE156" s="2580" t="s">
        <v>1620</v>
      </c>
      <c r="BF156" s="2580" t="s">
        <v>1620</v>
      </c>
      <c r="BG156" s="2580" t="s">
        <v>1620</v>
      </c>
      <c r="BH156" s="2580" t="s">
        <v>1620</v>
      </c>
      <c r="BI156" s="2580" t="s">
        <v>1620</v>
      </c>
      <c r="BJ156" s="2580" t="s">
        <v>1620</v>
      </c>
      <c r="BK156" s="2587" t="s">
        <v>1620</v>
      </c>
      <c r="BL156" s="2587" t="s">
        <v>1620</v>
      </c>
      <c r="BM156" s="2587" t="s">
        <v>1620</v>
      </c>
      <c r="BN156" s="2587" t="s">
        <v>1620</v>
      </c>
      <c r="BO156" s="2587" t="s">
        <v>1620</v>
      </c>
      <c r="BP156" s="2587" t="s">
        <v>1620</v>
      </c>
      <c r="BQ156" s="2587" t="s">
        <v>1620</v>
      </c>
      <c r="BR156" s="2587" t="s">
        <v>1620</v>
      </c>
      <c r="BS156" s="2587" t="s">
        <v>1620</v>
      </c>
      <c r="BT156" s="1747"/>
      <c r="BU156" s="1747"/>
      <c r="BV156" s="1747"/>
      <c r="BW156" s="1747"/>
      <c r="BX156" s="1747"/>
      <c r="BY156" s="1747"/>
      <c r="BZ156" s="1747"/>
      <c r="CA156" s="1747"/>
      <c r="CB156" s="1747"/>
      <c r="CC156" s="1748"/>
      <c r="CD156" s="1748"/>
      <c r="CE156" s="1748"/>
      <c r="CF156" s="1748"/>
      <c r="CG156" s="1748"/>
      <c r="CH156" s="1748"/>
      <c r="CI156" s="1748"/>
      <c r="CJ156" s="1748"/>
      <c r="CK156" s="1748"/>
      <c r="CL156" s="1747"/>
      <c r="CM156" s="1747"/>
      <c r="CN156" s="1747"/>
      <c r="CO156" s="1747"/>
      <c r="CP156" s="1747"/>
      <c r="CQ156" s="1747"/>
      <c r="CR156" s="1747"/>
      <c r="CS156" s="1747"/>
      <c r="CT156" s="1747"/>
      <c r="CU156" s="1735"/>
      <c r="CV156" s="1735"/>
      <c r="CW156" s="1735"/>
      <c r="CX156" s="1735"/>
      <c r="CY156" s="1735"/>
      <c r="CZ156" s="1735"/>
      <c r="DA156" s="1735"/>
      <c r="DB156" s="1735"/>
      <c r="DC156" s="1735"/>
    </row>
    <row r="157" spans="1:107">
      <c r="A157" s="2590"/>
      <c r="B157" s="2584"/>
      <c r="C157" s="2589">
        <v>1</v>
      </c>
      <c r="D157" s="2589">
        <v>2</v>
      </c>
      <c r="E157" s="2589">
        <v>3</v>
      </c>
      <c r="F157" s="2589">
        <v>4</v>
      </c>
      <c r="G157" s="2589">
        <v>5</v>
      </c>
      <c r="H157" s="2589">
        <v>6</v>
      </c>
      <c r="I157" s="2581"/>
      <c r="J157" s="1746"/>
      <c r="K157" s="2588"/>
      <c r="L157" s="2588"/>
      <c r="M157" s="2585"/>
      <c r="N157" s="2585"/>
      <c r="O157" s="2585"/>
      <c r="P157" s="2580" t="s">
        <v>1620</v>
      </c>
      <c r="Q157" s="2581"/>
      <c r="R157" s="2581"/>
      <c r="S157" s="2581"/>
      <c r="T157" s="2581"/>
      <c r="U157" s="2580" t="s">
        <v>1620</v>
      </c>
      <c r="V157" s="2581"/>
      <c r="W157" s="2581"/>
      <c r="X157" s="2581"/>
      <c r="Y157" s="2581"/>
      <c r="Z157" s="2580" t="s">
        <v>1620</v>
      </c>
      <c r="AA157" s="2581"/>
      <c r="AB157" s="2581"/>
      <c r="AC157" s="2581"/>
      <c r="AD157" s="2581"/>
      <c r="AE157" s="2581"/>
      <c r="AF157" s="2581"/>
      <c r="AG157" s="2581"/>
      <c r="AH157" s="2580">
        <v>62</v>
      </c>
      <c r="AI157" s="2579" t="str">
        <f>MID(D157,2,2)</f>
        <v/>
      </c>
      <c r="AJ157" s="2580" t="s">
        <v>1620</v>
      </c>
      <c r="AK157" s="2580" t="s">
        <v>1620</v>
      </c>
      <c r="AL157" s="2580" t="s">
        <v>1620</v>
      </c>
      <c r="AM157" s="2580" t="s">
        <v>1620</v>
      </c>
      <c r="AN157" s="2580" t="s">
        <v>1620</v>
      </c>
      <c r="AO157" s="2580" t="s">
        <v>1620</v>
      </c>
      <c r="AP157" s="2580" t="s">
        <v>1620</v>
      </c>
      <c r="AQ157" s="2580" t="s">
        <v>1620</v>
      </c>
      <c r="AR157" s="2580" t="s">
        <v>1620</v>
      </c>
      <c r="AS157" s="2587" t="s">
        <v>1620</v>
      </c>
      <c r="AT157" s="2587" t="s">
        <v>1620</v>
      </c>
      <c r="AU157" s="2587" t="s">
        <v>1620</v>
      </c>
      <c r="AV157" s="2587" t="s">
        <v>1620</v>
      </c>
      <c r="AW157" s="2587" t="s">
        <v>1620</v>
      </c>
      <c r="AX157" s="2587" t="s">
        <v>1620</v>
      </c>
      <c r="AY157" s="2587" t="s">
        <v>1620</v>
      </c>
      <c r="AZ157" s="2587" t="s">
        <v>1620</v>
      </c>
      <c r="BA157" s="2587" t="s">
        <v>1620</v>
      </c>
      <c r="BB157" s="2580" t="s">
        <v>1620</v>
      </c>
      <c r="BC157" s="2580" t="s">
        <v>1620</v>
      </c>
      <c r="BD157" s="2580" t="s">
        <v>1620</v>
      </c>
      <c r="BE157" s="2580" t="s">
        <v>1620</v>
      </c>
      <c r="BF157" s="2580" t="s">
        <v>1620</v>
      </c>
      <c r="BG157" s="2580" t="s">
        <v>1620</v>
      </c>
      <c r="BH157" s="2580" t="s">
        <v>1620</v>
      </c>
      <c r="BI157" s="2580" t="s">
        <v>1620</v>
      </c>
      <c r="BJ157" s="2580" t="s">
        <v>1620</v>
      </c>
      <c r="BK157" s="2587" t="s">
        <v>1620</v>
      </c>
      <c r="BL157" s="2587" t="s">
        <v>1620</v>
      </c>
      <c r="BM157" s="2587" t="s">
        <v>1620</v>
      </c>
      <c r="BN157" s="2587" t="s">
        <v>1620</v>
      </c>
      <c r="BO157" s="2587" t="s">
        <v>1620</v>
      </c>
      <c r="BP157" s="2587" t="s">
        <v>1620</v>
      </c>
      <c r="BQ157" s="2587" t="s">
        <v>1620</v>
      </c>
      <c r="BR157" s="2587" t="s">
        <v>1620</v>
      </c>
      <c r="BS157" s="2587" t="s">
        <v>1620</v>
      </c>
      <c r="BT157" s="1745"/>
      <c r="BU157" s="1745"/>
      <c r="BV157" s="1745"/>
      <c r="BW157" s="1745"/>
      <c r="BX157" s="1745"/>
      <c r="BY157" s="1745"/>
      <c r="BZ157" s="1745"/>
      <c r="CA157" s="1745"/>
      <c r="CB157" s="1745"/>
      <c r="CC157" s="1735"/>
      <c r="CD157" s="1735"/>
      <c r="CE157" s="1735"/>
      <c r="CF157" s="1735"/>
      <c r="CG157" s="1735"/>
      <c r="CH157" s="1735"/>
      <c r="CI157" s="1735"/>
      <c r="CJ157" s="1735"/>
      <c r="CK157" s="1735"/>
      <c r="CL157" s="1745"/>
      <c r="CM157" s="1745"/>
      <c r="CN157" s="1745"/>
      <c r="CO157" s="1745"/>
      <c r="CP157" s="1745"/>
      <c r="CQ157" s="1745"/>
      <c r="CR157" s="1745"/>
      <c r="CS157" s="1745"/>
      <c r="CT157" s="1745"/>
      <c r="CU157" s="1745"/>
      <c r="CV157" s="1745"/>
      <c r="CW157" s="1745"/>
      <c r="CX157" s="1745"/>
      <c r="CY157" s="1745"/>
      <c r="CZ157" s="1745"/>
      <c r="DA157" s="1745"/>
      <c r="DB157" s="1745"/>
      <c r="DC157" s="1745"/>
    </row>
    <row r="158" spans="1:107">
      <c r="A158" s="2584" t="s">
        <v>1928</v>
      </c>
      <c r="B158" s="2584" t="s">
        <v>1927</v>
      </c>
      <c r="C158" s="2583" t="s">
        <v>1770</v>
      </c>
      <c r="D158" s="2583" t="s">
        <v>1700</v>
      </c>
      <c r="E158" s="1734">
        <v>1</v>
      </c>
      <c r="F158" s="1731">
        <v>0.79010000000000002</v>
      </c>
      <c r="G158" s="1733">
        <v>100</v>
      </c>
      <c r="H158" s="1731">
        <v>0.94524210261992159</v>
      </c>
      <c r="I158" s="2581"/>
      <c r="J158" s="1732">
        <v>1</v>
      </c>
      <c r="K158" s="1731">
        <v>0.74683578528000005</v>
      </c>
      <c r="L158" s="1731">
        <v>0.74683578528000005</v>
      </c>
      <c r="M158" s="2585"/>
      <c r="N158" s="2585">
        <v>1</v>
      </c>
      <c r="O158" s="2585"/>
      <c r="P158" s="2580" t="s">
        <v>1620</v>
      </c>
      <c r="Q158" s="2581"/>
      <c r="R158" s="2581"/>
      <c r="S158" s="2581"/>
      <c r="T158" s="2581"/>
      <c r="U158" s="2580" t="s">
        <v>1620</v>
      </c>
      <c r="V158" s="2581"/>
      <c r="W158" s="2581"/>
      <c r="X158" s="2581"/>
      <c r="Y158" s="2581"/>
      <c r="Z158" s="1730">
        <v>1</v>
      </c>
      <c r="AA158" s="1729">
        <v>1</v>
      </c>
      <c r="AB158" s="1729">
        <v>1</v>
      </c>
      <c r="AC158" s="1729">
        <v>1</v>
      </c>
      <c r="AD158" s="1729">
        <v>1</v>
      </c>
      <c r="AE158" s="1729">
        <v>1</v>
      </c>
      <c r="AF158" s="1729">
        <v>1</v>
      </c>
      <c r="AG158" s="2581"/>
      <c r="AH158" s="2580">
        <v>63</v>
      </c>
      <c r="AI158" s="2579" t="str">
        <f>MID(D158,2,2)&amp;C158</f>
        <v>NFINDELC</v>
      </c>
      <c r="AJ158" s="2580" t="s">
        <v>1620</v>
      </c>
      <c r="AK158" s="2580" t="s">
        <v>1620</v>
      </c>
      <c r="AL158" s="2580" t="s">
        <v>1620</v>
      </c>
      <c r="AM158" s="2580" t="s">
        <v>1620</v>
      </c>
      <c r="AN158" s="2580" t="s">
        <v>1620</v>
      </c>
      <c r="AO158" s="2580" t="s">
        <v>1620</v>
      </c>
      <c r="AP158" s="2580" t="s">
        <v>1620</v>
      </c>
      <c r="AQ158" s="2580" t="s">
        <v>1620</v>
      </c>
      <c r="AR158" s="2580" t="s">
        <v>1620</v>
      </c>
      <c r="AS158" s="2587" t="s">
        <v>1620</v>
      </c>
      <c r="AT158" s="2587" t="s">
        <v>1620</v>
      </c>
      <c r="AU158" s="2587" t="s">
        <v>1620</v>
      </c>
      <c r="AV158" s="2587" t="s">
        <v>1620</v>
      </c>
      <c r="AW158" s="2587" t="s">
        <v>1620</v>
      </c>
      <c r="AX158" s="2587" t="s">
        <v>1620</v>
      </c>
      <c r="AY158" s="2587" t="s">
        <v>1620</v>
      </c>
      <c r="AZ158" s="2587" t="s">
        <v>1620</v>
      </c>
      <c r="BA158" s="2587" t="s">
        <v>1620</v>
      </c>
      <c r="BB158" s="2580" t="s">
        <v>1620</v>
      </c>
      <c r="BC158" s="2580" t="s">
        <v>1620</v>
      </c>
      <c r="BD158" s="2580" t="s">
        <v>1620</v>
      </c>
      <c r="BE158" s="2580" t="s">
        <v>1620</v>
      </c>
      <c r="BF158" s="2580" t="s">
        <v>1620</v>
      </c>
      <c r="BG158" s="2580" t="s">
        <v>1620</v>
      </c>
      <c r="BH158" s="2580" t="s">
        <v>1620</v>
      </c>
      <c r="BI158" s="2580" t="s">
        <v>1620</v>
      </c>
      <c r="BJ158" s="2580" t="s">
        <v>1620</v>
      </c>
      <c r="BT158" s="3060">
        <f t="array" ref="BT158">SUM(IFERROR(($AW$42:$AW$76=LEFT($AI158,2)) * ($AU$42:$AU$76=BT$93) * ($BH$41:$BP$41=BT$94) * ($BH$42:$BP$77),0))</f>
        <v>3.5000797236106555E-5</v>
      </c>
      <c r="BU158" s="3060">
        <f t="array" ref="BU158">SUM(IFERROR(($AW$42:$AW$76=LEFT($AI158,2)) * ($AU$42:$AU$76=BU$93) * ($BH$41:$BP$41=BU$94) * ($BH$42:$BP$77),0))</f>
        <v>1.0802387360122672E-4</v>
      </c>
      <c r="BV158" s="3060">
        <f t="array" ref="BV158">SUM(IFERROR(($AW$42:$AW$76=LEFT($AI158,2)) * ($AU$42:$AU$76=BV$93) * ($BH$41:$BP$41=BV$94) * ($BH$42:$BP$77),0))</f>
        <v>2.2540092775469604E-4</v>
      </c>
      <c r="BW158" s="3060">
        <f t="array" ref="BW158">SUM(IFERROR(($AW$42:$AW$76=LEFT($AI158,2)) * ($AU$42:$AU$76=BW$93) * ($BH$41:$BP$41=BW$94) * ($BH$42:$BP$77),0))</f>
        <v>3.8855982931303135E-4</v>
      </c>
      <c r="BX158" s="3060">
        <f t="array" ref="BX158">SUM(IFERROR(($AW$42:$AW$76=LEFT($AI158,2)) * ($AU$42:$AU$76=BX$93) * ($BH$41:$BP$41=BX$94) * ($BH$42:$BP$77),0))</f>
        <v>5.7486323181365811E-4</v>
      </c>
      <c r="BY158" s="3060">
        <f t="array" ref="BY158">SUM(IFERROR(($AW$42:$AW$76=LEFT($AI158,2)) * ($AU$42:$AU$76=BY$93) * ($BH$41:$BP$41=BY$94) * ($BH$42:$BP$77),0))</f>
        <v>7.4529505011659239E-4</v>
      </c>
      <c r="BZ158" s="3060">
        <f t="array" ref="BZ158">SUM(IFERROR(($AW$42:$AW$76=LEFT($AI158,2)) * ($AU$42:$AU$76=BZ$93) * ($BH$41:$BP$41=BZ$94) * ($BH$42:$BP$77),0))</f>
        <v>8.7235837106295201E-4</v>
      </c>
      <c r="CA158" s="3060">
        <f t="array" ref="CA158">SUM(IFERROR(($AW$42:$AW$76=LEFT($AI158,2)) * ($AU$42:$AU$76=CA$93) * ($BH$41:$BP$41=CA$94) * ($BH$42:$BP$77),0))</f>
        <v>9.5337511837463476E-4</v>
      </c>
      <c r="CB158" s="3060">
        <f t="array" ref="CB158">SUM(IFERROR(($AW$42:$AW$76=LEFT($AI158,2)) * ($AU$42:$AU$76=CB$93) * ($BH$41:$BP$41=CB$94) * ($BH$42:$BP$77),0))</f>
        <v>1E-3</v>
      </c>
      <c r="CC158" s="3060">
        <f t="array" ref="CC158">SUM(IFERROR(($AW$42:$AW$76=LEFT($AI158,2)) * ($AU$42:$AU$76=CC$93) * ($BH$41:$BP$41=CC$94) * ($BH$42:$BP$77),0))</f>
        <v>3.5700813180828727E-3</v>
      </c>
      <c r="CD158" s="3060">
        <f t="array" ref="CD158">SUM(IFERROR(($AW$42:$AW$76=LEFT($AI158,2)) * ($AU$42:$AU$76=CD$93) * ($BH$41:$BP$41=CD$94) * ($BH$42:$BP$77),0))</f>
        <v>1.101843510732514E-2</v>
      </c>
      <c r="CE158" s="3060">
        <f t="array" ref="CE158">SUM(IFERROR(($AW$42:$AW$76=LEFT($AI158,2)) * ($AU$42:$AU$76=CE$93) * ($BH$41:$BP$41=CE$94) * ($BH$42:$BP$77),0))</f>
        <v>2.2990894630979024E-2</v>
      </c>
      <c r="CF158" s="3060">
        <f t="array" ref="CF158">SUM(IFERROR(($AW$42:$AW$76=LEFT($AI158,2)) * ($AU$42:$AU$76=CF$93) * ($BH$41:$BP$41=CF$94) * ($BH$42:$BP$77),0))</f>
        <v>3.9633102589929248E-2</v>
      </c>
      <c r="CG158" s="3060">
        <f t="array" ref="CG158">SUM(IFERROR(($AW$42:$AW$76=LEFT($AI158,2)) * ($AU$42:$AU$76=CG$93) * ($BH$41:$BP$41=CG$94) * ($BH$42:$BP$77),0))</f>
        <v>5.86360496449932E-2</v>
      </c>
      <c r="CH158" s="3060">
        <f t="array" ref="CH158">SUM(IFERROR(($AW$42:$AW$76=LEFT($AI158,2)) * ($AU$42:$AU$76=CH$93) * ($BH$41:$BP$41=CH$94) * ($BH$42:$BP$77),0))</f>
        <v>7.6020095111892519E-2</v>
      </c>
      <c r="CI158" s="3060">
        <f t="array" ref="CI158">SUM(IFERROR(($AW$42:$AW$76=LEFT($AI158,2)) * ($AU$42:$AU$76=CI$93) * ($BH$41:$BP$41=CI$94) * ($BH$42:$BP$77),0))</f>
        <v>8.8980553848421226E-2</v>
      </c>
      <c r="CJ158" s="3060">
        <f t="array" ref="CJ158">SUM(IFERROR(($AW$42:$AW$76=LEFT($AI158,2)) * ($AU$42:$AU$76=CJ$93) * ($BH$41:$BP$41=CJ$94) * ($BH$42:$BP$77),0))</f>
        <v>9.724426207421287E-2</v>
      </c>
      <c r="CK158" s="3060">
        <f t="array" ref="CK158">SUM(IFERROR(($AW$42:$AW$76=LEFT($AI158,2)) * ($AU$42:$AU$76=CK$93) * ($BH$41:$BP$41=CK$94) * ($BH$42:$BP$77),0))</f>
        <v>0.10200000000000013</v>
      </c>
      <c r="CL158" s="3060">
        <f t="array" ref="CL158">SUM(IFERROR(($AW$42:$AW$76=LEFT($AI158,2)) * ($AU$42:$AU$76=CL$93) * ($BH$41:$BP$41=CL$94) * ($BH$42:$BP$77),0))</f>
        <v>7.6389239967802561E-3</v>
      </c>
      <c r="CM158" s="3060">
        <f t="array" ref="CM158">SUM(IFERROR(($AW$42:$AW$76=LEFT($AI158,2)) * ($AU$42:$AU$76=CM$93) * ($BH$41:$BP$41=CM$94) * ($BH$42:$BP$77),0))</f>
        <v>2.3576210413467736E-2</v>
      </c>
      <c r="CN158" s="3060">
        <f t="array" ref="CN158">SUM(IFERROR(($AW$42:$AW$76=LEFT($AI158,2)) * ($AU$42:$AU$76=CN$93) * ($BH$41:$BP$41=CN$94) * ($BH$42:$BP$77),0))</f>
        <v>4.9193752482462418E-2</v>
      </c>
      <c r="CO158" s="3060">
        <f t="array" ref="CO158">SUM(IFERROR(($AW$42:$AW$76=LEFT($AI158,2)) * ($AU$42:$AU$76=CO$93) * ($BH$41:$BP$41=CO$94) * ($BH$42:$BP$77),0))</f>
        <v>8.4803182747569109E-2</v>
      </c>
      <c r="CP158" s="3060">
        <f t="array" ref="CP158">SUM(IFERROR(($AW$42:$AW$76=LEFT($AI158,2)) * ($AU$42:$AU$76=CP$93) * ($BH$41:$BP$41=CP$94) * ($BH$42:$BP$77),0))</f>
        <v>0.12546390034333088</v>
      </c>
      <c r="CQ158" s="3060">
        <f t="array" ref="CQ158">SUM(IFERROR(($AW$42:$AW$76=LEFT($AI158,2)) * ($AU$42:$AU$76=CQ$93) * ($BH$41:$BP$41=CQ$94) * ($BH$42:$BP$77),0))</f>
        <v>0.1626606446879463</v>
      </c>
      <c r="CR158" s="3060">
        <f t="array" ref="CR158">SUM(IFERROR(($AW$42:$AW$76=LEFT($AI158,2)) * ($AU$42:$AU$76=CR$93) * ($BH$41:$BP$41=CR$94) * ($BH$42:$BP$77),0))</f>
        <v>0.19039221448448929</v>
      </c>
      <c r="CS158" s="3060">
        <f t="array" ref="CS158">SUM(IFERROR(($AW$42:$AW$76=LEFT($AI158,2)) * ($AU$42:$AU$76=CS$93) * ($BH$41:$BP$41=CS$94) * ($BH$42:$BP$77),0))</f>
        <v>0.20807411958526406</v>
      </c>
      <c r="CT158" s="3060">
        <f t="array" ref="CT158">SUM(IFERROR(($AW$42:$AW$76=LEFT($AI158,2)) * ($AU$42:$AU$76=CT$93) * ($BH$41:$BP$41=CT$94) * ($BH$42:$BP$77),0))</f>
        <v>0.21825000000000003</v>
      </c>
      <c r="CU158" s="3060">
        <f t="array" ref="CU158">SUM(IFERROR(($AW$42:$AW$76=LEFT($AI158,2)) * ($AU$42:$AU$76=CU$93) * ($BH$41:$BP$41=CU$94) * ($BH$42:$BP$77),0))</f>
        <v>1.4385327664039795E-2</v>
      </c>
      <c r="CV158" s="3060">
        <f t="array" ref="CV158">SUM(IFERROR(($AW$42:$AW$76=LEFT($AI158,2)) * ($AU$42:$AU$76=CV$93) * ($BH$41:$BP$41=CV$94) * ($BH$42:$BP$77),0))</f>
        <v>4.4397812050104193E-2</v>
      </c>
      <c r="CW158" s="3060">
        <f t="array" ref="CW158">SUM(IFERROR(($AW$42:$AW$76=LEFT($AI158,2)) * ($AU$42:$AU$76=CW$93) * ($BH$41:$BP$41=CW$94) * ($BH$42:$BP$77),0))</f>
        <v>9.2639781307180091E-2</v>
      </c>
      <c r="CX158" s="3060">
        <f t="array" ref="CX158">SUM(IFERROR(($AW$42:$AW$76=LEFT($AI158,2)) * ($AU$42:$AU$76=CX$93) * ($BH$41:$BP$41=CX$94) * ($BH$42:$BP$77),0))</f>
        <v>0.15969808984765591</v>
      </c>
      <c r="CY158" s="3060">
        <f t="array" ref="CY158">SUM(IFERROR(($AW$42:$AW$76=LEFT($AI158,2)) * ($AU$42:$AU$76=CY$93) * ($BH$41:$BP$41=CY$94) * ($BH$42:$BP$77),0))</f>
        <v>0.2362687882754135</v>
      </c>
      <c r="CZ158" s="3060">
        <f t="array" ref="CZ158">SUM(IFERROR(($AW$42:$AW$76=LEFT($AI158,2)) * ($AU$42:$AU$76=CZ$93) * ($BH$41:$BP$41=CZ$94) * ($BH$42:$BP$77),0))</f>
        <v>0.30631626559791952</v>
      </c>
      <c r="DA158" s="3060">
        <f t="array" ref="DA158">SUM(IFERROR(($AW$42:$AW$76=LEFT($AI158,2)) * ($AU$42:$AU$76=DA$93) * ($BH$41:$BP$41=DA$94) * ($BH$42:$BP$77),0))</f>
        <v>0.35853929050687333</v>
      </c>
      <c r="DB158" s="3060">
        <f t="array" ref="DB158">SUM(IFERROR(($AW$42:$AW$76=LEFT($AI158,2)) * ($AU$42:$AU$76=DB$93) * ($BH$41:$BP$41=DB$94) * ($BH$42:$BP$77),0))</f>
        <v>0.39183717365197496</v>
      </c>
      <c r="DC158" s="3060">
        <f t="array" ref="DC158">SUM(IFERROR(($AW$42:$AW$76=LEFT($AI158,2)) * ($AU$42:$AU$76=DC$93) * ($BH$41:$BP$41=DC$94) * ($BH$42:$BP$77),0))</f>
        <v>0.41100000000000009</v>
      </c>
    </row>
    <row r="159" spans="1:107">
      <c r="A159" s="2584" t="s">
        <v>1926</v>
      </c>
      <c r="B159" s="2584" t="s">
        <v>1925</v>
      </c>
      <c r="C159" s="2583" t="s">
        <v>1770</v>
      </c>
      <c r="D159" s="2583" t="s">
        <v>1699</v>
      </c>
      <c r="E159" s="1734">
        <v>0.05</v>
      </c>
      <c r="F159" s="1731">
        <v>0.7833</v>
      </c>
      <c r="G159" s="1733">
        <v>100</v>
      </c>
      <c r="H159" s="1731">
        <v>0</v>
      </c>
      <c r="I159" s="2581"/>
      <c r="J159" s="1732">
        <v>1</v>
      </c>
      <c r="K159" s="1731">
        <v>0</v>
      </c>
      <c r="L159" s="1731">
        <v>0</v>
      </c>
      <c r="M159" s="2581"/>
      <c r="N159" s="2585"/>
      <c r="O159" s="2581"/>
      <c r="P159" s="2580" t="s">
        <v>1620</v>
      </c>
      <c r="Q159" s="2581"/>
      <c r="R159" s="2581"/>
      <c r="S159" s="2581"/>
      <c r="T159" s="2581"/>
      <c r="U159" s="2580" t="s">
        <v>1620</v>
      </c>
      <c r="V159" s="2581"/>
      <c r="W159" s="2581"/>
      <c r="X159" s="2581"/>
      <c r="Y159" s="2581"/>
      <c r="Z159" s="1730">
        <v>0.05</v>
      </c>
      <c r="AA159" s="1729">
        <v>0.05</v>
      </c>
      <c r="AB159" s="1729">
        <v>0.05</v>
      </c>
      <c r="AC159" s="1729">
        <v>0.05</v>
      </c>
      <c r="AD159" s="1729">
        <v>0.05</v>
      </c>
      <c r="AE159" s="1729">
        <v>0.05</v>
      </c>
      <c r="AF159" s="1729">
        <v>0.05</v>
      </c>
      <c r="AG159" s="2581"/>
      <c r="AH159" s="2580">
        <v>64</v>
      </c>
      <c r="AI159" s="2579"/>
      <c r="AJ159" s="2580" t="s">
        <v>1620</v>
      </c>
      <c r="AK159" s="2580" t="s">
        <v>1620</v>
      </c>
      <c r="AL159" s="2580" t="s">
        <v>1620</v>
      </c>
      <c r="AM159" s="2580" t="s">
        <v>1620</v>
      </c>
      <c r="AN159" s="2580" t="s">
        <v>1620</v>
      </c>
      <c r="AO159" s="2580" t="s">
        <v>1620</v>
      </c>
      <c r="AP159" s="2580" t="s">
        <v>1620</v>
      </c>
      <c r="AQ159" s="2580" t="s">
        <v>1620</v>
      </c>
      <c r="AR159" s="2580" t="s">
        <v>1620</v>
      </c>
      <c r="AS159" s="2587" t="s">
        <v>1620</v>
      </c>
      <c r="AT159" s="2587" t="s">
        <v>1620</v>
      </c>
      <c r="AU159" s="2587" t="s">
        <v>1620</v>
      </c>
      <c r="AV159" s="2587" t="s">
        <v>1620</v>
      </c>
      <c r="AW159" s="2587" t="s">
        <v>1620</v>
      </c>
      <c r="AX159" s="2587" t="s">
        <v>1620</v>
      </c>
      <c r="AY159" s="2587" t="s">
        <v>1620</v>
      </c>
      <c r="AZ159" s="2587" t="s">
        <v>1620</v>
      </c>
      <c r="BA159" s="2587" t="s">
        <v>1620</v>
      </c>
      <c r="BB159" s="2580" t="s">
        <v>1620</v>
      </c>
      <c r="BC159" s="2580" t="s">
        <v>1620</v>
      </c>
      <c r="BD159" s="2580" t="s">
        <v>1620</v>
      </c>
      <c r="BE159" s="2580" t="s">
        <v>1620</v>
      </c>
      <c r="BF159" s="2580" t="s">
        <v>1620</v>
      </c>
      <c r="BG159" s="2580" t="s">
        <v>1620</v>
      </c>
      <c r="BH159" s="2580" t="s">
        <v>1620</v>
      </c>
      <c r="BI159" s="2580" t="s">
        <v>1620</v>
      </c>
      <c r="BJ159" s="2580" t="s">
        <v>1620</v>
      </c>
      <c r="BT159" s="1736"/>
      <c r="BU159" s="1736"/>
      <c r="BV159" s="1736"/>
      <c r="BW159" s="1736"/>
      <c r="BX159" s="1736"/>
      <c r="BY159" s="1736"/>
      <c r="BZ159" s="1736"/>
      <c r="CA159" s="1736"/>
      <c r="CB159" s="1736"/>
      <c r="CC159" s="1735"/>
      <c r="CD159" s="1735"/>
      <c r="CE159" s="1735"/>
      <c r="CF159" s="1735"/>
      <c r="CG159" s="1735"/>
      <c r="CH159" s="1735"/>
      <c r="CI159" s="1735"/>
      <c r="CJ159" s="1735"/>
      <c r="CK159" s="1735"/>
      <c r="CL159" s="1736"/>
      <c r="CM159" s="1736"/>
      <c r="CN159" s="1736"/>
      <c r="CO159" s="1736"/>
      <c r="CP159" s="1736"/>
      <c r="CQ159" s="1736"/>
      <c r="CR159" s="1736"/>
      <c r="CS159" s="1736"/>
      <c r="CT159" s="1736"/>
      <c r="CU159" s="1735"/>
      <c r="CV159" s="1735"/>
      <c r="CW159" s="1735"/>
      <c r="CX159" s="1735"/>
      <c r="CY159" s="1735"/>
      <c r="CZ159" s="1735"/>
      <c r="DA159" s="1735"/>
      <c r="DB159" s="1735"/>
      <c r="DC159" s="1735"/>
    </row>
    <row r="160" spans="1:107">
      <c r="A160" s="2584" t="s">
        <v>1924</v>
      </c>
      <c r="B160" s="2584" t="s">
        <v>1923</v>
      </c>
      <c r="C160" s="2583" t="s">
        <v>1770</v>
      </c>
      <c r="D160" s="2583" t="s">
        <v>1698</v>
      </c>
      <c r="E160" s="1734">
        <v>0.3</v>
      </c>
      <c r="F160" s="1731">
        <v>0.60640000000000005</v>
      </c>
      <c r="G160" s="1733">
        <v>100</v>
      </c>
      <c r="H160" s="1731">
        <v>0.36947680670184696</v>
      </c>
      <c r="I160" s="2581"/>
      <c r="J160" s="1732">
        <v>1</v>
      </c>
      <c r="K160" s="1731">
        <v>0.74683578528000005</v>
      </c>
      <c r="L160" s="1731">
        <v>0.22405073558400002</v>
      </c>
      <c r="M160" s="2581"/>
      <c r="N160" s="2585"/>
      <c r="O160" s="2581"/>
      <c r="P160" s="2580" t="s">
        <v>1620</v>
      </c>
      <c r="Q160" s="2581"/>
      <c r="R160" s="2581"/>
      <c r="S160" s="2581"/>
      <c r="T160" s="2581"/>
      <c r="U160" s="2580" t="s">
        <v>1620</v>
      </c>
      <c r="V160" s="2581"/>
      <c r="W160" s="2581"/>
      <c r="X160" s="2581"/>
      <c r="Y160" s="2581"/>
      <c r="Z160" s="1730">
        <v>0.3</v>
      </c>
      <c r="AA160" s="1729">
        <v>0.3</v>
      </c>
      <c r="AB160" s="1729">
        <v>0.3</v>
      </c>
      <c r="AC160" s="1729">
        <v>0.3</v>
      </c>
      <c r="AD160" s="1729">
        <v>0.3</v>
      </c>
      <c r="AE160" s="1729">
        <v>0.3</v>
      </c>
      <c r="AF160" s="1729">
        <v>0.3</v>
      </c>
      <c r="AG160" s="2581"/>
      <c r="AH160" s="2580">
        <v>65</v>
      </c>
      <c r="AI160" s="2579"/>
      <c r="AJ160" s="2580" t="s">
        <v>1620</v>
      </c>
      <c r="AK160" s="2580" t="s">
        <v>1620</v>
      </c>
      <c r="AL160" s="2580" t="s">
        <v>1620</v>
      </c>
      <c r="AM160" s="2580" t="s">
        <v>1620</v>
      </c>
      <c r="AN160" s="2580" t="s">
        <v>1620</v>
      </c>
      <c r="AO160" s="2580" t="s">
        <v>1620</v>
      </c>
      <c r="AP160" s="2580" t="s">
        <v>1620</v>
      </c>
      <c r="AQ160" s="2580" t="s">
        <v>1620</v>
      </c>
      <c r="AR160" s="2580" t="s">
        <v>1620</v>
      </c>
      <c r="AS160" s="2587" t="s">
        <v>1620</v>
      </c>
      <c r="AT160" s="2587" t="s">
        <v>1620</v>
      </c>
      <c r="AU160" s="2587" t="s">
        <v>1620</v>
      </c>
      <c r="AV160" s="2587" t="s">
        <v>1620</v>
      </c>
      <c r="AW160" s="2587" t="s">
        <v>1620</v>
      </c>
      <c r="AX160" s="2587" t="s">
        <v>1620</v>
      </c>
      <c r="AY160" s="2587" t="s">
        <v>1620</v>
      </c>
      <c r="AZ160" s="2587" t="s">
        <v>1620</v>
      </c>
      <c r="BA160" s="2587" t="s">
        <v>1620</v>
      </c>
      <c r="BB160" s="2580" t="s">
        <v>1620</v>
      </c>
      <c r="BC160" s="2580" t="s">
        <v>1620</v>
      </c>
      <c r="BD160" s="2580" t="s">
        <v>1620</v>
      </c>
      <c r="BE160" s="2580" t="s">
        <v>1620</v>
      </c>
      <c r="BF160" s="2580" t="s">
        <v>1620</v>
      </c>
      <c r="BG160" s="2580" t="s">
        <v>1620</v>
      </c>
      <c r="BH160" s="2580" t="s">
        <v>1620</v>
      </c>
      <c r="BI160" s="2580" t="s">
        <v>1620</v>
      </c>
      <c r="BJ160" s="2580" t="s">
        <v>1620</v>
      </c>
      <c r="BT160" s="1736"/>
      <c r="BU160" s="1736"/>
      <c r="BV160" s="1736"/>
      <c r="BW160" s="1736"/>
      <c r="BX160" s="1736"/>
      <c r="BY160" s="1736"/>
      <c r="BZ160" s="1736"/>
      <c r="CA160" s="1736"/>
      <c r="CB160" s="1736"/>
      <c r="CC160" s="1735"/>
      <c r="CD160" s="1735"/>
      <c r="CE160" s="1735"/>
      <c r="CF160" s="1735"/>
      <c r="CG160" s="1735"/>
      <c r="CH160" s="1735"/>
      <c r="CI160" s="1735"/>
      <c r="CJ160" s="1735"/>
      <c r="CK160" s="1735"/>
      <c r="CL160" s="1736"/>
      <c r="CM160" s="1736"/>
      <c r="CN160" s="1736"/>
      <c r="CO160" s="1736"/>
      <c r="CP160" s="1736"/>
      <c r="CQ160" s="1736"/>
      <c r="CR160" s="1736"/>
      <c r="CS160" s="1736"/>
      <c r="CT160" s="1736"/>
      <c r="CU160" s="1735"/>
      <c r="CV160" s="1735"/>
      <c r="CW160" s="1735"/>
      <c r="CX160" s="1735"/>
      <c r="CY160" s="1735"/>
      <c r="CZ160" s="1735"/>
      <c r="DA160" s="1735"/>
      <c r="DB160" s="1735"/>
      <c r="DC160" s="1735"/>
    </row>
    <row r="161" spans="1:107">
      <c r="A161" s="2584" t="s">
        <v>1922</v>
      </c>
      <c r="B161" s="2584" t="s">
        <v>1921</v>
      </c>
      <c r="C161" s="2583" t="s">
        <v>1770</v>
      </c>
      <c r="D161" s="2583" t="s">
        <v>1697</v>
      </c>
      <c r="E161" s="1734">
        <v>2</v>
      </c>
      <c r="F161" s="1731">
        <v>0.83289999999999997</v>
      </c>
      <c r="G161" s="1733">
        <v>100</v>
      </c>
      <c r="H161" s="1731">
        <v>0</v>
      </c>
      <c r="I161" s="2581"/>
      <c r="J161" s="1732">
        <v>1</v>
      </c>
      <c r="K161" s="1731">
        <v>0</v>
      </c>
      <c r="L161" s="1731">
        <v>0</v>
      </c>
      <c r="M161" s="2581"/>
      <c r="N161" s="2585"/>
      <c r="O161" s="2581"/>
      <c r="P161" s="2580" t="s">
        <v>1620</v>
      </c>
      <c r="Q161" s="2581"/>
      <c r="R161" s="2581"/>
      <c r="S161" s="2581"/>
      <c r="T161" s="2581"/>
      <c r="U161" s="2580" t="s">
        <v>1620</v>
      </c>
      <c r="V161" s="2581"/>
      <c r="W161" s="2581"/>
      <c r="X161" s="2581"/>
      <c r="Y161" s="2581"/>
      <c r="Z161" s="1730">
        <v>2</v>
      </c>
      <c r="AA161" s="1729">
        <v>2</v>
      </c>
      <c r="AB161" s="1729">
        <v>2</v>
      </c>
      <c r="AC161" s="1729">
        <v>2</v>
      </c>
      <c r="AD161" s="1729">
        <v>2</v>
      </c>
      <c r="AE161" s="1729">
        <v>2</v>
      </c>
      <c r="AF161" s="1729">
        <v>2</v>
      </c>
      <c r="AG161" s="2581"/>
      <c r="AH161" s="2580">
        <v>66</v>
      </c>
      <c r="AI161" s="2579"/>
      <c r="AJ161" s="2580" t="s">
        <v>1620</v>
      </c>
      <c r="AK161" s="2580" t="s">
        <v>1620</v>
      </c>
      <c r="AL161" s="2580" t="s">
        <v>1620</v>
      </c>
      <c r="AM161" s="2580" t="s">
        <v>1620</v>
      </c>
      <c r="AN161" s="2580" t="s">
        <v>1620</v>
      </c>
      <c r="AO161" s="2580" t="s">
        <v>1620</v>
      </c>
      <c r="AP161" s="2580" t="s">
        <v>1620</v>
      </c>
      <c r="AQ161" s="2580" t="s">
        <v>1620</v>
      </c>
      <c r="AR161" s="2580" t="s">
        <v>1620</v>
      </c>
      <c r="AS161" s="2587" t="s">
        <v>1620</v>
      </c>
      <c r="AT161" s="2587" t="s">
        <v>1620</v>
      </c>
      <c r="AU161" s="2587" t="s">
        <v>1620</v>
      </c>
      <c r="AV161" s="2587" t="s">
        <v>1620</v>
      </c>
      <c r="AW161" s="2587" t="s">
        <v>1620</v>
      </c>
      <c r="AX161" s="2587" t="s">
        <v>1620</v>
      </c>
      <c r="AY161" s="2587" t="s">
        <v>1620</v>
      </c>
      <c r="AZ161" s="2587" t="s">
        <v>1620</v>
      </c>
      <c r="BA161" s="2587" t="s">
        <v>1620</v>
      </c>
      <c r="BB161" s="2580" t="s">
        <v>1620</v>
      </c>
      <c r="BC161" s="2580" t="s">
        <v>1620</v>
      </c>
      <c r="BD161" s="2580" t="s">
        <v>1620</v>
      </c>
      <c r="BE161" s="2580" t="s">
        <v>1620</v>
      </c>
      <c r="BF161" s="2580" t="s">
        <v>1620</v>
      </c>
      <c r="BG161" s="2580" t="s">
        <v>1620</v>
      </c>
      <c r="BH161" s="2580" t="s">
        <v>1620</v>
      </c>
      <c r="BI161" s="2580" t="s">
        <v>1620</v>
      </c>
      <c r="BJ161" s="2580" t="s">
        <v>1620</v>
      </c>
      <c r="BT161" s="1736"/>
      <c r="BU161" s="1736"/>
      <c r="BV161" s="1736"/>
      <c r="BW161" s="1736"/>
      <c r="BX161" s="1736"/>
      <c r="BY161" s="1736"/>
      <c r="BZ161" s="1736"/>
      <c r="CA161" s="1736"/>
      <c r="CB161" s="1736"/>
      <c r="CC161" s="1735"/>
      <c r="CD161" s="1735"/>
      <c r="CE161" s="1735"/>
      <c r="CF161" s="1735"/>
      <c r="CG161" s="1735"/>
      <c r="CH161" s="1735"/>
      <c r="CI161" s="1735"/>
      <c r="CJ161" s="1735"/>
      <c r="CK161" s="1735"/>
      <c r="CL161" s="1736"/>
      <c r="CM161" s="1736"/>
      <c r="CN161" s="1736"/>
      <c r="CO161" s="1736"/>
      <c r="CP161" s="1736"/>
      <c r="CQ161" s="1736"/>
      <c r="CR161" s="1736"/>
      <c r="CS161" s="1736"/>
      <c r="CT161" s="1736"/>
      <c r="CU161" s="1735"/>
      <c r="CV161" s="1735"/>
      <c r="CW161" s="1735"/>
      <c r="CX161" s="1735"/>
      <c r="CY161" s="1735"/>
      <c r="CZ161" s="1735"/>
      <c r="DA161" s="1735"/>
      <c r="DB161" s="1735"/>
      <c r="DC161" s="1735"/>
    </row>
    <row r="162" spans="1:107">
      <c r="A162" s="2584" t="s">
        <v>1920</v>
      </c>
      <c r="B162" s="2584" t="s">
        <v>1919</v>
      </c>
      <c r="C162" s="2583" t="s">
        <v>1770</v>
      </c>
      <c r="D162" s="2583" t="s">
        <v>1696</v>
      </c>
      <c r="E162" s="1734">
        <v>0.9</v>
      </c>
      <c r="F162" s="1731">
        <v>0.60340000000000005</v>
      </c>
      <c r="G162" s="1733">
        <v>100</v>
      </c>
      <c r="H162" s="1731">
        <v>1.1139413436393768</v>
      </c>
      <c r="I162" s="2581"/>
      <c r="J162" s="1732">
        <v>1</v>
      </c>
      <c r="K162" s="1731">
        <v>0.74683578528000005</v>
      </c>
      <c r="L162" s="1731">
        <v>0.67215220675200005</v>
      </c>
      <c r="M162" s="2581"/>
      <c r="N162" s="2585"/>
      <c r="O162" s="2581"/>
      <c r="P162" s="2580" t="s">
        <v>1620</v>
      </c>
      <c r="Q162" s="2581"/>
      <c r="R162" s="2581"/>
      <c r="S162" s="2581"/>
      <c r="T162" s="2581"/>
      <c r="U162" s="2580" t="s">
        <v>1620</v>
      </c>
      <c r="V162" s="2581"/>
      <c r="W162" s="2581"/>
      <c r="X162" s="2581"/>
      <c r="Y162" s="2581"/>
      <c r="Z162" s="1730">
        <v>0.9</v>
      </c>
      <c r="AA162" s="1729">
        <v>0.9</v>
      </c>
      <c r="AB162" s="1729">
        <v>0.9</v>
      </c>
      <c r="AC162" s="1729">
        <v>0.9</v>
      </c>
      <c r="AD162" s="1729">
        <v>0.9</v>
      </c>
      <c r="AE162" s="1729">
        <v>0.9</v>
      </c>
      <c r="AF162" s="1729">
        <v>0.9</v>
      </c>
      <c r="AG162" s="2581"/>
      <c r="AH162" s="2580">
        <v>67</v>
      </c>
      <c r="AI162" s="2579"/>
      <c r="AJ162" s="2580" t="s">
        <v>1620</v>
      </c>
      <c r="AK162" s="2580" t="s">
        <v>1620</v>
      </c>
      <c r="AL162" s="2580" t="s">
        <v>1620</v>
      </c>
      <c r="AM162" s="2580" t="s">
        <v>1620</v>
      </c>
      <c r="AN162" s="2580" t="s">
        <v>1620</v>
      </c>
      <c r="AO162" s="2580" t="s">
        <v>1620</v>
      </c>
      <c r="AP162" s="2580" t="s">
        <v>1620</v>
      </c>
      <c r="AQ162" s="2580" t="s">
        <v>1620</v>
      </c>
      <c r="AR162" s="2580" t="s">
        <v>1620</v>
      </c>
      <c r="AS162" s="2587" t="s">
        <v>1620</v>
      </c>
      <c r="AT162" s="2587" t="s">
        <v>1620</v>
      </c>
      <c r="AU162" s="2587" t="s">
        <v>1620</v>
      </c>
      <c r="AV162" s="2587" t="s">
        <v>1620</v>
      </c>
      <c r="AW162" s="2587" t="s">
        <v>1620</v>
      </c>
      <c r="AX162" s="2587" t="s">
        <v>1620</v>
      </c>
      <c r="AY162" s="2587" t="s">
        <v>1620</v>
      </c>
      <c r="AZ162" s="2587" t="s">
        <v>1620</v>
      </c>
      <c r="BA162" s="2587" t="s">
        <v>1620</v>
      </c>
      <c r="BB162" s="2580" t="s">
        <v>1620</v>
      </c>
      <c r="BC162" s="2580" t="s">
        <v>1620</v>
      </c>
      <c r="BD162" s="2580" t="s">
        <v>1620</v>
      </c>
      <c r="BE162" s="2580" t="s">
        <v>1620</v>
      </c>
      <c r="BF162" s="2580" t="s">
        <v>1620</v>
      </c>
      <c r="BG162" s="2580" t="s">
        <v>1620</v>
      </c>
      <c r="BH162" s="2580" t="s">
        <v>1620</v>
      </c>
      <c r="BI162" s="2580" t="s">
        <v>1620</v>
      </c>
      <c r="BJ162" s="2580" t="s">
        <v>1620</v>
      </c>
      <c r="BT162" s="1736"/>
      <c r="BU162" s="1736"/>
      <c r="BV162" s="1736"/>
      <c r="BW162" s="1736"/>
      <c r="BX162" s="1736"/>
      <c r="BY162" s="1736"/>
      <c r="BZ162" s="1736"/>
      <c r="CA162" s="1736"/>
      <c r="CB162" s="1736"/>
      <c r="CC162" s="1735"/>
      <c r="CD162" s="1735"/>
      <c r="CE162" s="1735"/>
      <c r="CF162" s="1735"/>
      <c r="CG162" s="1735"/>
      <c r="CH162" s="1735"/>
      <c r="CI162" s="1735"/>
      <c r="CJ162" s="1735"/>
      <c r="CK162" s="1735"/>
      <c r="CL162" s="1736"/>
      <c r="CM162" s="1736"/>
      <c r="CN162" s="1736"/>
      <c r="CO162" s="1736"/>
      <c r="CP162" s="1736"/>
      <c r="CQ162" s="1736"/>
      <c r="CR162" s="1736"/>
      <c r="CS162" s="1736"/>
      <c r="CT162" s="1736"/>
      <c r="CU162" s="1735"/>
      <c r="CV162" s="1735"/>
      <c r="CW162" s="1735"/>
      <c r="CX162" s="1735"/>
      <c r="CY162" s="1735"/>
      <c r="CZ162" s="1735"/>
      <c r="DA162" s="1735"/>
      <c r="DB162" s="1735"/>
      <c r="DC162" s="1735"/>
    </row>
    <row r="163" spans="1:107">
      <c r="A163" s="2584" t="s">
        <v>1918</v>
      </c>
      <c r="B163" s="2584" t="s">
        <v>1917</v>
      </c>
      <c r="C163" s="2583" t="s">
        <v>1770</v>
      </c>
      <c r="D163" s="2583" t="s">
        <v>1695</v>
      </c>
      <c r="E163" s="1734">
        <v>0.8</v>
      </c>
      <c r="F163" s="1731">
        <v>0.60940000000000005</v>
      </c>
      <c r="G163" s="1733">
        <v>100</v>
      </c>
      <c r="H163" s="1731">
        <v>0</v>
      </c>
      <c r="I163" s="2581"/>
      <c r="J163" s="1732">
        <v>1</v>
      </c>
      <c r="K163" s="1731">
        <v>0</v>
      </c>
      <c r="L163" s="1731">
        <v>0</v>
      </c>
      <c r="M163" s="2581"/>
      <c r="N163" s="2585"/>
      <c r="O163" s="2581"/>
      <c r="P163" s="2580" t="s">
        <v>1620</v>
      </c>
      <c r="Q163" s="2581"/>
      <c r="R163" s="2581"/>
      <c r="S163" s="2581"/>
      <c r="T163" s="2581"/>
      <c r="U163" s="2580" t="s">
        <v>1620</v>
      </c>
      <c r="V163" s="2581"/>
      <c r="W163" s="2581"/>
      <c r="X163" s="2581"/>
      <c r="Y163" s="2581"/>
      <c r="Z163" s="1730">
        <v>0.8</v>
      </c>
      <c r="AA163" s="1729">
        <v>0.8</v>
      </c>
      <c r="AB163" s="1729">
        <v>0.8</v>
      </c>
      <c r="AC163" s="1729">
        <v>0.8</v>
      </c>
      <c r="AD163" s="1729">
        <v>0.8</v>
      </c>
      <c r="AE163" s="1729">
        <v>0.8</v>
      </c>
      <c r="AF163" s="1729">
        <v>0.8</v>
      </c>
      <c r="AG163" s="2581"/>
      <c r="AH163" s="2580">
        <v>68</v>
      </c>
      <c r="AI163" s="2579"/>
      <c r="AJ163" s="2580" t="s">
        <v>1620</v>
      </c>
      <c r="AK163" s="2580" t="s">
        <v>1620</v>
      </c>
      <c r="AL163" s="2580" t="s">
        <v>1620</v>
      </c>
      <c r="AM163" s="2580" t="s">
        <v>1620</v>
      </c>
      <c r="AN163" s="2580" t="s">
        <v>1620</v>
      </c>
      <c r="AO163" s="2580" t="s">
        <v>1620</v>
      </c>
      <c r="AP163" s="2580" t="s">
        <v>1620</v>
      </c>
      <c r="AQ163" s="2580" t="s">
        <v>1620</v>
      </c>
      <c r="AR163" s="2580" t="s">
        <v>1620</v>
      </c>
      <c r="AS163" s="2587" t="s">
        <v>1620</v>
      </c>
      <c r="AT163" s="2587" t="s">
        <v>1620</v>
      </c>
      <c r="AU163" s="2587" t="s">
        <v>1620</v>
      </c>
      <c r="AV163" s="2587" t="s">
        <v>1620</v>
      </c>
      <c r="AW163" s="2587" t="s">
        <v>1620</v>
      </c>
      <c r="AX163" s="2587" t="s">
        <v>1620</v>
      </c>
      <c r="AY163" s="2587" t="s">
        <v>1620</v>
      </c>
      <c r="AZ163" s="2587" t="s">
        <v>1620</v>
      </c>
      <c r="BA163" s="2587" t="s">
        <v>1620</v>
      </c>
      <c r="BB163" s="2580" t="s">
        <v>1620</v>
      </c>
      <c r="BC163" s="2580" t="s">
        <v>1620</v>
      </c>
      <c r="BD163" s="2580" t="s">
        <v>1620</v>
      </c>
      <c r="BE163" s="2580" t="s">
        <v>1620</v>
      </c>
      <c r="BF163" s="2580" t="s">
        <v>1620</v>
      </c>
      <c r="BG163" s="2580" t="s">
        <v>1620</v>
      </c>
      <c r="BH163" s="2580" t="s">
        <v>1620</v>
      </c>
      <c r="BI163" s="2580" t="s">
        <v>1620</v>
      </c>
      <c r="BJ163" s="2580" t="s">
        <v>1620</v>
      </c>
      <c r="BK163" s="2587" t="s">
        <v>1620</v>
      </c>
      <c r="BL163" s="2587" t="s">
        <v>1620</v>
      </c>
      <c r="BM163" s="2587" t="s">
        <v>1620</v>
      </c>
      <c r="BN163" s="2587" t="s">
        <v>1620</v>
      </c>
      <c r="BO163" s="2587" t="s">
        <v>1620</v>
      </c>
      <c r="BP163" s="2587" t="s">
        <v>1620</v>
      </c>
      <c r="BQ163" s="2587" t="s">
        <v>1620</v>
      </c>
      <c r="BR163" s="2587" t="s">
        <v>1620</v>
      </c>
      <c r="BS163" s="2587" t="s">
        <v>1620</v>
      </c>
      <c r="BT163" s="1736"/>
      <c r="BU163" s="1736"/>
      <c r="BV163" s="1736"/>
      <c r="BW163" s="1736"/>
      <c r="BX163" s="1736"/>
      <c r="BY163" s="1736"/>
      <c r="BZ163" s="1736"/>
      <c r="CA163" s="1736"/>
      <c r="CB163" s="1736"/>
      <c r="CC163" s="1735"/>
      <c r="CD163" s="1735"/>
      <c r="CE163" s="1735"/>
      <c r="CF163" s="1735"/>
      <c r="CG163" s="1735"/>
      <c r="CH163" s="1735"/>
      <c r="CI163" s="1735"/>
      <c r="CJ163" s="1735"/>
      <c r="CK163" s="1735"/>
      <c r="CL163" s="1736"/>
      <c r="CM163" s="1736"/>
      <c r="CN163" s="1736"/>
      <c r="CO163" s="1736"/>
      <c r="CP163" s="1736"/>
      <c r="CQ163" s="1736"/>
      <c r="CR163" s="1736"/>
      <c r="CS163" s="1736"/>
      <c r="CT163" s="1736"/>
      <c r="CU163" s="1735"/>
      <c r="CV163" s="1735"/>
      <c r="CW163" s="1735"/>
      <c r="CX163" s="1735"/>
      <c r="CY163" s="1735"/>
      <c r="CZ163" s="1735"/>
      <c r="DA163" s="1735"/>
      <c r="DB163" s="1735"/>
      <c r="DC163" s="1735"/>
    </row>
    <row r="164" spans="1:107">
      <c r="A164" s="2584" t="s">
        <v>1916</v>
      </c>
      <c r="B164" s="2584" t="s">
        <v>1915</v>
      </c>
      <c r="C164" s="2583" t="s">
        <v>1770</v>
      </c>
      <c r="D164" s="2583" t="s">
        <v>1694</v>
      </c>
      <c r="E164" s="1734">
        <v>0.8</v>
      </c>
      <c r="F164" s="1731">
        <v>0.65390000000000004</v>
      </c>
      <c r="G164" s="1733">
        <v>100</v>
      </c>
      <c r="H164" s="1731">
        <v>0</v>
      </c>
      <c r="I164" s="2581"/>
      <c r="J164" s="1732">
        <v>1</v>
      </c>
      <c r="K164" s="1731">
        <v>0</v>
      </c>
      <c r="L164" s="1731">
        <v>0</v>
      </c>
      <c r="M164" s="2581"/>
      <c r="N164" s="2585"/>
      <c r="O164" s="2581"/>
      <c r="P164" s="2580" t="s">
        <v>1620</v>
      </c>
      <c r="Q164" s="2581"/>
      <c r="R164" s="2581"/>
      <c r="S164" s="2581"/>
      <c r="T164" s="2581"/>
      <c r="U164" s="2580" t="s">
        <v>1620</v>
      </c>
      <c r="V164" s="2581"/>
      <c r="W164" s="2581"/>
      <c r="X164" s="2581"/>
      <c r="Y164" s="2581"/>
      <c r="Z164" s="1730">
        <v>0.8</v>
      </c>
      <c r="AA164" s="1729">
        <v>0.8</v>
      </c>
      <c r="AB164" s="1729">
        <v>0.8</v>
      </c>
      <c r="AC164" s="1729">
        <v>0.8</v>
      </c>
      <c r="AD164" s="1729">
        <v>0.8</v>
      </c>
      <c r="AE164" s="1729">
        <v>0.8</v>
      </c>
      <c r="AF164" s="1729">
        <v>0.8</v>
      </c>
      <c r="AG164" s="2581"/>
      <c r="AH164" s="2580">
        <v>69</v>
      </c>
      <c r="AI164" s="2579"/>
      <c r="AJ164" s="2580" t="s">
        <v>1620</v>
      </c>
      <c r="AK164" s="2580" t="s">
        <v>1620</v>
      </c>
      <c r="AL164" s="2580" t="s">
        <v>1620</v>
      </c>
      <c r="AM164" s="2580" t="s">
        <v>1620</v>
      </c>
      <c r="AN164" s="2580" t="s">
        <v>1620</v>
      </c>
      <c r="AO164" s="2580" t="s">
        <v>1620</v>
      </c>
      <c r="AP164" s="2580" t="s">
        <v>1620</v>
      </c>
      <c r="AQ164" s="2580" t="s">
        <v>1620</v>
      </c>
      <c r="AR164" s="2580" t="s">
        <v>1620</v>
      </c>
      <c r="AS164" s="2587" t="s">
        <v>1620</v>
      </c>
      <c r="AT164" s="2587" t="s">
        <v>1620</v>
      </c>
      <c r="AU164" s="2587" t="s">
        <v>1620</v>
      </c>
      <c r="AV164" s="2587" t="s">
        <v>1620</v>
      </c>
      <c r="AW164" s="2587" t="s">
        <v>1620</v>
      </c>
      <c r="AX164" s="2587" t="s">
        <v>1620</v>
      </c>
      <c r="AY164" s="2587" t="s">
        <v>1620</v>
      </c>
      <c r="AZ164" s="2587" t="s">
        <v>1620</v>
      </c>
      <c r="BA164" s="2587" t="s">
        <v>1620</v>
      </c>
      <c r="BB164" s="2580" t="s">
        <v>1620</v>
      </c>
      <c r="BC164" s="2580" t="s">
        <v>1620</v>
      </c>
      <c r="BD164" s="2580" t="s">
        <v>1620</v>
      </c>
      <c r="BE164" s="2580" t="s">
        <v>1620</v>
      </c>
      <c r="BF164" s="2580" t="s">
        <v>1620</v>
      </c>
      <c r="BG164" s="2580" t="s">
        <v>1620</v>
      </c>
      <c r="BH164" s="2580" t="s">
        <v>1620</v>
      </c>
      <c r="BI164" s="2580" t="s">
        <v>1620</v>
      </c>
      <c r="BJ164" s="2580" t="s">
        <v>1620</v>
      </c>
      <c r="BK164" s="2587" t="s">
        <v>1620</v>
      </c>
      <c r="BL164" s="2587" t="s">
        <v>1620</v>
      </c>
      <c r="BM164" s="2587" t="s">
        <v>1620</v>
      </c>
      <c r="BN164" s="2587" t="s">
        <v>1620</v>
      </c>
      <c r="BO164" s="2587" t="s">
        <v>1620</v>
      </c>
      <c r="BP164" s="2587" t="s">
        <v>1620</v>
      </c>
      <c r="BQ164" s="2587" t="s">
        <v>1620</v>
      </c>
      <c r="BR164" s="2587" t="s">
        <v>1620</v>
      </c>
      <c r="BS164" s="2587" t="s">
        <v>1620</v>
      </c>
      <c r="BT164" s="1736"/>
      <c r="BU164" s="1736"/>
      <c r="BV164" s="1736"/>
      <c r="BW164" s="1736"/>
      <c r="BX164" s="1736"/>
      <c r="BY164" s="1736"/>
      <c r="BZ164" s="1736"/>
      <c r="CA164" s="1736"/>
      <c r="CB164" s="1736"/>
      <c r="CC164" s="1735"/>
      <c r="CD164" s="1735"/>
      <c r="CE164" s="1735"/>
      <c r="CF164" s="1735"/>
      <c r="CG164" s="1735"/>
      <c r="CH164" s="1735"/>
      <c r="CI164" s="1735"/>
      <c r="CJ164" s="1735"/>
      <c r="CK164" s="1735"/>
      <c r="CL164" s="1736"/>
      <c r="CM164" s="1736"/>
      <c r="CN164" s="1736"/>
      <c r="CO164" s="1736"/>
      <c r="CP164" s="1736"/>
      <c r="CQ164" s="1736"/>
      <c r="CR164" s="1736"/>
      <c r="CS164" s="1736"/>
      <c r="CT164" s="1736"/>
      <c r="CU164" s="1735"/>
      <c r="CV164" s="1735"/>
      <c r="CW164" s="1735"/>
      <c r="CX164" s="1735"/>
      <c r="CY164" s="1735"/>
      <c r="CZ164" s="1735"/>
      <c r="DA164" s="1735"/>
      <c r="DB164" s="1735"/>
      <c r="DC164" s="1735"/>
    </row>
    <row r="165" spans="1:107">
      <c r="A165" s="2584" t="s">
        <v>1914</v>
      </c>
      <c r="B165" s="2584" t="s">
        <v>1913</v>
      </c>
      <c r="C165" s="2583" t="s">
        <v>1770</v>
      </c>
      <c r="D165" s="2583" t="s">
        <v>1693</v>
      </c>
      <c r="E165" s="1734">
        <v>0.8</v>
      </c>
      <c r="F165" s="1731">
        <v>0.5323</v>
      </c>
      <c r="G165" s="1733">
        <v>100</v>
      </c>
      <c r="H165" s="1731">
        <v>7.856998680383243</v>
      </c>
      <c r="I165" s="2581"/>
      <c r="J165" s="1732">
        <v>1</v>
      </c>
      <c r="K165" s="1731">
        <v>5.2278504969600004</v>
      </c>
      <c r="L165" s="1731">
        <v>4.1822803975680003</v>
      </c>
      <c r="M165" s="2581"/>
      <c r="N165" s="2585"/>
      <c r="O165" s="2581"/>
      <c r="P165" s="2580" t="s">
        <v>1620</v>
      </c>
      <c r="Q165" s="2581"/>
      <c r="R165" s="2581"/>
      <c r="S165" s="2581"/>
      <c r="T165" s="2581"/>
      <c r="U165" s="2580" t="s">
        <v>1620</v>
      </c>
      <c r="V165" s="2581"/>
      <c r="W165" s="2581"/>
      <c r="X165" s="2581"/>
      <c r="Y165" s="2581"/>
      <c r="Z165" s="1730">
        <v>0.8</v>
      </c>
      <c r="AA165" s="1729">
        <v>0.8</v>
      </c>
      <c r="AB165" s="1729">
        <v>0.8</v>
      </c>
      <c r="AC165" s="1729">
        <v>0.8</v>
      </c>
      <c r="AD165" s="1729">
        <v>0.8</v>
      </c>
      <c r="AE165" s="1729">
        <v>0.8</v>
      </c>
      <c r="AF165" s="1729">
        <v>0.8</v>
      </c>
      <c r="AG165" s="2581"/>
      <c r="AH165" s="2580">
        <v>70</v>
      </c>
      <c r="AI165" s="2579"/>
      <c r="AJ165" s="2580" t="s">
        <v>1620</v>
      </c>
      <c r="AK165" s="2580" t="s">
        <v>1620</v>
      </c>
      <c r="AL165" s="2580" t="s">
        <v>1620</v>
      </c>
      <c r="AM165" s="2580" t="s">
        <v>1620</v>
      </c>
      <c r="AN165" s="2580" t="s">
        <v>1620</v>
      </c>
      <c r="AO165" s="2580" t="s">
        <v>1620</v>
      </c>
      <c r="AP165" s="2580" t="s">
        <v>1620</v>
      </c>
      <c r="AQ165" s="2580" t="s">
        <v>1620</v>
      </c>
      <c r="AR165" s="2580" t="s">
        <v>1620</v>
      </c>
      <c r="AS165" s="2587" t="s">
        <v>1620</v>
      </c>
      <c r="AT165" s="2587" t="s">
        <v>1620</v>
      </c>
      <c r="AU165" s="2587" t="s">
        <v>1620</v>
      </c>
      <c r="AV165" s="2587" t="s">
        <v>1620</v>
      </c>
      <c r="AW165" s="2587" t="s">
        <v>1620</v>
      </c>
      <c r="AX165" s="2587" t="s">
        <v>1620</v>
      </c>
      <c r="AY165" s="2587" t="s">
        <v>1620</v>
      </c>
      <c r="AZ165" s="2587" t="s">
        <v>1620</v>
      </c>
      <c r="BA165" s="2587" t="s">
        <v>1620</v>
      </c>
      <c r="BB165" s="2580" t="s">
        <v>1620</v>
      </c>
      <c r="BC165" s="2580" t="s">
        <v>1620</v>
      </c>
      <c r="BD165" s="2580" t="s">
        <v>1620</v>
      </c>
      <c r="BE165" s="2580" t="s">
        <v>1620</v>
      </c>
      <c r="BF165" s="2580" t="s">
        <v>1620</v>
      </c>
      <c r="BG165" s="2580" t="s">
        <v>1620</v>
      </c>
      <c r="BH165" s="2580" t="s">
        <v>1620</v>
      </c>
      <c r="BI165" s="2580" t="s">
        <v>1620</v>
      </c>
      <c r="BJ165" s="2580" t="s">
        <v>1620</v>
      </c>
      <c r="BK165" s="2587" t="s">
        <v>1620</v>
      </c>
      <c r="BL165" s="2587" t="s">
        <v>1620</v>
      </c>
      <c r="BM165" s="2587" t="s">
        <v>1620</v>
      </c>
      <c r="BN165" s="2587" t="s">
        <v>1620</v>
      </c>
      <c r="BO165" s="2587" t="s">
        <v>1620</v>
      </c>
      <c r="BP165" s="2587" t="s">
        <v>1620</v>
      </c>
      <c r="BQ165" s="2587" t="s">
        <v>1620</v>
      </c>
      <c r="BR165" s="2587" t="s">
        <v>1620</v>
      </c>
      <c r="BS165" s="2587" t="s">
        <v>1620</v>
      </c>
      <c r="BT165" s="1736"/>
      <c r="BU165" s="1736"/>
      <c r="BV165" s="1736"/>
      <c r="BW165" s="1736"/>
      <c r="BX165" s="1736"/>
      <c r="BY165" s="1736"/>
      <c r="BZ165" s="1736"/>
      <c r="CA165" s="1736"/>
      <c r="CB165" s="1736"/>
      <c r="CC165" s="1735"/>
      <c r="CD165" s="1735"/>
      <c r="CE165" s="1735"/>
      <c r="CF165" s="1735"/>
      <c r="CG165" s="1735"/>
      <c r="CH165" s="1735"/>
      <c r="CI165" s="1735"/>
      <c r="CJ165" s="1735"/>
      <c r="CK165" s="1735"/>
      <c r="CL165" s="1736"/>
      <c r="CM165" s="1736"/>
      <c r="CN165" s="1736"/>
      <c r="CO165" s="1736"/>
      <c r="CP165" s="1736"/>
      <c r="CQ165" s="1736"/>
      <c r="CR165" s="1736"/>
      <c r="CS165" s="1736"/>
      <c r="CT165" s="1736"/>
      <c r="CU165" s="1735"/>
      <c r="CV165" s="1735"/>
      <c r="CW165" s="1735"/>
      <c r="CX165" s="1735"/>
      <c r="CY165" s="1735"/>
      <c r="CZ165" s="1735"/>
      <c r="DA165" s="1735"/>
      <c r="DB165" s="1735"/>
      <c r="DC165" s="1735"/>
    </row>
    <row r="166" spans="1:107">
      <c r="A166" s="2584" t="s">
        <v>1912</v>
      </c>
      <c r="B166" s="2584" t="s">
        <v>1911</v>
      </c>
      <c r="C166" s="2583" t="s">
        <v>1770</v>
      </c>
      <c r="D166" s="2583" t="s">
        <v>1692</v>
      </c>
      <c r="E166" s="1734">
        <v>0.76</v>
      </c>
      <c r="F166" s="1731">
        <v>0.6845</v>
      </c>
      <c r="G166" s="1733">
        <v>100</v>
      </c>
      <c r="H166" s="1731">
        <v>74.629025147044558</v>
      </c>
      <c r="I166" s="2581"/>
      <c r="J166" s="1732">
        <v>1</v>
      </c>
      <c r="K166" s="1731">
        <v>67.215220675200001</v>
      </c>
      <c r="L166" s="1731">
        <v>51.083567713152</v>
      </c>
      <c r="M166" s="2581"/>
      <c r="N166" s="2585"/>
      <c r="O166" s="2581"/>
      <c r="P166" s="2580" t="s">
        <v>1620</v>
      </c>
      <c r="Q166" s="2581"/>
      <c r="R166" s="2581"/>
      <c r="S166" s="2581"/>
      <c r="T166" s="2581"/>
      <c r="U166" s="2580" t="s">
        <v>1620</v>
      </c>
      <c r="V166" s="2581"/>
      <c r="W166" s="2581"/>
      <c r="X166" s="2581"/>
      <c r="Y166" s="2581"/>
      <c r="Z166" s="1730">
        <v>0.76</v>
      </c>
      <c r="AA166" s="1729">
        <v>0.76</v>
      </c>
      <c r="AB166" s="1729">
        <v>0.76</v>
      </c>
      <c r="AC166" s="1729">
        <v>0.76</v>
      </c>
      <c r="AD166" s="1729">
        <v>0.76</v>
      </c>
      <c r="AE166" s="1729">
        <v>0.76</v>
      </c>
      <c r="AF166" s="1729">
        <v>0.76</v>
      </c>
      <c r="AG166" s="2581"/>
      <c r="AH166" s="2580">
        <v>71</v>
      </c>
      <c r="AI166" s="2579"/>
      <c r="AJ166" s="2580" t="s">
        <v>1620</v>
      </c>
      <c r="AK166" s="2580" t="s">
        <v>1620</v>
      </c>
      <c r="AL166" s="2580" t="s">
        <v>1620</v>
      </c>
      <c r="AM166" s="2580" t="s">
        <v>1620</v>
      </c>
      <c r="AN166" s="2580" t="s">
        <v>1620</v>
      </c>
      <c r="AO166" s="2580" t="s">
        <v>1620</v>
      </c>
      <c r="AP166" s="2580" t="s">
        <v>1620</v>
      </c>
      <c r="AQ166" s="2580" t="s">
        <v>1620</v>
      </c>
      <c r="AR166" s="2580" t="s">
        <v>1620</v>
      </c>
      <c r="AS166" s="2587" t="s">
        <v>1620</v>
      </c>
      <c r="AT166" s="2587" t="s">
        <v>1620</v>
      </c>
      <c r="AU166" s="2587" t="s">
        <v>1620</v>
      </c>
      <c r="AV166" s="2587" t="s">
        <v>1620</v>
      </c>
      <c r="AW166" s="2587" t="s">
        <v>1620</v>
      </c>
      <c r="AX166" s="2587" t="s">
        <v>1620</v>
      </c>
      <c r="AY166" s="2587" t="s">
        <v>1620</v>
      </c>
      <c r="AZ166" s="2587" t="s">
        <v>1620</v>
      </c>
      <c r="BA166" s="2587" t="s">
        <v>1620</v>
      </c>
      <c r="BB166" s="2580" t="s">
        <v>1620</v>
      </c>
      <c r="BC166" s="2580" t="s">
        <v>1620</v>
      </c>
      <c r="BD166" s="2580" t="s">
        <v>1620</v>
      </c>
      <c r="BE166" s="2580" t="s">
        <v>1620</v>
      </c>
      <c r="BF166" s="2580" t="s">
        <v>1620</v>
      </c>
      <c r="BG166" s="2580" t="s">
        <v>1620</v>
      </c>
      <c r="BH166" s="2580" t="s">
        <v>1620</v>
      </c>
      <c r="BI166" s="2580" t="s">
        <v>1620</v>
      </c>
      <c r="BJ166" s="2580" t="s">
        <v>1620</v>
      </c>
      <c r="BK166" s="2587" t="s">
        <v>1620</v>
      </c>
      <c r="BL166" s="2587" t="s">
        <v>1620</v>
      </c>
      <c r="BM166" s="2587" t="s">
        <v>1620</v>
      </c>
      <c r="BN166" s="2587" t="s">
        <v>1620</v>
      </c>
      <c r="BO166" s="2587" t="s">
        <v>1620</v>
      </c>
      <c r="BP166" s="2587" t="s">
        <v>1620</v>
      </c>
      <c r="BQ166" s="2587" t="s">
        <v>1620</v>
      </c>
      <c r="BR166" s="2587" t="s">
        <v>1620</v>
      </c>
      <c r="BS166" s="2587" t="s">
        <v>1620</v>
      </c>
      <c r="BT166" s="1736"/>
      <c r="BU166" s="1736"/>
      <c r="BV166" s="1736"/>
      <c r="BW166" s="1736"/>
      <c r="BX166" s="1736"/>
      <c r="BY166" s="1736"/>
      <c r="BZ166" s="1736"/>
      <c r="CA166" s="1736"/>
      <c r="CB166" s="1736"/>
      <c r="CC166" s="1735"/>
      <c r="CD166" s="1735"/>
      <c r="CE166" s="1735"/>
      <c r="CF166" s="1735"/>
      <c r="CG166" s="1735"/>
      <c r="CH166" s="1735"/>
      <c r="CI166" s="1735"/>
      <c r="CJ166" s="1735"/>
      <c r="CK166" s="1735"/>
      <c r="CL166" s="1736"/>
      <c r="CM166" s="1736"/>
      <c r="CN166" s="1736"/>
      <c r="CO166" s="1736"/>
      <c r="CP166" s="1736"/>
      <c r="CQ166" s="1736"/>
      <c r="CR166" s="1736"/>
      <c r="CS166" s="1736"/>
      <c r="CT166" s="1736"/>
      <c r="CU166" s="1735"/>
      <c r="CV166" s="1735"/>
      <c r="CW166" s="1735"/>
      <c r="CX166" s="1735"/>
      <c r="CY166" s="1735"/>
      <c r="CZ166" s="1735"/>
      <c r="DA166" s="1735"/>
      <c r="DB166" s="1735"/>
      <c r="DC166" s="1735"/>
    </row>
    <row r="167" spans="1:107">
      <c r="A167" s="2584" t="s">
        <v>1732</v>
      </c>
      <c r="B167" s="2584"/>
      <c r="C167" s="2583"/>
      <c r="D167" s="2583" t="s">
        <v>137</v>
      </c>
      <c r="E167" s="1734"/>
      <c r="F167" s="1731">
        <v>0</v>
      </c>
      <c r="G167" s="1733"/>
      <c r="H167" s="1731"/>
      <c r="I167" s="2581"/>
      <c r="J167" s="1732"/>
      <c r="K167" s="1731"/>
      <c r="L167" s="1731"/>
      <c r="M167" s="2581"/>
      <c r="N167" s="2585"/>
      <c r="O167" s="2581"/>
      <c r="P167" s="2580" t="s">
        <v>1620</v>
      </c>
      <c r="Q167" s="2581"/>
      <c r="R167" s="2581"/>
      <c r="S167" s="2581"/>
      <c r="T167" s="2581"/>
      <c r="U167" s="2580" t="s">
        <v>1620</v>
      </c>
      <c r="V167" s="2581"/>
      <c r="W167" s="2581"/>
      <c r="X167" s="2581"/>
      <c r="Y167" s="2581"/>
      <c r="Z167" s="2580" t="s">
        <v>1620</v>
      </c>
      <c r="AA167" s="2581"/>
      <c r="AB167" s="2581"/>
      <c r="AC167" s="2581"/>
      <c r="AD167" s="2581"/>
      <c r="AE167" s="2581"/>
      <c r="AF167" s="2581"/>
      <c r="AG167" s="2581"/>
      <c r="AH167" s="2580">
        <v>72</v>
      </c>
      <c r="AI167" s="2579"/>
      <c r="AJ167" s="2580" t="s">
        <v>1620</v>
      </c>
      <c r="AK167" s="2580" t="s">
        <v>1620</v>
      </c>
      <c r="AL167" s="2580" t="s">
        <v>1620</v>
      </c>
      <c r="AM167" s="2580" t="s">
        <v>1620</v>
      </c>
      <c r="AN167" s="2580" t="s">
        <v>1620</v>
      </c>
      <c r="AO167" s="2580" t="s">
        <v>1620</v>
      </c>
      <c r="AP167" s="2580" t="s">
        <v>1620</v>
      </c>
      <c r="AQ167" s="2580" t="s">
        <v>1620</v>
      </c>
      <c r="AR167" s="2580" t="s">
        <v>1620</v>
      </c>
      <c r="AS167" s="2587" t="s">
        <v>1620</v>
      </c>
      <c r="AT167" s="2587" t="s">
        <v>1620</v>
      </c>
      <c r="AU167" s="2587" t="s">
        <v>1620</v>
      </c>
      <c r="AV167" s="2587" t="s">
        <v>1620</v>
      </c>
      <c r="AW167" s="2587" t="s">
        <v>1620</v>
      </c>
      <c r="AX167" s="2587" t="s">
        <v>1620</v>
      </c>
      <c r="AY167" s="2587" t="s">
        <v>1620</v>
      </c>
      <c r="AZ167" s="2587" t="s">
        <v>1620</v>
      </c>
      <c r="BA167" s="2587" t="s">
        <v>1620</v>
      </c>
      <c r="BB167" s="2580" t="s">
        <v>1620</v>
      </c>
      <c r="BC167" s="2580" t="s">
        <v>1620</v>
      </c>
      <c r="BD167" s="2580" t="s">
        <v>1620</v>
      </c>
      <c r="BE167" s="2580" t="s">
        <v>1620</v>
      </c>
      <c r="BF167" s="2580" t="s">
        <v>1620</v>
      </c>
      <c r="BG167" s="2580" t="s">
        <v>1620</v>
      </c>
      <c r="BH167" s="2580" t="s">
        <v>1620</v>
      </c>
      <c r="BI167" s="2580" t="s">
        <v>1620</v>
      </c>
      <c r="BJ167" s="2580" t="s">
        <v>1620</v>
      </c>
      <c r="BK167" s="2587" t="s">
        <v>1620</v>
      </c>
      <c r="BL167" s="2587" t="s">
        <v>1620</v>
      </c>
      <c r="BM167" s="2587" t="s">
        <v>1620</v>
      </c>
      <c r="BN167" s="2587" t="s">
        <v>1620</v>
      </c>
      <c r="BO167" s="2587" t="s">
        <v>1620</v>
      </c>
      <c r="BP167" s="2587" t="s">
        <v>1620</v>
      </c>
      <c r="BQ167" s="2587" t="s">
        <v>1620</v>
      </c>
      <c r="BR167" s="2587" t="s">
        <v>1620</v>
      </c>
      <c r="BS167" s="2587" t="s">
        <v>1620</v>
      </c>
      <c r="BT167" s="1744"/>
      <c r="BU167" s="1744"/>
      <c r="BV167" s="1744"/>
      <c r="BW167" s="1744"/>
      <c r="BX167" s="1744"/>
      <c r="BY167" s="1744"/>
      <c r="BZ167" s="1744"/>
      <c r="CA167" s="1744"/>
      <c r="CB167" s="1744"/>
      <c r="CC167" s="1735"/>
      <c r="CD167" s="1735"/>
      <c r="CE167" s="1735"/>
      <c r="CF167" s="1735"/>
      <c r="CG167" s="1735"/>
      <c r="CH167" s="1735"/>
      <c r="CI167" s="1735"/>
      <c r="CJ167" s="1735"/>
      <c r="CK167" s="1735"/>
      <c r="CL167" s="1744"/>
      <c r="CM167" s="1744"/>
      <c r="CN167" s="1744"/>
      <c r="CO167" s="1744"/>
      <c r="CP167" s="1744"/>
      <c r="CQ167" s="1744"/>
      <c r="CR167" s="1744"/>
      <c r="CS167" s="1744"/>
      <c r="CT167" s="1744"/>
      <c r="CU167" s="1743"/>
      <c r="CV167" s="1743"/>
      <c r="CW167" s="1743"/>
      <c r="CX167" s="1743"/>
      <c r="CY167" s="1743"/>
      <c r="CZ167" s="1743"/>
      <c r="DA167" s="1743"/>
      <c r="DB167" s="1743"/>
      <c r="DC167" s="1743"/>
    </row>
    <row r="168" spans="1:107">
      <c r="A168" s="2584" t="s">
        <v>1910</v>
      </c>
      <c r="B168" s="2584" t="s">
        <v>1909</v>
      </c>
      <c r="C168" s="2583" t="s">
        <v>1782</v>
      </c>
      <c r="D168" s="2583" t="s">
        <v>1691</v>
      </c>
      <c r="E168" s="1734">
        <v>0.64</v>
      </c>
      <c r="F168" s="1731">
        <v>0.56299999999999994</v>
      </c>
      <c r="G168" s="1733">
        <v>100</v>
      </c>
      <c r="H168" s="1731">
        <v>0.92078152753108333</v>
      </c>
      <c r="I168" s="2581"/>
      <c r="J168" s="1732">
        <v>1</v>
      </c>
      <c r="K168" s="1731">
        <v>0.80999999999999972</v>
      </c>
      <c r="L168" s="1731">
        <v>0.51839999999999986</v>
      </c>
      <c r="M168" s="2581"/>
      <c r="N168" s="2585"/>
      <c r="O168" s="2581"/>
      <c r="P168" s="2577">
        <v>1</v>
      </c>
      <c r="Q168" s="1729">
        <v>1</v>
      </c>
      <c r="R168" s="1729">
        <v>1</v>
      </c>
      <c r="S168" s="1729">
        <v>1</v>
      </c>
      <c r="T168" s="2581"/>
      <c r="U168" s="1730">
        <v>1</v>
      </c>
      <c r="V168" s="1729">
        <v>0.6</v>
      </c>
      <c r="W168" s="1729">
        <v>0.4</v>
      </c>
      <c r="X168" s="1729">
        <v>0.2</v>
      </c>
      <c r="Y168" s="2581"/>
      <c r="Z168" s="1730">
        <v>0.64</v>
      </c>
      <c r="AA168" s="1729">
        <v>0.64</v>
      </c>
      <c r="AB168" s="1729">
        <v>0.64</v>
      </c>
      <c r="AC168" s="1729">
        <v>0.64</v>
      </c>
      <c r="AD168" s="1729">
        <v>0.64</v>
      </c>
      <c r="AE168" s="1729">
        <v>0.64</v>
      </c>
      <c r="AF168" s="1729">
        <v>0.64</v>
      </c>
      <c r="AG168" s="2581"/>
      <c r="AH168" s="2580">
        <v>73</v>
      </c>
      <c r="AI168" s="2579" t="str">
        <f t="shared" ref="AI168:AI173" si="22">MID(D168,2,3)&amp;RIGHT(C168,3)</f>
        <v>NFSCOA</v>
      </c>
      <c r="AJ168" s="2577">
        <f t="shared" ref="AJ168:AR168" si="23">MAX(0,1-SUM(AJ169:AJ173))</f>
        <v>1</v>
      </c>
      <c r="AK168" s="2577">
        <f t="shared" si="23"/>
        <v>1</v>
      </c>
      <c r="AL168" s="2577">
        <f t="shared" si="23"/>
        <v>1</v>
      </c>
      <c r="AM168" s="2577">
        <f t="shared" si="23"/>
        <v>1</v>
      </c>
      <c r="AN168" s="2577">
        <f t="shared" si="23"/>
        <v>1</v>
      </c>
      <c r="AO168" s="2577">
        <f t="shared" si="23"/>
        <v>1</v>
      </c>
      <c r="AP168" s="2577">
        <f t="shared" si="23"/>
        <v>1</v>
      </c>
      <c r="AQ168" s="2577">
        <f t="shared" si="23"/>
        <v>1</v>
      </c>
      <c r="AR168" s="2577">
        <f t="shared" si="23"/>
        <v>1</v>
      </c>
      <c r="AS168" s="2576">
        <v>1</v>
      </c>
      <c r="AT168" s="2576">
        <v>1</v>
      </c>
      <c r="AU168" s="2576">
        <v>1</v>
      </c>
      <c r="AV168" s="2576">
        <v>1</v>
      </c>
      <c r="AW168" s="2576">
        <v>1</v>
      </c>
      <c r="AX168" s="2576">
        <v>1</v>
      </c>
      <c r="AY168" s="2576">
        <v>1</v>
      </c>
      <c r="AZ168" s="2576">
        <v>1</v>
      </c>
      <c r="BA168" s="2576">
        <v>1</v>
      </c>
      <c r="BB168" s="2577">
        <v>1</v>
      </c>
      <c r="BC168" s="2577">
        <v>1</v>
      </c>
      <c r="BD168" s="2577">
        <v>1</v>
      </c>
      <c r="BE168" s="2577">
        <v>1</v>
      </c>
      <c r="BF168" s="2577">
        <v>1</v>
      </c>
      <c r="BG168" s="2577">
        <v>1</v>
      </c>
      <c r="BH168" s="2577">
        <v>1</v>
      </c>
      <c r="BI168" s="2577">
        <v>1</v>
      </c>
      <c r="BJ168" s="2577">
        <v>1</v>
      </c>
      <c r="BK168" s="2576">
        <v>1</v>
      </c>
      <c r="BL168" s="2576">
        <v>1</v>
      </c>
      <c r="BM168" s="2576">
        <v>1</v>
      </c>
      <c r="BN168" s="2576">
        <v>1</v>
      </c>
      <c r="BO168" s="2576">
        <v>1</v>
      </c>
      <c r="BP168" s="2576">
        <v>1</v>
      </c>
      <c r="BQ168" s="2576">
        <v>1</v>
      </c>
      <c r="BR168" s="2576">
        <v>1</v>
      </c>
      <c r="BS168" s="2576">
        <v>1</v>
      </c>
      <c r="BT168" s="1736">
        <f t="array" ref="BT168">$Z168  * (1 + SUM( ($AU$80:$AU$83=BT$93) * ($BH$79:$BP$79=BT$94) * ($BH$80:$BP$83) ))</f>
        <v>0.64022400510231114</v>
      </c>
      <c r="BU168" s="1736">
        <f t="array" ref="BU168">$Z168  * (1 + SUM( ($AU$80:$AU$83=BU$93) * ($BH$79:$BP$79=BU$94) * ($BH$80:$BP$83) ))</f>
        <v>0.64069135279104783</v>
      </c>
      <c r="BV168" s="1736">
        <f t="array" ref="BV168">$Z168  * (1 + SUM( ($AU$80:$AU$83=BV$93) * ($BH$79:$BP$79=BV$94) * ($BH$80:$BP$83) ))</f>
        <v>0.64144256593763005</v>
      </c>
      <c r="BW168" s="1736">
        <f t="array" ref="BW168">$Z168  * (1 + SUM( ($AU$80:$AU$83=BW$93) * ($BH$79:$BP$79=BW$94) * ($BH$80:$BP$83) ))</f>
        <v>0.64248678290760342</v>
      </c>
      <c r="BX168" s="1736">
        <f t="array" ref="BX168">$Z168  * (1 + SUM( ($AU$80:$AU$83=BX$93) * ($BH$79:$BP$79=BX$94) * ($BH$80:$BP$83) ))</f>
        <v>0.64367912468360744</v>
      </c>
      <c r="BY168" s="1736">
        <f t="array" ref="BY168">$Z168  * (1 + SUM( ($AU$80:$AU$83=BY$93) * ($BH$79:$BP$79=BY$94) * ($BH$80:$BP$83) ))</f>
        <v>0.64476988832074622</v>
      </c>
      <c r="BZ168" s="1736">
        <f t="array" ref="BZ168">$Z168  * (1 + SUM( ($AU$80:$AU$83=BZ$93) * ($BH$79:$BP$79=BZ$94) * ($BH$80:$BP$83) ))</f>
        <v>0.64558309357480281</v>
      </c>
      <c r="CA168" s="1736">
        <f t="array" ref="CA168">$Z168  * (1 + SUM( ($AU$80:$AU$83=CA$93) * ($BH$79:$BP$79=CA$94) * ($BH$80:$BP$83) ))</f>
        <v>0.6461016007575977</v>
      </c>
      <c r="CB168" s="1736">
        <f t="array" ref="CB168">$Z168  * (1 + SUM( ($AU$80:$AU$83=CB$93) * ($BH$79:$BP$79=CB$94) * ($BH$80:$BP$83) ))</f>
        <v>0.64639999999999997</v>
      </c>
      <c r="CC168" s="1735">
        <f t="array" ref="CC168">$Z168  * (1 + SUM( ($AU$80:$AU$83=CC$93) * ($BH$79:$BP$79=CC$94) * ($BH$80:$BP$83) ))</f>
        <v>0.6433600765346662</v>
      </c>
      <c r="CD168" s="1735">
        <f t="array" ref="CD168">$Z168  * (1 + SUM( ($AU$80:$AU$83=CD$93) * ($BH$79:$BP$79=CD$94) * ($BH$80:$BP$83) ))</f>
        <v>0.65037029186571771</v>
      </c>
      <c r="CE168" s="1735">
        <f t="array" ref="CE168">$Z168  * (1 + SUM( ($AU$80:$AU$83=CE$93) * ($BH$79:$BP$79=CE$94) * ($BH$80:$BP$83) ))</f>
        <v>0.66163848906445089</v>
      </c>
      <c r="CF168" s="1735">
        <f t="array" ref="CF168">$Z168  * (1 + SUM( ($AU$80:$AU$83=CF$93) * ($BH$79:$BP$79=CF$94) * ($BH$80:$BP$83) ))</f>
        <v>0.67730174361405104</v>
      </c>
      <c r="CG168" s="1735">
        <f t="array" ref="CG168">$Z168  * (1 + SUM( ($AU$80:$AU$83=CG$93) * ($BH$79:$BP$79=CG$94) * ($BH$80:$BP$83) ))</f>
        <v>0.69518687025411108</v>
      </c>
      <c r="CH168" s="1735">
        <f t="array" ref="CH168">$Z168  * (1 + SUM( ($AU$80:$AU$83=CH$93) * ($BH$79:$BP$79=CH$94) * ($BH$80:$BP$83) ))</f>
        <v>0.7115483248111929</v>
      </c>
      <c r="CI168" s="1735">
        <f t="array" ref="CI168">$Z168  * (1 + SUM( ($AU$80:$AU$83=CI$93) * ($BH$79:$BP$79=CI$94) * ($BH$80:$BP$83) ))</f>
        <v>0.72374640362204334</v>
      </c>
      <c r="CJ168" s="1735">
        <f t="array" ref="CJ168">$Z168  * (1 + SUM( ($AU$80:$AU$83=CJ$93) * ($BH$79:$BP$79=CJ$94) * ($BH$80:$BP$83) ))</f>
        <v>0.73152401136396494</v>
      </c>
      <c r="CK168" s="1735">
        <f t="array" ref="CK168">$Z168  * (1 + SUM( ($AU$80:$AU$83=CK$93) * ($BH$79:$BP$79=CK$94) * ($BH$80:$BP$83) ))</f>
        <v>0.73599999999999999</v>
      </c>
      <c r="CL168" s="1736">
        <f t="array" ref="CL168">$Z168  * (1 + SUM( ($AU$80:$AU$83=CL$93) * ($BH$79:$BP$79=CL$94) * ($BH$80:$BP$83) ))</f>
        <v>0.6467201530693325</v>
      </c>
      <c r="CM168" s="1736">
        <f t="array" ref="CM168">$Z168  * (1 + SUM( ($AU$80:$AU$83=CM$93) * ($BH$79:$BP$79=CM$94) * ($BH$80:$BP$83) ))</f>
        <v>0.66074058373143563</v>
      </c>
      <c r="CN168" s="1736">
        <f t="array" ref="CN168">$Z168  * (1 + SUM( ($AU$80:$AU$83=CN$93) * ($BH$79:$BP$79=CN$94) * ($BH$80:$BP$83) ))</f>
        <v>0.68327697812890165</v>
      </c>
      <c r="CO168" s="1736">
        <f t="array" ref="CO168">$Z168  * (1 + SUM( ($AU$80:$AU$83=CO$93) * ($BH$79:$BP$79=CO$94) * ($BH$80:$BP$83) ))</f>
        <v>0.71460348722810196</v>
      </c>
      <c r="CP168" s="1736">
        <f t="array" ref="CP168">$Z168  * (1 + SUM( ($AU$80:$AU$83=CP$93) * ($BH$79:$BP$79=CP$94) * ($BH$80:$BP$83) ))</f>
        <v>0.75037374050822236</v>
      </c>
      <c r="CQ168" s="1736">
        <f t="array" ref="CQ168">$Z168  * (1 + SUM( ($AU$80:$AU$83=CQ$93) * ($BH$79:$BP$79=CQ$94) * ($BH$80:$BP$83) ))</f>
        <v>0.78309664962238568</v>
      </c>
      <c r="CR168" s="1736">
        <f t="array" ref="CR168">$Z168  * (1 + SUM( ($AU$80:$AU$83=CR$93) * ($BH$79:$BP$79=CR$94) * ($BH$80:$BP$83) ))</f>
        <v>0.80749280724408679</v>
      </c>
      <c r="CS168" s="1736">
        <f t="array" ref="CS168">$Z168  * (1 + SUM( ($AU$80:$AU$83=CS$93) * ($BH$79:$BP$79=CS$94) * ($BH$80:$BP$83) ))</f>
        <v>0.82304802272792987</v>
      </c>
      <c r="CT168" s="1736">
        <f t="array" ref="CT168">$Z168  * (1 + SUM( ($AU$80:$AU$83=CT$93) * ($BH$79:$BP$79=CT$94) * ($BH$80:$BP$83) ))</f>
        <v>0.83200000000000007</v>
      </c>
      <c r="CU168" s="1735">
        <f t="array" ref="CU168">$Z168  * (1 + SUM( ($AU$80:$AU$83=CU$93) * ($BH$79:$BP$79=CU$94) * ($BH$80:$BP$83) ))</f>
        <v>0.64896020409244326</v>
      </c>
      <c r="CV168" s="1735">
        <f t="array" ref="CV168">$Z168  * (1 + SUM( ($AU$80:$AU$83=CV$93) * ($BH$79:$BP$79=CV$94) * ($BH$80:$BP$83) ))</f>
        <v>0.66765411164191402</v>
      </c>
      <c r="CW168" s="1735">
        <f t="array" ref="CW168">$Z168  * (1 + SUM( ($AU$80:$AU$83=CW$93) * ($BH$79:$BP$79=CW$94) * ($BH$80:$BP$83) ))</f>
        <v>0.69770263750520212</v>
      </c>
      <c r="CX168" s="1735">
        <f t="array" ref="CX168">$Z168  * (1 + SUM( ($AU$80:$AU$83=CX$93) * ($BH$79:$BP$79=CX$94) * ($BH$80:$BP$83) ))</f>
        <v>0.73947131630413609</v>
      </c>
      <c r="CY168" s="1735">
        <f t="array" ref="CY168">$Z168  * (1 + SUM( ($AU$80:$AU$83=CY$93) * ($BH$79:$BP$79=CY$94) * ($BH$80:$BP$83) ))</f>
        <v>0.78716498734429652</v>
      </c>
      <c r="CZ168" s="1735">
        <f t="array" ref="CZ168">$Z168  * (1 + SUM( ($AU$80:$AU$83=CZ$93) * ($BH$79:$BP$79=CZ$94) * ($BH$80:$BP$83) ))</f>
        <v>0.83079553282984764</v>
      </c>
      <c r="DA168" s="1735">
        <f t="array" ref="DA168">$Z168  * (1 + SUM( ($AU$80:$AU$83=DA$93) * ($BH$79:$BP$79=DA$94) * ($BH$80:$BP$83) ))</f>
        <v>0.86332374299211578</v>
      </c>
      <c r="DB168" s="1735">
        <f t="array" ref="DB168">$Z168  * (1 + SUM( ($AU$80:$AU$83=DB$93) * ($BH$79:$BP$79=DB$94) * ($BH$80:$BP$83) ))</f>
        <v>0.88406403030390646</v>
      </c>
      <c r="DC168" s="1735">
        <f t="array" ref="DC168">$Z168  * (1 + SUM( ($AU$80:$AU$83=DC$93) * ($BH$79:$BP$79=DC$94) * ($BH$80:$BP$83) ))</f>
        <v>0.89599999999999991</v>
      </c>
    </row>
    <row r="169" spans="1:107">
      <c r="A169" s="2584" t="s">
        <v>1908</v>
      </c>
      <c r="B169" s="2584" t="s">
        <v>1907</v>
      </c>
      <c r="C169" s="2583" t="s">
        <v>1779</v>
      </c>
      <c r="D169" s="2583" t="s">
        <v>1691</v>
      </c>
      <c r="E169" s="1734">
        <v>0.72</v>
      </c>
      <c r="F169" s="1731">
        <v>0.56299999999999994</v>
      </c>
      <c r="G169" s="1733">
        <v>100</v>
      </c>
      <c r="H169" s="1731">
        <v>0</v>
      </c>
      <c r="I169" s="2581"/>
      <c r="J169" s="1732">
        <v>1</v>
      </c>
      <c r="K169" s="1731">
        <v>0</v>
      </c>
      <c r="L169" s="1731">
        <v>0</v>
      </c>
      <c r="M169" s="2581"/>
      <c r="N169" s="2585"/>
      <c r="O169" s="2581"/>
      <c r="P169" s="2577">
        <v>0</v>
      </c>
      <c r="Q169" s="1729">
        <v>0.05</v>
      </c>
      <c r="R169" s="1729">
        <v>0.25</v>
      </c>
      <c r="S169" s="1729">
        <v>0.5</v>
      </c>
      <c r="T169" s="2581"/>
      <c r="U169" s="1730">
        <v>0</v>
      </c>
      <c r="V169" s="1729">
        <v>0</v>
      </c>
      <c r="W169" s="1729">
        <v>0</v>
      </c>
      <c r="X169" s="1729">
        <v>0</v>
      </c>
      <c r="Y169" s="2581"/>
      <c r="Z169" s="1730">
        <v>0.72</v>
      </c>
      <c r="AA169" s="1729">
        <v>0.72</v>
      </c>
      <c r="AB169" s="1729">
        <v>0.72</v>
      </c>
      <c r="AC169" s="1729">
        <v>0.72</v>
      </c>
      <c r="AD169" s="1729">
        <v>0.72</v>
      </c>
      <c r="AE169" s="1729">
        <v>0.72</v>
      </c>
      <c r="AF169" s="1729">
        <v>0.72</v>
      </c>
      <c r="AG169" s="2581"/>
      <c r="AH169" s="2580">
        <v>74</v>
      </c>
      <c r="AI169" s="2579" t="str">
        <f t="shared" si="22"/>
        <v>NFSGAS</v>
      </c>
      <c r="AJ169" s="2577">
        <v>0</v>
      </c>
      <c r="AK169" s="2577">
        <v>0</v>
      </c>
      <c r="AL169" s="2577">
        <v>0</v>
      </c>
      <c r="AM169" s="2577">
        <v>0</v>
      </c>
      <c r="AN169" s="2577">
        <v>0</v>
      </c>
      <c r="AO169" s="2577">
        <v>0</v>
      </c>
      <c r="AP169" s="2577">
        <v>0</v>
      </c>
      <c r="AQ169" s="2577">
        <v>0</v>
      </c>
      <c r="AR169" s="2577">
        <v>0</v>
      </c>
      <c r="AS169" s="2598">
        <v>0</v>
      </c>
      <c r="AT169" s="2598">
        <v>0</v>
      </c>
      <c r="AU169" s="2598">
        <v>0</v>
      </c>
      <c r="AV169" s="2598">
        <v>0</v>
      </c>
      <c r="AW169" s="2598">
        <v>0</v>
      </c>
      <c r="AX169" s="2598">
        <v>0</v>
      </c>
      <c r="AY169" s="2598">
        <v>0</v>
      </c>
      <c r="AZ169" s="2598">
        <v>0</v>
      </c>
      <c r="BA169" s="2598">
        <v>0</v>
      </c>
      <c r="BB169" s="2577">
        <v>0</v>
      </c>
      <c r="BC169" s="2577">
        <v>0</v>
      </c>
      <c r="BD169" s="2577">
        <v>0</v>
      </c>
      <c r="BE169" s="2577">
        <v>0</v>
      </c>
      <c r="BF169" s="2577">
        <v>0</v>
      </c>
      <c r="BG169" s="2577">
        <v>0</v>
      </c>
      <c r="BH169" s="2577">
        <v>0</v>
      </c>
      <c r="BI169" s="2577">
        <v>0</v>
      </c>
      <c r="BJ169" s="2577">
        <v>0</v>
      </c>
      <c r="BK169" s="2576">
        <v>0</v>
      </c>
      <c r="BL169" s="2576">
        <v>0</v>
      </c>
      <c r="BM169" s="2576">
        <v>0</v>
      </c>
      <c r="BN169" s="2576">
        <v>0</v>
      </c>
      <c r="BO169" s="2576">
        <v>0</v>
      </c>
      <c r="BP169" s="2576">
        <v>0</v>
      </c>
      <c r="BQ169" s="2576">
        <v>0</v>
      </c>
      <c r="BR169" s="2576">
        <v>0</v>
      </c>
      <c r="BS169" s="2576">
        <v>0</v>
      </c>
      <c r="BT169" s="1736">
        <f t="array" ref="BT169">$Z169  * (1 + SUM( ($AU$80:$AU$83=BT$93) * ($BH$79:$BP$79=BT$94) * ($BH$80:$BP$83) ))</f>
        <v>0.72025200574009995</v>
      </c>
      <c r="BU169" s="1736">
        <f t="array" ref="BU169">$Z169  * (1 + SUM( ($AU$80:$AU$83=BU$93) * ($BH$79:$BP$79=BU$94) * ($BH$80:$BP$83) ))</f>
        <v>0.72077777188992875</v>
      </c>
      <c r="BV169" s="1736">
        <f t="array" ref="BV169">$Z169  * (1 + SUM( ($AU$80:$AU$83=BV$93) * ($BH$79:$BP$79=BV$94) * ($BH$80:$BP$83) ))</f>
        <v>0.72162288667983376</v>
      </c>
      <c r="BW169" s="1736">
        <f t="array" ref="BW169">$Z169  * (1 + SUM( ($AU$80:$AU$83=BW$93) * ($BH$79:$BP$79=BW$94) * ($BH$80:$BP$83) ))</f>
        <v>0.72279763077105375</v>
      </c>
      <c r="BX169" s="1736">
        <f t="array" ref="BX169">$Z169  * (1 + SUM( ($AU$80:$AU$83=BX$93) * ($BH$79:$BP$79=BX$94) * ($BH$80:$BP$83) ))</f>
        <v>0.72413901526905833</v>
      </c>
      <c r="BY169" s="1736">
        <f t="array" ref="BY169">$Z169  * (1 + SUM( ($AU$80:$AU$83=BY$93) * ($BH$79:$BP$79=BY$94) * ($BH$80:$BP$83) ))</f>
        <v>0.72536612436083947</v>
      </c>
      <c r="BZ169" s="1736">
        <f t="array" ref="BZ169">$Z169  * (1 + SUM( ($AU$80:$AU$83=BZ$93) * ($BH$79:$BP$79=BZ$94) * ($BH$80:$BP$83) ))</f>
        <v>0.72628098027165311</v>
      </c>
      <c r="CA169" s="1736">
        <f t="array" ref="CA169">$Z169  * (1 + SUM( ($AU$80:$AU$83=CA$93) * ($BH$79:$BP$79=CA$94) * ($BH$80:$BP$83) ))</f>
        <v>0.72686430085229736</v>
      </c>
      <c r="CB169" s="1736">
        <f t="array" ref="CB169">$Z169  * (1 + SUM( ($AU$80:$AU$83=CB$93) * ($BH$79:$BP$79=CB$94) * ($BH$80:$BP$83) ))</f>
        <v>0.72719999999999996</v>
      </c>
      <c r="CC169" s="1735">
        <f t="array" ref="CC169">$Z169  * (1 + SUM( ($AU$80:$AU$83=CC$93) * ($BH$79:$BP$79=CC$94) * ($BH$80:$BP$83) ))</f>
        <v>0.72378008610149946</v>
      </c>
      <c r="CD169" s="1735">
        <f t="array" ref="CD169">$Z169  * (1 + SUM( ($AU$80:$AU$83=CD$93) * ($BH$79:$BP$79=CD$94) * ($BH$80:$BP$83) ))</f>
        <v>0.73166657834893245</v>
      </c>
      <c r="CE169" s="1735">
        <f t="array" ref="CE169">$Z169  * (1 + SUM( ($AU$80:$AU$83=CE$93) * ($BH$79:$BP$79=CE$94) * ($BH$80:$BP$83) ))</f>
        <v>0.74434330019750716</v>
      </c>
      <c r="CF169" s="1735">
        <f t="array" ref="CF169">$Z169  * (1 + SUM( ($AU$80:$AU$83=CF$93) * ($BH$79:$BP$79=CF$94) * ($BH$80:$BP$83) ))</f>
        <v>0.76196446156580744</v>
      </c>
      <c r="CG169" s="1735">
        <f t="array" ref="CG169">$Z169  * (1 + SUM( ($AU$80:$AU$83=CG$93) * ($BH$79:$BP$79=CG$94) * ($BH$80:$BP$83) ))</f>
        <v>0.78208522903587496</v>
      </c>
      <c r="CH169" s="1735">
        <f t="array" ref="CH169">$Z169  * (1 + SUM( ($AU$80:$AU$83=CH$93) * ($BH$79:$BP$79=CH$94) * ($BH$80:$BP$83) ))</f>
        <v>0.80049186541259199</v>
      </c>
      <c r="CI169" s="1735">
        <f t="array" ref="CI169">$Z169  * (1 + SUM( ($AU$80:$AU$83=CI$93) * ($BH$79:$BP$79=CI$94) * ($BH$80:$BP$83) ))</f>
        <v>0.81421470407479868</v>
      </c>
      <c r="CJ169" s="1735">
        <f t="array" ref="CJ169">$Z169  * (1 + SUM( ($AU$80:$AU$83=CJ$93) * ($BH$79:$BP$79=CJ$94) * ($BH$80:$BP$83) ))</f>
        <v>0.82296451278446048</v>
      </c>
      <c r="CK169" s="1735">
        <f t="array" ref="CK169">$Z169  * (1 + SUM( ($AU$80:$AU$83=CK$93) * ($BH$79:$BP$79=CK$94) * ($BH$80:$BP$83) ))</f>
        <v>0.82799999999999996</v>
      </c>
      <c r="CL169" s="1736">
        <f t="array" ref="CL169">$Z169  * (1 + SUM( ($AU$80:$AU$83=CL$93) * ($BH$79:$BP$79=CL$94) * ($BH$80:$BP$83) ))</f>
        <v>0.72756017220299896</v>
      </c>
      <c r="CM169" s="1736">
        <f t="array" ref="CM169">$Z169  * (1 + SUM( ($AU$80:$AU$83=CM$93) * ($BH$79:$BP$79=CM$94) * ($BH$80:$BP$83) ))</f>
        <v>0.74333315669786504</v>
      </c>
      <c r="CN169" s="1736">
        <f t="array" ref="CN169">$Z169  * (1 + SUM( ($AU$80:$AU$83=CN$93) * ($BH$79:$BP$79=CN$94) * ($BH$80:$BP$83) ))</f>
        <v>0.76868660039501435</v>
      </c>
      <c r="CO169" s="1736">
        <f t="array" ref="CO169">$Z169  * (1 + SUM( ($AU$80:$AU$83=CO$93) * ($BH$79:$BP$79=CO$94) * ($BH$80:$BP$83) ))</f>
        <v>0.80392892313161468</v>
      </c>
      <c r="CP169" s="1736">
        <f t="array" ref="CP169">$Z169  * (1 + SUM( ($AU$80:$AU$83=CP$93) * ($BH$79:$BP$79=CP$94) * ($BH$80:$BP$83) ))</f>
        <v>0.84417045807175017</v>
      </c>
      <c r="CQ169" s="1736">
        <f t="array" ref="CQ169">$Z169  * (1 + SUM( ($AU$80:$AU$83=CQ$93) * ($BH$79:$BP$79=CQ$94) * ($BH$80:$BP$83) ))</f>
        <v>0.88098373082518389</v>
      </c>
      <c r="CR169" s="1736">
        <f t="array" ref="CR169">$Z169  * (1 + SUM( ($AU$80:$AU$83=CR$93) * ($BH$79:$BP$79=CR$94) * ($BH$80:$BP$83) ))</f>
        <v>0.90842940814959761</v>
      </c>
      <c r="CS169" s="1736">
        <f t="array" ref="CS169">$Z169  * (1 + SUM( ($AU$80:$AU$83=CS$93) * ($BH$79:$BP$79=CS$94) * ($BH$80:$BP$83) ))</f>
        <v>0.92592902556892098</v>
      </c>
      <c r="CT169" s="1736">
        <f t="array" ref="CT169">$Z169  * (1 + SUM( ($AU$80:$AU$83=CT$93) * ($BH$79:$BP$79=CT$94) * ($BH$80:$BP$83) ))</f>
        <v>0.93599999999999994</v>
      </c>
      <c r="CU169" s="1735">
        <f t="array" ref="CU169">$Z169  * (1 + SUM( ($AU$80:$AU$83=CU$93) * ($BH$79:$BP$79=CU$94) * ($BH$80:$BP$83) ))</f>
        <v>0.73008022960399865</v>
      </c>
      <c r="CV169" s="1735">
        <f t="array" ref="CV169">$Z169  * (1 + SUM( ($AU$80:$AU$83=CV$93) * ($BH$79:$BP$79=CV$94) * ($BH$80:$BP$83) ))</f>
        <v>0.75111087559715328</v>
      </c>
      <c r="CW169" s="1735">
        <f t="array" ref="CW169">$Z169  * (1 + SUM( ($AU$80:$AU$83=CW$93) * ($BH$79:$BP$79=CW$94) * ($BH$80:$BP$83) ))</f>
        <v>0.78491546719335237</v>
      </c>
      <c r="CX169" s="1735">
        <f t="array" ref="CX169">$Z169  * (1 + SUM( ($AU$80:$AU$83=CX$93) * ($BH$79:$BP$79=CX$94) * ($BH$80:$BP$83) ))</f>
        <v>0.83190523084215307</v>
      </c>
      <c r="CY169" s="1735">
        <f t="array" ref="CY169">$Z169  * (1 + SUM( ($AU$80:$AU$83=CY$93) * ($BH$79:$BP$79=CY$94) * ($BH$80:$BP$83) ))</f>
        <v>0.8855606107623335</v>
      </c>
      <c r="CZ169" s="1735">
        <f t="array" ref="CZ169">$Z169  * (1 + SUM( ($AU$80:$AU$83=CZ$93) * ($BH$79:$BP$79=CZ$94) * ($BH$80:$BP$83) ))</f>
        <v>0.93464497443357852</v>
      </c>
      <c r="DA169" s="1735">
        <f t="array" ref="DA169">$Z169  * (1 + SUM( ($AU$80:$AU$83=DA$93) * ($BH$79:$BP$79=DA$94) * ($BH$80:$BP$83) ))</f>
        <v>0.97123921086613019</v>
      </c>
      <c r="DB169" s="1735">
        <f t="array" ref="DB169">$Z169  * (1 + SUM( ($AU$80:$AU$83=DB$93) * ($BH$79:$BP$79=DB$94) * ($BH$80:$BP$83) ))</f>
        <v>0.99457203409189476</v>
      </c>
      <c r="DC169" s="1735">
        <f t="array" ref="DC169">$Z169  * (1 + SUM( ($AU$80:$AU$83=DC$93) * ($BH$79:$BP$79=DC$94) * ($BH$80:$BP$83) ))</f>
        <v>1.008</v>
      </c>
    </row>
    <row r="170" spans="1:107">
      <c r="A170" s="2584" t="s">
        <v>1906</v>
      </c>
      <c r="B170" s="2584" t="s">
        <v>1905</v>
      </c>
      <c r="C170" s="2583" t="s">
        <v>1776</v>
      </c>
      <c r="D170" s="2583" t="s">
        <v>1691</v>
      </c>
      <c r="E170" s="1734">
        <v>0.68</v>
      </c>
      <c r="F170" s="1731">
        <v>0.56299999999999994</v>
      </c>
      <c r="G170" s="1733">
        <v>100</v>
      </c>
      <c r="H170" s="1731">
        <v>0</v>
      </c>
      <c r="I170" s="2581"/>
      <c r="J170" s="1732">
        <v>1</v>
      </c>
      <c r="K170" s="1731">
        <v>0</v>
      </c>
      <c r="L170" s="1731">
        <v>0</v>
      </c>
      <c r="M170" s="2581"/>
      <c r="N170" s="2585"/>
      <c r="O170" s="2581"/>
      <c r="P170" s="2577">
        <v>0</v>
      </c>
      <c r="Q170" s="1729">
        <v>0.05</v>
      </c>
      <c r="R170" s="1729">
        <v>0.25</v>
      </c>
      <c r="S170" s="1729">
        <v>0.5</v>
      </c>
      <c r="T170" s="2581"/>
      <c r="U170" s="1730">
        <v>0</v>
      </c>
      <c r="V170" s="1729">
        <v>0</v>
      </c>
      <c r="W170" s="1729">
        <v>0</v>
      </c>
      <c r="X170" s="1729">
        <v>0</v>
      </c>
      <c r="Y170" s="2581"/>
      <c r="Z170" s="1730">
        <v>0.68</v>
      </c>
      <c r="AA170" s="1729">
        <v>0.68</v>
      </c>
      <c r="AB170" s="1729">
        <v>0.68</v>
      </c>
      <c r="AC170" s="1729">
        <v>0.68</v>
      </c>
      <c r="AD170" s="1729">
        <v>0.68</v>
      </c>
      <c r="AE170" s="1729">
        <v>0.68</v>
      </c>
      <c r="AF170" s="1729">
        <v>0.68</v>
      </c>
      <c r="AG170" s="2581"/>
      <c r="AH170" s="2580">
        <v>75</v>
      </c>
      <c r="AI170" s="2579" t="str">
        <f t="shared" si="22"/>
        <v>NFSOHF</v>
      </c>
      <c r="AJ170" s="2577">
        <v>0</v>
      </c>
      <c r="AK170" s="2577">
        <v>0</v>
      </c>
      <c r="AL170" s="2577">
        <v>0</v>
      </c>
      <c r="AM170" s="2577">
        <v>0</v>
      </c>
      <c r="AN170" s="2577">
        <v>0</v>
      </c>
      <c r="AO170" s="2577">
        <v>0</v>
      </c>
      <c r="AP170" s="2577">
        <v>0</v>
      </c>
      <c r="AQ170" s="2577">
        <v>0</v>
      </c>
      <c r="AR170" s="2577">
        <v>0</v>
      </c>
      <c r="AS170" s="2576">
        <v>0</v>
      </c>
      <c r="AT170" s="2576">
        <v>0</v>
      </c>
      <c r="AU170" s="2576">
        <v>0</v>
      </c>
      <c r="AV170" s="2576">
        <v>0</v>
      </c>
      <c r="AW170" s="2576">
        <v>0</v>
      </c>
      <c r="AX170" s="2576">
        <v>0</v>
      </c>
      <c r="AY170" s="2576">
        <v>0</v>
      </c>
      <c r="AZ170" s="2576">
        <v>0</v>
      </c>
      <c r="BA170" s="2576">
        <v>0</v>
      </c>
      <c r="BB170" s="2577">
        <v>0</v>
      </c>
      <c r="BC170" s="2577">
        <v>0</v>
      </c>
      <c r="BD170" s="2577">
        <v>0</v>
      </c>
      <c r="BE170" s="2577">
        <v>0</v>
      </c>
      <c r="BF170" s="2577">
        <v>0</v>
      </c>
      <c r="BG170" s="2577">
        <v>0</v>
      </c>
      <c r="BH170" s="2577">
        <v>0</v>
      </c>
      <c r="BI170" s="2577">
        <v>0</v>
      </c>
      <c r="BJ170" s="2577">
        <v>0</v>
      </c>
      <c r="BK170" s="2576">
        <v>0</v>
      </c>
      <c r="BL170" s="2576">
        <v>0</v>
      </c>
      <c r="BM170" s="2576">
        <v>0</v>
      </c>
      <c r="BN170" s="2576">
        <v>0</v>
      </c>
      <c r="BO170" s="2576">
        <v>0</v>
      </c>
      <c r="BP170" s="2576">
        <v>0</v>
      </c>
      <c r="BQ170" s="2576">
        <v>0</v>
      </c>
      <c r="BR170" s="2576">
        <v>0</v>
      </c>
      <c r="BS170" s="2576">
        <v>0</v>
      </c>
      <c r="BT170" s="1736">
        <f t="array" ref="BT170">$Z170  * (1 + SUM( ($AU$80:$AU$83=BT$93) * ($BH$79:$BP$79=BT$94) * ($BH$80:$BP$83) ))</f>
        <v>0.6802380054212056</v>
      </c>
      <c r="BU170" s="1736">
        <f t="array" ref="BU170">$Z170  * (1 + SUM( ($AU$80:$AU$83=BU$93) * ($BH$79:$BP$79=BU$94) * ($BH$80:$BP$83) ))</f>
        <v>0.68073456234048835</v>
      </c>
      <c r="BV170" s="1736">
        <f t="array" ref="BV170">$Z170  * (1 + SUM( ($AU$80:$AU$83=BV$93) * ($BH$79:$BP$79=BV$94) * ($BH$80:$BP$83) ))</f>
        <v>0.68153272630873196</v>
      </c>
      <c r="BW170" s="1736">
        <f t="array" ref="BW170">$Z170  * (1 + SUM( ($AU$80:$AU$83=BW$93) * ($BH$79:$BP$79=BW$94) * ($BH$80:$BP$83) ))</f>
        <v>0.68264220683932864</v>
      </c>
      <c r="BX170" s="1736">
        <f t="array" ref="BX170">$Z170  * (1 + SUM( ($AU$80:$AU$83=BX$93) * ($BH$79:$BP$79=BX$94) * ($BH$80:$BP$83) ))</f>
        <v>0.68390906997633294</v>
      </c>
      <c r="BY170" s="1736">
        <f t="array" ref="BY170">$Z170  * (1 + SUM( ($AU$80:$AU$83=BY$93) * ($BH$79:$BP$79=BY$94) * ($BH$80:$BP$83) ))</f>
        <v>0.6850680063407929</v>
      </c>
      <c r="BZ170" s="1736">
        <f t="array" ref="BZ170">$Z170  * (1 + SUM( ($AU$80:$AU$83=BZ$93) * ($BH$79:$BP$79=BZ$94) * ($BH$80:$BP$83) ))</f>
        <v>0.68593203692322802</v>
      </c>
      <c r="CA170" s="1736">
        <f t="array" ref="CA170">$Z170  * (1 + SUM( ($AU$80:$AU$83=CA$93) * ($BH$79:$BP$79=CA$94) * ($BH$80:$BP$83) ))</f>
        <v>0.68648295080494759</v>
      </c>
      <c r="CB170" s="1736">
        <f t="array" ref="CB170">$Z170  * (1 + SUM( ($AU$80:$AU$83=CB$93) * ($BH$79:$BP$79=CB$94) * ($BH$80:$BP$83) ))</f>
        <v>0.68680000000000008</v>
      </c>
      <c r="CC170" s="1735">
        <f t="array" ref="CC170">$Z170  * (1 + SUM( ($AU$80:$AU$83=CC$93) * ($BH$79:$BP$79=CC$94) * ($BH$80:$BP$83) ))</f>
        <v>0.68357008131808294</v>
      </c>
      <c r="CD170" s="1735">
        <f t="array" ref="CD170">$Z170  * (1 + SUM( ($AU$80:$AU$83=CD$93) * ($BH$79:$BP$79=CD$94) * ($BH$80:$BP$83) ))</f>
        <v>0.69101843510732508</v>
      </c>
      <c r="CE170" s="1735">
        <f t="array" ref="CE170">$Z170  * (1 + SUM( ($AU$80:$AU$83=CE$93) * ($BH$79:$BP$79=CE$94) * ($BH$80:$BP$83) ))</f>
        <v>0.70299089463097908</v>
      </c>
      <c r="CF170" s="1735">
        <f t="array" ref="CF170">$Z170  * (1 + SUM( ($AU$80:$AU$83=CF$93) * ($BH$79:$BP$79=CF$94) * ($BH$80:$BP$83) ))</f>
        <v>0.7196331025899293</v>
      </c>
      <c r="CG170" s="1735">
        <f t="array" ref="CG170">$Z170  * (1 + SUM( ($AU$80:$AU$83=CG$93) * ($BH$79:$BP$79=CG$94) * ($BH$80:$BP$83) ))</f>
        <v>0.73863604964499308</v>
      </c>
      <c r="CH170" s="1735">
        <f t="array" ref="CH170">$Z170  * (1 + SUM( ($AU$80:$AU$83=CH$93) * ($BH$79:$BP$79=CH$94) * ($BH$80:$BP$83) ))</f>
        <v>0.7560200951118925</v>
      </c>
      <c r="CI170" s="1735">
        <f t="array" ref="CI170">$Z170  * (1 + SUM( ($AU$80:$AU$83=CI$93) * ($BH$79:$BP$79=CI$94) * ($BH$80:$BP$83) ))</f>
        <v>0.76898055384842112</v>
      </c>
      <c r="CJ170" s="1735">
        <f t="array" ref="CJ170">$Z170  * (1 + SUM( ($AU$80:$AU$83=CJ$93) * ($BH$79:$BP$79=CJ$94) * ($BH$80:$BP$83) ))</f>
        <v>0.77724426207421282</v>
      </c>
      <c r="CK170" s="1735">
        <f t="array" ref="CK170">$Z170  * (1 + SUM( ($AU$80:$AU$83=CK$93) * ($BH$79:$BP$79=CK$94) * ($BH$80:$BP$83) ))</f>
        <v>0.78200000000000003</v>
      </c>
      <c r="CL170" s="1736">
        <f t="array" ref="CL170">$Z170  * (1 + SUM( ($AU$80:$AU$83=CL$93) * ($BH$79:$BP$79=CL$94) * ($BH$80:$BP$83) ))</f>
        <v>0.68714016263616584</v>
      </c>
      <c r="CM170" s="1736">
        <f t="array" ref="CM170">$Z170  * (1 + SUM( ($AU$80:$AU$83=CM$93) * ($BH$79:$BP$79=CM$94) * ($BH$80:$BP$83) ))</f>
        <v>0.70203687021465033</v>
      </c>
      <c r="CN170" s="1736">
        <f t="array" ref="CN170">$Z170  * (1 + SUM( ($AU$80:$AU$83=CN$93) * ($BH$79:$BP$79=CN$94) * ($BH$80:$BP$83) ))</f>
        <v>0.725981789261958</v>
      </c>
      <c r="CO170" s="1736">
        <f t="array" ref="CO170">$Z170  * (1 + SUM( ($AU$80:$AU$83=CO$93) * ($BH$79:$BP$79=CO$94) * ($BH$80:$BP$83) ))</f>
        <v>0.75926620517985843</v>
      </c>
      <c r="CP170" s="1736">
        <f t="array" ref="CP170">$Z170  * (1 + SUM( ($AU$80:$AU$83=CP$93) * ($BH$79:$BP$79=CP$94) * ($BH$80:$BP$83) ))</f>
        <v>0.79727209928998632</v>
      </c>
      <c r="CQ170" s="1736">
        <f t="array" ref="CQ170">$Z170  * (1 + SUM( ($AU$80:$AU$83=CQ$93) * ($BH$79:$BP$79=CQ$94) * ($BH$80:$BP$83) ))</f>
        <v>0.83204019022378484</v>
      </c>
      <c r="CR170" s="1736">
        <f t="array" ref="CR170">$Z170  * (1 + SUM( ($AU$80:$AU$83=CR$93) * ($BH$79:$BP$79=CR$94) * ($BH$80:$BP$83) ))</f>
        <v>0.85796110769684231</v>
      </c>
      <c r="CS170" s="1736">
        <f t="array" ref="CS170">$Z170  * (1 + SUM( ($AU$80:$AU$83=CS$93) * ($BH$79:$BP$79=CS$94) * ($BH$80:$BP$83) ))</f>
        <v>0.87448852414842548</v>
      </c>
      <c r="CT170" s="1736">
        <f t="array" ref="CT170">$Z170  * (1 + SUM( ($AU$80:$AU$83=CT$93) * ($BH$79:$BP$79=CT$94) * ($BH$80:$BP$83) ))</f>
        <v>0.88400000000000012</v>
      </c>
      <c r="CU170" s="1735">
        <f t="array" ref="CU170">$Z170  * (1 + SUM( ($AU$80:$AU$83=CU$93) * ($BH$79:$BP$79=CU$94) * ($BH$80:$BP$83) ))</f>
        <v>0.68952021684822107</v>
      </c>
      <c r="CV170" s="1735">
        <f t="array" ref="CV170">$Z170  * (1 + SUM( ($AU$80:$AU$83=CV$93) * ($BH$79:$BP$79=CV$94) * ($BH$80:$BP$83) ))</f>
        <v>0.70938249361953376</v>
      </c>
      <c r="CW170" s="1735">
        <f t="array" ref="CW170">$Z170  * (1 + SUM( ($AU$80:$AU$83=CW$93) * ($BH$79:$BP$79=CW$94) * ($BH$80:$BP$83) ))</f>
        <v>0.74130905234927735</v>
      </c>
      <c r="CX170" s="1735">
        <f t="array" ref="CX170">$Z170  * (1 + SUM( ($AU$80:$AU$83=CX$93) * ($BH$79:$BP$79=CX$94) * ($BH$80:$BP$83) ))</f>
        <v>0.78568827357314464</v>
      </c>
      <c r="CY170" s="1735">
        <f t="array" ref="CY170">$Z170  * (1 + SUM( ($AU$80:$AU$83=CY$93) * ($BH$79:$BP$79=CY$94) * ($BH$80:$BP$83) ))</f>
        <v>0.83636279905331512</v>
      </c>
      <c r="CZ170" s="1735">
        <f t="array" ref="CZ170">$Z170  * (1 + SUM( ($AU$80:$AU$83=CZ$93) * ($BH$79:$BP$79=CZ$94) * ($BH$80:$BP$83) ))</f>
        <v>0.88272025363171314</v>
      </c>
      <c r="DA170" s="1735">
        <f t="array" ref="DA170">$Z170  * (1 + SUM( ($AU$80:$AU$83=DA$93) * ($BH$79:$BP$79=DA$94) * ($BH$80:$BP$83) ))</f>
        <v>0.9172814769291231</v>
      </c>
      <c r="DB170" s="1735">
        <f t="array" ref="DB170">$Z170  * (1 + SUM( ($AU$80:$AU$83=DB$93) * ($BH$79:$BP$79=DB$94) * ($BH$80:$BP$83) ))</f>
        <v>0.93931803219790067</v>
      </c>
      <c r="DC170" s="1735">
        <f t="array" ref="DC170">$Z170  * (1 + SUM( ($AU$80:$AU$83=DC$93) * ($BH$79:$BP$79=DC$94) * ($BH$80:$BP$83) ))</f>
        <v>0.95199999999999996</v>
      </c>
    </row>
    <row r="171" spans="1:107">
      <c r="A171" s="2584" t="s">
        <v>1904</v>
      </c>
      <c r="B171" s="2584" t="s">
        <v>1903</v>
      </c>
      <c r="C171" s="2583" t="s">
        <v>1773</v>
      </c>
      <c r="D171" s="2583" t="s">
        <v>1691</v>
      </c>
      <c r="E171" s="1734">
        <v>0.72</v>
      </c>
      <c r="F171" s="1731">
        <v>0.56299999999999994</v>
      </c>
      <c r="G171" s="1733">
        <v>100</v>
      </c>
      <c r="H171" s="1731">
        <v>0</v>
      </c>
      <c r="I171" s="2581"/>
      <c r="J171" s="1732">
        <v>1</v>
      </c>
      <c r="K171" s="1731">
        <v>0</v>
      </c>
      <c r="L171" s="1731">
        <v>0</v>
      </c>
      <c r="M171" s="2581"/>
      <c r="N171" s="2585"/>
      <c r="O171" s="2581"/>
      <c r="P171" s="2577">
        <v>0</v>
      </c>
      <c r="Q171" s="1729">
        <v>0.05</v>
      </c>
      <c r="R171" s="1729">
        <v>0.25</v>
      </c>
      <c r="S171" s="1729">
        <v>0.5</v>
      </c>
      <c r="T171" s="2581"/>
      <c r="U171" s="1730">
        <v>0</v>
      </c>
      <c r="V171" s="1729">
        <v>0</v>
      </c>
      <c r="W171" s="1729">
        <v>0</v>
      </c>
      <c r="X171" s="1729">
        <v>0</v>
      </c>
      <c r="Y171" s="2581"/>
      <c r="Z171" s="1730">
        <v>0.72</v>
      </c>
      <c r="AA171" s="1729">
        <v>0.72</v>
      </c>
      <c r="AB171" s="1729">
        <v>0.72</v>
      </c>
      <c r="AC171" s="1729">
        <v>0.72</v>
      </c>
      <c r="AD171" s="1729">
        <v>0.72</v>
      </c>
      <c r="AE171" s="1729">
        <v>0.72</v>
      </c>
      <c r="AF171" s="1729">
        <v>0.72</v>
      </c>
      <c r="AG171" s="2581"/>
      <c r="AH171" s="2580">
        <v>76</v>
      </c>
      <c r="AI171" s="2579" t="str">
        <f t="shared" si="22"/>
        <v>NFSOLP</v>
      </c>
      <c r="AJ171" s="2577">
        <v>0</v>
      </c>
      <c r="AK171" s="2577">
        <v>0</v>
      </c>
      <c r="AL171" s="2577">
        <v>0</v>
      </c>
      <c r="AM171" s="2577">
        <v>0</v>
      </c>
      <c r="AN171" s="2577">
        <v>0</v>
      </c>
      <c r="AO171" s="2577">
        <v>0</v>
      </c>
      <c r="AP171" s="2577">
        <v>0</v>
      </c>
      <c r="AQ171" s="2577">
        <v>0</v>
      </c>
      <c r="AR171" s="2577">
        <v>0</v>
      </c>
      <c r="AS171" s="2576">
        <v>0</v>
      </c>
      <c r="AT171" s="2576">
        <v>0</v>
      </c>
      <c r="AU171" s="2576">
        <v>0</v>
      </c>
      <c r="AV171" s="2576">
        <v>0</v>
      </c>
      <c r="AW171" s="2576">
        <v>0</v>
      </c>
      <c r="AX171" s="2576">
        <v>0</v>
      </c>
      <c r="AY171" s="2576">
        <v>0</v>
      </c>
      <c r="AZ171" s="2576">
        <v>0</v>
      </c>
      <c r="BA171" s="2576">
        <v>0</v>
      </c>
      <c r="BB171" s="2577">
        <v>0</v>
      </c>
      <c r="BC171" s="2577">
        <v>0</v>
      </c>
      <c r="BD171" s="2577">
        <v>0</v>
      </c>
      <c r="BE171" s="2577">
        <v>0</v>
      </c>
      <c r="BF171" s="2577">
        <v>0</v>
      </c>
      <c r="BG171" s="2577">
        <v>0</v>
      </c>
      <c r="BH171" s="2577">
        <v>0</v>
      </c>
      <c r="BI171" s="2577">
        <v>0</v>
      </c>
      <c r="BJ171" s="2577">
        <v>0</v>
      </c>
      <c r="BK171" s="2576">
        <v>0</v>
      </c>
      <c r="BL171" s="2576">
        <v>0</v>
      </c>
      <c r="BM171" s="2576">
        <v>0</v>
      </c>
      <c r="BN171" s="2576">
        <v>0</v>
      </c>
      <c r="BO171" s="2576">
        <v>0</v>
      </c>
      <c r="BP171" s="2576">
        <v>0</v>
      </c>
      <c r="BQ171" s="2576">
        <v>0</v>
      </c>
      <c r="BR171" s="2576">
        <v>0</v>
      </c>
      <c r="BS171" s="2576">
        <v>0</v>
      </c>
      <c r="BT171" s="1736">
        <f t="array" ref="BT171">$Z171  * (1 + SUM( ($AU$80:$AU$83=BT$93) * ($BH$79:$BP$79=BT$94) * ($BH$80:$BP$83) ))</f>
        <v>0.72025200574009995</v>
      </c>
      <c r="BU171" s="1736">
        <f t="array" ref="BU171">$Z171  * (1 + SUM( ($AU$80:$AU$83=BU$93) * ($BH$79:$BP$79=BU$94) * ($BH$80:$BP$83) ))</f>
        <v>0.72077777188992875</v>
      </c>
      <c r="BV171" s="1736">
        <f t="array" ref="BV171">$Z171  * (1 + SUM( ($AU$80:$AU$83=BV$93) * ($BH$79:$BP$79=BV$94) * ($BH$80:$BP$83) ))</f>
        <v>0.72162288667983376</v>
      </c>
      <c r="BW171" s="1736">
        <f t="array" ref="BW171">$Z171  * (1 + SUM( ($AU$80:$AU$83=BW$93) * ($BH$79:$BP$79=BW$94) * ($BH$80:$BP$83) ))</f>
        <v>0.72279763077105375</v>
      </c>
      <c r="BX171" s="1736">
        <f t="array" ref="BX171">$Z171  * (1 + SUM( ($AU$80:$AU$83=BX$93) * ($BH$79:$BP$79=BX$94) * ($BH$80:$BP$83) ))</f>
        <v>0.72413901526905833</v>
      </c>
      <c r="BY171" s="1736">
        <f t="array" ref="BY171">$Z171  * (1 + SUM( ($AU$80:$AU$83=BY$93) * ($BH$79:$BP$79=BY$94) * ($BH$80:$BP$83) ))</f>
        <v>0.72536612436083947</v>
      </c>
      <c r="BZ171" s="1736">
        <f t="array" ref="BZ171">$Z171  * (1 + SUM( ($AU$80:$AU$83=BZ$93) * ($BH$79:$BP$79=BZ$94) * ($BH$80:$BP$83) ))</f>
        <v>0.72628098027165311</v>
      </c>
      <c r="CA171" s="1736">
        <f t="array" ref="CA171">$Z171  * (1 + SUM( ($AU$80:$AU$83=CA$93) * ($BH$79:$BP$79=CA$94) * ($BH$80:$BP$83) ))</f>
        <v>0.72686430085229736</v>
      </c>
      <c r="CB171" s="1736">
        <f t="array" ref="CB171">$Z171  * (1 + SUM( ($AU$80:$AU$83=CB$93) * ($BH$79:$BP$79=CB$94) * ($BH$80:$BP$83) ))</f>
        <v>0.72719999999999996</v>
      </c>
      <c r="CC171" s="1735">
        <f t="array" ref="CC171">$Z171  * (1 + SUM( ($AU$80:$AU$83=CC$93) * ($BH$79:$BP$79=CC$94) * ($BH$80:$BP$83) ))</f>
        <v>0.72378008610149946</v>
      </c>
      <c r="CD171" s="1735">
        <f t="array" ref="CD171">$Z171  * (1 + SUM( ($AU$80:$AU$83=CD$93) * ($BH$79:$BP$79=CD$94) * ($BH$80:$BP$83) ))</f>
        <v>0.73166657834893245</v>
      </c>
      <c r="CE171" s="1735">
        <f t="array" ref="CE171">$Z171  * (1 + SUM( ($AU$80:$AU$83=CE$93) * ($BH$79:$BP$79=CE$94) * ($BH$80:$BP$83) ))</f>
        <v>0.74434330019750716</v>
      </c>
      <c r="CF171" s="1735">
        <f t="array" ref="CF171">$Z171  * (1 + SUM( ($AU$80:$AU$83=CF$93) * ($BH$79:$BP$79=CF$94) * ($BH$80:$BP$83) ))</f>
        <v>0.76196446156580744</v>
      </c>
      <c r="CG171" s="1735">
        <f t="array" ref="CG171">$Z171  * (1 + SUM( ($AU$80:$AU$83=CG$93) * ($BH$79:$BP$79=CG$94) * ($BH$80:$BP$83) ))</f>
        <v>0.78208522903587496</v>
      </c>
      <c r="CH171" s="1735">
        <f t="array" ref="CH171">$Z171  * (1 + SUM( ($AU$80:$AU$83=CH$93) * ($BH$79:$BP$79=CH$94) * ($BH$80:$BP$83) ))</f>
        <v>0.80049186541259199</v>
      </c>
      <c r="CI171" s="1735">
        <f t="array" ref="CI171">$Z171  * (1 + SUM( ($AU$80:$AU$83=CI$93) * ($BH$79:$BP$79=CI$94) * ($BH$80:$BP$83) ))</f>
        <v>0.81421470407479868</v>
      </c>
      <c r="CJ171" s="1735">
        <f t="array" ref="CJ171">$Z171  * (1 + SUM( ($AU$80:$AU$83=CJ$93) * ($BH$79:$BP$79=CJ$94) * ($BH$80:$BP$83) ))</f>
        <v>0.82296451278446048</v>
      </c>
      <c r="CK171" s="1735">
        <f t="array" ref="CK171">$Z171  * (1 + SUM( ($AU$80:$AU$83=CK$93) * ($BH$79:$BP$79=CK$94) * ($BH$80:$BP$83) ))</f>
        <v>0.82799999999999996</v>
      </c>
      <c r="CL171" s="1736">
        <f t="array" ref="CL171">$Z171  * (1 + SUM( ($AU$80:$AU$83=CL$93) * ($BH$79:$BP$79=CL$94) * ($BH$80:$BP$83) ))</f>
        <v>0.72756017220299896</v>
      </c>
      <c r="CM171" s="1736">
        <f t="array" ref="CM171">$Z171  * (1 + SUM( ($AU$80:$AU$83=CM$93) * ($BH$79:$BP$79=CM$94) * ($BH$80:$BP$83) ))</f>
        <v>0.74333315669786504</v>
      </c>
      <c r="CN171" s="1736">
        <f t="array" ref="CN171">$Z171  * (1 + SUM( ($AU$80:$AU$83=CN$93) * ($BH$79:$BP$79=CN$94) * ($BH$80:$BP$83) ))</f>
        <v>0.76868660039501435</v>
      </c>
      <c r="CO171" s="1736">
        <f t="array" ref="CO171">$Z171  * (1 + SUM( ($AU$80:$AU$83=CO$93) * ($BH$79:$BP$79=CO$94) * ($BH$80:$BP$83) ))</f>
        <v>0.80392892313161468</v>
      </c>
      <c r="CP171" s="1736">
        <f t="array" ref="CP171">$Z171  * (1 + SUM( ($AU$80:$AU$83=CP$93) * ($BH$79:$BP$79=CP$94) * ($BH$80:$BP$83) ))</f>
        <v>0.84417045807175017</v>
      </c>
      <c r="CQ171" s="1736">
        <f t="array" ref="CQ171">$Z171  * (1 + SUM( ($AU$80:$AU$83=CQ$93) * ($BH$79:$BP$79=CQ$94) * ($BH$80:$BP$83) ))</f>
        <v>0.88098373082518389</v>
      </c>
      <c r="CR171" s="1736">
        <f t="array" ref="CR171">$Z171  * (1 + SUM( ($AU$80:$AU$83=CR$93) * ($BH$79:$BP$79=CR$94) * ($BH$80:$BP$83) ))</f>
        <v>0.90842940814959761</v>
      </c>
      <c r="CS171" s="1736">
        <f t="array" ref="CS171">$Z171  * (1 + SUM( ($AU$80:$AU$83=CS$93) * ($BH$79:$BP$79=CS$94) * ($BH$80:$BP$83) ))</f>
        <v>0.92592902556892098</v>
      </c>
      <c r="CT171" s="1736">
        <f t="array" ref="CT171">$Z171  * (1 + SUM( ($AU$80:$AU$83=CT$93) * ($BH$79:$BP$79=CT$94) * ($BH$80:$BP$83) ))</f>
        <v>0.93599999999999994</v>
      </c>
      <c r="CU171" s="1735">
        <f t="array" ref="CU171">$Z171  * (1 + SUM( ($AU$80:$AU$83=CU$93) * ($BH$79:$BP$79=CU$94) * ($BH$80:$BP$83) ))</f>
        <v>0.73008022960399865</v>
      </c>
      <c r="CV171" s="1735">
        <f t="array" ref="CV171">$Z171  * (1 + SUM( ($AU$80:$AU$83=CV$93) * ($BH$79:$BP$79=CV$94) * ($BH$80:$BP$83) ))</f>
        <v>0.75111087559715328</v>
      </c>
      <c r="CW171" s="1735">
        <f t="array" ref="CW171">$Z171  * (1 + SUM( ($AU$80:$AU$83=CW$93) * ($BH$79:$BP$79=CW$94) * ($BH$80:$BP$83) ))</f>
        <v>0.78491546719335237</v>
      </c>
      <c r="CX171" s="1735">
        <f t="array" ref="CX171">$Z171  * (1 + SUM( ($AU$80:$AU$83=CX$93) * ($BH$79:$BP$79=CX$94) * ($BH$80:$BP$83) ))</f>
        <v>0.83190523084215307</v>
      </c>
      <c r="CY171" s="1735">
        <f t="array" ref="CY171">$Z171  * (1 + SUM( ($AU$80:$AU$83=CY$93) * ($BH$79:$BP$79=CY$94) * ($BH$80:$BP$83) ))</f>
        <v>0.8855606107623335</v>
      </c>
      <c r="CZ171" s="1735">
        <f t="array" ref="CZ171">$Z171  * (1 + SUM( ($AU$80:$AU$83=CZ$93) * ($BH$79:$BP$79=CZ$94) * ($BH$80:$BP$83) ))</f>
        <v>0.93464497443357852</v>
      </c>
      <c r="DA171" s="1735">
        <f t="array" ref="DA171">$Z171  * (1 + SUM( ($AU$80:$AU$83=DA$93) * ($BH$79:$BP$79=DA$94) * ($BH$80:$BP$83) ))</f>
        <v>0.97123921086613019</v>
      </c>
      <c r="DB171" s="1735">
        <f t="array" ref="DB171">$Z171  * (1 + SUM( ($AU$80:$AU$83=DB$93) * ($BH$79:$BP$79=DB$94) * ($BH$80:$BP$83) ))</f>
        <v>0.99457203409189476</v>
      </c>
      <c r="DC171" s="1735">
        <f t="array" ref="DC171">$Z171  * (1 + SUM( ($AU$80:$AU$83=DC$93) * ($BH$79:$BP$79=DC$94) * ($BH$80:$BP$83) ))</f>
        <v>1.008</v>
      </c>
    </row>
    <row r="172" spans="1:107">
      <c r="A172" s="2584" t="s">
        <v>1902</v>
      </c>
      <c r="B172" s="2584" t="s">
        <v>1901</v>
      </c>
      <c r="C172" s="2583" t="s">
        <v>1770</v>
      </c>
      <c r="D172" s="2583" t="s">
        <v>1691</v>
      </c>
      <c r="E172" s="1734">
        <v>0.76</v>
      </c>
      <c r="F172" s="1731">
        <v>0.56299999999999994</v>
      </c>
      <c r="G172" s="1733">
        <v>100</v>
      </c>
      <c r="H172" s="1731">
        <v>0</v>
      </c>
      <c r="I172" s="2581"/>
      <c r="J172" s="1732">
        <v>1</v>
      </c>
      <c r="K172" s="1731">
        <v>0</v>
      </c>
      <c r="L172" s="1731">
        <v>0</v>
      </c>
      <c r="M172" s="2581"/>
      <c r="N172" s="2585"/>
      <c r="O172" s="2581"/>
      <c r="P172" s="2577">
        <v>0</v>
      </c>
      <c r="Q172" s="1729">
        <v>0.05</v>
      </c>
      <c r="R172" s="1729">
        <v>0.25</v>
      </c>
      <c r="S172" s="1729">
        <v>0.5</v>
      </c>
      <c r="T172" s="2581"/>
      <c r="U172" s="1730">
        <v>0</v>
      </c>
      <c r="V172" s="1729">
        <v>0</v>
      </c>
      <c r="W172" s="1729">
        <v>0</v>
      </c>
      <c r="X172" s="1729">
        <v>0</v>
      </c>
      <c r="Y172" s="2581"/>
      <c r="Z172" s="1730">
        <v>0.76</v>
      </c>
      <c r="AA172" s="1729">
        <v>0.76</v>
      </c>
      <c r="AB172" s="1729">
        <v>0.76</v>
      </c>
      <c r="AC172" s="1729">
        <v>0.76</v>
      </c>
      <c r="AD172" s="1729">
        <v>0.76</v>
      </c>
      <c r="AE172" s="1729">
        <v>0.76</v>
      </c>
      <c r="AF172" s="1729">
        <v>0.76</v>
      </c>
      <c r="AG172" s="2581"/>
      <c r="AH172" s="2580">
        <v>77</v>
      </c>
      <c r="AI172" s="2579" t="str">
        <f t="shared" si="22"/>
        <v>NFSELC</v>
      </c>
      <c r="AJ172" s="2577">
        <v>0</v>
      </c>
      <c r="AK172" s="2577">
        <v>0</v>
      </c>
      <c r="AL172" s="2577">
        <v>0</v>
      </c>
      <c r="AM172" s="2577">
        <v>0</v>
      </c>
      <c r="AN172" s="2577">
        <v>0</v>
      </c>
      <c r="AO172" s="2577">
        <v>0</v>
      </c>
      <c r="AP172" s="2577">
        <v>0</v>
      </c>
      <c r="AQ172" s="2577">
        <v>0</v>
      </c>
      <c r="AR172" s="2577">
        <v>0</v>
      </c>
      <c r="AS172" s="2576">
        <v>0</v>
      </c>
      <c r="AT172" s="2576">
        <v>0</v>
      </c>
      <c r="AU172" s="2576">
        <v>0</v>
      </c>
      <c r="AV172" s="2576">
        <v>0</v>
      </c>
      <c r="AW172" s="2576">
        <v>0</v>
      </c>
      <c r="AX172" s="2576">
        <v>0</v>
      </c>
      <c r="AY172" s="2576">
        <v>0</v>
      </c>
      <c r="AZ172" s="2576">
        <v>0</v>
      </c>
      <c r="BA172" s="2576">
        <v>0</v>
      </c>
      <c r="BB172" s="2577">
        <v>0</v>
      </c>
      <c r="BC172" s="2577">
        <v>0</v>
      </c>
      <c r="BD172" s="2577">
        <v>0</v>
      </c>
      <c r="BE172" s="2577">
        <v>0</v>
      </c>
      <c r="BF172" s="2577">
        <v>0</v>
      </c>
      <c r="BG172" s="2577">
        <v>0</v>
      </c>
      <c r="BH172" s="2577">
        <v>0</v>
      </c>
      <c r="BI172" s="2577">
        <v>0</v>
      </c>
      <c r="BJ172" s="2577">
        <v>0</v>
      </c>
      <c r="BK172" s="2576">
        <v>0</v>
      </c>
      <c r="BL172" s="2576">
        <v>0</v>
      </c>
      <c r="BM172" s="2576">
        <v>0</v>
      </c>
      <c r="BN172" s="2576">
        <v>0</v>
      </c>
      <c r="BO172" s="2576">
        <v>0</v>
      </c>
      <c r="BP172" s="2576">
        <v>0</v>
      </c>
      <c r="BQ172" s="2576">
        <v>0</v>
      </c>
      <c r="BR172" s="2576">
        <v>0</v>
      </c>
      <c r="BS172" s="2576">
        <v>0</v>
      </c>
      <c r="BT172" s="1736">
        <f t="array" ref="BT172">$Z172  * (1 + SUM( ($AU$80:$AU$83=BT$93) * ($BH$79:$BP$79=BT$94) * ($BH$80:$BP$83) ))</f>
        <v>0.76026600605899441</v>
      </c>
      <c r="BU172" s="1736">
        <f t="array" ref="BU172">$Z172  * (1 + SUM( ($AU$80:$AU$83=BU$93) * ($BH$79:$BP$79=BU$94) * ($BH$80:$BP$83) ))</f>
        <v>0.76082098143936938</v>
      </c>
      <c r="BV172" s="1736">
        <f t="array" ref="BV172">$Z172  * (1 + SUM( ($AU$80:$AU$83=BV$93) * ($BH$79:$BP$79=BV$94) * ($BH$80:$BP$83) ))</f>
        <v>0.76171304705093568</v>
      </c>
      <c r="BW172" s="1736">
        <f t="array" ref="BW172">$Z172  * (1 + SUM( ($AU$80:$AU$83=BW$93) * ($BH$79:$BP$79=BW$94) * ($BH$80:$BP$83) ))</f>
        <v>0.76295305470277908</v>
      </c>
      <c r="BX172" s="1736">
        <f t="array" ref="BX172">$Z172  * (1 + SUM( ($AU$80:$AU$83=BX$93) * ($BH$79:$BP$79=BX$94) * ($BH$80:$BP$83) ))</f>
        <v>0.76436896056178383</v>
      </c>
      <c r="BY172" s="1736">
        <f t="array" ref="BY172">$Z172  * (1 + SUM( ($AU$80:$AU$83=BY$93) * ($BH$79:$BP$79=BY$94) * ($BH$80:$BP$83) ))</f>
        <v>0.76566424238088615</v>
      </c>
      <c r="BZ172" s="1736">
        <f t="array" ref="BZ172">$Z172  * (1 + SUM( ($AU$80:$AU$83=BZ$93) * ($BH$79:$BP$79=BZ$94) * ($BH$80:$BP$83) ))</f>
        <v>0.76662992362007842</v>
      </c>
      <c r="CA172" s="1736">
        <f t="array" ref="CA172">$Z172  * (1 + SUM( ($AU$80:$AU$83=CA$93) * ($BH$79:$BP$79=CA$94) * ($BH$80:$BP$83) ))</f>
        <v>0.76724565089964725</v>
      </c>
      <c r="CB172" s="1736">
        <f t="array" ref="CB172">$Z172  * (1 + SUM( ($AU$80:$AU$83=CB$93) * ($BH$79:$BP$79=CB$94) * ($BH$80:$BP$83) ))</f>
        <v>0.76760000000000006</v>
      </c>
      <c r="CC172" s="1735">
        <f t="array" ref="CC172">$Z172  * (1 + SUM( ($AU$80:$AU$83=CC$93) * ($BH$79:$BP$79=CC$94) * ($BH$80:$BP$83) ))</f>
        <v>0.76399009088491621</v>
      </c>
      <c r="CD172" s="1735">
        <f t="array" ref="CD172">$Z172  * (1 + SUM( ($AU$80:$AU$83=CD$93) * ($BH$79:$BP$79=CD$94) * ($BH$80:$BP$83) ))</f>
        <v>0.77231472159053982</v>
      </c>
      <c r="CE172" s="1735">
        <f t="array" ref="CE172">$Z172  * (1 + SUM( ($AU$80:$AU$83=CE$93) * ($BH$79:$BP$79=CE$94) * ($BH$80:$BP$83) ))</f>
        <v>0.78569570576403536</v>
      </c>
      <c r="CF172" s="1735">
        <f t="array" ref="CF172">$Z172  * (1 + SUM( ($AU$80:$AU$83=CF$93) * ($BH$79:$BP$79=CF$94) * ($BH$80:$BP$83) ))</f>
        <v>0.80429582054168558</v>
      </c>
      <c r="CG172" s="1735">
        <f t="array" ref="CG172">$Z172  * (1 + SUM( ($AU$80:$AU$83=CG$93) * ($BH$79:$BP$79=CG$94) * ($BH$80:$BP$83) ))</f>
        <v>0.82553440842675696</v>
      </c>
      <c r="CH172" s="1735">
        <f t="array" ref="CH172">$Z172  * (1 + SUM( ($AU$80:$AU$83=CH$93) * ($BH$79:$BP$79=CH$94) * ($BH$80:$BP$83) ))</f>
        <v>0.84496363571329147</v>
      </c>
      <c r="CI172" s="1735">
        <f t="array" ref="CI172">$Z172  * (1 + SUM( ($AU$80:$AU$83=CI$93) * ($BH$79:$BP$79=CI$94) * ($BH$80:$BP$83) ))</f>
        <v>0.85944885430117646</v>
      </c>
      <c r="CJ172" s="1735">
        <f t="array" ref="CJ172">$Z172  * (1 + SUM( ($AU$80:$AU$83=CJ$93) * ($BH$79:$BP$79=CJ$94) * ($BH$80:$BP$83) ))</f>
        <v>0.86868476349470836</v>
      </c>
      <c r="CK172" s="1735">
        <f t="array" ref="CK172">$Z172  * (1 + SUM( ($AU$80:$AU$83=CK$93) * ($BH$79:$BP$79=CK$94) * ($BH$80:$BP$83) ))</f>
        <v>0.87399999999999989</v>
      </c>
      <c r="CL172" s="1736">
        <f t="array" ref="CL172">$Z172  * (1 + SUM( ($AU$80:$AU$83=CL$93) * ($BH$79:$BP$79=CL$94) * ($BH$80:$BP$83) ))</f>
        <v>0.76798018176983229</v>
      </c>
      <c r="CM172" s="1736">
        <f t="array" ref="CM172">$Z172  * (1 + SUM( ($AU$80:$AU$83=CM$93) * ($BH$79:$BP$79=CM$94) * ($BH$80:$BP$83) ))</f>
        <v>0.78462944318107974</v>
      </c>
      <c r="CN172" s="1736">
        <f t="array" ref="CN172">$Z172  * (1 + SUM( ($AU$80:$AU$83=CN$93) * ($BH$79:$BP$79=CN$94) * ($BH$80:$BP$83) ))</f>
        <v>0.81139141152807071</v>
      </c>
      <c r="CO172" s="1736">
        <f t="array" ref="CO172">$Z172  * (1 + SUM( ($AU$80:$AU$83=CO$93) * ($BH$79:$BP$79=CO$94) * ($BH$80:$BP$83) ))</f>
        <v>0.84859164108337104</v>
      </c>
      <c r="CP172" s="1736">
        <f t="array" ref="CP172">$Z172  * (1 + SUM( ($AU$80:$AU$83=CP$93) * ($BH$79:$BP$79=CP$94) * ($BH$80:$BP$83) ))</f>
        <v>0.89106881685351402</v>
      </c>
      <c r="CQ172" s="1736">
        <f t="array" ref="CQ172">$Z172  * (1 + SUM( ($AU$80:$AU$83=CQ$93) * ($BH$79:$BP$79=CQ$94) * ($BH$80:$BP$83) ))</f>
        <v>0.92992727142658305</v>
      </c>
      <c r="CR172" s="1736">
        <f t="array" ref="CR172">$Z172  * (1 + SUM( ($AU$80:$AU$83=CR$93) * ($BH$79:$BP$79=CR$94) * ($BH$80:$BP$83) ))</f>
        <v>0.95889770860235302</v>
      </c>
      <c r="CS172" s="1736">
        <f t="array" ref="CS172">$Z172  * (1 + SUM( ($AU$80:$AU$83=CS$93) * ($BH$79:$BP$79=CS$94) * ($BH$80:$BP$83) ))</f>
        <v>0.9773695269894167</v>
      </c>
      <c r="CT172" s="1736">
        <f t="array" ref="CT172">$Z172  * (1 + SUM( ($AU$80:$AU$83=CT$93) * ($BH$79:$BP$79=CT$94) * ($BH$80:$BP$83) ))</f>
        <v>0.9880000000000001</v>
      </c>
      <c r="CU172" s="1735">
        <f t="array" ref="CU172">$Z172  * (1 + SUM( ($AU$80:$AU$83=CU$93) * ($BH$79:$BP$79=CU$94) * ($BH$80:$BP$83) ))</f>
        <v>0.77064024235977646</v>
      </c>
      <c r="CV172" s="1735">
        <f t="array" ref="CV172">$Z172  * (1 + SUM( ($AU$80:$AU$83=CV$93) * ($BH$79:$BP$79=CV$94) * ($BH$80:$BP$83) ))</f>
        <v>0.79283925757477292</v>
      </c>
      <c r="CW172" s="1735">
        <f t="array" ref="CW172">$Z172  * (1 + SUM( ($AU$80:$AU$83=CW$93) * ($BH$79:$BP$79=CW$94) * ($BH$80:$BP$83) ))</f>
        <v>0.8285218820374276</v>
      </c>
      <c r="CX172" s="1735">
        <f t="array" ref="CX172">$Z172  * (1 + SUM( ($AU$80:$AU$83=CX$93) * ($BH$79:$BP$79=CX$94) * ($BH$80:$BP$83) ))</f>
        <v>0.87812218811116161</v>
      </c>
      <c r="CY172" s="1735">
        <f t="array" ref="CY172">$Z172  * (1 + SUM( ($AU$80:$AU$83=CY$93) * ($BH$79:$BP$79=CY$94) * ($BH$80:$BP$83) ))</f>
        <v>0.9347584224713521</v>
      </c>
      <c r="CZ172" s="1735">
        <f t="array" ref="CZ172">$Z172  * (1 + SUM( ($AU$80:$AU$83=CZ$93) * ($BH$79:$BP$79=CZ$94) * ($BH$80:$BP$83) ))</f>
        <v>0.98656969523544402</v>
      </c>
      <c r="DA172" s="1735">
        <f t="array" ref="DA172">$Z172  * (1 + SUM( ($AU$80:$AU$83=DA$93) * ($BH$79:$BP$79=DA$94) * ($BH$80:$BP$83) ))</f>
        <v>1.0251969448031375</v>
      </c>
      <c r="DB172" s="1735">
        <f t="array" ref="DB172">$Z172  * (1 + SUM( ($AU$80:$AU$83=DB$93) * ($BH$79:$BP$79=DB$94) * ($BH$80:$BP$83) ))</f>
        <v>1.0498260359858889</v>
      </c>
      <c r="DC172" s="1735">
        <f t="array" ref="DC172">$Z172  * (1 + SUM( ($AU$80:$AU$83=DC$93) * ($BH$79:$BP$79=DC$94) * ($BH$80:$BP$83) ))</f>
        <v>1.0639999999999998</v>
      </c>
    </row>
    <row r="173" spans="1:107">
      <c r="A173" s="1742" t="s">
        <v>1900</v>
      </c>
      <c r="B173" s="1742" t="s">
        <v>1899</v>
      </c>
      <c r="C173" s="1741" t="s">
        <v>1767</v>
      </c>
      <c r="D173" s="1741" t="s">
        <v>1691</v>
      </c>
      <c r="E173" s="1615">
        <v>0.6</v>
      </c>
      <c r="F173" s="1617">
        <v>0.56299999999999994</v>
      </c>
      <c r="G173" s="1616">
        <v>100</v>
      </c>
      <c r="H173" s="1617">
        <v>0</v>
      </c>
      <c r="I173" s="1737"/>
      <c r="J173" s="1618">
        <v>1</v>
      </c>
      <c r="K173" s="1617">
        <v>0</v>
      </c>
      <c r="L173" s="1617">
        <v>0</v>
      </c>
      <c r="M173" s="1737"/>
      <c r="N173" s="1751"/>
      <c r="O173" s="1737"/>
      <c r="P173" s="1740">
        <v>0</v>
      </c>
      <c r="Q173" s="1738">
        <v>0.05</v>
      </c>
      <c r="R173" s="1738">
        <v>0.25</v>
      </c>
      <c r="S173" s="1738">
        <v>0.5</v>
      </c>
      <c r="T173" s="1737"/>
      <c r="U173" s="1739">
        <v>0</v>
      </c>
      <c r="V173" s="1738">
        <v>0</v>
      </c>
      <c r="W173" s="1738">
        <v>0</v>
      </c>
      <c r="X173" s="1738">
        <v>0</v>
      </c>
      <c r="Y173" s="1737"/>
      <c r="Z173" s="1739">
        <v>0.7</v>
      </c>
      <c r="AA173" s="1738">
        <v>0.7</v>
      </c>
      <c r="AB173" s="1738">
        <v>0.7</v>
      </c>
      <c r="AC173" s="1738">
        <v>0.7</v>
      </c>
      <c r="AD173" s="1738">
        <v>0.7</v>
      </c>
      <c r="AE173" s="1738">
        <v>0.7</v>
      </c>
      <c r="AF173" s="1738">
        <v>0.7</v>
      </c>
      <c r="AG173" s="1737"/>
      <c r="AH173" s="2580">
        <v>78</v>
      </c>
      <c r="AI173" s="2579" t="str">
        <f t="shared" si="22"/>
        <v>NFSWAS</v>
      </c>
      <c r="AJ173" s="2577">
        <v>0</v>
      </c>
      <c r="AK173" s="2577">
        <v>0</v>
      </c>
      <c r="AL173" s="2577">
        <v>0</v>
      </c>
      <c r="AM173" s="2577">
        <v>0</v>
      </c>
      <c r="AN173" s="2577">
        <v>0</v>
      </c>
      <c r="AO173" s="2577">
        <v>0</v>
      </c>
      <c r="AP173" s="2577">
        <v>0</v>
      </c>
      <c r="AQ173" s="2577">
        <v>0</v>
      </c>
      <c r="AR173" s="2577">
        <v>0</v>
      </c>
      <c r="AS173" s="2598">
        <v>0</v>
      </c>
      <c r="AT173" s="2598">
        <v>0</v>
      </c>
      <c r="AU173" s="2598">
        <v>0</v>
      </c>
      <c r="AV173" s="2598">
        <v>0</v>
      </c>
      <c r="AW173" s="2598">
        <v>0</v>
      </c>
      <c r="AX173" s="2598">
        <v>0</v>
      </c>
      <c r="AY173" s="2598">
        <v>0</v>
      </c>
      <c r="AZ173" s="2598">
        <v>0</v>
      </c>
      <c r="BA173" s="2598">
        <v>0</v>
      </c>
      <c r="BB173" s="2577">
        <v>0</v>
      </c>
      <c r="BC173" s="2577">
        <v>0</v>
      </c>
      <c r="BD173" s="2577">
        <v>0</v>
      </c>
      <c r="BE173" s="2577">
        <v>0</v>
      </c>
      <c r="BF173" s="2577">
        <v>0</v>
      </c>
      <c r="BG173" s="2577">
        <v>0</v>
      </c>
      <c r="BH173" s="2577">
        <v>0</v>
      </c>
      <c r="BI173" s="2577">
        <v>0</v>
      </c>
      <c r="BJ173" s="2577">
        <v>0</v>
      </c>
      <c r="BK173" s="2576">
        <v>0</v>
      </c>
      <c r="BL173" s="2576">
        <v>0</v>
      </c>
      <c r="BM173" s="2576">
        <v>0</v>
      </c>
      <c r="BN173" s="2576">
        <v>0</v>
      </c>
      <c r="BO173" s="2576">
        <v>0</v>
      </c>
      <c r="BP173" s="2576">
        <v>0</v>
      </c>
      <c r="BQ173" s="2576">
        <v>0</v>
      </c>
      <c r="BR173" s="2576">
        <v>0</v>
      </c>
      <c r="BS173" s="2576">
        <v>0</v>
      </c>
      <c r="BT173" s="1736">
        <f t="array" ref="BT173">$Z173  * (1 + SUM( ($AU$80:$AU$83=BT$93) * ($BH$79:$BP$79=BT$94) * ($BH$80:$BP$83) ))</f>
        <v>0.70024500558065272</v>
      </c>
      <c r="BU173" s="1736">
        <f t="array" ref="BU173">$Z173  * (1 + SUM( ($AU$80:$AU$83=BU$93) * ($BH$79:$BP$79=BU$94) * ($BH$80:$BP$83) ))</f>
        <v>0.70075616711520849</v>
      </c>
      <c r="BV173" s="1736">
        <f t="array" ref="BV173">$Z173  * (1 + SUM( ($AU$80:$AU$83=BV$93) * ($BH$79:$BP$79=BV$94) * ($BH$80:$BP$83) ))</f>
        <v>0.70157780649428281</v>
      </c>
      <c r="BW173" s="1736">
        <f t="array" ref="BW173">$Z173  * (1 + SUM( ($AU$80:$AU$83=BW$93) * ($BH$79:$BP$79=BW$94) * ($BH$80:$BP$83) ))</f>
        <v>0.70271991880519113</v>
      </c>
      <c r="BX173" s="1736">
        <f t="array" ref="BX173">$Z173  * (1 + SUM( ($AU$80:$AU$83=BX$93) * ($BH$79:$BP$79=BX$94) * ($BH$80:$BP$83) ))</f>
        <v>0.70402404262269558</v>
      </c>
      <c r="BY173" s="1736">
        <f t="array" ref="BY173">$Z173  * (1 + SUM( ($AU$80:$AU$83=BY$93) * ($BH$79:$BP$79=BY$94) * ($BH$80:$BP$83) ))</f>
        <v>0.70521706535081619</v>
      </c>
      <c r="BZ173" s="1736">
        <f t="array" ref="BZ173">$Z173  * (1 + SUM( ($AU$80:$AU$83=BZ$93) * ($BH$79:$BP$79=BZ$94) * ($BH$80:$BP$83) ))</f>
        <v>0.70610650859744051</v>
      </c>
      <c r="CA173" s="1736">
        <f t="array" ref="CA173">$Z173  * (1 + SUM( ($AU$80:$AU$83=CA$93) * ($BH$79:$BP$79=CA$94) * ($BH$80:$BP$83) ))</f>
        <v>0.70667362582862236</v>
      </c>
      <c r="CB173" s="1736">
        <f t="array" ref="CB173">$Z173  * (1 + SUM( ($AU$80:$AU$83=CB$93) * ($BH$79:$BP$79=CB$94) * ($BH$80:$BP$83) ))</f>
        <v>0.70699999999999996</v>
      </c>
      <c r="CC173" s="1735">
        <f t="array" ref="CC173">$Z173  * (1 + SUM( ($AU$80:$AU$83=CC$93) * ($BH$79:$BP$79=CC$94) * ($BH$80:$BP$83) ))</f>
        <v>0.70367508370979115</v>
      </c>
      <c r="CD173" s="1735">
        <f t="array" ref="CD173">$Z173  * (1 + SUM( ($AU$80:$AU$83=CD$93) * ($BH$79:$BP$79=CD$94) * ($BH$80:$BP$83) ))</f>
        <v>0.71134250672812871</v>
      </c>
      <c r="CE173" s="1735">
        <f t="array" ref="CE173">$Z173  * (1 + SUM( ($AU$80:$AU$83=CE$93) * ($BH$79:$BP$79=CE$94) * ($BH$80:$BP$83) ))</f>
        <v>0.72366709741424307</v>
      </c>
      <c r="CF173" s="1735">
        <f t="array" ref="CF173">$Z173  * (1 + SUM( ($AU$80:$AU$83=CF$93) * ($BH$79:$BP$79=CF$94) * ($BH$80:$BP$83) ))</f>
        <v>0.74079878207786831</v>
      </c>
      <c r="CG173" s="1735">
        <f t="array" ref="CG173">$Z173  * (1 + SUM( ($AU$80:$AU$83=CG$93) * ($BH$79:$BP$79=CG$94) * ($BH$80:$BP$83) ))</f>
        <v>0.76036063934043396</v>
      </c>
      <c r="CH173" s="1735">
        <f t="array" ref="CH173">$Z173  * (1 + SUM( ($AU$80:$AU$83=CH$93) * ($BH$79:$BP$79=CH$94) * ($BH$80:$BP$83) ))</f>
        <v>0.77825598026224219</v>
      </c>
      <c r="CI173" s="1735">
        <f t="array" ref="CI173">$Z173  * (1 + SUM( ($AU$80:$AU$83=CI$93) * ($BH$79:$BP$79=CI$94) * ($BH$80:$BP$83) ))</f>
        <v>0.79159762896160979</v>
      </c>
      <c r="CJ173" s="1735">
        <f t="array" ref="CJ173">$Z173  * (1 + SUM( ($AU$80:$AU$83=CJ$93) * ($BH$79:$BP$79=CJ$94) * ($BH$80:$BP$83) ))</f>
        <v>0.80010438742933654</v>
      </c>
      <c r="CK173" s="1735">
        <f t="array" ref="CK173">$Z173  * (1 + SUM( ($AU$80:$AU$83=CK$93) * ($BH$79:$BP$79=CK$94) * ($BH$80:$BP$83) ))</f>
        <v>0.80499999999999994</v>
      </c>
      <c r="CL173" s="1736">
        <f t="array" ref="CL173">$Z173  * (1 + SUM( ($AU$80:$AU$83=CL$93) * ($BH$79:$BP$79=CL$94) * ($BH$80:$BP$83) ))</f>
        <v>0.70735016741958234</v>
      </c>
      <c r="CM173" s="1736">
        <f t="array" ref="CM173">$Z173  * (1 + SUM( ($AU$80:$AU$83=CM$93) * ($BH$79:$BP$79=CM$94) * ($BH$80:$BP$83) ))</f>
        <v>0.72268501345625757</v>
      </c>
      <c r="CN173" s="1736">
        <f t="array" ref="CN173">$Z173  * (1 + SUM( ($AU$80:$AU$83=CN$93) * ($BH$79:$BP$79=CN$94) * ($BH$80:$BP$83) ))</f>
        <v>0.74733419482848618</v>
      </c>
      <c r="CO173" s="1736">
        <f t="array" ref="CO173">$Z173  * (1 + SUM( ($AU$80:$AU$83=CO$93) * ($BH$79:$BP$79=CO$94) * ($BH$80:$BP$83) ))</f>
        <v>0.78159756415573645</v>
      </c>
      <c r="CP173" s="1736">
        <f t="array" ref="CP173">$Z173  * (1 + SUM( ($AU$80:$AU$83=CP$93) * ($BH$79:$BP$79=CP$94) * ($BH$80:$BP$83) ))</f>
        <v>0.82072127868086819</v>
      </c>
      <c r="CQ173" s="1736">
        <f t="array" ref="CQ173">$Z173  * (1 + SUM( ($AU$80:$AU$83=CQ$93) * ($BH$79:$BP$79=CQ$94) * ($BH$80:$BP$83) ))</f>
        <v>0.85651196052448431</v>
      </c>
      <c r="CR173" s="1736">
        <f t="array" ref="CR173">$Z173  * (1 + SUM( ($AU$80:$AU$83=CR$93) * ($BH$79:$BP$79=CR$94) * ($BH$80:$BP$83) ))</f>
        <v>0.88319525792321985</v>
      </c>
      <c r="CS173" s="1736">
        <f t="array" ref="CS173">$Z173  * (1 + SUM( ($AU$80:$AU$83=CS$93) * ($BH$79:$BP$79=CS$94) * ($BH$80:$BP$83) ))</f>
        <v>0.90020877485867323</v>
      </c>
      <c r="CT173" s="1736">
        <f t="array" ref="CT173">$Z173  * (1 + SUM( ($AU$80:$AU$83=CT$93) * ($BH$79:$BP$79=CT$94) * ($BH$80:$BP$83) ))</f>
        <v>0.90999999999999992</v>
      </c>
      <c r="CU173" s="1735">
        <f t="array" ref="CU173">$Z173  * (1 + SUM( ($AU$80:$AU$83=CU$93) * ($BH$79:$BP$79=CU$94) * ($BH$80:$BP$83) ))</f>
        <v>0.70980022322610981</v>
      </c>
      <c r="CV173" s="1735">
        <f t="array" ref="CV173">$Z173  * (1 + SUM( ($AU$80:$AU$83=CV$93) * ($BH$79:$BP$79=CV$94) * ($BH$80:$BP$83) ))</f>
        <v>0.73024668460834341</v>
      </c>
      <c r="CW173" s="1735">
        <f t="array" ref="CW173">$Z173  * (1 + SUM( ($AU$80:$AU$83=CW$93) * ($BH$79:$BP$79=CW$94) * ($BH$80:$BP$83) ))</f>
        <v>0.7631122597713148</v>
      </c>
      <c r="CX173" s="1735">
        <f t="array" ref="CX173">$Z173  * (1 + SUM( ($AU$80:$AU$83=CX$93) * ($BH$79:$BP$79=CX$94) * ($BH$80:$BP$83) ))</f>
        <v>0.80879675220764879</v>
      </c>
      <c r="CY173" s="1735">
        <f t="array" ref="CY173">$Z173  * (1 + SUM( ($AU$80:$AU$83=CY$93) * ($BH$79:$BP$79=CY$94) * ($BH$80:$BP$83) ))</f>
        <v>0.8609617049078242</v>
      </c>
      <c r="CZ173" s="1735">
        <f t="array" ref="CZ173">$Z173  * (1 + SUM( ($AU$80:$AU$83=CZ$93) * ($BH$79:$BP$79=CZ$94) * ($BH$80:$BP$83) ))</f>
        <v>0.90868261403264572</v>
      </c>
      <c r="DA173" s="1735">
        <f t="array" ref="DA173">$Z173  * (1 + SUM( ($AU$80:$AU$83=DA$93) * ($BH$79:$BP$79=DA$94) * ($BH$80:$BP$83) ))</f>
        <v>0.94426034389762659</v>
      </c>
      <c r="DB173" s="1735">
        <f t="array" ref="DB173">$Z173  * (1 + SUM( ($AU$80:$AU$83=DB$93) * ($BH$79:$BP$79=DB$94) * ($BH$80:$BP$83) ))</f>
        <v>0.96694503314489766</v>
      </c>
      <c r="DC173" s="1735">
        <f t="array" ref="DC173">$Z173  * (1 + SUM( ($AU$80:$AU$83=DC$93) * ($BH$79:$BP$79=DC$94) * ($BH$80:$BP$83) ))</f>
        <v>0.97999999999999987</v>
      </c>
    </row>
    <row r="174" spans="1:107" ht="51.95" customHeight="1" thickBot="1">
      <c r="A174" s="2597" t="s">
        <v>5208</v>
      </c>
      <c r="B174" s="2596" t="s">
        <v>1376</v>
      </c>
      <c r="C174" s="2596" t="s">
        <v>1377</v>
      </c>
      <c r="D174" s="2596" t="s">
        <v>1378</v>
      </c>
      <c r="E174" s="2596" t="s">
        <v>482</v>
      </c>
      <c r="F174" s="2596" t="s">
        <v>1379</v>
      </c>
      <c r="G174" s="2596" t="s">
        <v>1380</v>
      </c>
      <c r="H174" s="2596" t="s">
        <v>1381</v>
      </c>
      <c r="I174" s="2581"/>
      <c r="J174" s="2596" t="s">
        <v>1384</v>
      </c>
      <c r="K174" s="2596" t="s">
        <v>1385</v>
      </c>
      <c r="L174" s="2596" t="s">
        <v>1386</v>
      </c>
      <c r="M174" s="2596" t="s">
        <v>1387</v>
      </c>
      <c r="N174" s="2596" t="s">
        <v>1614</v>
      </c>
      <c r="O174" s="2585"/>
      <c r="P174" s="2580" t="s">
        <v>1620</v>
      </c>
      <c r="Q174" s="2581"/>
      <c r="R174" s="2581"/>
      <c r="S174" s="2581"/>
      <c r="T174" s="2581"/>
      <c r="U174" s="2580" t="s">
        <v>1620</v>
      </c>
      <c r="V174" s="2581"/>
      <c r="W174" s="2581"/>
      <c r="X174" s="2581"/>
      <c r="Y174" s="2581"/>
      <c r="Z174" s="2580" t="s">
        <v>1620</v>
      </c>
      <c r="AA174" s="2581"/>
      <c r="AB174" s="2581"/>
      <c r="AC174" s="2581"/>
      <c r="AD174" s="2581"/>
      <c r="AE174" s="2581"/>
      <c r="AF174" s="2581"/>
      <c r="AG174" s="2581"/>
      <c r="AH174" s="2580">
        <v>79</v>
      </c>
      <c r="AI174" s="2579"/>
      <c r="AJ174" s="2580" t="s">
        <v>1620</v>
      </c>
      <c r="AK174" s="2580" t="s">
        <v>1620</v>
      </c>
      <c r="AL174" s="2580" t="s">
        <v>1620</v>
      </c>
      <c r="AM174" s="2580" t="s">
        <v>1620</v>
      </c>
      <c r="AN174" s="2580" t="s">
        <v>1620</v>
      </c>
      <c r="AO174" s="2580" t="s">
        <v>1620</v>
      </c>
      <c r="AP174" s="2580" t="s">
        <v>1620</v>
      </c>
      <c r="AQ174" s="2580" t="s">
        <v>1620</v>
      </c>
      <c r="AR174" s="2580" t="s">
        <v>1620</v>
      </c>
      <c r="AS174" s="2587" t="s">
        <v>1620</v>
      </c>
      <c r="AT174" s="2587" t="s">
        <v>1620</v>
      </c>
      <c r="AU174" s="2587" t="s">
        <v>1620</v>
      </c>
      <c r="AV174" s="2587" t="s">
        <v>1620</v>
      </c>
      <c r="AW174" s="2587" t="s">
        <v>1620</v>
      </c>
      <c r="AX174" s="2587" t="s">
        <v>1620</v>
      </c>
      <c r="AY174" s="2587" t="s">
        <v>1620</v>
      </c>
      <c r="AZ174" s="2587" t="s">
        <v>1620</v>
      </c>
      <c r="BA174" s="2587" t="s">
        <v>1620</v>
      </c>
      <c r="BB174" s="2580" t="s">
        <v>1620</v>
      </c>
      <c r="BC174" s="2580" t="s">
        <v>1620</v>
      </c>
      <c r="BD174" s="2580" t="s">
        <v>1620</v>
      </c>
      <c r="BE174" s="2580" t="s">
        <v>1620</v>
      </c>
      <c r="BF174" s="2580" t="s">
        <v>1620</v>
      </c>
      <c r="BG174" s="2580" t="s">
        <v>1620</v>
      </c>
      <c r="BH174" s="2580" t="s">
        <v>1620</v>
      </c>
      <c r="BI174" s="2580" t="s">
        <v>1620</v>
      </c>
      <c r="BJ174" s="2580" t="s">
        <v>1620</v>
      </c>
      <c r="BK174" s="2587" t="s">
        <v>1620</v>
      </c>
      <c r="BL174" s="2587" t="s">
        <v>1620</v>
      </c>
      <c r="BM174" s="2587" t="s">
        <v>1620</v>
      </c>
      <c r="BN174" s="2587" t="s">
        <v>1620</v>
      </c>
      <c r="BO174" s="2587" t="s">
        <v>1620</v>
      </c>
      <c r="BP174" s="2587" t="s">
        <v>1620</v>
      </c>
      <c r="BQ174" s="2587" t="s">
        <v>1620</v>
      </c>
      <c r="BR174" s="2587" t="s">
        <v>1620</v>
      </c>
      <c r="BS174" s="2587" t="s">
        <v>1620</v>
      </c>
      <c r="BT174" s="1749"/>
      <c r="BU174" s="1749"/>
      <c r="BV174" s="1749"/>
      <c r="BW174" s="1749"/>
      <c r="BX174" s="1749"/>
      <c r="BY174" s="1749"/>
      <c r="BZ174" s="1749"/>
      <c r="CA174" s="1749"/>
      <c r="CB174" s="1749"/>
      <c r="CC174" s="1750"/>
      <c r="CD174" s="1750"/>
      <c r="CE174" s="1750"/>
      <c r="CF174" s="1750"/>
      <c r="CG174" s="1750"/>
      <c r="CH174" s="1750"/>
      <c r="CI174" s="1750"/>
      <c r="CJ174" s="1750"/>
      <c r="CK174" s="1750"/>
      <c r="CL174" s="1749"/>
      <c r="CM174" s="1749"/>
      <c r="CN174" s="1749"/>
      <c r="CO174" s="1749"/>
      <c r="CP174" s="1749"/>
      <c r="CQ174" s="1749"/>
      <c r="CR174" s="1749"/>
      <c r="CS174" s="1749"/>
      <c r="CT174" s="1749"/>
      <c r="CU174" s="1749"/>
      <c r="CV174" s="1749"/>
      <c r="CW174" s="1749"/>
      <c r="CX174" s="1749"/>
      <c r="CY174" s="1749"/>
      <c r="CZ174" s="1749"/>
      <c r="DA174" s="1749"/>
      <c r="DB174" s="1749"/>
      <c r="DC174" s="1749"/>
    </row>
    <row r="175" spans="1:107">
      <c r="A175" s="2590" t="s">
        <v>5209</v>
      </c>
      <c r="B175" s="2595" t="s">
        <v>1747</v>
      </c>
      <c r="C175" s="2594"/>
      <c r="D175" s="2594"/>
      <c r="E175" s="2593" t="s">
        <v>1388</v>
      </c>
      <c r="F175" s="2593" t="s">
        <v>1389</v>
      </c>
      <c r="G175" s="2591" t="s">
        <v>1390</v>
      </c>
      <c r="H175" s="2592" t="s">
        <v>1391</v>
      </c>
      <c r="I175" s="2581"/>
      <c r="J175" s="2591" t="s">
        <v>1392</v>
      </c>
      <c r="K175" s="2591" t="s">
        <v>1393</v>
      </c>
      <c r="L175" s="2591" t="s">
        <v>1393</v>
      </c>
      <c r="M175" s="2585"/>
      <c r="N175" s="2585"/>
      <c r="O175" s="2585"/>
      <c r="P175" s="2580" t="s">
        <v>1620</v>
      </c>
      <c r="Q175" s="2581"/>
      <c r="R175" s="2581"/>
      <c r="S175" s="2581"/>
      <c r="T175" s="2581"/>
      <c r="U175" s="2580" t="s">
        <v>1620</v>
      </c>
      <c r="V175" s="2581"/>
      <c r="W175" s="2581"/>
      <c r="X175" s="2581"/>
      <c r="Y175" s="2581"/>
      <c r="Z175" s="2580" t="s">
        <v>1620</v>
      </c>
      <c r="AA175" s="2581"/>
      <c r="AB175" s="2581"/>
      <c r="AC175" s="2581"/>
      <c r="AD175" s="2581"/>
      <c r="AE175" s="2581"/>
      <c r="AF175" s="2581"/>
      <c r="AG175" s="2581"/>
      <c r="AH175" s="2580">
        <v>80</v>
      </c>
      <c r="AI175" s="2579" t="str">
        <f>MID(D175,2,2)</f>
        <v/>
      </c>
      <c r="AJ175" s="2580" t="s">
        <v>1620</v>
      </c>
      <c r="AK175" s="2580" t="s">
        <v>1620</v>
      </c>
      <c r="AL175" s="2580" t="s">
        <v>1620</v>
      </c>
      <c r="AM175" s="2580" t="s">
        <v>1620</v>
      </c>
      <c r="AN175" s="2580" t="s">
        <v>1620</v>
      </c>
      <c r="AO175" s="2580" t="s">
        <v>1620</v>
      </c>
      <c r="AP175" s="2580" t="s">
        <v>1620</v>
      </c>
      <c r="AQ175" s="2580" t="s">
        <v>1620</v>
      </c>
      <c r="AR175" s="2580" t="s">
        <v>1620</v>
      </c>
      <c r="AS175" s="2587" t="s">
        <v>1620</v>
      </c>
      <c r="AT175" s="2587" t="s">
        <v>1620</v>
      </c>
      <c r="AU175" s="2587" t="s">
        <v>1620</v>
      </c>
      <c r="AV175" s="2587" t="s">
        <v>1620</v>
      </c>
      <c r="AW175" s="2587" t="s">
        <v>1620</v>
      </c>
      <c r="AX175" s="2587" t="s">
        <v>1620</v>
      </c>
      <c r="AY175" s="2587" t="s">
        <v>1620</v>
      </c>
      <c r="AZ175" s="2587" t="s">
        <v>1620</v>
      </c>
      <c r="BA175" s="2587" t="s">
        <v>1620</v>
      </c>
      <c r="BB175" s="2580" t="s">
        <v>1620</v>
      </c>
      <c r="BC175" s="2580" t="s">
        <v>1620</v>
      </c>
      <c r="BD175" s="2580" t="s">
        <v>1620</v>
      </c>
      <c r="BE175" s="2580" t="s">
        <v>1620</v>
      </c>
      <c r="BF175" s="2580" t="s">
        <v>1620</v>
      </c>
      <c r="BG175" s="2580" t="s">
        <v>1620</v>
      </c>
      <c r="BH175" s="2580" t="s">
        <v>1620</v>
      </c>
      <c r="BI175" s="2580" t="s">
        <v>1620</v>
      </c>
      <c r="BJ175" s="2580" t="s">
        <v>1620</v>
      </c>
      <c r="BK175" s="2587" t="s">
        <v>1620</v>
      </c>
      <c r="BL175" s="2587" t="s">
        <v>1620</v>
      </c>
      <c r="BM175" s="2587" t="s">
        <v>1620</v>
      </c>
      <c r="BN175" s="2587" t="s">
        <v>1620</v>
      </c>
      <c r="BO175" s="2587" t="s">
        <v>1620</v>
      </c>
      <c r="BP175" s="2587" t="s">
        <v>1620</v>
      </c>
      <c r="BQ175" s="2587" t="s">
        <v>1620</v>
      </c>
      <c r="BR175" s="2587" t="s">
        <v>1620</v>
      </c>
      <c r="BS175" s="2587" t="s">
        <v>1620</v>
      </c>
      <c r="BT175" s="1747"/>
      <c r="BU175" s="1747"/>
      <c r="BV175" s="1747"/>
      <c r="BW175" s="1747"/>
      <c r="BX175" s="1747"/>
      <c r="BY175" s="1747"/>
      <c r="BZ175" s="1747"/>
      <c r="CA175" s="1747"/>
      <c r="CB175" s="1747"/>
      <c r="CC175" s="1748"/>
      <c r="CD175" s="1748"/>
      <c r="CE175" s="1748"/>
      <c r="CF175" s="1748"/>
      <c r="CG175" s="1748"/>
      <c r="CH175" s="1748"/>
      <c r="CI175" s="1748"/>
      <c r="CJ175" s="1748"/>
      <c r="CK175" s="1748"/>
      <c r="CL175" s="1747"/>
      <c r="CM175" s="1747"/>
      <c r="CN175" s="1747"/>
      <c r="CO175" s="1747"/>
      <c r="CP175" s="1747"/>
      <c r="CQ175" s="1747"/>
      <c r="CR175" s="1747"/>
      <c r="CS175" s="1747"/>
      <c r="CT175" s="1747"/>
      <c r="CU175" s="1747"/>
      <c r="CV175" s="1747"/>
      <c r="CW175" s="1747"/>
      <c r="CX175" s="1747"/>
      <c r="CY175" s="1747"/>
      <c r="CZ175" s="1747"/>
      <c r="DA175" s="1747"/>
      <c r="DB175" s="1747"/>
      <c r="DC175" s="1747"/>
    </row>
    <row r="176" spans="1:107">
      <c r="A176" s="2590"/>
      <c r="B176" s="2584"/>
      <c r="C176" s="2589">
        <v>1</v>
      </c>
      <c r="D176" s="2589">
        <v>2</v>
      </c>
      <c r="E176" s="2589">
        <v>3</v>
      </c>
      <c r="F176" s="2589">
        <v>4</v>
      </c>
      <c r="G176" s="2589">
        <v>5</v>
      </c>
      <c r="H176" s="2589">
        <v>6</v>
      </c>
      <c r="I176" s="2581"/>
      <c r="J176" s="1746"/>
      <c r="K176" s="2588"/>
      <c r="L176" s="2588"/>
      <c r="M176" s="2585"/>
      <c r="N176" s="2585"/>
      <c r="O176" s="2585"/>
      <c r="P176" s="2580" t="s">
        <v>1620</v>
      </c>
      <c r="Q176" s="2581"/>
      <c r="R176" s="2581"/>
      <c r="S176" s="2581"/>
      <c r="T176" s="2581"/>
      <c r="U176" s="2580" t="s">
        <v>1620</v>
      </c>
      <c r="V176" s="2581"/>
      <c r="W176" s="2581"/>
      <c r="X176" s="2581"/>
      <c r="Y176" s="2581"/>
      <c r="Z176" s="2580" t="s">
        <v>1620</v>
      </c>
      <c r="AA176" s="2581"/>
      <c r="AB176" s="2581"/>
      <c r="AC176" s="2581"/>
      <c r="AD176" s="2581"/>
      <c r="AE176" s="2581"/>
      <c r="AF176" s="2581"/>
      <c r="AG176" s="2581"/>
      <c r="AH176" s="2580">
        <v>81</v>
      </c>
      <c r="AI176" s="2579" t="str">
        <f>MID(D176,2,2)</f>
        <v/>
      </c>
      <c r="AJ176" s="2580" t="s">
        <v>1620</v>
      </c>
      <c r="AK176" s="2580" t="s">
        <v>1620</v>
      </c>
      <c r="AL176" s="2580" t="s">
        <v>1620</v>
      </c>
      <c r="AM176" s="2580" t="s">
        <v>1620</v>
      </c>
      <c r="AN176" s="2580" t="s">
        <v>1620</v>
      </c>
      <c r="AO176" s="2580" t="s">
        <v>1620</v>
      </c>
      <c r="AP176" s="2580" t="s">
        <v>1620</v>
      </c>
      <c r="AQ176" s="2580" t="s">
        <v>1620</v>
      </c>
      <c r="AR176" s="2580" t="s">
        <v>1620</v>
      </c>
      <c r="AS176" s="2587" t="s">
        <v>1620</v>
      </c>
      <c r="AT176" s="2587" t="s">
        <v>1620</v>
      </c>
      <c r="AU176" s="2587" t="s">
        <v>1620</v>
      </c>
      <c r="AV176" s="2587" t="s">
        <v>1620</v>
      </c>
      <c r="AW176" s="2587" t="s">
        <v>1620</v>
      </c>
      <c r="AX176" s="2587" t="s">
        <v>1620</v>
      </c>
      <c r="AY176" s="2587" t="s">
        <v>1620</v>
      </c>
      <c r="AZ176" s="2587" t="s">
        <v>1620</v>
      </c>
      <c r="BA176" s="2587" t="s">
        <v>1620</v>
      </c>
      <c r="BB176" s="2580" t="s">
        <v>1620</v>
      </c>
      <c r="BC176" s="2580" t="s">
        <v>1620</v>
      </c>
      <c r="BD176" s="2580" t="s">
        <v>1620</v>
      </c>
      <c r="BE176" s="2580" t="s">
        <v>1620</v>
      </c>
      <c r="BF176" s="2580" t="s">
        <v>1620</v>
      </c>
      <c r="BG176" s="2580" t="s">
        <v>1620</v>
      </c>
      <c r="BH176" s="2580" t="s">
        <v>1620</v>
      </c>
      <c r="BI176" s="2580" t="s">
        <v>1620</v>
      </c>
      <c r="BJ176" s="2580" t="s">
        <v>1620</v>
      </c>
      <c r="BK176" s="2587" t="s">
        <v>1620</v>
      </c>
      <c r="BL176" s="2587" t="s">
        <v>1620</v>
      </c>
      <c r="BM176" s="2587" t="s">
        <v>1620</v>
      </c>
      <c r="BN176" s="2587" t="s">
        <v>1620</v>
      </c>
      <c r="BO176" s="2587" t="s">
        <v>1620</v>
      </c>
      <c r="BP176" s="2587" t="s">
        <v>1620</v>
      </c>
      <c r="BQ176" s="2587" t="s">
        <v>1620</v>
      </c>
      <c r="BR176" s="2587" t="s">
        <v>1620</v>
      </c>
      <c r="BS176" s="2587" t="s">
        <v>1620</v>
      </c>
      <c r="BT176" s="1745"/>
      <c r="BU176" s="1745"/>
      <c r="BV176" s="1745"/>
      <c r="BW176" s="1745"/>
      <c r="BX176" s="1745"/>
      <c r="BY176" s="1745"/>
      <c r="BZ176" s="1745"/>
      <c r="CA176" s="1745"/>
      <c r="CB176" s="1745"/>
      <c r="CC176" s="1735"/>
      <c r="CD176" s="1735"/>
      <c r="CE176" s="1735"/>
      <c r="CF176" s="1735"/>
      <c r="CG176" s="1735"/>
      <c r="CH176" s="1735"/>
      <c r="CI176" s="1735"/>
      <c r="CJ176" s="1735"/>
      <c r="CK176" s="1735"/>
      <c r="CL176" s="1745"/>
      <c r="CM176" s="1745"/>
      <c r="CN176" s="1745"/>
      <c r="CO176" s="1745"/>
      <c r="CP176" s="1745"/>
      <c r="CQ176" s="1745"/>
      <c r="CR176" s="1745"/>
      <c r="CS176" s="1745"/>
      <c r="CT176" s="1745"/>
      <c r="CU176" s="1745"/>
      <c r="CV176" s="1745"/>
      <c r="CW176" s="1745"/>
      <c r="CX176" s="1745"/>
      <c r="CY176" s="1745"/>
      <c r="CZ176" s="1745"/>
      <c r="DA176" s="1745"/>
      <c r="DB176" s="1745"/>
      <c r="DC176" s="1745"/>
    </row>
    <row r="177" spans="1:109">
      <c r="A177" s="2584" t="s">
        <v>1898</v>
      </c>
      <c r="B177" s="2584" t="s">
        <v>1897</v>
      </c>
      <c r="C177" s="2583" t="s">
        <v>1770</v>
      </c>
      <c r="D177" s="2583" t="s">
        <v>1690</v>
      </c>
      <c r="E177" s="1734">
        <v>1</v>
      </c>
      <c r="F177" s="1731">
        <v>0.79010000000000002</v>
      </c>
      <c r="G177" s="1733">
        <v>100</v>
      </c>
      <c r="H177" s="1731">
        <v>6.9957605771421356</v>
      </c>
      <c r="I177" s="2581"/>
      <c r="J177" s="1732">
        <v>1</v>
      </c>
      <c r="K177" s="1731">
        <v>5.5273504320000013</v>
      </c>
      <c r="L177" s="1731">
        <v>5.5273504320000013</v>
      </c>
      <c r="M177" s="2585"/>
      <c r="N177" s="2585">
        <v>1</v>
      </c>
      <c r="O177" s="2585"/>
      <c r="P177" s="2580" t="s">
        <v>1620</v>
      </c>
      <c r="Q177" s="2581"/>
      <c r="R177" s="2581"/>
      <c r="S177" s="2581"/>
      <c r="T177" s="2581"/>
      <c r="U177" s="2580" t="s">
        <v>1620</v>
      </c>
      <c r="V177" s="2581"/>
      <c r="W177" s="2581"/>
      <c r="X177" s="2581"/>
      <c r="Y177" s="2581"/>
      <c r="Z177" s="1730">
        <v>1</v>
      </c>
      <c r="AA177" s="1729">
        <v>1</v>
      </c>
      <c r="AB177" s="1729">
        <v>1</v>
      </c>
      <c r="AC177" s="1729">
        <v>1</v>
      </c>
      <c r="AD177" s="1729">
        <v>1</v>
      </c>
      <c r="AE177" s="1729">
        <v>1</v>
      </c>
      <c r="AF177" s="1729">
        <v>1</v>
      </c>
      <c r="AG177" s="2581"/>
      <c r="AH177" s="2580">
        <v>82</v>
      </c>
      <c r="AI177" s="2579" t="str">
        <f>MID(D177,2,2)&amp;C177</f>
        <v>NMINDELC</v>
      </c>
      <c r="AJ177" s="2580" t="s">
        <v>1620</v>
      </c>
      <c r="AK177" s="2580" t="s">
        <v>1620</v>
      </c>
      <c r="AL177" s="2580" t="s">
        <v>1620</v>
      </c>
      <c r="AM177" s="2580" t="s">
        <v>1620</v>
      </c>
      <c r="AN177" s="2580" t="s">
        <v>1620</v>
      </c>
      <c r="AO177" s="2580" t="s">
        <v>1620</v>
      </c>
      <c r="AP177" s="2580" t="s">
        <v>1620</v>
      </c>
      <c r="AQ177" s="2580" t="s">
        <v>1620</v>
      </c>
      <c r="AR177" s="2580" t="s">
        <v>1620</v>
      </c>
      <c r="AS177" s="2587" t="s">
        <v>1620</v>
      </c>
      <c r="AT177" s="2587" t="s">
        <v>1620</v>
      </c>
      <c r="AU177" s="2587" t="s">
        <v>1620</v>
      </c>
      <c r="AV177" s="2587" t="s">
        <v>1620</v>
      </c>
      <c r="AW177" s="2587" t="s">
        <v>1620</v>
      </c>
      <c r="AX177" s="2587" t="s">
        <v>1620</v>
      </c>
      <c r="AY177" s="2587" t="s">
        <v>1620</v>
      </c>
      <c r="AZ177" s="2587" t="s">
        <v>1620</v>
      </c>
      <c r="BA177" s="2587" t="s">
        <v>1620</v>
      </c>
      <c r="BB177" s="2580" t="s">
        <v>1620</v>
      </c>
      <c r="BC177" s="2580" t="s">
        <v>1620</v>
      </c>
      <c r="BD177" s="2580" t="s">
        <v>1620</v>
      </c>
      <c r="BE177" s="2580" t="s">
        <v>1620</v>
      </c>
      <c r="BF177" s="2580" t="s">
        <v>1620</v>
      </c>
      <c r="BG177" s="2580" t="s">
        <v>1620</v>
      </c>
      <c r="BH177" s="2580" t="s">
        <v>1620</v>
      </c>
      <c r="BI177" s="2580" t="s">
        <v>1620</v>
      </c>
      <c r="BJ177" s="2580" t="s">
        <v>1620</v>
      </c>
      <c r="BT177" s="3060">
        <f t="array" ref="BT177">SUM(IFERROR(($AW$42:$AW$76=LEFT($AI177,2)) * ($AU$42:$AU$76=BT$93) * ($BH$41:$BP$41=BT$94) * ($BH$42:$BP$77),0))</f>
        <v>2.4500558065274585E-4</v>
      </c>
      <c r="BU177" s="3060">
        <f t="array" ref="BU177">SUM(IFERROR(($AW$42:$AW$76=LEFT($AI177,2)) * ($AU$42:$AU$76=BU$93) * ($BH$41:$BP$41=BU$94) * ($BH$42:$BP$77),0))</f>
        <v>7.5616711520858711E-4</v>
      </c>
      <c r="BV177" s="3060">
        <f t="array" ref="BV177">SUM(IFERROR(($AW$42:$AW$76=LEFT($AI177,2)) * ($AU$42:$AU$76=BV$93) * ($BH$41:$BP$41=BV$94) * ($BH$42:$BP$77),0))</f>
        <v>1.5778064942828722E-3</v>
      </c>
      <c r="BW177" s="3060">
        <f t="array" ref="BW177">SUM(IFERROR(($AW$42:$AW$76=LEFT($AI177,2)) * ($AU$42:$AU$76=BW$93) * ($BH$41:$BP$41=BW$94) * ($BH$42:$BP$77),0))</f>
        <v>2.7199188051912197E-3</v>
      </c>
      <c r="BX177" s="3060">
        <f t="array" ref="BX177">SUM(IFERROR(($AW$42:$AW$76=LEFT($AI177,2)) * ($AU$42:$AU$76=BX$93) * ($BH$41:$BP$41=BX$94) * ($BH$42:$BP$77),0))</f>
        <v>4.0240426226956063E-3</v>
      </c>
      <c r="BY177" s="3060">
        <f t="array" ref="BY177">SUM(IFERROR(($AW$42:$AW$76=LEFT($AI177,2)) * ($AU$42:$AU$76=BY$93) * ($BH$41:$BP$41=BY$94) * ($BH$42:$BP$77),0))</f>
        <v>5.2170653508161469E-3</v>
      </c>
      <c r="BZ177" s="3060">
        <f t="array" ref="BZ177">SUM(IFERROR(($AW$42:$AW$76=LEFT($AI177,2)) * ($AU$42:$AU$76=BZ$93) * ($BH$41:$BP$41=BZ$94) * ($BH$42:$BP$77),0))</f>
        <v>6.1065085974406639E-3</v>
      </c>
      <c r="CA177" s="3060">
        <f t="array" ref="CA177">SUM(IFERROR(($AW$42:$AW$76=LEFT($AI177,2)) * ($AU$42:$AU$76=CA$93) * ($BH$41:$BP$41=CA$94) * ($BH$42:$BP$77),0))</f>
        <v>6.6736258286224431E-3</v>
      </c>
      <c r="CB177" s="3060">
        <f t="array" ref="CB177">SUM(IFERROR(($AW$42:$AW$76=LEFT($AI177,2)) * ($AU$42:$AU$76=CB$93) * ($BH$41:$BP$41=CB$94) * ($BH$42:$BP$77),0))</f>
        <v>7.0000000000000001E-3</v>
      </c>
      <c r="CC177" s="3060">
        <f t="array" ref="CC177">SUM(IFERROR(($AW$42:$AW$76=LEFT($AI177,2)) * ($AU$42:$AU$76=CC$93) * ($BH$41:$BP$41=CC$94) * ($BH$42:$BP$77),0))</f>
        <v>4.2718473026668053E-3</v>
      </c>
      <c r="CD177" s="3060">
        <f t="array" ref="CD177">SUM(IFERROR(($AW$42:$AW$76=LEFT($AI177,2)) * ($AU$42:$AU$76=CD$93) * ($BH$41:$BP$41=CD$94) * ($BH$42:$BP$77),0))</f>
        <v>1.3184313773029725E-2</v>
      </c>
      <c r="CE177" s="3060">
        <f t="array" ref="CE177">SUM(IFERROR(($AW$42:$AW$76=LEFT($AI177,2)) * ($AU$42:$AU$76=CE$93) * ($BH$41:$BP$41=CE$94) * ($BH$42:$BP$77),0))</f>
        <v>2.7510183232460655E-2</v>
      </c>
      <c r="CF177" s="3060">
        <f t="array" ref="CF177">SUM(IFERROR(($AW$42:$AW$76=LEFT($AI177,2)) * ($AU$42:$AU$76=CF$93) * ($BH$41:$BP$41=CF$94) * ($BH$42:$BP$77),0))</f>
        <v>4.7423727167655486E-2</v>
      </c>
      <c r="CG177" s="3060">
        <f t="array" ref="CG177">SUM(IFERROR(($AW$42:$AW$76=LEFT($AI177,2)) * ($AU$42:$AU$76=CG$93) * ($BH$41:$BP$41=CG$94) * ($BH$42:$BP$77),0))</f>
        <v>7.0162057442856973E-2</v>
      </c>
      <c r="CH177" s="3060">
        <f t="array" ref="CH177">SUM(IFERROR(($AW$42:$AW$76=LEFT($AI177,2)) * ($AU$42:$AU$76=CH$93) * ($BH$41:$BP$41=CH$94) * ($BH$42:$BP$77),0))</f>
        <v>9.0963260866730108E-2</v>
      </c>
      <c r="CI177" s="3060">
        <f t="array" ref="CI177">SUM(IFERROR(($AW$42:$AW$76=LEFT($AI177,2)) * ($AU$42:$AU$76=CI$93) * ($BH$41:$BP$41=CI$94) * ($BH$42:$BP$77),0))</f>
        <v>0.1064713391882333</v>
      </c>
      <c r="CJ177" s="3060">
        <f t="array" ref="CJ177">SUM(IFERROR(($AW$42:$AW$76=LEFT($AI177,2)) * ($AU$42:$AU$76=CJ$93) * ($BH$41:$BP$41=CJ$94) * ($BH$42:$BP$77),0))</f>
        <v>0.11635943319762419</v>
      </c>
      <c r="CK177" s="3060">
        <f t="array" ref="CK177">SUM(IFERROR(($AW$42:$AW$76=LEFT($AI177,2)) * ($AU$42:$AU$76=CK$93) * ($BH$41:$BP$41=CK$94) * ($BH$42:$BP$77),0))</f>
        <v>0.12205000000000002</v>
      </c>
      <c r="CL177" s="3060">
        <f t="array" ref="CL177">SUM(IFERROR(($AW$42:$AW$76=LEFT($AI177,2)) * ($AU$42:$AU$76=CL$93) * ($BH$41:$BP$41=CL$94) * ($BH$42:$BP$77),0))</f>
        <v>1.1839019665113039E-2</v>
      </c>
      <c r="CM177" s="3060">
        <f t="array" ref="CM177">SUM(IFERROR(($AW$42:$AW$76=LEFT($AI177,2)) * ($AU$42:$AU$76=CM$93) * ($BH$41:$BP$41=CM$94) * ($BH$42:$BP$77),0))</f>
        <v>3.6539075245614935E-2</v>
      </c>
      <c r="CN177" s="3060">
        <f t="array" ref="CN177">SUM(IFERROR(($AW$42:$AW$76=LEFT($AI177,2)) * ($AU$42:$AU$76=CN$93) * ($BH$41:$BP$41=CN$94) * ($BH$42:$BP$77),0))</f>
        <v>7.6241863813025917E-2</v>
      </c>
      <c r="CO177" s="3060">
        <f t="array" ref="CO177">SUM(IFERROR(($AW$42:$AW$76=LEFT($AI177,2)) * ($AU$42:$AU$76=CO$93) * ($BH$41:$BP$41=CO$94) * ($BH$42:$BP$77),0))</f>
        <v>0.13143036226513283</v>
      </c>
      <c r="CP177" s="3060">
        <f t="array" ref="CP177">SUM(IFERROR(($AW$42:$AW$76=LEFT($AI177,2)) * ($AU$42:$AU$76=CP$93) * ($BH$41:$BP$41=CP$94) * ($BH$42:$BP$77),0))</f>
        <v>0.19444748816096979</v>
      </c>
      <c r="CQ177" s="3060">
        <f t="array" ref="CQ177">SUM(IFERROR(($AW$42:$AW$76=LEFT($AI177,2)) * ($AU$42:$AU$76=CQ$93) * ($BH$41:$BP$41=CQ$94) * ($BH$42:$BP$77),0))</f>
        <v>0.2520960507019373</v>
      </c>
      <c r="CR177" s="3060">
        <f t="array" ref="CR177">SUM(IFERROR(($AW$42:$AW$76=LEFT($AI177,2)) * ($AU$42:$AU$76=CR$93) * ($BH$41:$BP$41=CR$94) * ($BH$42:$BP$77),0))</f>
        <v>0.29507521901204348</v>
      </c>
      <c r="CS177" s="3060">
        <f t="array" ref="CS177">SUM(IFERROR(($AW$42:$AW$76=LEFT($AI177,2)) * ($AU$42:$AU$76=CS$93) * ($BH$41:$BP$41=CS$94) * ($BH$42:$BP$77),0))</f>
        <v>0.32247913379022014</v>
      </c>
      <c r="CT177" s="3060">
        <f t="array" ref="CT177">SUM(IFERROR(($AW$42:$AW$76=LEFT($AI177,2)) * ($AU$42:$AU$76=CT$93) * ($BH$41:$BP$41=CT$94) * ($BH$42:$BP$77),0))</f>
        <v>0.33824999999999994</v>
      </c>
      <c r="CU177" s="3060">
        <f t="array" ref="CU177">SUM(IFERROR(($AW$42:$AW$76=LEFT($AI177,2)) * ($AU$42:$AU$76=CU$93) * ($BH$41:$BP$41=CU$94) * ($BH$42:$BP$77),0))</f>
        <v>1.5785359553484053E-2</v>
      </c>
      <c r="CV177" s="3060">
        <f t="array" ref="CV177">SUM(IFERROR(($AW$42:$AW$76=LEFT($AI177,2)) * ($AU$42:$AU$76=CV$93) * ($BH$41:$BP$41=CV$94) * ($BH$42:$BP$77),0))</f>
        <v>4.8718766994153249E-2</v>
      </c>
      <c r="CW177" s="3060">
        <f t="array" ref="CW177">SUM(IFERROR(($AW$42:$AW$76=LEFT($AI177,2)) * ($AU$42:$AU$76=CW$93) * ($BH$41:$BP$41=CW$94) * ($BH$42:$BP$77),0))</f>
        <v>0.1016558184173679</v>
      </c>
      <c r="CX177" s="3060">
        <f t="array" ref="CX177">SUM(IFERROR(($AW$42:$AW$76=LEFT($AI177,2)) * ($AU$42:$AU$76=CX$93) * ($BH$41:$BP$41=CX$94) * ($BH$42:$BP$77),0))</f>
        <v>0.17524048302017711</v>
      </c>
      <c r="CY177" s="3060">
        <f t="array" ref="CY177">SUM(IFERROR(($AW$42:$AW$76=LEFT($AI177,2)) * ($AU$42:$AU$76=CY$93) * ($BH$41:$BP$41=CY$94) * ($BH$42:$BP$77),0))</f>
        <v>0.25926331754795978</v>
      </c>
      <c r="CZ177" s="3060">
        <f t="array" ref="CZ177">SUM(IFERROR(($AW$42:$AW$76=LEFT($AI177,2)) * ($AU$42:$AU$76=CZ$93) * ($BH$41:$BP$41=CZ$94) * ($BH$42:$BP$77),0))</f>
        <v>0.33612806760258312</v>
      </c>
      <c r="DA177" s="3060">
        <f t="array" ref="DA177">SUM(IFERROR(($AW$42:$AW$76=LEFT($AI177,2)) * ($AU$42:$AU$76=DA$93) * ($BH$41:$BP$41=DA$94) * ($BH$42:$BP$77),0))</f>
        <v>0.3934336253493913</v>
      </c>
      <c r="DB177" s="3060">
        <f t="array" ref="DB177">SUM(IFERROR(($AW$42:$AW$76=LEFT($AI177,2)) * ($AU$42:$AU$76=DB$93) * ($BH$41:$BP$41=DB$94) * ($BH$42:$BP$77),0))</f>
        <v>0.42997217838696022</v>
      </c>
      <c r="DC177" s="3060">
        <f t="array" ref="DC177">SUM(IFERROR(($AW$42:$AW$76=LEFT($AI177,2)) * ($AU$42:$AU$76=DC$93) * ($BH$41:$BP$41=DC$94) * ($BH$42:$BP$77),0))</f>
        <v>0.45099999999999996</v>
      </c>
    </row>
    <row r="178" spans="1:109">
      <c r="A178" s="2584" t="s">
        <v>1896</v>
      </c>
      <c r="B178" s="2584" t="s">
        <v>1895</v>
      </c>
      <c r="C178" s="2583" t="s">
        <v>1770</v>
      </c>
      <c r="D178" s="2583" t="s">
        <v>1689</v>
      </c>
      <c r="E178" s="1734">
        <v>0.05</v>
      </c>
      <c r="F178" s="1731">
        <v>0.7833</v>
      </c>
      <c r="G178" s="1733">
        <v>100</v>
      </c>
      <c r="H178" s="1731">
        <v>0.19942260896208355</v>
      </c>
      <c r="I178" s="2581"/>
      <c r="J178" s="1732">
        <v>1</v>
      </c>
      <c r="K178" s="1731">
        <v>3.1241545920000005</v>
      </c>
      <c r="L178" s="1731">
        <v>0.15620772960000004</v>
      </c>
      <c r="M178" s="2581"/>
      <c r="N178" s="2585"/>
      <c r="O178" s="2581"/>
      <c r="P178" s="2580" t="s">
        <v>1620</v>
      </c>
      <c r="Q178" s="2581"/>
      <c r="R178" s="2581"/>
      <c r="S178" s="2581"/>
      <c r="T178" s="2581"/>
      <c r="U178" s="2580" t="s">
        <v>1620</v>
      </c>
      <c r="V178" s="2581"/>
      <c r="W178" s="2581"/>
      <c r="X178" s="2581"/>
      <c r="Y178" s="2581"/>
      <c r="Z178" s="1730">
        <v>0.05</v>
      </c>
      <c r="AA178" s="1729">
        <v>0.05</v>
      </c>
      <c r="AB178" s="1729">
        <v>0.05</v>
      </c>
      <c r="AC178" s="1729">
        <v>0.05</v>
      </c>
      <c r="AD178" s="1729">
        <v>0.05</v>
      </c>
      <c r="AE178" s="1729">
        <v>0.05</v>
      </c>
      <c r="AF178" s="1729">
        <v>0.05</v>
      </c>
      <c r="AG178" s="2581"/>
      <c r="AH178" s="2580">
        <v>83</v>
      </c>
      <c r="AI178" s="2579"/>
      <c r="AJ178" s="2580" t="s">
        <v>1620</v>
      </c>
      <c r="AK178" s="2580" t="s">
        <v>1620</v>
      </c>
      <c r="AL178" s="2580" t="s">
        <v>1620</v>
      </c>
      <c r="AM178" s="2580" t="s">
        <v>1620</v>
      </c>
      <c r="AN178" s="2580" t="s">
        <v>1620</v>
      </c>
      <c r="AO178" s="2580" t="s">
        <v>1620</v>
      </c>
      <c r="AP178" s="2580" t="s">
        <v>1620</v>
      </c>
      <c r="AQ178" s="2580" t="s">
        <v>1620</v>
      </c>
      <c r="AR178" s="2580" t="s">
        <v>1620</v>
      </c>
      <c r="AS178" s="2587" t="s">
        <v>1620</v>
      </c>
      <c r="AT178" s="2587" t="s">
        <v>1620</v>
      </c>
      <c r="AU178" s="2587" t="s">
        <v>1620</v>
      </c>
      <c r="AV178" s="2587" t="s">
        <v>1620</v>
      </c>
      <c r="AW178" s="2587" t="s">
        <v>1620</v>
      </c>
      <c r="AX178" s="2587" t="s">
        <v>1620</v>
      </c>
      <c r="AY178" s="2587" t="s">
        <v>1620</v>
      </c>
      <c r="AZ178" s="2587" t="s">
        <v>1620</v>
      </c>
      <c r="BA178" s="2587" t="s">
        <v>1620</v>
      </c>
      <c r="BB178" s="2580" t="s">
        <v>1620</v>
      </c>
      <c r="BC178" s="2580" t="s">
        <v>1620</v>
      </c>
      <c r="BD178" s="2580" t="s">
        <v>1620</v>
      </c>
      <c r="BE178" s="2580" t="s">
        <v>1620</v>
      </c>
      <c r="BF178" s="2580" t="s">
        <v>1620</v>
      </c>
      <c r="BG178" s="2580" t="s">
        <v>1620</v>
      </c>
      <c r="BH178" s="2580" t="s">
        <v>1620</v>
      </c>
      <c r="BI178" s="2580" t="s">
        <v>1620</v>
      </c>
      <c r="BJ178" s="2580" t="s">
        <v>1620</v>
      </c>
      <c r="BT178" s="1736"/>
      <c r="BU178" s="1736"/>
      <c r="BV178" s="1736"/>
      <c r="BW178" s="1736"/>
      <c r="BX178" s="1736"/>
      <c r="BY178" s="1736"/>
      <c r="BZ178" s="1736"/>
      <c r="CA178" s="1736"/>
      <c r="CB178" s="1736"/>
      <c r="CC178" s="1735"/>
      <c r="CD178" s="1735"/>
      <c r="CE178" s="1735"/>
      <c r="CF178" s="1735"/>
      <c r="CG178" s="1735"/>
      <c r="CH178" s="1735"/>
      <c r="CI178" s="1735"/>
      <c r="CJ178" s="1735"/>
      <c r="CK178" s="1735"/>
      <c r="CL178" s="1736"/>
      <c r="CM178" s="1736"/>
      <c r="CN178" s="1736"/>
      <c r="CO178" s="1736"/>
      <c r="CP178" s="1736"/>
      <c r="CQ178" s="1736"/>
      <c r="CR178" s="1736"/>
      <c r="CS178" s="1736"/>
      <c r="CT178" s="1736"/>
      <c r="CU178" s="1735"/>
      <c r="CV178" s="1735"/>
      <c r="CW178" s="1735"/>
      <c r="CX178" s="1735"/>
      <c r="CY178" s="1735"/>
      <c r="CZ178" s="1735"/>
      <c r="DA178" s="1735"/>
      <c r="DB178" s="1735"/>
      <c r="DC178" s="1735"/>
    </row>
    <row r="179" spans="1:109">
      <c r="A179" s="2584" t="s">
        <v>1894</v>
      </c>
      <c r="B179" s="2584" t="s">
        <v>1893</v>
      </c>
      <c r="C179" s="2583" t="s">
        <v>1770</v>
      </c>
      <c r="D179" s="2583" t="s">
        <v>1688</v>
      </c>
      <c r="E179" s="1734">
        <v>0.3</v>
      </c>
      <c r="F179" s="1731">
        <v>0.60640000000000005</v>
      </c>
      <c r="G179" s="1733">
        <v>100</v>
      </c>
      <c r="H179" s="1731">
        <v>0.59445807387862803</v>
      </c>
      <c r="I179" s="2581"/>
      <c r="J179" s="1732">
        <v>1</v>
      </c>
      <c r="K179" s="1731">
        <v>1.2015979200000002</v>
      </c>
      <c r="L179" s="1731">
        <v>0.36047937600000007</v>
      </c>
      <c r="M179" s="2581"/>
      <c r="N179" s="2585"/>
      <c r="O179" s="2581"/>
      <c r="P179" s="2580" t="s">
        <v>1620</v>
      </c>
      <c r="Q179" s="2581"/>
      <c r="R179" s="2581"/>
      <c r="S179" s="2581"/>
      <c r="T179" s="2581"/>
      <c r="U179" s="2580" t="s">
        <v>1620</v>
      </c>
      <c r="V179" s="2581"/>
      <c r="W179" s="2581"/>
      <c r="X179" s="2581"/>
      <c r="Y179" s="2581"/>
      <c r="Z179" s="1730">
        <v>0.3</v>
      </c>
      <c r="AA179" s="1729">
        <v>0.3</v>
      </c>
      <c r="AB179" s="1729">
        <v>0.3</v>
      </c>
      <c r="AC179" s="1729">
        <v>0.3</v>
      </c>
      <c r="AD179" s="1729">
        <v>0.3</v>
      </c>
      <c r="AE179" s="1729">
        <v>0.3</v>
      </c>
      <c r="AF179" s="1729">
        <v>0.3</v>
      </c>
      <c r="AG179" s="2581"/>
      <c r="AH179" s="2580">
        <v>84</v>
      </c>
      <c r="AI179" s="2579"/>
      <c r="AJ179" s="2580" t="s">
        <v>1620</v>
      </c>
      <c r="AK179" s="2580" t="s">
        <v>1620</v>
      </c>
      <c r="AL179" s="2580" t="s">
        <v>1620</v>
      </c>
      <c r="AM179" s="2580" t="s">
        <v>1620</v>
      </c>
      <c r="AN179" s="2580" t="s">
        <v>1620</v>
      </c>
      <c r="AO179" s="2580" t="s">
        <v>1620</v>
      </c>
      <c r="AP179" s="2580" t="s">
        <v>1620</v>
      </c>
      <c r="AQ179" s="2580" t="s">
        <v>1620</v>
      </c>
      <c r="AR179" s="2580" t="s">
        <v>1620</v>
      </c>
      <c r="AS179" s="2587" t="s">
        <v>1620</v>
      </c>
      <c r="AT179" s="2587" t="s">
        <v>1620</v>
      </c>
      <c r="AU179" s="2587" t="s">
        <v>1620</v>
      </c>
      <c r="AV179" s="2587" t="s">
        <v>1620</v>
      </c>
      <c r="AW179" s="2587" t="s">
        <v>1620</v>
      </c>
      <c r="AX179" s="2587" t="s">
        <v>1620</v>
      </c>
      <c r="AY179" s="2587" t="s">
        <v>1620</v>
      </c>
      <c r="AZ179" s="2587" t="s">
        <v>1620</v>
      </c>
      <c r="BA179" s="2587" t="s">
        <v>1620</v>
      </c>
      <c r="BB179" s="2580" t="s">
        <v>1620</v>
      </c>
      <c r="BC179" s="2580" t="s">
        <v>1620</v>
      </c>
      <c r="BD179" s="2580" t="s">
        <v>1620</v>
      </c>
      <c r="BE179" s="2580" t="s">
        <v>1620</v>
      </c>
      <c r="BF179" s="2580" t="s">
        <v>1620</v>
      </c>
      <c r="BG179" s="2580" t="s">
        <v>1620</v>
      </c>
      <c r="BH179" s="2580" t="s">
        <v>1620</v>
      </c>
      <c r="BI179" s="2580" t="s">
        <v>1620</v>
      </c>
      <c r="BJ179" s="2580" t="s">
        <v>1620</v>
      </c>
      <c r="BT179" s="1736"/>
      <c r="BU179" s="1736"/>
      <c r="BV179" s="1736"/>
      <c r="BW179" s="1736"/>
      <c r="BX179" s="1736"/>
      <c r="BY179" s="1736"/>
      <c r="BZ179" s="1736"/>
      <c r="CA179" s="1736"/>
      <c r="CB179" s="1736"/>
      <c r="CC179" s="1735"/>
      <c r="CD179" s="1735"/>
      <c r="CE179" s="1735"/>
      <c r="CF179" s="1735"/>
      <c r="CG179" s="1735"/>
      <c r="CH179" s="1735"/>
      <c r="CI179" s="1735"/>
      <c r="CJ179" s="1735"/>
      <c r="CK179" s="1735"/>
      <c r="CL179" s="1736"/>
      <c r="CM179" s="1736"/>
      <c r="CN179" s="1736"/>
      <c r="CO179" s="1736"/>
      <c r="CP179" s="1736"/>
      <c r="CQ179" s="1736"/>
      <c r="CR179" s="1736"/>
      <c r="CS179" s="1736"/>
      <c r="CT179" s="1736"/>
      <c r="CU179" s="1735"/>
      <c r="CV179" s="1735"/>
      <c r="CW179" s="1735"/>
      <c r="CX179" s="1735"/>
      <c r="CY179" s="1735"/>
      <c r="CZ179" s="1735"/>
      <c r="DA179" s="1735"/>
      <c r="DB179" s="1735"/>
      <c r="DC179" s="1735"/>
    </row>
    <row r="180" spans="1:109">
      <c r="A180" s="2584" t="s">
        <v>1892</v>
      </c>
      <c r="B180" s="2584" t="s">
        <v>1891</v>
      </c>
      <c r="C180" s="2583" t="s">
        <v>1770</v>
      </c>
      <c r="D180" s="2583" t="s">
        <v>1687</v>
      </c>
      <c r="E180" s="1734">
        <v>2</v>
      </c>
      <c r="F180" s="1731">
        <v>0.83289999999999997</v>
      </c>
      <c r="G180" s="1733">
        <v>100</v>
      </c>
      <c r="H180" s="1731">
        <v>0</v>
      </c>
      <c r="I180" s="2581"/>
      <c r="J180" s="1732">
        <v>1</v>
      </c>
      <c r="K180" s="1731">
        <v>0</v>
      </c>
      <c r="L180" s="1731">
        <v>0</v>
      </c>
      <c r="M180" s="2581"/>
      <c r="N180" s="2585"/>
      <c r="O180" s="2581"/>
      <c r="P180" s="2580" t="s">
        <v>1620</v>
      </c>
      <c r="Q180" s="2581"/>
      <c r="R180" s="2581"/>
      <c r="S180" s="2581"/>
      <c r="T180" s="2581"/>
      <c r="U180" s="2580" t="s">
        <v>1620</v>
      </c>
      <c r="V180" s="2581"/>
      <c r="W180" s="2581"/>
      <c r="X180" s="2581"/>
      <c r="Y180" s="2581"/>
      <c r="Z180" s="1730">
        <v>2</v>
      </c>
      <c r="AA180" s="1729">
        <v>2</v>
      </c>
      <c r="AB180" s="1729">
        <v>2</v>
      </c>
      <c r="AC180" s="1729">
        <v>2</v>
      </c>
      <c r="AD180" s="1729">
        <v>2</v>
      </c>
      <c r="AE180" s="1729">
        <v>2</v>
      </c>
      <c r="AF180" s="1729">
        <v>2</v>
      </c>
      <c r="AG180" s="2581"/>
      <c r="AH180" s="2580">
        <v>85</v>
      </c>
      <c r="AI180" s="2579"/>
      <c r="AJ180" s="2580" t="s">
        <v>1620</v>
      </c>
      <c r="AK180" s="2580" t="s">
        <v>1620</v>
      </c>
      <c r="AL180" s="2580" t="s">
        <v>1620</v>
      </c>
      <c r="AM180" s="2580" t="s">
        <v>1620</v>
      </c>
      <c r="AN180" s="2580" t="s">
        <v>1620</v>
      </c>
      <c r="AO180" s="2580" t="s">
        <v>1620</v>
      </c>
      <c r="AP180" s="2580" t="s">
        <v>1620</v>
      </c>
      <c r="AQ180" s="2580" t="s">
        <v>1620</v>
      </c>
      <c r="AR180" s="2580" t="s">
        <v>1620</v>
      </c>
      <c r="AS180" s="2587" t="s">
        <v>1620</v>
      </c>
      <c r="AT180" s="2587" t="s">
        <v>1620</v>
      </c>
      <c r="AU180" s="2587" t="s">
        <v>1620</v>
      </c>
      <c r="AV180" s="2587" t="s">
        <v>1620</v>
      </c>
      <c r="AW180" s="2587" t="s">
        <v>1620</v>
      </c>
      <c r="AX180" s="2587" t="s">
        <v>1620</v>
      </c>
      <c r="AY180" s="2587" t="s">
        <v>1620</v>
      </c>
      <c r="AZ180" s="2587" t="s">
        <v>1620</v>
      </c>
      <c r="BA180" s="2587" t="s">
        <v>1620</v>
      </c>
      <c r="BB180" s="2580" t="s">
        <v>1620</v>
      </c>
      <c r="BC180" s="2580" t="s">
        <v>1620</v>
      </c>
      <c r="BD180" s="2580" t="s">
        <v>1620</v>
      </c>
      <c r="BE180" s="2580" t="s">
        <v>1620</v>
      </c>
      <c r="BF180" s="2580" t="s">
        <v>1620</v>
      </c>
      <c r="BG180" s="2580" t="s">
        <v>1620</v>
      </c>
      <c r="BH180" s="2580" t="s">
        <v>1620</v>
      </c>
      <c r="BI180" s="2580" t="s">
        <v>1620</v>
      </c>
      <c r="BJ180" s="2580" t="s">
        <v>1620</v>
      </c>
      <c r="BT180" s="1736"/>
      <c r="BU180" s="1736"/>
      <c r="BV180" s="1736"/>
      <c r="BW180" s="1736"/>
      <c r="BX180" s="1736"/>
      <c r="BY180" s="1736"/>
      <c r="BZ180" s="1736"/>
      <c r="CA180" s="1736"/>
      <c r="CB180" s="1736"/>
      <c r="CC180" s="1735"/>
      <c r="CD180" s="1735"/>
      <c r="CE180" s="1735"/>
      <c r="CF180" s="1735"/>
      <c r="CG180" s="1735"/>
      <c r="CH180" s="1735"/>
      <c r="CI180" s="1735"/>
      <c r="CJ180" s="1735"/>
      <c r="CK180" s="1735"/>
      <c r="CL180" s="1736"/>
      <c r="CM180" s="1736"/>
      <c r="CN180" s="1736"/>
      <c r="CO180" s="1736"/>
      <c r="CP180" s="1736"/>
      <c r="CQ180" s="1736"/>
      <c r="CR180" s="1736"/>
      <c r="CS180" s="1736"/>
      <c r="CT180" s="1736"/>
      <c r="CU180" s="1735"/>
      <c r="CV180" s="1735"/>
      <c r="CW180" s="1735"/>
      <c r="CX180" s="1735"/>
      <c r="CY180" s="1735"/>
      <c r="CZ180" s="1735"/>
      <c r="DA180" s="1735"/>
      <c r="DB180" s="1735"/>
      <c r="DC180" s="1735"/>
    </row>
    <row r="181" spans="1:109">
      <c r="A181" s="2584" t="s">
        <v>1890</v>
      </c>
      <c r="B181" s="2584" t="s">
        <v>1889</v>
      </c>
      <c r="C181" s="2583" t="s">
        <v>1770</v>
      </c>
      <c r="D181" s="2583" t="s">
        <v>1686</v>
      </c>
      <c r="E181" s="1734">
        <v>0.9</v>
      </c>
      <c r="F181" s="1731">
        <v>0.60340000000000005</v>
      </c>
      <c r="G181" s="1733">
        <v>100</v>
      </c>
      <c r="H181" s="1731">
        <v>0.71689633941001007</v>
      </c>
      <c r="I181" s="2581"/>
      <c r="J181" s="1732">
        <v>1</v>
      </c>
      <c r="K181" s="1731">
        <v>0.48063916800000012</v>
      </c>
      <c r="L181" s="1731">
        <v>0.43257525120000012</v>
      </c>
      <c r="M181" s="2581"/>
      <c r="N181" s="2585"/>
      <c r="O181" s="2581"/>
      <c r="P181" s="2580" t="s">
        <v>1620</v>
      </c>
      <c r="Q181" s="2581"/>
      <c r="R181" s="2581"/>
      <c r="S181" s="2581"/>
      <c r="T181" s="2581"/>
      <c r="U181" s="2580" t="s">
        <v>1620</v>
      </c>
      <c r="V181" s="2581"/>
      <c r="W181" s="2581"/>
      <c r="X181" s="2581"/>
      <c r="Y181" s="2581"/>
      <c r="Z181" s="1730">
        <v>0.9</v>
      </c>
      <c r="AA181" s="1729">
        <v>0.9</v>
      </c>
      <c r="AB181" s="1729">
        <v>0.9</v>
      </c>
      <c r="AC181" s="1729">
        <v>0.9</v>
      </c>
      <c r="AD181" s="1729">
        <v>0.9</v>
      </c>
      <c r="AE181" s="1729">
        <v>0.9</v>
      </c>
      <c r="AF181" s="1729">
        <v>0.9</v>
      </c>
      <c r="AG181" s="2581"/>
      <c r="AH181" s="2580">
        <v>86</v>
      </c>
      <c r="AI181" s="2579"/>
      <c r="AJ181" s="2580" t="s">
        <v>1620</v>
      </c>
      <c r="AK181" s="2580" t="s">
        <v>1620</v>
      </c>
      <c r="AL181" s="2580" t="s">
        <v>1620</v>
      </c>
      <c r="AM181" s="2580" t="s">
        <v>1620</v>
      </c>
      <c r="AN181" s="2580" t="s">
        <v>1620</v>
      </c>
      <c r="AO181" s="2580" t="s">
        <v>1620</v>
      </c>
      <c r="AP181" s="2580" t="s">
        <v>1620</v>
      </c>
      <c r="AQ181" s="2580" t="s">
        <v>1620</v>
      </c>
      <c r="AR181" s="2580" t="s">
        <v>1620</v>
      </c>
      <c r="AS181" s="2587" t="s">
        <v>1620</v>
      </c>
      <c r="AT181" s="2587" t="s">
        <v>1620</v>
      </c>
      <c r="AU181" s="2587" t="s">
        <v>1620</v>
      </c>
      <c r="AV181" s="2587" t="s">
        <v>1620</v>
      </c>
      <c r="AW181" s="2587" t="s">
        <v>1620</v>
      </c>
      <c r="AX181" s="2587" t="s">
        <v>1620</v>
      </c>
      <c r="AY181" s="2587" t="s">
        <v>1620</v>
      </c>
      <c r="AZ181" s="2587" t="s">
        <v>1620</v>
      </c>
      <c r="BA181" s="2587" t="s">
        <v>1620</v>
      </c>
      <c r="BB181" s="2580" t="s">
        <v>1620</v>
      </c>
      <c r="BC181" s="2580" t="s">
        <v>1620</v>
      </c>
      <c r="BD181" s="2580" t="s">
        <v>1620</v>
      </c>
      <c r="BE181" s="2580" t="s">
        <v>1620</v>
      </c>
      <c r="BF181" s="2580" t="s">
        <v>1620</v>
      </c>
      <c r="BG181" s="2580" t="s">
        <v>1620</v>
      </c>
      <c r="BH181" s="2580" t="s">
        <v>1620</v>
      </c>
      <c r="BI181" s="2580" t="s">
        <v>1620</v>
      </c>
      <c r="BJ181" s="2580" t="s">
        <v>1620</v>
      </c>
      <c r="BK181" s="2587" t="s">
        <v>1620</v>
      </c>
      <c r="BL181" s="2587" t="s">
        <v>1620</v>
      </c>
      <c r="BM181" s="2587" t="s">
        <v>1620</v>
      </c>
      <c r="BN181" s="2587" t="s">
        <v>1620</v>
      </c>
      <c r="BO181" s="2587" t="s">
        <v>1620</v>
      </c>
      <c r="BP181" s="2587" t="s">
        <v>1620</v>
      </c>
      <c r="BQ181" s="2587" t="s">
        <v>1620</v>
      </c>
      <c r="BR181" s="2587" t="s">
        <v>1620</v>
      </c>
      <c r="BS181" s="2587" t="s">
        <v>1620</v>
      </c>
      <c r="BT181" s="1736"/>
      <c r="BU181" s="1736"/>
      <c r="BV181" s="1736"/>
      <c r="BW181" s="1736"/>
      <c r="BX181" s="1736"/>
      <c r="BY181" s="1736"/>
      <c r="BZ181" s="1736"/>
      <c r="CA181" s="1736"/>
      <c r="CB181" s="1736"/>
      <c r="CC181" s="1735"/>
      <c r="CD181" s="1735"/>
      <c r="CE181" s="1735"/>
      <c r="CF181" s="1735"/>
      <c r="CG181" s="1735"/>
      <c r="CH181" s="1735"/>
      <c r="CI181" s="1735"/>
      <c r="CJ181" s="1735"/>
      <c r="CK181" s="1735"/>
      <c r="CL181" s="1736"/>
      <c r="CM181" s="1736"/>
      <c r="CN181" s="1736"/>
      <c r="CO181" s="1736"/>
      <c r="CP181" s="1736"/>
      <c r="CQ181" s="1736"/>
      <c r="CR181" s="1736"/>
      <c r="CS181" s="1736"/>
      <c r="CT181" s="1736"/>
      <c r="CU181" s="1735"/>
      <c r="CV181" s="1735"/>
      <c r="CW181" s="1735"/>
      <c r="CX181" s="1735"/>
      <c r="CY181" s="1735"/>
      <c r="CZ181" s="1735"/>
      <c r="DA181" s="1735"/>
      <c r="DB181" s="1735"/>
      <c r="DC181" s="1735"/>
    </row>
    <row r="182" spans="1:109">
      <c r="A182" s="2584" t="s">
        <v>1888</v>
      </c>
      <c r="B182" s="2584" t="s">
        <v>1887</v>
      </c>
      <c r="C182" s="2583" t="s">
        <v>1770</v>
      </c>
      <c r="D182" s="2583" t="s">
        <v>1685</v>
      </c>
      <c r="E182" s="1734">
        <v>0.8</v>
      </c>
      <c r="F182" s="1731">
        <v>0.60940000000000005</v>
      </c>
      <c r="G182" s="1733">
        <v>100</v>
      </c>
      <c r="H182" s="1731">
        <v>2.6816100610436502</v>
      </c>
      <c r="I182" s="2581"/>
      <c r="J182" s="1732">
        <v>1</v>
      </c>
      <c r="K182" s="1731">
        <v>2.0427164640000006</v>
      </c>
      <c r="L182" s="1731">
        <v>1.6341731712000005</v>
      </c>
      <c r="M182" s="2581"/>
      <c r="N182" s="2585"/>
      <c r="O182" s="2581"/>
      <c r="P182" s="2580" t="s">
        <v>1620</v>
      </c>
      <c r="Q182" s="2581"/>
      <c r="R182" s="2581"/>
      <c r="S182" s="2581"/>
      <c r="T182" s="2581"/>
      <c r="U182" s="2580" t="s">
        <v>1620</v>
      </c>
      <c r="V182" s="2581"/>
      <c r="W182" s="2581"/>
      <c r="X182" s="2581"/>
      <c r="Y182" s="2581"/>
      <c r="Z182" s="1730">
        <v>0.8</v>
      </c>
      <c r="AA182" s="1729">
        <v>0.8</v>
      </c>
      <c r="AB182" s="1729">
        <v>0.8</v>
      </c>
      <c r="AC182" s="1729">
        <v>0.8</v>
      </c>
      <c r="AD182" s="1729">
        <v>0.8</v>
      </c>
      <c r="AE182" s="1729">
        <v>0.8</v>
      </c>
      <c r="AF182" s="1729">
        <v>0.8</v>
      </c>
      <c r="AG182" s="2581"/>
      <c r="AH182" s="2580">
        <v>87</v>
      </c>
      <c r="AI182" s="2579"/>
      <c r="AJ182" s="2580" t="s">
        <v>1620</v>
      </c>
      <c r="AK182" s="2580" t="s">
        <v>1620</v>
      </c>
      <c r="AL182" s="2580" t="s">
        <v>1620</v>
      </c>
      <c r="AM182" s="2580" t="s">
        <v>1620</v>
      </c>
      <c r="AN182" s="2580" t="s">
        <v>1620</v>
      </c>
      <c r="AO182" s="2580" t="s">
        <v>1620</v>
      </c>
      <c r="AP182" s="2580" t="s">
        <v>1620</v>
      </c>
      <c r="AQ182" s="2580" t="s">
        <v>1620</v>
      </c>
      <c r="AR182" s="2580" t="s">
        <v>1620</v>
      </c>
      <c r="AS182" s="2587" t="s">
        <v>1620</v>
      </c>
      <c r="AT182" s="2587" t="s">
        <v>1620</v>
      </c>
      <c r="AU182" s="2587" t="s">
        <v>1620</v>
      </c>
      <c r="AV182" s="2587" t="s">
        <v>1620</v>
      </c>
      <c r="AW182" s="2587" t="s">
        <v>1620</v>
      </c>
      <c r="AX182" s="2587" t="s">
        <v>1620</v>
      </c>
      <c r="AY182" s="2587" t="s">
        <v>1620</v>
      </c>
      <c r="AZ182" s="2587" t="s">
        <v>1620</v>
      </c>
      <c r="BA182" s="2587" t="s">
        <v>1620</v>
      </c>
      <c r="BB182" s="2580" t="s">
        <v>1620</v>
      </c>
      <c r="BC182" s="2580" t="s">
        <v>1620</v>
      </c>
      <c r="BD182" s="2580" t="s">
        <v>1620</v>
      </c>
      <c r="BE182" s="2580" t="s">
        <v>1620</v>
      </c>
      <c r="BF182" s="2580" t="s">
        <v>1620</v>
      </c>
      <c r="BG182" s="2580" t="s">
        <v>1620</v>
      </c>
      <c r="BH182" s="2580" t="s">
        <v>1620</v>
      </c>
      <c r="BI182" s="2580" t="s">
        <v>1620</v>
      </c>
      <c r="BJ182" s="2580" t="s">
        <v>1620</v>
      </c>
      <c r="BK182" s="2587" t="s">
        <v>1620</v>
      </c>
      <c r="BL182" s="2587" t="s">
        <v>1620</v>
      </c>
      <c r="BM182" s="2587" t="s">
        <v>1620</v>
      </c>
      <c r="BN182" s="2587" t="s">
        <v>1620</v>
      </c>
      <c r="BO182" s="2587" t="s">
        <v>1620</v>
      </c>
      <c r="BP182" s="2587" t="s">
        <v>1620</v>
      </c>
      <c r="BQ182" s="2587" t="s">
        <v>1620</v>
      </c>
      <c r="BR182" s="2587" t="s">
        <v>1620</v>
      </c>
      <c r="BS182" s="2587" t="s">
        <v>1620</v>
      </c>
      <c r="BT182" s="1736"/>
      <c r="BU182" s="1736"/>
      <c r="BV182" s="1736"/>
      <c r="BW182" s="1736"/>
      <c r="BX182" s="1736"/>
      <c r="BY182" s="1736"/>
      <c r="BZ182" s="1736"/>
      <c r="CA182" s="1736"/>
      <c r="CB182" s="1736"/>
      <c r="CC182" s="1735"/>
      <c r="CD182" s="1735"/>
      <c r="CE182" s="1735"/>
      <c r="CF182" s="1735"/>
      <c r="CG182" s="1735"/>
      <c r="CH182" s="1735"/>
      <c r="CI182" s="1735"/>
      <c r="CJ182" s="1735"/>
      <c r="CK182" s="1735"/>
      <c r="CL182" s="1736"/>
      <c r="CM182" s="1736"/>
      <c r="CN182" s="1736"/>
      <c r="CO182" s="1736"/>
      <c r="CP182" s="1736"/>
      <c r="CQ182" s="1736"/>
      <c r="CR182" s="1736"/>
      <c r="CS182" s="1736"/>
      <c r="CT182" s="1736"/>
      <c r="CU182" s="1735"/>
      <c r="CV182" s="1735"/>
      <c r="CW182" s="1735"/>
      <c r="CX182" s="1735"/>
      <c r="CY182" s="1735"/>
      <c r="CZ182" s="1735"/>
      <c r="DA182" s="1735"/>
      <c r="DB182" s="1735"/>
      <c r="DC182" s="1735"/>
    </row>
    <row r="183" spans="1:109">
      <c r="A183" s="2584" t="s">
        <v>1886</v>
      </c>
      <c r="B183" s="2584" t="s">
        <v>1885</v>
      </c>
      <c r="C183" s="2583" t="s">
        <v>1770</v>
      </c>
      <c r="D183" s="2583" t="s">
        <v>1684</v>
      </c>
      <c r="E183" s="1734">
        <v>0.8</v>
      </c>
      <c r="F183" s="1731">
        <v>0.65390000000000004</v>
      </c>
      <c r="G183" s="1733">
        <v>100</v>
      </c>
      <c r="H183" s="1731">
        <v>2.6461247970637714</v>
      </c>
      <c r="I183" s="2581"/>
      <c r="J183" s="1732">
        <v>1</v>
      </c>
      <c r="K183" s="1731">
        <v>2.1628762560000001</v>
      </c>
      <c r="L183" s="1731">
        <v>1.7303010048000003</v>
      </c>
      <c r="M183" s="2581"/>
      <c r="N183" s="2585"/>
      <c r="O183" s="2581"/>
      <c r="P183" s="2580" t="s">
        <v>1620</v>
      </c>
      <c r="Q183" s="2581"/>
      <c r="R183" s="2581"/>
      <c r="S183" s="2581"/>
      <c r="T183" s="2581"/>
      <c r="U183" s="2580" t="s">
        <v>1620</v>
      </c>
      <c r="V183" s="2581"/>
      <c r="W183" s="2581"/>
      <c r="X183" s="2581"/>
      <c r="Y183" s="2581"/>
      <c r="Z183" s="1730">
        <v>0.8</v>
      </c>
      <c r="AA183" s="1729">
        <v>0.8</v>
      </c>
      <c r="AB183" s="1729">
        <v>0.8</v>
      </c>
      <c r="AC183" s="1729">
        <v>0.8</v>
      </c>
      <c r="AD183" s="1729">
        <v>0.8</v>
      </c>
      <c r="AE183" s="1729">
        <v>0.8</v>
      </c>
      <c r="AF183" s="1729">
        <v>0.8</v>
      </c>
      <c r="AG183" s="2581"/>
      <c r="AH183" s="2580">
        <v>88</v>
      </c>
      <c r="AI183" s="2579"/>
      <c r="AJ183" s="2580" t="s">
        <v>1620</v>
      </c>
      <c r="AK183" s="2580" t="s">
        <v>1620</v>
      </c>
      <c r="AL183" s="2580" t="s">
        <v>1620</v>
      </c>
      <c r="AM183" s="2580" t="s">
        <v>1620</v>
      </c>
      <c r="AN183" s="2580" t="s">
        <v>1620</v>
      </c>
      <c r="AO183" s="2580" t="s">
        <v>1620</v>
      </c>
      <c r="AP183" s="2580" t="s">
        <v>1620</v>
      </c>
      <c r="AQ183" s="2580" t="s">
        <v>1620</v>
      </c>
      <c r="AR183" s="2580" t="s">
        <v>1620</v>
      </c>
      <c r="AS183" s="2587" t="s">
        <v>1620</v>
      </c>
      <c r="AT183" s="2587" t="s">
        <v>1620</v>
      </c>
      <c r="AU183" s="2587" t="s">
        <v>1620</v>
      </c>
      <c r="AV183" s="2587" t="s">
        <v>1620</v>
      </c>
      <c r="AW183" s="2587" t="s">
        <v>1620</v>
      </c>
      <c r="AX183" s="2587" t="s">
        <v>1620</v>
      </c>
      <c r="AY183" s="2587" t="s">
        <v>1620</v>
      </c>
      <c r="AZ183" s="2587" t="s">
        <v>1620</v>
      </c>
      <c r="BA183" s="2587" t="s">
        <v>1620</v>
      </c>
      <c r="BB183" s="2580" t="s">
        <v>1620</v>
      </c>
      <c r="BC183" s="2580" t="s">
        <v>1620</v>
      </c>
      <c r="BD183" s="2580" t="s">
        <v>1620</v>
      </c>
      <c r="BE183" s="2580" t="s">
        <v>1620</v>
      </c>
      <c r="BF183" s="2580" t="s">
        <v>1620</v>
      </c>
      <c r="BG183" s="2580" t="s">
        <v>1620</v>
      </c>
      <c r="BH183" s="2580" t="s">
        <v>1620</v>
      </c>
      <c r="BI183" s="2580" t="s">
        <v>1620</v>
      </c>
      <c r="BJ183" s="2580" t="s">
        <v>1620</v>
      </c>
      <c r="BK183" s="2587" t="s">
        <v>1620</v>
      </c>
      <c r="BL183" s="2587" t="s">
        <v>1620</v>
      </c>
      <c r="BM183" s="2587" t="s">
        <v>1620</v>
      </c>
      <c r="BN183" s="2587" t="s">
        <v>1620</v>
      </c>
      <c r="BO183" s="2587" t="s">
        <v>1620</v>
      </c>
      <c r="BP183" s="2587" t="s">
        <v>1620</v>
      </c>
      <c r="BQ183" s="2587" t="s">
        <v>1620</v>
      </c>
      <c r="BR183" s="2587" t="s">
        <v>1620</v>
      </c>
      <c r="BS183" s="2587" t="s">
        <v>1620</v>
      </c>
      <c r="BT183" s="1736"/>
      <c r="BU183" s="1736"/>
      <c r="BV183" s="1736"/>
      <c r="BW183" s="1736"/>
      <c r="BX183" s="1736"/>
      <c r="BY183" s="1736"/>
      <c r="BZ183" s="1736"/>
      <c r="CA183" s="1736"/>
      <c r="CB183" s="1736"/>
      <c r="CC183" s="1735"/>
      <c r="CD183" s="1735"/>
      <c r="CE183" s="1735"/>
      <c r="CF183" s="1735"/>
      <c r="CG183" s="1735"/>
      <c r="CH183" s="1735"/>
      <c r="CI183" s="1735"/>
      <c r="CJ183" s="1735"/>
      <c r="CK183" s="1735"/>
      <c r="CL183" s="1736"/>
      <c r="CM183" s="1736"/>
      <c r="CN183" s="1736"/>
      <c r="CO183" s="1736"/>
      <c r="CP183" s="1736"/>
      <c r="CQ183" s="1736"/>
      <c r="CR183" s="1736"/>
      <c r="CS183" s="1736"/>
      <c r="CT183" s="1736"/>
      <c r="CU183" s="1735"/>
      <c r="CV183" s="1735"/>
      <c r="CW183" s="1735"/>
      <c r="CX183" s="1735"/>
      <c r="CY183" s="1735"/>
      <c r="CZ183" s="1735"/>
      <c r="DA183" s="1735"/>
      <c r="DB183" s="1735"/>
      <c r="DC183" s="1735"/>
    </row>
    <row r="184" spans="1:109">
      <c r="A184" s="2584" t="s">
        <v>1884</v>
      </c>
      <c r="B184" s="2584" t="s">
        <v>1883</v>
      </c>
      <c r="C184" s="2583" t="s">
        <v>1770</v>
      </c>
      <c r="D184" s="2583" t="s">
        <v>1683</v>
      </c>
      <c r="E184" s="1734">
        <v>0.8</v>
      </c>
      <c r="F184" s="1731">
        <v>0.5323</v>
      </c>
      <c r="G184" s="1733">
        <v>100</v>
      </c>
      <c r="H184" s="1731">
        <v>14.266576844636488</v>
      </c>
      <c r="I184" s="2581"/>
      <c r="J184" s="1732">
        <v>1</v>
      </c>
      <c r="K184" s="1731">
        <v>9.4926235680000026</v>
      </c>
      <c r="L184" s="1731">
        <v>7.5940988544000021</v>
      </c>
      <c r="M184" s="2581"/>
      <c r="N184" s="2585"/>
      <c r="O184" s="2581"/>
      <c r="P184" s="2580" t="s">
        <v>1620</v>
      </c>
      <c r="Q184" s="2581"/>
      <c r="R184" s="2581"/>
      <c r="S184" s="2581"/>
      <c r="T184" s="2581"/>
      <c r="U184" s="2580" t="s">
        <v>1620</v>
      </c>
      <c r="V184" s="2581"/>
      <c r="W184" s="2581"/>
      <c r="X184" s="2581"/>
      <c r="Y184" s="2581"/>
      <c r="Z184" s="1730">
        <v>0.8</v>
      </c>
      <c r="AA184" s="1729">
        <v>0.8</v>
      </c>
      <c r="AB184" s="1729">
        <v>0.8</v>
      </c>
      <c r="AC184" s="1729">
        <v>0.8</v>
      </c>
      <c r="AD184" s="1729">
        <v>0.8</v>
      </c>
      <c r="AE184" s="1729">
        <v>0.8</v>
      </c>
      <c r="AF184" s="1729">
        <v>0.8</v>
      </c>
      <c r="AG184" s="2581"/>
      <c r="AH184" s="2580">
        <v>89</v>
      </c>
      <c r="AI184" s="2579"/>
      <c r="AJ184" s="2580" t="s">
        <v>1620</v>
      </c>
      <c r="AK184" s="2580" t="s">
        <v>1620</v>
      </c>
      <c r="AL184" s="2580" t="s">
        <v>1620</v>
      </c>
      <c r="AM184" s="2580" t="s">
        <v>1620</v>
      </c>
      <c r="AN184" s="2580" t="s">
        <v>1620</v>
      </c>
      <c r="AO184" s="2580" t="s">
        <v>1620</v>
      </c>
      <c r="AP184" s="2580" t="s">
        <v>1620</v>
      </c>
      <c r="AQ184" s="2580" t="s">
        <v>1620</v>
      </c>
      <c r="AR184" s="2580" t="s">
        <v>1620</v>
      </c>
      <c r="AS184" s="2587" t="s">
        <v>1620</v>
      </c>
      <c r="AT184" s="2587" t="s">
        <v>1620</v>
      </c>
      <c r="AU184" s="2587" t="s">
        <v>1620</v>
      </c>
      <c r="AV184" s="2587" t="s">
        <v>1620</v>
      </c>
      <c r="AW184" s="2587" t="s">
        <v>1620</v>
      </c>
      <c r="AX184" s="2587" t="s">
        <v>1620</v>
      </c>
      <c r="AY184" s="2587" t="s">
        <v>1620</v>
      </c>
      <c r="AZ184" s="2587" t="s">
        <v>1620</v>
      </c>
      <c r="BA184" s="2587" t="s">
        <v>1620</v>
      </c>
      <c r="BB184" s="2580" t="s">
        <v>1620</v>
      </c>
      <c r="BC184" s="2580" t="s">
        <v>1620</v>
      </c>
      <c r="BD184" s="2580" t="s">
        <v>1620</v>
      </c>
      <c r="BE184" s="2580" t="s">
        <v>1620</v>
      </c>
      <c r="BF184" s="2580" t="s">
        <v>1620</v>
      </c>
      <c r="BG184" s="2580" t="s">
        <v>1620</v>
      </c>
      <c r="BH184" s="2580" t="s">
        <v>1620</v>
      </c>
      <c r="BI184" s="2580" t="s">
        <v>1620</v>
      </c>
      <c r="BJ184" s="2580" t="s">
        <v>1620</v>
      </c>
      <c r="BK184" s="2587" t="s">
        <v>1620</v>
      </c>
      <c r="BL184" s="2587" t="s">
        <v>1620</v>
      </c>
      <c r="BM184" s="2587" t="s">
        <v>1620</v>
      </c>
      <c r="BN184" s="2587" t="s">
        <v>1620</v>
      </c>
      <c r="BO184" s="2587" t="s">
        <v>1620</v>
      </c>
      <c r="BP184" s="2587" t="s">
        <v>1620</v>
      </c>
      <c r="BQ184" s="2587" t="s">
        <v>1620</v>
      </c>
      <c r="BR184" s="2587" t="s">
        <v>1620</v>
      </c>
      <c r="BS184" s="2587" t="s">
        <v>1620</v>
      </c>
      <c r="BT184" s="1736"/>
      <c r="BU184" s="1736"/>
      <c r="BV184" s="1736"/>
      <c r="BW184" s="1736"/>
      <c r="BX184" s="1736"/>
      <c r="BY184" s="1736"/>
      <c r="BZ184" s="1736"/>
      <c r="CA184" s="1736"/>
      <c r="CB184" s="1736"/>
      <c r="CC184" s="1735"/>
      <c r="CD184" s="1735"/>
      <c r="CE184" s="1735"/>
      <c r="CF184" s="1735"/>
      <c r="CG184" s="1735"/>
      <c r="CH184" s="1735"/>
      <c r="CI184" s="1735"/>
      <c r="CJ184" s="1735"/>
      <c r="CK184" s="1735"/>
      <c r="CL184" s="1736"/>
      <c r="CM184" s="1736"/>
      <c r="CN184" s="1736"/>
      <c r="CO184" s="1736"/>
      <c r="CP184" s="1736"/>
      <c r="CQ184" s="1736"/>
      <c r="CR184" s="1736"/>
      <c r="CS184" s="1736"/>
      <c r="CT184" s="1736"/>
      <c r="CU184" s="1735"/>
      <c r="CV184" s="1735"/>
      <c r="CW184" s="1735"/>
      <c r="CX184" s="1735"/>
      <c r="CY184" s="1735"/>
      <c r="CZ184" s="1735"/>
      <c r="DA184" s="1735"/>
      <c r="DB184" s="1735"/>
      <c r="DC184" s="1735"/>
    </row>
    <row r="185" spans="1:109">
      <c r="A185" s="2584" t="s">
        <v>1882</v>
      </c>
      <c r="B185" s="2584" t="s">
        <v>1881</v>
      </c>
      <c r="C185" s="2583" t="s">
        <v>1770</v>
      </c>
      <c r="D185" s="2583" t="s">
        <v>1682</v>
      </c>
      <c r="E185" s="1734">
        <v>0.76</v>
      </c>
      <c r="F185" s="1731">
        <v>0.6845</v>
      </c>
      <c r="G185" s="1733">
        <v>100</v>
      </c>
      <c r="H185" s="1731">
        <v>0</v>
      </c>
      <c r="I185" s="2581"/>
      <c r="J185" s="1732">
        <v>1</v>
      </c>
      <c r="K185" s="1731">
        <v>0</v>
      </c>
      <c r="L185" s="1731">
        <v>0</v>
      </c>
      <c r="M185" s="2581"/>
      <c r="N185" s="2585"/>
      <c r="O185" s="2581"/>
      <c r="P185" s="2580" t="s">
        <v>1620</v>
      </c>
      <c r="Q185" s="2581"/>
      <c r="R185" s="2581"/>
      <c r="S185" s="2581"/>
      <c r="T185" s="2581"/>
      <c r="U185" s="2580" t="s">
        <v>1620</v>
      </c>
      <c r="V185" s="2581"/>
      <c r="W185" s="2581"/>
      <c r="X185" s="2581"/>
      <c r="Y185" s="2581"/>
      <c r="Z185" s="1730">
        <v>0.76</v>
      </c>
      <c r="AA185" s="1729">
        <v>0.76</v>
      </c>
      <c r="AB185" s="1729">
        <v>0.76</v>
      </c>
      <c r="AC185" s="1729">
        <v>0.76</v>
      </c>
      <c r="AD185" s="1729">
        <v>0.76</v>
      </c>
      <c r="AE185" s="1729">
        <v>0.76</v>
      </c>
      <c r="AF185" s="1729">
        <v>0.76</v>
      </c>
      <c r="AG185" s="2581"/>
      <c r="AH185" s="2580">
        <v>90</v>
      </c>
      <c r="AI185" s="2579"/>
      <c r="AJ185" s="2580" t="s">
        <v>1620</v>
      </c>
      <c r="AK185" s="2580" t="s">
        <v>1620</v>
      </c>
      <c r="AL185" s="2580" t="s">
        <v>1620</v>
      </c>
      <c r="AM185" s="2580" t="s">
        <v>1620</v>
      </c>
      <c r="AN185" s="2580" t="s">
        <v>1620</v>
      </c>
      <c r="AO185" s="2580" t="s">
        <v>1620</v>
      </c>
      <c r="AP185" s="2580" t="s">
        <v>1620</v>
      </c>
      <c r="AQ185" s="2580" t="s">
        <v>1620</v>
      </c>
      <c r="AR185" s="2580" t="s">
        <v>1620</v>
      </c>
      <c r="AS185" s="2587" t="s">
        <v>1620</v>
      </c>
      <c r="AT185" s="2587" t="s">
        <v>1620</v>
      </c>
      <c r="AU185" s="2587" t="s">
        <v>1620</v>
      </c>
      <c r="AV185" s="2587" t="s">
        <v>1620</v>
      </c>
      <c r="AW185" s="2587" t="s">
        <v>1620</v>
      </c>
      <c r="AX185" s="2587" t="s">
        <v>1620</v>
      </c>
      <c r="AY185" s="2587" t="s">
        <v>1620</v>
      </c>
      <c r="AZ185" s="2587" t="s">
        <v>1620</v>
      </c>
      <c r="BA185" s="2587" t="s">
        <v>1620</v>
      </c>
      <c r="BB185" s="2580" t="s">
        <v>1620</v>
      </c>
      <c r="BC185" s="2580" t="s">
        <v>1620</v>
      </c>
      <c r="BD185" s="2580" t="s">
        <v>1620</v>
      </c>
      <c r="BE185" s="2580" t="s">
        <v>1620</v>
      </c>
      <c r="BF185" s="2580" t="s">
        <v>1620</v>
      </c>
      <c r="BG185" s="2580" t="s">
        <v>1620</v>
      </c>
      <c r="BH185" s="2580" t="s">
        <v>1620</v>
      </c>
      <c r="BI185" s="2580" t="s">
        <v>1620</v>
      </c>
      <c r="BJ185" s="2580" t="s">
        <v>1620</v>
      </c>
      <c r="BK185" s="2587" t="s">
        <v>1620</v>
      </c>
      <c r="BL185" s="2587" t="s">
        <v>1620</v>
      </c>
      <c r="BM185" s="2587" t="s">
        <v>1620</v>
      </c>
      <c r="BN185" s="2587" t="s">
        <v>1620</v>
      </c>
      <c r="BO185" s="2587" t="s">
        <v>1620</v>
      </c>
      <c r="BP185" s="2587" t="s">
        <v>1620</v>
      </c>
      <c r="BQ185" s="2587" t="s">
        <v>1620</v>
      </c>
      <c r="BR185" s="2587" t="s">
        <v>1620</v>
      </c>
      <c r="BS185" s="2587" t="s">
        <v>1620</v>
      </c>
      <c r="BT185" s="1736"/>
      <c r="BU185" s="1736"/>
      <c r="BV185" s="1736"/>
      <c r="BW185" s="1736"/>
      <c r="BX185" s="1736"/>
      <c r="BY185" s="1736"/>
      <c r="BZ185" s="1736"/>
      <c r="CA185" s="1736"/>
      <c r="CB185" s="1736"/>
      <c r="CC185" s="1735"/>
      <c r="CD185" s="1735"/>
      <c r="CE185" s="1735"/>
      <c r="CF185" s="1735"/>
      <c r="CG185" s="1735"/>
      <c r="CH185" s="1735"/>
      <c r="CI185" s="1735"/>
      <c r="CJ185" s="1735"/>
      <c r="CK185" s="1735"/>
      <c r="CL185" s="1736"/>
      <c r="CM185" s="1736"/>
      <c r="CN185" s="1736"/>
      <c r="CO185" s="1736"/>
      <c r="CP185" s="1736"/>
      <c r="CQ185" s="1736"/>
      <c r="CR185" s="1736"/>
      <c r="CS185" s="1736"/>
      <c r="CT185" s="1736"/>
      <c r="CU185" s="1735"/>
      <c r="CV185" s="1735"/>
      <c r="CW185" s="1735"/>
      <c r="CX185" s="1735"/>
      <c r="CY185" s="1735"/>
      <c r="CZ185" s="1735"/>
      <c r="DA185" s="1735"/>
      <c r="DB185" s="1735"/>
      <c r="DC185" s="1735"/>
    </row>
    <row r="186" spans="1:109">
      <c r="A186" s="2584" t="s">
        <v>1732</v>
      </c>
      <c r="B186" s="2584"/>
      <c r="C186" s="2583"/>
      <c r="D186" s="2583" t="s">
        <v>137</v>
      </c>
      <c r="E186" s="1734"/>
      <c r="F186" s="1731">
        <v>0</v>
      </c>
      <c r="G186" s="1733"/>
      <c r="H186" s="1731"/>
      <c r="I186" s="2581"/>
      <c r="J186" s="1732"/>
      <c r="K186" s="1731"/>
      <c r="L186" s="1731"/>
      <c r="M186" s="2581"/>
      <c r="N186" s="2585"/>
      <c r="O186" s="2581"/>
      <c r="P186" s="2580" t="s">
        <v>1620</v>
      </c>
      <c r="Q186" s="2581"/>
      <c r="R186" s="2581"/>
      <c r="S186" s="2581"/>
      <c r="T186" s="2581"/>
      <c r="U186" s="2580" t="s">
        <v>1620</v>
      </c>
      <c r="V186" s="2581"/>
      <c r="W186" s="2581"/>
      <c r="X186" s="2581"/>
      <c r="Y186" s="2581"/>
      <c r="Z186" s="2580" t="s">
        <v>1620</v>
      </c>
      <c r="AA186" s="2581"/>
      <c r="AB186" s="2581"/>
      <c r="AC186" s="2581"/>
      <c r="AD186" s="2581"/>
      <c r="AE186" s="2581"/>
      <c r="AF186" s="2581"/>
      <c r="AG186" s="2581"/>
      <c r="AH186" s="2580">
        <v>91</v>
      </c>
      <c r="AI186" s="2579" t="str">
        <f>MID(D186,2,2)</f>
        <v/>
      </c>
      <c r="AJ186" s="2580" t="s">
        <v>1620</v>
      </c>
      <c r="AK186" s="2580" t="s">
        <v>1620</v>
      </c>
      <c r="AL186" s="2580" t="s">
        <v>1620</v>
      </c>
      <c r="AM186" s="2580" t="s">
        <v>1620</v>
      </c>
      <c r="AN186" s="2580" t="s">
        <v>1620</v>
      </c>
      <c r="AO186" s="2580" t="s">
        <v>1620</v>
      </c>
      <c r="AP186" s="2580" t="s">
        <v>1620</v>
      </c>
      <c r="AQ186" s="2580" t="s">
        <v>1620</v>
      </c>
      <c r="AR186" s="2580" t="s">
        <v>1620</v>
      </c>
      <c r="AS186" s="2587" t="s">
        <v>1620</v>
      </c>
      <c r="AT186" s="2587" t="s">
        <v>1620</v>
      </c>
      <c r="AU186" s="2587" t="s">
        <v>1620</v>
      </c>
      <c r="AV186" s="2587" t="s">
        <v>1620</v>
      </c>
      <c r="AW186" s="2587" t="s">
        <v>1620</v>
      </c>
      <c r="AX186" s="2587" t="s">
        <v>1620</v>
      </c>
      <c r="AY186" s="2587" t="s">
        <v>1620</v>
      </c>
      <c r="AZ186" s="2587" t="s">
        <v>1620</v>
      </c>
      <c r="BA186" s="2587" t="s">
        <v>1620</v>
      </c>
      <c r="BB186" s="2580" t="s">
        <v>1620</v>
      </c>
      <c r="BC186" s="2580" t="s">
        <v>1620</v>
      </c>
      <c r="BD186" s="2580" t="s">
        <v>1620</v>
      </c>
      <c r="BE186" s="2580" t="s">
        <v>1620</v>
      </c>
      <c r="BF186" s="2580" t="s">
        <v>1620</v>
      </c>
      <c r="BG186" s="2580" t="s">
        <v>1620</v>
      </c>
      <c r="BH186" s="2580" t="s">
        <v>1620</v>
      </c>
      <c r="BI186" s="2580" t="s">
        <v>1620</v>
      </c>
      <c r="BJ186" s="2580" t="s">
        <v>1620</v>
      </c>
      <c r="BK186" s="2587" t="s">
        <v>1620</v>
      </c>
      <c r="BL186" s="2587" t="s">
        <v>1620</v>
      </c>
      <c r="BM186" s="2587" t="s">
        <v>1620</v>
      </c>
      <c r="BN186" s="2587" t="s">
        <v>1620</v>
      </c>
      <c r="BO186" s="2587" t="s">
        <v>1620</v>
      </c>
      <c r="BP186" s="2587" t="s">
        <v>1620</v>
      </c>
      <c r="BQ186" s="2587" t="s">
        <v>1620</v>
      </c>
      <c r="BR186" s="2587" t="s">
        <v>1620</v>
      </c>
      <c r="BS186" s="2587" t="s">
        <v>1620</v>
      </c>
      <c r="BT186" s="1744"/>
      <c r="BU186" s="1744"/>
      <c r="BV186" s="1744"/>
      <c r="BW186" s="1744"/>
      <c r="BX186" s="1744"/>
      <c r="BY186" s="1744"/>
      <c r="BZ186" s="1744"/>
      <c r="CA186" s="1744"/>
      <c r="CB186" s="1744"/>
      <c r="CC186" s="1735"/>
      <c r="CD186" s="1735"/>
      <c r="CE186" s="1735"/>
      <c r="CF186" s="1735"/>
      <c r="CG186" s="1735"/>
      <c r="CH186" s="1735"/>
      <c r="CI186" s="1735"/>
      <c r="CJ186" s="1735"/>
      <c r="CK186" s="1735"/>
      <c r="CL186" s="1744"/>
      <c r="CM186" s="1744"/>
      <c r="CN186" s="1744"/>
      <c r="CO186" s="1744"/>
      <c r="CP186" s="1744"/>
      <c r="CQ186" s="1744"/>
      <c r="CR186" s="1744"/>
      <c r="CS186" s="1744"/>
      <c r="CT186" s="1744"/>
      <c r="CU186" s="1743"/>
      <c r="CV186" s="1743"/>
      <c r="CW186" s="1743"/>
      <c r="CX186" s="1743"/>
      <c r="CY186" s="1743"/>
      <c r="CZ186" s="1743"/>
      <c r="DA186" s="1743"/>
      <c r="DB186" s="1743"/>
      <c r="DC186" s="1743"/>
    </row>
    <row r="187" spans="1:109">
      <c r="A187" s="2584" t="s">
        <v>1880</v>
      </c>
      <c r="B187" s="2584" t="s">
        <v>1879</v>
      </c>
      <c r="C187" s="2583" t="s">
        <v>1782</v>
      </c>
      <c r="D187" s="2583" t="s">
        <v>1681</v>
      </c>
      <c r="E187" s="1734">
        <v>0.64</v>
      </c>
      <c r="F187" s="1731">
        <v>0.56299999999999994</v>
      </c>
      <c r="G187" s="1733">
        <v>100</v>
      </c>
      <c r="H187" s="1731">
        <v>61.385435168738894</v>
      </c>
      <c r="I187" s="2581"/>
      <c r="J187" s="1732">
        <v>1</v>
      </c>
      <c r="K187" s="1731">
        <v>53.999999999999986</v>
      </c>
      <c r="L187" s="1731">
        <v>34.559999999999995</v>
      </c>
      <c r="M187" s="2581"/>
      <c r="N187" s="2585"/>
      <c r="O187" s="2581"/>
      <c r="P187" s="2577">
        <v>0.859160349749859</v>
      </c>
      <c r="Q187" s="1729">
        <v>0.90916034974985904</v>
      </c>
      <c r="R187" s="1729">
        <v>1</v>
      </c>
      <c r="S187" s="1729">
        <v>1</v>
      </c>
      <c r="T187" s="2581"/>
      <c r="U187" s="1730">
        <v>0.859160349749859</v>
      </c>
      <c r="V187" s="1729">
        <v>0.5154962098499154</v>
      </c>
      <c r="W187" s="1729">
        <v>0.3436641398999436</v>
      </c>
      <c r="X187" s="1729">
        <v>0.1718320699499718</v>
      </c>
      <c r="Y187" s="2581"/>
      <c r="Z187" s="1730">
        <v>0.64</v>
      </c>
      <c r="AA187" s="1729">
        <v>0.64</v>
      </c>
      <c r="AB187" s="1729">
        <v>0.64</v>
      </c>
      <c r="AC187" s="1729">
        <v>0.64</v>
      </c>
      <c r="AD187" s="1729">
        <v>0.64</v>
      </c>
      <c r="AE187" s="1729">
        <v>0.64</v>
      </c>
      <c r="AF187" s="1729">
        <v>0.64</v>
      </c>
      <c r="AG187" s="2581"/>
      <c r="AH187" s="2580">
        <v>92</v>
      </c>
      <c r="AI187" s="2579" t="str">
        <f t="shared" ref="AI187:AI192" si="24">MID(D187,2,3)&amp;RIGHT(C187,3)</f>
        <v>NMSCOA</v>
      </c>
      <c r="AJ187" s="2577">
        <f t="shared" ref="AJ187:AR187" si="25">MAX(0,1-SUM(AJ188:AJ192))</f>
        <v>0.859160349749859</v>
      </c>
      <c r="AK187" s="2577">
        <f t="shared" si="25"/>
        <v>0.859160349749859</v>
      </c>
      <c r="AL187" s="2577">
        <f t="shared" si="25"/>
        <v>0.859160349749859</v>
      </c>
      <c r="AM187" s="2577">
        <f t="shared" si="25"/>
        <v>0.859160349749859</v>
      </c>
      <c r="AN187" s="2577">
        <f t="shared" si="25"/>
        <v>0.859160349749859</v>
      </c>
      <c r="AO187" s="2577">
        <f t="shared" si="25"/>
        <v>0.859160349749859</v>
      </c>
      <c r="AP187" s="2577">
        <f t="shared" si="25"/>
        <v>0.859160349749859</v>
      </c>
      <c r="AQ187" s="2577">
        <f t="shared" si="25"/>
        <v>0.859160349749859</v>
      </c>
      <c r="AR187" s="2577">
        <f t="shared" si="25"/>
        <v>0.859160349749859</v>
      </c>
      <c r="AS187" s="2576">
        <v>0.859160349749859</v>
      </c>
      <c r="AT187" s="2576">
        <v>0.859160349749859</v>
      </c>
      <c r="AU187" s="2576">
        <v>0.859160349749859</v>
      </c>
      <c r="AV187" s="2576">
        <v>0.859160349749859</v>
      </c>
      <c r="AW187" s="2576">
        <v>0.859160349749859</v>
      </c>
      <c r="AX187" s="2576">
        <v>0.859160349749859</v>
      </c>
      <c r="AY187" s="2576">
        <v>0.859160349749859</v>
      </c>
      <c r="AZ187" s="2576">
        <v>0.859160349749859</v>
      </c>
      <c r="BA187" s="2576">
        <v>0.859160349749859</v>
      </c>
      <c r="BB187" s="2577">
        <v>0.859160349749859</v>
      </c>
      <c r="BC187" s="2577">
        <v>0.859160349749859</v>
      </c>
      <c r="BD187" s="2577">
        <v>0.859160349749859</v>
      </c>
      <c r="BE187" s="2577">
        <v>0.859160349749859</v>
      </c>
      <c r="BF187" s="2577">
        <v>0.859160349749859</v>
      </c>
      <c r="BG187" s="2577">
        <v>0.859160349749859</v>
      </c>
      <c r="BH187" s="2577">
        <v>0.859160349749859</v>
      </c>
      <c r="BI187" s="2577">
        <v>0.859160349749859</v>
      </c>
      <c r="BJ187" s="2577">
        <v>0.859160349749859</v>
      </c>
      <c r="BK187" s="2576">
        <v>0.859160349749859</v>
      </c>
      <c r="BL187" s="2576">
        <v>0.859160349749859</v>
      </c>
      <c r="BM187" s="2576">
        <v>0.859160349749859</v>
      </c>
      <c r="BN187" s="2576">
        <v>0.859160349749859</v>
      </c>
      <c r="BO187" s="2576">
        <v>0.859160349749859</v>
      </c>
      <c r="BP187" s="2576">
        <v>0.859160349749859</v>
      </c>
      <c r="BQ187" s="2576">
        <v>0.859160349749859</v>
      </c>
      <c r="BR187" s="2576">
        <v>0.859160349749859</v>
      </c>
      <c r="BS187" s="2576">
        <v>0.859160349749859</v>
      </c>
      <c r="BT187" s="1736">
        <f t="array" ref="BT187">$Z187  * (1 + SUM( ($AU$80:$AU$83=BT$93) * ($BH$79:$BP$79=BT$94) * ($BH$80:$BP$83) ))</f>
        <v>0.64022400510231114</v>
      </c>
      <c r="BU187" s="1736">
        <f t="array" ref="BU187">$Z187  * (1 + SUM( ($AU$80:$AU$83=BU$93) * ($BH$79:$BP$79=BU$94) * ($BH$80:$BP$83) ))</f>
        <v>0.64069135279104783</v>
      </c>
      <c r="BV187" s="1736">
        <f t="array" ref="BV187">$Z187  * (1 + SUM( ($AU$80:$AU$83=BV$93) * ($BH$79:$BP$79=BV$94) * ($BH$80:$BP$83) ))</f>
        <v>0.64144256593763005</v>
      </c>
      <c r="BW187" s="1736">
        <f t="array" ref="BW187">$Z187  * (1 + SUM( ($AU$80:$AU$83=BW$93) * ($BH$79:$BP$79=BW$94) * ($BH$80:$BP$83) ))</f>
        <v>0.64248678290760342</v>
      </c>
      <c r="BX187" s="1736">
        <f t="array" ref="BX187">$Z187  * (1 + SUM( ($AU$80:$AU$83=BX$93) * ($BH$79:$BP$79=BX$94) * ($BH$80:$BP$83) ))</f>
        <v>0.64367912468360744</v>
      </c>
      <c r="BY187" s="1736">
        <f t="array" ref="BY187">$Z187  * (1 + SUM( ($AU$80:$AU$83=BY$93) * ($BH$79:$BP$79=BY$94) * ($BH$80:$BP$83) ))</f>
        <v>0.64476988832074622</v>
      </c>
      <c r="BZ187" s="1736">
        <f t="array" ref="BZ187">$Z187  * (1 + SUM( ($AU$80:$AU$83=BZ$93) * ($BH$79:$BP$79=BZ$94) * ($BH$80:$BP$83) ))</f>
        <v>0.64558309357480281</v>
      </c>
      <c r="CA187" s="1736">
        <f t="array" ref="CA187">$Z187  * (1 + SUM( ($AU$80:$AU$83=CA$93) * ($BH$79:$BP$79=CA$94) * ($BH$80:$BP$83) ))</f>
        <v>0.6461016007575977</v>
      </c>
      <c r="CB187" s="1736">
        <f t="array" ref="CB187">$Z187  * (1 + SUM( ($AU$80:$AU$83=CB$93) * ($BH$79:$BP$79=CB$94) * ($BH$80:$BP$83) ))</f>
        <v>0.64639999999999997</v>
      </c>
      <c r="CC187" s="1735">
        <f t="array" ref="CC187">$Z187  * (1 + SUM( ($AU$80:$AU$83=CC$93) * ($BH$79:$BP$79=CC$94) * ($BH$80:$BP$83) ))</f>
        <v>0.6433600765346662</v>
      </c>
      <c r="CD187" s="1735">
        <f t="array" ref="CD187">$Z187  * (1 + SUM( ($AU$80:$AU$83=CD$93) * ($BH$79:$BP$79=CD$94) * ($BH$80:$BP$83) ))</f>
        <v>0.65037029186571771</v>
      </c>
      <c r="CE187" s="1735">
        <f t="array" ref="CE187">$Z187  * (1 + SUM( ($AU$80:$AU$83=CE$93) * ($BH$79:$BP$79=CE$94) * ($BH$80:$BP$83) ))</f>
        <v>0.66163848906445089</v>
      </c>
      <c r="CF187" s="1735">
        <f t="array" ref="CF187">$Z187  * (1 + SUM( ($AU$80:$AU$83=CF$93) * ($BH$79:$BP$79=CF$94) * ($BH$80:$BP$83) ))</f>
        <v>0.67730174361405104</v>
      </c>
      <c r="CG187" s="1735">
        <f t="array" ref="CG187">$Z187  * (1 + SUM( ($AU$80:$AU$83=CG$93) * ($BH$79:$BP$79=CG$94) * ($BH$80:$BP$83) ))</f>
        <v>0.69518687025411108</v>
      </c>
      <c r="CH187" s="1735">
        <f t="array" ref="CH187">$Z187  * (1 + SUM( ($AU$80:$AU$83=CH$93) * ($BH$79:$BP$79=CH$94) * ($BH$80:$BP$83) ))</f>
        <v>0.7115483248111929</v>
      </c>
      <c r="CI187" s="1735">
        <f t="array" ref="CI187">$Z187  * (1 + SUM( ($AU$80:$AU$83=CI$93) * ($BH$79:$BP$79=CI$94) * ($BH$80:$BP$83) ))</f>
        <v>0.72374640362204334</v>
      </c>
      <c r="CJ187" s="1735">
        <f t="array" ref="CJ187">$Z187  * (1 + SUM( ($AU$80:$AU$83=CJ$93) * ($BH$79:$BP$79=CJ$94) * ($BH$80:$BP$83) ))</f>
        <v>0.73152401136396494</v>
      </c>
      <c r="CK187" s="1735">
        <f t="array" ref="CK187">$Z187  * (1 + SUM( ($AU$80:$AU$83=CK$93) * ($BH$79:$BP$79=CK$94) * ($BH$80:$BP$83) ))</f>
        <v>0.73599999999999999</v>
      </c>
      <c r="CL187" s="1736">
        <f t="array" ref="CL187">$Z187  * (1 + SUM( ($AU$80:$AU$83=CL$93) * ($BH$79:$BP$79=CL$94) * ($BH$80:$BP$83) ))</f>
        <v>0.6467201530693325</v>
      </c>
      <c r="CM187" s="1736">
        <f t="array" ref="CM187">$Z187  * (1 + SUM( ($AU$80:$AU$83=CM$93) * ($BH$79:$BP$79=CM$94) * ($BH$80:$BP$83) ))</f>
        <v>0.66074058373143563</v>
      </c>
      <c r="CN187" s="1736">
        <f t="array" ref="CN187">$Z187  * (1 + SUM( ($AU$80:$AU$83=CN$93) * ($BH$79:$BP$79=CN$94) * ($BH$80:$BP$83) ))</f>
        <v>0.68327697812890165</v>
      </c>
      <c r="CO187" s="1736">
        <f t="array" ref="CO187">$Z187  * (1 + SUM( ($AU$80:$AU$83=CO$93) * ($BH$79:$BP$79=CO$94) * ($BH$80:$BP$83) ))</f>
        <v>0.71460348722810196</v>
      </c>
      <c r="CP187" s="1736">
        <f t="array" ref="CP187">$Z187  * (1 + SUM( ($AU$80:$AU$83=CP$93) * ($BH$79:$BP$79=CP$94) * ($BH$80:$BP$83) ))</f>
        <v>0.75037374050822236</v>
      </c>
      <c r="CQ187" s="1736">
        <f t="array" ref="CQ187">$Z187  * (1 + SUM( ($AU$80:$AU$83=CQ$93) * ($BH$79:$BP$79=CQ$94) * ($BH$80:$BP$83) ))</f>
        <v>0.78309664962238568</v>
      </c>
      <c r="CR187" s="1736">
        <f t="array" ref="CR187">$Z187  * (1 + SUM( ($AU$80:$AU$83=CR$93) * ($BH$79:$BP$79=CR$94) * ($BH$80:$BP$83) ))</f>
        <v>0.80749280724408679</v>
      </c>
      <c r="CS187" s="1736">
        <f t="array" ref="CS187">$Z187  * (1 + SUM( ($AU$80:$AU$83=CS$93) * ($BH$79:$BP$79=CS$94) * ($BH$80:$BP$83) ))</f>
        <v>0.82304802272792987</v>
      </c>
      <c r="CT187" s="1736">
        <f t="array" ref="CT187">$Z187  * (1 + SUM( ($AU$80:$AU$83=CT$93) * ($BH$79:$BP$79=CT$94) * ($BH$80:$BP$83) ))</f>
        <v>0.83200000000000007</v>
      </c>
      <c r="CU187" s="1735">
        <f t="array" ref="CU187">$Z187  * (1 + SUM( ($AU$80:$AU$83=CU$93) * ($BH$79:$BP$79=CU$94) * ($BH$80:$BP$83) ))</f>
        <v>0.64896020409244326</v>
      </c>
      <c r="CV187" s="1735">
        <f t="array" ref="CV187">$Z187  * (1 + SUM( ($AU$80:$AU$83=CV$93) * ($BH$79:$BP$79=CV$94) * ($BH$80:$BP$83) ))</f>
        <v>0.66765411164191402</v>
      </c>
      <c r="CW187" s="1735">
        <f t="array" ref="CW187">$Z187  * (1 + SUM( ($AU$80:$AU$83=CW$93) * ($BH$79:$BP$79=CW$94) * ($BH$80:$BP$83) ))</f>
        <v>0.69770263750520212</v>
      </c>
      <c r="CX187" s="1735">
        <f t="array" ref="CX187">$Z187  * (1 + SUM( ($AU$80:$AU$83=CX$93) * ($BH$79:$BP$79=CX$94) * ($BH$80:$BP$83) ))</f>
        <v>0.73947131630413609</v>
      </c>
      <c r="CY187" s="1735">
        <f t="array" ref="CY187">$Z187  * (1 + SUM( ($AU$80:$AU$83=CY$93) * ($BH$79:$BP$79=CY$94) * ($BH$80:$BP$83) ))</f>
        <v>0.78716498734429652</v>
      </c>
      <c r="CZ187" s="1735">
        <f t="array" ref="CZ187">$Z187  * (1 + SUM( ($AU$80:$AU$83=CZ$93) * ($BH$79:$BP$79=CZ$94) * ($BH$80:$BP$83) ))</f>
        <v>0.83079553282984764</v>
      </c>
      <c r="DA187" s="1735">
        <f t="array" ref="DA187">$Z187  * (1 + SUM( ($AU$80:$AU$83=DA$93) * ($BH$79:$BP$79=DA$94) * ($BH$80:$BP$83) ))</f>
        <v>0.86332374299211578</v>
      </c>
      <c r="DB187" s="1735">
        <f t="array" ref="DB187">$Z187  * (1 + SUM( ($AU$80:$AU$83=DB$93) * ($BH$79:$BP$79=DB$94) * ($BH$80:$BP$83) ))</f>
        <v>0.88406403030390646</v>
      </c>
      <c r="DC187" s="1735">
        <f t="array" ref="DC187">$Z187  * (1 + SUM( ($AU$80:$AU$83=DC$93) * ($BH$79:$BP$79=DC$94) * ($BH$80:$BP$83) ))</f>
        <v>0.89599999999999991</v>
      </c>
    </row>
    <row r="188" spans="1:109">
      <c r="A188" s="2584" t="s">
        <v>1878</v>
      </c>
      <c r="B188" s="2584" t="s">
        <v>1877</v>
      </c>
      <c r="C188" s="2583" t="s">
        <v>1779</v>
      </c>
      <c r="D188" s="2583" t="s">
        <v>1681</v>
      </c>
      <c r="E188" s="1734">
        <v>0.72</v>
      </c>
      <c r="F188" s="1731">
        <v>0.56299999999999994</v>
      </c>
      <c r="G188" s="1733">
        <v>100</v>
      </c>
      <c r="H188" s="1731">
        <v>10.062735346358792</v>
      </c>
      <c r="I188" s="2581"/>
      <c r="J188" s="1732">
        <v>1</v>
      </c>
      <c r="K188" s="1731">
        <v>7.8685</v>
      </c>
      <c r="L188" s="1731">
        <v>5.6653199999999995</v>
      </c>
      <c r="M188" s="2581"/>
      <c r="N188" s="2585"/>
      <c r="O188" s="2581"/>
      <c r="P188" s="2577">
        <v>0.14083965025014095</v>
      </c>
      <c r="Q188" s="1729">
        <v>0.19083965025014094</v>
      </c>
      <c r="R188" s="1729">
        <v>0.39083965025014095</v>
      </c>
      <c r="S188" s="1729">
        <v>0.640839650250141</v>
      </c>
      <c r="T188" s="2581"/>
      <c r="U188" s="1730">
        <v>0.14083965025014095</v>
      </c>
      <c r="V188" s="1729">
        <v>8.4503790150084565E-2</v>
      </c>
      <c r="W188" s="1729">
        <v>5.6335860100056381E-2</v>
      </c>
      <c r="X188" s="1729">
        <v>2.8167930050028191E-2</v>
      </c>
      <c r="Y188" s="2581"/>
      <c r="Z188" s="1730">
        <v>0.72</v>
      </c>
      <c r="AA188" s="1729">
        <v>0.72</v>
      </c>
      <c r="AB188" s="1729">
        <v>0.72</v>
      </c>
      <c r="AC188" s="1729">
        <v>0.72</v>
      </c>
      <c r="AD188" s="1729">
        <v>0.72</v>
      </c>
      <c r="AE188" s="1729">
        <v>0.72</v>
      </c>
      <c r="AF188" s="1729">
        <v>0.72</v>
      </c>
      <c r="AG188" s="2581"/>
      <c r="AH188" s="2580">
        <v>93</v>
      </c>
      <c r="AI188" s="2579" t="str">
        <f t="shared" si="24"/>
        <v>NMSGAS</v>
      </c>
      <c r="AJ188" s="2577">
        <v>0.14083965025014095</v>
      </c>
      <c r="AK188" s="2577">
        <v>0.14083965025014095</v>
      </c>
      <c r="AL188" s="2577">
        <v>0.14083965025014095</v>
      </c>
      <c r="AM188" s="2577">
        <v>0.14083965025014095</v>
      </c>
      <c r="AN188" s="2577">
        <v>0.14083965025014095</v>
      </c>
      <c r="AO188" s="2577">
        <v>0.14083965025014095</v>
      </c>
      <c r="AP188" s="2577">
        <v>0.14083965025014095</v>
      </c>
      <c r="AQ188" s="2577">
        <v>0.14083965025014095</v>
      </c>
      <c r="AR188" s="2577">
        <v>0.14083965025014095</v>
      </c>
      <c r="AS188" s="2576">
        <v>0.14083965025014095</v>
      </c>
      <c r="AT188" s="2576">
        <v>0.14083965025014095</v>
      </c>
      <c r="AU188" s="2576">
        <v>0.14083965025014095</v>
      </c>
      <c r="AV188" s="2576">
        <v>0.14083965025014095</v>
      </c>
      <c r="AW188" s="2576">
        <v>0.14083965025014095</v>
      </c>
      <c r="AX188" s="2576">
        <v>0.14083965025014095</v>
      </c>
      <c r="AY188" s="2576">
        <v>0.14083965025014095</v>
      </c>
      <c r="AZ188" s="2576">
        <v>0.14083965025014095</v>
      </c>
      <c r="BA188" s="2576">
        <v>0.14083965025014095</v>
      </c>
      <c r="BB188" s="2577">
        <v>0.14083965025014095</v>
      </c>
      <c r="BC188" s="2577">
        <v>0.14083965025014095</v>
      </c>
      <c r="BD188" s="2577">
        <v>0.14083965025014095</v>
      </c>
      <c r="BE188" s="2577">
        <v>0.14083965025014095</v>
      </c>
      <c r="BF188" s="2577">
        <v>0.14083965025014095</v>
      </c>
      <c r="BG188" s="2577">
        <v>0.14083965025014095</v>
      </c>
      <c r="BH188" s="2577">
        <v>0.14083965025014095</v>
      </c>
      <c r="BI188" s="2577">
        <v>0.14083965025014095</v>
      </c>
      <c r="BJ188" s="2577">
        <v>0.14083965025014095</v>
      </c>
      <c r="BK188" s="2576">
        <v>0.14083965025014095</v>
      </c>
      <c r="BL188" s="2576">
        <v>0.14083965025014095</v>
      </c>
      <c r="BM188" s="2576">
        <v>0.14083965025014095</v>
      </c>
      <c r="BN188" s="2576">
        <v>0.14083965025014095</v>
      </c>
      <c r="BO188" s="2576">
        <v>0.14083965025014095</v>
      </c>
      <c r="BP188" s="2576">
        <v>0.14083965025014095</v>
      </c>
      <c r="BQ188" s="2576">
        <v>0.14083965025014095</v>
      </c>
      <c r="BR188" s="2576">
        <v>0.14083965025014095</v>
      </c>
      <c r="BS188" s="2576">
        <v>0.14083965025014095</v>
      </c>
      <c r="BT188" s="1736">
        <f t="array" ref="BT188">$Z188  * (1 + SUM( ($AU$80:$AU$83=BT$93) * ($BH$79:$BP$79=BT$94) * ($BH$80:$BP$83) ))</f>
        <v>0.72025200574009995</v>
      </c>
      <c r="BU188" s="1736">
        <f t="array" ref="BU188">$Z188  * (1 + SUM( ($AU$80:$AU$83=BU$93) * ($BH$79:$BP$79=BU$94) * ($BH$80:$BP$83) ))</f>
        <v>0.72077777188992875</v>
      </c>
      <c r="BV188" s="1736">
        <f t="array" ref="BV188">$Z188  * (1 + SUM( ($AU$80:$AU$83=BV$93) * ($BH$79:$BP$79=BV$94) * ($BH$80:$BP$83) ))</f>
        <v>0.72162288667983376</v>
      </c>
      <c r="BW188" s="1736">
        <f t="array" ref="BW188">$Z188  * (1 + SUM( ($AU$80:$AU$83=BW$93) * ($BH$79:$BP$79=BW$94) * ($BH$80:$BP$83) ))</f>
        <v>0.72279763077105375</v>
      </c>
      <c r="BX188" s="1736">
        <f t="array" ref="BX188">$Z188  * (1 + SUM( ($AU$80:$AU$83=BX$93) * ($BH$79:$BP$79=BX$94) * ($BH$80:$BP$83) ))</f>
        <v>0.72413901526905833</v>
      </c>
      <c r="BY188" s="1736">
        <f t="array" ref="BY188">$Z188  * (1 + SUM( ($AU$80:$AU$83=BY$93) * ($BH$79:$BP$79=BY$94) * ($BH$80:$BP$83) ))</f>
        <v>0.72536612436083947</v>
      </c>
      <c r="BZ188" s="1736">
        <f t="array" ref="BZ188">$Z188  * (1 + SUM( ($AU$80:$AU$83=BZ$93) * ($BH$79:$BP$79=BZ$94) * ($BH$80:$BP$83) ))</f>
        <v>0.72628098027165311</v>
      </c>
      <c r="CA188" s="1736">
        <f t="array" ref="CA188">$Z188  * (1 + SUM( ($AU$80:$AU$83=CA$93) * ($BH$79:$BP$79=CA$94) * ($BH$80:$BP$83) ))</f>
        <v>0.72686430085229736</v>
      </c>
      <c r="CB188" s="1736">
        <f t="array" ref="CB188">$Z188  * (1 + SUM( ($AU$80:$AU$83=CB$93) * ($BH$79:$BP$79=CB$94) * ($BH$80:$BP$83) ))</f>
        <v>0.72719999999999996</v>
      </c>
      <c r="CC188" s="1735">
        <f t="array" ref="CC188">$Z188  * (1 + SUM( ($AU$80:$AU$83=CC$93) * ($BH$79:$BP$79=CC$94) * ($BH$80:$BP$83) ))</f>
        <v>0.72378008610149946</v>
      </c>
      <c r="CD188" s="1735">
        <f t="array" ref="CD188">$Z188  * (1 + SUM( ($AU$80:$AU$83=CD$93) * ($BH$79:$BP$79=CD$94) * ($BH$80:$BP$83) ))</f>
        <v>0.73166657834893245</v>
      </c>
      <c r="CE188" s="1735">
        <f t="array" ref="CE188">$Z188  * (1 + SUM( ($AU$80:$AU$83=CE$93) * ($BH$79:$BP$79=CE$94) * ($BH$80:$BP$83) ))</f>
        <v>0.74434330019750716</v>
      </c>
      <c r="CF188" s="1735">
        <f t="array" ref="CF188">$Z188  * (1 + SUM( ($AU$80:$AU$83=CF$93) * ($BH$79:$BP$79=CF$94) * ($BH$80:$BP$83) ))</f>
        <v>0.76196446156580744</v>
      </c>
      <c r="CG188" s="1735">
        <f t="array" ref="CG188">$Z188  * (1 + SUM( ($AU$80:$AU$83=CG$93) * ($BH$79:$BP$79=CG$94) * ($BH$80:$BP$83) ))</f>
        <v>0.78208522903587496</v>
      </c>
      <c r="CH188" s="1735">
        <f t="array" ref="CH188">$Z188  * (1 + SUM( ($AU$80:$AU$83=CH$93) * ($BH$79:$BP$79=CH$94) * ($BH$80:$BP$83) ))</f>
        <v>0.80049186541259199</v>
      </c>
      <c r="CI188" s="1735">
        <f t="array" ref="CI188">$Z188  * (1 + SUM( ($AU$80:$AU$83=CI$93) * ($BH$79:$BP$79=CI$94) * ($BH$80:$BP$83) ))</f>
        <v>0.81421470407479868</v>
      </c>
      <c r="CJ188" s="1735">
        <f t="array" ref="CJ188">$Z188  * (1 + SUM( ($AU$80:$AU$83=CJ$93) * ($BH$79:$BP$79=CJ$94) * ($BH$80:$BP$83) ))</f>
        <v>0.82296451278446048</v>
      </c>
      <c r="CK188" s="1735">
        <f t="array" ref="CK188">$Z188  * (1 + SUM( ($AU$80:$AU$83=CK$93) * ($BH$79:$BP$79=CK$94) * ($BH$80:$BP$83) ))</f>
        <v>0.82799999999999996</v>
      </c>
      <c r="CL188" s="1736">
        <f t="array" ref="CL188">$Z188  * (1 + SUM( ($AU$80:$AU$83=CL$93) * ($BH$79:$BP$79=CL$94) * ($BH$80:$BP$83) ))</f>
        <v>0.72756017220299896</v>
      </c>
      <c r="CM188" s="1736">
        <f t="array" ref="CM188">$Z188  * (1 + SUM( ($AU$80:$AU$83=CM$93) * ($BH$79:$BP$79=CM$94) * ($BH$80:$BP$83) ))</f>
        <v>0.74333315669786504</v>
      </c>
      <c r="CN188" s="1736">
        <f t="array" ref="CN188">$Z188  * (1 + SUM( ($AU$80:$AU$83=CN$93) * ($BH$79:$BP$79=CN$94) * ($BH$80:$BP$83) ))</f>
        <v>0.76868660039501435</v>
      </c>
      <c r="CO188" s="1736">
        <f t="array" ref="CO188">$Z188  * (1 + SUM( ($AU$80:$AU$83=CO$93) * ($BH$79:$BP$79=CO$94) * ($BH$80:$BP$83) ))</f>
        <v>0.80392892313161468</v>
      </c>
      <c r="CP188" s="1736">
        <f t="array" ref="CP188">$Z188  * (1 + SUM( ($AU$80:$AU$83=CP$93) * ($BH$79:$BP$79=CP$94) * ($BH$80:$BP$83) ))</f>
        <v>0.84417045807175017</v>
      </c>
      <c r="CQ188" s="1736">
        <f t="array" ref="CQ188">$Z188  * (1 + SUM( ($AU$80:$AU$83=CQ$93) * ($BH$79:$BP$79=CQ$94) * ($BH$80:$BP$83) ))</f>
        <v>0.88098373082518389</v>
      </c>
      <c r="CR188" s="1736">
        <f t="array" ref="CR188">$Z188  * (1 + SUM( ($AU$80:$AU$83=CR$93) * ($BH$79:$BP$79=CR$94) * ($BH$80:$BP$83) ))</f>
        <v>0.90842940814959761</v>
      </c>
      <c r="CS188" s="1736">
        <f t="array" ref="CS188">$Z188  * (1 + SUM( ($AU$80:$AU$83=CS$93) * ($BH$79:$BP$79=CS$94) * ($BH$80:$BP$83) ))</f>
        <v>0.92592902556892098</v>
      </c>
      <c r="CT188" s="1736">
        <f t="array" ref="CT188">$Z188  * (1 + SUM( ($AU$80:$AU$83=CT$93) * ($BH$79:$BP$79=CT$94) * ($BH$80:$BP$83) ))</f>
        <v>0.93599999999999994</v>
      </c>
      <c r="CU188" s="1735">
        <f t="array" ref="CU188">$Z188  * (1 + SUM( ($AU$80:$AU$83=CU$93) * ($BH$79:$BP$79=CU$94) * ($BH$80:$BP$83) ))</f>
        <v>0.73008022960399865</v>
      </c>
      <c r="CV188" s="1735">
        <f t="array" ref="CV188">$Z188  * (1 + SUM( ($AU$80:$AU$83=CV$93) * ($BH$79:$BP$79=CV$94) * ($BH$80:$BP$83) ))</f>
        <v>0.75111087559715328</v>
      </c>
      <c r="CW188" s="1735">
        <f t="array" ref="CW188">$Z188  * (1 + SUM( ($AU$80:$AU$83=CW$93) * ($BH$79:$BP$79=CW$94) * ($BH$80:$BP$83) ))</f>
        <v>0.78491546719335237</v>
      </c>
      <c r="CX188" s="1735">
        <f t="array" ref="CX188">$Z188  * (1 + SUM( ($AU$80:$AU$83=CX$93) * ($BH$79:$BP$79=CX$94) * ($BH$80:$BP$83) ))</f>
        <v>0.83190523084215307</v>
      </c>
      <c r="CY188" s="1735">
        <f t="array" ref="CY188">$Z188  * (1 + SUM( ($AU$80:$AU$83=CY$93) * ($BH$79:$BP$79=CY$94) * ($BH$80:$BP$83) ))</f>
        <v>0.8855606107623335</v>
      </c>
      <c r="CZ188" s="1735">
        <f t="array" ref="CZ188">$Z188  * (1 + SUM( ($AU$80:$AU$83=CZ$93) * ($BH$79:$BP$79=CZ$94) * ($BH$80:$BP$83) ))</f>
        <v>0.93464497443357852</v>
      </c>
      <c r="DA188" s="1735">
        <f t="array" ref="DA188">$Z188  * (1 + SUM( ($AU$80:$AU$83=DA$93) * ($BH$79:$BP$79=DA$94) * ($BH$80:$BP$83) ))</f>
        <v>0.97123921086613019</v>
      </c>
      <c r="DB188" s="1735">
        <f t="array" ref="DB188">$Z188  * (1 + SUM( ($AU$80:$AU$83=DB$93) * ($BH$79:$BP$79=DB$94) * ($BH$80:$BP$83) ))</f>
        <v>0.99457203409189476</v>
      </c>
      <c r="DC188" s="1735">
        <f t="array" ref="DC188">$Z188  * (1 + SUM( ($AU$80:$AU$83=DC$93) * ($BH$79:$BP$79=DC$94) * ($BH$80:$BP$83) ))</f>
        <v>1.008</v>
      </c>
    </row>
    <row r="189" spans="1:109">
      <c r="A189" s="2584" t="s">
        <v>1876</v>
      </c>
      <c r="B189" s="2584" t="s">
        <v>1875</v>
      </c>
      <c r="C189" s="2583" t="s">
        <v>1776</v>
      </c>
      <c r="D189" s="2583" t="s">
        <v>1681</v>
      </c>
      <c r="E189" s="1734">
        <v>0.68</v>
      </c>
      <c r="F189" s="1731">
        <v>0.56299999999999994</v>
      </c>
      <c r="G189" s="1733">
        <v>100</v>
      </c>
      <c r="H189" s="1731">
        <v>0</v>
      </c>
      <c r="I189" s="2581"/>
      <c r="J189" s="1732">
        <v>1</v>
      </c>
      <c r="K189" s="1731">
        <v>0</v>
      </c>
      <c r="L189" s="1731">
        <v>0</v>
      </c>
      <c r="M189" s="2581"/>
      <c r="N189" s="2585"/>
      <c r="O189" s="2581"/>
      <c r="P189" s="2577">
        <v>0</v>
      </c>
      <c r="Q189" s="1729">
        <v>0.05</v>
      </c>
      <c r="R189" s="1729">
        <v>0.25</v>
      </c>
      <c r="S189" s="1729">
        <v>0.5</v>
      </c>
      <c r="T189" s="2581"/>
      <c r="U189" s="1730">
        <v>0</v>
      </c>
      <c r="V189" s="1729">
        <v>0</v>
      </c>
      <c r="W189" s="1729">
        <v>0</v>
      </c>
      <c r="X189" s="1729">
        <v>0</v>
      </c>
      <c r="Y189" s="2581"/>
      <c r="Z189" s="1730">
        <v>0.68</v>
      </c>
      <c r="AA189" s="1729">
        <v>0.68</v>
      </c>
      <c r="AB189" s="1729">
        <v>0.68</v>
      </c>
      <c r="AC189" s="1729">
        <v>0.68</v>
      </c>
      <c r="AD189" s="1729">
        <v>0.68</v>
      </c>
      <c r="AE189" s="1729">
        <v>0.68</v>
      </c>
      <c r="AF189" s="1729">
        <v>0.68</v>
      </c>
      <c r="AG189" s="2581"/>
      <c r="AH189" s="2580">
        <v>94</v>
      </c>
      <c r="AI189" s="2579" t="str">
        <f t="shared" si="24"/>
        <v>NMSOHF</v>
      </c>
      <c r="AJ189" s="2577">
        <v>0</v>
      </c>
      <c r="AK189" s="2577">
        <v>0</v>
      </c>
      <c r="AL189" s="2577">
        <v>0</v>
      </c>
      <c r="AM189" s="2577">
        <v>0</v>
      </c>
      <c r="AN189" s="2577">
        <v>0</v>
      </c>
      <c r="AO189" s="2577">
        <v>0</v>
      </c>
      <c r="AP189" s="2577">
        <v>0</v>
      </c>
      <c r="AQ189" s="2577">
        <v>0</v>
      </c>
      <c r="AR189" s="2577">
        <v>0</v>
      </c>
      <c r="AS189" s="2576">
        <v>0</v>
      </c>
      <c r="AT189" s="2576">
        <v>0</v>
      </c>
      <c r="AU189" s="2576">
        <v>0</v>
      </c>
      <c r="AV189" s="2576">
        <v>0</v>
      </c>
      <c r="AW189" s="2576">
        <v>0</v>
      </c>
      <c r="AX189" s="2576">
        <v>0</v>
      </c>
      <c r="AY189" s="2576">
        <v>0</v>
      </c>
      <c r="AZ189" s="2576">
        <v>0</v>
      </c>
      <c r="BA189" s="2576">
        <v>0</v>
      </c>
      <c r="BB189" s="2577">
        <v>0</v>
      </c>
      <c r="BC189" s="2577">
        <v>0</v>
      </c>
      <c r="BD189" s="2577">
        <v>0</v>
      </c>
      <c r="BE189" s="2577">
        <v>0</v>
      </c>
      <c r="BF189" s="2577">
        <v>0</v>
      </c>
      <c r="BG189" s="2577">
        <v>0</v>
      </c>
      <c r="BH189" s="2577">
        <v>0</v>
      </c>
      <c r="BI189" s="2577">
        <v>0</v>
      </c>
      <c r="BJ189" s="2577">
        <v>0</v>
      </c>
      <c r="BK189" s="2576">
        <v>0</v>
      </c>
      <c r="BL189" s="2576">
        <v>0</v>
      </c>
      <c r="BM189" s="2576">
        <v>0</v>
      </c>
      <c r="BN189" s="2576">
        <v>0</v>
      </c>
      <c r="BO189" s="2576">
        <v>0</v>
      </c>
      <c r="BP189" s="2576">
        <v>0</v>
      </c>
      <c r="BQ189" s="2576">
        <v>0</v>
      </c>
      <c r="BR189" s="2576">
        <v>0</v>
      </c>
      <c r="BS189" s="2576">
        <v>0</v>
      </c>
      <c r="BT189" s="1736">
        <f t="array" ref="BT189">$Z189  * (1 + SUM( ($AU$80:$AU$83=BT$93) * ($BH$79:$BP$79=BT$94) * ($BH$80:$BP$83) ))</f>
        <v>0.6802380054212056</v>
      </c>
      <c r="BU189" s="1736">
        <f t="array" ref="BU189">$Z189  * (1 + SUM( ($AU$80:$AU$83=BU$93) * ($BH$79:$BP$79=BU$94) * ($BH$80:$BP$83) ))</f>
        <v>0.68073456234048835</v>
      </c>
      <c r="BV189" s="1736">
        <f t="array" ref="BV189">$Z189  * (1 + SUM( ($AU$80:$AU$83=BV$93) * ($BH$79:$BP$79=BV$94) * ($BH$80:$BP$83) ))</f>
        <v>0.68153272630873196</v>
      </c>
      <c r="BW189" s="1736">
        <f t="array" ref="BW189">$Z189  * (1 + SUM( ($AU$80:$AU$83=BW$93) * ($BH$79:$BP$79=BW$94) * ($BH$80:$BP$83) ))</f>
        <v>0.68264220683932864</v>
      </c>
      <c r="BX189" s="1736">
        <f t="array" ref="BX189">$Z189  * (1 + SUM( ($AU$80:$AU$83=BX$93) * ($BH$79:$BP$79=BX$94) * ($BH$80:$BP$83) ))</f>
        <v>0.68390906997633294</v>
      </c>
      <c r="BY189" s="1736">
        <f t="array" ref="BY189">$Z189  * (1 + SUM( ($AU$80:$AU$83=BY$93) * ($BH$79:$BP$79=BY$94) * ($BH$80:$BP$83) ))</f>
        <v>0.6850680063407929</v>
      </c>
      <c r="BZ189" s="1736">
        <f t="array" ref="BZ189">$Z189  * (1 + SUM( ($AU$80:$AU$83=BZ$93) * ($BH$79:$BP$79=BZ$94) * ($BH$80:$BP$83) ))</f>
        <v>0.68593203692322802</v>
      </c>
      <c r="CA189" s="1736">
        <f t="array" ref="CA189">$Z189  * (1 + SUM( ($AU$80:$AU$83=CA$93) * ($BH$79:$BP$79=CA$94) * ($BH$80:$BP$83) ))</f>
        <v>0.68648295080494759</v>
      </c>
      <c r="CB189" s="1736">
        <f t="array" ref="CB189">$Z189  * (1 + SUM( ($AU$80:$AU$83=CB$93) * ($BH$79:$BP$79=CB$94) * ($BH$80:$BP$83) ))</f>
        <v>0.68680000000000008</v>
      </c>
      <c r="CC189" s="1735">
        <f t="array" ref="CC189">$Z189  * (1 + SUM( ($AU$80:$AU$83=CC$93) * ($BH$79:$BP$79=CC$94) * ($BH$80:$BP$83) ))</f>
        <v>0.68357008131808294</v>
      </c>
      <c r="CD189" s="1735">
        <f t="array" ref="CD189">$Z189  * (1 + SUM( ($AU$80:$AU$83=CD$93) * ($BH$79:$BP$79=CD$94) * ($BH$80:$BP$83) ))</f>
        <v>0.69101843510732508</v>
      </c>
      <c r="CE189" s="1735">
        <f t="array" ref="CE189">$Z189  * (1 + SUM( ($AU$80:$AU$83=CE$93) * ($BH$79:$BP$79=CE$94) * ($BH$80:$BP$83) ))</f>
        <v>0.70299089463097908</v>
      </c>
      <c r="CF189" s="1735">
        <f t="array" ref="CF189">$Z189  * (1 + SUM( ($AU$80:$AU$83=CF$93) * ($BH$79:$BP$79=CF$94) * ($BH$80:$BP$83) ))</f>
        <v>0.7196331025899293</v>
      </c>
      <c r="CG189" s="1735">
        <f t="array" ref="CG189">$Z189  * (1 + SUM( ($AU$80:$AU$83=CG$93) * ($BH$79:$BP$79=CG$94) * ($BH$80:$BP$83) ))</f>
        <v>0.73863604964499308</v>
      </c>
      <c r="CH189" s="1735">
        <f t="array" ref="CH189">$Z189  * (1 + SUM( ($AU$80:$AU$83=CH$93) * ($BH$79:$BP$79=CH$94) * ($BH$80:$BP$83) ))</f>
        <v>0.7560200951118925</v>
      </c>
      <c r="CI189" s="1735">
        <f t="array" ref="CI189">$Z189  * (1 + SUM( ($AU$80:$AU$83=CI$93) * ($BH$79:$BP$79=CI$94) * ($BH$80:$BP$83) ))</f>
        <v>0.76898055384842112</v>
      </c>
      <c r="CJ189" s="1735">
        <f t="array" ref="CJ189">$Z189  * (1 + SUM( ($AU$80:$AU$83=CJ$93) * ($BH$79:$BP$79=CJ$94) * ($BH$80:$BP$83) ))</f>
        <v>0.77724426207421282</v>
      </c>
      <c r="CK189" s="1735">
        <f t="array" ref="CK189">$Z189  * (1 + SUM( ($AU$80:$AU$83=CK$93) * ($BH$79:$BP$79=CK$94) * ($BH$80:$BP$83) ))</f>
        <v>0.78200000000000003</v>
      </c>
      <c r="CL189" s="1736">
        <f t="array" ref="CL189">$Z189  * (1 + SUM( ($AU$80:$AU$83=CL$93) * ($BH$79:$BP$79=CL$94) * ($BH$80:$BP$83) ))</f>
        <v>0.68714016263616584</v>
      </c>
      <c r="CM189" s="1736">
        <f t="array" ref="CM189">$Z189  * (1 + SUM( ($AU$80:$AU$83=CM$93) * ($BH$79:$BP$79=CM$94) * ($BH$80:$BP$83) ))</f>
        <v>0.70203687021465033</v>
      </c>
      <c r="CN189" s="1736">
        <f t="array" ref="CN189">$Z189  * (1 + SUM( ($AU$80:$AU$83=CN$93) * ($BH$79:$BP$79=CN$94) * ($BH$80:$BP$83) ))</f>
        <v>0.725981789261958</v>
      </c>
      <c r="CO189" s="1736">
        <f t="array" ref="CO189">$Z189  * (1 + SUM( ($AU$80:$AU$83=CO$93) * ($BH$79:$BP$79=CO$94) * ($BH$80:$BP$83) ))</f>
        <v>0.75926620517985843</v>
      </c>
      <c r="CP189" s="1736">
        <f t="array" ref="CP189">$Z189  * (1 + SUM( ($AU$80:$AU$83=CP$93) * ($BH$79:$BP$79=CP$94) * ($BH$80:$BP$83) ))</f>
        <v>0.79727209928998632</v>
      </c>
      <c r="CQ189" s="1736">
        <f t="array" ref="CQ189">$Z189  * (1 + SUM( ($AU$80:$AU$83=CQ$93) * ($BH$79:$BP$79=CQ$94) * ($BH$80:$BP$83) ))</f>
        <v>0.83204019022378484</v>
      </c>
      <c r="CR189" s="1736">
        <f t="array" ref="CR189">$Z189  * (1 + SUM( ($AU$80:$AU$83=CR$93) * ($BH$79:$BP$79=CR$94) * ($BH$80:$BP$83) ))</f>
        <v>0.85796110769684231</v>
      </c>
      <c r="CS189" s="1736">
        <f t="array" ref="CS189">$Z189  * (1 + SUM( ($AU$80:$AU$83=CS$93) * ($BH$79:$BP$79=CS$94) * ($BH$80:$BP$83) ))</f>
        <v>0.87448852414842548</v>
      </c>
      <c r="CT189" s="1736">
        <f t="array" ref="CT189">$Z189  * (1 + SUM( ($AU$80:$AU$83=CT$93) * ($BH$79:$BP$79=CT$94) * ($BH$80:$BP$83) ))</f>
        <v>0.88400000000000012</v>
      </c>
      <c r="CU189" s="1735">
        <f t="array" ref="CU189">$Z189  * (1 + SUM( ($AU$80:$AU$83=CU$93) * ($BH$79:$BP$79=CU$94) * ($BH$80:$BP$83) ))</f>
        <v>0.68952021684822107</v>
      </c>
      <c r="CV189" s="1735">
        <f t="array" ref="CV189">$Z189  * (1 + SUM( ($AU$80:$AU$83=CV$93) * ($BH$79:$BP$79=CV$94) * ($BH$80:$BP$83) ))</f>
        <v>0.70938249361953376</v>
      </c>
      <c r="CW189" s="1735">
        <f t="array" ref="CW189">$Z189  * (1 + SUM( ($AU$80:$AU$83=CW$93) * ($BH$79:$BP$79=CW$94) * ($BH$80:$BP$83) ))</f>
        <v>0.74130905234927735</v>
      </c>
      <c r="CX189" s="1735">
        <f t="array" ref="CX189">$Z189  * (1 + SUM( ($AU$80:$AU$83=CX$93) * ($BH$79:$BP$79=CX$94) * ($BH$80:$BP$83) ))</f>
        <v>0.78568827357314464</v>
      </c>
      <c r="CY189" s="1735">
        <f t="array" ref="CY189">$Z189  * (1 + SUM( ($AU$80:$AU$83=CY$93) * ($BH$79:$BP$79=CY$94) * ($BH$80:$BP$83) ))</f>
        <v>0.83636279905331512</v>
      </c>
      <c r="CZ189" s="1735">
        <f t="array" ref="CZ189">$Z189  * (1 + SUM( ($AU$80:$AU$83=CZ$93) * ($BH$79:$BP$79=CZ$94) * ($BH$80:$BP$83) ))</f>
        <v>0.88272025363171314</v>
      </c>
      <c r="DA189" s="1735">
        <f t="array" ref="DA189">$Z189  * (1 + SUM( ($AU$80:$AU$83=DA$93) * ($BH$79:$BP$79=DA$94) * ($BH$80:$BP$83) ))</f>
        <v>0.9172814769291231</v>
      </c>
      <c r="DB189" s="1735">
        <f t="array" ref="DB189">$Z189  * (1 + SUM( ($AU$80:$AU$83=DB$93) * ($BH$79:$BP$79=DB$94) * ($BH$80:$BP$83) ))</f>
        <v>0.93931803219790067</v>
      </c>
      <c r="DC189" s="1735">
        <f t="array" ref="DC189">$Z189  * (1 + SUM( ($AU$80:$AU$83=DC$93) * ($BH$79:$BP$79=DC$94) * ($BH$80:$BP$83) ))</f>
        <v>0.95199999999999996</v>
      </c>
    </row>
    <row r="190" spans="1:109">
      <c r="A190" s="2584" t="s">
        <v>1874</v>
      </c>
      <c r="B190" s="2584" t="s">
        <v>1873</v>
      </c>
      <c r="C190" s="2583" t="s">
        <v>1773</v>
      </c>
      <c r="D190" s="2583" t="s">
        <v>1681</v>
      </c>
      <c r="E190" s="1734">
        <v>0.72</v>
      </c>
      <c r="F190" s="1731">
        <v>0.56299999999999994</v>
      </c>
      <c r="G190" s="1733">
        <v>100</v>
      </c>
      <c r="H190" s="1731">
        <v>0</v>
      </c>
      <c r="I190" s="2581"/>
      <c r="J190" s="1732">
        <v>1</v>
      </c>
      <c r="K190" s="1731">
        <v>0</v>
      </c>
      <c r="L190" s="1731">
        <v>0</v>
      </c>
      <c r="M190" s="2581"/>
      <c r="N190" s="2585"/>
      <c r="O190" s="2581"/>
      <c r="P190" s="2577">
        <v>0</v>
      </c>
      <c r="Q190" s="1729">
        <v>0.05</v>
      </c>
      <c r="R190" s="1729">
        <v>0.25</v>
      </c>
      <c r="S190" s="1729">
        <v>0.5</v>
      </c>
      <c r="T190" s="2581"/>
      <c r="U190" s="1730">
        <v>0</v>
      </c>
      <c r="V190" s="1729">
        <v>0</v>
      </c>
      <c r="W190" s="1729">
        <v>0</v>
      </c>
      <c r="X190" s="1729">
        <v>0</v>
      </c>
      <c r="Y190" s="2581"/>
      <c r="Z190" s="1730">
        <v>0.72</v>
      </c>
      <c r="AA190" s="1729">
        <v>0.72</v>
      </c>
      <c r="AB190" s="1729">
        <v>0.72</v>
      </c>
      <c r="AC190" s="1729">
        <v>0.72</v>
      </c>
      <c r="AD190" s="1729">
        <v>0.72</v>
      </c>
      <c r="AE190" s="1729">
        <v>0.72</v>
      </c>
      <c r="AF190" s="1729">
        <v>0.72</v>
      </c>
      <c r="AG190" s="2581"/>
      <c r="AH190" s="2580">
        <v>95</v>
      </c>
      <c r="AI190" s="2579" t="str">
        <f t="shared" si="24"/>
        <v>NMSOLP</v>
      </c>
      <c r="AJ190" s="2577">
        <v>0</v>
      </c>
      <c r="AK190" s="2577">
        <v>0</v>
      </c>
      <c r="AL190" s="2577">
        <v>0</v>
      </c>
      <c r="AM190" s="2577">
        <v>0</v>
      </c>
      <c r="AN190" s="2577">
        <v>0</v>
      </c>
      <c r="AO190" s="2577">
        <v>0</v>
      </c>
      <c r="AP190" s="2577">
        <v>0</v>
      </c>
      <c r="AQ190" s="2577">
        <v>0</v>
      </c>
      <c r="AR190" s="2577">
        <v>0</v>
      </c>
      <c r="AS190" s="2576">
        <v>0</v>
      </c>
      <c r="AT190" s="2576">
        <v>0</v>
      </c>
      <c r="AU190" s="2576">
        <v>0</v>
      </c>
      <c r="AV190" s="2576">
        <v>0</v>
      </c>
      <c r="AW190" s="2576">
        <v>0</v>
      </c>
      <c r="AX190" s="2576">
        <v>0</v>
      </c>
      <c r="AY190" s="2576">
        <v>0</v>
      </c>
      <c r="AZ190" s="2576">
        <v>0</v>
      </c>
      <c r="BA190" s="2576">
        <v>0</v>
      </c>
      <c r="BB190" s="2577">
        <v>0</v>
      </c>
      <c r="BC190" s="2577">
        <v>0</v>
      </c>
      <c r="BD190" s="2577">
        <v>0</v>
      </c>
      <c r="BE190" s="2577">
        <v>0</v>
      </c>
      <c r="BF190" s="2577">
        <v>0</v>
      </c>
      <c r="BG190" s="2577">
        <v>0</v>
      </c>
      <c r="BH190" s="2577">
        <v>0</v>
      </c>
      <c r="BI190" s="2577">
        <v>0</v>
      </c>
      <c r="BJ190" s="2577">
        <v>0</v>
      </c>
      <c r="BK190" s="2576">
        <v>0</v>
      </c>
      <c r="BL190" s="2576">
        <v>0</v>
      </c>
      <c r="BM190" s="2576">
        <v>0</v>
      </c>
      <c r="BN190" s="2576">
        <v>0</v>
      </c>
      <c r="BO190" s="2576">
        <v>0</v>
      </c>
      <c r="BP190" s="2576">
        <v>0</v>
      </c>
      <c r="BQ190" s="2576">
        <v>0</v>
      </c>
      <c r="BR190" s="2576">
        <v>0</v>
      </c>
      <c r="BS190" s="2576">
        <v>0</v>
      </c>
      <c r="BT190" s="1736">
        <f t="array" ref="BT190">$Z190  * (1 + SUM( ($AU$80:$AU$83=BT$93) * ($BH$79:$BP$79=BT$94) * ($BH$80:$BP$83) ))</f>
        <v>0.72025200574009995</v>
      </c>
      <c r="BU190" s="1736">
        <f t="array" ref="BU190">$Z190  * (1 + SUM( ($AU$80:$AU$83=BU$93) * ($BH$79:$BP$79=BU$94) * ($BH$80:$BP$83) ))</f>
        <v>0.72077777188992875</v>
      </c>
      <c r="BV190" s="1736">
        <f t="array" ref="BV190">$Z190  * (1 + SUM( ($AU$80:$AU$83=BV$93) * ($BH$79:$BP$79=BV$94) * ($BH$80:$BP$83) ))</f>
        <v>0.72162288667983376</v>
      </c>
      <c r="BW190" s="1736">
        <f t="array" ref="BW190">$Z190  * (1 + SUM( ($AU$80:$AU$83=BW$93) * ($BH$79:$BP$79=BW$94) * ($BH$80:$BP$83) ))</f>
        <v>0.72279763077105375</v>
      </c>
      <c r="BX190" s="1736">
        <f t="array" ref="BX190">$Z190  * (1 + SUM( ($AU$80:$AU$83=BX$93) * ($BH$79:$BP$79=BX$94) * ($BH$80:$BP$83) ))</f>
        <v>0.72413901526905833</v>
      </c>
      <c r="BY190" s="1736">
        <f t="array" ref="BY190">$Z190  * (1 + SUM( ($AU$80:$AU$83=BY$93) * ($BH$79:$BP$79=BY$94) * ($BH$80:$BP$83) ))</f>
        <v>0.72536612436083947</v>
      </c>
      <c r="BZ190" s="1736">
        <f t="array" ref="BZ190">$Z190  * (1 + SUM( ($AU$80:$AU$83=BZ$93) * ($BH$79:$BP$79=BZ$94) * ($BH$80:$BP$83) ))</f>
        <v>0.72628098027165311</v>
      </c>
      <c r="CA190" s="1736">
        <f t="array" ref="CA190">$Z190  * (1 + SUM( ($AU$80:$AU$83=CA$93) * ($BH$79:$BP$79=CA$94) * ($BH$80:$BP$83) ))</f>
        <v>0.72686430085229736</v>
      </c>
      <c r="CB190" s="1736">
        <f t="array" ref="CB190">$Z190  * (1 + SUM( ($AU$80:$AU$83=CB$93) * ($BH$79:$BP$79=CB$94) * ($BH$80:$BP$83) ))</f>
        <v>0.72719999999999996</v>
      </c>
      <c r="CC190" s="1735">
        <f t="array" ref="CC190">$Z190  * (1 + SUM( ($AU$80:$AU$83=CC$93) * ($BH$79:$BP$79=CC$94) * ($BH$80:$BP$83) ))</f>
        <v>0.72378008610149946</v>
      </c>
      <c r="CD190" s="1735">
        <f t="array" ref="CD190">$Z190  * (1 + SUM( ($AU$80:$AU$83=CD$93) * ($BH$79:$BP$79=CD$94) * ($BH$80:$BP$83) ))</f>
        <v>0.73166657834893245</v>
      </c>
      <c r="CE190" s="1735">
        <f t="array" ref="CE190">$Z190  * (1 + SUM( ($AU$80:$AU$83=CE$93) * ($BH$79:$BP$79=CE$94) * ($BH$80:$BP$83) ))</f>
        <v>0.74434330019750716</v>
      </c>
      <c r="CF190" s="1735">
        <f t="array" ref="CF190">$Z190  * (1 + SUM( ($AU$80:$AU$83=CF$93) * ($BH$79:$BP$79=CF$94) * ($BH$80:$BP$83) ))</f>
        <v>0.76196446156580744</v>
      </c>
      <c r="CG190" s="1735">
        <f t="array" ref="CG190">$Z190  * (1 + SUM( ($AU$80:$AU$83=CG$93) * ($BH$79:$BP$79=CG$94) * ($BH$80:$BP$83) ))</f>
        <v>0.78208522903587496</v>
      </c>
      <c r="CH190" s="1735">
        <f t="array" ref="CH190">$Z190  * (1 + SUM( ($AU$80:$AU$83=CH$93) * ($BH$79:$BP$79=CH$94) * ($BH$80:$BP$83) ))</f>
        <v>0.80049186541259199</v>
      </c>
      <c r="CI190" s="1735">
        <f t="array" ref="CI190">$Z190  * (1 + SUM( ($AU$80:$AU$83=CI$93) * ($BH$79:$BP$79=CI$94) * ($BH$80:$BP$83) ))</f>
        <v>0.81421470407479868</v>
      </c>
      <c r="CJ190" s="1735">
        <f t="array" ref="CJ190">$Z190  * (1 + SUM( ($AU$80:$AU$83=CJ$93) * ($BH$79:$BP$79=CJ$94) * ($BH$80:$BP$83) ))</f>
        <v>0.82296451278446048</v>
      </c>
      <c r="CK190" s="1735">
        <f t="array" ref="CK190">$Z190  * (1 + SUM( ($AU$80:$AU$83=CK$93) * ($BH$79:$BP$79=CK$94) * ($BH$80:$BP$83) ))</f>
        <v>0.82799999999999996</v>
      </c>
      <c r="CL190" s="1736">
        <f t="array" ref="CL190">$Z190  * (1 + SUM( ($AU$80:$AU$83=CL$93) * ($BH$79:$BP$79=CL$94) * ($BH$80:$BP$83) ))</f>
        <v>0.72756017220299896</v>
      </c>
      <c r="CM190" s="1736">
        <f t="array" ref="CM190">$Z190  * (1 + SUM( ($AU$80:$AU$83=CM$93) * ($BH$79:$BP$79=CM$94) * ($BH$80:$BP$83) ))</f>
        <v>0.74333315669786504</v>
      </c>
      <c r="CN190" s="1736">
        <f t="array" ref="CN190">$Z190  * (1 + SUM( ($AU$80:$AU$83=CN$93) * ($BH$79:$BP$79=CN$94) * ($BH$80:$BP$83) ))</f>
        <v>0.76868660039501435</v>
      </c>
      <c r="CO190" s="1736">
        <f t="array" ref="CO190">$Z190  * (1 + SUM( ($AU$80:$AU$83=CO$93) * ($BH$79:$BP$79=CO$94) * ($BH$80:$BP$83) ))</f>
        <v>0.80392892313161468</v>
      </c>
      <c r="CP190" s="1736">
        <f t="array" ref="CP190">$Z190  * (1 + SUM( ($AU$80:$AU$83=CP$93) * ($BH$79:$BP$79=CP$94) * ($BH$80:$BP$83) ))</f>
        <v>0.84417045807175017</v>
      </c>
      <c r="CQ190" s="1736">
        <f t="array" ref="CQ190">$Z190  * (1 + SUM( ($AU$80:$AU$83=CQ$93) * ($BH$79:$BP$79=CQ$94) * ($BH$80:$BP$83) ))</f>
        <v>0.88098373082518389</v>
      </c>
      <c r="CR190" s="1736">
        <f t="array" ref="CR190">$Z190  * (1 + SUM( ($AU$80:$AU$83=CR$93) * ($BH$79:$BP$79=CR$94) * ($BH$80:$BP$83) ))</f>
        <v>0.90842940814959761</v>
      </c>
      <c r="CS190" s="1736">
        <f t="array" ref="CS190">$Z190  * (1 + SUM( ($AU$80:$AU$83=CS$93) * ($BH$79:$BP$79=CS$94) * ($BH$80:$BP$83) ))</f>
        <v>0.92592902556892098</v>
      </c>
      <c r="CT190" s="1736">
        <f t="array" ref="CT190">$Z190  * (1 + SUM( ($AU$80:$AU$83=CT$93) * ($BH$79:$BP$79=CT$94) * ($BH$80:$BP$83) ))</f>
        <v>0.93599999999999994</v>
      </c>
      <c r="CU190" s="1735">
        <f t="array" ref="CU190">$Z190  * (1 + SUM( ($AU$80:$AU$83=CU$93) * ($BH$79:$BP$79=CU$94) * ($BH$80:$BP$83) ))</f>
        <v>0.73008022960399865</v>
      </c>
      <c r="CV190" s="1735">
        <f t="array" ref="CV190">$Z190  * (1 + SUM( ($AU$80:$AU$83=CV$93) * ($BH$79:$BP$79=CV$94) * ($BH$80:$BP$83) ))</f>
        <v>0.75111087559715328</v>
      </c>
      <c r="CW190" s="1735">
        <f t="array" ref="CW190">$Z190  * (1 + SUM( ($AU$80:$AU$83=CW$93) * ($BH$79:$BP$79=CW$94) * ($BH$80:$BP$83) ))</f>
        <v>0.78491546719335237</v>
      </c>
      <c r="CX190" s="1735">
        <f t="array" ref="CX190">$Z190  * (1 + SUM( ($AU$80:$AU$83=CX$93) * ($BH$79:$BP$79=CX$94) * ($BH$80:$BP$83) ))</f>
        <v>0.83190523084215307</v>
      </c>
      <c r="CY190" s="1735">
        <f t="array" ref="CY190">$Z190  * (1 + SUM( ($AU$80:$AU$83=CY$93) * ($BH$79:$BP$79=CY$94) * ($BH$80:$BP$83) ))</f>
        <v>0.8855606107623335</v>
      </c>
      <c r="CZ190" s="1735">
        <f t="array" ref="CZ190">$Z190  * (1 + SUM( ($AU$80:$AU$83=CZ$93) * ($BH$79:$BP$79=CZ$94) * ($BH$80:$BP$83) ))</f>
        <v>0.93464497443357852</v>
      </c>
      <c r="DA190" s="1735">
        <f t="array" ref="DA190">$Z190  * (1 + SUM( ($AU$80:$AU$83=DA$93) * ($BH$79:$BP$79=DA$94) * ($BH$80:$BP$83) ))</f>
        <v>0.97123921086613019</v>
      </c>
      <c r="DB190" s="1735">
        <f t="array" ref="DB190">$Z190  * (1 + SUM( ($AU$80:$AU$83=DB$93) * ($BH$79:$BP$79=DB$94) * ($BH$80:$BP$83) ))</f>
        <v>0.99457203409189476</v>
      </c>
      <c r="DC190" s="1735">
        <f t="array" ref="DC190">$Z190  * (1 + SUM( ($AU$80:$AU$83=DC$93) * ($BH$79:$BP$79=DC$94) * ($BH$80:$BP$83) ))</f>
        <v>1.008</v>
      </c>
    </row>
    <row r="191" spans="1:109">
      <c r="A191" s="2584" t="s">
        <v>1872</v>
      </c>
      <c r="B191" s="2584" t="s">
        <v>1871</v>
      </c>
      <c r="C191" s="2583" t="s">
        <v>1770</v>
      </c>
      <c r="D191" s="2583" t="s">
        <v>1681</v>
      </c>
      <c r="E191" s="1734">
        <v>0.76</v>
      </c>
      <c r="F191" s="1731">
        <v>0.56299999999999994</v>
      </c>
      <c r="G191" s="1733">
        <v>100</v>
      </c>
      <c r="H191" s="1731">
        <v>0</v>
      </c>
      <c r="I191" s="2581"/>
      <c r="J191" s="1732">
        <v>1</v>
      </c>
      <c r="K191" s="1731">
        <v>0</v>
      </c>
      <c r="L191" s="1731">
        <v>0</v>
      </c>
      <c r="M191" s="2581"/>
      <c r="N191" s="2585"/>
      <c r="O191" s="2581"/>
      <c r="P191" s="2577">
        <v>0</v>
      </c>
      <c r="Q191" s="1729">
        <v>0.05</v>
      </c>
      <c r="R191" s="1729">
        <v>0.25</v>
      </c>
      <c r="S191" s="1729">
        <v>0.5</v>
      </c>
      <c r="T191" s="2581"/>
      <c r="U191" s="1730">
        <v>0</v>
      </c>
      <c r="V191" s="1729">
        <v>0</v>
      </c>
      <c r="W191" s="1729">
        <v>0</v>
      </c>
      <c r="X191" s="1729">
        <v>0</v>
      </c>
      <c r="Y191" s="2581"/>
      <c r="Z191" s="1730">
        <v>0.76</v>
      </c>
      <c r="AA191" s="1729">
        <v>0.76</v>
      </c>
      <c r="AB191" s="1729">
        <v>0.76</v>
      </c>
      <c r="AC191" s="1729">
        <v>0.76</v>
      </c>
      <c r="AD191" s="1729">
        <v>0.76</v>
      </c>
      <c r="AE191" s="1729">
        <v>0.76</v>
      </c>
      <c r="AF191" s="1729">
        <v>0.76</v>
      </c>
      <c r="AG191" s="2581"/>
      <c r="AH191" s="2580">
        <v>96</v>
      </c>
      <c r="AI191" s="2579" t="str">
        <f t="shared" si="24"/>
        <v>NMSELC</v>
      </c>
      <c r="AJ191" s="2577">
        <v>0</v>
      </c>
      <c r="AK191" s="2577">
        <v>0</v>
      </c>
      <c r="AL191" s="2577">
        <v>0</v>
      </c>
      <c r="AM191" s="2577">
        <v>0</v>
      </c>
      <c r="AN191" s="2577">
        <v>0</v>
      </c>
      <c r="AO191" s="2577">
        <v>0</v>
      </c>
      <c r="AP191" s="2577">
        <v>0</v>
      </c>
      <c r="AQ191" s="2577">
        <v>0</v>
      </c>
      <c r="AR191" s="2577">
        <v>0</v>
      </c>
      <c r="AS191" s="2576">
        <v>0</v>
      </c>
      <c r="AT191" s="2576">
        <v>0</v>
      </c>
      <c r="AU191" s="2576">
        <v>0</v>
      </c>
      <c r="AV191" s="2576">
        <v>0</v>
      </c>
      <c r="AW191" s="2576">
        <v>0</v>
      </c>
      <c r="AX191" s="2576">
        <v>0</v>
      </c>
      <c r="AY191" s="2576">
        <v>0</v>
      </c>
      <c r="AZ191" s="2576">
        <v>0</v>
      </c>
      <c r="BA191" s="2576">
        <v>0</v>
      </c>
      <c r="BB191" s="2577">
        <v>0</v>
      </c>
      <c r="BC191" s="2577">
        <v>0</v>
      </c>
      <c r="BD191" s="2577">
        <v>0</v>
      </c>
      <c r="BE191" s="2577">
        <v>0</v>
      </c>
      <c r="BF191" s="2577">
        <v>0</v>
      </c>
      <c r="BG191" s="2577">
        <v>0</v>
      </c>
      <c r="BH191" s="2577">
        <v>0</v>
      </c>
      <c r="BI191" s="2577">
        <v>0</v>
      </c>
      <c r="BJ191" s="2577">
        <v>0</v>
      </c>
      <c r="BK191" s="2576">
        <v>0</v>
      </c>
      <c r="BL191" s="2576">
        <v>0</v>
      </c>
      <c r="BM191" s="2576">
        <v>0</v>
      </c>
      <c r="BN191" s="2576">
        <v>0</v>
      </c>
      <c r="BO191" s="2576">
        <v>0</v>
      </c>
      <c r="BP191" s="2576">
        <v>0</v>
      </c>
      <c r="BQ191" s="2576">
        <v>0</v>
      </c>
      <c r="BR191" s="2576">
        <v>0</v>
      </c>
      <c r="BS191" s="2576">
        <v>0</v>
      </c>
      <c r="BT191" s="1736">
        <f t="array" ref="BT191">$Z191  * (1 + SUM( ($AU$80:$AU$83=BT$93) * ($BH$79:$BP$79=BT$94) * ($BH$80:$BP$83) ))</f>
        <v>0.76026600605899441</v>
      </c>
      <c r="BU191" s="1736">
        <f t="array" ref="BU191">$Z191  * (1 + SUM( ($AU$80:$AU$83=BU$93) * ($BH$79:$BP$79=BU$94) * ($BH$80:$BP$83) ))</f>
        <v>0.76082098143936938</v>
      </c>
      <c r="BV191" s="1736">
        <f t="array" ref="BV191">$Z191  * (1 + SUM( ($AU$80:$AU$83=BV$93) * ($BH$79:$BP$79=BV$94) * ($BH$80:$BP$83) ))</f>
        <v>0.76171304705093568</v>
      </c>
      <c r="BW191" s="1736">
        <f t="array" ref="BW191">$Z191  * (1 + SUM( ($AU$80:$AU$83=BW$93) * ($BH$79:$BP$79=BW$94) * ($BH$80:$BP$83) ))</f>
        <v>0.76295305470277908</v>
      </c>
      <c r="BX191" s="1736">
        <f t="array" ref="BX191">$Z191  * (1 + SUM( ($AU$80:$AU$83=BX$93) * ($BH$79:$BP$79=BX$94) * ($BH$80:$BP$83) ))</f>
        <v>0.76436896056178383</v>
      </c>
      <c r="BY191" s="1736">
        <f t="array" ref="BY191">$Z191  * (1 + SUM( ($AU$80:$AU$83=BY$93) * ($BH$79:$BP$79=BY$94) * ($BH$80:$BP$83) ))</f>
        <v>0.76566424238088615</v>
      </c>
      <c r="BZ191" s="1736">
        <f t="array" ref="BZ191">$Z191  * (1 + SUM( ($AU$80:$AU$83=BZ$93) * ($BH$79:$BP$79=BZ$94) * ($BH$80:$BP$83) ))</f>
        <v>0.76662992362007842</v>
      </c>
      <c r="CA191" s="1736">
        <f t="array" ref="CA191">$Z191  * (1 + SUM( ($AU$80:$AU$83=CA$93) * ($BH$79:$BP$79=CA$94) * ($BH$80:$BP$83) ))</f>
        <v>0.76724565089964725</v>
      </c>
      <c r="CB191" s="1736">
        <f t="array" ref="CB191">$Z191  * (1 + SUM( ($AU$80:$AU$83=CB$93) * ($BH$79:$BP$79=CB$94) * ($BH$80:$BP$83) ))</f>
        <v>0.76760000000000006</v>
      </c>
      <c r="CC191" s="1735">
        <f t="array" ref="CC191">$Z191  * (1 + SUM( ($AU$80:$AU$83=CC$93) * ($BH$79:$BP$79=CC$94) * ($BH$80:$BP$83) ))</f>
        <v>0.76399009088491621</v>
      </c>
      <c r="CD191" s="1735">
        <f t="array" ref="CD191">$Z191  * (1 + SUM( ($AU$80:$AU$83=CD$93) * ($BH$79:$BP$79=CD$94) * ($BH$80:$BP$83) ))</f>
        <v>0.77231472159053982</v>
      </c>
      <c r="CE191" s="1735">
        <f t="array" ref="CE191">$Z191  * (1 + SUM( ($AU$80:$AU$83=CE$93) * ($BH$79:$BP$79=CE$94) * ($BH$80:$BP$83) ))</f>
        <v>0.78569570576403536</v>
      </c>
      <c r="CF191" s="1735">
        <f t="array" ref="CF191">$Z191  * (1 + SUM( ($AU$80:$AU$83=CF$93) * ($BH$79:$BP$79=CF$94) * ($BH$80:$BP$83) ))</f>
        <v>0.80429582054168558</v>
      </c>
      <c r="CG191" s="1735">
        <f t="array" ref="CG191">$Z191  * (1 + SUM( ($AU$80:$AU$83=CG$93) * ($BH$79:$BP$79=CG$94) * ($BH$80:$BP$83) ))</f>
        <v>0.82553440842675696</v>
      </c>
      <c r="CH191" s="1735">
        <f t="array" ref="CH191">$Z191  * (1 + SUM( ($AU$80:$AU$83=CH$93) * ($BH$79:$BP$79=CH$94) * ($BH$80:$BP$83) ))</f>
        <v>0.84496363571329147</v>
      </c>
      <c r="CI191" s="1735">
        <f t="array" ref="CI191">$Z191  * (1 + SUM( ($AU$80:$AU$83=CI$93) * ($BH$79:$BP$79=CI$94) * ($BH$80:$BP$83) ))</f>
        <v>0.85944885430117646</v>
      </c>
      <c r="CJ191" s="1735">
        <f t="array" ref="CJ191">$Z191  * (1 + SUM( ($AU$80:$AU$83=CJ$93) * ($BH$79:$BP$79=CJ$94) * ($BH$80:$BP$83) ))</f>
        <v>0.86868476349470836</v>
      </c>
      <c r="CK191" s="1735">
        <f t="array" ref="CK191">$Z191  * (1 + SUM( ($AU$80:$AU$83=CK$93) * ($BH$79:$BP$79=CK$94) * ($BH$80:$BP$83) ))</f>
        <v>0.87399999999999989</v>
      </c>
      <c r="CL191" s="1736">
        <f t="array" ref="CL191">$Z191  * (1 + SUM( ($AU$80:$AU$83=CL$93) * ($BH$79:$BP$79=CL$94) * ($BH$80:$BP$83) ))</f>
        <v>0.76798018176983229</v>
      </c>
      <c r="CM191" s="1736">
        <f t="array" ref="CM191">$Z191  * (1 + SUM( ($AU$80:$AU$83=CM$93) * ($BH$79:$BP$79=CM$94) * ($BH$80:$BP$83) ))</f>
        <v>0.78462944318107974</v>
      </c>
      <c r="CN191" s="1736">
        <f t="array" ref="CN191">$Z191  * (1 + SUM( ($AU$80:$AU$83=CN$93) * ($BH$79:$BP$79=CN$94) * ($BH$80:$BP$83) ))</f>
        <v>0.81139141152807071</v>
      </c>
      <c r="CO191" s="1736">
        <f t="array" ref="CO191">$Z191  * (1 + SUM( ($AU$80:$AU$83=CO$93) * ($BH$79:$BP$79=CO$94) * ($BH$80:$BP$83) ))</f>
        <v>0.84859164108337104</v>
      </c>
      <c r="CP191" s="1736">
        <f t="array" ref="CP191">$Z191  * (1 + SUM( ($AU$80:$AU$83=CP$93) * ($BH$79:$BP$79=CP$94) * ($BH$80:$BP$83) ))</f>
        <v>0.89106881685351402</v>
      </c>
      <c r="CQ191" s="1736">
        <f t="array" ref="CQ191">$Z191  * (1 + SUM( ($AU$80:$AU$83=CQ$93) * ($BH$79:$BP$79=CQ$94) * ($BH$80:$BP$83) ))</f>
        <v>0.92992727142658305</v>
      </c>
      <c r="CR191" s="1736">
        <f t="array" ref="CR191">$Z191  * (1 + SUM( ($AU$80:$AU$83=CR$93) * ($BH$79:$BP$79=CR$94) * ($BH$80:$BP$83) ))</f>
        <v>0.95889770860235302</v>
      </c>
      <c r="CS191" s="1736">
        <f t="array" ref="CS191">$Z191  * (1 + SUM( ($AU$80:$AU$83=CS$93) * ($BH$79:$BP$79=CS$94) * ($BH$80:$BP$83) ))</f>
        <v>0.9773695269894167</v>
      </c>
      <c r="CT191" s="1736">
        <f t="array" ref="CT191">$Z191  * (1 + SUM( ($AU$80:$AU$83=CT$93) * ($BH$79:$BP$79=CT$94) * ($BH$80:$BP$83) ))</f>
        <v>0.9880000000000001</v>
      </c>
      <c r="CU191" s="1735">
        <f t="array" ref="CU191">$Z191  * (1 + SUM( ($AU$80:$AU$83=CU$93) * ($BH$79:$BP$79=CU$94) * ($BH$80:$BP$83) ))</f>
        <v>0.77064024235977646</v>
      </c>
      <c r="CV191" s="1735">
        <f t="array" ref="CV191">$Z191  * (1 + SUM( ($AU$80:$AU$83=CV$93) * ($BH$79:$BP$79=CV$94) * ($BH$80:$BP$83) ))</f>
        <v>0.79283925757477292</v>
      </c>
      <c r="CW191" s="1735">
        <f t="array" ref="CW191">$Z191  * (1 + SUM( ($AU$80:$AU$83=CW$93) * ($BH$79:$BP$79=CW$94) * ($BH$80:$BP$83) ))</f>
        <v>0.8285218820374276</v>
      </c>
      <c r="CX191" s="1735">
        <f t="array" ref="CX191">$Z191  * (1 + SUM( ($AU$80:$AU$83=CX$93) * ($BH$79:$BP$79=CX$94) * ($BH$80:$BP$83) ))</f>
        <v>0.87812218811116161</v>
      </c>
      <c r="CY191" s="1735">
        <f t="array" ref="CY191">$Z191  * (1 + SUM( ($AU$80:$AU$83=CY$93) * ($BH$79:$BP$79=CY$94) * ($BH$80:$BP$83) ))</f>
        <v>0.9347584224713521</v>
      </c>
      <c r="CZ191" s="1735">
        <f t="array" ref="CZ191">$Z191  * (1 + SUM( ($AU$80:$AU$83=CZ$93) * ($BH$79:$BP$79=CZ$94) * ($BH$80:$BP$83) ))</f>
        <v>0.98656969523544402</v>
      </c>
      <c r="DA191" s="1735">
        <f t="array" ref="DA191">$Z191  * (1 + SUM( ($AU$80:$AU$83=DA$93) * ($BH$79:$BP$79=DA$94) * ($BH$80:$BP$83) ))</f>
        <v>1.0251969448031375</v>
      </c>
      <c r="DB191" s="1735">
        <f t="array" ref="DB191">$Z191  * (1 + SUM( ($AU$80:$AU$83=DB$93) * ($BH$79:$BP$79=DB$94) * ($BH$80:$BP$83) ))</f>
        <v>1.0498260359858889</v>
      </c>
      <c r="DC191" s="1735">
        <f t="array" ref="DC191">$Z191  * (1 + SUM( ($AU$80:$AU$83=DC$93) * ($BH$79:$BP$79=DC$94) * ($BH$80:$BP$83) ))</f>
        <v>1.0639999999999998</v>
      </c>
    </row>
    <row r="192" spans="1:109">
      <c r="A192" s="1742" t="s">
        <v>1870</v>
      </c>
      <c r="B192" s="1742" t="s">
        <v>1869</v>
      </c>
      <c r="C192" s="1741" t="s">
        <v>1767</v>
      </c>
      <c r="D192" s="1741" t="s">
        <v>1681</v>
      </c>
      <c r="E192" s="1615">
        <v>0.6</v>
      </c>
      <c r="F192" s="1617">
        <v>0.56299999999999994</v>
      </c>
      <c r="G192" s="1616">
        <v>100</v>
      </c>
      <c r="H192" s="1617">
        <v>0</v>
      </c>
      <c r="I192" s="1737"/>
      <c r="J192" s="1618">
        <v>1</v>
      </c>
      <c r="K192" s="1617">
        <v>0</v>
      </c>
      <c r="L192" s="1617">
        <v>0</v>
      </c>
      <c r="M192" s="1737"/>
      <c r="N192" s="1751"/>
      <c r="O192" s="1737"/>
      <c r="P192" s="1740">
        <v>0</v>
      </c>
      <c r="Q192" s="1738">
        <v>0.05</v>
      </c>
      <c r="R192" s="1738">
        <v>0.25</v>
      </c>
      <c r="S192" s="1738">
        <v>0.5</v>
      </c>
      <c r="T192" s="1737"/>
      <c r="U192" s="1739">
        <v>0</v>
      </c>
      <c r="V192" s="1738">
        <v>0</v>
      </c>
      <c r="W192" s="1738">
        <v>0</v>
      </c>
      <c r="X192" s="1738">
        <v>0</v>
      </c>
      <c r="Y192" s="1737"/>
      <c r="Z192" s="1739">
        <v>0.7</v>
      </c>
      <c r="AA192" s="1738">
        <v>0.7</v>
      </c>
      <c r="AB192" s="1738">
        <v>0.7</v>
      </c>
      <c r="AC192" s="1738">
        <v>0.7</v>
      </c>
      <c r="AD192" s="1738">
        <v>0.7</v>
      </c>
      <c r="AE192" s="1738">
        <v>0.7</v>
      </c>
      <c r="AF192" s="1738">
        <v>0.7</v>
      </c>
      <c r="AG192" s="1737"/>
      <c r="AH192" s="2580">
        <v>97</v>
      </c>
      <c r="AI192" s="2579" t="str">
        <f t="shared" si="24"/>
        <v>NMSWAS</v>
      </c>
      <c r="AJ192" s="2577">
        <v>0</v>
      </c>
      <c r="AK192" s="2577">
        <v>0</v>
      </c>
      <c r="AL192" s="2577">
        <v>0</v>
      </c>
      <c r="AM192" s="2577">
        <v>0</v>
      </c>
      <c r="AN192" s="2577">
        <v>0</v>
      </c>
      <c r="AO192" s="2577">
        <v>0</v>
      </c>
      <c r="AP192" s="2577">
        <v>0</v>
      </c>
      <c r="AQ192" s="2577">
        <v>0</v>
      </c>
      <c r="AR192" s="2577">
        <v>0</v>
      </c>
      <c r="AS192" s="2576">
        <v>0</v>
      </c>
      <c r="AT192" s="2576">
        <v>0</v>
      </c>
      <c r="AU192" s="2576">
        <v>0</v>
      </c>
      <c r="AV192" s="2576">
        <v>0</v>
      </c>
      <c r="AW192" s="2576">
        <v>0</v>
      </c>
      <c r="AX192" s="2576">
        <v>0</v>
      </c>
      <c r="AY192" s="2576">
        <v>0</v>
      </c>
      <c r="AZ192" s="2576">
        <v>0</v>
      </c>
      <c r="BA192" s="2576">
        <v>0</v>
      </c>
      <c r="BB192" s="2577">
        <v>0</v>
      </c>
      <c r="BC192" s="2577">
        <v>0</v>
      </c>
      <c r="BD192" s="2577">
        <v>0</v>
      </c>
      <c r="BE192" s="2577">
        <v>0</v>
      </c>
      <c r="BF192" s="2577">
        <v>0</v>
      </c>
      <c r="BG192" s="2577">
        <v>0</v>
      </c>
      <c r="BH192" s="2577">
        <v>0</v>
      </c>
      <c r="BI192" s="2577">
        <v>0</v>
      </c>
      <c r="BJ192" s="2577">
        <v>0</v>
      </c>
      <c r="BK192" s="2576">
        <v>0</v>
      </c>
      <c r="BL192" s="2576">
        <v>0</v>
      </c>
      <c r="BM192" s="2576">
        <v>0</v>
      </c>
      <c r="BN192" s="2576">
        <v>0</v>
      </c>
      <c r="BO192" s="2576">
        <v>0</v>
      </c>
      <c r="BP192" s="2576">
        <v>0</v>
      </c>
      <c r="BQ192" s="2576">
        <v>0</v>
      </c>
      <c r="BR192" s="2576">
        <v>0</v>
      </c>
      <c r="BS192" s="2576">
        <v>0</v>
      </c>
      <c r="BT192" s="1736">
        <f t="array" ref="BT192">$Z192  * (1 + SUM( ($AU$80:$AU$83=BT$93) * ($BH$79:$BP$79=BT$94) * ($BH$80:$BP$83) ))</f>
        <v>0.70024500558065272</v>
      </c>
      <c r="BU192" s="1736">
        <f t="array" ref="BU192">$Z192  * (1 + SUM( ($AU$80:$AU$83=BU$93) * ($BH$79:$BP$79=BU$94) * ($BH$80:$BP$83) ))</f>
        <v>0.70075616711520849</v>
      </c>
      <c r="BV192" s="1736">
        <f t="array" ref="BV192">$Z192  * (1 + SUM( ($AU$80:$AU$83=BV$93) * ($BH$79:$BP$79=BV$94) * ($BH$80:$BP$83) ))</f>
        <v>0.70157780649428281</v>
      </c>
      <c r="BW192" s="1736">
        <f t="array" ref="BW192">$Z192  * (1 + SUM( ($AU$80:$AU$83=BW$93) * ($BH$79:$BP$79=BW$94) * ($BH$80:$BP$83) ))</f>
        <v>0.70271991880519113</v>
      </c>
      <c r="BX192" s="1736">
        <f t="array" ref="BX192">$Z192  * (1 + SUM( ($AU$80:$AU$83=BX$93) * ($BH$79:$BP$79=BX$94) * ($BH$80:$BP$83) ))</f>
        <v>0.70402404262269558</v>
      </c>
      <c r="BY192" s="1736">
        <f t="array" ref="BY192">$Z192  * (1 + SUM( ($AU$80:$AU$83=BY$93) * ($BH$79:$BP$79=BY$94) * ($BH$80:$BP$83) ))</f>
        <v>0.70521706535081619</v>
      </c>
      <c r="BZ192" s="1736">
        <f t="array" ref="BZ192">$Z192  * (1 + SUM( ($AU$80:$AU$83=BZ$93) * ($BH$79:$BP$79=BZ$94) * ($BH$80:$BP$83) ))</f>
        <v>0.70610650859744051</v>
      </c>
      <c r="CA192" s="1736">
        <f t="array" ref="CA192">$Z192  * (1 + SUM( ($AU$80:$AU$83=CA$93) * ($BH$79:$BP$79=CA$94) * ($BH$80:$BP$83) ))</f>
        <v>0.70667362582862236</v>
      </c>
      <c r="CB192" s="1736">
        <f t="array" ref="CB192">$Z192  * (1 + SUM( ($AU$80:$AU$83=CB$93) * ($BH$79:$BP$79=CB$94) * ($BH$80:$BP$83) ))</f>
        <v>0.70699999999999996</v>
      </c>
      <c r="CC192" s="1735">
        <f t="array" ref="CC192">$Z192  * (1 + SUM( ($AU$80:$AU$83=CC$93) * ($BH$79:$BP$79=CC$94) * ($BH$80:$BP$83) ))</f>
        <v>0.70367508370979115</v>
      </c>
      <c r="CD192" s="1735">
        <f t="array" ref="CD192">$Z192  * (1 + SUM( ($AU$80:$AU$83=CD$93) * ($BH$79:$BP$79=CD$94) * ($BH$80:$BP$83) ))</f>
        <v>0.71134250672812871</v>
      </c>
      <c r="CE192" s="1735">
        <f t="array" ref="CE192">$Z192  * (1 + SUM( ($AU$80:$AU$83=CE$93) * ($BH$79:$BP$79=CE$94) * ($BH$80:$BP$83) ))</f>
        <v>0.72366709741424307</v>
      </c>
      <c r="CF192" s="1735">
        <f t="array" ref="CF192">$Z192  * (1 + SUM( ($AU$80:$AU$83=CF$93) * ($BH$79:$BP$79=CF$94) * ($BH$80:$BP$83) ))</f>
        <v>0.74079878207786831</v>
      </c>
      <c r="CG192" s="1735">
        <f t="array" ref="CG192">$Z192  * (1 + SUM( ($AU$80:$AU$83=CG$93) * ($BH$79:$BP$79=CG$94) * ($BH$80:$BP$83) ))</f>
        <v>0.76036063934043396</v>
      </c>
      <c r="CH192" s="1735">
        <f t="array" ref="CH192">$Z192  * (1 + SUM( ($AU$80:$AU$83=CH$93) * ($BH$79:$BP$79=CH$94) * ($BH$80:$BP$83) ))</f>
        <v>0.77825598026224219</v>
      </c>
      <c r="CI192" s="1735">
        <f t="array" ref="CI192">$Z192  * (1 + SUM( ($AU$80:$AU$83=CI$93) * ($BH$79:$BP$79=CI$94) * ($BH$80:$BP$83) ))</f>
        <v>0.79159762896160979</v>
      </c>
      <c r="CJ192" s="1735">
        <f t="array" ref="CJ192">$Z192  * (1 + SUM( ($AU$80:$AU$83=CJ$93) * ($BH$79:$BP$79=CJ$94) * ($BH$80:$BP$83) ))</f>
        <v>0.80010438742933654</v>
      </c>
      <c r="CK192" s="1735">
        <f t="array" ref="CK192">$Z192  * (1 + SUM( ($AU$80:$AU$83=CK$93) * ($BH$79:$BP$79=CK$94) * ($BH$80:$BP$83) ))</f>
        <v>0.80499999999999994</v>
      </c>
      <c r="CL192" s="1736">
        <f t="array" ref="CL192">$Z192  * (1 + SUM( ($AU$80:$AU$83=CL$93) * ($BH$79:$BP$79=CL$94) * ($BH$80:$BP$83) ))</f>
        <v>0.70735016741958234</v>
      </c>
      <c r="CM192" s="1736">
        <f t="array" ref="CM192">$Z192  * (1 + SUM( ($AU$80:$AU$83=CM$93) * ($BH$79:$BP$79=CM$94) * ($BH$80:$BP$83) ))</f>
        <v>0.72268501345625757</v>
      </c>
      <c r="CN192" s="1736">
        <f t="array" ref="CN192">$Z192  * (1 + SUM( ($AU$80:$AU$83=CN$93) * ($BH$79:$BP$79=CN$94) * ($BH$80:$BP$83) ))</f>
        <v>0.74733419482848618</v>
      </c>
      <c r="CO192" s="1736">
        <f t="array" ref="CO192">$Z192  * (1 + SUM( ($AU$80:$AU$83=CO$93) * ($BH$79:$BP$79=CO$94) * ($BH$80:$BP$83) ))</f>
        <v>0.78159756415573645</v>
      </c>
      <c r="CP192" s="1736">
        <f t="array" ref="CP192">$Z192  * (1 + SUM( ($AU$80:$AU$83=CP$93) * ($BH$79:$BP$79=CP$94) * ($BH$80:$BP$83) ))</f>
        <v>0.82072127868086819</v>
      </c>
      <c r="CQ192" s="1736">
        <f t="array" ref="CQ192">$Z192  * (1 + SUM( ($AU$80:$AU$83=CQ$93) * ($BH$79:$BP$79=CQ$94) * ($BH$80:$BP$83) ))</f>
        <v>0.85651196052448431</v>
      </c>
      <c r="CR192" s="1736">
        <f t="array" ref="CR192">$Z192  * (1 + SUM( ($AU$80:$AU$83=CR$93) * ($BH$79:$BP$79=CR$94) * ($BH$80:$BP$83) ))</f>
        <v>0.88319525792321985</v>
      </c>
      <c r="CS192" s="1736">
        <f t="array" ref="CS192">$Z192  * (1 + SUM( ($AU$80:$AU$83=CS$93) * ($BH$79:$BP$79=CS$94) * ($BH$80:$BP$83) ))</f>
        <v>0.90020877485867323</v>
      </c>
      <c r="CT192" s="1736">
        <f t="array" ref="CT192">$Z192  * (1 + SUM( ($AU$80:$AU$83=CT$93) * ($BH$79:$BP$79=CT$94) * ($BH$80:$BP$83) ))</f>
        <v>0.90999999999999992</v>
      </c>
      <c r="CU192" s="1735">
        <f t="array" ref="CU192">$Z192  * (1 + SUM( ($AU$80:$AU$83=CU$93) * ($BH$79:$BP$79=CU$94) * ($BH$80:$BP$83) ))</f>
        <v>0.70980022322610981</v>
      </c>
      <c r="CV192" s="1735">
        <f t="array" ref="CV192">$Z192  * (1 + SUM( ($AU$80:$AU$83=CV$93) * ($BH$79:$BP$79=CV$94) * ($BH$80:$BP$83) ))</f>
        <v>0.73024668460834341</v>
      </c>
      <c r="CW192" s="1735">
        <f t="array" ref="CW192">$Z192  * (1 + SUM( ($AU$80:$AU$83=CW$93) * ($BH$79:$BP$79=CW$94) * ($BH$80:$BP$83) ))</f>
        <v>0.7631122597713148</v>
      </c>
      <c r="CX192" s="1735">
        <f t="array" ref="CX192">$Z192  * (1 + SUM( ($AU$80:$AU$83=CX$93) * ($BH$79:$BP$79=CX$94) * ($BH$80:$BP$83) ))</f>
        <v>0.80879675220764879</v>
      </c>
      <c r="CY192" s="1735">
        <f t="array" ref="CY192">$Z192  * (1 + SUM( ($AU$80:$AU$83=CY$93) * ($BH$79:$BP$79=CY$94) * ($BH$80:$BP$83) ))</f>
        <v>0.8609617049078242</v>
      </c>
      <c r="CZ192" s="1735">
        <f t="array" ref="CZ192">$Z192  * (1 + SUM( ($AU$80:$AU$83=CZ$93) * ($BH$79:$BP$79=CZ$94) * ($BH$80:$BP$83) ))</f>
        <v>0.90868261403264572</v>
      </c>
      <c r="DA192" s="1735">
        <f t="array" ref="DA192">$Z192  * (1 + SUM( ($AU$80:$AU$83=DA$93) * ($BH$79:$BP$79=DA$94) * ($BH$80:$BP$83) ))</f>
        <v>0.94426034389762659</v>
      </c>
      <c r="DB192" s="1735">
        <f t="array" ref="DB192">$Z192  * (1 + SUM( ($AU$80:$AU$83=DB$93) * ($BH$79:$BP$79=DB$94) * ($BH$80:$BP$83) ))</f>
        <v>0.96694503314489766</v>
      </c>
      <c r="DC192" s="1735">
        <f t="array" ref="DC192">$Z192  * (1 + SUM( ($AU$80:$AU$83=DC$93) * ($BH$79:$BP$79=DC$94) * ($BH$80:$BP$83) ))</f>
        <v>0.97999999999999987</v>
      </c>
      <c r="DE192" s="2120"/>
    </row>
    <row r="193" spans="1:107" ht="51.95" customHeight="1" thickBot="1">
      <c r="A193" s="2597" t="s">
        <v>5208</v>
      </c>
      <c r="B193" s="2596" t="s">
        <v>1376</v>
      </c>
      <c r="C193" s="2596" t="s">
        <v>1377</v>
      </c>
      <c r="D193" s="2596" t="s">
        <v>1378</v>
      </c>
      <c r="E193" s="2596" t="s">
        <v>482</v>
      </c>
      <c r="F193" s="2596" t="s">
        <v>1379</v>
      </c>
      <c r="G193" s="2596" t="s">
        <v>1380</v>
      </c>
      <c r="H193" s="2596" t="s">
        <v>1381</v>
      </c>
      <c r="I193" s="2581"/>
      <c r="J193" s="2596" t="s">
        <v>1384</v>
      </c>
      <c r="K193" s="2596" t="s">
        <v>1385</v>
      </c>
      <c r="L193" s="2596" t="s">
        <v>1386</v>
      </c>
      <c r="M193" s="2596" t="s">
        <v>1387</v>
      </c>
      <c r="N193" s="2596" t="s">
        <v>1614</v>
      </c>
      <c r="O193" s="2585"/>
      <c r="P193" s="2580" t="s">
        <v>1620</v>
      </c>
      <c r="Q193" s="2581"/>
      <c r="R193" s="2581"/>
      <c r="S193" s="2581"/>
      <c r="T193" s="2581"/>
      <c r="U193" s="2580" t="s">
        <v>1620</v>
      </c>
      <c r="V193" s="2581"/>
      <c r="W193" s="2581"/>
      <c r="X193" s="2581"/>
      <c r="Y193" s="2581"/>
      <c r="Z193" s="2580" t="s">
        <v>1620</v>
      </c>
      <c r="AA193" s="2581"/>
      <c r="AB193" s="2581"/>
      <c r="AC193" s="2581"/>
      <c r="AD193" s="2581"/>
      <c r="AE193" s="2581"/>
      <c r="AF193" s="2581"/>
      <c r="AG193" s="2581"/>
      <c r="AH193" s="2580">
        <v>98</v>
      </c>
      <c r="AI193" s="2579"/>
      <c r="AJ193" s="2580" t="s">
        <v>1620</v>
      </c>
      <c r="AK193" s="2580" t="s">
        <v>1620</v>
      </c>
      <c r="AL193" s="2580" t="s">
        <v>1620</v>
      </c>
      <c r="AM193" s="2580" t="s">
        <v>1620</v>
      </c>
      <c r="AN193" s="2580" t="s">
        <v>1620</v>
      </c>
      <c r="AO193" s="2580" t="s">
        <v>1620</v>
      </c>
      <c r="AP193" s="2580" t="s">
        <v>1620</v>
      </c>
      <c r="AQ193" s="2580" t="s">
        <v>1620</v>
      </c>
      <c r="AR193" s="2580" t="s">
        <v>1620</v>
      </c>
      <c r="AS193" s="2587" t="s">
        <v>1620</v>
      </c>
      <c r="AT193" s="2587" t="s">
        <v>1620</v>
      </c>
      <c r="AU193" s="2587" t="s">
        <v>1620</v>
      </c>
      <c r="AV193" s="2587" t="s">
        <v>1620</v>
      </c>
      <c r="AW193" s="2587" t="s">
        <v>1620</v>
      </c>
      <c r="AX193" s="2587" t="s">
        <v>1620</v>
      </c>
      <c r="AY193" s="2587" t="s">
        <v>1620</v>
      </c>
      <c r="AZ193" s="2587" t="s">
        <v>1620</v>
      </c>
      <c r="BA193" s="2587" t="s">
        <v>1620</v>
      </c>
      <c r="BB193" s="2580" t="s">
        <v>1620</v>
      </c>
      <c r="BC193" s="2580" t="s">
        <v>1620</v>
      </c>
      <c r="BD193" s="2580" t="s">
        <v>1620</v>
      </c>
      <c r="BE193" s="2580" t="s">
        <v>1620</v>
      </c>
      <c r="BF193" s="2580" t="s">
        <v>1620</v>
      </c>
      <c r="BG193" s="2580" t="s">
        <v>1620</v>
      </c>
      <c r="BH193" s="2580" t="s">
        <v>1620</v>
      </c>
      <c r="BI193" s="2580" t="s">
        <v>1620</v>
      </c>
      <c r="BJ193" s="2580" t="s">
        <v>1620</v>
      </c>
      <c r="BK193" s="2587" t="s">
        <v>1620</v>
      </c>
      <c r="BL193" s="2587" t="s">
        <v>1620</v>
      </c>
      <c r="BM193" s="2587" t="s">
        <v>1620</v>
      </c>
      <c r="BN193" s="2587" t="s">
        <v>1620</v>
      </c>
      <c r="BO193" s="2587" t="s">
        <v>1620</v>
      </c>
      <c r="BP193" s="2587" t="s">
        <v>1620</v>
      </c>
      <c r="BQ193" s="2587" t="s">
        <v>1620</v>
      </c>
      <c r="BR193" s="2587" t="s">
        <v>1620</v>
      </c>
      <c r="BS193" s="2587" t="s">
        <v>1620</v>
      </c>
      <c r="BT193" s="1749"/>
      <c r="BU193" s="1749"/>
      <c r="BV193" s="1749"/>
      <c r="BW193" s="1749"/>
      <c r="BX193" s="1749"/>
      <c r="BY193" s="1749"/>
      <c r="BZ193" s="1749"/>
      <c r="CA193" s="1749"/>
      <c r="CB193" s="1749"/>
      <c r="CC193" s="1750"/>
      <c r="CD193" s="1750"/>
      <c r="CE193" s="1750"/>
      <c r="CF193" s="1750"/>
      <c r="CG193" s="1750"/>
      <c r="CH193" s="1750"/>
      <c r="CI193" s="1750"/>
      <c r="CJ193" s="1750"/>
      <c r="CK193" s="1750"/>
      <c r="CL193" s="1749"/>
      <c r="CM193" s="1749"/>
      <c r="CN193" s="1749"/>
      <c r="CO193" s="1749"/>
      <c r="CP193" s="1749"/>
      <c r="CQ193" s="1749"/>
      <c r="CR193" s="1749"/>
      <c r="CS193" s="1749"/>
      <c r="CT193" s="1749"/>
      <c r="CU193" s="1749"/>
      <c r="CV193" s="1749"/>
      <c r="CW193" s="1749"/>
      <c r="CX193" s="1749"/>
      <c r="CY193" s="1749"/>
      <c r="CZ193" s="1749"/>
      <c r="DA193" s="1749"/>
      <c r="DB193" s="1749"/>
      <c r="DC193" s="1749"/>
    </row>
    <row r="194" spans="1:107">
      <c r="A194" s="2590" t="s">
        <v>5209</v>
      </c>
      <c r="B194" s="2595" t="s">
        <v>1745</v>
      </c>
      <c r="C194" s="2594"/>
      <c r="D194" s="2594"/>
      <c r="E194" s="2593" t="s">
        <v>1388</v>
      </c>
      <c r="F194" s="2593" t="s">
        <v>1389</v>
      </c>
      <c r="G194" s="2591" t="s">
        <v>1390</v>
      </c>
      <c r="H194" s="2592" t="s">
        <v>1391</v>
      </c>
      <c r="I194" s="2581"/>
      <c r="J194" s="2591" t="s">
        <v>1392</v>
      </c>
      <c r="K194" s="2591" t="s">
        <v>1393</v>
      </c>
      <c r="L194" s="2591" t="s">
        <v>1393</v>
      </c>
      <c r="M194" s="2585"/>
      <c r="N194" s="2585"/>
      <c r="O194" s="2585"/>
      <c r="P194" s="2580" t="s">
        <v>1620</v>
      </c>
      <c r="Q194" s="2581"/>
      <c r="R194" s="2581"/>
      <c r="S194" s="2581"/>
      <c r="T194" s="2581"/>
      <c r="U194" s="2580" t="s">
        <v>1620</v>
      </c>
      <c r="V194" s="2581"/>
      <c r="W194" s="2581"/>
      <c r="X194" s="2581"/>
      <c r="Y194" s="2581"/>
      <c r="Z194" s="2580" t="s">
        <v>1620</v>
      </c>
      <c r="AA194" s="2581"/>
      <c r="AB194" s="2581"/>
      <c r="AC194" s="2581"/>
      <c r="AD194" s="2581"/>
      <c r="AE194" s="2581"/>
      <c r="AF194" s="2581"/>
      <c r="AG194" s="2581"/>
      <c r="AH194" s="2580">
        <v>99</v>
      </c>
      <c r="AI194" s="2579" t="str">
        <f>MID(D194,2,2)</f>
        <v/>
      </c>
      <c r="AJ194" s="2580" t="s">
        <v>1620</v>
      </c>
      <c r="AK194" s="2580" t="s">
        <v>1620</v>
      </c>
      <c r="AL194" s="2580" t="s">
        <v>1620</v>
      </c>
      <c r="AM194" s="2580" t="s">
        <v>1620</v>
      </c>
      <c r="AN194" s="2580" t="s">
        <v>1620</v>
      </c>
      <c r="AO194" s="2580" t="s">
        <v>1620</v>
      </c>
      <c r="AP194" s="2580" t="s">
        <v>1620</v>
      </c>
      <c r="AQ194" s="2580" t="s">
        <v>1620</v>
      </c>
      <c r="AR194" s="2580" t="s">
        <v>1620</v>
      </c>
      <c r="AS194" s="2587" t="s">
        <v>1620</v>
      </c>
      <c r="AT194" s="2587" t="s">
        <v>1620</v>
      </c>
      <c r="AU194" s="2587" t="s">
        <v>1620</v>
      </c>
      <c r="AV194" s="2587" t="s">
        <v>1620</v>
      </c>
      <c r="AW194" s="2587" t="s">
        <v>1620</v>
      </c>
      <c r="AX194" s="2587" t="s">
        <v>1620</v>
      </c>
      <c r="AY194" s="2587" t="s">
        <v>1620</v>
      </c>
      <c r="AZ194" s="2587" t="s">
        <v>1620</v>
      </c>
      <c r="BA194" s="2587" t="s">
        <v>1620</v>
      </c>
      <c r="BB194" s="2580" t="s">
        <v>1620</v>
      </c>
      <c r="BC194" s="2580" t="s">
        <v>1620</v>
      </c>
      <c r="BD194" s="2580" t="s">
        <v>1620</v>
      </c>
      <c r="BE194" s="2580" t="s">
        <v>1620</v>
      </c>
      <c r="BF194" s="2580" t="s">
        <v>1620</v>
      </c>
      <c r="BG194" s="2580" t="s">
        <v>1620</v>
      </c>
      <c r="BH194" s="2580" t="s">
        <v>1620</v>
      </c>
      <c r="BI194" s="2580" t="s">
        <v>1620</v>
      </c>
      <c r="BJ194" s="2580" t="s">
        <v>1620</v>
      </c>
      <c r="BK194" s="2587" t="s">
        <v>1620</v>
      </c>
      <c r="BL194" s="2587" t="s">
        <v>1620</v>
      </c>
      <c r="BM194" s="2587" t="s">
        <v>1620</v>
      </c>
      <c r="BN194" s="2587" t="s">
        <v>1620</v>
      </c>
      <c r="BO194" s="2587" t="s">
        <v>1620</v>
      </c>
      <c r="BP194" s="2587" t="s">
        <v>1620</v>
      </c>
      <c r="BQ194" s="2587" t="s">
        <v>1620</v>
      </c>
      <c r="BR194" s="2587" t="s">
        <v>1620</v>
      </c>
      <c r="BS194" s="2587" t="s">
        <v>1620</v>
      </c>
      <c r="BT194" s="1747"/>
      <c r="BU194" s="1747"/>
      <c r="BV194" s="1747"/>
      <c r="BW194" s="1747"/>
      <c r="BX194" s="1747"/>
      <c r="BY194" s="1747"/>
      <c r="BZ194" s="1747"/>
      <c r="CA194" s="1747"/>
      <c r="CB194" s="1747"/>
      <c r="CC194" s="1748"/>
      <c r="CD194" s="1748"/>
      <c r="CE194" s="1748"/>
      <c r="CF194" s="1748"/>
      <c r="CG194" s="1748"/>
      <c r="CH194" s="1748"/>
      <c r="CI194" s="1748"/>
      <c r="CJ194" s="1748"/>
      <c r="CK194" s="1748"/>
      <c r="CL194" s="1747"/>
      <c r="CM194" s="1747"/>
      <c r="CN194" s="1747"/>
      <c r="CO194" s="1747"/>
      <c r="CP194" s="1747"/>
      <c r="CQ194" s="1747"/>
      <c r="CR194" s="1747"/>
      <c r="CS194" s="1747"/>
      <c r="CT194" s="1747"/>
      <c r="CU194" s="1747"/>
      <c r="CV194" s="1747"/>
      <c r="CW194" s="1747"/>
      <c r="CX194" s="1747"/>
      <c r="CY194" s="1747"/>
      <c r="CZ194" s="1747"/>
      <c r="DA194" s="1747"/>
      <c r="DB194" s="1747"/>
      <c r="DC194" s="1747"/>
    </row>
    <row r="195" spans="1:107">
      <c r="A195" s="2590"/>
      <c r="B195" s="2584"/>
      <c r="C195" s="2589">
        <v>1</v>
      </c>
      <c r="D195" s="2589">
        <v>2</v>
      </c>
      <c r="E195" s="2589">
        <v>3</v>
      </c>
      <c r="F195" s="2589">
        <v>4</v>
      </c>
      <c r="G195" s="2589">
        <v>5</v>
      </c>
      <c r="H195" s="2589">
        <v>6</v>
      </c>
      <c r="I195" s="2581"/>
      <c r="J195" s="1746"/>
      <c r="K195" s="2588"/>
      <c r="L195" s="2588"/>
      <c r="M195" s="2585"/>
      <c r="N195" s="2585"/>
      <c r="O195" s="2585"/>
      <c r="P195" s="2580" t="s">
        <v>1620</v>
      </c>
      <c r="Q195" s="2581"/>
      <c r="R195" s="2581"/>
      <c r="S195" s="2581"/>
      <c r="T195" s="2581"/>
      <c r="U195" s="2580" t="s">
        <v>1620</v>
      </c>
      <c r="V195" s="2581"/>
      <c r="W195" s="2581"/>
      <c r="X195" s="2581"/>
      <c r="Y195" s="2581"/>
      <c r="Z195" s="2580" t="s">
        <v>1620</v>
      </c>
      <c r="AA195" s="2581"/>
      <c r="AB195" s="2581"/>
      <c r="AC195" s="2581"/>
      <c r="AD195" s="2581"/>
      <c r="AE195" s="2581"/>
      <c r="AF195" s="2581"/>
      <c r="AG195" s="2581"/>
      <c r="AH195" s="2580">
        <v>100</v>
      </c>
      <c r="AI195" s="2579" t="str">
        <f>MID(D195,2,2)</f>
        <v/>
      </c>
      <c r="AJ195" s="2580" t="s">
        <v>1620</v>
      </c>
      <c r="AK195" s="2580" t="s">
        <v>1620</v>
      </c>
      <c r="AL195" s="2580" t="s">
        <v>1620</v>
      </c>
      <c r="AM195" s="2580" t="s">
        <v>1620</v>
      </c>
      <c r="AN195" s="2580" t="s">
        <v>1620</v>
      </c>
      <c r="AO195" s="2580" t="s">
        <v>1620</v>
      </c>
      <c r="AP195" s="2580" t="s">
        <v>1620</v>
      </c>
      <c r="AQ195" s="2580" t="s">
        <v>1620</v>
      </c>
      <c r="AR195" s="2580" t="s">
        <v>1620</v>
      </c>
      <c r="AS195" s="2587" t="s">
        <v>1620</v>
      </c>
      <c r="AT195" s="2587" t="s">
        <v>1620</v>
      </c>
      <c r="AU195" s="2587" t="s">
        <v>1620</v>
      </c>
      <c r="AV195" s="2587" t="s">
        <v>1620</v>
      </c>
      <c r="AW195" s="2587" t="s">
        <v>1620</v>
      </c>
      <c r="AX195" s="2587" t="s">
        <v>1620</v>
      </c>
      <c r="AY195" s="2587" t="s">
        <v>1620</v>
      </c>
      <c r="AZ195" s="2587" t="s">
        <v>1620</v>
      </c>
      <c r="BA195" s="2587" t="s">
        <v>1620</v>
      </c>
      <c r="BB195" s="2580" t="s">
        <v>1620</v>
      </c>
      <c r="BC195" s="2580" t="s">
        <v>1620</v>
      </c>
      <c r="BD195" s="2580" t="s">
        <v>1620</v>
      </c>
      <c r="BE195" s="2580" t="s">
        <v>1620</v>
      </c>
      <c r="BF195" s="2580" t="s">
        <v>1620</v>
      </c>
      <c r="BG195" s="2580" t="s">
        <v>1620</v>
      </c>
      <c r="BH195" s="2580" t="s">
        <v>1620</v>
      </c>
      <c r="BI195" s="2580" t="s">
        <v>1620</v>
      </c>
      <c r="BJ195" s="2580" t="s">
        <v>1620</v>
      </c>
      <c r="BK195" s="2587" t="s">
        <v>1620</v>
      </c>
      <c r="BL195" s="2587" t="s">
        <v>1620</v>
      </c>
      <c r="BM195" s="2587" t="s">
        <v>1620</v>
      </c>
      <c r="BN195" s="2587" t="s">
        <v>1620</v>
      </c>
      <c r="BO195" s="2587" t="s">
        <v>1620</v>
      </c>
      <c r="BP195" s="2587" t="s">
        <v>1620</v>
      </c>
      <c r="BQ195" s="2587" t="s">
        <v>1620</v>
      </c>
      <c r="BR195" s="2587" t="s">
        <v>1620</v>
      </c>
      <c r="BS195" s="2587" t="s">
        <v>1620</v>
      </c>
      <c r="BT195" s="1745"/>
      <c r="BU195" s="1745"/>
      <c r="BV195" s="1745"/>
      <c r="BW195" s="1745"/>
      <c r="BX195" s="1745"/>
      <c r="BY195" s="1745"/>
      <c r="BZ195" s="1745"/>
      <c r="CA195" s="1745"/>
      <c r="CB195" s="1745"/>
      <c r="CC195" s="1735"/>
      <c r="CD195" s="1735"/>
      <c r="CE195" s="1735"/>
      <c r="CF195" s="1735"/>
      <c r="CG195" s="1735"/>
      <c r="CH195" s="1735"/>
      <c r="CI195" s="1735"/>
      <c r="CJ195" s="1735"/>
      <c r="CK195" s="1735"/>
      <c r="CL195" s="1745"/>
      <c r="CM195" s="1745"/>
      <c r="CN195" s="1745"/>
      <c r="CO195" s="1745"/>
      <c r="CP195" s="1745"/>
      <c r="CQ195" s="1745"/>
      <c r="CR195" s="1745"/>
      <c r="CS195" s="1745"/>
      <c r="CT195" s="1745"/>
      <c r="CU195" s="1745"/>
      <c r="CV195" s="1745"/>
      <c r="CW195" s="1745"/>
      <c r="CX195" s="1745"/>
      <c r="CY195" s="1745"/>
      <c r="CZ195" s="1745"/>
      <c r="DA195" s="1745"/>
      <c r="DB195" s="1745"/>
      <c r="DC195" s="1745"/>
    </row>
    <row r="196" spans="1:107">
      <c r="A196" s="2584" t="s">
        <v>1868</v>
      </c>
      <c r="B196" s="2584" t="s">
        <v>1867</v>
      </c>
      <c r="C196" s="2583" t="s">
        <v>1770</v>
      </c>
      <c r="D196" s="2583" t="s">
        <v>1680</v>
      </c>
      <c r="E196" s="1734">
        <v>1</v>
      </c>
      <c r="F196" s="1731">
        <v>0.79010000000000002</v>
      </c>
      <c r="G196" s="1733">
        <v>100</v>
      </c>
      <c r="H196" s="1731">
        <v>1.3318255815719531</v>
      </c>
      <c r="I196" s="2581"/>
      <c r="J196" s="1732">
        <v>1</v>
      </c>
      <c r="K196" s="1731">
        <v>1.0522753920000001</v>
      </c>
      <c r="L196" s="1731">
        <v>1.0522753920000001</v>
      </c>
      <c r="M196" s="2585"/>
      <c r="N196" s="2585">
        <v>1</v>
      </c>
      <c r="O196" s="2585"/>
      <c r="P196" s="2580" t="s">
        <v>1620</v>
      </c>
      <c r="Q196" s="2581"/>
      <c r="R196" s="2581"/>
      <c r="S196" s="2581"/>
      <c r="T196" s="2581"/>
      <c r="U196" s="2580" t="s">
        <v>1620</v>
      </c>
      <c r="V196" s="2581"/>
      <c r="W196" s="2581"/>
      <c r="X196" s="2581"/>
      <c r="Y196" s="2581"/>
      <c r="Z196" s="1730">
        <v>1</v>
      </c>
      <c r="AA196" s="1729">
        <v>1</v>
      </c>
      <c r="AB196" s="1729">
        <v>1</v>
      </c>
      <c r="AC196" s="1729">
        <v>1</v>
      </c>
      <c r="AD196" s="1729">
        <v>1</v>
      </c>
      <c r="AE196" s="1729">
        <v>1</v>
      </c>
      <c r="AF196" s="1729">
        <v>1</v>
      </c>
      <c r="AG196" s="2581"/>
      <c r="AH196" s="2580">
        <v>101</v>
      </c>
      <c r="AI196" s="2579" t="str">
        <f>MID(D196,2,2)&amp;C196</f>
        <v>FBINDELC</v>
      </c>
      <c r="AJ196" s="2580" t="s">
        <v>1620</v>
      </c>
      <c r="AK196" s="2580" t="s">
        <v>1620</v>
      </c>
      <c r="AL196" s="2580" t="s">
        <v>1620</v>
      </c>
      <c r="AM196" s="2580" t="s">
        <v>1620</v>
      </c>
      <c r="AN196" s="2580" t="s">
        <v>1620</v>
      </c>
      <c r="AO196" s="2580" t="s">
        <v>1620</v>
      </c>
      <c r="AP196" s="2580" t="s">
        <v>1620</v>
      </c>
      <c r="AQ196" s="2580" t="s">
        <v>1620</v>
      </c>
      <c r="AR196" s="2580" t="s">
        <v>1620</v>
      </c>
      <c r="AS196" s="2587" t="s">
        <v>1620</v>
      </c>
      <c r="AT196" s="2587" t="s">
        <v>1620</v>
      </c>
      <c r="AU196" s="2587" t="s">
        <v>1620</v>
      </c>
      <c r="AV196" s="2587" t="s">
        <v>1620</v>
      </c>
      <c r="AW196" s="2587" t="s">
        <v>1620</v>
      </c>
      <c r="AX196" s="2587" t="s">
        <v>1620</v>
      </c>
      <c r="AY196" s="2587" t="s">
        <v>1620</v>
      </c>
      <c r="AZ196" s="2587" t="s">
        <v>1620</v>
      </c>
      <c r="BA196" s="2587" t="s">
        <v>1620</v>
      </c>
      <c r="BB196" s="2580" t="s">
        <v>1620</v>
      </c>
      <c r="BC196" s="2580" t="s">
        <v>1620</v>
      </c>
      <c r="BD196" s="2580" t="s">
        <v>1620</v>
      </c>
      <c r="BE196" s="2580" t="s">
        <v>1620</v>
      </c>
      <c r="BF196" s="2580" t="s">
        <v>1620</v>
      </c>
      <c r="BG196" s="2580" t="s">
        <v>1620</v>
      </c>
      <c r="BH196" s="2580" t="s">
        <v>1620</v>
      </c>
      <c r="BI196" s="2580" t="s">
        <v>1620</v>
      </c>
      <c r="BJ196" s="2580" t="s">
        <v>1620</v>
      </c>
      <c r="BT196" s="3060">
        <f t="array" ref="BT196">SUM(IFERROR(($AW$42:$AW$76=LEFT($AI196,2)) * ($AU$42:$AU$76=BT$93) * ($BH$41:$BP$41=BT$94) * ($BH$42:$BP$77),0))</f>
        <v>2.100047834166393E-4</v>
      </c>
      <c r="BU196" s="3060">
        <f t="array" ref="BU196">SUM(IFERROR(($AW$42:$AW$76=LEFT($AI196,2)) * ($AU$42:$AU$76=BU$93) * ($BH$41:$BP$41=BU$94) * ($BH$42:$BP$77),0))</f>
        <v>6.4814324160736043E-4</v>
      </c>
      <c r="BV196" s="3060">
        <f t="array" ref="BV196">SUM(IFERROR(($AW$42:$AW$76=LEFT($AI196,2)) * ($AU$42:$AU$76=BV$93) * ($BH$41:$BP$41=BV$94) * ($BH$42:$BP$77),0))</f>
        <v>1.3524055665281763E-3</v>
      </c>
      <c r="BW196" s="3060">
        <f t="array" ref="BW196">SUM(IFERROR(($AW$42:$AW$76=LEFT($AI196,2)) * ($AU$42:$AU$76=BW$93) * ($BH$41:$BP$41=BW$94) * ($BH$42:$BP$77),0))</f>
        <v>2.3313589758781881E-3</v>
      </c>
      <c r="BX196" s="3060">
        <f t="array" ref="BX196">SUM(IFERROR(($AW$42:$AW$76=LEFT($AI196,2)) * ($AU$42:$AU$76=BX$93) * ($BH$41:$BP$41=BX$94) * ($BH$42:$BP$77),0))</f>
        <v>3.4491793908819485E-3</v>
      </c>
      <c r="BY196" s="3060">
        <f t="array" ref="BY196">SUM(IFERROR(($AW$42:$AW$76=LEFT($AI196,2)) * ($AU$42:$AU$76=BY$93) * ($BH$41:$BP$41=BY$94) * ($BH$42:$BP$77),0))</f>
        <v>4.4717703006995546E-3</v>
      </c>
      <c r="BZ196" s="3060">
        <f t="array" ref="BZ196">SUM(IFERROR(($AW$42:$AW$76=LEFT($AI196,2)) * ($AU$42:$AU$76=BZ$93) * ($BH$41:$BP$41=BZ$94) * ($BH$42:$BP$77),0))</f>
        <v>5.2341502263777125E-3</v>
      </c>
      <c r="CA196" s="3060">
        <f t="array" ref="CA196">SUM(IFERROR(($AW$42:$AW$76=LEFT($AI196,2)) * ($AU$42:$AU$76=CA$93) * ($BH$41:$BP$41=CA$94) * ($BH$42:$BP$77),0))</f>
        <v>5.7202507102478081E-3</v>
      </c>
      <c r="CB196" s="3060">
        <f t="array" ref="CB196">SUM(IFERROR(($AW$42:$AW$76=LEFT($AI196,2)) * ($AU$42:$AU$76=CB$93) * ($BH$41:$BP$41=CB$94) * ($BH$42:$BP$77),0))</f>
        <v>6.0000000000000001E-3</v>
      </c>
      <c r="CC196" s="3060">
        <f t="array" ref="CC196">SUM(IFERROR(($AW$42:$AW$76=LEFT($AI196,2)) * ($AU$42:$AU$76=CC$93) * ($BH$41:$BP$41=CC$94) * ($BH$42:$BP$77),0))</f>
        <v>4.0740927982828032E-3</v>
      </c>
      <c r="CD196" s="3060">
        <f t="array" ref="CD196">SUM(IFERROR(($AW$42:$AW$76=LEFT($AI196,2)) * ($AU$42:$AU$76=CD$93) * ($BH$41:$BP$41=CD$94) * ($BH$42:$BP$77),0))</f>
        <v>1.2573978887182794E-2</v>
      </c>
      <c r="CE196" s="3060">
        <f t="array" ref="CE196">SUM(IFERROR(($AW$42:$AW$76=LEFT($AI196,2)) * ($AU$42:$AU$76=CE$93) * ($BH$41:$BP$41=CE$94) * ($BH$42:$BP$77),0))</f>
        <v>2.6236667990646622E-2</v>
      </c>
      <c r="CF196" s="3060">
        <f t="array" ref="CF196">SUM(IFERROR(($AW$42:$AW$76=LEFT($AI196,2)) * ($AU$42:$AU$76=CF$93) * ($BH$41:$BP$41=CF$94) * ($BH$42:$BP$77),0))</f>
        <v>4.5228364132036854E-2</v>
      </c>
      <c r="CG196" s="3060">
        <f t="array" ref="CG196">SUM(IFERROR(($AW$42:$AW$76=LEFT($AI196,2)) * ($AU$42:$AU$76=CG$93) * ($BH$41:$BP$41=CG$94) * ($BH$42:$BP$77),0))</f>
        <v>6.6914080183109806E-2</v>
      </c>
      <c r="CH196" s="3060">
        <f t="array" ref="CH196">SUM(IFERROR(($AW$42:$AW$76=LEFT($AI196,2)) * ($AU$42:$AU$76=CH$93) * ($BH$41:$BP$41=CH$94) * ($BH$42:$BP$77),0))</f>
        <v>8.675234383357136E-2</v>
      </c>
      <c r="CI196" s="3060">
        <f t="array" ref="CI196">SUM(IFERROR(($AW$42:$AW$76=LEFT($AI196,2)) * ($AU$42:$AU$76=CI$93) * ($BH$41:$BP$41=CI$94) * ($BH$42:$BP$77),0))</f>
        <v>0.10154251439172762</v>
      </c>
      <c r="CJ196" s="3060">
        <f t="array" ref="CJ196">SUM(IFERROR(($AW$42:$AW$76=LEFT($AI196,2)) * ($AU$42:$AU$76=CJ$93) * ($BH$41:$BP$41=CJ$94) * ($BH$42:$BP$77),0))</f>
        <v>0.1109728637788075</v>
      </c>
      <c r="CK196" s="3060">
        <f t="array" ref="CK196">SUM(IFERROR(($AW$42:$AW$76=LEFT($AI196,2)) * ($AU$42:$AU$76=CK$93) * ($BH$41:$BP$41=CK$94) * ($BH$42:$BP$77),0))</f>
        <v>0.11640000000000002</v>
      </c>
      <c r="CL196" s="3060">
        <f t="array" ref="CL196">SUM(IFERROR(($AW$42:$AW$76=LEFT($AI196,2)) * ($AU$42:$AU$76=CL$93) * ($BH$41:$BP$41=CL$94) * ($BH$42:$BP$77),0))</f>
        <v>1.2679038798779598E-2</v>
      </c>
      <c r="CM196" s="3060">
        <f t="array" ref="CM196">SUM(IFERROR(($AW$42:$AW$76=LEFT($AI196,2)) * ($AU$42:$AU$76=CM$93) * ($BH$41:$BP$41=CM$94) * ($BH$42:$BP$77),0))</f>
        <v>3.9131648212044387E-2</v>
      </c>
      <c r="CN196" s="3060">
        <f t="array" ref="CN196">SUM(IFERROR(($AW$42:$AW$76=LEFT($AI196,2)) * ($AU$42:$AU$76=CN$93) * ($BH$41:$BP$41=CN$94) * ($BH$42:$BP$77),0))</f>
        <v>8.1651486079138635E-2</v>
      </c>
      <c r="CO196" s="3060">
        <f t="array" ref="CO196">SUM(IFERROR(($AW$42:$AW$76=LEFT($AI196,2)) * ($AU$42:$AU$76=CO$93) * ($BH$41:$BP$41=CO$94) * ($BH$42:$BP$77),0))</f>
        <v>0.14075579816864561</v>
      </c>
      <c r="CP196" s="3060">
        <f t="array" ref="CP196">SUM(IFERROR(($AW$42:$AW$76=LEFT($AI196,2)) * ($AU$42:$AU$76=CP$93) * ($BH$41:$BP$41=CP$94) * ($BH$42:$BP$77),0))</f>
        <v>0.20824420572449764</v>
      </c>
      <c r="CQ196" s="3060">
        <f t="array" ref="CQ196">SUM(IFERROR(($AW$42:$AW$76=LEFT($AI196,2)) * ($AU$42:$AU$76=CQ$93) * ($BH$41:$BP$41=CQ$94) * ($BH$42:$BP$77),0))</f>
        <v>0.26998313190473561</v>
      </c>
      <c r="CR196" s="3060">
        <f t="array" ref="CR196">SUM(IFERROR(($AW$42:$AW$76=LEFT($AI196,2)) * ($AU$42:$AU$76=CR$93) * ($BH$41:$BP$41=CR$94) * ($BH$42:$BP$77),0))</f>
        <v>0.31601181991755439</v>
      </c>
      <c r="CS196" s="3060">
        <f t="array" ref="CS196">SUM(IFERROR(($AW$42:$AW$76=LEFT($AI196,2)) * ($AU$42:$AU$76=CS$93) * ($BH$41:$BP$41=CS$94) * ($BH$42:$BP$77),0))</f>
        <v>0.34536013663121146</v>
      </c>
      <c r="CT196" s="3060">
        <f t="array" ref="CT196">SUM(IFERROR(($AW$42:$AW$76=LEFT($AI196,2)) * ($AU$42:$AU$76=CT$93) * ($BH$41:$BP$41=CT$94) * ($BH$42:$BP$77),0))</f>
        <v>0.36225000000000002</v>
      </c>
      <c r="CU196" s="3060">
        <f t="array" ref="CU196">SUM(IFERROR(($AW$42:$AW$76=LEFT($AI196,2)) * ($AU$42:$AU$76=CU$93) * ($BH$41:$BP$41=CU$94) * ($BH$42:$BP$77),0))</f>
        <v>1.6905385065039465E-2</v>
      </c>
      <c r="CV196" s="3060">
        <f t="array" ref="CV196">SUM(IFERROR(($AW$42:$AW$76=LEFT($AI196,2)) * ($AU$42:$AU$76=CV$93) * ($BH$41:$BP$41=CV$94) * ($BH$42:$BP$77),0))</f>
        <v>5.2175530949392514E-2</v>
      </c>
      <c r="CW196" s="3060">
        <f t="array" ref="CW196">SUM(IFERROR(($AW$42:$AW$76=LEFT($AI196,2)) * ($AU$42:$AU$76=CW$93) * ($BH$41:$BP$41=CW$94) * ($BH$42:$BP$77),0))</f>
        <v>0.10886864810551819</v>
      </c>
      <c r="CX196" s="3060">
        <f t="array" ref="CX196">SUM(IFERROR(($AW$42:$AW$76=LEFT($AI196,2)) * ($AU$42:$AU$76=CX$93) * ($BH$41:$BP$41=CX$94) * ($BH$42:$BP$77),0))</f>
        <v>0.18767439755819415</v>
      </c>
      <c r="CY196" s="3060">
        <f t="array" ref="CY196">SUM(IFERROR(($AW$42:$AW$76=LEFT($AI196,2)) * ($AU$42:$AU$76=CY$93) * ($BH$41:$BP$41=CY$94) * ($BH$42:$BP$77),0))</f>
        <v>0.27765894096599686</v>
      </c>
      <c r="CZ196" s="3060">
        <f t="array" ref="CZ196">SUM(IFERROR(($AW$42:$AW$76=LEFT($AI196,2)) * ($AU$42:$AU$76=CZ$93) * ($BH$41:$BP$41=CZ$94) * ($BH$42:$BP$77),0))</f>
        <v>0.35997750920631416</v>
      </c>
      <c r="DA196" s="3060">
        <f t="array" ref="DA196">SUM(IFERROR(($AW$42:$AW$76=LEFT($AI196,2)) * ($AU$42:$AU$76=DA$93) * ($BH$41:$BP$41=DA$94) * ($BH$42:$BP$77),0))</f>
        <v>0.42134909322340586</v>
      </c>
      <c r="DB196" s="3060">
        <f t="array" ref="DB196">SUM(IFERROR(($AW$42:$AW$76=LEFT($AI196,2)) * ($AU$42:$AU$76=DB$93) * ($BH$41:$BP$41=DB$94) * ($BH$42:$BP$77),0))</f>
        <v>0.46048018217494863</v>
      </c>
      <c r="DC196" s="3060">
        <f t="array" ref="DC196">SUM(IFERROR(($AW$42:$AW$76=LEFT($AI196,2)) * ($AU$42:$AU$76=DC$93) * ($BH$41:$BP$41=DC$94) * ($BH$42:$BP$77),0))</f>
        <v>0.48300000000000004</v>
      </c>
    </row>
    <row r="197" spans="1:107">
      <c r="A197" s="2584" t="s">
        <v>1866</v>
      </c>
      <c r="B197" s="2584" t="s">
        <v>1865</v>
      </c>
      <c r="C197" s="2583" t="s">
        <v>1770</v>
      </c>
      <c r="D197" s="2583" t="s">
        <v>1679</v>
      </c>
      <c r="E197" s="1734">
        <v>0.05</v>
      </c>
      <c r="F197" s="1731">
        <v>0.7833</v>
      </c>
      <c r="G197" s="1733">
        <v>100</v>
      </c>
      <c r="H197" s="1731">
        <v>3.8382498659517435E-2</v>
      </c>
      <c r="I197" s="2581"/>
      <c r="J197" s="1732">
        <v>1</v>
      </c>
      <c r="K197" s="1731">
        <v>0.60130022400000005</v>
      </c>
      <c r="L197" s="1731">
        <v>3.0065011200000005E-2</v>
      </c>
      <c r="M197" s="2581"/>
      <c r="N197" s="2585"/>
      <c r="O197" s="2581"/>
      <c r="P197" s="2580" t="s">
        <v>1620</v>
      </c>
      <c r="Q197" s="2581"/>
      <c r="R197" s="2581"/>
      <c r="S197" s="2581"/>
      <c r="T197" s="2581"/>
      <c r="U197" s="2580" t="s">
        <v>1620</v>
      </c>
      <c r="V197" s="2581"/>
      <c r="W197" s="2581"/>
      <c r="X197" s="2581"/>
      <c r="Y197" s="2581"/>
      <c r="Z197" s="1730">
        <v>0.05</v>
      </c>
      <c r="AA197" s="1729">
        <v>0.05</v>
      </c>
      <c r="AB197" s="1729">
        <v>0.05</v>
      </c>
      <c r="AC197" s="1729">
        <v>0.05</v>
      </c>
      <c r="AD197" s="1729">
        <v>0.05</v>
      </c>
      <c r="AE197" s="1729">
        <v>0.05</v>
      </c>
      <c r="AF197" s="1729">
        <v>0.05</v>
      </c>
      <c r="AG197" s="2581"/>
      <c r="AH197" s="2580">
        <v>102</v>
      </c>
      <c r="AI197" s="2579"/>
      <c r="AJ197" s="2580" t="s">
        <v>1620</v>
      </c>
      <c r="AK197" s="2580" t="s">
        <v>1620</v>
      </c>
      <c r="AL197" s="2580" t="s">
        <v>1620</v>
      </c>
      <c r="AM197" s="2580" t="s">
        <v>1620</v>
      </c>
      <c r="AN197" s="2580" t="s">
        <v>1620</v>
      </c>
      <c r="AO197" s="2580" t="s">
        <v>1620</v>
      </c>
      <c r="AP197" s="2580" t="s">
        <v>1620</v>
      </c>
      <c r="AQ197" s="2580" t="s">
        <v>1620</v>
      </c>
      <c r="AR197" s="2580" t="s">
        <v>1620</v>
      </c>
      <c r="AS197" s="2587" t="s">
        <v>1620</v>
      </c>
      <c r="AT197" s="2587" t="s">
        <v>1620</v>
      </c>
      <c r="AU197" s="2587" t="s">
        <v>1620</v>
      </c>
      <c r="AV197" s="2587" t="s">
        <v>1620</v>
      </c>
      <c r="AW197" s="2587" t="s">
        <v>1620</v>
      </c>
      <c r="AX197" s="2587" t="s">
        <v>1620</v>
      </c>
      <c r="AY197" s="2587" t="s">
        <v>1620</v>
      </c>
      <c r="AZ197" s="2587" t="s">
        <v>1620</v>
      </c>
      <c r="BA197" s="2587" t="s">
        <v>1620</v>
      </c>
      <c r="BB197" s="2580" t="s">
        <v>1620</v>
      </c>
      <c r="BC197" s="2580" t="s">
        <v>1620</v>
      </c>
      <c r="BD197" s="2580" t="s">
        <v>1620</v>
      </c>
      <c r="BE197" s="2580" t="s">
        <v>1620</v>
      </c>
      <c r="BF197" s="2580" t="s">
        <v>1620</v>
      </c>
      <c r="BG197" s="2580" t="s">
        <v>1620</v>
      </c>
      <c r="BH197" s="2580" t="s">
        <v>1620</v>
      </c>
      <c r="BI197" s="2580" t="s">
        <v>1620</v>
      </c>
      <c r="BJ197" s="2580" t="s">
        <v>1620</v>
      </c>
      <c r="BT197" s="1736"/>
      <c r="BU197" s="1736"/>
      <c r="BV197" s="1736"/>
      <c r="BW197" s="1736"/>
      <c r="BX197" s="1736"/>
      <c r="BY197" s="1736"/>
      <c r="BZ197" s="1736"/>
      <c r="CA197" s="1736"/>
      <c r="CB197" s="1736"/>
      <c r="CC197" s="1735"/>
      <c r="CD197" s="1735"/>
      <c r="CE197" s="1735"/>
      <c r="CF197" s="1735"/>
      <c r="CG197" s="1735"/>
      <c r="CH197" s="1735"/>
      <c r="CI197" s="1735"/>
      <c r="CJ197" s="1735"/>
      <c r="CK197" s="1735"/>
      <c r="CL197" s="1736"/>
      <c r="CM197" s="1736"/>
      <c r="CN197" s="1736"/>
      <c r="CO197" s="1736"/>
      <c r="CP197" s="1736"/>
      <c r="CQ197" s="1736"/>
      <c r="CR197" s="1736"/>
      <c r="CS197" s="1736"/>
      <c r="CT197" s="1736"/>
      <c r="CU197" s="1735"/>
      <c r="CV197" s="1735"/>
      <c r="CW197" s="1735"/>
      <c r="CX197" s="1735"/>
      <c r="CY197" s="1735"/>
      <c r="CZ197" s="1735"/>
      <c r="DA197" s="1735"/>
      <c r="DB197" s="1735"/>
      <c r="DC197" s="1735"/>
    </row>
    <row r="198" spans="1:107">
      <c r="A198" s="2584" t="s">
        <v>1864</v>
      </c>
      <c r="B198" s="2584" t="s">
        <v>1863</v>
      </c>
      <c r="C198" s="2583" t="s">
        <v>1770</v>
      </c>
      <c r="D198" s="2583" t="s">
        <v>1678</v>
      </c>
      <c r="E198" s="1734">
        <v>0.3</v>
      </c>
      <c r="F198" s="1731">
        <v>0.60640000000000005</v>
      </c>
      <c r="G198" s="1733">
        <v>100</v>
      </c>
      <c r="H198" s="1731">
        <v>0.3718462796833773</v>
      </c>
      <c r="I198" s="2581"/>
      <c r="J198" s="1732">
        <v>1</v>
      </c>
      <c r="K198" s="1731">
        <v>0.75162528000000006</v>
      </c>
      <c r="L198" s="1731">
        <v>0.22548758400000002</v>
      </c>
      <c r="M198" s="2581"/>
      <c r="N198" s="2585"/>
      <c r="O198" s="2581"/>
      <c r="P198" s="2580" t="s">
        <v>1620</v>
      </c>
      <c r="Q198" s="2581"/>
      <c r="R198" s="2581"/>
      <c r="S198" s="2581"/>
      <c r="T198" s="2581"/>
      <c r="U198" s="2580" t="s">
        <v>1620</v>
      </c>
      <c r="V198" s="2581"/>
      <c r="W198" s="2581"/>
      <c r="X198" s="2581"/>
      <c r="Y198" s="2581"/>
      <c r="Z198" s="1730">
        <v>0.3</v>
      </c>
      <c r="AA198" s="1729">
        <v>0.3</v>
      </c>
      <c r="AB198" s="1729">
        <v>0.3</v>
      </c>
      <c r="AC198" s="1729">
        <v>0.3</v>
      </c>
      <c r="AD198" s="1729">
        <v>0.3</v>
      </c>
      <c r="AE198" s="1729">
        <v>0.3</v>
      </c>
      <c r="AF198" s="1729">
        <v>0.3</v>
      </c>
      <c r="AG198" s="2581"/>
      <c r="AH198" s="2580">
        <v>103</v>
      </c>
      <c r="AI198" s="2579"/>
      <c r="AJ198" s="2580" t="s">
        <v>1620</v>
      </c>
      <c r="AK198" s="2580" t="s">
        <v>1620</v>
      </c>
      <c r="AL198" s="2580" t="s">
        <v>2744</v>
      </c>
      <c r="AM198" s="2580"/>
      <c r="AN198" s="2580"/>
      <c r="AO198" s="2580" t="s">
        <v>2745</v>
      </c>
      <c r="AP198" s="2580" t="s">
        <v>1620</v>
      </c>
      <c r="AQ198" s="2580" t="s">
        <v>1620</v>
      </c>
      <c r="AR198" s="2580" t="s">
        <v>1620</v>
      </c>
      <c r="AS198" s="2587" t="s">
        <v>1620</v>
      </c>
      <c r="AT198" s="2587" t="s">
        <v>1620</v>
      </c>
      <c r="AU198" s="2587" t="s">
        <v>1620</v>
      </c>
      <c r="AV198" s="2587" t="s">
        <v>1620</v>
      </c>
      <c r="AW198" s="2587" t="s">
        <v>1620</v>
      </c>
      <c r="AX198" s="2587" t="s">
        <v>1620</v>
      </c>
      <c r="AY198" s="2587" t="s">
        <v>1620</v>
      </c>
      <c r="AZ198" s="2587" t="s">
        <v>1620</v>
      </c>
      <c r="BA198" s="2587" t="s">
        <v>1620</v>
      </c>
      <c r="BB198" s="2580" t="s">
        <v>1620</v>
      </c>
      <c r="BC198" s="2580" t="s">
        <v>1620</v>
      </c>
      <c r="BD198" s="2580" t="s">
        <v>1620</v>
      </c>
      <c r="BE198" s="2580" t="s">
        <v>1620</v>
      </c>
      <c r="BF198" s="2580" t="s">
        <v>1620</v>
      </c>
      <c r="BG198" s="2580" t="s">
        <v>1620</v>
      </c>
      <c r="BH198" s="2580" t="s">
        <v>1620</v>
      </c>
      <c r="BI198" s="2580" t="s">
        <v>1620</v>
      </c>
      <c r="BJ198" s="2580" t="s">
        <v>1620</v>
      </c>
      <c r="BT198" s="1736"/>
      <c r="BU198" s="1736"/>
      <c r="BV198" s="1736"/>
      <c r="BW198" s="1736"/>
      <c r="BX198" s="1736"/>
      <c r="BY198" s="1736"/>
      <c r="BZ198" s="1736"/>
      <c r="CA198" s="1736"/>
      <c r="CB198" s="1736"/>
      <c r="CC198" s="1735"/>
      <c r="CD198" s="1735"/>
      <c r="CE198" s="1735"/>
      <c r="CF198" s="1735"/>
      <c r="CG198" s="1735"/>
      <c r="CH198" s="1735"/>
      <c r="CI198" s="1735"/>
      <c r="CJ198" s="1735"/>
      <c r="CK198" s="1735"/>
      <c r="CL198" s="1736"/>
      <c r="CM198" s="1736"/>
      <c r="CN198" s="1736"/>
      <c r="CO198" s="1736"/>
      <c r="CP198" s="1736"/>
      <c r="CQ198" s="1736"/>
      <c r="CR198" s="1736"/>
      <c r="CS198" s="1736"/>
      <c r="CT198" s="1736"/>
      <c r="CU198" s="1735"/>
      <c r="CV198" s="1735"/>
      <c r="CW198" s="1735"/>
      <c r="CX198" s="1735"/>
      <c r="CY198" s="1735"/>
      <c r="CZ198" s="1735"/>
      <c r="DA198" s="1735"/>
      <c r="DB198" s="1735"/>
      <c r="DC198" s="1735"/>
    </row>
    <row r="199" spans="1:107">
      <c r="A199" s="2584" t="s">
        <v>1862</v>
      </c>
      <c r="B199" s="2584" t="s">
        <v>1861</v>
      </c>
      <c r="C199" s="2583" t="s">
        <v>1770</v>
      </c>
      <c r="D199" s="2583" t="s">
        <v>1677</v>
      </c>
      <c r="E199" s="1734">
        <v>2</v>
      </c>
      <c r="F199" s="1731">
        <v>0.83289999999999997</v>
      </c>
      <c r="G199" s="1733">
        <v>100</v>
      </c>
      <c r="H199" s="1731">
        <v>8.3022602665385996</v>
      </c>
      <c r="I199" s="2581"/>
      <c r="J199" s="1732">
        <v>1</v>
      </c>
      <c r="K199" s="1731">
        <v>3.4574762880000001</v>
      </c>
      <c r="L199" s="1731">
        <v>6.9149525760000001</v>
      </c>
      <c r="M199" s="2581"/>
      <c r="N199" s="2585"/>
      <c r="O199" s="2581"/>
      <c r="P199" s="2580" t="s">
        <v>1620</v>
      </c>
      <c r="Q199" s="2581"/>
      <c r="R199" s="2581"/>
      <c r="S199" s="2581"/>
      <c r="T199" s="2581"/>
      <c r="U199" s="2580" t="s">
        <v>1620</v>
      </c>
      <c r="V199" s="2581"/>
      <c r="W199" s="2581"/>
      <c r="X199" s="2581"/>
      <c r="Y199" s="2581"/>
      <c r="Z199" s="1730">
        <v>2</v>
      </c>
      <c r="AA199" s="1729">
        <v>2</v>
      </c>
      <c r="AB199" s="1729">
        <v>2</v>
      </c>
      <c r="AC199" s="1729">
        <v>2</v>
      </c>
      <c r="AD199" s="1729">
        <v>2</v>
      </c>
      <c r="AE199" s="1729">
        <v>2</v>
      </c>
      <c r="AF199" s="1729">
        <v>2</v>
      </c>
      <c r="AG199" s="2581"/>
      <c r="AH199" s="2580">
        <v>104</v>
      </c>
      <c r="AI199" s="2579"/>
      <c r="AJ199" s="2580" t="s">
        <v>1620</v>
      </c>
      <c r="AK199" s="2580" t="s">
        <v>1620</v>
      </c>
      <c r="AL199" s="2580">
        <v>0.66786111111111102</v>
      </c>
      <c r="AM199" s="2580" t="s">
        <v>1620</v>
      </c>
      <c r="AN199" s="2580" t="s">
        <v>1620</v>
      </c>
      <c r="AO199" s="2580" t="s">
        <v>1620</v>
      </c>
      <c r="AP199" s="2580" t="s">
        <v>1620</v>
      </c>
      <c r="AQ199" s="2580" t="s">
        <v>1620</v>
      </c>
      <c r="AR199" s="2580" t="s">
        <v>1620</v>
      </c>
      <c r="AS199" s="2587" t="s">
        <v>1620</v>
      </c>
      <c r="AT199" s="2587" t="s">
        <v>1620</v>
      </c>
      <c r="AU199" s="2587" t="s">
        <v>1620</v>
      </c>
      <c r="AV199" s="2587" t="s">
        <v>1620</v>
      </c>
      <c r="AW199" s="2587" t="s">
        <v>1620</v>
      </c>
      <c r="AX199" s="2587" t="s">
        <v>1620</v>
      </c>
      <c r="AY199" s="2587" t="s">
        <v>1620</v>
      </c>
      <c r="AZ199" s="2587" t="s">
        <v>1620</v>
      </c>
      <c r="BA199" s="2587" t="s">
        <v>1620</v>
      </c>
      <c r="BB199" s="2580" t="s">
        <v>1620</v>
      </c>
      <c r="BC199" s="2580" t="s">
        <v>1620</v>
      </c>
      <c r="BD199" s="2580" t="s">
        <v>1620</v>
      </c>
      <c r="BE199" s="2580" t="s">
        <v>1620</v>
      </c>
      <c r="BF199" s="2580" t="s">
        <v>1620</v>
      </c>
      <c r="BG199" s="2580" t="s">
        <v>1620</v>
      </c>
      <c r="BH199" s="2580" t="s">
        <v>1620</v>
      </c>
      <c r="BI199" s="2580" t="s">
        <v>1620</v>
      </c>
      <c r="BJ199" s="2580" t="s">
        <v>1620</v>
      </c>
      <c r="BK199" s="2587" t="s">
        <v>1620</v>
      </c>
      <c r="BL199" s="2587" t="s">
        <v>1620</v>
      </c>
      <c r="BM199" s="2587" t="s">
        <v>1620</v>
      </c>
      <c r="BN199" s="2587" t="s">
        <v>1620</v>
      </c>
      <c r="BO199" s="2587" t="s">
        <v>1620</v>
      </c>
      <c r="BP199" s="2587" t="s">
        <v>1620</v>
      </c>
      <c r="BQ199" s="2587" t="s">
        <v>1620</v>
      </c>
      <c r="BR199" s="2587" t="s">
        <v>1620</v>
      </c>
      <c r="BS199" s="2587" t="s">
        <v>1620</v>
      </c>
      <c r="BT199" s="1736"/>
      <c r="BU199" s="1736"/>
      <c r="BV199" s="1736"/>
      <c r="BW199" s="1736"/>
      <c r="BX199" s="1736"/>
      <c r="BY199" s="1736"/>
      <c r="BZ199" s="1736"/>
      <c r="CA199" s="1736"/>
      <c r="CB199" s="1736"/>
      <c r="CC199" s="1735"/>
      <c r="CD199" s="1735"/>
      <c r="CE199" s="1735"/>
      <c r="CF199" s="1735"/>
      <c r="CG199" s="1735"/>
      <c r="CH199" s="1735"/>
      <c r="CI199" s="1735"/>
      <c r="CJ199" s="1735"/>
      <c r="CK199" s="1735"/>
      <c r="CL199" s="1736"/>
      <c r="CM199" s="1736"/>
      <c r="CN199" s="1736"/>
      <c r="CO199" s="1736"/>
      <c r="CP199" s="1736"/>
      <c r="CQ199" s="1736"/>
      <c r="CR199" s="1736"/>
      <c r="CS199" s="1736"/>
      <c r="CT199" s="1736"/>
      <c r="CU199" s="1735"/>
      <c r="CV199" s="1735"/>
      <c r="CW199" s="1735"/>
      <c r="CX199" s="1735"/>
      <c r="CY199" s="1735"/>
      <c r="CZ199" s="1735"/>
      <c r="DA199" s="1735"/>
      <c r="DB199" s="1735"/>
      <c r="DC199" s="1735"/>
    </row>
    <row r="200" spans="1:107">
      <c r="A200" s="2584" t="s">
        <v>1860</v>
      </c>
      <c r="B200" s="2584" t="s">
        <v>1859</v>
      </c>
      <c r="C200" s="2583" t="s">
        <v>1770</v>
      </c>
      <c r="D200" s="2583" t="s">
        <v>1676</v>
      </c>
      <c r="E200" s="1734">
        <v>0.9</v>
      </c>
      <c r="F200" s="1731">
        <v>0.60340000000000005</v>
      </c>
      <c r="G200" s="1733">
        <v>100</v>
      </c>
      <c r="H200" s="1731">
        <v>1.345302125290023</v>
      </c>
      <c r="I200" s="2581"/>
      <c r="J200" s="1732">
        <v>1</v>
      </c>
      <c r="K200" s="1731">
        <v>0.90195033599999996</v>
      </c>
      <c r="L200" s="1731">
        <v>0.81175530239999993</v>
      </c>
      <c r="M200" s="2581"/>
      <c r="N200" s="2585"/>
      <c r="O200" s="2581"/>
      <c r="P200" s="2580" t="s">
        <v>1620</v>
      </c>
      <c r="Q200" s="2581"/>
      <c r="R200" s="2581"/>
      <c r="S200" s="2581"/>
      <c r="T200" s="2581"/>
      <c r="U200" s="2580" t="s">
        <v>1620</v>
      </c>
      <c r="V200" s="2581"/>
      <c r="W200" s="2581"/>
      <c r="X200" s="2581"/>
      <c r="Y200" s="2581"/>
      <c r="Z200" s="1730">
        <v>0.9</v>
      </c>
      <c r="AA200" s="1729">
        <v>0.9</v>
      </c>
      <c r="AB200" s="1729">
        <v>0.9</v>
      </c>
      <c r="AC200" s="1729">
        <v>0.9</v>
      </c>
      <c r="AD200" s="1729">
        <v>0.9</v>
      </c>
      <c r="AE200" s="1729">
        <v>0.9</v>
      </c>
      <c r="AF200" s="1729">
        <v>0.9</v>
      </c>
      <c r="AG200" s="2581"/>
      <c r="AH200" s="2580">
        <v>105</v>
      </c>
      <c r="AI200" s="2579"/>
      <c r="AJ200" s="2580" t="s">
        <v>1620</v>
      </c>
      <c r="AK200" s="2580" t="s">
        <v>1620</v>
      </c>
      <c r="AL200" s="2580" t="s">
        <v>1620</v>
      </c>
      <c r="AM200" s="2580" t="s">
        <v>1620</v>
      </c>
      <c r="AN200" s="2580" t="s">
        <v>1620</v>
      </c>
      <c r="AO200" s="2580" t="s">
        <v>1620</v>
      </c>
      <c r="AP200" s="2580" t="s">
        <v>1620</v>
      </c>
      <c r="AQ200" s="2580" t="s">
        <v>1620</v>
      </c>
      <c r="AR200" s="2580" t="s">
        <v>1620</v>
      </c>
      <c r="AS200" s="2587" t="s">
        <v>1620</v>
      </c>
      <c r="AT200" s="2587" t="s">
        <v>1620</v>
      </c>
      <c r="AU200" s="2587" t="s">
        <v>1620</v>
      </c>
      <c r="AV200" s="2587" t="s">
        <v>1620</v>
      </c>
      <c r="AW200" s="2587" t="s">
        <v>1620</v>
      </c>
      <c r="AX200" s="2587" t="s">
        <v>1620</v>
      </c>
      <c r="AY200" s="2587" t="s">
        <v>1620</v>
      </c>
      <c r="AZ200" s="2587" t="s">
        <v>1620</v>
      </c>
      <c r="BA200" s="2587" t="s">
        <v>1620</v>
      </c>
      <c r="BB200" s="2580" t="s">
        <v>1620</v>
      </c>
      <c r="BC200" s="2580" t="s">
        <v>1620</v>
      </c>
      <c r="BD200" s="2580" t="s">
        <v>1620</v>
      </c>
      <c r="BE200" s="2580" t="s">
        <v>1620</v>
      </c>
      <c r="BF200" s="2580" t="s">
        <v>1620</v>
      </c>
      <c r="BG200" s="2580" t="s">
        <v>1620</v>
      </c>
      <c r="BH200" s="2580" t="s">
        <v>1620</v>
      </c>
      <c r="BI200" s="2580" t="s">
        <v>1620</v>
      </c>
      <c r="BJ200" s="2580" t="s">
        <v>1620</v>
      </c>
      <c r="BK200" s="2587" t="s">
        <v>1620</v>
      </c>
      <c r="BL200" s="2587" t="s">
        <v>1620</v>
      </c>
      <c r="BM200" s="2587" t="s">
        <v>1620</v>
      </c>
      <c r="BN200" s="2587" t="s">
        <v>1620</v>
      </c>
      <c r="BO200" s="2587" t="s">
        <v>1620</v>
      </c>
      <c r="BP200" s="2587" t="s">
        <v>1620</v>
      </c>
      <c r="BQ200" s="2587" t="s">
        <v>1620</v>
      </c>
      <c r="BR200" s="2587" t="s">
        <v>1620</v>
      </c>
      <c r="BS200" s="2587" t="s">
        <v>1620</v>
      </c>
      <c r="BT200" s="1736"/>
      <c r="BU200" s="1736"/>
      <c r="BV200" s="1736"/>
      <c r="BW200" s="1736"/>
      <c r="BX200" s="1736"/>
      <c r="BY200" s="1736"/>
      <c r="BZ200" s="1736"/>
      <c r="CA200" s="1736"/>
      <c r="CB200" s="1736"/>
      <c r="CC200" s="1735"/>
      <c r="CD200" s="1735"/>
      <c r="CE200" s="1735"/>
      <c r="CF200" s="1735"/>
      <c r="CG200" s="1735"/>
      <c r="CH200" s="1735"/>
      <c r="CI200" s="1735"/>
      <c r="CJ200" s="1735"/>
      <c r="CK200" s="1735"/>
      <c r="CL200" s="1736"/>
      <c r="CM200" s="1736"/>
      <c r="CN200" s="1736"/>
      <c r="CO200" s="1736"/>
      <c r="CP200" s="1736"/>
      <c r="CQ200" s="1736"/>
      <c r="CR200" s="1736"/>
      <c r="CS200" s="1736"/>
      <c r="CT200" s="1736"/>
      <c r="CU200" s="1735"/>
      <c r="CV200" s="1735"/>
      <c r="CW200" s="1735"/>
      <c r="CX200" s="1735"/>
      <c r="CY200" s="1735"/>
      <c r="CZ200" s="1735"/>
      <c r="DA200" s="1735"/>
      <c r="DB200" s="1735"/>
      <c r="DC200" s="1735"/>
    </row>
    <row r="201" spans="1:107">
      <c r="A201" s="2584" t="s">
        <v>1858</v>
      </c>
      <c r="B201" s="2584" t="s">
        <v>1857</v>
      </c>
      <c r="C201" s="2583" t="s">
        <v>1770</v>
      </c>
      <c r="D201" s="2583" t="s">
        <v>1675</v>
      </c>
      <c r="E201" s="1734">
        <v>0.8</v>
      </c>
      <c r="F201" s="1731">
        <v>0.60940000000000005</v>
      </c>
      <c r="G201" s="1733">
        <v>100</v>
      </c>
      <c r="H201" s="1731">
        <v>5.525568189038399</v>
      </c>
      <c r="I201" s="2581"/>
      <c r="J201" s="1732">
        <v>1</v>
      </c>
      <c r="K201" s="1731">
        <v>4.2091015680000003</v>
      </c>
      <c r="L201" s="1731">
        <v>3.3672812544000004</v>
      </c>
      <c r="M201" s="2581"/>
      <c r="N201" s="2585"/>
      <c r="O201" s="2581"/>
      <c r="P201" s="2580" t="s">
        <v>1620</v>
      </c>
      <c r="Q201" s="2581"/>
      <c r="R201" s="2581"/>
      <c r="S201" s="2581"/>
      <c r="T201" s="2581"/>
      <c r="U201" s="2580" t="s">
        <v>1620</v>
      </c>
      <c r="V201" s="2581"/>
      <c r="W201" s="2581"/>
      <c r="X201" s="2581"/>
      <c r="Y201" s="2581"/>
      <c r="Z201" s="1730">
        <v>0.8</v>
      </c>
      <c r="AA201" s="1729">
        <v>0.8</v>
      </c>
      <c r="AB201" s="1729">
        <v>0.8</v>
      </c>
      <c r="AC201" s="1729">
        <v>0.8</v>
      </c>
      <c r="AD201" s="1729">
        <v>0.8</v>
      </c>
      <c r="AE201" s="1729">
        <v>0.8</v>
      </c>
      <c r="AF201" s="1729">
        <v>0.8</v>
      </c>
      <c r="AG201" s="2581"/>
      <c r="AH201" s="2580">
        <v>106</v>
      </c>
      <c r="AI201" s="2579"/>
      <c r="AJ201" s="2580" t="s">
        <v>1620</v>
      </c>
      <c r="AK201" s="2580" t="s">
        <v>1620</v>
      </c>
      <c r="AM201" s="2580" t="s">
        <v>1620</v>
      </c>
      <c r="AN201" s="2580" t="s">
        <v>1620</v>
      </c>
      <c r="AO201" s="2580" t="s">
        <v>1620</v>
      </c>
      <c r="AP201" s="2580" t="s">
        <v>1620</v>
      </c>
      <c r="AQ201" s="2580" t="s">
        <v>1620</v>
      </c>
      <c r="AR201" s="2580" t="s">
        <v>1620</v>
      </c>
      <c r="AS201" s="2587" t="s">
        <v>1620</v>
      </c>
      <c r="AT201" s="2587" t="s">
        <v>1620</v>
      </c>
      <c r="AU201" s="2587" t="s">
        <v>1620</v>
      </c>
      <c r="AV201" s="2587" t="s">
        <v>1620</v>
      </c>
      <c r="AW201" s="2587" t="s">
        <v>1620</v>
      </c>
      <c r="AX201" s="2587" t="s">
        <v>1620</v>
      </c>
      <c r="AY201" s="2587" t="s">
        <v>1620</v>
      </c>
      <c r="AZ201" s="2587" t="s">
        <v>1620</v>
      </c>
      <c r="BA201" s="2587" t="s">
        <v>1620</v>
      </c>
      <c r="BB201" s="2580" t="s">
        <v>1620</v>
      </c>
      <c r="BC201" s="2580" t="s">
        <v>1620</v>
      </c>
      <c r="BD201" s="2580" t="s">
        <v>1620</v>
      </c>
      <c r="BE201" s="2580" t="s">
        <v>1620</v>
      </c>
      <c r="BF201" s="2580" t="s">
        <v>1620</v>
      </c>
      <c r="BG201" s="2580" t="s">
        <v>1620</v>
      </c>
      <c r="BH201" s="2580" t="s">
        <v>1620</v>
      </c>
      <c r="BI201" s="2580" t="s">
        <v>1620</v>
      </c>
      <c r="BJ201" s="2580" t="s">
        <v>1620</v>
      </c>
      <c r="BK201" s="2587" t="s">
        <v>1620</v>
      </c>
      <c r="BL201" s="2587" t="s">
        <v>1620</v>
      </c>
      <c r="BM201" s="2587" t="s">
        <v>1620</v>
      </c>
      <c r="BN201" s="2587" t="s">
        <v>1620</v>
      </c>
      <c r="BO201" s="2587" t="s">
        <v>1620</v>
      </c>
      <c r="BP201" s="2587" t="s">
        <v>1620</v>
      </c>
      <c r="BQ201" s="2587" t="s">
        <v>1620</v>
      </c>
      <c r="BR201" s="2587" t="s">
        <v>1620</v>
      </c>
      <c r="BS201" s="2587" t="s">
        <v>1620</v>
      </c>
      <c r="BT201" s="1736"/>
      <c r="BU201" s="1736"/>
      <c r="BV201" s="1736"/>
      <c r="BW201" s="1736"/>
      <c r="BX201" s="1736"/>
      <c r="BY201" s="1736"/>
      <c r="BZ201" s="1736"/>
      <c r="CA201" s="1736"/>
      <c r="CB201" s="1736"/>
      <c r="CC201" s="1735"/>
      <c r="CD201" s="1735"/>
      <c r="CE201" s="1735"/>
      <c r="CF201" s="1735"/>
      <c r="CG201" s="1735"/>
      <c r="CH201" s="1735"/>
      <c r="CI201" s="1735"/>
      <c r="CJ201" s="1735"/>
      <c r="CK201" s="1735"/>
      <c r="CL201" s="1736"/>
      <c r="CM201" s="1736"/>
      <c r="CN201" s="1736"/>
      <c r="CO201" s="1736"/>
      <c r="CP201" s="1736"/>
      <c r="CQ201" s="1736"/>
      <c r="CR201" s="1736"/>
      <c r="CS201" s="1736"/>
      <c r="CT201" s="1736"/>
      <c r="CU201" s="1735"/>
      <c r="CV201" s="1735"/>
      <c r="CW201" s="1735"/>
      <c r="CX201" s="1735"/>
      <c r="CY201" s="1735"/>
      <c r="CZ201" s="1735"/>
      <c r="DA201" s="1735"/>
      <c r="DB201" s="1735"/>
      <c r="DC201" s="1735"/>
    </row>
    <row r="202" spans="1:107">
      <c r="A202" s="2584" t="s">
        <v>1856</v>
      </c>
      <c r="B202" s="2584" t="s">
        <v>1855</v>
      </c>
      <c r="C202" s="2583" t="s">
        <v>1770</v>
      </c>
      <c r="D202" s="2583" t="s">
        <v>1674</v>
      </c>
      <c r="E202" s="1734">
        <v>0.8</v>
      </c>
      <c r="F202" s="1731">
        <v>0.65390000000000004</v>
      </c>
      <c r="G202" s="1733">
        <v>100</v>
      </c>
      <c r="H202" s="1731">
        <v>0.73564792659428058</v>
      </c>
      <c r="I202" s="2581"/>
      <c r="J202" s="1732">
        <v>1</v>
      </c>
      <c r="K202" s="1731">
        <v>0.60130022400000005</v>
      </c>
      <c r="L202" s="1731">
        <v>0.48104017920000008</v>
      </c>
      <c r="M202" s="2581"/>
      <c r="N202" s="2585"/>
      <c r="O202" s="2581"/>
      <c r="P202" s="2580" t="s">
        <v>1620</v>
      </c>
      <c r="Q202" s="2581"/>
      <c r="R202" s="2581"/>
      <c r="S202" s="2581"/>
      <c r="T202" s="2581"/>
      <c r="U202" s="2580" t="s">
        <v>1620</v>
      </c>
      <c r="V202" s="2581"/>
      <c r="W202" s="2581"/>
      <c r="X202" s="2581"/>
      <c r="Y202" s="2581"/>
      <c r="Z202" s="1730">
        <v>0.8</v>
      </c>
      <c r="AA202" s="1729">
        <v>0.8</v>
      </c>
      <c r="AB202" s="1729">
        <v>0.8</v>
      </c>
      <c r="AC202" s="1729">
        <v>0.8</v>
      </c>
      <c r="AD202" s="1729">
        <v>0.8</v>
      </c>
      <c r="AE202" s="1729">
        <v>0.8</v>
      </c>
      <c r="AF202" s="1729">
        <v>0.8</v>
      </c>
      <c r="AG202" s="2581"/>
      <c r="AH202" s="2580">
        <v>107</v>
      </c>
      <c r="AI202" s="2579"/>
      <c r="AJ202" s="2580" t="s">
        <v>1620</v>
      </c>
      <c r="AK202" s="2580" t="s">
        <v>1620</v>
      </c>
      <c r="AL202" s="2580" t="s">
        <v>1620</v>
      </c>
      <c r="AM202" s="2580" t="s">
        <v>1620</v>
      </c>
      <c r="AN202" s="2580" t="s">
        <v>1620</v>
      </c>
      <c r="AO202" s="2580" t="s">
        <v>1620</v>
      </c>
      <c r="AP202" s="2580" t="s">
        <v>1620</v>
      </c>
      <c r="AQ202" s="2580" t="s">
        <v>1620</v>
      </c>
      <c r="AR202" s="2580" t="s">
        <v>1620</v>
      </c>
      <c r="AS202" s="2587" t="s">
        <v>1620</v>
      </c>
      <c r="AT202" s="2587" t="s">
        <v>1620</v>
      </c>
      <c r="AU202" s="2587" t="s">
        <v>1620</v>
      </c>
      <c r="AV202" s="2587" t="s">
        <v>1620</v>
      </c>
      <c r="AW202" s="2587" t="s">
        <v>1620</v>
      </c>
      <c r="AX202" s="2587" t="s">
        <v>1620</v>
      </c>
      <c r="AY202" s="2587" t="s">
        <v>1620</v>
      </c>
      <c r="AZ202" s="2587" t="s">
        <v>1620</v>
      </c>
      <c r="BA202" s="2587" t="s">
        <v>1620</v>
      </c>
      <c r="BB202" s="2580" t="s">
        <v>1620</v>
      </c>
      <c r="BC202" s="2580" t="s">
        <v>1620</v>
      </c>
      <c r="BD202" s="2580" t="s">
        <v>1620</v>
      </c>
      <c r="BE202" s="2580" t="s">
        <v>1620</v>
      </c>
      <c r="BF202" s="2580" t="s">
        <v>1620</v>
      </c>
      <c r="BG202" s="2580" t="s">
        <v>1620</v>
      </c>
      <c r="BH202" s="2580" t="s">
        <v>1620</v>
      </c>
      <c r="BI202" s="2580" t="s">
        <v>1620</v>
      </c>
      <c r="BJ202" s="2580" t="s">
        <v>1620</v>
      </c>
      <c r="BK202" s="2587" t="s">
        <v>1620</v>
      </c>
      <c r="BL202" s="2587" t="s">
        <v>1620</v>
      </c>
      <c r="BM202" s="2587" t="s">
        <v>1620</v>
      </c>
      <c r="BN202" s="2587" t="s">
        <v>1620</v>
      </c>
      <c r="BO202" s="2587" t="s">
        <v>1620</v>
      </c>
      <c r="BP202" s="2587" t="s">
        <v>1620</v>
      </c>
      <c r="BQ202" s="2587" t="s">
        <v>1620</v>
      </c>
      <c r="BR202" s="2587" t="s">
        <v>1620</v>
      </c>
      <c r="BS202" s="2587" t="s">
        <v>1620</v>
      </c>
      <c r="BT202" s="1736"/>
      <c r="BU202" s="1736"/>
      <c r="BV202" s="1736"/>
      <c r="BW202" s="1736"/>
      <c r="BX202" s="1736"/>
      <c r="BY202" s="1736"/>
      <c r="BZ202" s="1736"/>
      <c r="CA202" s="1736"/>
      <c r="CB202" s="1736"/>
      <c r="CC202" s="1735"/>
      <c r="CD202" s="1735"/>
      <c r="CE202" s="1735"/>
      <c r="CF202" s="1735"/>
      <c r="CG202" s="1735"/>
      <c r="CH202" s="1735"/>
      <c r="CI202" s="1735"/>
      <c r="CJ202" s="1735"/>
      <c r="CK202" s="1735"/>
      <c r="CL202" s="1736"/>
      <c r="CM202" s="1736"/>
      <c r="CN202" s="1736"/>
      <c r="CO202" s="1736"/>
      <c r="CP202" s="1736"/>
      <c r="CQ202" s="1736"/>
      <c r="CR202" s="1736"/>
      <c r="CS202" s="1736"/>
      <c r="CT202" s="1736"/>
      <c r="CU202" s="1735"/>
      <c r="CV202" s="1735"/>
      <c r="CW202" s="1735"/>
      <c r="CX202" s="1735"/>
      <c r="CY202" s="1735"/>
      <c r="CZ202" s="1735"/>
      <c r="DA202" s="1735"/>
      <c r="DB202" s="1735"/>
      <c r="DC202" s="1735"/>
    </row>
    <row r="203" spans="1:107">
      <c r="A203" s="2584" t="s">
        <v>1854</v>
      </c>
      <c r="B203" s="2584" t="s">
        <v>1853</v>
      </c>
      <c r="C203" s="2583" t="s">
        <v>1770</v>
      </c>
      <c r="D203" s="2583" t="s">
        <v>1673</v>
      </c>
      <c r="E203" s="1734">
        <v>0.8</v>
      </c>
      <c r="F203" s="1731">
        <v>0.5323</v>
      </c>
      <c r="G203" s="1733">
        <v>100</v>
      </c>
      <c r="H203" s="1731">
        <v>4.7444316002254379</v>
      </c>
      <c r="I203" s="2581"/>
      <c r="J203" s="1732">
        <v>1</v>
      </c>
      <c r="K203" s="1731">
        <v>3.156826176</v>
      </c>
      <c r="L203" s="1731">
        <v>2.5254609408000004</v>
      </c>
      <c r="M203" s="2581"/>
      <c r="N203" s="2585"/>
      <c r="O203" s="2581"/>
      <c r="P203" s="2580" t="s">
        <v>1620</v>
      </c>
      <c r="Q203" s="2581"/>
      <c r="R203" s="2581"/>
      <c r="S203" s="2581"/>
      <c r="T203" s="2581"/>
      <c r="U203" s="2580" t="s">
        <v>1620</v>
      </c>
      <c r="V203" s="2581"/>
      <c r="W203" s="2581"/>
      <c r="X203" s="2581"/>
      <c r="Y203" s="2581"/>
      <c r="Z203" s="1730">
        <v>0.8</v>
      </c>
      <c r="AA203" s="1729">
        <v>0.8</v>
      </c>
      <c r="AB203" s="1729">
        <v>0.8</v>
      </c>
      <c r="AC203" s="1729">
        <v>0.8</v>
      </c>
      <c r="AD203" s="1729">
        <v>0.8</v>
      </c>
      <c r="AE203" s="1729">
        <v>0.8</v>
      </c>
      <c r="AF203" s="1729">
        <v>0.8</v>
      </c>
      <c r="AG203" s="2581"/>
      <c r="AH203" s="2580">
        <v>108</v>
      </c>
      <c r="AI203" s="2579"/>
      <c r="AJ203" s="2580" t="s">
        <v>1620</v>
      </c>
      <c r="AK203" s="2580" t="s">
        <v>1620</v>
      </c>
      <c r="AL203" s="2580" t="s">
        <v>1620</v>
      </c>
      <c r="AM203" s="2580" t="s">
        <v>1620</v>
      </c>
      <c r="AN203" s="2580" t="s">
        <v>1620</v>
      </c>
      <c r="AO203" s="2580" t="s">
        <v>1620</v>
      </c>
      <c r="AP203" s="2580" t="s">
        <v>1620</v>
      </c>
      <c r="AQ203" s="2580" t="s">
        <v>1620</v>
      </c>
      <c r="AR203" s="2580" t="s">
        <v>1620</v>
      </c>
      <c r="AS203" s="2587" t="s">
        <v>1620</v>
      </c>
      <c r="AT203" s="2587" t="s">
        <v>1620</v>
      </c>
      <c r="AU203" s="2587" t="s">
        <v>1620</v>
      </c>
      <c r="AV203" s="2587" t="s">
        <v>1620</v>
      </c>
      <c r="AW203" s="2587" t="s">
        <v>1620</v>
      </c>
      <c r="AX203" s="2587" t="s">
        <v>1620</v>
      </c>
      <c r="AY203" s="2587" t="s">
        <v>1620</v>
      </c>
      <c r="AZ203" s="2587" t="s">
        <v>1620</v>
      </c>
      <c r="BA203" s="2587" t="s">
        <v>1620</v>
      </c>
      <c r="BB203" s="2580" t="s">
        <v>1620</v>
      </c>
      <c r="BC203" s="2580" t="s">
        <v>1620</v>
      </c>
      <c r="BD203" s="2580" t="s">
        <v>1620</v>
      </c>
      <c r="BE203" s="2580" t="s">
        <v>1620</v>
      </c>
      <c r="BF203" s="2580" t="s">
        <v>1620</v>
      </c>
      <c r="BG203" s="2580" t="s">
        <v>1620</v>
      </c>
      <c r="BH203" s="2580" t="s">
        <v>1620</v>
      </c>
      <c r="BI203" s="2580" t="s">
        <v>1620</v>
      </c>
      <c r="BJ203" s="2580" t="s">
        <v>1620</v>
      </c>
      <c r="BK203" s="2587" t="s">
        <v>1620</v>
      </c>
      <c r="BL203" s="2587" t="s">
        <v>1620</v>
      </c>
      <c r="BM203" s="2587" t="s">
        <v>1620</v>
      </c>
      <c r="BN203" s="2587" t="s">
        <v>1620</v>
      </c>
      <c r="BO203" s="2587" t="s">
        <v>1620</v>
      </c>
      <c r="BP203" s="2587" t="s">
        <v>1620</v>
      </c>
      <c r="BQ203" s="2587" t="s">
        <v>1620</v>
      </c>
      <c r="BR203" s="2587" t="s">
        <v>1620</v>
      </c>
      <c r="BS203" s="2587" t="s">
        <v>1620</v>
      </c>
      <c r="BT203" s="1736"/>
      <c r="BU203" s="1736"/>
      <c r="BV203" s="1736"/>
      <c r="BW203" s="1736"/>
      <c r="BX203" s="1736"/>
      <c r="BY203" s="1736"/>
      <c r="BZ203" s="1736"/>
      <c r="CA203" s="1736"/>
      <c r="CB203" s="1736"/>
      <c r="CC203" s="1735"/>
      <c r="CD203" s="1735"/>
      <c r="CE203" s="1735"/>
      <c r="CF203" s="1735"/>
      <c r="CG203" s="1735"/>
      <c r="CH203" s="1735"/>
      <c r="CI203" s="1735"/>
      <c r="CJ203" s="1735"/>
      <c r="CK203" s="1735"/>
      <c r="CL203" s="1736"/>
      <c r="CM203" s="1736"/>
      <c r="CN203" s="1736"/>
      <c r="CO203" s="1736"/>
      <c r="CP203" s="1736"/>
      <c r="CQ203" s="1736"/>
      <c r="CR203" s="1736"/>
      <c r="CS203" s="1736"/>
      <c r="CT203" s="1736"/>
      <c r="CU203" s="1735"/>
      <c r="CV203" s="1735"/>
      <c r="CW203" s="1735"/>
      <c r="CX203" s="1735"/>
      <c r="CY203" s="1735"/>
      <c r="CZ203" s="1735"/>
      <c r="DA203" s="1735"/>
      <c r="DB203" s="1735"/>
      <c r="DC203" s="1735"/>
    </row>
    <row r="204" spans="1:107">
      <c r="A204" s="2584" t="s">
        <v>1852</v>
      </c>
      <c r="B204" s="2584" t="s">
        <v>1851</v>
      </c>
      <c r="C204" s="2583" t="s">
        <v>1770</v>
      </c>
      <c r="D204" s="2583" t="s">
        <v>1672</v>
      </c>
      <c r="E204" s="1734">
        <v>0.76</v>
      </c>
      <c r="F204" s="1731">
        <v>0.6845</v>
      </c>
      <c r="G204" s="1733">
        <v>100</v>
      </c>
      <c r="H204" s="1731">
        <v>0</v>
      </c>
      <c r="I204" s="2581"/>
      <c r="J204" s="1732">
        <v>1</v>
      </c>
      <c r="K204" s="1731">
        <v>0</v>
      </c>
      <c r="L204" s="1731">
        <v>0</v>
      </c>
      <c r="M204" s="2581"/>
      <c r="N204" s="2585"/>
      <c r="O204" s="2581"/>
      <c r="P204" s="2580" t="s">
        <v>1620</v>
      </c>
      <c r="Q204" s="2581"/>
      <c r="R204" s="2581"/>
      <c r="S204" s="2581"/>
      <c r="T204" s="2581"/>
      <c r="U204" s="2580" t="s">
        <v>1620</v>
      </c>
      <c r="V204" s="2581"/>
      <c r="W204" s="2581"/>
      <c r="X204" s="2581"/>
      <c r="Y204" s="2581"/>
      <c r="Z204" s="1730">
        <v>0.76</v>
      </c>
      <c r="AA204" s="1729">
        <v>0.76</v>
      </c>
      <c r="AB204" s="1729">
        <v>0.76</v>
      </c>
      <c r="AC204" s="1729">
        <v>0.76</v>
      </c>
      <c r="AD204" s="1729">
        <v>0.76</v>
      </c>
      <c r="AE204" s="1729">
        <v>0.76</v>
      </c>
      <c r="AF204" s="1729">
        <v>0.76</v>
      </c>
      <c r="AG204" s="2581"/>
      <c r="AH204" s="2580">
        <v>109</v>
      </c>
      <c r="AI204" s="2579"/>
      <c r="AJ204" s="2580" t="s">
        <v>1620</v>
      </c>
      <c r="AK204" s="2580" t="s">
        <v>1620</v>
      </c>
      <c r="AL204" s="2580" t="s">
        <v>1620</v>
      </c>
      <c r="AM204" s="2580" t="s">
        <v>1620</v>
      </c>
      <c r="AN204" s="2580" t="s">
        <v>1620</v>
      </c>
      <c r="AO204" s="2580" t="s">
        <v>1620</v>
      </c>
      <c r="AP204" s="2580" t="s">
        <v>1620</v>
      </c>
      <c r="AQ204" s="2580" t="s">
        <v>1620</v>
      </c>
      <c r="AR204" s="2580" t="s">
        <v>1620</v>
      </c>
      <c r="AS204" s="2587" t="s">
        <v>1620</v>
      </c>
      <c r="AT204" s="2587" t="s">
        <v>1620</v>
      </c>
      <c r="AU204" s="2587" t="s">
        <v>1620</v>
      </c>
      <c r="AV204" s="2587" t="s">
        <v>1620</v>
      </c>
      <c r="AW204" s="2587" t="s">
        <v>1620</v>
      </c>
      <c r="AX204" s="2587" t="s">
        <v>1620</v>
      </c>
      <c r="AY204" s="2587" t="s">
        <v>1620</v>
      </c>
      <c r="AZ204" s="2587" t="s">
        <v>1620</v>
      </c>
      <c r="BA204" s="2587" t="s">
        <v>1620</v>
      </c>
      <c r="BB204" s="2580" t="s">
        <v>1620</v>
      </c>
      <c r="BC204" s="2580" t="s">
        <v>1620</v>
      </c>
      <c r="BD204" s="2580" t="s">
        <v>1620</v>
      </c>
      <c r="BE204" s="2580" t="s">
        <v>1620</v>
      </c>
      <c r="BF204" s="2580" t="s">
        <v>1620</v>
      </c>
      <c r="BG204" s="2580" t="s">
        <v>1620</v>
      </c>
      <c r="BH204" s="2580" t="s">
        <v>1620</v>
      </c>
      <c r="BI204" s="2580" t="s">
        <v>1620</v>
      </c>
      <c r="BJ204" s="2580" t="s">
        <v>1620</v>
      </c>
      <c r="BK204" s="2587" t="s">
        <v>1620</v>
      </c>
      <c r="BL204" s="2587" t="s">
        <v>1620</v>
      </c>
      <c r="BM204" s="2587" t="s">
        <v>1620</v>
      </c>
      <c r="BN204" s="2587" t="s">
        <v>1620</v>
      </c>
      <c r="BO204" s="2587" t="s">
        <v>1620</v>
      </c>
      <c r="BP204" s="2587" t="s">
        <v>1620</v>
      </c>
      <c r="BQ204" s="2587" t="s">
        <v>1620</v>
      </c>
      <c r="BR204" s="2587" t="s">
        <v>1620</v>
      </c>
      <c r="BS204" s="2587" t="s">
        <v>1620</v>
      </c>
      <c r="BT204" s="1736"/>
      <c r="BU204" s="1736"/>
      <c r="BV204" s="1736"/>
      <c r="BW204" s="1736"/>
      <c r="BX204" s="1736"/>
      <c r="BY204" s="1736"/>
      <c r="BZ204" s="1736"/>
      <c r="CA204" s="1736"/>
      <c r="CB204" s="1736"/>
      <c r="CC204" s="1735"/>
      <c r="CD204" s="1735"/>
      <c r="CE204" s="1735"/>
      <c r="CF204" s="1735"/>
      <c r="CG204" s="1735"/>
      <c r="CH204" s="1735"/>
      <c r="CI204" s="1735"/>
      <c r="CJ204" s="1735"/>
      <c r="CK204" s="1735"/>
      <c r="CL204" s="1736"/>
      <c r="CM204" s="1736"/>
      <c r="CN204" s="1736"/>
      <c r="CO204" s="1736"/>
      <c r="CP204" s="1736"/>
      <c r="CQ204" s="1736"/>
      <c r="CR204" s="1736"/>
      <c r="CS204" s="1736"/>
      <c r="CT204" s="1736"/>
      <c r="CU204" s="1735"/>
      <c r="CV204" s="1735"/>
      <c r="CW204" s="1735"/>
      <c r="CX204" s="1735"/>
      <c r="CY204" s="1735"/>
      <c r="CZ204" s="1735"/>
      <c r="DA204" s="1735"/>
      <c r="DB204" s="1735"/>
      <c r="DC204" s="1735"/>
    </row>
    <row r="205" spans="1:107">
      <c r="A205" s="2584" t="s">
        <v>1732</v>
      </c>
      <c r="B205" s="2584"/>
      <c r="C205" s="2583"/>
      <c r="D205" s="2583" t="s">
        <v>137</v>
      </c>
      <c r="E205" s="1734"/>
      <c r="F205" s="1731">
        <v>0</v>
      </c>
      <c r="G205" s="1733"/>
      <c r="H205" s="1731"/>
      <c r="I205" s="2581"/>
      <c r="J205" s="1732"/>
      <c r="K205" s="1731"/>
      <c r="L205" s="1731"/>
      <c r="M205" s="2581"/>
      <c r="N205" s="2585"/>
      <c r="O205" s="2581"/>
      <c r="P205" s="2580" t="s">
        <v>1620</v>
      </c>
      <c r="Q205" s="2581"/>
      <c r="R205" s="2581"/>
      <c r="S205" s="2581"/>
      <c r="T205" s="2581"/>
      <c r="U205" s="2580" t="s">
        <v>1620</v>
      </c>
      <c r="V205" s="2581"/>
      <c r="W205" s="2581"/>
      <c r="X205" s="2581"/>
      <c r="Y205" s="2581"/>
      <c r="Z205" s="2580" t="s">
        <v>1620</v>
      </c>
      <c r="AA205" s="2581"/>
      <c r="AB205" s="2581"/>
      <c r="AC205" s="2581"/>
      <c r="AD205" s="2581"/>
      <c r="AE205" s="2581"/>
      <c r="AF205" s="2581"/>
      <c r="AG205" s="2581"/>
      <c r="AH205" s="2580">
        <v>110</v>
      </c>
      <c r="AI205" s="2579" t="str">
        <f>MID(D205,2,2)</f>
        <v/>
      </c>
      <c r="AJ205" s="2580" t="s">
        <v>1620</v>
      </c>
      <c r="AK205" s="2580" t="s">
        <v>1620</v>
      </c>
      <c r="AL205" s="2580" t="s">
        <v>1620</v>
      </c>
      <c r="AM205" s="2580" t="s">
        <v>1620</v>
      </c>
      <c r="AN205" s="2580" t="s">
        <v>1620</v>
      </c>
      <c r="AO205" s="2580" t="s">
        <v>1620</v>
      </c>
      <c r="AP205" s="2580" t="s">
        <v>1620</v>
      </c>
      <c r="AQ205" s="2580" t="s">
        <v>1620</v>
      </c>
      <c r="AR205" s="2580" t="s">
        <v>1620</v>
      </c>
      <c r="AS205" s="2587" t="s">
        <v>1620</v>
      </c>
      <c r="AT205" s="2587" t="s">
        <v>1620</v>
      </c>
      <c r="AU205" s="2587" t="s">
        <v>1620</v>
      </c>
      <c r="AV205" s="2587" t="s">
        <v>1620</v>
      </c>
      <c r="AW205" s="2587" t="s">
        <v>1620</v>
      </c>
      <c r="AX205" s="2587" t="s">
        <v>1620</v>
      </c>
      <c r="AY205" s="2587" t="s">
        <v>1620</v>
      </c>
      <c r="AZ205" s="2587" t="s">
        <v>1620</v>
      </c>
      <c r="BA205" s="2587" t="s">
        <v>1620</v>
      </c>
      <c r="BB205" s="2580" t="s">
        <v>1620</v>
      </c>
      <c r="BC205" s="2580" t="s">
        <v>1620</v>
      </c>
      <c r="BD205" s="2580" t="s">
        <v>1620</v>
      </c>
      <c r="BE205" s="2580" t="s">
        <v>1620</v>
      </c>
      <c r="BF205" s="2580" t="s">
        <v>1620</v>
      </c>
      <c r="BG205" s="2580" t="s">
        <v>1620</v>
      </c>
      <c r="BH205" s="2580" t="s">
        <v>1620</v>
      </c>
      <c r="BI205" s="2580" t="s">
        <v>1620</v>
      </c>
      <c r="BJ205" s="2580" t="s">
        <v>1620</v>
      </c>
      <c r="BK205" s="2587" t="s">
        <v>1620</v>
      </c>
      <c r="BL205" s="2587" t="s">
        <v>1620</v>
      </c>
      <c r="BM205" s="2587" t="s">
        <v>1620</v>
      </c>
      <c r="BN205" s="2587" t="s">
        <v>1620</v>
      </c>
      <c r="BO205" s="2587" t="s">
        <v>1620</v>
      </c>
      <c r="BP205" s="2587" t="s">
        <v>1620</v>
      </c>
      <c r="BQ205" s="2587" t="s">
        <v>1620</v>
      </c>
      <c r="BR205" s="2587" t="s">
        <v>1620</v>
      </c>
      <c r="BS205" s="2587" t="s">
        <v>1620</v>
      </c>
      <c r="BT205" s="1744"/>
      <c r="BU205" s="1744"/>
      <c r="BV205" s="1744"/>
      <c r="BW205" s="1744"/>
      <c r="BX205" s="1744"/>
      <c r="BY205" s="1744"/>
      <c r="BZ205" s="1744"/>
      <c r="CA205" s="1744"/>
      <c r="CB205" s="1744"/>
      <c r="CC205" s="1735"/>
      <c r="CD205" s="1735"/>
      <c r="CE205" s="1735"/>
      <c r="CF205" s="1735"/>
      <c r="CG205" s="1735"/>
      <c r="CH205" s="1735"/>
      <c r="CI205" s="1735"/>
      <c r="CJ205" s="1735"/>
      <c r="CK205" s="1735"/>
      <c r="CL205" s="1744"/>
      <c r="CM205" s="1744"/>
      <c r="CN205" s="1744"/>
      <c r="CO205" s="1744"/>
      <c r="CP205" s="1744"/>
      <c r="CQ205" s="1744"/>
      <c r="CR205" s="1744"/>
      <c r="CS205" s="1744"/>
      <c r="CT205" s="1744"/>
      <c r="CU205" s="1743"/>
      <c r="CV205" s="1743"/>
      <c r="CW205" s="1743"/>
      <c r="CX205" s="1743"/>
      <c r="CY205" s="1743"/>
      <c r="CZ205" s="1743"/>
      <c r="DA205" s="1743"/>
      <c r="DB205" s="1743"/>
      <c r="DC205" s="1743"/>
    </row>
    <row r="206" spans="1:107">
      <c r="A206" s="2584" t="s">
        <v>1850</v>
      </c>
      <c r="B206" s="2584" t="s">
        <v>1849</v>
      </c>
      <c r="C206" s="2583" t="s">
        <v>1782</v>
      </c>
      <c r="D206" s="2583" t="s">
        <v>1671</v>
      </c>
      <c r="E206" s="1734">
        <v>0.64</v>
      </c>
      <c r="F206" s="1731">
        <v>0.56299999999999994</v>
      </c>
      <c r="G206" s="1733">
        <v>100</v>
      </c>
      <c r="H206" s="1731">
        <v>36.831261101243328</v>
      </c>
      <c r="I206" s="2581"/>
      <c r="J206" s="1732">
        <v>1</v>
      </c>
      <c r="K206" s="1731">
        <v>32.399999999999991</v>
      </c>
      <c r="L206" s="1731">
        <v>20.735999999999994</v>
      </c>
      <c r="M206" s="2581"/>
      <c r="N206" s="2585"/>
      <c r="O206" s="2581"/>
      <c r="P206" s="2577">
        <v>0.74136261909567958</v>
      </c>
      <c r="Q206" s="1729">
        <v>0.79136261909567962</v>
      </c>
      <c r="R206" s="1729">
        <v>0.99136261909567958</v>
      </c>
      <c r="S206" s="1729">
        <v>1</v>
      </c>
      <c r="T206" s="2581"/>
      <c r="U206" s="1730">
        <v>0.74136261909567958</v>
      </c>
      <c r="V206" s="1729">
        <v>0.44481757145740775</v>
      </c>
      <c r="W206" s="1729">
        <v>0.29654504763827183</v>
      </c>
      <c r="X206" s="1729">
        <v>0.14827252381913592</v>
      </c>
      <c r="Y206" s="2581"/>
      <c r="Z206" s="1730">
        <v>0.64</v>
      </c>
      <c r="AA206" s="1729">
        <v>0.64</v>
      </c>
      <c r="AB206" s="1729">
        <v>0.64</v>
      </c>
      <c r="AC206" s="1729">
        <v>0.64</v>
      </c>
      <c r="AD206" s="1729">
        <v>0.64</v>
      </c>
      <c r="AE206" s="1729">
        <v>0.64</v>
      </c>
      <c r="AF206" s="1729">
        <v>0.64</v>
      </c>
      <c r="AG206" s="2581"/>
      <c r="AH206" s="2580">
        <v>111</v>
      </c>
      <c r="AI206" s="2579" t="str">
        <f t="shared" ref="AI206:AI212" si="26">MID(D206,2,3)&amp;RIGHT(C206,3)</f>
        <v>FBSCOA</v>
      </c>
      <c r="AJ206" s="2577">
        <f t="shared" ref="AJ206:AR206" si="27">MAX(0,1-SUM(AJ207:AJ212))</f>
        <v>0.74136261909567969</v>
      </c>
      <c r="AK206" s="2577">
        <f t="shared" si="27"/>
        <v>0.74136261909567969</v>
      </c>
      <c r="AL206" s="2577">
        <f t="shared" si="27"/>
        <v>0.74136261909567969</v>
      </c>
      <c r="AM206" s="2577">
        <f t="shared" si="27"/>
        <v>0.74136261909567969</v>
      </c>
      <c r="AN206" s="2577">
        <f t="shared" si="27"/>
        <v>0.74136261909567969</v>
      </c>
      <c r="AO206" s="2577">
        <f t="shared" si="27"/>
        <v>0.74136261909567969</v>
      </c>
      <c r="AP206" s="2577">
        <f t="shared" si="27"/>
        <v>0.74136261909567969</v>
      </c>
      <c r="AQ206" s="2577">
        <f t="shared" si="27"/>
        <v>0.74136261909567969</v>
      </c>
      <c r="AR206" s="2577">
        <f t="shared" si="27"/>
        <v>0.74136261909567969</v>
      </c>
      <c r="AS206" s="2576">
        <v>0.74136261909567969</v>
      </c>
      <c r="AT206" s="2576">
        <v>0.74136261909567969</v>
      </c>
      <c r="AU206" s="2576">
        <v>0.74136261909567969</v>
      </c>
      <c r="AV206" s="2576">
        <v>0.74136261909567969</v>
      </c>
      <c r="AW206" s="2576">
        <v>0.74136261909567969</v>
      </c>
      <c r="AX206" s="2576">
        <v>0.74136261909567969</v>
      </c>
      <c r="AY206" s="2576">
        <v>0.74136261909567969</v>
      </c>
      <c r="AZ206" s="2576">
        <v>0.74136261909567969</v>
      </c>
      <c r="BA206" s="2576">
        <v>0.74136261909567969</v>
      </c>
      <c r="BB206" s="2577">
        <v>0.74136261909567969</v>
      </c>
      <c r="BC206" s="2577">
        <v>0.74136261909567969</v>
      </c>
      <c r="BD206" s="2577">
        <v>0.74136261909567969</v>
      </c>
      <c r="BE206" s="2577">
        <v>0.74136261909567969</v>
      </c>
      <c r="BF206" s="2577">
        <v>0.74136261909567969</v>
      </c>
      <c r="BG206" s="2577">
        <v>0.74136261909567969</v>
      </c>
      <c r="BH206" s="2577">
        <v>0.74136261909567969</v>
      </c>
      <c r="BI206" s="2577">
        <v>0.74136261909567969</v>
      </c>
      <c r="BJ206" s="2577">
        <v>0.74136261909567969</v>
      </c>
      <c r="BK206" s="2576">
        <v>0.74136261909567969</v>
      </c>
      <c r="BL206" s="2576">
        <v>0.74136261909567969</v>
      </c>
      <c r="BM206" s="2576">
        <v>0.74136261909567969</v>
      </c>
      <c r="BN206" s="2576">
        <v>0.74136261909567969</v>
      </c>
      <c r="BO206" s="2576">
        <v>0.74136261909567969</v>
      </c>
      <c r="BP206" s="2576">
        <v>0.74136261909567969</v>
      </c>
      <c r="BQ206" s="2576">
        <v>0.74136261909567969</v>
      </c>
      <c r="BR206" s="2576">
        <v>0.74136261909567969</v>
      </c>
      <c r="BS206" s="2576">
        <v>0.74136261909567969</v>
      </c>
      <c r="BT206" s="1736">
        <f t="array" ref="BT206">$Z206  * (1 + SUM( ($AU$80:$AU$83=BT$93) * ($BH$79:$BP$79=BT$94) * ($BH$80:$BP$83) ))</f>
        <v>0.64022400510231114</v>
      </c>
      <c r="BU206" s="1736">
        <f t="array" ref="BU206">$Z206  * (1 + SUM( ($AU$80:$AU$83=BU$93) * ($BH$79:$BP$79=BU$94) * ($BH$80:$BP$83) ))</f>
        <v>0.64069135279104783</v>
      </c>
      <c r="BV206" s="1736">
        <f t="array" ref="BV206">$Z206  * (1 + SUM( ($AU$80:$AU$83=BV$93) * ($BH$79:$BP$79=BV$94) * ($BH$80:$BP$83) ))</f>
        <v>0.64144256593763005</v>
      </c>
      <c r="BW206" s="1736">
        <f t="array" ref="BW206">$Z206  * (1 + SUM( ($AU$80:$AU$83=BW$93) * ($BH$79:$BP$79=BW$94) * ($BH$80:$BP$83) ))</f>
        <v>0.64248678290760342</v>
      </c>
      <c r="BX206" s="1736">
        <f t="array" ref="BX206">$Z206  * (1 + SUM( ($AU$80:$AU$83=BX$93) * ($BH$79:$BP$79=BX$94) * ($BH$80:$BP$83) ))</f>
        <v>0.64367912468360744</v>
      </c>
      <c r="BY206" s="1736">
        <f t="array" ref="BY206">$Z206  * (1 + SUM( ($AU$80:$AU$83=BY$93) * ($BH$79:$BP$79=BY$94) * ($BH$80:$BP$83) ))</f>
        <v>0.64476988832074622</v>
      </c>
      <c r="BZ206" s="1736">
        <f t="array" ref="BZ206">$Z206  * (1 + SUM( ($AU$80:$AU$83=BZ$93) * ($BH$79:$BP$79=BZ$94) * ($BH$80:$BP$83) ))</f>
        <v>0.64558309357480281</v>
      </c>
      <c r="CA206" s="1736">
        <f t="array" ref="CA206">$Z206  * (1 + SUM( ($AU$80:$AU$83=CA$93) * ($BH$79:$BP$79=CA$94) * ($BH$80:$BP$83) ))</f>
        <v>0.6461016007575977</v>
      </c>
      <c r="CB206" s="1736">
        <f t="array" ref="CB206">$Z206  * (1 + SUM( ($AU$80:$AU$83=CB$93) * ($BH$79:$BP$79=CB$94) * ($BH$80:$BP$83) ))</f>
        <v>0.64639999999999997</v>
      </c>
      <c r="CC206" s="1735">
        <f t="array" ref="CC206">$Z206  * (1 + SUM( ($AU$80:$AU$83=CC$93) * ($BH$79:$BP$79=CC$94) * ($BH$80:$BP$83) ))</f>
        <v>0.6433600765346662</v>
      </c>
      <c r="CD206" s="1735">
        <f t="array" ref="CD206">$Z206  * (1 + SUM( ($AU$80:$AU$83=CD$93) * ($BH$79:$BP$79=CD$94) * ($BH$80:$BP$83) ))</f>
        <v>0.65037029186571771</v>
      </c>
      <c r="CE206" s="1735">
        <f t="array" ref="CE206">$Z206  * (1 + SUM( ($AU$80:$AU$83=CE$93) * ($BH$79:$BP$79=CE$94) * ($BH$80:$BP$83) ))</f>
        <v>0.66163848906445089</v>
      </c>
      <c r="CF206" s="1735">
        <f t="array" ref="CF206">$Z206  * (1 + SUM( ($AU$80:$AU$83=CF$93) * ($BH$79:$BP$79=CF$94) * ($BH$80:$BP$83) ))</f>
        <v>0.67730174361405104</v>
      </c>
      <c r="CG206" s="1735">
        <f t="array" ref="CG206">$Z206  * (1 + SUM( ($AU$80:$AU$83=CG$93) * ($BH$79:$BP$79=CG$94) * ($BH$80:$BP$83) ))</f>
        <v>0.69518687025411108</v>
      </c>
      <c r="CH206" s="1735">
        <f t="array" ref="CH206">$Z206  * (1 + SUM( ($AU$80:$AU$83=CH$93) * ($BH$79:$BP$79=CH$94) * ($BH$80:$BP$83) ))</f>
        <v>0.7115483248111929</v>
      </c>
      <c r="CI206" s="1735">
        <f t="array" ref="CI206">$Z206  * (1 + SUM( ($AU$80:$AU$83=CI$93) * ($BH$79:$BP$79=CI$94) * ($BH$80:$BP$83) ))</f>
        <v>0.72374640362204334</v>
      </c>
      <c r="CJ206" s="1735">
        <f t="array" ref="CJ206">$Z206  * (1 + SUM( ($AU$80:$AU$83=CJ$93) * ($BH$79:$BP$79=CJ$94) * ($BH$80:$BP$83) ))</f>
        <v>0.73152401136396494</v>
      </c>
      <c r="CK206" s="1735">
        <f t="array" ref="CK206">$Z206  * (1 + SUM( ($AU$80:$AU$83=CK$93) * ($BH$79:$BP$79=CK$94) * ($BH$80:$BP$83) ))</f>
        <v>0.73599999999999999</v>
      </c>
      <c r="CL206" s="1736">
        <f t="array" ref="CL206">$Z206  * (1 + SUM( ($AU$80:$AU$83=CL$93) * ($BH$79:$BP$79=CL$94) * ($BH$80:$BP$83) ))</f>
        <v>0.6467201530693325</v>
      </c>
      <c r="CM206" s="1736">
        <f t="array" ref="CM206">$Z206  * (1 + SUM( ($AU$80:$AU$83=CM$93) * ($BH$79:$BP$79=CM$94) * ($BH$80:$BP$83) ))</f>
        <v>0.66074058373143563</v>
      </c>
      <c r="CN206" s="1736">
        <f t="array" ref="CN206">$Z206  * (1 + SUM( ($AU$80:$AU$83=CN$93) * ($BH$79:$BP$79=CN$94) * ($BH$80:$BP$83) ))</f>
        <v>0.68327697812890165</v>
      </c>
      <c r="CO206" s="1736">
        <f t="array" ref="CO206">$Z206  * (1 + SUM( ($AU$80:$AU$83=CO$93) * ($BH$79:$BP$79=CO$94) * ($BH$80:$BP$83) ))</f>
        <v>0.71460348722810196</v>
      </c>
      <c r="CP206" s="1736">
        <f t="array" ref="CP206">$Z206  * (1 + SUM( ($AU$80:$AU$83=CP$93) * ($BH$79:$BP$79=CP$94) * ($BH$80:$BP$83) ))</f>
        <v>0.75037374050822236</v>
      </c>
      <c r="CQ206" s="1736">
        <f t="array" ref="CQ206">$Z206  * (1 + SUM( ($AU$80:$AU$83=CQ$93) * ($BH$79:$BP$79=CQ$94) * ($BH$80:$BP$83) ))</f>
        <v>0.78309664962238568</v>
      </c>
      <c r="CR206" s="1736">
        <f t="array" ref="CR206">$Z206  * (1 + SUM( ($AU$80:$AU$83=CR$93) * ($BH$79:$BP$79=CR$94) * ($BH$80:$BP$83) ))</f>
        <v>0.80749280724408679</v>
      </c>
      <c r="CS206" s="1736">
        <f t="array" ref="CS206">$Z206  * (1 + SUM( ($AU$80:$AU$83=CS$93) * ($BH$79:$BP$79=CS$94) * ($BH$80:$BP$83) ))</f>
        <v>0.82304802272792987</v>
      </c>
      <c r="CT206" s="1736">
        <f t="array" ref="CT206">$Z206  * (1 + SUM( ($AU$80:$AU$83=CT$93) * ($BH$79:$BP$79=CT$94) * ($BH$80:$BP$83) ))</f>
        <v>0.83200000000000007</v>
      </c>
      <c r="CU206" s="1735">
        <f t="array" ref="CU206">$Z206  * (1 + SUM( ($AU$80:$AU$83=CU$93) * ($BH$79:$BP$79=CU$94) * ($BH$80:$BP$83) ))</f>
        <v>0.64896020409244326</v>
      </c>
      <c r="CV206" s="1735">
        <f t="array" ref="CV206">$Z206  * (1 + SUM( ($AU$80:$AU$83=CV$93) * ($BH$79:$BP$79=CV$94) * ($BH$80:$BP$83) ))</f>
        <v>0.66765411164191402</v>
      </c>
      <c r="CW206" s="1735">
        <f t="array" ref="CW206">$Z206  * (1 + SUM( ($AU$80:$AU$83=CW$93) * ($BH$79:$BP$79=CW$94) * ($BH$80:$BP$83) ))</f>
        <v>0.69770263750520212</v>
      </c>
      <c r="CX206" s="1735">
        <f t="array" ref="CX206">$Z206  * (1 + SUM( ($AU$80:$AU$83=CX$93) * ($BH$79:$BP$79=CX$94) * ($BH$80:$BP$83) ))</f>
        <v>0.73947131630413609</v>
      </c>
      <c r="CY206" s="1735">
        <f t="array" ref="CY206">$Z206  * (1 + SUM( ($AU$80:$AU$83=CY$93) * ($BH$79:$BP$79=CY$94) * ($BH$80:$BP$83) ))</f>
        <v>0.78716498734429652</v>
      </c>
      <c r="CZ206" s="1735">
        <f t="array" ref="CZ206">$Z206  * (1 + SUM( ($AU$80:$AU$83=CZ$93) * ($BH$79:$BP$79=CZ$94) * ($BH$80:$BP$83) ))</f>
        <v>0.83079553282984764</v>
      </c>
      <c r="DA206" s="1735">
        <f t="array" ref="DA206">$Z206  * (1 + SUM( ($AU$80:$AU$83=DA$93) * ($BH$79:$BP$79=DA$94) * ($BH$80:$BP$83) ))</f>
        <v>0.86332374299211578</v>
      </c>
      <c r="DB206" s="1735">
        <f t="array" ref="DB206">$Z206  * (1 + SUM( ($AU$80:$AU$83=DB$93) * ($BH$79:$BP$79=DB$94) * ($BH$80:$BP$83) ))</f>
        <v>0.88406403030390646</v>
      </c>
      <c r="DC206" s="1735">
        <f t="array" ref="DC206">$Z206  * (1 + SUM( ($AU$80:$AU$83=DC$93) * ($BH$79:$BP$79=DC$94) * ($BH$80:$BP$83) ))</f>
        <v>0.89599999999999991</v>
      </c>
    </row>
    <row r="207" spans="1:107">
      <c r="A207" s="2584" t="s">
        <v>1848</v>
      </c>
      <c r="B207" s="2584" t="s">
        <v>1847</v>
      </c>
      <c r="C207" s="2583" t="s">
        <v>1779</v>
      </c>
      <c r="D207" s="2583" t="s">
        <v>1671</v>
      </c>
      <c r="E207" s="1734">
        <v>0.72</v>
      </c>
      <c r="F207" s="1731">
        <v>0.56299999999999994</v>
      </c>
      <c r="G207" s="1733">
        <v>100</v>
      </c>
      <c r="H207" s="1731">
        <v>1.7861882770870341</v>
      </c>
      <c r="I207" s="2581"/>
      <c r="J207" s="1732">
        <v>1</v>
      </c>
      <c r="K207" s="1731">
        <v>1.3967000000000001</v>
      </c>
      <c r="L207" s="1731">
        <v>1.0056240000000001</v>
      </c>
      <c r="M207" s="2581"/>
      <c r="N207" s="2585"/>
      <c r="O207" s="2581"/>
      <c r="P207" s="2577">
        <v>3.5953512850379725E-2</v>
      </c>
      <c r="Q207" s="1729">
        <v>8.5953512850379721E-2</v>
      </c>
      <c r="R207" s="1729">
        <v>0.28595351285037973</v>
      </c>
      <c r="S207" s="1729">
        <v>0.53595351285037973</v>
      </c>
      <c r="T207" s="2581"/>
      <c r="U207" s="1730">
        <v>3.5953512850379725E-2</v>
      </c>
      <c r="V207" s="2586">
        <v>3.5953512850379725E-2</v>
      </c>
      <c r="W207" s="2586">
        <v>3.5953512850379725E-2</v>
      </c>
      <c r="X207" s="2586">
        <v>3.5953512850379725E-2</v>
      </c>
      <c r="Y207" s="2581"/>
      <c r="Z207" s="1730">
        <v>0.72</v>
      </c>
      <c r="AA207" s="1729">
        <v>0.72</v>
      </c>
      <c r="AB207" s="1729">
        <v>0.72</v>
      </c>
      <c r="AC207" s="1729">
        <v>0.72</v>
      </c>
      <c r="AD207" s="1729">
        <v>0.72</v>
      </c>
      <c r="AE207" s="1729">
        <v>0.72</v>
      </c>
      <c r="AF207" s="1729">
        <v>0.72</v>
      </c>
      <c r="AG207" s="2581"/>
      <c r="AH207" s="2580">
        <v>112</v>
      </c>
      <c r="AI207" s="2579" t="str">
        <f t="shared" si="26"/>
        <v>FBSGAS</v>
      </c>
      <c r="AJ207" s="2577">
        <v>3.5953512850379725E-2</v>
      </c>
      <c r="AK207" s="2577">
        <v>3.5953512850379725E-2</v>
      </c>
      <c r="AL207" s="2577">
        <v>3.5953512850379725E-2</v>
      </c>
      <c r="AM207" s="2577">
        <v>3.5953512850379725E-2</v>
      </c>
      <c r="AN207" s="2577">
        <v>3.5953512850379725E-2</v>
      </c>
      <c r="AO207" s="2577">
        <v>3.5953512850379725E-2</v>
      </c>
      <c r="AP207" s="2577">
        <v>3.5953512850379725E-2</v>
      </c>
      <c r="AQ207" s="2577">
        <v>3.5953512850379725E-2</v>
      </c>
      <c r="AR207" s="2577">
        <v>3.5953512850379725E-2</v>
      </c>
      <c r="AS207" s="2576">
        <v>3.5953512850379725E-2</v>
      </c>
      <c r="AT207" s="2576">
        <v>3.5953512850379725E-2</v>
      </c>
      <c r="AU207" s="2576">
        <v>3.5953512850379725E-2</v>
      </c>
      <c r="AV207" s="2576">
        <v>3.5953512850379725E-2</v>
      </c>
      <c r="AW207" s="2576">
        <v>3.5953512850379725E-2</v>
      </c>
      <c r="AX207" s="2576">
        <v>3.5953512850379725E-2</v>
      </c>
      <c r="AY207" s="2576">
        <v>3.5953512850379725E-2</v>
      </c>
      <c r="AZ207" s="2576">
        <v>3.5953512850379725E-2</v>
      </c>
      <c r="BA207" s="2576">
        <v>3.5953512850379725E-2</v>
      </c>
      <c r="BB207" s="2577">
        <v>3.5953512850379725E-2</v>
      </c>
      <c r="BC207" s="2577">
        <v>3.5953512850379725E-2</v>
      </c>
      <c r="BD207" s="2577">
        <v>3.5953512850379725E-2</v>
      </c>
      <c r="BE207" s="2577">
        <v>3.5953512850379725E-2</v>
      </c>
      <c r="BF207" s="2577">
        <v>3.5953512850379725E-2</v>
      </c>
      <c r="BG207" s="2577">
        <v>3.5953512850379725E-2</v>
      </c>
      <c r="BH207" s="2577">
        <v>3.5953512850379725E-2</v>
      </c>
      <c r="BI207" s="2577">
        <v>3.5953512850379725E-2</v>
      </c>
      <c r="BJ207" s="2577">
        <v>3.5953512850379725E-2</v>
      </c>
      <c r="BK207" s="2576">
        <v>3.5953512850379725E-2</v>
      </c>
      <c r="BL207" s="2576">
        <v>3.5953512850379725E-2</v>
      </c>
      <c r="BM207" s="2576">
        <v>3.5953512850379725E-2</v>
      </c>
      <c r="BN207" s="2576">
        <v>3.5953512850379725E-2</v>
      </c>
      <c r="BO207" s="2576">
        <v>3.5953512850379725E-2</v>
      </c>
      <c r="BP207" s="2576">
        <v>3.5953512850379725E-2</v>
      </c>
      <c r="BQ207" s="2576">
        <v>3.5953512850379725E-2</v>
      </c>
      <c r="BR207" s="2576">
        <v>3.5953512850379725E-2</v>
      </c>
      <c r="BS207" s="2576">
        <v>3.5953512850379725E-2</v>
      </c>
      <c r="BT207" s="1736">
        <f t="array" ref="BT207">$Z207  * (1 + SUM( ($AU$80:$AU$83=BT$93) * ($BH$79:$BP$79=BT$94) * ($BH$80:$BP$83) ))</f>
        <v>0.72025200574009995</v>
      </c>
      <c r="BU207" s="1736">
        <f t="array" ref="BU207">$Z207  * (1 + SUM( ($AU$80:$AU$83=BU$93) * ($BH$79:$BP$79=BU$94) * ($BH$80:$BP$83) ))</f>
        <v>0.72077777188992875</v>
      </c>
      <c r="BV207" s="1736">
        <f t="array" ref="BV207">$Z207  * (1 + SUM( ($AU$80:$AU$83=BV$93) * ($BH$79:$BP$79=BV$94) * ($BH$80:$BP$83) ))</f>
        <v>0.72162288667983376</v>
      </c>
      <c r="BW207" s="1736">
        <f t="array" ref="BW207">$Z207  * (1 + SUM( ($AU$80:$AU$83=BW$93) * ($BH$79:$BP$79=BW$94) * ($BH$80:$BP$83) ))</f>
        <v>0.72279763077105375</v>
      </c>
      <c r="BX207" s="1736">
        <f t="array" ref="BX207">$Z207  * (1 + SUM( ($AU$80:$AU$83=BX$93) * ($BH$79:$BP$79=BX$94) * ($BH$80:$BP$83) ))</f>
        <v>0.72413901526905833</v>
      </c>
      <c r="BY207" s="1736">
        <f t="array" ref="BY207">$Z207  * (1 + SUM( ($AU$80:$AU$83=BY$93) * ($BH$79:$BP$79=BY$94) * ($BH$80:$BP$83) ))</f>
        <v>0.72536612436083947</v>
      </c>
      <c r="BZ207" s="1736">
        <f t="array" ref="BZ207">$Z207  * (1 + SUM( ($AU$80:$AU$83=BZ$93) * ($BH$79:$BP$79=BZ$94) * ($BH$80:$BP$83) ))</f>
        <v>0.72628098027165311</v>
      </c>
      <c r="CA207" s="1736">
        <f t="array" ref="CA207">$Z207  * (1 + SUM( ($AU$80:$AU$83=CA$93) * ($BH$79:$BP$79=CA$94) * ($BH$80:$BP$83) ))</f>
        <v>0.72686430085229736</v>
      </c>
      <c r="CB207" s="1736">
        <f t="array" ref="CB207">$Z207  * (1 + SUM( ($AU$80:$AU$83=CB$93) * ($BH$79:$BP$79=CB$94) * ($BH$80:$BP$83) ))</f>
        <v>0.72719999999999996</v>
      </c>
      <c r="CC207" s="1735">
        <f t="array" ref="CC207">$Z207  * (1 + SUM( ($AU$80:$AU$83=CC$93) * ($BH$79:$BP$79=CC$94) * ($BH$80:$BP$83) ))</f>
        <v>0.72378008610149946</v>
      </c>
      <c r="CD207" s="1735">
        <f t="array" ref="CD207">$Z207  * (1 + SUM( ($AU$80:$AU$83=CD$93) * ($BH$79:$BP$79=CD$94) * ($BH$80:$BP$83) ))</f>
        <v>0.73166657834893245</v>
      </c>
      <c r="CE207" s="1735">
        <f t="array" ref="CE207">$Z207  * (1 + SUM( ($AU$80:$AU$83=CE$93) * ($BH$79:$BP$79=CE$94) * ($BH$80:$BP$83) ))</f>
        <v>0.74434330019750716</v>
      </c>
      <c r="CF207" s="1735">
        <f t="array" ref="CF207">$Z207  * (1 + SUM( ($AU$80:$AU$83=CF$93) * ($BH$79:$BP$79=CF$94) * ($BH$80:$BP$83) ))</f>
        <v>0.76196446156580744</v>
      </c>
      <c r="CG207" s="1735">
        <f t="array" ref="CG207">$Z207  * (1 + SUM( ($AU$80:$AU$83=CG$93) * ($BH$79:$BP$79=CG$94) * ($BH$80:$BP$83) ))</f>
        <v>0.78208522903587496</v>
      </c>
      <c r="CH207" s="1735">
        <f t="array" ref="CH207">$Z207  * (1 + SUM( ($AU$80:$AU$83=CH$93) * ($BH$79:$BP$79=CH$94) * ($BH$80:$BP$83) ))</f>
        <v>0.80049186541259199</v>
      </c>
      <c r="CI207" s="1735">
        <f t="array" ref="CI207">$Z207  * (1 + SUM( ($AU$80:$AU$83=CI$93) * ($BH$79:$BP$79=CI$94) * ($BH$80:$BP$83) ))</f>
        <v>0.81421470407479868</v>
      </c>
      <c r="CJ207" s="1735">
        <f t="array" ref="CJ207">$Z207  * (1 + SUM( ($AU$80:$AU$83=CJ$93) * ($BH$79:$BP$79=CJ$94) * ($BH$80:$BP$83) ))</f>
        <v>0.82296451278446048</v>
      </c>
      <c r="CK207" s="1735">
        <f t="array" ref="CK207">$Z207  * (1 + SUM( ($AU$80:$AU$83=CK$93) * ($BH$79:$BP$79=CK$94) * ($BH$80:$BP$83) ))</f>
        <v>0.82799999999999996</v>
      </c>
      <c r="CL207" s="1736">
        <f t="array" ref="CL207">$Z207  * (1 + SUM( ($AU$80:$AU$83=CL$93) * ($BH$79:$BP$79=CL$94) * ($BH$80:$BP$83) ))</f>
        <v>0.72756017220299896</v>
      </c>
      <c r="CM207" s="1736">
        <f t="array" ref="CM207">$Z207  * (1 + SUM( ($AU$80:$AU$83=CM$93) * ($BH$79:$BP$79=CM$94) * ($BH$80:$BP$83) ))</f>
        <v>0.74333315669786504</v>
      </c>
      <c r="CN207" s="1736">
        <f t="array" ref="CN207">$Z207  * (1 + SUM( ($AU$80:$AU$83=CN$93) * ($BH$79:$BP$79=CN$94) * ($BH$80:$BP$83) ))</f>
        <v>0.76868660039501435</v>
      </c>
      <c r="CO207" s="1736">
        <f t="array" ref="CO207">$Z207  * (1 + SUM( ($AU$80:$AU$83=CO$93) * ($BH$79:$BP$79=CO$94) * ($BH$80:$BP$83) ))</f>
        <v>0.80392892313161468</v>
      </c>
      <c r="CP207" s="1736">
        <f t="array" ref="CP207">$Z207  * (1 + SUM( ($AU$80:$AU$83=CP$93) * ($BH$79:$BP$79=CP$94) * ($BH$80:$BP$83) ))</f>
        <v>0.84417045807175017</v>
      </c>
      <c r="CQ207" s="1736">
        <f t="array" ref="CQ207">$Z207  * (1 + SUM( ($AU$80:$AU$83=CQ$93) * ($BH$79:$BP$79=CQ$94) * ($BH$80:$BP$83) ))</f>
        <v>0.88098373082518389</v>
      </c>
      <c r="CR207" s="1736">
        <f t="array" ref="CR207">$Z207  * (1 + SUM( ($AU$80:$AU$83=CR$93) * ($BH$79:$BP$79=CR$94) * ($BH$80:$BP$83) ))</f>
        <v>0.90842940814959761</v>
      </c>
      <c r="CS207" s="1736">
        <f t="array" ref="CS207">$Z207  * (1 + SUM( ($AU$80:$AU$83=CS$93) * ($BH$79:$BP$79=CS$94) * ($BH$80:$BP$83) ))</f>
        <v>0.92592902556892098</v>
      </c>
      <c r="CT207" s="1736">
        <f t="array" ref="CT207">$Z207  * (1 + SUM( ($AU$80:$AU$83=CT$93) * ($BH$79:$BP$79=CT$94) * ($BH$80:$BP$83) ))</f>
        <v>0.93599999999999994</v>
      </c>
      <c r="CU207" s="1735">
        <f t="array" ref="CU207">$Z207  * (1 + SUM( ($AU$80:$AU$83=CU$93) * ($BH$79:$BP$79=CU$94) * ($BH$80:$BP$83) ))</f>
        <v>0.73008022960399865</v>
      </c>
      <c r="CV207" s="1735">
        <f t="array" ref="CV207">$Z207  * (1 + SUM( ($AU$80:$AU$83=CV$93) * ($BH$79:$BP$79=CV$94) * ($BH$80:$BP$83) ))</f>
        <v>0.75111087559715328</v>
      </c>
      <c r="CW207" s="1735">
        <f t="array" ref="CW207">$Z207  * (1 + SUM( ($AU$80:$AU$83=CW$93) * ($BH$79:$BP$79=CW$94) * ($BH$80:$BP$83) ))</f>
        <v>0.78491546719335237</v>
      </c>
      <c r="CX207" s="1735">
        <f t="array" ref="CX207">$Z207  * (1 + SUM( ($AU$80:$AU$83=CX$93) * ($BH$79:$BP$79=CX$94) * ($BH$80:$BP$83) ))</f>
        <v>0.83190523084215307</v>
      </c>
      <c r="CY207" s="1735">
        <f t="array" ref="CY207">$Z207  * (1 + SUM( ($AU$80:$AU$83=CY$93) * ($BH$79:$BP$79=CY$94) * ($BH$80:$BP$83) ))</f>
        <v>0.8855606107623335</v>
      </c>
      <c r="CZ207" s="1735">
        <f t="array" ref="CZ207">$Z207  * (1 + SUM( ($AU$80:$AU$83=CZ$93) * ($BH$79:$BP$79=CZ$94) * ($BH$80:$BP$83) ))</f>
        <v>0.93464497443357852</v>
      </c>
      <c r="DA207" s="1735">
        <f t="array" ref="DA207">$Z207  * (1 + SUM( ($AU$80:$AU$83=DA$93) * ($BH$79:$BP$79=DA$94) * ($BH$80:$BP$83) ))</f>
        <v>0.97123921086613019</v>
      </c>
      <c r="DB207" s="1735">
        <f t="array" ref="DB207">$Z207  * (1 + SUM( ($AU$80:$AU$83=DB$93) * ($BH$79:$BP$79=DB$94) * ($BH$80:$BP$83) ))</f>
        <v>0.99457203409189476</v>
      </c>
      <c r="DC207" s="1735">
        <f t="array" ref="DC207">$Z207  * (1 + SUM( ($AU$80:$AU$83=DC$93) * ($BH$79:$BP$79=DC$94) * ($BH$80:$BP$83) ))</f>
        <v>1.008</v>
      </c>
    </row>
    <row r="208" spans="1:107">
      <c r="A208" s="2584" t="s">
        <v>1846</v>
      </c>
      <c r="B208" s="2584" t="s">
        <v>1845</v>
      </c>
      <c r="C208" s="2583" t="s">
        <v>1776</v>
      </c>
      <c r="D208" s="2583" t="s">
        <v>1671</v>
      </c>
      <c r="E208" s="1734">
        <v>0.68</v>
      </c>
      <c r="F208" s="1731">
        <v>0.56299999999999994</v>
      </c>
      <c r="G208" s="1733">
        <v>100</v>
      </c>
      <c r="H208" s="1731">
        <v>0</v>
      </c>
      <c r="I208" s="2581"/>
      <c r="J208" s="1732">
        <v>1</v>
      </c>
      <c r="K208" s="1731">
        <v>0</v>
      </c>
      <c r="L208" s="1731">
        <v>0</v>
      </c>
      <c r="M208" s="2581"/>
      <c r="N208" s="2585"/>
      <c r="O208" s="2581"/>
      <c r="P208" s="2577">
        <v>0</v>
      </c>
      <c r="Q208" s="1729">
        <v>0.05</v>
      </c>
      <c r="R208" s="1729">
        <v>0.25</v>
      </c>
      <c r="S208" s="1729">
        <v>0.5</v>
      </c>
      <c r="T208" s="2581"/>
      <c r="U208" s="1730">
        <v>0</v>
      </c>
      <c r="V208" s="1729">
        <v>0</v>
      </c>
      <c r="W208" s="1729">
        <v>0</v>
      </c>
      <c r="X208" s="1729">
        <v>0</v>
      </c>
      <c r="Y208" s="2581"/>
      <c r="Z208" s="1730">
        <v>0.68</v>
      </c>
      <c r="AA208" s="1729">
        <v>0.68</v>
      </c>
      <c r="AB208" s="1729">
        <v>0.68</v>
      </c>
      <c r="AC208" s="1729">
        <v>0.68</v>
      </c>
      <c r="AD208" s="1729">
        <v>0.68</v>
      </c>
      <c r="AE208" s="1729">
        <v>0.68</v>
      </c>
      <c r="AF208" s="1729">
        <v>0.68</v>
      </c>
      <c r="AG208" s="2581"/>
      <c r="AH208" s="2580">
        <v>113</v>
      </c>
      <c r="AI208" s="2579" t="str">
        <f t="shared" si="26"/>
        <v>FBSOHF</v>
      </c>
      <c r="AJ208" s="2577">
        <v>0</v>
      </c>
      <c r="AK208" s="2577">
        <v>0</v>
      </c>
      <c r="AL208" s="2577">
        <v>0</v>
      </c>
      <c r="AM208" s="2577">
        <v>0</v>
      </c>
      <c r="AN208" s="2577">
        <v>0</v>
      </c>
      <c r="AO208" s="2577">
        <v>0</v>
      </c>
      <c r="AP208" s="2577">
        <v>0</v>
      </c>
      <c r="AQ208" s="2577">
        <v>0</v>
      </c>
      <c r="AR208" s="2577">
        <v>0</v>
      </c>
      <c r="AS208" s="2576">
        <v>0</v>
      </c>
      <c r="AT208" s="2576">
        <v>0</v>
      </c>
      <c r="AU208" s="2576">
        <v>0</v>
      </c>
      <c r="AV208" s="2576">
        <v>0</v>
      </c>
      <c r="AW208" s="2576">
        <v>0</v>
      </c>
      <c r="AX208" s="2576">
        <v>0</v>
      </c>
      <c r="AY208" s="2576">
        <v>0</v>
      </c>
      <c r="AZ208" s="2576">
        <v>0</v>
      </c>
      <c r="BA208" s="2576">
        <v>0</v>
      </c>
      <c r="BB208" s="2577">
        <v>0</v>
      </c>
      <c r="BC208" s="2577">
        <v>0</v>
      </c>
      <c r="BD208" s="2577">
        <v>0</v>
      </c>
      <c r="BE208" s="2577">
        <v>0</v>
      </c>
      <c r="BF208" s="2577">
        <v>0</v>
      </c>
      <c r="BG208" s="2577">
        <v>0</v>
      </c>
      <c r="BH208" s="2577">
        <v>0</v>
      </c>
      <c r="BI208" s="2577">
        <v>0</v>
      </c>
      <c r="BJ208" s="2577">
        <v>0</v>
      </c>
      <c r="BK208" s="2576">
        <v>0</v>
      </c>
      <c r="BL208" s="2576">
        <v>0</v>
      </c>
      <c r="BM208" s="2576">
        <v>0</v>
      </c>
      <c r="BN208" s="2576">
        <v>0</v>
      </c>
      <c r="BO208" s="2576">
        <v>0</v>
      </c>
      <c r="BP208" s="2576">
        <v>0</v>
      </c>
      <c r="BQ208" s="2576">
        <v>0</v>
      </c>
      <c r="BR208" s="2576">
        <v>0</v>
      </c>
      <c r="BS208" s="2576">
        <v>0</v>
      </c>
      <c r="BT208" s="1736">
        <f t="array" ref="BT208">$Z208  * (1 + SUM( ($AU$80:$AU$83=BT$93) * ($BH$79:$BP$79=BT$94) * ($BH$80:$BP$83) ))</f>
        <v>0.6802380054212056</v>
      </c>
      <c r="BU208" s="1736">
        <f t="array" ref="BU208">$Z208  * (1 + SUM( ($AU$80:$AU$83=BU$93) * ($BH$79:$BP$79=BU$94) * ($BH$80:$BP$83) ))</f>
        <v>0.68073456234048835</v>
      </c>
      <c r="BV208" s="1736">
        <f t="array" ref="BV208">$Z208  * (1 + SUM( ($AU$80:$AU$83=BV$93) * ($BH$79:$BP$79=BV$94) * ($BH$80:$BP$83) ))</f>
        <v>0.68153272630873196</v>
      </c>
      <c r="BW208" s="1736">
        <f t="array" ref="BW208">$Z208  * (1 + SUM( ($AU$80:$AU$83=BW$93) * ($BH$79:$BP$79=BW$94) * ($BH$80:$BP$83) ))</f>
        <v>0.68264220683932864</v>
      </c>
      <c r="BX208" s="1736">
        <f t="array" ref="BX208">$Z208  * (1 + SUM( ($AU$80:$AU$83=BX$93) * ($BH$79:$BP$79=BX$94) * ($BH$80:$BP$83) ))</f>
        <v>0.68390906997633294</v>
      </c>
      <c r="BY208" s="1736">
        <f t="array" ref="BY208">$Z208  * (1 + SUM( ($AU$80:$AU$83=BY$93) * ($BH$79:$BP$79=BY$94) * ($BH$80:$BP$83) ))</f>
        <v>0.6850680063407929</v>
      </c>
      <c r="BZ208" s="1736">
        <f t="array" ref="BZ208">$Z208  * (1 + SUM( ($AU$80:$AU$83=BZ$93) * ($BH$79:$BP$79=BZ$94) * ($BH$80:$BP$83) ))</f>
        <v>0.68593203692322802</v>
      </c>
      <c r="CA208" s="1736">
        <f t="array" ref="CA208">$Z208  * (1 + SUM( ($AU$80:$AU$83=CA$93) * ($BH$79:$BP$79=CA$94) * ($BH$80:$BP$83) ))</f>
        <v>0.68648295080494759</v>
      </c>
      <c r="CB208" s="1736">
        <f t="array" ref="CB208">$Z208  * (1 + SUM( ($AU$80:$AU$83=CB$93) * ($BH$79:$BP$79=CB$94) * ($BH$80:$BP$83) ))</f>
        <v>0.68680000000000008</v>
      </c>
      <c r="CC208" s="1735">
        <f t="array" ref="CC208">$Z208  * (1 + SUM( ($AU$80:$AU$83=CC$93) * ($BH$79:$BP$79=CC$94) * ($BH$80:$BP$83) ))</f>
        <v>0.68357008131808294</v>
      </c>
      <c r="CD208" s="1735">
        <f t="array" ref="CD208">$Z208  * (1 + SUM( ($AU$80:$AU$83=CD$93) * ($BH$79:$BP$79=CD$94) * ($BH$80:$BP$83) ))</f>
        <v>0.69101843510732508</v>
      </c>
      <c r="CE208" s="1735">
        <f t="array" ref="CE208">$Z208  * (1 + SUM( ($AU$80:$AU$83=CE$93) * ($BH$79:$BP$79=CE$94) * ($BH$80:$BP$83) ))</f>
        <v>0.70299089463097908</v>
      </c>
      <c r="CF208" s="1735">
        <f t="array" ref="CF208">$Z208  * (1 + SUM( ($AU$80:$AU$83=CF$93) * ($BH$79:$BP$79=CF$94) * ($BH$80:$BP$83) ))</f>
        <v>0.7196331025899293</v>
      </c>
      <c r="CG208" s="1735">
        <f t="array" ref="CG208">$Z208  * (1 + SUM( ($AU$80:$AU$83=CG$93) * ($BH$79:$BP$79=CG$94) * ($BH$80:$BP$83) ))</f>
        <v>0.73863604964499308</v>
      </c>
      <c r="CH208" s="1735">
        <f t="array" ref="CH208">$Z208  * (1 + SUM( ($AU$80:$AU$83=CH$93) * ($BH$79:$BP$79=CH$94) * ($BH$80:$BP$83) ))</f>
        <v>0.7560200951118925</v>
      </c>
      <c r="CI208" s="1735">
        <f t="array" ref="CI208">$Z208  * (1 + SUM( ($AU$80:$AU$83=CI$93) * ($BH$79:$BP$79=CI$94) * ($BH$80:$BP$83) ))</f>
        <v>0.76898055384842112</v>
      </c>
      <c r="CJ208" s="1735">
        <f t="array" ref="CJ208">$Z208  * (1 + SUM( ($AU$80:$AU$83=CJ$93) * ($BH$79:$BP$79=CJ$94) * ($BH$80:$BP$83) ))</f>
        <v>0.77724426207421282</v>
      </c>
      <c r="CK208" s="1735">
        <f t="array" ref="CK208">$Z208  * (1 + SUM( ($AU$80:$AU$83=CK$93) * ($BH$79:$BP$79=CK$94) * ($BH$80:$BP$83) ))</f>
        <v>0.78200000000000003</v>
      </c>
      <c r="CL208" s="1736">
        <f t="array" ref="CL208">$Z208  * (1 + SUM( ($AU$80:$AU$83=CL$93) * ($BH$79:$BP$79=CL$94) * ($BH$80:$BP$83) ))</f>
        <v>0.68714016263616584</v>
      </c>
      <c r="CM208" s="1736">
        <f t="array" ref="CM208">$Z208  * (1 + SUM( ($AU$80:$AU$83=CM$93) * ($BH$79:$BP$79=CM$94) * ($BH$80:$BP$83) ))</f>
        <v>0.70203687021465033</v>
      </c>
      <c r="CN208" s="1736">
        <f t="array" ref="CN208">$Z208  * (1 + SUM( ($AU$80:$AU$83=CN$93) * ($BH$79:$BP$79=CN$94) * ($BH$80:$BP$83) ))</f>
        <v>0.725981789261958</v>
      </c>
      <c r="CO208" s="1736">
        <f t="array" ref="CO208">$Z208  * (1 + SUM( ($AU$80:$AU$83=CO$93) * ($BH$79:$BP$79=CO$94) * ($BH$80:$BP$83) ))</f>
        <v>0.75926620517985843</v>
      </c>
      <c r="CP208" s="1736">
        <f t="array" ref="CP208">$Z208  * (1 + SUM( ($AU$80:$AU$83=CP$93) * ($BH$79:$BP$79=CP$94) * ($BH$80:$BP$83) ))</f>
        <v>0.79727209928998632</v>
      </c>
      <c r="CQ208" s="1736">
        <f t="array" ref="CQ208">$Z208  * (1 + SUM( ($AU$80:$AU$83=CQ$93) * ($BH$79:$BP$79=CQ$94) * ($BH$80:$BP$83) ))</f>
        <v>0.83204019022378484</v>
      </c>
      <c r="CR208" s="1736">
        <f t="array" ref="CR208">$Z208  * (1 + SUM( ($AU$80:$AU$83=CR$93) * ($BH$79:$BP$79=CR$94) * ($BH$80:$BP$83) ))</f>
        <v>0.85796110769684231</v>
      </c>
      <c r="CS208" s="1736">
        <f t="array" ref="CS208">$Z208  * (1 + SUM( ($AU$80:$AU$83=CS$93) * ($BH$79:$BP$79=CS$94) * ($BH$80:$BP$83) ))</f>
        <v>0.87448852414842548</v>
      </c>
      <c r="CT208" s="1736">
        <f t="array" ref="CT208">$Z208  * (1 + SUM( ($AU$80:$AU$83=CT$93) * ($BH$79:$BP$79=CT$94) * ($BH$80:$BP$83) ))</f>
        <v>0.88400000000000012</v>
      </c>
      <c r="CU208" s="1735">
        <f t="array" ref="CU208">$Z208  * (1 + SUM( ($AU$80:$AU$83=CU$93) * ($BH$79:$BP$79=CU$94) * ($BH$80:$BP$83) ))</f>
        <v>0.68952021684822107</v>
      </c>
      <c r="CV208" s="1735">
        <f t="array" ref="CV208">$Z208  * (1 + SUM( ($AU$80:$AU$83=CV$93) * ($BH$79:$BP$79=CV$94) * ($BH$80:$BP$83) ))</f>
        <v>0.70938249361953376</v>
      </c>
      <c r="CW208" s="1735">
        <f t="array" ref="CW208">$Z208  * (1 + SUM( ($AU$80:$AU$83=CW$93) * ($BH$79:$BP$79=CW$94) * ($BH$80:$BP$83) ))</f>
        <v>0.74130905234927735</v>
      </c>
      <c r="CX208" s="1735">
        <f t="array" ref="CX208">$Z208  * (1 + SUM( ($AU$80:$AU$83=CX$93) * ($BH$79:$BP$79=CX$94) * ($BH$80:$BP$83) ))</f>
        <v>0.78568827357314464</v>
      </c>
      <c r="CY208" s="1735">
        <f t="array" ref="CY208">$Z208  * (1 + SUM( ($AU$80:$AU$83=CY$93) * ($BH$79:$BP$79=CY$94) * ($BH$80:$BP$83) ))</f>
        <v>0.83636279905331512</v>
      </c>
      <c r="CZ208" s="1735">
        <f t="array" ref="CZ208">$Z208  * (1 + SUM( ($AU$80:$AU$83=CZ$93) * ($BH$79:$BP$79=CZ$94) * ($BH$80:$BP$83) ))</f>
        <v>0.88272025363171314</v>
      </c>
      <c r="DA208" s="1735">
        <f t="array" ref="DA208">$Z208  * (1 + SUM( ($AU$80:$AU$83=DA$93) * ($BH$79:$BP$79=DA$94) * ($BH$80:$BP$83) ))</f>
        <v>0.9172814769291231</v>
      </c>
      <c r="DB208" s="1735">
        <f t="array" ref="DB208">$Z208  * (1 + SUM( ($AU$80:$AU$83=DB$93) * ($BH$79:$BP$79=DB$94) * ($BH$80:$BP$83) ))</f>
        <v>0.93931803219790067</v>
      </c>
      <c r="DC208" s="1735">
        <f t="array" ref="DC208">$Z208  * (1 + SUM( ($AU$80:$AU$83=DC$93) * ($BH$79:$BP$79=DC$94) * ($BH$80:$BP$83) ))</f>
        <v>0.95199999999999996</v>
      </c>
    </row>
    <row r="209" spans="1:107">
      <c r="A209" s="2584" t="s">
        <v>1844</v>
      </c>
      <c r="B209" s="2584" t="s">
        <v>1843</v>
      </c>
      <c r="C209" s="2583" t="s">
        <v>1773</v>
      </c>
      <c r="D209" s="2583" t="s">
        <v>1671</v>
      </c>
      <c r="E209" s="1734">
        <v>0.72</v>
      </c>
      <c r="F209" s="1731">
        <v>0.56299999999999994</v>
      </c>
      <c r="G209" s="1733">
        <v>100</v>
      </c>
      <c r="H209" s="1731">
        <v>0</v>
      </c>
      <c r="I209" s="2581"/>
      <c r="J209" s="1732">
        <v>1</v>
      </c>
      <c r="K209" s="1731">
        <v>0</v>
      </c>
      <c r="L209" s="1731">
        <v>0</v>
      </c>
      <c r="M209" s="2581"/>
      <c r="N209" s="2585"/>
      <c r="O209" s="2581"/>
      <c r="P209" s="2577">
        <v>0</v>
      </c>
      <c r="Q209" s="1729">
        <v>0.05</v>
      </c>
      <c r="R209" s="1729">
        <v>0.25</v>
      </c>
      <c r="S209" s="1729">
        <v>0.5</v>
      </c>
      <c r="T209" s="2581"/>
      <c r="U209" s="1730">
        <v>0</v>
      </c>
      <c r="V209" s="1729">
        <v>0</v>
      </c>
      <c r="W209" s="1729">
        <v>0</v>
      </c>
      <c r="X209" s="1729">
        <v>0</v>
      </c>
      <c r="Y209" s="2581"/>
      <c r="Z209" s="1730">
        <v>0.72</v>
      </c>
      <c r="AA209" s="1729">
        <v>0.72</v>
      </c>
      <c r="AB209" s="1729">
        <v>0.72</v>
      </c>
      <c r="AC209" s="1729">
        <v>0.72</v>
      </c>
      <c r="AD209" s="1729">
        <v>0.72</v>
      </c>
      <c r="AE209" s="1729">
        <v>0.72</v>
      </c>
      <c r="AF209" s="1729">
        <v>0.72</v>
      </c>
      <c r="AG209" s="2581"/>
      <c r="AH209" s="2580">
        <v>114</v>
      </c>
      <c r="AI209" s="2579" t="str">
        <f t="shared" si="26"/>
        <v>FBSOLP</v>
      </c>
      <c r="AJ209" s="2577">
        <v>0</v>
      </c>
      <c r="AK209" s="2577">
        <v>0</v>
      </c>
      <c r="AL209" s="2577">
        <v>0</v>
      </c>
      <c r="AM209" s="2577">
        <v>0</v>
      </c>
      <c r="AN209" s="2577">
        <v>0</v>
      </c>
      <c r="AO209" s="2577">
        <v>0</v>
      </c>
      <c r="AP209" s="2577">
        <v>0</v>
      </c>
      <c r="AQ209" s="2577">
        <v>0</v>
      </c>
      <c r="AR209" s="2577">
        <v>0</v>
      </c>
      <c r="AS209" s="2576">
        <v>0</v>
      </c>
      <c r="AT209" s="2576">
        <v>0</v>
      </c>
      <c r="AU209" s="2576">
        <v>0</v>
      </c>
      <c r="AV209" s="2576">
        <v>0</v>
      </c>
      <c r="AW209" s="2576">
        <v>0</v>
      </c>
      <c r="AX209" s="2576">
        <v>0</v>
      </c>
      <c r="AY209" s="2576">
        <v>0</v>
      </c>
      <c r="AZ209" s="2576">
        <v>0</v>
      </c>
      <c r="BA209" s="2576">
        <v>0</v>
      </c>
      <c r="BB209" s="2577">
        <v>0</v>
      </c>
      <c r="BC209" s="2577">
        <v>0</v>
      </c>
      <c r="BD209" s="2577">
        <v>0</v>
      </c>
      <c r="BE209" s="2577">
        <v>0</v>
      </c>
      <c r="BF209" s="2577">
        <v>0</v>
      </c>
      <c r="BG209" s="2577">
        <v>0</v>
      </c>
      <c r="BH209" s="2577">
        <v>0</v>
      </c>
      <c r="BI209" s="2577">
        <v>0</v>
      </c>
      <c r="BJ209" s="2577">
        <v>0</v>
      </c>
      <c r="BK209" s="2576">
        <v>0</v>
      </c>
      <c r="BL209" s="2576">
        <v>0</v>
      </c>
      <c r="BM209" s="2576">
        <v>0</v>
      </c>
      <c r="BN209" s="2576">
        <v>0</v>
      </c>
      <c r="BO209" s="2576">
        <v>0</v>
      </c>
      <c r="BP209" s="2576">
        <v>0</v>
      </c>
      <c r="BQ209" s="2576">
        <v>0</v>
      </c>
      <c r="BR209" s="2576">
        <v>0</v>
      </c>
      <c r="BS209" s="2576">
        <v>0</v>
      </c>
      <c r="BT209" s="1736">
        <f t="array" ref="BT209">$Z209  * (1 + SUM( ($AU$80:$AU$83=BT$93) * ($BH$79:$BP$79=BT$94) * ($BH$80:$BP$83) ))</f>
        <v>0.72025200574009995</v>
      </c>
      <c r="BU209" s="1736">
        <f t="array" ref="BU209">$Z209  * (1 + SUM( ($AU$80:$AU$83=BU$93) * ($BH$79:$BP$79=BU$94) * ($BH$80:$BP$83) ))</f>
        <v>0.72077777188992875</v>
      </c>
      <c r="BV209" s="1736">
        <f t="array" ref="BV209">$Z209  * (1 + SUM( ($AU$80:$AU$83=BV$93) * ($BH$79:$BP$79=BV$94) * ($BH$80:$BP$83) ))</f>
        <v>0.72162288667983376</v>
      </c>
      <c r="BW209" s="1736">
        <f t="array" ref="BW209">$Z209  * (1 + SUM( ($AU$80:$AU$83=BW$93) * ($BH$79:$BP$79=BW$94) * ($BH$80:$BP$83) ))</f>
        <v>0.72279763077105375</v>
      </c>
      <c r="BX209" s="1736">
        <f t="array" ref="BX209">$Z209  * (1 + SUM( ($AU$80:$AU$83=BX$93) * ($BH$79:$BP$79=BX$94) * ($BH$80:$BP$83) ))</f>
        <v>0.72413901526905833</v>
      </c>
      <c r="BY209" s="1736">
        <f t="array" ref="BY209">$Z209  * (1 + SUM( ($AU$80:$AU$83=BY$93) * ($BH$79:$BP$79=BY$94) * ($BH$80:$BP$83) ))</f>
        <v>0.72536612436083947</v>
      </c>
      <c r="BZ209" s="1736">
        <f t="array" ref="BZ209">$Z209  * (1 + SUM( ($AU$80:$AU$83=BZ$93) * ($BH$79:$BP$79=BZ$94) * ($BH$80:$BP$83) ))</f>
        <v>0.72628098027165311</v>
      </c>
      <c r="CA209" s="1736">
        <f t="array" ref="CA209">$Z209  * (1 + SUM( ($AU$80:$AU$83=CA$93) * ($BH$79:$BP$79=CA$94) * ($BH$80:$BP$83) ))</f>
        <v>0.72686430085229736</v>
      </c>
      <c r="CB209" s="1736">
        <f t="array" ref="CB209">$Z209  * (1 + SUM( ($AU$80:$AU$83=CB$93) * ($BH$79:$BP$79=CB$94) * ($BH$80:$BP$83) ))</f>
        <v>0.72719999999999996</v>
      </c>
      <c r="CC209" s="1735">
        <f t="array" ref="CC209">$Z209  * (1 + SUM( ($AU$80:$AU$83=CC$93) * ($BH$79:$BP$79=CC$94) * ($BH$80:$BP$83) ))</f>
        <v>0.72378008610149946</v>
      </c>
      <c r="CD209" s="1735">
        <f t="array" ref="CD209">$Z209  * (1 + SUM( ($AU$80:$AU$83=CD$93) * ($BH$79:$BP$79=CD$94) * ($BH$80:$BP$83) ))</f>
        <v>0.73166657834893245</v>
      </c>
      <c r="CE209" s="1735">
        <f t="array" ref="CE209">$Z209  * (1 + SUM( ($AU$80:$AU$83=CE$93) * ($BH$79:$BP$79=CE$94) * ($BH$80:$BP$83) ))</f>
        <v>0.74434330019750716</v>
      </c>
      <c r="CF209" s="1735">
        <f t="array" ref="CF209">$Z209  * (1 + SUM( ($AU$80:$AU$83=CF$93) * ($BH$79:$BP$79=CF$94) * ($BH$80:$BP$83) ))</f>
        <v>0.76196446156580744</v>
      </c>
      <c r="CG209" s="1735">
        <f t="array" ref="CG209">$Z209  * (1 + SUM( ($AU$80:$AU$83=CG$93) * ($BH$79:$BP$79=CG$94) * ($BH$80:$BP$83) ))</f>
        <v>0.78208522903587496</v>
      </c>
      <c r="CH209" s="1735">
        <f t="array" ref="CH209">$Z209  * (1 + SUM( ($AU$80:$AU$83=CH$93) * ($BH$79:$BP$79=CH$94) * ($BH$80:$BP$83) ))</f>
        <v>0.80049186541259199</v>
      </c>
      <c r="CI209" s="1735">
        <f t="array" ref="CI209">$Z209  * (1 + SUM( ($AU$80:$AU$83=CI$93) * ($BH$79:$BP$79=CI$94) * ($BH$80:$BP$83) ))</f>
        <v>0.81421470407479868</v>
      </c>
      <c r="CJ209" s="1735">
        <f t="array" ref="CJ209">$Z209  * (1 + SUM( ($AU$80:$AU$83=CJ$93) * ($BH$79:$BP$79=CJ$94) * ($BH$80:$BP$83) ))</f>
        <v>0.82296451278446048</v>
      </c>
      <c r="CK209" s="1735">
        <f t="array" ref="CK209">$Z209  * (1 + SUM( ($AU$80:$AU$83=CK$93) * ($BH$79:$BP$79=CK$94) * ($BH$80:$BP$83) ))</f>
        <v>0.82799999999999996</v>
      </c>
      <c r="CL209" s="1736">
        <f t="array" ref="CL209">$Z209  * (1 + SUM( ($AU$80:$AU$83=CL$93) * ($BH$79:$BP$79=CL$94) * ($BH$80:$BP$83) ))</f>
        <v>0.72756017220299896</v>
      </c>
      <c r="CM209" s="1736">
        <f t="array" ref="CM209">$Z209  * (1 + SUM( ($AU$80:$AU$83=CM$93) * ($BH$79:$BP$79=CM$94) * ($BH$80:$BP$83) ))</f>
        <v>0.74333315669786504</v>
      </c>
      <c r="CN209" s="1736">
        <f t="array" ref="CN209">$Z209  * (1 + SUM( ($AU$80:$AU$83=CN$93) * ($BH$79:$BP$79=CN$94) * ($BH$80:$BP$83) ))</f>
        <v>0.76868660039501435</v>
      </c>
      <c r="CO209" s="1736">
        <f t="array" ref="CO209">$Z209  * (1 + SUM( ($AU$80:$AU$83=CO$93) * ($BH$79:$BP$79=CO$94) * ($BH$80:$BP$83) ))</f>
        <v>0.80392892313161468</v>
      </c>
      <c r="CP209" s="1736">
        <f t="array" ref="CP209">$Z209  * (1 + SUM( ($AU$80:$AU$83=CP$93) * ($BH$79:$BP$79=CP$94) * ($BH$80:$BP$83) ))</f>
        <v>0.84417045807175017</v>
      </c>
      <c r="CQ209" s="1736">
        <f t="array" ref="CQ209">$Z209  * (1 + SUM( ($AU$80:$AU$83=CQ$93) * ($BH$79:$BP$79=CQ$94) * ($BH$80:$BP$83) ))</f>
        <v>0.88098373082518389</v>
      </c>
      <c r="CR209" s="1736">
        <f t="array" ref="CR209">$Z209  * (1 + SUM( ($AU$80:$AU$83=CR$93) * ($BH$79:$BP$79=CR$94) * ($BH$80:$BP$83) ))</f>
        <v>0.90842940814959761</v>
      </c>
      <c r="CS209" s="1736">
        <f t="array" ref="CS209">$Z209  * (1 + SUM( ($AU$80:$AU$83=CS$93) * ($BH$79:$BP$79=CS$94) * ($BH$80:$BP$83) ))</f>
        <v>0.92592902556892098</v>
      </c>
      <c r="CT209" s="1736">
        <f t="array" ref="CT209">$Z209  * (1 + SUM( ($AU$80:$AU$83=CT$93) * ($BH$79:$BP$79=CT$94) * ($BH$80:$BP$83) ))</f>
        <v>0.93599999999999994</v>
      </c>
      <c r="CU209" s="1735">
        <f t="array" ref="CU209">$Z209  * (1 + SUM( ($AU$80:$AU$83=CU$93) * ($BH$79:$BP$79=CU$94) * ($BH$80:$BP$83) ))</f>
        <v>0.73008022960399865</v>
      </c>
      <c r="CV209" s="1735">
        <f t="array" ref="CV209">$Z209  * (1 + SUM( ($AU$80:$AU$83=CV$93) * ($BH$79:$BP$79=CV$94) * ($BH$80:$BP$83) ))</f>
        <v>0.75111087559715328</v>
      </c>
      <c r="CW209" s="1735">
        <f t="array" ref="CW209">$Z209  * (1 + SUM( ($AU$80:$AU$83=CW$93) * ($BH$79:$BP$79=CW$94) * ($BH$80:$BP$83) ))</f>
        <v>0.78491546719335237</v>
      </c>
      <c r="CX209" s="1735">
        <f t="array" ref="CX209">$Z209  * (1 + SUM( ($AU$80:$AU$83=CX$93) * ($BH$79:$BP$79=CX$94) * ($BH$80:$BP$83) ))</f>
        <v>0.83190523084215307</v>
      </c>
      <c r="CY209" s="1735">
        <f t="array" ref="CY209">$Z209  * (1 + SUM( ($AU$80:$AU$83=CY$93) * ($BH$79:$BP$79=CY$94) * ($BH$80:$BP$83) ))</f>
        <v>0.8855606107623335</v>
      </c>
      <c r="CZ209" s="1735">
        <f t="array" ref="CZ209">$Z209  * (1 + SUM( ($AU$80:$AU$83=CZ$93) * ($BH$79:$BP$79=CZ$94) * ($BH$80:$BP$83) ))</f>
        <v>0.93464497443357852</v>
      </c>
      <c r="DA209" s="1735">
        <f t="array" ref="DA209">$Z209  * (1 + SUM( ($AU$80:$AU$83=DA$93) * ($BH$79:$BP$79=DA$94) * ($BH$80:$BP$83) ))</f>
        <v>0.97123921086613019</v>
      </c>
      <c r="DB209" s="1735">
        <f t="array" ref="DB209">$Z209  * (1 + SUM( ($AU$80:$AU$83=DB$93) * ($BH$79:$BP$79=DB$94) * ($BH$80:$BP$83) ))</f>
        <v>0.99457203409189476</v>
      </c>
      <c r="DC209" s="1735">
        <f t="array" ref="DC209">$Z209  * (1 + SUM( ($AU$80:$AU$83=DC$93) * ($BH$79:$BP$79=DC$94) * ($BH$80:$BP$83) ))</f>
        <v>1.008</v>
      </c>
    </row>
    <row r="210" spans="1:107">
      <c r="A210" s="2584" t="s">
        <v>1842</v>
      </c>
      <c r="B210" s="2584" t="s">
        <v>1841</v>
      </c>
      <c r="C210" s="2583" t="s">
        <v>1770</v>
      </c>
      <c r="D210" s="2583" t="s">
        <v>1671</v>
      </c>
      <c r="E210" s="1734">
        <v>0.76</v>
      </c>
      <c r="F210" s="1731">
        <v>0.56299999999999994</v>
      </c>
      <c r="G210" s="1733">
        <v>100</v>
      </c>
      <c r="H210" s="1731">
        <v>0.40585095047957381</v>
      </c>
      <c r="I210" s="2581"/>
      <c r="J210" s="1732">
        <v>1</v>
      </c>
      <c r="K210" s="1731">
        <v>0.30065011200000002</v>
      </c>
      <c r="L210" s="1731">
        <v>0.22849408512000002</v>
      </c>
      <c r="M210" s="2581"/>
      <c r="N210" s="2585"/>
      <c r="O210" s="2581"/>
      <c r="P210" s="2577">
        <v>8.1692213248666292E-3</v>
      </c>
      <c r="Q210" s="1729">
        <v>5.8169221324866634E-2</v>
      </c>
      <c r="R210" s="1729">
        <v>0.25816922132486664</v>
      </c>
      <c r="S210" s="1729">
        <v>0.50816922132486664</v>
      </c>
      <c r="T210" s="2581"/>
      <c r="U210" s="1730">
        <v>8.1692213248666292E-3</v>
      </c>
      <c r="V210" s="2586">
        <v>8.1692213248666292E-3</v>
      </c>
      <c r="W210" s="2586">
        <v>8.1692213248666292E-3</v>
      </c>
      <c r="X210" s="2586">
        <v>8.1692213248666292E-3</v>
      </c>
      <c r="Y210" s="2581"/>
      <c r="Z210" s="1730">
        <v>0.76</v>
      </c>
      <c r="AA210" s="1729">
        <v>0.76</v>
      </c>
      <c r="AB210" s="1729">
        <v>0.76</v>
      </c>
      <c r="AC210" s="1729">
        <v>0.76</v>
      </c>
      <c r="AD210" s="1729">
        <v>0.76</v>
      </c>
      <c r="AE210" s="1729">
        <v>0.76</v>
      </c>
      <c r="AF210" s="1729">
        <v>0.76</v>
      </c>
      <c r="AG210" s="2581"/>
      <c r="AH210" s="2580">
        <v>115</v>
      </c>
      <c r="AI210" s="2579" t="str">
        <f t="shared" si="26"/>
        <v>FBSELC</v>
      </c>
      <c r="AJ210" s="2577">
        <v>8.1692213248666292E-3</v>
      </c>
      <c r="AK210" s="2577">
        <v>8.1692213248666292E-3</v>
      </c>
      <c r="AL210" s="2577">
        <v>8.1692213248666292E-3</v>
      </c>
      <c r="AM210" s="2577">
        <v>8.1692213248666292E-3</v>
      </c>
      <c r="AN210" s="2577">
        <v>8.1692213248666292E-3</v>
      </c>
      <c r="AO210" s="2577">
        <v>8.1692213248666292E-3</v>
      </c>
      <c r="AP210" s="2577">
        <v>8.1692213248666292E-3</v>
      </c>
      <c r="AQ210" s="2577">
        <v>8.1692213248666292E-3</v>
      </c>
      <c r="AR210" s="2577">
        <v>8.1692213248666292E-3</v>
      </c>
      <c r="AS210" s="2576">
        <v>8.1692213248666292E-3</v>
      </c>
      <c r="AT210" s="2576">
        <v>8.1692213248666292E-3</v>
      </c>
      <c r="AU210" s="2576">
        <v>8.1692213248666292E-3</v>
      </c>
      <c r="AV210" s="2576">
        <v>8.1692213248666292E-3</v>
      </c>
      <c r="AW210" s="2576">
        <v>8.1692213248666292E-3</v>
      </c>
      <c r="AX210" s="2576">
        <v>8.1692213248666292E-3</v>
      </c>
      <c r="AY210" s="2576">
        <v>8.1692213248666292E-3</v>
      </c>
      <c r="AZ210" s="2576">
        <v>8.1692213248666292E-3</v>
      </c>
      <c r="BA210" s="2576">
        <v>8.1692213248666292E-3</v>
      </c>
      <c r="BB210" s="2577">
        <v>8.1692213248666292E-3</v>
      </c>
      <c r="BC210" s="2577">
        <v>8.1692213248666292E-3</v>
      </c>
      <c r="BD210" s="2577">
        <v>8.1692213248666292E-3</v>
      </c>
      <c r="BE210" s="2577">
        <v>8.1692213248666292E-3</v>
      </c>
      <c r="BF210" s="2577">
        <v>8.1692213248666292E-3</v>
      </c>
      <c r="BG210" s="2577">
        <v>8.1692213248666292E-3</v>
      </c>
      <c r="BH210" s="2577">
        <v>8.1692213248666292E-3</v>
      </c>
      <c r="BI210" s="2577">
        <v>8.1692213248666292E-3</v>
      </c>
      <c r="BJ210" s="2577">
        <v>8.1692213248666292E-3</v>
      </c>
      <c r="BK210" s="2576">
        <v>8.1692213248666292E-3</v>
      </c>
      <c r="BL210" s="2576">
        <v>8.1692213248666292E-3</v>
      </c>
      <c r="BM210" s="2576">
        <v>8.1692213248666292E-3</v>
      </c>
      <c r="BN210" s="2576">
        <v>8.1692213248666292E-3</v>
      </c>
      <c r="BO210" s="2576">
        <v>8.1692213248666292E-3</v>
      </c>
      <c r="BP210" s="2576">
        <v>8.1692213248666292E-3</v>
      </c>
      <c r="BQ210" s="2576">
        <v>8.1692213248666292E-3</v>
      </c>
      <c r="BR210" s="2576">
        <v>8.1692213248666292E-3</v>
      </c>
      <c r="BS210" s="2576">
        <v>8.1692213248666292E-3</v>
      </c>
      <c r="BT210" s="1736">
        <f t="array" ref="BT210">$Z210  * (1 + SUM( ($AU$80:$AU$83=BT$93) * ($BH$79:$BP$79=BT$94) * ($BH$80:$BP$83) ))</f>
        <v>0.76026600605899441</v>
      </c>
      <c r="BU210" s="1736">
        <f t="array" ref="BU210">$Z210  * (1 + SUM( ($AU$80:$AU$83=BU$93) * ($BH$79:$BP$79=BU$94) * ($BH$80:$BP$83) ))</f>
        <v>0.76082098143936938</v>
      </c>
      <c r="BV210" s="1736">
        <f t="array" ref="BV210">$Z210  * (1 + SUM( ($AU$80:$AU$83=BV$93) * ($BH$79:$BP$79=BV$94) * ($BH$80:$BP$83) ))</f>
        <v>0.76171304705093568</v>
      </c>
      <c r="BW210" s="1736">
        <f t="array" ref="BW210">$Z210  * (1 + SUM( ($AU$80:$AU$83=BW$93) * ($BH$79:$BP$79=BW$94) * ($BH$80:$BP$83) ))</f>
        <v>0.76295305470277908</v>
      </c>
      <c r="BX210" s="1736">
        <f t="array" ref="BX210">$Z210  * (1 + SUM( ($AU$80:$AU$83=BX$93) * ($BH$79:$BP$79=BX$94) * ($BH$80:$BP$83) ))</f>
        <v>0.76436896056178383</v>
      </c>
      <c r="BY210" s="1736">
        <f t="array" ref="BY210">$Z210  * (1 + SUM( ($AU$80:$AU$83=BY$93) * ($BH$79:$BP$79=BY$94) * ($BH$80:$BP$83) ))</f>
        <v>0.76566424238088615</v>
      </c>
      <c r="BZ210" s="1736">
        <f t="array" ref="BZ210">$Z210  * (1 + SUM( ($AU$80:$AU$83=BZ$93) * ($BH$79:$BP$79=BZ$94) * ($BH$80:$BP$83) ))</f>
        <v>0.76662992362007842</v>
      </c>
      <c r="CA210" s="1736">
        <f t="array" ref="CA210">$Z210  * (1 + SUM( ($AU$80:$AU$83=CA$93) * ($BH$79:$BP$79=CA$94) * ($BH$80:$BP$83) ))</f>
        <v>0.76724565089964725</v>
      </c>
      <c r="CB210" s="1736">
        <f t="array" ref="CB210">$Z210  * (1 + SUM( ($AU$80:$AU$83=CB$93) * ($BH$79:$BP$79=CB$94) * ($BH$80:$BP$83) ))</f>
        <v>0.76760000000000006</v>
      </c>
      <c r="CC210" s="1735">
        <f t="array" ref="CC210">$Z210  * (1 + SUM( ($AU$80:$AU$83=CC$93) * ($BH$79:$BP$79=CC$94) * ($BH$80:$BP$83) ))</f>
        <v>0.76399009088491621</v>
      </c>
      <c r="CD210" s="1735">
        <f t="array" ref="CD210">$Z210  * (1 + SUM( ($AU$80:$AU$83=CD$93) * ($BH$79:$BP$79=CD$94) * ($BH$80:$BP$83) ))</f>
        <v>0.77231472159053982</v>
      </c>
      <c r="CE210" s="1735">
        <f t="array" ref="CE210">$Z210  * (1 + SUM( ($AU$80:$AU$83=CE$93) * ($BH$79:$BP$79=CE$94) * ($BH$80:$BP$83) ))</f>
        <v>0.78569570576403536</v>
      </c>
      <c r="CF210" s="1735">
        <f t="array" ref="CF210">$Z210  * (1 + SUM( ($AU$80:$AU$83=CF$93) * ($BH$79:$BP$79=CF$94) * ($BH$80:$BP$83) ))</f>
        <v>0.80429582054168558</v>
      </c>
      <c r="CG210" s="1735">
        <f t="array" ref="CG210">$Z210  * (1 + SUM( ($AU$80:$AU$83=CG$93) * ($BH$79:$BP$79=CG$94) * ($BH$80:$BP$83) ))</f>
        <v>0.82553440842675696</v>
      </c>
      <c r="CH210" s="1735">
        <f t="array" ref="CH210">$Z210  * (1 + SUM( ($AU$80:$AU$83=CH$93) * ($BH$79:$BP$79=CH$94) * ($BH$80:$BP$83) ))</f>
        <v>0.84496363571329147</v>
      </c>
      <c r="CI210" s="1735">
        <f t="array" ref="CI210">$Z210  * (1 + SUM( ($AU$80:$AU$83=CI$93) * ($BH$79:$BP$79=CI$94) * ($BH$80:$BP$83) ))</f>
        <v>0.85944885430117646</v>
      </c>
      <c r="CJ210" s="1735">
        <f t="array" ref="CJ210">$Z210  * (1 + SUM( ($AU$80:$AU$83=CJ$93) * ($BH$79:$BP$79=CJ$94) * ($BH$80:$BP$83) ))</f>
        <v>0.86868476349470836</v>
      </c>
      <c r="CK210" s="1735">
        <f t="array" ref="CK210">$Z210  * (1 + SUM( ($AU$80:$AU$83=CK$93) * ($BH$79:$BP$79=CK$94) * ($BH$80:$BP$83) ))</f>
        <v>0.87399999999999989</v>
      </c>
      <c r="CL210" s="1736">
        <f t="array" ref="CL210">$Z210  * (1 + SUM( ($AU$80:$AU$83=CL$93) * ($BH$79:$BP$79=CL$94) * ($BH$80:$BP$83) ))</f>
        <v>0.76798018176983229</v>
      </c>
      <c r="CM210" s="1736">
        <f t="array" ref="CM210">$Z210  * (1 + SUM( ($AU$80:$AU$83=CM$93) * ($BH$79:$BP$79=CM$94) * ($BH$80:$BP$83) ))</f>
        <v>0.78462944318107974</v>
      </c>
      <c r="CN210" s="1736">
        <f t="array" ref="CN210">$Z210  * (1 + SUM( ($AU$80:$AU$83=CN$93) * ($BH$79:$BP$79=CN$94) * ($BH$80:$BP$83) ))</f>
        <v>0.81139141152807071</v>
      </c>
      <c r="CO210" s="1736">
        <f t="array" ref="CO210">$Z210  * (1 + SUM( ($AU$80:$AU$83=CO$93) * ($BH$79:$BP$79=CO$94) * ($BH$80:$BP$83) ))</f>
        <v>0.84859164108337104</v>
      </c>
      <c r="CP210" s="1736">
        <f t="array" ref="CP210">$Z210  * (1 + SUM( ($AU$80:$AU$83=CP$93) * ($BH$79:$BP$79=CP$94) * ($BH$80:$BP$83) ))</f>
        <v>0.89106881685351402</v>
      </c>
      <c r="CQ210" s="1736">
        <f t="array" ref="CQ210">$Z210  * (1 + SUM( ($AU$80:$AU$83=CQ$93) * ($BH$79:$BP$79=CQ$94) * ($BH$80:$BP$83) ))</f>
        <v>0.92992727142658305</v>
      </c>
      <c r="CR210" s="1736">
        <f t="array" ref="CR210">$Z210  * (1 + SUM( ($AU$80:$AU$83=CR$93) * ($BH$79:$BP$79=CR$94) * ($BH$80:$BP$83) ))</f>
        <v>0.95889770860235302</v>
      </c>
      <c r="CS210" s="1736">
        <f t="array" ref="CS210">$Z210  * (1 + SUM( ($AU$80:$AU$83=CS$93) * ($BH$79:$BP$79=CS$94) * ($BH$80:$BP$83) ))</f>
        <v>0.9773695269894167</v>
      </c>
      <c r="CT210" s="1736">
        <f t="array" ref="CT210">$Z210  * (1 + SUM( ($AU$80:$AU$83=CT$93) * ($BH$79:$BP$79=CT$94) * ($BH$80:$BP$83) ))</f>
        <v>0.9880000000000001</v>
      </c>
      <c r="CU210" s="1735">
        <f t="array" ref="CU210">$Z210  * (1 + SUM( ($AU$80:$AU$83=CU$93) * ($BH$79:$BP$79=CU$94) * ($BH$80:$BP$83) ))</f>
        <v>0.77064024235977646</v>
      </c>
      <c r="CV210" s="1735">
        <f t="array" ref="CV210">$Z210  * (1 + SUM( ($AU$80:$AU$83=CV$93) * ($BH$79:$BP$79=CV$94) * ($BH$80:$BP$83) ))</f>
        <v>0.79283925757477292</v>
      </c>
      <c r="CW210" s="1735">
        <f t="array" ref="CW210">$Z210  * (1 + SUM( ($AU$80:$AU$83=CW$93) * ($BH$79:$BP$79=CW$94) * ($BH$80:$BP$83) ))</f>
        <v>0.8285218820374276</v>
      </c>
      <c r="CX210" s="1735">
        <f t="array" ref="CX210">$Z210  * (1 + SUM( ($AU$80:$AU$83=CX$93) * ($BH$79:$BP$79=CX$94) * ($BH$80:$BP$83) ))</f>
        <v>0.87812218811116161</v>
      </c>
      <c r="CY210" s="1735">
        <f t="array" ref="CY210">$Z210  * (1 + SUM( ($AU$80:$AU$83=CY$93) * ($BH$79:$BP$79=CY$94) * ($BH$80:$BP$83) ))</f>
        <v>0.9347584224713521</v>
      </c>
      <c r="CZ210" s="1735">
        <f t="array" ref="CZ210">$Z210  * (1 + SUM( ($AU$80:$AU$83=CZ$93) * ($BH$79:$BP$79=CZ$94) * ($BH$80:$BP$83) ))</f>
        <v>0.98656969523544402</v>
      </c>
      <c r="DA210" s="1735">
        <f t="array" ref="DA210">$Z210  * (1 + SUM( ($AU$80:$AU$83=DA$93) * ($BH$79:$BP$79=DA$94) * ($BH$80:$BP$83) ))</f>
        <v>1.0251969448031375</v>
      </c>
      <c r="DB210" s="1735">
        <f t="array" ref="DB210">$Z210  * (1 + SUM( ($AU$80:$AU$83=DB$93) * ($BH$79:$BP$79=DB$94) * ($BH$80:$BP$83) ))</f>
        <v>1.0498260359858889</v>
      </c>
      <c r="DC210" s="1735">
        <f t="array" ref="DC210">$Z210  * (1 + SUM( ($AU$80:$AU$83=DC$93) * ($BH$79:$BP$79=DC$94) * ($BH$80:$BP$83) ))</f>
        <v>1.0639999999999998</v>
      </c>
    </row>
    <row r="211" spans="1:107">
      <c r="A211" s="2584" t="s">
        <v>1840</v>
      </c>
      <c r="B211" s="2584" t="s">
        <v>1839</v>
      </c>
      <c r="C211" s="2583" t="s">
        <v>1838</v>
      </c>
      <c r="D211" s="2583" t="s">
        <v>1671</v>
      </c>
      <c r="E211" s="1734">
        <v>0.6</v>
      </c>
      <c r="F211" s="1731">
        <v>0.56299999999999994</v>
      </c>
      <c r="G211" s="1733">
        <v>100</v>
      </c>
      <c r="H211" s="1731">
        <v>10.657193605683837</v>
      </c>
      <c r="I211" s="2581"/>
      <c r="J211" s="1732">
        <v>1</v>
      </c>
      <c r="K211" s="1731">
        <v>10</v>
      </c>
      <c r="L211" s="1731">
        <v>6</v>
      </c>
      <c r="M211" s="2581"/>
      <c r="N211" s="2585"/>
      <c r="O211" s="2581"/>
      <c r="P211" s="2577">
        <v>0.21451464672907403</v>
      </c>
      <c r="Q211" s="1729">
        <v>0.26451464672907404</v>
      </c>
      <c r="R211" s="1729">
        <v>0.46451464672907405</v>
      </c>
      <c r="S211" s="1729">
        <v>0.71451464672907405</v>
      </c>
      <c r="T211" s="2581"/>
      <c r="U211" s="1730">
        <v>0.21451464672907403</v>
      </c>
      <c r="V211" s="1729">
        <v>0.1287087880374444</v>
      </c>
      <c r="W211" s="1729">
        <v>8.5805858691629613E-2</v>
      </c>
      <c r="X211" s="1729">
        <v>4.2902929345814807E-2</v>
      </c>
      <c r="Y211" s="2581"/>
      <c r="Z211" s="1730">
        <v>0.6</v>
      </c>
      <c r="AA211" s="1729">
        <v>0.6</v>
      </c>
      <c r="AB211" s="1729">
        <v>0.6</v>
      </c>
      <c r="AC211" s="1729">
        <v>0.6</v>
      </c>
      <c r="AD211" s="1729">
        <v>0.6</v>
      </c>
      <c r="AE211" s="1729">
        <v>0.6</v>
      </c>
      <c r="AF211" s="1729">
        <v>0.6</v>
      </c>
      <c r="AG211" s="2581"/>
      <c r="AH211" s="2580">
        <v>116</v>
      </c>
      <c r="AI211" s="2579" t="str">
        <f t="shared" si="26"/>
        <v>FBSBIB</v>
      </c>
      <c r="AJ211" s="2577">
        <v>0.21451464672907403</v>
      </c>
      <c r="AK211" s="2577">
        <v>0.21451464672907403</v>
      </c>
      <c r="AL211" s="2577">
        <v>0.21451464672907403</v>
      </c>
      <c r="AM211" s="2577">
        <v>0.21451464672907403</v>
      </c>
      <c r="AN211" s="2577">
        <v>0.21451464672907403</v>
      </c>
      <c r="AO211" s="2577">
        <v>0.21451464672907403</v>
      </c>
      <c r="AP211" s="2577">
        <v>0.21451464672907403</v>
      </c>
      <c r="AQ211" s="2577">
        <v>0.21451464672907403</v>
      </c>
      <c r="AR211" s="2577">
        <v>0.21451464672907403</v>
      </c>
      <c r="AS211" s="2576">
        <v>0.21451464672907403</v>
      </c>
      <c r="AT211" s="2576">
        <v>0.21451464672907403</v>
      </c>
      <c r="AU211" s="2576">
        <v>0.21451464672907403</v>
      </c>
      <c r="AV211" s="2576">
        <v>0.21451464672907403</v>
      </c>
      <c r="AW211" s="2576">
        <v>0.21451464672907403</v>
      </c>
      <c r="AX211" s="2576">
        <v>0.21451464672907403</v>
      </c>
      <c r="AY211" s="2576">
        <v>0.21451464672907403</v>
      </c>
      <c r="AZ211" s="2576">
        <v>0.21451464672907403</v>
      </c>
      <c r="BA211" s="2576">
        <v>0.21451464672907403</v>
      </c>
      <c r="BB211" s="2577">
        <v>0.21451464672907403</v>
      </c>
      <c r="BC211" s="2577">
        <v>0.21451464672907403</v>
      </c>
      <c r="BD211" s="2577">
        <v>0.21451464672907403</v>
      </c>
      <c r="BE211" s="2577">
        <v>0.21451464672907403</v>
      </c>
      <c r="BF211" s="2577">
        <v>0.21451464672907403</v>
      </c>
      <c r="BG211" s="2577">
        <v>0.21451464672907403</v>
      </c>
      <c r="BH211" s="2577">
        <v>0.21451464672907403</v>
      </c>
      <c r="BI211" s="2577">
        <v>0.21451464672907403</v>
      </c>
      <c r="BJ211" s="2577">
        <v>0.21451464672907403</v>
      </c>
      <c r="BK211" s="2576">
        <v>0.21451464672907403</v>
      </c>
      <c r="BL211" s="2576">
        <v>0.21451464672907403</v>
      </c>
      <c r="BM211" s="2576">
        <v>0.21451464672907403</v>
      </c>
      <c r="BN211" s="2576">
        <v>0.21451464672907403</v>
      </c>
      <c r="BO211" s="2576">
        <v>0.21451464672907403</v>
      </c>
      <c r="BP211" s="2576">
        <v>0.21451464672907403</v>
      </c>
      <c r="BQ211" s="2576">
        <v>0.21451464672907403</v>
      </c>
      <c r="BR211" s="2576">
        <v>0.21451464672907403</v>
      </c>
      <c r="BS211" s="2576">
        <v>0.21451464672907403</v>
      </c>
      <c r="BT211" s="1736">
        <f t="array" ref="BT211">$Z211  * (1 + SUM( ($AU$80:$AU$83=BT$93) * ($BH$79:$BP$79=BT$94) * ($BH$80:$BP$83) ))</f>
        <v>0.60021000478341657</v>
      </c>
      <c r="BU211" s="1736">
        <f t="array" ref="BU211">$Z211  * (1 + SUM( ($AU$80:$AU$83=BU$93) * ($BH$79:$BP$79=BU$94) * ($BH$80:$BP$83) ))</f>
        <v>0.60064814324160731</v>
      </c>
      <c r="BV211" s="1736">
        <f t="array" ref="BV211">$Z211  * (1 + SUM( ($AU$80:$AU$83=BV$93) * ($BH$79:$BP$79=BV$94) * ($BH$80:$BP$83) ))</f>
        <v>0.60135240556652814</v>
      </c>
      <c r="BW211" s="1736">
        <f t="array" ref="BW211">$Z211  * (1 + SUM( ($AU$80:$AU$83=BW$93) * ($BH$79:$BP$79=BW$94) * ($BH$80:$BP$83) ))</f>
        <v>0.60233135897587819</v>
      </c>
      <c r="BX211" s="1736">
        <f t="array" ref="BX211">$Z211  * (1 + SUM( ($AU$80:$AU$83=BX$93) * ($BH$79:$BP$79=BX$94) * ($BH$80:$BP$83) ))</f>
        <v>0.60344917939088194</v>
      </c>
      <c r="BY211" s="1736">
        <f t="array" ref="BY211">$Z211  * (1 + SUM( ($AU$80:$AU$83=BY$93) * ($BH$79:$BP$79=BY$94) * ($BH$80:$BP$83) ))</f>
        <v>0.60447177030069954</v>
      </c>
      <c r="BZ211" s="1736">
        <f t="array" ref="BZ211">$Z211  * (1 + SUM( ($AU$80:$AU$83=BZ$93) * ($BH$79:$BP$79=BZ$94) * ($BH$80:$BP$83) ))</f>
        <v>0.60523415022637761</v>
      </c>
      <c r="CA211" s="1736">
        <f t="array" ref="CA211">$Z211  * (1 + SUM( ($AU$80:$AU$83=CA$93) * ($BH$79:$BP$79=CA$94) * ($BH$80:$BP$83) ))</f>
        <v>0.60572025071024782</v>
      </c>
      <c r="CB211" s="1736">
        <f t="array" ref="CB211">$Z211  * (1 + SUM( ($AU$80:$AU$83=CB$93) * ($BH$79:$BP$79=CB$94) * ($BH$80:$BP$83) ))</f>
        <v>0.60599999999999998</v>
      </c>
      <c r="CC211" s="1735">
        <f t="array" ref="CC211">$Z211  * (1 + SUM( ($AU$80:$AU$83=CC$93) * ($BH$79:$BP$79=CC$94) * ($BH$80:$BP$83) ))</f>
        <v>0.60315007175124957</v>
      </c>
      <c r="CD211" s="1735">
        <f t="array" ref="CD211">$Z211  * (1 + SUM( ($AU$80:$AU$83=CD$93) * ($BH$79:$BP$79=CD$94) * ($BH$80:$BP$83) ))</f>
        <v>0.60972214862411034</v>
      </c>
      <c r="CE211" s="1735">
        <f t="array" ref="CE211">$Z211  * (1 + SUM( ($AU$80:$AU$83=CE$93) * ($BH$79:$BP$79=CE$94) * ($BH$80:$BP$83) ))</f>
        <v>0.62028608349792258</v>
      </c>
      <c r="CF211" s="1735">
        <f t="array" ref="CF211">$Z211  * (1 + SUM( ($AU$80:$AU$83=CF$93) * ($BH$79:$BP$79=CF$94) * ($BH$80:$BP$83) ))</f>
        <v>0.63497038463817279</v>
      </c>
      <c r="CG211" s="1735">
        <f t="array" ref="CG211">$Z211  * (1 + SUM( ($AU$80:$AU$83=CG$93) * ($BH$79:$BP$79=CG$94) * ($BH$80:$BP$83) ))</f>
        <v>0.65173769086322919</v>
      </c>
      <c r="CH211" s="1735">
        <f t="array" ref="CH211">$Z211  * (1 + SUM( ($AU$80:$AU$83=CH$93) * ($BH$79:$BP$79=CH$94) * ($BH$80:$BP$83) ))</f>
        <v>0.6670765545104933</v>
      </c>
      <c r="CI211" s="1735">
        <f t="array" ref="CI211">$Z211  * (1 + SUM( ($AU$80:$AU$83=CI$93) * ($BH$79:$BP$79=CI$94) * ($BH$80:$BP$83) ))</f>
        <v>0.67851225339566557</v>
      </c>
      <c r="CJ211" s="1735">
        <f t="array" ref="CJ211">$Z211  * (1 + SUM( ($AU$80:$AU$83=CJ$93) * ($BH$79:$BP$79=CJ$94) * ($BH$80:$BP$83) ))</f>
        <v>0.68580376065371706</v>
      </c>
      <c r="CK211" s="1735">
        <f t="array" ref="CK211">$Z211  * (1 + SUM( ($AU$80:$AU$83=CK$93) * ($BH$79:$BP$79=CK$94) * ($BH$80:$BP$83) ))</f>
        <v>0.69</v>
      </c>
      <c r="CL211" s="1736">
        <f t="array" ref="CL211">$Z211  * (1 + SUM( ($AU$80:$AU$83=CL$93) * ($BH$79:$BP$79=CL$94) * ($BH$80:$BP$83) ))</f>
        <v>0.60630014350249917</v>
      </c>
      <c r="CM211" s="1736">
        <f t="array" ref="CM211">$Z211  * (1 + SUM( ($AU$80:$AU$83=CM$93) * ($BH$79:$BP$79=CM$94) * ($BH$80:$BP$83) ))</f>
        <v>0.61944429724822081</v>
      </c>
      <c r="CN211" s="1736">
        <f t="array" ref="CN211">$Z211  * (1 + SUM( ($AU$80:$AU$83=CN$93) * ($BH$79:$BP$79=CN$94) * ($BH$80:$BP$83) ))</f>
        <v>0.64057216699584529</v>
      </c>
      <c r="CO211" s="1736">
        <f t="array" ref="CO211">$Z211  * (1 + SUM( ($AU$80:$AU$83=CO$93) * ($BH$79:$BP$79=CO$94) * ($BH$80:$BP$83) ))</f>
        <v>0.6699407692763456</v>
      </c>
      <c r="CP211" s="1736">
        <f t="array" ref="CP211">$Z211  * (1 + SUM( ($AU$80:$AU$83=CP$93) * ($BH$79:$BP$79=CP$94) * ($BH$80:$BP$83) ))</f>
        <v>0.7034753817264584</v>
      </c>
      <c r="CQ211" s="1736">
        <f t="array" ref="CQ211">$Z211  * (1 + SUM( ($AU$80:$AU$83=CQ$93) * ($BH$79:$BP$79=CQ$94) * ($BH$80:$BP$83) ))</f>
        <v>0.73415310902098663</v>
      </c>
      <c r="CR211" s="1736">
        <f t="array" ref="CR211">$Z211  * (1 + SUM( ($AU$80:$AU$83=CR$93) * ($BH$79:$BP$79=CR$94) * ($BH$80:$BP$83) ))</f>
        <v>0.75702450679133138</v>
      </c>
      <c r="CS211" s="1736">
        <f t="array" ref="CS211">$Z211  * (1 + SUM( ($AU$80:$AU$83=CS$93) * ($BH$79:$BP$79=CS$94) * ($BH$80:$BP$83) ))</f>
        <v>0.77160752130743415</v>
      </c>
      <c r="CT211" s="1736">
        <f t="array" ref="CT211">$Z211  * (1 + SUM( ($AU$80:$AU$83=CT$93) * ($BH$79:$BP$79=CT$94) * ($BH$80:$BP$83) ))</f>
        <v>0.78</v>
      </c>
      <c r="CU211" s="1735">
        <f t="array" ref="CU211">$Z211  * (1 + SUM( ($AU$80:$AU$83=CU$93) * ($BH$79:$BP$79=CU$94) * ($BH$80:$BP$83) ))</f>
        <v>0.60840019133666556</v>
      </c>
      <c r="CV211" s="1735">
        <f t="array" ref="CV211">$Z211  * (1 + SUM( ($AU$80:$AU$83=CV$93) * ($BH$79:$BP$79=CV$94) * ($BH$80:$BP$83) ))</f>
        <v>0.62592572966429438</v>
      </c>
      <c r="CW211" s="1735">
        <f t="array" ref="CW211">$Z211  * (1 + SUM( ($AU$80:$AU$83=CW$93) * ($BH$79:$BP$79=CW$94) * ($BH$80:$BP$83) ))</f>
        <v>0.65409622266112699</v>
      </c>
      <c r="CX211" s="1735">
        <f t="array" ref="CX211">$Z211  * (1 + SUM( ($AU$80:$AU$83=CX$93) * ($BH$79:$BP$79=CX$94) * ($BH$80:$BP$83) ))</f>
        <v>0.69325435903512755</v>
      </c>
      <c r="CY211" s="1735">
        <f t="array" ref="CY211">$Z211  * (1 + SUM( ($AU$80:$AU$83=CY$93) * ($BH$79:$BP$79=CY$94) * ($BH$80:$BP$83) ))</f>
        <v>0.73796717563527792</v>
      </c>
      <c r="CZ211" s="1735">
        <f t="array" ref="CZ211">$Z211  * (1 + SUM( ($AU$80:$AU$83=CZ$93) * ($BH$79:$BP$79=CZ$94) * ($BH$80:$BP$83) ))</f>
        <v>0.77887081202798214</v>
      </c>
      <c r="DA211" s="1735">
        <f t="array" ref="DA211">$Z211  * (1 + SUM( ($AU$80:$AU$83=DA$93) * ($BH$79:$BP$79=DA$94) * ($BH$80:$BP$83) ))</f>
        <v>0.80936600905510858</v>
      </c>
      <c r="DB211" s="1735">
        <f t="array" ref="DB211">$Z211  * (1 + SUM( ($AU$80:$AU$83=DB$93) * ($BH$79:$BP$79=DB$94) * ($BH$80:$BP$83) ))</f>
        <v>0.82881002840991236</v>
      </c>
      <c r="DC211" s="1735">
        <f t="array" ref="DC211">$Z211  * (1 + SUM( ($AU$80:$AU$83=DC$93) * ($BH$79:$BP$79=DC$94) * ($BH$80:$BP$83) ))</f>
        <v>0.84</v>
      </c>
    </row>
    <row r="212" spans="1:107">
      <c r="A212" s="1742" t="s">
        <v>1837</v>
      </c>
      <c r="B212" s="1742" t="s">
        <v>1836</v>
      </c>
      <c r="C212" s="1741" t="s">
        <v>1767</v>
      </c>
      <c r="D212" s="1741" t="s">
        <v>1671</v>
      </c>
      <c r="E212" s="1615">
        <v>0.6</v>
      </c>
      <c r="F212" s="1617">
        <v>0.56299999999999994</v>
      </c>
      <c r="G212" s="1616">
        <v>100</v>
      </c>
      <c r="H212" s="1617">
        <v>0</v>
      </c>
      <c r="I212" s="1737"/>
      <c r="J212" s="1618">
        <v>1</v>
      </c>
      <c r="K212" s="1617">
        <v>0</v>
      </c>
      <c r="L212" s="1617">
        <v>0</v>
      </c>
      <c r="M212" s="1737"/>
      <c r="N212" s="1751"/>
      <c r="O212" s="1737"/>
      <c r="P212" s="1740">
        <v>0</v>
      </c>
      <c r="Q212" s="1738">
        <v>0.05</v>
      </c>
      <c r="R212" s="1738">
        <v>0.25</v>
      </c>
      <c r="S212" s="1738">
        <v>0.5</v>
      </c>
      <c r="T212" s="1737"/>
      <c r="U212" s="1739">
        <v>0</v>
      </c>
      <c r="V212" s="1738">
        <v>0</v>
      </c>
      <c r="W212" s="1738">
        <v>0</v>
      </c>
      <c r="X212" s="1738">
        <v>0</v>
      </c>
      <c r="Y212" s="1737"/>
      <c r="Z212" s="1739">
        <v>0.7</v>
      </c>
      <c r="AA212" s="1738">
        <v>0.7</v>
      </c>
      <c r="AB212" s="1738">
        <v>0.7</v>
      </c>
      <c r="AC212" s="1738">
        <v>0.7</v>
      </c>
      <c r="AD212" s="1738">
        <v>0.7</v>
      </c>
      <c r="AE212" s="1738">
        <v>0.7</v>
      </c>
      <c r="AF212" s="1738">
        <v>0.7</v>
      </c>
      <c r="AG212" s="1737"/>
      <c r="AH212" s="2580">
        <v>117</v>
      </c>
      <c r="AI212" s="2579" t="str">
        <f t="shared" si="26"/>
        <v>FBSWAS</v>
      </c>
      <c r="AJ212" s="2577">
        <v>0</v>
      </c>
      <c r="AK212" s="2577">
        <v>0</v>
      </c>
      <c r="AL212" s="2577">
        <v>0</v>
      </c>
      <c r="AM212" s="2577">
        <v>0</v>
      </c>
      <c r="AN212" s="2577">
        <v>0</v>
      </c>
      <c r="AO212" s="2577">
        <v>0</v>
      </c>
      <c r="AP212" s="2577">
        <v>0</v>
      </c>
      <c r="AQ212" s="2577">
        <v>0</v>
      </c>
      <c r="AR212" s="2577">
        <v>0</v>
      </c>
      <c r="AS212" s="2576">
        <v>0</v>
      </c>
      <c r="AT212" s="2576">
        <v>0</v>
      </c>
      <c r="AU212" s="2576">
        <v>0</v>
      </c>
      <c r="AV212" s="2576">
        <v>0</v>
      </c>
      <c r="AW212" s="2576">
        <v>0</v>
      </c>
      <c r="AX212" s="2576">
        <v>0</v>
      </c>
      <c r="AY212" s="2576">
        <v>0</v>
      </c>
      <c r="AZ212" s="2576">
        <v>0</v>
      </c>
      <c r="BA212" s="2576">
        <v>0</v>
      </c>
      <c r="BB212" s="2577">
        <v>0</v>
      </c>
      <c r="BC212" s="2577">
        <v>0</v>
      </c>
      <c r="BD212" s="2577">
        <v>0</v>
      </c>
      <c r="BE212" s="2577">
        <v>0</v>
      </c>
      <c r="BF212" s="2577">
        <v>0</v>
      </c>
      <c r="BG212" s="2577">
        <v>0</v>
      </c>
      <c r="BH212" s="2577">
        <v>0</v>
      </c>
      <c r="BI212" s="2577">
        <v>0</v>
      </c>
      <c r="BJ212" s="2577">
        <v>0</v>
      </c>
      <c r="BK212" s="2576">
        <v>0</v>
      </c>
      <c r="BL212" s="2576">
        <v>0</v>
      </c>
      <c r="BM212" s="2576">
        <v>0</v>
      </c>
      <c r="BN212" s="2576">
        <v>0</v>
      </c>
      <c r="BO212" s="2576">
        <v>0</v>
      </c>
      <c r="BP212" s="2576">
        <v>0</v>
      </c>
      <c r="BQ212" s="2576">
        <v>0</v>
      </c>
      <c r="BR212" s="2576">
        <v>0</v>
      </c>
      <c r="BS212" s="2576">
        <v>0</v>
      </c>
      <c r="BT212" s="1736">
        <f t="array" ref="BT212">$Z212  * (1 + SUM( ($AU$80:$AU$83=BT$93) * ($BH$79:$BP$79=BT$94) * ($BH$80:$BP$83) ))</f>
        <v>0.70024500558065272</v>
      </c>
      <c r="BU212" s="1736">
        <f t="array" ref="BU212">$Z212  * (1 + SUM( ($AU$80:$AU$83=BU$93) * ($BH$79:$BP$79=BU$94) * ($BH$80:$BP$83) ))</f>
        <v>0.70075616711520849</v>
      </c>
      <c r="BV212" s="1736">
        <f t="array" ref="BV212">$Z212  * (1 + SUM( ($AU$80:$AU$83=BV$93) * ($BH$79:$BP$79=BV$94) * ($BH$80:$BP$83) ))</f>
        <v>0.70157780649428281</v>
      </c>
      <c r="BW212" s="1736">
        <f t="array" ref="BW212">$Z212  * (1 + SUM( ($AU$80:$AU$83=BW$93) * ($BH$79:$BP$79=BW$94) * ($BH$80:$BP$83) ))</f>
        <v>0.70271991880519113</v>
      </c>
      <c r="BX212" s="1736">
        <f t="array" ref="BX212">$Z212  * (1 + SUM( ($AU$80:$AU$83=BX$93) * ($BH$79:$BP$79=BX$94) * ($BH$80:$BP$83) ))</f>
        <v>0.70402404262269558</v>
      </c>
      <c r="BY212" s="1736">
        <f t="array" ref="BY212">$Z212  * (1 + SUM( ($AU$80:$AU$83=BY$93) * ($BH$79:$BP$79=BY$94) * ($BH$80:$BP$83) ))</f>
        <v>0.70521706535081619</v>
      </c>
      <c r="BZ212" s="1736">
        <f t="array" ref="BZ212">$Z212  * (1 + SUM( ($AU$80:$AU$83=BZ$93) * ($BH$79:$BP$79=BZ$94) * ($BH$80:$BP$83) ))</f>
        <v>0.70610650859744051</v>
      </c>
      <c r="CA212" s="1736">
        <f t="array" ref="CA212">$Z212  * (1 + SUM( ($AU$80:$AU$83=CA$93) * ($BH$79:$BP$79=CA$94) * ($BH$80:$BP$83) ))</f>
        <v>0.70667362582862236</v>
      </c>
      <c r="CB212" s="1736">
        <f t="array" ref="CB212">$Z212  * (1 + SUM( ($AU$80:$AU$83=CB$93) * ($BH$79:$BP$79=CB$94) * ($BH$80:$BP$83) ))</f>
        <v>0.70699999999999996</v>
      </c>
      <c r="CC212" s="1735">
        <f t="array" ref="CC212">$Z212  * (1 + SUM( ($AU$80:$AU$83=CC$93) * ($BH$79:$BP$79=CC$94) * ($BH$80:$BP$83) ))</f>
        <v>0.70367508370979115</v>
      </c>
      <c r="CD212" s="1735">
        <f t="array" ref="CD212">$Z212  * (1 + SUM( ($AU$80:$AU$83=CD$93) * ($BH$79:$BP$79=CD$94) * ($BH$80:$BP$83) ))</f>
        <v>0.71134250672812871</v>
      </c>
      <c r="CE212" s="1735">
        <f t="array" ref="CE212">$Z212  * (1 + SUM( ($AU$80:$AU$83=CE$93) * ($BH$79:$BP$79=CE$94) * ($BH$80:$BP$83) ))</f>
        <v>0.72366709741424307</v>
      </c>
      <c r="CF212" s="1735">
        <f t="array" ref="CF212">$Z212  * (1 + SUM( ($AU$80:$AU$83=CF$93) * ($BH$79:$BP$79=CF$94) * ($BH$80:$BP$83) ))</f>
        <v>0.74079878207786831</v>
      </c>
      <c r="CG212" s="1735">
        <f t="array" ref="CG212">$Z212  * (1 + SUM( ($AU$80:$AU$83=CG$93) * ($BH$79:$BP$79=CG$94) * ($BH$80:$BP$83) ))</f>
        <v>0.76036063934043396</v>
      </c>
      <c r="CH212" s="1735">
        <f t="array" ref="CH212">$Z212  * (1 + SUM( ($AU$80:$AU$83=CH$93) * ($BH$79:$BP$79=CH$94) * ($BH$80:$BP$83) ))</f>
        <v>0.77825598026224219</v>
      </c>
      <c r="CI212" s="1735">
        <f t="array" ref="CI212">$Z212  * (1 + SUM( ($AU$80:$AU$83=CI$93) * ($BH$79:$BP$79=CI$94) * ($BH$80:$BP$83) ))</f>
        <v>0.79159762896160979</v>
      </c>
      <c r="CJ212" s="1735">
        <f t="array" ref="CJ212">$Z212  * (1 + SUM( ($AU$80:$AU$83=CJ$93) * ($BH$79:$BP$79=CJ$94) * ($BH$80:$BP$83) ))</f>
        <v>0.80010438742933654</v>
      </c>
      <c r="CK212" s="1735">
        <f t="array" ref="CK212">$Z212  * (1 + SUM( ($AU$80:$AU$83=CK$93) * ($BH$79:$BP$79=CK$94) * ($BH$80:$BP$83) ))</f>
        <v>0.80499999999999994</v>
      </c>
      <c r="CL212" s="1736">
        <f t="array" ref="CL212">$Z212  * (1 + SUM( ($AU$80:$AU$83=CL$93) * ($BH$79:$BP$79=CL$94) * ($BH$80:$BP$83) ))</f>
        <v>0.70735016741958234</v>
      </c>
      <c r="CM212" s="1736">
        <f t="array" ref="CM212">$Z212  * (1 + SUM( ($AU$80:$AU$83=CM$93) * ($BH$79:$BP$79=CM$94) * ($BH$80:$BP$83) ))</f>
        <v>0.72268501345625757</v>
      </c>
      <c r="CN212" s="1736">
        <f t="array" ref="CN212">$Z212  * (1 + SUM( ($AU$80:$AU$83=CN$93) * ($BH$79:$BP$79=CN$94) * ($BH$80:$BP$83) ))</f>
        <v>0.74733419482848618</v>
      </c>
      <c r="CO212" s="1736">
        <f t="array" ref="CO212">$Z212  * (1 + SUM( ($AU$80:$AU$83=CO$93) * ($BH$79:$BP$79=CO$94) * ($BH$80:$BP$83) ))</f>
        <v>0.78159756415573645</v>
      </c>
      <c r="CP212" s="1736">
        <f t="array" ref="CP212">$Z212  * (1 + SUM( ($AU$80:$AU$83=CP$93) * ($BH$79:$BP$79=CP$94) * ($BH$80:$BP$83) ))</f>
        <v>0.82072127868086819</v>
      </c>
      <c r="CQ212" s="1736">
        <f t="array" ref="CQ212">$Z212  * (1 + SUM( ($AU$80:$AU$83=CQ$93) * ($BH$79:$BP$79=CQ$94) * ($BH$80:$BP$83) ))</f>
        <v>0.85651196052448431</v>
      </c>
      <c r="CR212" s="1736">
        <f t="array" ref="CR212">$Z212  * (1 + SUM( ($AU$80:$AU$83=CR$93) * ($BH$79:$BP$79=CR$94) * ($BH$80:$BP$83) ))</f>
        <v>0.88319525792321985</v>
      </c>
      <c r="CS212" s="1736">
        <f t="array" ref="CS212">$Z212  * (1 + SUM( ($AU$80:$AU$83=CS$93) * ($BH$79:$BP$79=CS$94) * ($BH$80:$BP$83) ))</f>
        <v>0.90020877485867323</v>
      </c>
      <c r="CT212" s="1736">
        <f t="array" ref="CT212">$Z212  * (1 + SUM( ($AU$80:$AU$83=CT$93) * ($BH$79:$BP$79=CT$94) * ($BH$80:$BP$83) ))</f>
        <v>0.90999999999999992</v>
      </c>
      <c r="CU212" s="1735">
        <f t="array" ref="CU212">$Z212  * (1 + SUM( ($AU$80:$AU$83=CU$93) * ($BH$79:$BP$79=CU$94) * ($BH$80:$BP$83) ))</f>
        <v>0.70980022322610981</v>
      </c>
      <c r="CV212" s="1735">
        <f t="array" ref="CV212">$Z212  * (1 + SUM( ($AU$80:$AU$83=CV$93) * ($BH$79:$BP$79=CV$94) * ($BH$80:$BP$83) ))</f>
        <v>0.73024668460834341</v>
      </c>
      <c r="CW212" s="1735">
        <f t="array" ref="CW212">$Z212  * (1 + SUM( ($AU$80:$AU$83=CW$93) * ($BH$79:$BP$79=CW$94) * ($BH$80:$BP$83) ))</f>
        <v>0.7631122597713148</v>
      </c>
      <c r="CX212" s="1735">
        <f t="array" ref="CX212">$Z212  * (1 + SUM( ($AU$80:$AU$83=CX$93) * ($BH$79:$BP$79=CX$94) * ($BH$80:$BP$83) ))</f>
        <v>0.80879675220764879</v>
      </c>
      <c r="CY212" s="1735">
        <f t="array" ref="CY212">$Z212  * (1 + SUM( ($AU$80:$AU$83=CY$93) * ($BH$79:$BP$79=CY$94) * ($BH$80:$BP$83) ))</f>
        <v>0.8609617049078242</v>
      </c>
      <c r="CZ212" s="1735">
        <f t="array" ref="CZ212">$Z212  * (1 + SUM( ($AU$80:$AU$83=CZ$93) * ($BH$79:$BP$79=CZ$94) * ($BH$80:$BP$83) ))</f>
        <v>0.90868261403264572</v>
      </c>
      <c r="DA212" s="1735">
        <f t="array" ref="DA212">$Z212  * (1 + SUM( ($AU$80:$AU$83=DA$93) * ($BH$79:$BP$79=DA$94) * ($BH$80:$BP$83) ))</f>
        <v>0.94426034389762659</v>
      </c>
      <c r="DB212" s="1735">
        <f t="array" ref="DB212">$Z212  * (1 + SUM( ($AU$80:$AU$83=DB$93) * ($BH$79:$BP$79=DB$94) * ($BH$80:$BP$83) ))</f>
        <v>0.96694503314489766</v>
      </c>
      <c r="DC212" s="1735">
        <f t="array" ref="DC212">$Z212  * (1 + SUM( ($AU$80:$AU$83=DC$93) * ($BH$79:$BP$79=DC$94) * ($BH$80:$BP$83) ))</f>
        <v>0.97999999999999987</v>
      </c>
    </row>
    <row r="213" spans="1:107" ht="51.95" customHeight="1" thickBot="1">
      <c r="A213" s="2597" t="s">
        <v>5208</v>
      </c>
      <c r="B213" s="2596" t="s">
        <v>1376</v>
      </c>
      <c r="C213" s="2596" t="s">
        <v>1377</v>
      </c>
      <c r="D213" s="2596" t="s">
        <v>1378</v>
      </c>
      <c r="E213" s="2596" t="s">
        <v>482</v>
      </c>
      <c r="F213" s="2596" t="s">
        <v>1379</v>
      </c>
      <c r="G213" s="2596" t="s">
        <v>1380</v>
      </c>
      <c r="H213" s="2596" t="s">
        <v>1381</v>
      </c>
      <c r="I213" s="2581"/>
      <c r="J213" s="2596" t="s">
        <v>1384</v>
      </c>
      <c r="K213" s="2596" t="s">
        <v>1385</v>
      </c>
      <c r="L213" s="2596" t="s">
        <v>1386</v>
      </c>
      <c r="M213" s="2596" t="s">
        <v>1387</v>
      </c>
      <c r="N213" s="2596" t="s">
        <v>1614</v>
      </c>
      <c r="O213" s="2585"/>
      <c r="P213" s="2580" t="s">
        <v>1620</v>
      </c>
      <c r="Q213" s="2581"/>
      <c r="R213" s="2581"/>
      <c r="S213" s="2581"/>
      <c r="T213" s="2581"/>
      <c r="U213" s="2580" t="s">
        <v>1620</v>
      </c>
      <c r="V213" s="2581"/>
      <c r="W213" s="2581"/>
      <c r="X213" s="2581"/>
      <c r="Y213" s="2581"/>
      <c r="Z213" s="2580" t="s">
        <v>1620</v>
      </c>
      <c r="AA213" s="2581"/>
      <c r="AB213" s="2581"/>
      <c r="AC213" s="2581"/>
      <c r="AD213" s="2581"/>
      <c r="AE213" s="2581"/>
      <c r="AF213" s="2581"/>
      <c r="AG213" s="2581"/>
      <c r="AH213" s="2580">
        <v>118</v>
      </c>
      <c r="AI213" s="2579"/>
      <c r="AJ213" s="2580" t="s">
        <v>1620</v>
      </c>
      <c r="AK213" s="2580" t="s">
        <v>1620</v>
      </c>
      <c r="AL213" s="2580" t="s">
        <v>1620</v>
      </c>
      <c r="AM213" s="2580" t="s">
        <v>1620</v>
      </c>
      <c r="AN213" s="2580" t="s">
        <v>1620</v>
      </c>
      <c r="AO213" s="2580" t="s">
        <v>1620</v>
      </c>
      <c r="AP213" s="2580" t="s">
        <v>1620</v>
      </c>
      <c r="AQ213" s="2580" t="s">
        <v>1620</v>
      </c>
      <c r="AR213" s="2580" t="s">
        <v>1620</v>
      </c>
      <c r="AS213" s="2587" t="s">
        <v>1620</v>
      </c>
      <c r="AT213" s="2587" t="s">
        <v>1620</v>
      </c>
      <c r="AU213" s="2587" t="s">
        <v>1620</v>
      </c>
      <c r="AV213" s="2587" t="s">
        <v>1620</v>
      </c>
      <c r="AW213" s="2587" t="s">
        <v>1620</v>
      </c>
      <c r="AX213" s="2587" t="s">
        <v>1620</v>
      </c>
      <c r="AY213" s="2587" t="s">
        <v>1620</v>
      </c>
      <c r="AZ213" s="2587" t="s">
        <v>1620</v>
      </c>
      <c r="BA213" s="2587" t="s">
        <v>1620</v>
      </c>
      <c r="BB213" s="2580" t="s">
        <v>1620</v>
      </c>
      <c r="BC213" s="2580" t="s">
        <v>1620</v>
      </c>
      <c r="BD213" s="2580" t="s">
        <v>1620</v>
      </c>
      <c r="BE213" s="2580" t="s">
        <v>1620</v>
      </c>
      <c r="BF213" s="2580" t="s">
        <v>1620</v>
      </c>
      <c r="BG213" s="2580" t="s">
        <v>1620</v>
      </c>
      <c r="BH213" s="2580" t="s">
        <v>1620</v>
      </c>
      <c r="BI213" s="2580" t="s">
        <v>1620</v>
      </c>
      <c r="BJ213" s="2580" t="s">
        <v>1620</v>
      </c>
      <c r="BK213" s="2587" t="s">
        <v>1620</v>
      </c>
      <c r="BL213" s="2587" t="s">
        <v>1620</v>
      </c>
      <c r="BM213" s="2587" t="s">
        <v>1620</v>
      </c>
      <c r="BN213" s="2587" t="s">
        <v>1620</v>
      </c>
      <c r="BO213" s="2587" t="s">
        <v>1620</v>
      </c>
      <c r="BP213" s="2587" t="s">
        <v>1620</v>
      </c>
      <c r="BQ213" s="2587" t="s">
        <v>1620</v>
      </c>
      <c r="BR213" s="2587" t="s">
        <v>1620</v>
      </c>
      <c r="BS213" s="2587" t="s">
        <v>1620</v>
      </c>
      <c r="BT213" s="1749"/>
      <c r="BU213" s="1749"/>
      <c r="BV213" s="1749"/>
      <c r="BW213" s="1749"/>
      <c r="BX213" s="1749"/>
      <c r="BY213" s="1749"/>
      <c r="BZ213" s="1749"/>
      <c r="CA213" s="1749"/>
      <c r="CB213" s="1749"/>
      <c r="CC213" s="1750"/>
      <c r="CD213" s="1750"/>
      <c r="CE213" s="1750"/>
      <c r="CF213" s="1750"/>
      <c r="CG213" s="1750"/>
      <c r="CH213" s="1750"/>
      <c r="CI213" s="1750"/>
      <c r="CJ213" s="1750"/>
      <c r="CK213" s="1750"/>
      <c r="CL213" s="1749"/>
      <c r="CM213" s="1749"/>
      <c r="CN213" s="1749"/>
      <c r="CO213" s="1749"/>
      <c r="CP213" s="1749"/>
      <c r="CQ213" s="1749"/>
      <c r="CR213" s="1749"/>
      <c r="CS213" s="1749"/>
      <c r="CT213" s="1749"/>
      <c r="CU213" s="1749"/>
      <c r="CV213" s="1749"/>
      <c r="CW213" s="1749"/>
      <c r="CX213" s="1749"/>
      <c r="CY213" s="1749"/>
      <c r="CZ213" s="1749"/>
      <c r="DA213" s="1749"/>
      <c r="DB213" s="1749"/>
      <c r="DC213" s="1749"/>
    </row>
    <row r="214" spans="1:107">
      <c r="A214" s="2590" t="s">
        <v>5209</v>
      </c>
      <c r="B214" s="2595" t="s">
        <v>1743</v>
      </c>
      <c r="C214" s="2594"/>
      <c r="D214" s="2594"/>
      <c r="E214" s="2593" t="s">
        <v>1388</v>
      </c>
      <c r="F214" s="2593" t="s">
        <v>1389</v>
      </c>
      <c r="G214" s="2591" t="s">
        <v>1390</v>
      </c>
      <c r="H214" s="2592" t="s">
        <v>1391</v>
      </c>
      <c r="I214" s="2581"/>
      <c r="J214" s="2591" t="s">
        <v>1392</v>
      </c>
      <c r="K214" s="2591" t="s">
        <v>1393</v>
      </c>
      <c r="L214" s="2591" t="s">
        <v>1393</v>
      </c>
      <c r="M214" s="2585"/>
      <c r="N214" s="2585"/>
      <c r="O214" s="2585"/>
      <c r="P214" s="2580" t="s">
        <v>1620</v>
      </c>
      <c r="Q214" s="2581"/>
      <c r="R214" s="2581"/>
      <c r="S214" s="2581"/>
      <c r="T214" s="2581"/>
      <c r="U214" s="2580" t="s">
        <v>1620</v>
      </c>
      <c r="V214" s="2581"/>
      <c r="W214" s="2581"/>
      <c r="X214" s="2581"/>
      <c r="Y214" s="2581"/>
      <c r="Z214" s="2580" t="s">
        <v>1620</v>
      </c>
      <c r="AA214" s="2581"/>
      <c r="AB214" s="2581"/>
      <c r="AC214" s="2581"/>
      <c r="AD214" s="2581"/>
      <c r="AE214" s="2581"/>
      <c r="AF214" s="2581"/>
      <c r="AG214" s="2581"/>
      <c r="AH214" s="2580">
        <v>119</v>
      </c>
      <c r="AI214" s="2579" t="str">
        <f>MID(D214,2,2)</f>
        <v/>
      </c>
      <c r="AJ214" s="2580" t="s">
        <v>1620</v>
      </c>
      <c r="AK214" s="2580" t="s">
        <v>1620</v>
      </c>
      <c r="AL214" s="2580" t="s">
        <v>1620</v>
      </c>
      <c r="AM214" s="2580" t="s">
        <v>1620</v>
      </c>
      <c r="AN214" s="2580" t="s">
        <v>1620</v>
      </c>
      <c r="AO214" s="2580" t="s">
        <v>1620</v>
      </c>
      <c r="AP214" s="2580" t="s">
        <v>1620</v>
      </c>
      <c r="AQ214" s="2580" t="s">
        <v>1620</v>
      </c>
      <c r="AR214" s="2580" t="s">
        <v>1620</v>
      </c>
      <c r="AS214" s="2587" t="s">
        <v>1620</v>
      </c>
      <c r="AT214" s="2587" t="s">
        <v>1620</v>
      </c>
      <c r="AU214" s="2587" t="s">
        <v>1620</v>
      </c>
      <c r="AV214" s="2587" t="s">
        <v>1620</v>
      </c>
      <c r="AW214" s="2587" t="s">
        <v>1620</v>
      </c>
      <c r="AX214" s="2587" t="s">
        <v>1620</v>
      </c>
      <c r="AY214" s="2587" t="s">
        <v>1620</v>
      </c>
      <c r="AZ214" s="2587" t="s">
        <v>1620</v>
      </c>
      <c r="BA214" s="2587" t="s">
        <v>1620</v>
      </c>
      <c r="BB214" s="2580" t="s">
        <v>1620</v>
      </c>
      <c r="BC214" s="2580" t="s">
        <v>1620</v>
      </c>
      <c r="BD214" s="2580" t="s">
        <v>1620</v>
      </c>
      <c r="BE214" s="2580" t="s">
        <v>1620</v>
      </c>
      <c r="BF214" s="2580" t="s">
        <v>1620</v>
      </c>
      <c r="BG214" s="2580" t="s">
        <v>1620</v>
      </c>
      <c r="BH214" s="2580" t="s">
        <v>1620</v>
      </c>
      <c r="BI214" s="2580" t="s">
        <v>1620</v>
      </c>
      <c r="BJ214" s="2580" t="s">
        <v>1620</v>
      </c>
      <c r="BK214" s="2587" t="s">
        <v>1620</v>
      </c>
      <c r="BL214" s="2587" t="s">
        <v>1620</v>
      </c>
      <c r="BM214" s="2587" t="s">
        <v>1620</v>
      </c>
      <c r="BN214" s="2587" t="s">
        <v>1620</v>
      </c>
      <c r="BO214" s="2587" t="s">
        <v>1620</v>
      </c>
      <c r="BP214" s="2587" t="s">
        <v>1620</v>
      </c>
      <c r="BQ214" s="2587" t="s">
        <v>1620</v>
      </c>
      <c r="BR214" s="2587" t="s">
        <v>1620</v>
      </c>
      <c r="BS214" s="2587" t="s">
        <v>1620</v>
      </c>
      <c r="BT214" s="1747"/>
      <c r="BU214" s="1747"/>
      <c r="BV214" s="1747"/>
      <c r="BW214" s="1747"/>
      <c r="BX214" s="1747"/>
      <c r="BY214" s="1747"/>
      <c r="BZ214" s="1747"/>
      <c r="CA214" s="1747"/>
      <c r="CB214" s="1747"/>
      <c r="CC214" s="1748"/>
      <c r="CD214" s="1748"/>
      <c r="CE214" s="1748"/>
      <c r="CF214" s="1748"/>
      <c r="CG214" s="1748"/>
      <c r="CH214" s="1748"/>
      <c r="CI214" s="1748"/>
      <c r="CJ214" s="1748"/>
      <c r="CK214" s="1748"/>
      <c r="CL214" s="1747"/>
      <c r="CM214" s="1747"/>
      <c r="CN214" s="1747"/>
      <c r="CO214" s="1747"/>
      <c r="CP214" s="1747"/>
      <c r="CQ214" s="1747"/>
      <c r="CR214" s="1747"/>
      <c r="CS214" s="1747"/>
      <c r="CT214" s="1747"/>
      <c r="CU214" s="1747"/>
      <c r="CV214" s="1747"/>
      <c r="CW214" s="1747"/>
      <c r="CX214" s="1747"/>
      <c r="CY214" s="1747"/>
      <c r="CZ214" s="1747"/>
      <c r="DA214" s="1747"/>
      <c r="DB214" s="1747"/>
      <c r="DC214" s="1747"/>
    </row>
    <row r="215" spans="1:107">
      <c r="A215" s="2590"/>
      <c r="B215" s="2584"/>
      <c r="C215" s="2589">
        <v>1</v>
      </c>
      <c r="D215" s="2589">
        <v>2</v>
      </c>
      <c r="E215" s="2589">
        <v>3</v>
      </c>
      <c r="F215" s="2589">
        <v>4</v>
      </c>
      <c r="G215" s="2589">
        <v>5</v>
      </c>
      <c r="H215" s="2589">
        <v>6</v>
      </c>
      <c r="I215" s="2581"/>
      <c r="J215" s="1746"/>
      <c r="K215" s="2588"/>
      <c r="L215" s="2588"/>
      <c r="M215" s="2585"/>
      <c r="N215" s="2585"/>
      <c r="O215" s="2585"/>
      <c r="P215" s="2580" t="s">
        <v>1620</v>
      </c>
      <c r="Q215" s="2581"/>
      <c r="R215" s="2581"/>
      <c r="S215" s="2581"/>
      <c r="T215" s="2581"/>
      <c r="U215" s="2580" t="s">
        <v>1620</v>
      </c>
      <c r="V215" s="2581"/>
      <c r="W215" s="2581"/>
      <c r="X215" s="2581"/>
      <c r="Y215" s="2581"/>
      <c r="Z215" s="2580" t="s">
        <v>1620</v>
      </c>
      <c r="AA215" s="2581"/>
      <c r="AB215" s="2581"/>
      <c r="AC215" s="2581"/>
      <c r="AD215" s="2581"/>
      <c r="AE215" s="2581"/>
      <c r="AF215" s="2581"/>
      <c r="AG215" s="2581"/>
      <c r="AH215" s="2580">
        <v>120</v>
      </c>
      <c r="AI215" s="2579" t="str">
        <f>MID(D215,2,2)</f>
        <v/>
      </c>
      <c r="AJ215" s="2580" t="s">
        <v>1620</v>
      </c>
      <c r="AK215" s="2580" t="s">
        <v>1620</v>
      </c>
      <c r="AL215" s="2580" t="s">
        <v>1620</v>
      </c>
      <c r="AM215" s="2580" t="s">
        <v>1620</v>
      </c>
      <c r="AN215" s="2580" t="s">
        <v>1620</v>
      </c>
      <c r="AO215" s="2580" t="s">
        <v>1620</v>
      </c>
      <c r="AP215" s="2580" t="s">
        <v>1620</v>
      </c>
      <c r="AQ215" s="2580" t="s">
        <v>1620</v>
      </c>
      <c r="AR215" s="2580" t="s">
        <v>1620</v>
      </c>
      <c r="AS215" s="2587" t="s">
        <v>1620</v>
      </c>
      <c r="AT215" s="2587" t="s">
        <v>1620</v>
      </c>
      <c r="AU215" s="2587" t="s">
        <v>1620</v>
      </c>
      <c r="AV215" s="2587" t="s">
        <v>1620</v>
      </c>
      <c r="AW215" s="2587" t="s">
        <v>1620</v>
      </c>
      <c r="AX215" s="2587" t="s">
        <v>1620</v>
      </c>
      <c r="AY215" s="2587" t="s">
        <v>1620</v>
      </c>
      <c r="AZ215" s="2587" t="s">
        <v>1620</v>
      </c>
      <c r="BA215" s="2587" t="s">
        <v>1620</v>
      </c>
      <c r="BB215" s="2580" t="s">
        <v>1620</v>
      </c>
      <c r="BC215" s="2580" t="s">
        <v>1620</v>
      </c>
      <c r="BD215" s="2580" t="s">
        <v>1620</v>
      </c>
      <c r="BE215" s="2580" t="s">
        <v>1620</v>
      </c>
      <c r="BF215" s="2580" t="s">
        <v>1620</v>
      </c>
      <c r="BG215" s="2580" t="s">
        <v>1620</v>
      </c>
      <c r="BH215" s="2580" t="s">
        <v>1620</v>
      </c>
      <c r="BI215" s="2580" t="s">
        <v>1620</v>
      </c>
      <c r="BJ215" s="2580" t="s">
        <v>1620</v>
      </c>
      <c r="BK215" s="2587" t="s">
        <v>1620</v>
      </c>
      <c r="BL215" s="2587" t="s">
        <v>1620</v>
      </c>
      <c r="BM215" s="2587" t="s">
        <v>1620</v>
      </c>
      <c r="BN215" s="2587" t="s">
        <v>1620</v>
      </c>
      <c r="BO215" s="2587" t="s">
        <v>1620</v>
      </c>
      <c r="BP215" s="2587" t="s">
        <v>1620</v>
      </c>
      <c r="BQ215" s="2587" t="s">
        <v>1620</v>
      </c>
      <c r="BR215" s="2587" t="s">
        <v>1620</v>
      </c>
      <c r="BS215" s="2587" t="s">
        <v>1620</v>
      </c>
      <c r="BT215" s="1745"/>
      <c r="BU215" s="1745"/>
      <c r="BV215" s="1745"/>
      <c r="BW215" s="1745"/>
      <c r="BX215" s="1745"/>
      <c r="BY215" s="1745"/>
      <c r="BZ215" s="1745"/>
      <c r="CA215" s="1745"/>
      <c r="CB215" s="1745"/>
      <c r="CC215" s="1735"/>
      <c r="CD215" s="1735"/>
      <c r="CE215" s="1735"/>
      <c r="CF215" s="1735"/>
      <c r="CG215" s="1735"/>
      <c r="CH215" s="1735"/>
      <c r="CI215" s="1735"/>
      <c r="CJ215" s="1735"/>
      <c r="CK215" s="1735"/>
      <c r="CL215" s="1745"/>
      <c r="CM215" s="1745"/>
      <c r="CN215" s="1745"/>
      <c r="CO215" s="1745"/>
      <c r="CP215" s="1745"/>
      <c r="CQ215" s="1745"/>
      <c r="CR215" s="1745"/>
      <c r="CS215" s="1745"/>
      <c r="CT215" s="1745"/>
      <c r="CU215" s="1745"/>
      <c r="CV215" s="1745"/>
      <c r="CW215" s="1745"/>
      <c r="CX215" s="1745"/>
      <c r="CY215" s="1745"/>
      <c r="CZ215" s="1745"/>
      <c r="DA215" s="1745"/>
      <c r="DB215" s="1745"/>
      <c r="DC215" s="1745"/>
    </row>
    <row r="216" spans="1:107">
      <c r="A216" s="2584" t="s">
        <v>1835</v>
      </c>
      <c r="B216" s="2584" t="s">
        <v>1834</v>
      </c>
      <c r="C216" s="2583" t="s">
        <v>1770</v>
      </c>
      <c r="D216" s="2583" t="s">
        <v>1670</v>
      </c>
      <c r="E216" s="1734">
        <v>1</v>
      </c>
      <c r="F216" s="1731">
        <v>0.79010000000000002</v>
      </c>
      <c r="G216" s="1733">
        <v>100</v>
      </c>
      <c r="H216" s="1731">
        <v>0.94765887862295928</v>
      </c>
      <c r="I216" s="2581"/>
      <c r="J216" s="1732">
        <v>1</v>
      </c>
      <c r="K216" s="1731">
        <v>0.74874528000000018</v>
      </c>
      <c r="L216" s="1731">
        <v>0.74874528000000018</v>
      </c>
      <c r="M216" s="2585"/>
      <c r="N216" s="2585">
        <v>1</v>
      </c>
      <c r="O216" s="2585"/>
      <c r="P216" s="2580" t="s">
        <v>1620</v>
      </c>
      <c r="Q216" s="2581"/>
      <c r="R216" s="2581"/>
      <c r="S216" s="2581"/>
      <c r="T216" s="2581"/>
      <c r="U216" s="2580" t="s">
        <v>1620</v>
      </c>
      <c r="V216" s="2581"/>
      <c r="W216" s="2581"/>
      <c r="X216" s="2581"/>
      <c r="Y216" s="2581"/>
      <c r="Z216" s="1730">
        <v>1</v>
      </c>
      <c r="AA216" s="1729">
        <v>1</v>
      </c>
      <c r="AB216" s="1729">
        <v>1</v>
      </c>
      <c r="AC216" s="1729">
        <v>1</v>
      </c>
      <c r="AD216" s="1729">
        <v>1</v>
      </c>
      <c r="AE216" s="1729">
        <v>1</v>
      </c>
      <c r="AF216" s="1729">
        <v>1</v>
      </c>
      <c r="AG216" s="2581"/>
      <c r="AH216" s="2580">
        <v>121</v>
      </c>
      <c r="AI216" s="2579" t="str">
        <f>MID(D216,2,2)&amp;C216</f>
        <v>PPINDELC</v>
      </c>
      <c r="AJ216" s="2580" t="s">
        <v>1620</v>
      </c>
      <c r="AK216" s="2580" t="s">
        <v>1620</v>
      </c>
      <c r="AL216" s="2580" t="s">
        <v>1620</v>
      </c>
      <c r="AM216" s="2580" t="s">
        <v>1620</v>
      </c>
      <c r="AN216" s="2580" t="s">
        <v>1620</v>
      </c>
      <c r="AO216" s="2580" t="s">
        <v>1620</v>
      </c>
      <c r="AP216" s="2580" t="s">
        <v>1620</v>
      </c>
      <c r="AQ216" s="2580" t="s">
        <v>1620</v>
      </c>
      <c r="AR216" s="2580" t="s">
        <v>1620</v>
      </c>
      <c r="AS216" s="2587" t="s">
        <v>1620</v>
      </c>
      <c r="AT216" s="2587" t="s">
        <v>1620</v>
      </c>
      <c r="AU216" s="2587" t="s">
        <v>1620</v>
      </c>
      <c r="AV216" s="2587" t="s">
        <v>1620</v>
      </c>
      <c r="AW216" s="2587" t="s">
        <v>1620</v>
      </c>
      <c r="AX216" s="2587" t="s">
        <v>1620</v>
      </c>
      <c r="AY216" s="2587" t="s">
        <v>1620</v>
      </c>
      <c r="AZ216" s="2587" t="s">
        <v>1620</v>
      </c>
      <c r="BA216" s="2587" t="s">
        <v>1620</v>
      </c>
      <c r="BB216" s="2580" t="s">
        <v>1620</v>
      </c>
      <c r="BC216" s="2580" t="s">
        <v>1620</v>
      </c>
      <c r="BD216" s="2580" t="s">
        <v>1620</v>
      </c>
      <c r="BE216" s="2580" t="s">
        <v>1620</v>
      </c>
      <c r="BF216" s="2580" t="s">
        <v>1620</v>
      </c>
      <c r="BG216" s="2580" t="s">
        <v>1620</v>
      </c>
      <c r="BH216" s="2580" t="s">
        <v>1620</v>
      </c>
      <c r="BI216" s="2580" t="s">
        <v>1620</v>
      </c>
      <c r="BJ216" s="2580" t="s">
        <v>1620</v>
      </c>
      <c r="BT216" s="3060">
        <f t="array" ref="BT216">SUM(IFERROR(($AW$42:$AW$76=LEFT($AI216,2)) * ($AU$42:$AU$76=BT$93) * ($BH$41:$BP$41=BT$94) * ($BH$42:$BP$77),0))</f>
        <v>2.8000637788885244E-4</v>
      </c>
      <c r="BU216" s="3060">
        <f t="array" ref="BU216">SUM(IFERROR(($AW$42:$AW$76=LEFT($AI216,2)) * ($AU$42:$AU$76=BU$93) * ($BH$41:$BP$41=BU$94) * ($BH$42:$BP$77),0))</f>
        <v>8.6419098880981379E-4</v>
      </c>
      <c r="BV216" s="3060">
        <f t="array" ref="BV216">SUM(IFERROR(($AW$42:$AW$76=LEFT($AI216,2)) * ($AU$42:$AU$76=BV$93) * ($BH$41:$BP$41=BV$94) * ($BH$42:$BP$77),0))</f>
        <v>1.8032074220375683E-3</v>
      </c>
      <c r="BW216" s="3060">
        <f t="array" ref="BW216">SUM(IFERROR(($AW$42:$AW$76=LEFT($AI216,2)) * ($AU$42:$AU$76=BW$93) * ($BH$41:$BP$41=BW$94) * ($BH$42:$BP$77),0))</f>
        <v>3.1084786345042508E-3</v>
      </c>
      <c r="BX216" s="3060">
        <f t="array" ref="BX216">SUM(IFERROR(($AW$42:$AW$76=LEFT($AI216,2)) * ($AU$42:$AU$76=BX$93) * ($BH$41:$BP$41=BX$94) * ($BH$42:$BP$77),0))</f>
        <v>4.5989058545092649E-3</v>
      </c>
      <c r="BY216" s="3060">
        <f t="array" ref="BY216">SUM(IFERROR(($AW$42:$AW$76=LEFT($AI216,2)) * ($AU$42:$AU$76=BY$93) * ($BH$41:$BP$41=BY$94) * ($BH$42:$BP$77),0))</f>
        <v>5.9623604009327391E-3</v>
      </c>
      <c r="BZ216" s="3060">
        <f t="array" ref="BZ216">SUM(IFERROR(($AW$42:$AW$76=LEFT($AI216,2)) * ($AU$42:$AU$76=BZ$93) * ($BH$41:$BP$41=BZ$94) * ($BH$42:$BP$77),0))</f>
        <v>6.9788669685036161E-3</v>
      </c>
      <c r="CA216" s="3060">
        <f t="array" ref="CA216">SUM(IFERROR(($AW$42:$AW$76=LEFT($AI216,2)) * ($AU$42:$AU$76=CA$93) * ($BH$41:$BP$41=CA$94) * ($BH$42:$BP$77),0))</f>
        <v>7.6270009469970781E-3</v>
      </c>
      <c r="CB216" s="3060">
        <f t="array" ref="CB216">SUM(IFERROR(($AW$42:$AW$76=LEFT($AI216,2)) * ($AU$42:$AU$76=CB$93) * ($BH$41:$BP$41=CB$94) * ($BH$42:$BP$77),0))</f>
        <v>8.0000000000000002E-3</v>
      </c>
      <c r="CC216" s="3060">
        <f t="array" ref="CC216">SUM(IFERROR(($AW$42:$AW$76=LEFT($AI216,2)) * ($AU$42:$AU$76=CC$93) * ($BH$41:$BP$41=CC$94) * ($BH$42:$BP$77),0))</f>
        <v>5.6001275577770484E-3</v>
      </c>
      <c r="CD216" s="3060">
        <f t="array" ref="CD216">SUM(IFERROR(($AW$42:$AW$76=LEFT($AI216,2)) * ($AU$42:$AU$76=CD$93) * ($BH$41:$BP$41=CD$94) * ($BH$42:$BP$77),0))</f>
        <v>1.7283819776196276E-2</v>
      </c>
      <c r="CE216" s="3060">
        <f t="array" ref="CE216">SUM(IFERROR(($AW$42:$AW$76=LEFT($AI216,2)) * ($AU$42:$AU$76=CE$93) * ($BH$41:$BP$41=CE$94) * ($BH$42:$BP$77),0))</f>
        <v>3.6064148440751363E-2</v>
      </c>
      <c r="CF216" s="3060">
        <f t="array" ref="CF216">SUM(IFERROR(($AW$42:$AW$76=LEFT($AI216,2)) * ($AU$42:$AU$76=CF$93) * ($BH$41:$BP$41=CF$94) * ($BH$42:$BP$77),0))</f>
        <v>6.2169572690085016E-2</v>
      </c>
      <c r="CG216" s="3060">
        <f t="array" ref="CG216">SUM(IFERROR(($AW$42:$AW$76=LEFT($AI216,2)) * ($AU$42:$AU$76=CG$93) * ($BH$41:$BP$41=CG$94) * ($BH$42:$BP$77),0))</f>
        <v>9.1978117090185288E-2</v>
      </c>
      <c r="CH216" s="3060">
        <f t="array" ref="CH216">SUM(IFERROR(($AW$42:$AW$76=LEFT($AI216,2)) * ($AU$42:$AU$76=CH$93) * ($BH$41:$BP$41=CH$94) * ($BH$42:$BP$77),0))</f>
        <v>0.11924720801865478</v>
      </c>
      <c r="CI216" s="3060">
        <f t="array" ref="CI216">SUM(IFERROR(($AW$42:$AW$76=LEFT($AI216,2)) * ($AU$42:$AU$76=CI$93) * ($BH$41:$BP$41=CI$94) * ($BH$42:$BP$77),0))</f>
        <v>0.13957733937007233</v>
      </c>
      <c r="CJ216" s="3060">
        <f t="array" ref="CJ216">SUM(IFERROR(($AW$42:$AW$76=LEFT($AI216,2)) * ($AU$42:$AU$76=CJ$93) * ($BH$41:$BP$41=CJ$94) * ($BH$42:$BP$77),0))</f>
        <v>0.15254001893994157</v>
      </c>
      <c r="CK216" s="3060">
        <f t="array" ref="CK216">SUM(IFERROR(($AW$42:$AW$76=LEFT($AI216,2)) * ($AU$42:$AU$76=CK$93) * ($BH$41:$BP$41=CK$94) * ($BH$42:$BP$77),0))</f>
        <v>0.16</v>
      </c>
      <c r="CL216" s="3060">
        <f t="array" ref="CL216">SUM(IFERROR(($AW$42:$AW$76=LEFT($AI216,2)) * ($AU$42:$AU$76=CL$93) * ($BH$41:$BP$41=CL$94) * ($BH$42:$BP$77),0))</f>
        <v>1.3807814509644033E-2</v>
      </c>
      <c r="CM216" s="3060">
        <f t="array" ref="CM216">SUM(IFERROR(($AW$42:$AW$76=LEFT($AI216,2)) * ($AU$42:$AU$76=CM$93) * ($BH$41:$BP$41=CM$94) * ($BH$42:$BP$77),0))</f>
        <v>4.2615418135683938E-2</v>
      </c>
      <c r="CN216" s="3060">
        <f t="array" ref="CN216">SUM(IFERROR(($AW$42:$AW$76=LEFT($AI216,2)) * ($AU$42:$AU$76=CN$93) * ($BH$41:$BP$41=CN$94) * ($BH$42:$BP$77),0))</f>
        <v>8.8920665999227572E-2</v>
      </c>
      <c r="CO216" s="3060">
        <f t="array" ref="CO216">SUM(IFERROR(($AW$42:$AW$76=LEFT($AI216,2)) * ($AU$42:$AU$76=CO$93) * ($BH$41:$BP$41=CO$94) * ($BH$42:$BP$77),0))</f>
        <v>0.15328685266399086</v>
      </c>
      <c r="CP216" s="3060">
        <f t="array" ref="CP216">SUM(IFERROR(($AW$42:$AW$76=LEFT($AI216,2)) * ($AU$42:$AU$76=CP$93) * ($BH$41:$BP$41=CP$94) * ($BH$42:$BP$77),0))</f>
        <v>0.22678354495048808</v>
      </c>
      <c r="CQ216" s="3060">
        <f t="array" ref="CQ216">SUM(IFERROR(($AW$42:$AW$76=LEFT($AI216,2)) * ($AU$42:$AU$76=CQ$93) * ($BH$41:$BP$41=CQ$94) * ($BH$42:$BP$77),0))</f>
        <v>0.29401889727099567</v>
      </c>
      <c r="CR216" s="3060">
        <f t="array" ref="CR216">SUM(IFERROR(($AW$42:$AW$76=LEFT($AI216,2)) * ($AU$42:$AU$76=CR$93) * ($BH$41:$BP$41=CR$94) * ($BH$42:$BP$77),0))</f>
        <v>0.34414537738433454</v>
      </c>
      <c r="CS216" s="3060">
        <f t="array" ref="CS216">SUM(IFERROR(($AW$42:$AW$76=LEFT($AI216,2)) * ($AU$42:$AU$76=CS$93) * ($BH$41:$BP$41=CS$94) * ($BH$42:$BP$77),0))</f>
        <v>0.37610648419879339</v>
      </c>
      <c r="CT216" s="3060">
        <f t="array" ref="CT216">SUM(IFERROR(($AW$42:$AW$76=LEFT($AI216,2)) * ($AU$42:$AU$76=CT$93) * ($BH$41:$BP$41=CT$94) * ($BH$42:$BP$77),0))</f>
        <v>0.39449999999999996</v>
      </c>
      <c r="CU216" s="3060">
        <f t="array" ref="CU216">SUM(IFERROR(($AW$42:$AW$76=LEFT($AI216,2)) * ($AU$42:$AU$76=CU$93) * ($BH$41:$BP$41=CU$94) * ($BH$42:$BP$77),0))</f>
        <v>1.8410419346192048E-2</v>
      </c>
      <c r="CV216" s="3060">
        <f t="array" ref="CV216">SUM(IFERROR(($AW$42:$AW$76=LEFT($AI216,2)) * ($AU$42:$AU$76=CV$93) * ($BH$41:$BP$41=CV$94) * ($BH$42:$BP$77),0))</f>
        <v>5.6820557514245258E-2</v>
      </c>
      <c r="CW216" s="3060">
        <f t="array" ref="CW216">SUM(IFERROR(($AW$42:$AW$76=LEFT($AI216,2)) * ($AU$42:$AU$76=CW$93) * ($BH$41:$BP$41=CW$94) * ($BH$42:$BP$77),0))</f>
        <v>0.11856088799897012</v>
      </c>
      <c r="CX216" s="3060">
        <f t="array" ref="CX216">SUM(IFERROR(($AW$42:$AW$76=LEFT($AI216,2)) * ($AU$42:$AU$76=CX$93) * ($BH$41:$BP$41=CX$94) * ($BH$42:$BP$77),0))</f>
        <v>0.20438247021865449</v>
      </c>
      <c r="CY216" s="3060">
        <f t="array" ref="CY216">SUM(IFERROR(($AW$42:$AW$76=LEFT($AI216,2)) * ($AU$42:$AU$76=CY$93) * ($BH$41:$BP$41=CY$94) * ($BH$42:$BP$77),0))</f>
        <v>0.30237805993398414</v>
      </c>
      <c r="CZ216" s="3060">
        <f t="array" ref="CZ216">SUM(IFERROR(($AW$42:$AW$76=LEFT($AI216,2)) * ($AU$42:$AU$76=CZ$93) * ($BH$41:$BP$41=CZ$94) * ($BH$42:$BP$77),0))</f>
        <v>0.3920251963613276</v>
      </c>
      <c r="DA216" s="3060">
        <f t="array" ref="DA216">SUM(IFERROR(($AW$42:$AW$76=LEFT($AI216,2)) * ($AU$42:$AU$76=DA$93) * ($BH$41:$BP$41=DA$94) * ($BH$42:$BP$77),0))</f>
        <v>0.45886050317911276</v>
      </c>
      <c r="DB216" s="3060">
        <f t="array" ref="DB216">SUM(IFERROR(($AW$42:$AW$76=LEFT($AI216,2)) * ($AU$42:$AU$76=DB$93) * ($BH$41:$BP$41=DB$94) * ($BH$42:$BP$77),0))</f>
        <v>0.50147531226505793</v>
      </c>
      <c r="DC216" s="3060">
        <f t="array" ref="DC216">SUM(IFERROR(($AW$42:$AW$76=LEFT($AI216,2)) * ($AU$42:$AU$76=DC$93) * ($BH$41:$BP$41=DC$94) * ($BH$42:$BP$77),0))</f>
        <v>0.52600000000000002</v>
      </c>
    </row>
    <row r="217" spans="1:107">
      <c r="A217" s="2584" t="s">
        <v>1833</v>
      </c>
      <c r="B217" s="2584" t="s">
        <v>1832</v>
      </c>
      <c r="C217" s="2583" t="s">
        <v>1770</v>
      </c>
      <c r="D217" s="2583" t="s">
        <v>1669</v>
      </c>
      <c r="E217" s="1734">
        <v>0.05</v>
      </c>
      <c r="F217" s="1731">
        <v>0.7833</v>
      </c>
      <c r="G217" s="1733">
        <v>100</v>
      </c>
      <c r="H217" s="1731">
        <v>0.83640000000000014</v>
      </c>
      <c r="I217" s="2581"/>
      <c r="J217" s="1732">
        <v>1</v>
      </c>
      <c r="K217" s="1731">
        <v>13.103042400000001</v>
      </c>
      <c r="L217" s="1731">
        <v>0.65515212000000012</v>
      </c>
      <c r="M217" s="2581"/>
      <c r="N217" s="2585"/>
      <c r="O217" s="2581"/>
      <c r="P217" s="2580" t="s">
        <v>1620</v>
      </c>
      <c r="Q217" s="2581"/>
      <c r="R217" s="2581"/>
      <c r="S217" s="2581"/>
      <c r="T217" s="2581"/>
      <c r="U217" s="2580" t="s">
        <v>1620</v>
      </c>
      <c r="V217" s="2581"/>
      <c r="W217" s="2581"/>
      <c r="X217" s="2581"/>
      <c r="Y217" s="2581"/>
      <c r="Z217" s="1730">
        <v>0.05</v>
      </c>
      <c r="AA217" s="1729">
        <v>0.05</v>
      </c>
      <c r="AB217" s="1729">
        <v>0.05</v>
      </c>
      <c r="AC217" s="1729">
        <v>0.05</v>
      </c>
      <c r="AD217" s="1729">
        <v>0.05</v>
      </c>
      <c r="AE217" s="1729">
        <v>0.05</v>
      </c>
      <c r="AF217" s="1729">
        <v>0.05</v>
      </c>
      <c r="AG217" s="2581"/>
      <c r="AH217" s="2580">
        <v>122</v>
      </c>
      <c r="AI217" s="2579"/>
      <c r="AJ217" s="2580" t="s">
        <v>1620</v>
      </c>
      <c r="AK217" s="2580" t="s">
        <v>1620</v>
      </c>
      <c r="AL217" s="2580" t="s">
        <v>1620</v>
      </c>
      <c r="AM217" s="2580" t="s">
        <v>1620</v>
      </c>
      <c r="AN217" s="2580" t="s">
        <v>1620</v>
      </c>
      <c r="AO217" s="2580" t="s">
        <v>1620</v>
      </c>
      <c r="AP217" s="2580" t="s">
        <v>1620</v>
      </c>
      <c r="AQ217" s="2580" t="s">
        <v>1620</v>
      </c>
      <c r="AR217" s="2580" t="s">
        <v>1620</v>
      </c>
      <c r="AS217" s="2587" t="s">
        <v>1620</v>
      </c>
      <c r="AT217" s="2587" t="s">
        <v>1620</v>
      </c>
      <c r="AU217" s="2587" t="s">
        <v>1620</v>
      </c>
      <c r="AV217" s="2587" t="s">
        <v>1620</v>
      </c>
      <c r="AW217" s="2587" t="s">
        <v>1620</v>
      </c>
      <c r="AX217" s="2587" t="s">
        <v>1620</v>
      </c>
      <c r="AY217" s="2587" t="s">
        <v>1620</v>
      </c>
      <c r="AZ217" s="2587" t="s">
        <v>1620</v>
      </c>
      <c r="BA217" s="2587" t="s">
        <v>1620</v>
      </c>
      <c r="BB217" s="2580" t="s">
        <v>1620</v>
      </c>
      <c r="BC217" s="2580" t="s">
        <v>1620</v>
      </c>
      <c r="BD217" s="2580" t="s">
        <v>1620</v>
      </c>
      <c r="BE217" s="2580" t="s">
        <v>1620</v>
      </c>
      <c r="BF217" s="2580" t="s">
        <v>1620</v>
      </c>
      <c r="BG217" s="2580" t="s">
        <v>1620</v>
      </c>
      <c r="BH217" s="2580" t="s">
        <v>1620</v>
      </c>
      <c r="BI217" s="2580" t="s">
        <v>1620</v>
      </c>
      <c r="BJ217" s="2580" t="s">
        <v>1620</v>
      </c>
      <c r="BT217" s="1736"/>
      <c r="BU217" s="1736"/>
      <c r="BV217" s="1736"/>
      <c r="BW217" s="1736"/>
      <c r="BX217" s="1736"/>
      <c r="BY217" s="1736"/>
      <c r="BZ217" s="1736"/>
      <c r="CA217" s="1736"/>
      <c r="CB217" s="1736"/>
      <c r="CC217" s="1735"/>
      <c r="CD217" s="1735"/>
      <c r="CE217" s="1735"/>
      <c r="CF217" s="1735"/>
      <c r="CG217" s="1735"/>
      <c r="CH217" s="1735"/>
      <c r="CI217" s="1735"/>
      <c r="CJ217" s="1735"/>
      <c r="CK217" s="1735"/>
      <c r="CL217" s="1736"/>
      <c r="CM217" s="1736"/>
      <c r="CN217" s="1736"/>
      <c r="CO217" s="1736"/>
      <c r="CP217" s="1736"/>
      <c r="CQ217" s="1736"/>
      <c r="CR217" s="1736"/>
      <c r="CS217" s="1736"/>
      <c r="CT217" s="1736"/>
      <c r="CU217" s="1735"/>
      <c r="CV217" s="1735"/>
      <c r="CW217" s="1735"/>
      <c r="CX217" s="1735"/>
      <c r="CY217" s="1735"/>
      <c r="CZ217" s="1735"/>
      <c r="DA217" s="1735"/>
      <c r="DB217" s="1735"/>
      <c r="DC217" s="1735"/>
    </row>
    <row r="218" spans="1:107">
      <c r="A218" s="2584" t="s">
        <v>1831</v>
      </c>
      <c r="B218" s="2584" t="s">
        <v>1830</v>
      </c>
      <c r="C218" s="2583" t="s">
        <v>1770</v>
      </c>
      <c r="D218" s="2583" t="s">
        <v>1668</v>
      </c>
      <c r="E218" s="1734">
        <v>0.3</v>
      </c>
      <c r="F218" s="1731">
        <v>0.60640000000000005</v>
      </c>
      <c r="G218" s="1733">
        <v>100</v>
      </c>
      <c r="H218" s="1731">
        <v>1.8521073878627969</v>
      </c>
      <c r="I218" s="2581"/>
      <c r="J218" s="1732">
        <v>1</v>
      </c>
      <c r="K218" s="1731">
        <v>3.7437264000000008</v>
      </c>
      <c r="L218" s="1731">
        <v>1.1231179200000001</v>
      </c>
      <c r="M218" s="2581"/>
      <c r="N218" s="2585"/>
      <c r="O218" s="2581"/>
      <c r="P218" s="2580" t="s">
        <v>1620</v>
      </c>
      <c r="Q218" s="2581"/>
      <c r="R218" s="2581"/>
      <c r="S218" s="2581"/>
      <c r="T218" s="2581"/>
      <c r="U218" s="2580" t="s">
        <v>1620</v>
      </c>
      <c r="V218" s="2581"/>
      <c r="W218" s="2581"/>
      <c r="X218" s="2581"/>
      <c r="Y218" s="2581"/>
      <c r="Z218" s="1730">
        <v>0.3</v>
      </c>
      <c r="AA218" s="1729">
        <v>0.3</v>
      </c>
      <c r="AB218" s="1729">
        <v>0.3</v>
      </c>
      <c r="AC218" s="1729">
        <v>0.3</v>
      </c>
      <c r="AD218" s="1729">
        <v>0.3</v>
      </c>
      <c r="AE218" s="1729">
        <v>0.3</v>
      </c>
      <c r="AF218" s="1729">
        <v>0.3</v>
      </c>
      <c r="AG218" s="2581"/>
      <c r="AH218" s="2580">
        <v>123</v>
      </c>
      <c r="AI218" s="2579"/>
      <c r="AJ218" s="2580" t="s">
        <v>1620</v>
      </c>
      <c r="AK218" s="2580" t="s">
        <v>1620</v>
      </c>
      <c r="AL218" s="2580" t="s">
        <v>1620</v>
      </c>
      <c r="AM218" s="2580" t="s">
        <v>1620</v>
      </c>
      <c r="AN218" s="2580" t="s">
        <v>1620</v>
      </c>
      <c r="AO218" s="2580" t="s">
        <v>1620</v>
      </c>
      <c r="AP218" s="2580" t="s">
        <v>1620</v>
      </c>
      <c r="AQ218" s="2580" t="s">
        <v>1620</v>
      </c>
      <c r="AR218" s="2580" t="s">
        <v>1620</v>
      </c>
      <c r="AS218" s="2587" t="s">
        <v>1620</v>
      </c>
      <c r="AT218" s="2587" t="s">
        <v>1620</v>
      </c>
      <c r="AU218" s="2587" t="s">
        <v>1620</v>
      </c>
      <c r="AV218" s="2587" t="s">
        <v>1620</v>
      </c>
      <c r="AW218" s="2587" t="s">
        <v>1620</v>
      </c>
      <c r="AX218" s="2587" t="s">
        <v>1620</v>
      </c>
      <c r="AY218" s="2587" t="s">
        <v>1620</v>
      </c>
      <c r="AZ218" s="2587" t="s">
        <v>1620</v>
      </c>
      <c r="BA218" s="2587" t="s">
        <v>1620</v>
      </c>
      <c r="BB218" s="2580" t="s">
        <v>1620</v>
      </c>
      <c r="BC218" s="2580" t="s">
        <v>1620</v>
      </c>
      <c r="BD218" s="2580" t="s">
        <v>1620</v>
      </c>
      <c r="BE218" s="2580" t="s">
        <v>1620</v>
      </c>
      <c r="BF218" s="2580" t="s">
        <v>1620</v>
      </c>
      <c r="BG218" s="2580" t="s">
        <v>1620</v>
      </c>
      <c r="BH218" s="2580" t="s">
        <v>1620</v>
      </c>
      <c r="BI218" s="2580" t="s">
        <v>1620</v>
      </c>
      <c r="BJ218" s="2580" t="s">
        <v>1620</v>
      </c>
      <c r="BK218" s="2587" t="s">
        <v>1620</v>
      </c>
      <c r="BL218" s="2587" t="s">
        <v>1620</v>
      </c>
      <c r="BM218" s="2587" t="s">
        <v>1620</v>
      </c>
      <c r="BN218" s="2587" t="s">
        <v>1620</v>
      </c>
      <c r="BO218" s="2587" t="s">
        <v>1620</v>
      </c>
      <c r="BP218" s="2587" t="s">
        <v>1620</v>
      </c>
      <c r="BQ218" s="2587" t="s">
        <v>1620</v>
      </c>
      <c r="BR218" s="2587" t="s">
        <v>1620</v>
      </c>
      <c r="BS218" s="2587" t="s">
        <v>1620</v>
      </c>
      <c r="BT218" s="1736"/>
      <c r="BU218" s="1736"/>
      <c r="BV218" s="1736"/>
      <c r="BW218" s="1736"/>
      <c r="BX218" s="1736"/>
      <c r="BY218" s="1736"/>
      <c r="BZ218" s="1736"/>
      <c r="CA218" s="1736"/>
      <c r="CB218" s="1736"/>
      <c r="CC218" s="1735"/>
      <c r="CD218" s="1735"/>
      <c r="CE218" s="1735"/>
      <c r="CF218" s="1735"/>
      <c r="CG218" s="1735"/>
      <c r="CH218" s="1735"/>
      <c r="CI218" s="1735"/>
      <c r="CJ218" s="1735"/>
      <c r="CK218" s="1735"/>
      <c r="CL218" s="1736"/>
      <c r="CM218" s="1736"/>
      <c r="CN218" s="1736"/>
      <c r="CO218" s="1736"/>
      <c r="CP218" s="1736"/>
      <c r="CQ218" s="1736"/>
      <c r="CR218" s="1736"/>
      <c r="CS218" s="1736"/>
      <c r="CT218" s="1736"/>
      <c r="CU218" s="1735"/>
      <c r="CV218" s="1735"/>
      <c r="CW218" s="1735"/>
      <c r="CX218" s="1735"/>
      <c r="CY218" s="1735"/>
      <c r="CZ218" s="1735"/>
      <c r="DA218" s="1735"/>
      <c r="DB218" s="1735"/>
      <c r="DC218" s="1735"/>
    </row>
    <row r="219" spans="1:107">
      <c r="A219" s="2584" t="s">
        <v>1829</v>
      </c>
      <c r="B219" s="2584" t="s">
        <v>1828</v>
      </c>
      <c r="C219" s="2583" t="s">
        <v>1770</v>
      </c>
      <c r="D219" s="2583" t="s">
        <v>1667</v>
      </c>
      <c r="E219" s="1734">
        <v>2</v>
      </c>
      <c r="F219" s="1731">
        <v>0.83289999999999997</v>
      </c>
      <c r="G219" s="1733">
        <v>100</v>
      </c>
      <c r="H219" s="1731">
        <v>0</v>
      </c>
      <c r="I219" s="2581"/>
      <c r="J219" s="1732">
        <v>1</v>
      </c>
      <c r="K219" s="1731">
        <v>0</v>
      </c>
      <c r="L219" s="1731">
        <v>0</v>
      </c>
      <c r="M219" s="2581"/>
      <c r="N219" s="2585"/>
      <c r="O219" s="2581"/>
      <c r="P219" s="2580" t="s">
        <v>1620</v>
      </c>
      <c r="Q219" s="2581"/>
      <c r="R219" s="2581"/>
      <c r="S219" s="2581"/>
      <c r="T219" s="2581"/>
      <c r="U219" s="2580" t="s">
        <v>1620</v>
      </c>
      <c r="V219" s="2581"/>
      <c r="W219" s="2581"/>
      <c r="X219" s="2581"/>
      <c r="Y219" s="2581"/>
      <c r="Z219" s="1730">
        <v>2</v>
      </c>
      <c r="AA219" s="1729">
        <v>2</v>
      </c>
      <c r="AB219" s="1729">
        <v>2</v>
      </c>
      <c r="AC219" s="1729">
        <v>2</v>
      </c>
      <c r="AD219" s="1729">
        <v>2</v>
      </c>
      <c r="AE219" s="1729">
        <v>2</v>
      </c>
      <c r="AF219" s="1729">
        <v>2</v>
      </c>
      <c r="AG219" s="2581"/>
      <c r="AH219" s="2580">
        <v>124</v>
      </c>
      <c r="AI219" s="2579"/>
      <c r="AJ219" s="2580" t="s">
        <v>1620</v>
      </c>
      <c r="AK219" s="2580" t="s">
        <v>1620</v>
      </c>
      <c r="AL219" s="2580" t="s">
        <v>1620</v>
      </c>
      <c r="AM219" s="2580" t="s">
        <v>1620</v>
      </c>
      <c r="AN219" s="2580" t="s">
        <v>1620</v>
      </c>
      <c r="AO219" s="2580" t="s">
        <v>1620</v>
      </c>
      <c r="AP219" s="2580" t="s">
        <v>1620</v>
      </c>
      <c r="AQ219" s="2580" t="s">
        <v>1620</v>
      </c>
      <c r="AR219" s="2580" t="s">
        <v>1620</v>
      </c>
      <c r="AS219" s="2587" t="s">
        <v>1620</v>
      </c>
      <c r="AT219" s="2587" t="s">
        <v>1620</v>
      </c>
      <c r="AU219" s="2587" t="s">
        <v>1620</v>
      </c>
      <c r="AV219" s="2587" t="s">
        <v>1620</v>
      </c>
      <c r="AW219" s="2587" t="s">
        <v>1620</v>
      </c>
      <c r="AX219" s="2587" t="s">
        <v>1620</v>
      </c>
      <c r="AY219" s="2587" t="s">
        <v>1620</v>
      </c>
      <c r="AZ219" s="2587" t="s">
        <v>1620</v>
      </c>
      <c r="BA219" s="2587" t="s">
        <v>1620</v>
      </c>
      <c r="BB219" s="2580" t="s">
        <v>1620</v>
      </c>
      <c r="BC219" s="2580" t="s">
        <v>1620</v>
      </c>
      <c r="BD219" s="2580" t="s">
        <v>1620</v>
      </c>
      <c r="BE219" s="2580" t="s">
        <v>1620</v>
      </c>
      <c r="BF219" s="2580" t="s">
        <v>1620</v>
      </c>
      <c r="BG219" s="2580" t="s">
        <v>1620</v>
      </c>
      <c r="BH219" s="2580" t="s">
        <v>1620</v>
      </c>
      <c r="BI219" s="2580" t="s">
        <v>1620</v>
      </c>
      <c r="BJ219" s="2580" t="s">
        <v>1620</v>
      </c>
      <c r="BK219" s="2587" t="s">
        <v>1620</v>
      </c>
      <c r="BL219" s="2587" t="s">
        <v>1620</v>
      </c>
      <c r="BM219" s="2587" t="s">
        <v>1620</v>
      </c>
      <c r="BN219" s="2587" t="s">
        <v>1620</v>
      </c>
      <c r="BO219" s="2587" t="s">
        <v>1620</v>
      </c>
      <c r="BP219" s="2587" t="s">
        <v>1620</v>
      </c>
      <c r="BQ219" s="2587" t="s">
        <v>1620</v>
      </c>
      <c r="BR219" s="2587" t="s">
        <v>1620</v>
      </c>
      <c r="BS219" s="2587" t="s">
        <v>1620</v>
      </c>
      <c r="BT219" s="1736"/>
      <c r="BU219" s="1736"/>
      <c r="BV219" s="1736"/>
      <c r="BW219" s="1736"/>
      <c r="BX219" s="1736"/>
      <c r="BY219" s="1736"/>
      <c r="BZ219" s="1736"/>
      <c r="CA219" s="1736"/>
      <c r="CB219" s="1736"/>
      <c r="CC219" s="1735"/>
      <c r="CD219" s="1735"/>
      <c r="CE219" s="1735"/>
      <c r="CF219" s="1735"/>
      <c r="CG219" s="1735"/>
      <c r="CH219" s="1735"/>
      <c r="CI219" s="1735"/>
      <c r="CJ219" s="1735"/>
      <c r="CK219" s="1735"/>
      <c r="CL219" s="1736"/>
      <c r="CM219" s="1736"/>
      <c r="CN219" s="1736"/>
      <c r="CO219" s="1736"/>
      <c r="CP219" s="1736"/>
      <c r="CQ219" s="1736"/>
      <c r="CR219" s="1736"/>
      <c r="CS219" s="1736"/>
      <c r="CT219" s="1736"/>
      <c r="CU219" s="1735"/>
      <c r="CV219" s="1735"/>
      <c r="CW219" s="1735"/>
      <c r="CX219" s="1735"/>
      <c r="CY219" s="1735"/>
      <c r="CZ219" s="1735"/>
      <c r="DA219" s="1735"/>
      <c r="DB219" s="1735"/>
      <c r="DC219" s="1735"/>
    </row>
    <row r="220" spans="1:107">
      <c r="A220" s="2584" t="s">
        <v>1827</v>
      </c>
      <c r="B220" s="2584" t="s">
        <v>1826</v>
      </c>
      <c r="C220" s="2583" t="s">
        <v>1770</v>
      </c>
      <c r="D220" s="2583" t="s">
        <v>1666</v>
      </c>
      <c r="E220" s="1734">
        <v>0.9</v>
      </c>
      <c r="F220" s="1731">
        <v>0.60340000000000005</v>
      </c>
      <c r="G220" s="1733">
        <v>100</v>
      </c>
      <c r="H220" s="1731">
        <v>2.2335788929400069</v>
      </c>
      <c r="I220" s="2581"/>
      <c r="J220" s="1732">
        <v>1</v>
      </c>
      <c r="K220" s="1731">
        <v>1.4974905600000004</v>
      </c>
      <c r="L220" s="1731">
        <v>1.3477415040000003</v>
      </c>
      <c r="M220" s="2581"/>
      <c r="N220" s="2585"/>
      <c r="O220" s="2581"/>
      <c r="P220" s="2580" t="s">
        <v>1620</v>
      </c>
      <c r="Q220" s="2581"/>
      <c r="R220" s="2581"/>
      <c r="S220" s="2581"/>
      <c r="T220" s="2581"/>
      <c r="U220" s="2580" t="s">
        <v>1620</v>
      </c>
      <c r="V220" s="2581"/>
      <c r="W220" s="2581"/>
      <c r="X220" s="2581"/>
      <c r="Y220" s="2581"/>
      <c r="Z220" s="1730">
        <v>0.9</v>
      </c>
      <c r="AA220" s="1729">
        <v>0.9</v>
      </c>
      <c r="AB220" s="1729">
        <v>0.9</v>
      </c>
      <c r="AC220" s="1729">
        <v>0.9</v>
      </c>
      <c r="AD220" s="1729">
        <v>0.9</v>
      </c>
      <c r="AE220" s="1729">
        <v>0.9</v>
      </c>
      <c r="AF220" s="1729">
        <v>0.9</v>
      </c>
      <c r="AG220" s="2581"/>
      <c r="AH220" s="2580">
        <v>125</v>
      </c>
      <c r="AI220" s="2579"/>
      <c r="AJ220" s="2580" t="s">
        <v>1620</v>
      </c>
      <c r="AK220" s="2580" t="s">
        <v>1620</v>
      </c>
      <c r="AL220" s="2580" t="s">
        <v>1620</v>
      </c>
      <c r="AM220" s="2580" t="s">
        <v>1620</v>
      </c>
      <c r="AN220" s="2580" t="s">
        <v>1620</v>
      </c>
      <c r="AO220" s="2580" t="s">
        <v>1620</v>
      </c>
      <c r="AP220" s="2580" t="s">
        <v>1620</v>
      </c>
      <c r="AQ220" s="2580" t="s">
        <v>1620</v>
      </c>
      <c r="AR220" s="2580" t="s">
        <v>1620</v>
      </c>
      <c r="AS220" s="2587" t="s">
        <v>1620</v>
      </c>
      <c r="AT220" s="2587" t="s">
        <v>1620</v>
      </c>
      <c r="AU220" s="2587" t="s">
        <v>1620</v>
      </c>
      <c r="AV220" s="2587" t="s">
        <v>1620</v>
      </c>
      <c r="AW220" s="2587" t="s">
        <v>1620</v>
      </c>
      <c r="AX220" s="2587" t="s">
        <v>1620</v>
      </c>
      <c r="AY220" s="2587" t="s">
        <v>1620</v>
      </c>
      <c r="AZ220" s="2587" t="s">
        <v>1620</v>
      </c>
      <c r="BA220" s="2587" t="s">
        <v>1620</v>
      </c>
      <c r="BB220" s="2580" t="s">
        <v>1620</v>
      </c>
      <c r="BC220" s="2580" t="s">
        <v>1620</v>
      </c>
      <c r="BD220" s="2580" t="s">
        <v>1620</v>
      </c>
      <c r="BE220" s="2580" t="s">
        <v>1620</v>
      </c>
      <c r="BF220" s="2580" t="s">
        <v>1620</v>
      </c>
      <c r="BG220" s="2580" t="s">
        <v>1620</v>
      </c>
      <c r="BH220" s="2580" t="s">
        <v>1620</v>
      </c>
      <c r="BI220" s="2580" t="s">
        <v>1620</v>
      </c>
      <c r="BJ220" s="2580" t="s">
        <v>1620</v>
      </c>
      <c r="BK220" s="2587" t="s">
        <v>1620</v>
      </c>
      <c r="BL220" s="2587" t="s">
        <v>1620</v>
      </c>
      <c r="BM220" s="2587" t="s">
        <v>1620</v>
      </c>
      <c r="BN220" s="2587" t="s">
        <v>1620</v>
      </c>
      <c r="BO220" s="2587" t="s">
        <v>1620</v>
      </c>
      <c r="BP220" s="2587" t="s">
        <v>1620</v>
      </c>
      <c r="BQ220" s="2587" t="s">
        <v>1620</v>
      </c>
      <c r="BR220" s="2587" t="s">
        <v>1620</v>
      </c>
      <c r="BS220" s="2587" t="s">
        <v>1620</v>
      </c>
      <c r="BT220" s="1736"/>
      <c r="BU220" s="1736"/>
      <c r="BV220" s="1736"/>
      <c r="BW220" s="1736"/>
      <c r="BX220" s="1736"/>
      <c r="BY220" s="1736"/>
      <c r="BZ220" s="1736"/>
      <c r="CA220" s="1736"/>
      <c r="CB220" s="1736"/>
      <c r="CC220" s="1735"/>
      <c r="CD220" s="1735"/>
      <c r="CE220" s="1735"/>
      <c r="CF220" s="1735"/>
      <c r="CG220" s="1735"/>
      <c r="CH220" s="1735"/>
      <c r="CI220" s="1735"/>
      <c r="CJ220" s="1735"/>
      <c r="CK220" s="1735"/>
      <c r="CL220" s="1736"/>
      <c r="CM220" s="1736"/>
      <c r="CN220" s="1736"/>
      <c r="CO220" s="1736"/>
      <c r="CP220" s="1736"/>
      <c r="CQ220" s="1736"/>
      <c r="CR220" s="1736"/>
      <c r="CS220" s="1736"/>
      <c r="CT220" s="1736"/>
      <c r="CU220" s="1735"/>
      <c r="CV220" s="1735"/>
      <c r="CW220" s="1735"/>
      <c r="CX220" s="1735"/>
      <c r="CY220" s="1735"/>
      <c r="CZ220" s="1735"/>
      <c r="DA220" s="1735"/>
      <c r="DB220" s="1735"/>
      <c r="DC220" s="1735"/>
    </row>
    <row r="221" spans="1:107">
      <c r="A221" s="2584" t="s">
        <v>1825</v>
      </c>
      <c r="B221" s="2584" t="s">
        <v>1824</v>
      </c>
      <c r="C221" s="2583" t="s">
        <v>1770</v>
      </c>
      <c r="D221" s="2583" t="s">
        <v>1665</v>
      </c>
      <c r="E221" s="1734">
        <v>0.8</v>
      </c>
      <c r="F221" s="1731">
        <v>0.60940000000000005</v>
      </c>
      <c r="G221" s="1733">
        <v>100</v>
      </c>
      <c r="H221" s="1731">
        <v>17.201237151296358</v>
      </c>
      <c r="I221" s="2581"/>
      <c r="J221" s="1732">
        <v>1</v>
      </c>
      <c r="K221" s="1731">
        <v>13.103042400000001</v>
      </c>
      <c r="L221" s="1731">
        <v>10.482433920000002</v>
      </c>
      <c r="M221" s="2581"/>
      <c r="N221" s="2585"/>
      <c r="O221" s="2581"/>
      <c r="P221" s="2580" t="s">
        <v>1620</v>
      </c>
      <c r="Q221" s="2581"/>
      <c r="R221" s="2581"/>
      <c r="S221" s="2581"/>
      <c r="T221" s="2581"/>
      <c r="U221" s="2580" t="s">
        <v>1620</v>
      </c>
      <c r="V221" s="2581"/>
      <c r="W221" s="2581"/>
      <c r="X221" s="2581"/>
      <c r="Y221" s="2581"/>
      <c r="Z221" s="1730">
        <v>0.8</v>
      </c>
      <c r="AA221" s="1729">
        <v>0.8</v>
      </c>
      <c r="AB221" s="1729">
        <v>0.8</v>
      </c>
      <c r="AC221" s="1729">
        <v>0.8</v>
      </c>
      <c r="AD221" s="1729">
        <v>0.8</v>
      </c>
      <c r="AE221" s="1729">
        <v>0.8</v>
      </c>
      <c r="AF221" s="1729">
        <v>0.8</v>
      </c>
      <c r="AG221" s="2581"/>
      <c r="AH221" s="2580">
        <v>126</v>
      </c>
      <c r="AI221" s="2579"/>
      <c r="AJ221" s="2580" t="s">
        <v>1620</v>
      </c>
      <c r="AK221" s="2580" t="s">
        <v>1620</v>
      </c>
      <c r="AL221" s="2580" t="s">
        <v>1620</v>
      </c>
      <c r="AM221" s="2580" t="s">
        <v>1620</v>
      </c>
      <c r="AN221" s="2580" t="s">
        <v>1620</v>
      </c>
      <c r="AO221" s="2580" t="s">
        <v>1620</v>
      </c>
      <c r="AP221" s="2580" t="s">
        <v>1620</v>
      </c>
      <c r="AQ221" s="2580" t="s">
        <v>1620</v>
      </c>
      <c r="AR221" s="2580" t="s">
        <v>1620</v>
      </c>
      <c r="AS221" s="2587" t="s">
        <v>1620</v>
      </c>
      <c r="AT221" s="2587" t="s">
        <v>1620</v>
      </c>
      <c r="AU221" s="2587" t="s">
        <v>1620</v>
      </c>
      <c r="AV221" s="2587" t="s">
        <v>1620</v>
      </c>
      <c r="AW221" s="2587" t="s">
        <v>1620</v>
      </c>
      <c r="AX221" s="2587" t="s">
        <v>1620</v>
      </c>
      <c r="AY221" s="2587" t="s">
        <v>1620</v>
      </c>
      <c r="AZ221" s="2587" t="s">
        <v>1620</v>
      </c>
      <c r="BA221" s="2587" t="s">
        <v>1620</v>
      </c>
      <c r="BB221" s="2580" t="s">
        <v>1620</v>
      </c>
      <c r="BC221" s="2580" t="s">
        <v>1620</v>
      </c>
      <c r="BD221" s="2580" t="s">
        <v>1620</v>
      </c>
      <c r="BE221" s="2580" t="s">
        <v>1620</v>
      </c>
      <c r="BF221" s="2580" t="s">
        <v>1620</v>
      </c>
      <c r="BG221" s="2580" t="s">
        <v>1620</v>
      </c>
      <c r="BH221" s="2580" t="s">
        <v>1620</v>
      </c>
      <c r="BI221" s="2580" t="s">
        <v>1620</v>
      </c>
      <c r="BJ221" s="2580" t="s">
        <v>1620</v>
      </c>
      <c r="BK221" s="2587" t="s">
        <v>1620</v>
      </c>
      <c r="BL221" s="2587" t="s">
        <v>1620</v>
      </c>
      <c r="BM221" s="2587" t="s">
        <v>1620</v>
      </c>
      <c r="BN221" s="2587" t="s">
        <v>1620</v>
      </c>
      <c r="BO221" s="2587" t="s">
        <v>1620</v>
      </c>
      <c r="BP221" s="2587" t="s">
        <v>1620</v>
      </c>
      <c r="BQ221" s="2587" t="s">
        <v>1620</v>
      </c>
      <c r="BR221" s="2587" t="s">
        <v>1620</v>
      </c>
      <c r="BS221" s="2587" t="s">
        <v>1620</v>
      </c>
      <c r="BT221" s="1736"/>
      <c r="BU221" s="1736"/>
      <c r="BV221" s="1736"/>
      <c r="BW221" s="1736"/>
      <c r="BX221" s="1736"/>
      <c r="BY221" s="1736"/>
      <c r="BZ221" s="1736"/>
      <c r="CA221" s="1736"/>
      <c r="CB221" s="1736"/>
      <c r="CC221" s="1735"/>
      <c r="CD221" s="1735"/>
      <c r="CE221" s="1735"/>
      <c r="CF221" s="1735"/>
      <c r="CG221" s="1735"/>
      <c r="CH221" s="1735"/>
      <c r="CI221" s="1735"/>
      <c r="CJ221" s="1735"/>
      <c r="CK221" s="1735"/>
      <c r="CL221" s="1736"/>
      <c r="CM221" s="1736"/>
      <c r="CN221" s="1736"/>
      <c r="CO221" s="1736"/>
      <c r="CP221" s="1736"/>
      <c r="CQ221" s="1736"/>
      <c r="CR221" s="1736"/>
      <c r="CS221" s="1736"/>
      <c r="CT221" s="1736"/>
      <c r="CU221" s="1735"/>
      <c r="CV221" s="1735"/>
      <c r="CW221" s="1735"/>
      <c r="CX221" s="1735"/>
      <c r="CY221" s="1735"/>
      <c r="CZ221" s="1735"/>
      <c r="DA221" s="1735"/>
      <c r="DB221" s="1735"/>
      <c r="DC221" s="1735"/>
    </row>
    <row r="222" spans="1:107">
      <c r="A222" s="2584" t="s">
        <v>1823</v>
      </c>
      <c r="B222" s="2584" t="s">
        <v>1822</v>
      </c>
      <c r="C222" s="2583" t="s">
        <v>1770</v>
      </c>
      <c r="D222" s="2583" t="s">
        <v>1664</v>
      </c>
      <c r="E222" s="1734">
        <v>0.8</v>
      </c>
      <c r="F222" s="1731">
        <v>0.65390000000000004</v>
      </c>
      <c r="G222" s="1733">
        <v>100</v>
      </c>
      <c r="H222" s="1731">
        <v>0</v>
      </c>
      <c r="I222" s="2581"/>
      <c r="J222" s="1732">
        <v>1</v>
      </c>
      <c r="K222" s="1731">
        <v>0</v>
      </c>
      <c r="L222" s="1731">
        <v>0</v>
      </c>
      <c r="M222" s="2581"/>
      <c r="N222" s="2585"/>
      <c r="O222" s="2581"/>
      <c r="P222" s="2580" t="s">
        <v>1620</v>
      </c>
      <c r="Q222" s="2581"/>
      <c r="R222" s="2581"/>
      <c r="S222" s="2581"/>
      <c r="T222" s="2581"/>
      <c r="U222" s="2580" t="s">
        <v>1620</v>
      </c>
      <c r="V222" s="2581"/>
      <c r="W222" s="2581"/>
      <c r="X222" s="2581"/>
      <c r="Y222" s="2581"/>
      <c r="Z222" s="1730">
        <v>0.8</v>
      </c>
      <c r="AA222" s="1729">
        <v>0.8</v>
      </c>
      <c r="AB222" s="1729">
        <v>0.8</v>
      </c>
      <c r="AC222" s="1729">
        <v>0.8</v>
      </c>
      <c r="AD222" s="1729">
        <v>0.8</v>
      </c>
      <c r="AE222" s="1729">
        <v>0.8</v>
      </c>
      <c r="AF222" s="1729">
        <v>0.8</v>
      </c>
      <c r="AG222" s="2581"/>
      <c r="AH222" s="2580">
        <v>127</v>
      </c>
      <c r="AI222" s="2579"/>
      <c r="AJ222" s="2580" t="s">
        <v>1620</v>
      </c>
      <c r="AK222" s="2580" t="s">
        <v>1620</v>
      </c>
      <c r="AL222" s="2580" t="s">
        <v>1620</v>
      </c>
      <c r="AM222" s="2580" t="s">
        <v>1620</v>
      </c>
      <c r="AN222" s="2580" t="s">
        <v>1620</v>
      </c>
      <c r="AO222" s="2580" t="s">
        <v>1620</v>
      </c>
      <c r="AP222" s="2580" t="s">
        <v>1620</v>
      </c>
      <c r="AQ222" s="2580" t="s">
        <v>1620</v>
      </c>
      <c r="AR222" s="2580" t="s">
        <v>1620</v>
      </c>
      <c r="AS222" s="2587" t="s">
        <v>1620</v>
      </c>
      <c r="AT222" s="2587" t="s">
        <v>1620</v>
      </c>
      <c r="AU222" s="2587" t="s">
        <v>1620</v>
      </c>
      <c r="AV222" s="2587" t="s">
        <v>1620</v>
      </c>
      <c r="AW222" s="2587" t="s">
        <v>1620</v>
      </c>
      <c r="AX222" s="2587" t="s">
        <v>1620</v>
      </c>
      <c r="AY222" s="2587" t="s">
        <v>1620</v>
      </c>
      <c r="AZ222" s="2587" t="s">
        <v>1620</v>
      </c>
      <c r="BA222" s="2587" t="s">
        <v>1620</v>
      </c>
      <c r="BB222" s="2580" t="s">
        <v>1620</v>
      </c>
      <c r="BC222" s="2580" t="s">
        <v>1620</v>
      </c>
      <c r="BD222" s="2580" t="s">
        <v>1620</v>
      </c>
      <c r="BE222" s="2580" t="s">
        <v>1620</v>
      </c>
      <c r="BF222" s="2580" t="s">
        <v>1620</v>
      </c>
      <c r="BG222" s="2580" t="s">
        <v>1620</v>
      </c>
      <c r="BH222" s="2580" t="s">
        <v>1620</v>
      </c>
      <c r="BI222" s="2580" t="s">
        <v>1620</v>
      </c>
      <c r="BJ222" s="2580" t="s">
        <v>1620</v>
      </c>
      <c r="BK222" s="2587" t="s">
        <v>1620</v>
      </c>
      <c r="BL222" s="2587" t="s">
        <v>1620</v>
      </c>
      <c r="BM222" s="2587" t="s">
        <v>1620</v>
      </c>
      <c r="BN222" s="2587" t="s">
        <v>1620</v>
      </c>
      <c r="BO222" s="2587" t="s">
        <v>1620</v>
      </c>
      <c r="BP222" s="2587" t="s">
        <v>1620</v>
      </c>
      <c r="BQ222" s="2587" t="s">
        <v>1620</v>
      </c>
      <c r="BR222" s="2587" t="s">
        <v>1620</v>
      </c>
      <c r="BS222" s="2587" t="s">
        <v>1620</v>
      </c>
      <c r="BT222" s="1736"/>
      <c r="BU222" s="1736"/>
      <c r="BV222" s="1736"/>
      <c r="BW222" s="1736"/>
      <c r="BX222" s="1736"/>
      <c r="BY222" s="1736"/>
      <c r="BZ222" s="1736"/>
      <c r="CA222" s="1736"/>
      <c r="CB222" s="1736"/>
      <c r="CC222" s="1735"/>
      <c r="CD222" s="1735"/>
      <c r="CE222" s="1735"/>
      <c r="CF222" s="1735"/>
      <c r="CG222" s="1735"/>
      <c r="CH222" s="1735"/>
      <c r="CI222" s="1735"/>
      <c r="CJ222" s="1735"/>
      <c r="CK222" s="1735"/>
      <c r="CL222" s="1736"/>
      <c r="CM222" s="1736"/>
      <c r="CN222" s="1736"/>
      <c r="CO222" s="1736"/>
      <c r="CP222" s="1736"/>
      <c r="CQ222" s="1736"/>
      <c r="CR222" s="1736"/>
      <c r="CS222" s="1736"/>
      <c r="CT222" s="1736"/>
      <c r="CU222" s="1735"/>
      <c r="CV222" s="1735"/>
      <c r="CW222" s="1735"/>
      <c r="CX222" s="1735"/>
      <c r="CY222" s="1735"/>
      <c r="CZ222" s="1735"/>
      <c r="DA222" s="1735"/>
      <c r="DB222" s="1735"/>
      <c r="DC222" s="1735"/>
    </row>
    <row r="223" spans="1:107">
      <c r="A223" s="2584" t="s">
        <v>1821</v>
      </c>
      <c r="B223" s="2584" t="s">
        <v>1820</v>
      </c>
      <c r="C223" s="2583" t="s">
        <v>1770</v>
      </c>
      <c r="D223" s="2583" t="s">
        <v>1663</v>
      </c>
      <c r="E223" s="1734">
        <v>0.8</v>
      </c>
      <c r="F223" s="1731">
        <v>0.5323</v>
      </c>
      <c r="G223" s="1733">
        <v>100</v>
      </c>
      <c r="H223" s="1731">
        <v>7.8770872966372369</v>
      </c>
      <c r="I223" s="2581"/>
      <c r="J223" s="1732">
        <v>1</v>
      </c>
      <c r="K223" s="1731">
        <v>5.2412169600000009</v>
      </c>
      <c r="L223" s="1731">
        <v>4.1929735680000011</v>
      </c>
      <c r="M223" s="2581"/>
      <c r="N223" s="2585"/>
      <c r="O223" s="2581"/>
      <c r="P223" s="2580" t="s">
        <v>1620</v>
      </c>
      <c r="Q223" s="2581"/>
      <c r="R223" s="2581"/>
      <c r="S223" s="2581"/>
      <c r="T223" s="2581"/>
      <c r="U223" s="2580" t="s">
        <v>1620</v>
      </c>
      <c r="V223" s="2581"/>
      <c r="W223" s="2581"/>
      <c r="X223" s="2581"/>
      <c r="Y223" s="2581"/>
      <c r="Z223" s="1730">
        <v>0.8</v>
      </c>
      <c r="AA223" s="1729">
        <v>0.8</v>
      </c>
      <c r="AB223" s="1729">
        <v>0.8</v>
      </c>
      <c r="AC223" s="1729">
        <v>0.8</v>
      </c>
      <c r="AD223" s="1729">
        <v>0.8</v>
      </c>
      <c r="AE223" s="1729">
        <v>0.8</v>
      </c>
      <c r="AF223" s="1729">
        <v>0.8</v>
      </c>
      <c r="AG223" s="2581"/>
      <c r="AH223" s="2580">
        <v>128</v>
      </c>
      <c r="AI223" s="2579"/>
      <c r="AJ223" s="2580" t="s">
        <v>1620</v>
      </c>
      <c r="AK223" s="2580" t="s">
        <v>1620</v>
      </c>
      <c r="AL223" s="2580" t="s">
        <v>1620</v>
      </c>
      <c r="AM223" s="2580" t="s">
        <v>1620</v>
      </c>
      <c r="AN223" s="2580" t="s">
        <v>1620</v>
      </c>
      <c r="AO223" s="2580" t="s">
        <v>1620</v>
      </c>
      <c r="AP223" s="2580" t="s">
        <v>1620</v>
      </c>
      <c r="AQ223" s="2580" t="s">
        <v>1620</v>
      </c>
      <c r="AR223" s="2580" t="s">
        <v>1620</v>
      </c>
      <c r="AS223" s="2587" t="s">
        <v>1620</v>
      </c>
      <c r="AT223" s="2587" t="s">
        <v>1620</v>
      </c>
      <c r="AU223" s="2587" t="s">
        <v>1620</v>
      </c>
      <c r="AV223" s="2587" t="s">
        <v>1620</v>
      </c>
      <c r="AW223" s="2587" t="s">
        <v>1620</v>
      </c>
      <c r="AX223" s="2587" t="s">
        <v>1620</v>
      </c>
      <c r="AY223" s="2587" t="s">
        <v>1620</v>
      </c>
      <c r="AZ223" s="2587" t="s">
        <v>1620</v>
      </c>
      <c r="BA223" s="2587" t="s">
        <v>1620</v>
      </c>
      <c r="BB223" s="2580" t="s">
        <v>1620</v>
      </c>
      <c r="BC223" s="2580" t="s">
        <v>1620</v>
      </c>
      <c r="BD223" s="2580" t="s">
        <v>1620</v>
      </c>
      <c r="BE223" s="2580" t="s">
        <v>1620</v>
      </c>
      <c r="BF223" s="2580" t="s">
        <v>1620</v>
      </c>
      <c r="BG223" s="2580" t="s">
        <v>1620</v>
      </c>
      <c r="BH223" s="2580" t="s">
        <v>1620</v>
      </c>
      <c r="BI223" s="2580" t="s">
        <v>1620</v>
      </c>
      <c r="BJ223" s="2580" t="s">
        <v>1620</v>
      </c>
      <c r="BK223" s="2587" t="s">
        <v>1620</v>
      </c>
      <c r="BL223" s="2587" t="s">
        <v>1620</v>
      </c>
      <c r="BM223" s="2587" t="s">
        <v>1620</v>
      </c>
      <c r="BN223" s="2587" t="s">
        <v>1620</v>
      </c>
      <c r="BO223" s="2587" t="s">
        <v>1620</v>
      </c>
      <c r="BP223" s="2587" t="s">
        <v>1620</v>
      </c>
      <c r="BQ223" s="2587" t="s">
        <v>1620</v>
      </c>
      <c r="BR223" s="2587" t="s">
        <v>1620</v>
      </c>
      <c r="BS223" s="2587" t="s">
        <v>1620</v>
      </c>
      <c r="BT223" s="1736"/>
      <c r="BU223" s="1736"/>
      <c r="BV223" s="1736"/>
      <c r="BW223" s="1736"/>
      <c r="BX223" s="1736"/>
      <c r="BY223" s="1736"/>
      <c r="BZ223" s="1736"/>
      <c r="CA223" s="1736"/>
      <c r="CB223" s="1736"/>
      <c r="CC223" s="1735"/>
      <c r="CD223" s="1735"/>
      <c r="CE223" s="1735"/>
      <c r="CF223" s="1735"/>
      <c r="CG223" s="1735"/>
      <c r="CH223" s="1735"/>
      <c r="CI223" s="1735"/>
      <c r="CJ223" s="1735"/>
      <c r="CK223" s="1735"/>
      <c r="CL223" s="1736"/>
      <c r="CM223" s="1736"/>
      <c r="CN223" s="1736"/>
      <c r="CO223" s="1736"/>
      <c r="CP223" s="1736"/>
      <c r="CQ223" s="1736"/>
      <c r="CR223" s="1736"/>
      <c r="CS223" s="1736"/>
      <c r="CT223" s="1736"/>
      <c r="CU223" s="1735"/>
      <c r="CV223" s="1735"/>
      <c r="CW223" s="1735"/>
      <c r="CX223" s="1735"/>
      <c r="CY223" s="1735"/>
      <c r="CZ223" s="1735"/>
      <c r="DA223" s="1735"/>
      <c r="DB223" s="1735"/>
      <c r="DC223" s="1735"/>
    </row>
    <row r="224" spans="1:107">
      <c r="A224" s="2584" t="s">
        <v>1819</v>
      </c>
      <c r="B224" s="2584" t="s">
        <v>1818</v>
      </c>
      <c r="C224" s="2583" t="s">
        <v>1770</v>
      </c>
      <c r="D224" s="2583" t="s">
        <v>1662</v>
      </c>
      <c r="E224" s="1734">
        <v>0.76</v>
      </c>
      <c r="F224" s="1731">
        <v>0.6845</v>
      </c>
      <c r="G224" s="1733">
        <v>100</v>
      </c>
      <c r="H224" s="1731">
        <v>0</v>
      </c>
      <c r="I224" s="2581"/>
      <c r="J224" s="1732">
        <v>1</v>
      </c>
      <c r="K224" s="1731">
        <v>0</v>
      </c>
      <c r="L224" s="1731">
        <v>0</v>
      </c>
      <c r="M224" s="2581"/>
      <c r="N224" s="2585"/>
      <c r="O224" s="2581"/>
      <c r="P224" s="2580" t="s">
        <v>1620</v>
      </c>
      <c r="Q224" s="2581"/>
      <c r="R224" s="2581"/>
      <c r="S224" s="2581"/>
      <c r="T224" s="2581"/>
      <c r="U224" s="2580" t="s">
        <v>1620</v>
      </c>
      <c r="V224" s="2581"/>
      <c r="W224" s="2581"/>
      <c r="X224" s="2581"/>
      <c r="Y224" s="2581"/>
      <c r="Z224" s="1730">
        <v>0.76</v>
      </c>
      <c r="AA224" s="1729">
        <v>0.76</v>
      </c>
      <c r="AB224" s="1729">
        <v>0.76</v>
      </c>
      <c r="AC224" s="1729">
        <v>0.76</v>
      </c>
      <c r="AD224" s="1729">
        <v>0.76</v>
      </c>
      <c r="AE224" s="1729">
        <v>0.76</v>
      </c>
      <c r="AF224" s="1729">
        <v>0.76</v>
      </c>
      <c r="AG224" s="2581"/>
      <c r="AH224" s="2580">
        <v>129</v>
      </c>
      <c r="AI224" s="2579"/>
      <c r="AJ224" s="2580" t="s">
        <v>1620</v>
      </c>
      <c r="AK224" s="2580" t="s">
        <v>1620</v>
      </c>
      <c r="AL224" s="2580" t="s">
        <v>1620</v>
      </c>
      <c r="AM224" s="2580" t="s">
        <v>1620</v>
      </c>
      <c r="AN224" s="2580" t="s">
        <v>1620</v>
      </c>
      <c r="AO224" s="2580" t="s">
        <v>1620</v>
      </c>
      <c r="AP224" s="2580" t="s">
        <v>1620</v>
      </c>
      <c r="AQ224" s="2580" t="s">
        <v>1620</v>
      </c>
      <c r="AR224" s="2580" t="s">
        <v>1620</v>
      </c>
      <c r="AS224" s="2587" t="s">
        <v>1620</v>
      </c>
      <c r="AT224" s="2587" t="s">
        <v>1620</v>
      </c>
      <c r="AU224" s="2587" t="s">
        <v>1620</v>
      </c>
      <c r="AV224" s="2587" t="s">
        <v>1620</v>
      </c>
      <c r="AW224" s="2587" t="s">
        <v>1620</v>
      </c>
      <c r="AX224" s="2587" t="s">
        <v>1620</v>
      </c>
      <c r="AY224" s="2587" t="s">
        <v>1620</v>
      </c>
      <c r="AZ224" s="2587" t="s">
        <v>1620</v>
      </c>
      <c r="BA224" s="2587" t="s">
        <v>1620</v>
      </c>
      <c r="BB224" s="2580" t="s">
        <v>1620</v>
      </c>
      <c r="BC224" s="2580" t="s">
        <v>1620</v>
      </c>
      <c r="BD224" s="2580" t="s">
        <v>1620</v>
      </c>
      <c r="BE224" s="2580" t="s">
        <v>1620</v>
      </c>
      <c r="BF224" s="2580" t="s">
        <v>1620</v>
      </c>
      <c r="BG224" s="2580" t="s">
        <v>1620</v>
      </c>
      <c r="BH224" s="2580" t="s">
        <v>1620</v>
      </c>
      <c r="BI224" s="2580" t="s">
        <v>1620</v>
      </c>
      <c r="BJ224" s="2580" t="s">
        <v>1620</v>
      </c>
      <c r="BK224" s="2587" t="s">
        <v>1620</v>
      </c>
      <c r="BL224" s="2587" t="s">
        <v>1620</v>
      </c>
      <c r="BM224" s="2587" t="s">
        <v>1620</v>
      </c>
      <c r="BN224" s="2587" t="s">
        <v>1620</v>
      </c>
      <c r="BO224" s="2587" t="s">
        <v>1620</v>
      </c>
      <c r="BP224" s="2587" t="s">
        <v>1620</v>
      </c>
      <c r="BQ224" s="2587" t="s">
        <v>1620</v>
      </c>
      <c r="BR224" s="2587" t="s">
        <v>1620</v>
      </c>
      <c r="BS224" s="2587" t="s">
        <v>1620</v>
      </c>
      <c r="BT224" s="1736"/>
      <c r="BU224" s="1736"/>
      <c r="BV224" s="1736"/>
      <c r="BW224" s="1736"/>
      <c r="BX224" s="1736"/>
      <c r="BY224" s="1736"/>
      <c r="BZ224" s="1736"/>
      <c r="CA224" s="1736"/>
      <c r="CB224" s="1736"/>
      <c r="CC224" s="1735"/>
      <c r="CD224" s="1735"/>
      <c r="CE224" s="1735"/>
      <c r="CF224" s="1735"/>
      <c r="CG224" s="1735"/>
      <c r="CH224" s="1735"/>
      <c r="CI224" s="1735"/>
      <c r="CJ224" s="1735"/>
      <c r="CK224" s="1735"/>
      <c r="CL224" s="1736"/>
      <c r="CM224" s="1736"/>
      <c r="CN224" s="1736"/>
      <c r="CO224" s="1736"/>
      <c r="CP224" s="1736"/>
      <c r="CQ224" s="1736"/>
      <c r="CR224" s="1736"/>
      <c r="CS224" s="1736"/>
      <c r="CT224" s="1736"/>
      <c r="CU224" s="1735"/>
      <c r="CV224" s="1735"/>
      <c r="CW224" s="1735"/>
      <c r="CX224" s="1735"/>
      <c r="CY224" s="1735"/>
      <c r="CZ224" s="1735"/>
      <c r="DA224" s="1735"/>
      <c r="DB224" s="1735"/>
      <c r="DC224" s="1735"/>
    </row>
    <row r="225" spans="1:107">
      <c r="A225" s="2584" t="s">
        <v>1732</v>
      </c>
      <c r="B225" s="2584"/>
      <c r="C225" s="2583"/>
      <c r="D225" s="2583" t="s">
        <v>137</v>
      </c>
      <c r="E225" s="1734"/>
      <c r="F225" s="1731">
        <v>0</v>
      </c>
      <c r="G225" s="1733"/>
      <c r="H225" s="1731"/>
      <c r="I225" s="2581"/>
      <c r="J225" s="1732"/>
      <c r="K225" s="1731"/>
      <c r="L225" s="1731"/>
      <c r="M225" s="2581"/>
      <c r="N225" s="2585"/>
      <c r="O225" s="2581"/>
      <c r="P225" s="2580" t="s">
        <v>1620</v>
      </c>
      <c r="Q225" s="2581"/>
      <c r="R225" s="2581"/>
      <c r="S225" s="2581"/>
      <c r="T225" s="2581"/>
      <c r="U225" s="2580" t="s">
        <v>1620</v>
      </c>
      <c r="V225" s="2581"/>
      <c r="W225" s="2581"/>
      <c r="X225" s="2581"/>
      <c r="Y225" s="2581"/>
      <c r="Z225" s="2580" t="s">
        <v>1620</v>
      </c>
      <c r="AA225" s="2581"/>
      <c r="AB225" s="2581"/>
      <c r="AC225" s="2581"/>
      <c r="AD225" s="2581"/>
      <c r="AE225" s="2581"/>
      <c r="AF225" s="2581"/>
      <c r="AG225" s="2581"/>
      <c r="AH225" s="2580">
        <v>130</v>
      </c>
      <c r="AI225" s="2579" t="str">
        <f>MID(D225,2,2)</f>
        <v/>
      </c>
      <c r="AJ225" s="2580" t="s">
        <v>1620</v>
      </c>
      <c r="AK225" s="2580" t="s">
        <v>1620</v>
      </c>
      <c r="AL225" s="2580" t="s">
        <v>1620</v>
      </c>
      <c r="AM225" s="2580" t="s">
        <v>1620</v>
      </c>
      <c r="AN225" s="2580" t="s">
        <v>1620</v>
      </c>
      <c r="AO225" s="2580" t="s">
        <v>1620</v>
      </c>
      <c r="AP225" s="2580" t="s">
        <v>1620</v>
      </c>
      <c r="AQ225" s="2580" t="s">
        <v>1620</v>
      </c>
      <c r="AR225" s="2580" t="s">
        <v>1620</v>
      </c>
      <c r="AS225" s="2587" t="s">
        <v>1620</v>
      </c>
      <c r="AT225" s="2587" t="s">
        <v>1620</v>
      </c>
      <c r="AU225" s="2587" t="s">
        <v>1620</v>
      </c>
      <c r="AV225" s="2587" t="s">
        <v>1620</v>
      </c>
      <c r="AW225" s="2587" t="s">
        <v>1620</v>
      </c>
      <c r="AX225" s="2587" t="s">
        <v>1620</v>
      </c>
      <c r="AY225" s="2587" t="s">
        <v>1620</v>
      </c>
      <c r="AZ225" s="2587" t="s">
        <v>1620</v>
      </c>
      <c r="BA225" s="2587" t="s">
        <v>1620</v>
      </c>
      <c r="BB225" s="2580" t="s">
        <v>1620</v>
      </c>
      <c r="BC225" s="2580" t="s">
        <v>1620</v>
      </c>
      <c r="BD225" s="2580" t="s">
        <v>1620</v>
      </c>
      <c r="BE225" s="2580" t="s">
        <v>1620</v>
      </c>
      <c r="BF225" s="2580" t="s">
        <v>1620</v>
      </c>
      <c r="BG225" s="2580" t="s">
        <v>1620</v>
      </c>
      <c r="BH225" s="2580" t="s">
        <v>1620</v>
      </c>
      <c r="BI225" s="2580" t="s">
        <v>1620</v>
      </c>
      <c r="BJ225" s="2580" t="s">
        <v>1620</v>
      </c>
      <c r="BK225" s="2587" t="s">
        <v>1620</v>
      </c>
      <c r="BL225" s="2587" t="s">
        <v>1620</v>
      </c>
      <c r="BM225" s="2587" t="s">
        <v>1620</v>
      </c>
      <c r="BN225" s="2587" t="s">
        <v>1620</v>
      </c>
      <c r="BO225" s="2587" t="s">
        <v>1620</v>
      </c>
      <c r="BP225" s="2587" t="s">
        <v>1620</v>
      </c>
      <c r="BQ225" s="2587" t="s">
        <v>1620</v>
      </c>
      <c r="BR225" s="2587" t="s">
        <v>1620</v>
      </c>
      <c r="BS225" s="2587" t="s">
        <v>1620</v>
      </c>
      <c r="BT225" s="1744"/>
      <c r="BU225" s="1744"/>
      <c r="BV225" s="1744"/>
      <c r="BW225" s="1744"/>
      <c r="BX225" s="1744"/>
      <c r="BY225" s="1744"/>
      <c r="BZ225" s="1744"/>
      <c r="CA225" s="1744"/>
      <c r="CB225" s="1744"/>
      <c r="CC225" s="1735"/>
      <c r="CD225" s="1735"/>
      <c r="CE225" s="1735"/>
      <c r="CF225" s="1735"/>
      <c r="CG225" s="1735"/>
      <c r="CH225" s="1735"/>
      <c r="CI225" s="1735"/>
      <c r="CJ225" s="1735"/>
      <c r="CK225" s="1735"/>
      <c r="CL225" s="1744"/>
      <c r="CM225" s="1744"/>
      <c r="CN225" s="1744"/>
      <c r="CO225" s="1744"/>
      <c r="CP225" s="1744"/>
      <c r="CQ225" s="1744"/>
      <c r="CR225" s="1744"/>
      <c r="CS225" s="1744"/>
      <c r="CT225" s="1744"/>
      <c r="CU225" s="1743"/>
      <c r="CV225" s="1743"/>
      <c r="CW225" s="1743"/>
      <c r="CX225" s="1743"/>
      <c r="CY225" s="1743"/>
      <c r="CZ225" s="1743"/>
      <c r="DA225" s="1743"/>
      <c r="DB225" s="1743"/>
      <c r="DC225" s="1743"/>
    </row>
    <row r="226" spans="1:107">
      <c r="A226" s="2584" t="s">
        <v>1817</v>
      </c>
      <c r="B226" s="2584" t="s">
        <v>1816</v>
      </c>
      <c r="C226" s="2583" t="s">
        <v>1782</v>
      </c>
      <c r="D226" s="2583" t="s">
        <v>1661</v>
      </c>
      <c r="E226" s="1734">
        <v>0.64</v>
      </c>
      <c r="F226" s="1731">
        <v>0.56299999999999994</v>
      </c>
      <c r="G226" s="1733">
        <v>100</v>
      </c>
      <c r="H226" s="1731">
        <v>73.662522202486656</v>
      </c>
      <c r="I226" s="2581"/>
      <c r="J226" s="1732">
        <v>1</v>
      </c>
      <c r="K226" s="1731">
        <v>64.799999999999983</v>
      </c>
      <c r="L226" s="1731">
        <v>41.471999999999987</v>
      </c>
      <c r="M226" s="2581"/>
      <c r="N226" s="2585"/>
      <c r="O226" s="2581"/>
      <c r="P226" s="2577">
        <v>0.60590531036892281</v>
      </c>
      <c r="Q226" s="1729">
        <v>0.65590531036892286</v>
      </c>
      <c r="R226" s="1729">
        <v>0.85590531036892281</v>
      </c>
      <c r="S226" s="1729">
        <v>1</v>
      </c>
      <c r="T226" s="2581"/>
      <c r="U226" s="1730">
        <v>0.60590531036892281</v>
      </c>
      <c r="V226" s="1729">
        <v>0.36354318622135368</v>
      </c>
      <c r="W226" s="1729">
        <v>0.24236212414756914</v>
      </c>
      <c r="X226" s="1729">
        <v>0.12118106207378457</v>
      </c>
      <c r="Y226" s="2581"/>
      <c r="Z226" s="1730">
        <v>0.64</v>
      </c>
      <c r="AA226" s="1729">
        <v>0.64</v>
      </c>
      <c r="AB226" s="1729">
        <v>0.64</v>
      </c>
      <c r="AC226" s="1729">
        <v>0.64</v>
      </c>
      <c r="AD226" s="1729">
        <v>0.64</v>
      </c>
      <c r="AE226" s="1729">
        <v>0.64</v>
      </c>
      <c r="AF226" s="1729">
        <v>0.64</v>
      </c>
      <c r="AG226" s="2581"/>
      <c r="AH226" s="2580">
        <v>131</v>
      </c>
      <c r="AI226" s="2579" t="str">
        <f t="shared" ref="AI226:AI232" si="28">MID(D226,2,3)&amp;RIGHT(C226,3)</f>
        <v>PPSCOA</v>
      </c>
      <c r="AJ226" s="2577">
        <f t="shared" ref="AJ226:AR226" si="29">MAX(0,1-SUM(AJ227:AJ232))</f>
        <v>0.6059053103689227</v>
      </c>
      <c r="AK226" s="2577">
        <f t="shared" si="29"/>
        <v>0.6059053103689227</v>
      </c>
      <c r="AL226" s="2577">
        <f t="shared" si="29"/>
        <v>0.6059053103689227</v>
      </c>
      <c r="AM226" s="2577">
        <f t="shared" si="29"/>
        <v>0.6059053103689227</v>
      </c>
      <c r="AN226" s="2577">
        <f t="shared" si="29"/>
        <v>0.6059053103689227</v>
      </c>
      <c r="AO226" s="2577">
        <f t="shared" si="29"/>
        <v>0.6059053103689227</v>
      </c>
      <c r="AP226" s="2577">
        <f t="shared" si="29"/>
        <v>0.6059053103689227</v>
      </c>
      <c r="AQ226" s="2577">
        <f t="shared" si="29"/>
        <v>0.6059053103689227</v>
      </c>
      <c r="AR226" s="2577">
        <f t="shared" si="29"/>
        <v>0.6059053103689227</v>
      </c>
      <c r="AS226" s="2576">
        <v>0.6059053103689227</v>
      </c>
      <c r="AT226" s="2576">
        <v>0.6059053103689227</v>
      </c>
      <c r="AU226" s="2576">
        <v>0.6059053103689227</v>
      </c>
      <c r="AV226" s="2576">
        <v>0.6059053103689227</v>
      </c>
      <c r="AW226" s="2576">
        <v>0.6059053103689227</v>
      </c>
      <c r="AX226" s="2576">
        <v>0.6059053103689227</v>
      </c>
      <c r="AY226" s="2576">
        <v>0.6059053103689227</v>
      </c>
      <c r="AZ226" s="2576">
        <v>0.6059053103689227</v>
      </c>
      <c r="BA226" s="2576">
        <v>0.6059053103689227</v>
      </c>
      <c r="BB226" s="2577">
        <v>0.6059053103689227</v>
      </c>
      <c r="BC226" s="2577">
        <v>0.6059053103689227</v>
      </c>
      <c r="BD226" s="2577">
        <v>0.6059053103689227</v>
      </c>
      <c r="BE226" s="2577">
        <v>0.6059053103689227</v>
      </c>
      <c r="BF226" s="2577">
        <v>0.6059053103689227</v>
      </c>
      <c r="BG226" s="2577">
        <v>0.6059053103689227</v>
      </c>
      <c r="BH226" s="2577">
        <v>0.6059053103689227</v>
      </c>
      <c r="BI226" s="2577">
        <v>0.6059053103689227</v>
      </c>
      <c r="BJ226" s="2577">
        <v>0.6059053103689227</v>
      </c>
      <c r="BK226" s="2576">
        <v>0.6059053103689227</v>
      </c>
      <c r="BL226" s="2576">
        <v>0.6059053103689227</v>
      </c>
      <c r="BM226" s="2576">
        <v>0.6059053103689227</v>
      </c>
      <c r="BN226" s="2576">
        <v>0.6059053103689227</v>
      </c>
      <c r="BO226" s="2576">
        <v>0.6059053103689227</v>
      </c>
      <c r="BP226" s="2576">
        <v>0.6059053103689227</v>
      </c>
      <c r="BQ226" s="2576">
        <v>0.6059053103689227</v>
      </c>
      <c r="BR226" s="2576">
        <v>0.6059053103689227</v>
      </c>
      <c r="BS226" s="2576">
        <v>0.6059053103689227</v>
      </c>
      <c r="BT226" s="1736">
        <f t="array" ref="BT226">$Z226  * (1 + SUM( ($AU$80:$AU$83=BT$93) * ($BH$79:$BP$79=BT$94) * ($BH$80:$BP$83) ))</f>
        <v>0.64022400510231114</v>
      </c>
      <c r="BU226" s="1736">
        <f t="array" ref="BU226">$Z226  * (1 + SUM( ($AU$80:$AU$83=BU$93) * ($BH$79:$BP$79=BU$94) * ($BH$80:$BP$83) ))</f>
        <v>0.64069135279104783</v>
      </c>
      <c r="BV226" s="1736">
        <f t="array" ref="BV226">$Z226  * (1 + SUM( ($AU$80:$AU$83=BV$93) * ($BH$79:$BP$79=BV$94) * ($BH$80:$BP$83) ))</f>
        <v>0.64144256593763005</v>
      </c>
      <c r="BW226" s="1736">
        <f t="array" ref="BW226">$Z226  * (1 + SUM( ($AU$80:$AU$83=BW$93) * ($BH$79:$BP$79=BW$94) * ($BH$80:$BP$83) ))</f>
        <v>0.64248678290760342</v>
      </c>
      <c r="BX226" s="1736">
        <f t="array" ref="BX226">$Z226  * (1 + SUM( ($AU$80:$AU$83=BX$93) * ($BH$79:$BP$79=BX$94) * ($BH$80:$BP$83) ))</f>
        <v>0.64367912468360744</v>
      </c>
      <c r="BY226" s="1736">
        <f t="array" ref="BY226">$Z226  * (1 + SUM( ($AU$80:$AU$83=BY$93) * ($BH$79:$BP$79=BY$94) * ($BH$80:$BP$83) ))</f>
        <v>0.64476988832074622</v>
      </c>
      <c r="BZ226" s="1736">
        <f t="array" ref="BZ226">$Z226  * (1 + SUM( ($AU$80:$AU$83=BZ$93) * ($BH$79:$BP$79=BZ$94) * ($BH$80:$BP$83) ))</f>
        <v>0.64558309357480281</v>
      </c>
      <c r="CA226" s="1736">
        <f t="array" ref="CA226">$Z226  * (1 + SUM( ($AU$80:$AU$83=CA$93) * ($BH$79:$BP$79=CA$94) * ($BH$80:$BP$83) ))</f>
        <v>0.6461016007575977</v>
      </c>
      <c r="CB226" s="1736">
        <f t="array" ref="CB226">$Z226  * (1 + SUM( ($AU$80:$AU$83=CB$93) * ($BH$79:$BP$79=CB$94) * ($BH$80:$BP$83) ))</f>
        <v>0.64639999999999997</v>
      </c>
      <c r="CC226" s="1735">
        <f t="array" ref="CC226">$Z226  * (1 + SUM( ($AU$80:$AU$83=CC$93) * ($BH$79:$BP$79=CC$94) * ($BH$80:$BP$83) ))</f>
        <v>0.6433600765346662</v>
      </c>
      <c r="CD226" s="1735">
        <f t="array" ref="CD226">$Z226  * (1 + SUM( ($AU$80:$AU$83=CD$93) * ($BH$79:$BP$79=CD$94) * ($BH$80:$BP$83) ))</f>
        <v>0.65037029186571771</v>
      </c>
      <c r="CE226" s="1735">
        <f t="array" ref="CE226">$Z226  * (1 + SUM( ($AU$80:$AU$83=CE$93) * ($BH$79:$BP$79=CE$94) * ($BH$80:$BP$83) ))</f>
        <v>0.66163848906445089</v>
      </c>
      <c r="CF226" s="1735">
        <f t="array" ref="CF226">$Z226  * (1 + SUM( ($AU$80:$AU$83=CF$93) * ($BH$79:$BP$79=CF$94) * ($BH$80:$BP$83) ))</f>
        <v>0.67730174361405104</v>
      </c>
      <c r="CG226" s="1735">
        <f t="array" ref="CG226">$Z226  * (1 + SUM( ($AU$80:$AU$83=CG$93) * ($BH$79:$BP$79=CG$94) * ($BH$80:$BP$83) ))</f>
        <v>0.69518687025411108</v>
      </c>
      <c r="CH226" s="1735">
        <f t="array" ref="CH226">$Z226  * (1 + SUM( ($AU$80:$AU$83=CH$93) * ($BH$79:$BP$79=CH$94) * ($BH$80:$BP$83) ))</f>
        <v>0.7115483248111929</v>
      </c>
      <c r="CI226" s="1735">
        <f t="array" ref="CI226">$Z226  * (1 + SUM( ($AU$80:$AU$83=CI$93) * ($BH$79:$BP$79=CI$94) * ($BH$80:$BP$83) ))</f>
        <v>0.72374640362204334</v>
      </c>
      <c r="CJ226" s="1735">
        <f t="array" ref="CJ226">$Z226  * (1 + SUM( ($AU$80:$AU$83=CJ$93) * ($BH$79:$BP$79=CJ$94) * ($BH$80:$BP$83) ))</f>
        <v>0.73152401136396494</v>
      </c>
      <c r="CK226" s="1735">
        <f t="array" ref="CK226">$Z226  * (1 + SUM( ($AU$80:$AU$83=CK$93) * ($BH$79:$BP$79=CK$94) * ($BH$80:$BP$83) ))</f>
        <v>0.73599999999999999</v>
      </c>
      <c r="CL226" s="1736">
        <f t="array" ref="CL226">$Z226  * (1 + SUM( ($AU$80:$AU$83=CL$93) * ($BH$79:$BP$79=CL$94) * ($BH$80:$BP$83) ))</f>
        <v>0.6467201530693325</v>
      </c>
      <c r="CM226" s="1736">
        <f t="array" ref="CM226">$Z226  * (1 + SUM( ($AU$80:$AU$83=CM$93) * ($BH$79:$BP$79=CM$94) * ($BH$80:$BP$83) ))</f>
        <v>0.66074058373143563</v>
      </c>
      <c r="CN226" s="1736">
        <f t="array" ref="CN226">$Z226  * (1 + SUM( ($AU$80:$AU$83=CN$93) * ($BH$79:$BP$79=CN$94) * ($BH$80:$BP$83) ))</f>
        <v>0.68327697812890165</v>
      </c>
      <c r="CO226" s="1736">
        <f t="array" ref="CO226">$Z226  * (1 + SUM( ($AU$80:$AU$83=CO$93) * ($BH$79:$BP$79=CO$94) * ($BH$80:$BP$83) ))</f>
        <v>0.71460348722810196</v>
      </c>
      <c r="CP226" s="1736">
        <f t="array" ref="CP226">$Z226  * (1 + SUM( ($AU$80:$AU$83=CP$93) * ($BH$79:$BP$79=CP$94) * ($BH$80:$BP$83) ))</f>
        <v>0.75037374050822236</v>
      </c>
      <c r="CQ226" s="1736">
        <f t="array" ref="CQ226">$Z226  * (1 + SUM( ($AU$80:$AU$83=CQ$93) * ($BH$79:$BP$79=CQ$94) * ($BH$80:$BP$83) ))</f>
        <v>0.78309664962238568</v>
      </c>
      <c r="CR226" s="1736">
        <f t="array" ref="CR226">$Z226  * (1 + SUM( ($AU$80:$AU$83=CR$93) * ($BH$79:$BP$79=CR$94) * ($BH$80:$BP$83) ))</f>
        <v>0.80749280724408679</v>
      </c>
      <c r="CS226" s="1736">
        <f t="array" ref="CS226">$Z226  * (1 + SUM( ($AU$80:$AU$83=CS$93) * ($BH$79:$BP$79=CS$94) * ($BH$80:$BP$83) ))</f>
        <v>0.82304802272792987</v>
      </c>
      <c r="CT226" s="1736">
        <f t="array" ref="CT226">$Z226  * (1 + SUM( ($AU$80:$AU$83=CT$93) * ($BH$79:$BP$79=CT$94) * ($BH$80:$BP$83) ))</f>
        <v>0.83200000000000007</v>
      </c>
      <c r="CU226" s="1735">
        <f t="array" ref="CU226">$Z226  * (1 + SUM( ($AU$80:$AU$83=CU$93) * ($BH$79:$BP$79=CU$94) * ($BH$80:$BP$83) ))</f>
        <v>0.64896020409244326</v>
      </c>
      <c r="CV226" s="1735">
        <f t="array" ref="CV226">$Z226  * (1 + SUM( ($AU$80:$AU$83=CV$93) * ($BH$79:$BP$79=CV$94) * ($BH$80:$BP$83) ))</f>
        <v>0.66765411164191402</v>
      </c>
      <c r="CW226" s="1735">
        <f t="array" ref="CW226">$Z226  * (1 + SUM( ($AU$80:$AU$83=CW$93) * ($BH$79:$BP$79=CW$94) * ($BH$80:$BP$83) ))</f>
        <v>0.69770263750520212</v>
      </c>
      <c r="CX226" s="1735">
        <f t="array" ref="CX226">$Z226  * (1 + SUM( ($AU$80:$AU$83=CX$93) * ($BH$79:$BP$79=CX$94) * ($BH$80:$BP$83) ))</f>
        <v>0.73947131630413609</v>
      </c>
      <c r="CY226" s="1735">
        <f t="array" ref="CY226">$Z226  * (1 + SUM( ($AU$80:$AU$83=CY$93) * ($BH$79:$BP$79=CY$94) * ($BH$80:$BP$83) ))</f>
        <v>0.78716498734429652</v>
      </c>
      <c r="CZ226" s="1735">
        <f t="array" ref="CZ226">$Z226  * (1 + SUM( ($AU$80:$AU$83=CZ$93) * ($BH$79:$BP$79=CZ$94) * ($BH$80:$BP$83) ))</f>
        <v>0.83079553282984764</v>
      </c>
      <c r="DA226" s="1735">
        <f t="array" ref="DA226">$Z226  * (1 + SUM( ($AU$80:$AU$83=DA$93) * ($BH$79:$BP$79=DA$94) * ($BH$80:$BP$83) ))</f>
        <v>0.86332374299211578</v>
      </c>
      <c r="DB226" s="1735">
        <f t="array" ref="DB226">$Z226  * (1 + SUM( ($AU$80:$AU$83=DB$93) * ($BH$79:$BP$79=DB$94) * ($BH$80:$BP$83) ))</f>
        <v>0.88406403030390646</v>
      </c>
      <c r="DC226" s="1735">
        <f t="array" ref="DC226">$Z226  * (1 + SUM( ($AU$80:$AU$83=DC$93) * ($BH$79:$BP$79=DC$94) * ($BH$80:$BP$83) ))</f>
        <v>0.89599999999999991</v>
      </c>
    </row>
    <row r="227" spans="1:107">
      <c r="A227" s="2584" t="s">
        <v>1815</v>
      </c>
      <c r="B227" s="2584" t="s">
        <v>1814</v>
      </c>
      <c r="C227" s="2583" t="s">
        <v>1779</v>
      </c>
      <c r="D227" s="2583" t="s">
        <v>1661</v>
      </c>
      <c r="E227" s="1734">
        <v>0.72</v>
      </c>
      <c r="F227" s="1731">
        <v>0.56299999999999994</v>
      </c>
      <c r="G227" s="1733">
        <v>100</v>
      </c>
      <c r="H227" s="1731">
        <v>3.990948490230906</v>
      </c>
      <c r="I227" s="2581"/>
      <c r="J227" s="1732">
        <v>1</v>
      </c>
      <c r="K227" s="1731">
        <v>3.1206999999999998</v>
      </c>
      <c r="L227" s="1731">
        <v>2.2469039999999998</v>
      </c>
      <c r="M227" s="2581"/>
      <c r="N227" s="2585"/>
      <c r="O227" s="2581"/>
      <c r="P227" s="2577">
        <v>3.282723441090795E-2</v>
      </c>
      <c r="Q227" s="1729">
        <v>8.2827234410907946E-2</v>
      </c>
      <c r="R227" s="1729">
        <v>0.28282723441090796</v>
      </c>
      <c r="S227" s="1729">
        <v>0.53282723441090796</v>
      </c>
      <c r="T227" s="2581"/>
      <c r="U227" s="1730">
        <v>3.282723441090795E-2</v>
      </c>
      <c r="V227" s="2586">
        <v>3.282723441090795E-2</v>
      </c>
      <c r="W227" s="2586">
        <v>3.282723441090795E-2</v>
      </c>
      <c r="X227" s="2586">
        <v>3.282723441090795E-2</v>
      </c>
      <c r="Y227" s="2581"/>
      <c r="Z227" s="1730">
        <v>0.72</v>
      </c>
      <c r="AA227" s="1729">
        <v>0.72</v>
      </c>
      <c r="AB227" s="1729">
        <v>0.72</v>
      </c>
      <c r="AC227" s="1729">
        <v>0.72</v>
      </c>
      <c r="AD227" s="1729">
        <v>0.72</v>
      </c>
      <c r="AE227" s="1729">
        <v>0.72</v>
      </c>
      <c r="AF227" s="1729">
        <v>0.72</v>
      </c>
      <c r="AG227" s="2581"/>
      <c r="AH227" s="2580">
        <v>132</v>
      </c>
      <c r="AI227" s="2579" t="str">
        <f t="shared" si="28"/>
        <v>PPSGAS</v>
      </c>
      <c r="AJ227" s="2577">
        <v>3.282723441090795E-2</v>
      </c>
      <c r="AK227" s="2577">
        <v>3.282723441090795E-2</v>
      </c>
      <c r="AL227" s="2577">
        <v>3.282723441090795E-2</v>
      </c>
      <c r="AM227" s="2577">
        <v>3.282723441090795E-2</v>
      </c>
      <c r="AN227" s="2577">
        <v>3.282723441090795E-2</v>
      </c>
      <c r="AO227" s="2577">
        <v>3.282723441090795E-2</v>
      </c>
      <c r="AP227" s="2577">
        <v>3.282723441090795E-2</v>
      </c>
      <c r="AQ227" s="2577">
        <v>3.282723441090795E-2</v>
      </c>
      <c r="AR227" s="2577">
        <v>3.282723441090795E-2</v>
      </c>
      <c r="AS227" s="2576">
        <v>3.282723441090795E-2</v>
      </c>
      <c r="AT227" s="2576">
        <v>3.282723441090795E-2</v>
      </c>
      <c r="AU227" s="2576">
        <v>3.282723441090795E-2</v>
      </c>
      <c r="AV227" s="2576">
        <v>3.282723441090795E-2</v>
      </c>
      <c r="AW227" s="2576">
        <v>3.282723441090795E-2</v>
      </c>
      <c r="AX227" s="2576">
        <v>3.282723441090795E-2</v>
      </c>
      <c r="AY227" s="2576">
        <v>3.282723441090795E-2</v>
      </c>
      <c r="AZ227" s="2576">
        <v>3.282723441090795E-2</v>
      </c>
      <c r="BA227" s="2576">
        <v>3.282723441090795E-2</v>
      </c>
      <c r="BB227" s="2577">
        <v>3.282723441090795E-2</v>
      </c>
      <c r="BC227" s="2577">
        <v>3.282723441090795E-2</v>
      </c>
      <c r="BD227" s="2577">
        <v>3.282723441090795E-2</v>
      </c>
      <c r="BE227" s="2577">
        <v>3.282723441090795E-2</v>
      </c>
      <c r="BF227" s="2577">
        <v>3.282723441090795E-2</v>
      </c>
      <c r="BG227" s="2577">
        <v>3.282723441090795E-2</v>
      </c>
      <c r="BH227" s="2577">
        <v>3.282723441090795E-2</v>
      </c>
      <c r="BI227" s="2577">
        <v>3.282723441090795E-2</v>
      </c>
      <c r="BJ227" s="2577">
        <v>3.282723441090795E-2</v>
      </c>
      <c r="BK227" s="2576">
        <v>3.282723441090795E-2</v>
      </c>
      <c r="BL227" s="2576">
        <v>3.282723441090795E-2</v>
      </c>
      <c r="BM227" s="2576">
        <v>3.282723441090795E-2</v>
      </c>
      <c r="BN227" s="2576">
        <v>3.282723441090795E-2</v>
      </c>
      <c r="BO227" s="2576">
        <v>3.282723441090795E-2</v>
      </c>
      <c r="BP227" s="2576">
        <v>3.282723441090795E-2</v>
      </c>
      <c r="BQ227" s="2576">
        <v>3.282723441090795E-2</v>
      </c>
      <c r="BR227" s="2576">
        <v>3.282723441090795E-2</v>
      </c>
      <c r="BS227" s="2576">
        <v>3.282723441090795E-2</v>
      </c>
      <c r="BT227" s="1736">
        <f t="array" ref="BT227">$Z227  * (1 + SUM( ($AU$80:$AU$83=BT$93) * ($BH$79:$BP$79=BT$94) * ($BH$80:$BP$83) ))</f>
        <v>0.72025200574009995</v>
      </c>
      <c r="BU227" s="1736">
        <f t="array" ref="BU227">$Z227  * (1 + SUM( ($AU$80:$AU$83=BU$93) * ($BH$79:$BP$79=BU$94) * ($BH$80:$BP$83) ))</f>
        <v>0.72077777188992875</v>
      </c>
      <c r="BV227" s="1736">
        <f t="array" ref="BV227">$Z227  * (1 + SUM( ($AU$80:$AU$83=BV$93) * ($BH$79:$BP$79=BV$94) * ($BH$80:$BP$83) ))</f>
        <v>0.72162288667983376</v>
      </c>
      <c r="BW227" s="1736">
        <f t="array" ref="BW227">$Z227  * (1 + SUM( ($AU$80:$AU$83=BW$93) * ($BH$79:$BP$79=BW$94) * ($BH$80:$BP$83) ))</f>
        <v>0.72279763077105375</v>
      </c>
      <c r="BX227" s="1736">
        <f t="array" ref="BX227">$Z227  * (1 + SUM( ($AU$80:$AU$83=BX$93) * ($BH$79:$BP$79=BX$94) * ($BH$80:$BP$83) ))</f>
        <v>0.72413901526905833</v>
      </c>
      <c r="BY227" s="1736">
        <f t="array" ref="BY227">$Z227  * (1 + SUM( ($AU$80:$AU$83=BY$93) * ($BH$79:$BP$79=BY$94) * ($BH$80:$BP$83) ))</f>
        <v>0.72536612436083947</v>
      </c>
      <c r="BZ227" s="1736">
        <f t="array" ref="BZ227">$Z227  * (1 + SUM( ($AU$80:$AU$83=BZ$93) * ($BH$79:$BP$79=BZ$94) * ($BH$80:$BP$83) ))</f>
        <v>0.72628098027165311</v>
      </c>
      <c r="CA227" s="1736">
        <f t="array" ref="CA227">$Z227  * (1 + SUM( ($AU$80:$AU$83=CA$93) * ($BH$79:$BP$79=CA$94) * ($BH$80:$BP$83) ))</f>
        <v>0.72686430085229736</v>
      </c>
      <c r="CB227" s="1736">
        <f t="array" ref="CB227">$Z227  * (1 + SUM( ($AU$80:$AU$83=CB$93) * ($BH$79:$BP$79=CB$94) * ($BH$80:$BP$83) ))</f>
        <v>0.72719999999999996</v>
      </c>
      <c r="CC227" s="1735">
        <f t="array" ref="CC227">$Z227  * (1 + SUM( ($AU$80:$AU$83=CC$93) * ($BH$79:$BP$79=CC$94) * ($BH$80:$BP$83) ))</f>
        <v>0.72378008610149946</v>
      </c>
      <c r="CD227" s="1735">
        <f t="array" ref="CD227">$Z227  * (1 + SUM( ($AU$80:$AU$83=CD$93) * ($BH$79:$BP$79=CD$94) * ($BH$80:$BP$83) ))</f>
        <v>0.73166657834893245</v>
      </c>
      <c r="CE227" s="1735">
        <f t="array" ref="CE227">$Z227  * (1 + SUM( ($AU$80:$AU$83=CE$93) * ($BH$79:$BP$79=CE$94) * ($BH$80:$BP$83) ))</f>
        <v>0.74434330019750716</v>
      </c>
      <c r="CF227" s="1735">
        <f t="array" ref="CF227">$Z227  * (1 + SUM( ($AU$80:$AU$83=CF$93) * ($BH$79:$BP$79=CF$94) * ($BH$80:$BP$83) ))</f>
        <v>0.76196446156580744</v>
      </c>
      <c r="CG227" s="1735">
        <f t="array" ref="CG227">$Z227  * (1 + SUM( ($AU$80:$AU$83=CG$93) * ($BH$79:$BP$79=CG$94) * ($BH$80:$BP$83) ))</f>
        <v>0.78208522903587496</v>
      </c>
      <c r="CH227" s="1735">
        <f t="array" ref="CH227">$Z227  * (1 + SUM( ($AU$80:$AU$83=CH$93) * ($BH$79:$BP$79=CH$94) * ($BH$80:$BP$83) ))</f>
        <v>0.80049186541259199</v>
      </c>
      <c r="CI227" s="1735">
        <f t="array" ref="CI227">$Z227  * (1 + SUM( ($AU$80:$AU$83=CI$93) * ($BH$79:$BP$79=CI$94) * ($BH$80:$BP$83) ))</f>
        <v>0.81421470407479868</v>
      </c>
      <c r="CJ227" s="1735">
        <f t="array" ref="CJ227">$Z227  * (1 + SUM( ($AU$80:$AU$83=CJ$93) * ($BH$79:$BP$79=CJ$94) * ($BH$80:$BP$83) ))</f>
        <v>0.82296451278446048</v>
      </c>
      <c r="CK227" s="1735">
        <f t="array" ref="CK227">$Z227  * (1 + SUM( ($AU$80:$AU$83=CK$93) * ($BH$79:$BP$79=CK$94) * ($BH$80:$BP$83) ))</f>
        <v>0.82799999999999996</v>
      </c>
      <c r="CL227" s="1736">
        <f t="array" ref="CL227">$Z227  * (1 + SUM( ($AU$80:$AU$83=CL$93) * ($BH$79:$BP$79=CL$94) * ($BH$80:$BP$83) ))</f>
        <v>0.72756017220299896</v>
      </c>
      <c r="CM227" s="1736">
        <f t="array" ref="CM227">$Z227  * (1 + SUM( ($AU$80:$AU$83=CM$93) * ($BH$79:$BP$79=CM$94) * ($BH$80:$BP$83) ))</f>
        <v>0.74333315669786504</v>
      </c>
      <c r="CN227" s="1736">
        <f t="array" ref="CN227">$Z227  * (1 + SUM( ($AU$80:$AU$83=CN$93) * ($BH$79:$BP$79=CN$94) * ($BH$80:$BP$83) ))</f>
        <v>0.76868660039501435</v>
      </c>
      <c r="CO227" s="1736">
        <f t="array" ref="CO227">$Z227  * (1 + SUM( ($AU$80:$AU$83=CO$93) * ($BH$79:$BP$79=CO$94) * ($BH$80:$BP$83) ))</f>
        <v>0.80392892313161468</v>
      </c>
      <c r="CP227" s="1736">
        <f t="array" ref="CP227">$Z227  * (1 + SUM( ($AU$80:$AU$83=CP$93) * ($BH$79:$BP$79=CP$94) * ($BH$80:$BP$83) ))</f>
        <v>0.84417045807175017</v>
      </c>
      <c r="CQ227" s="1736">
        <f t="array" ref="CQ227">$Z227  * (1 + SUM( ($AU$80:$AU$83=CQ$93) * ($BH$79:$BP$79=CQ$94) * ($BH$80:$BP$83) ))</f>
        <v>0.88098373082518389</v>
      </c>
      <c r="CR227" s="1736">
        <f t="array" ref="CR227">$Z227  * (1 + SUM( ($AU$80:$AU$83=CR$93) * ($BH$79:$BP$79=CR$94) * ($BH$80:$BP$83) ))</f>
        <v>0.90842940814959761</v>
      </c>
      <c r="CS227" s="1736">
        <f t="array" ref="CS227">$Z227  * (1 + SUM( ($AU$80:$AU$83=CS$93) * ($BH$79:$BP$79=CS$94) * ($BH$80:$BP$83) ))</f>
        <v>0.92592902556892098</v>
      </c>
      <c r="CT227" s="1736">
        <f t="array" ref="CT227">$Z227  * (1 + SUM( ($AU$80:$AU$83=CT$93) * ($BH$79:$BP$79=CT$94) * ($BH$80:$BP$83) ))</f>
        <v>0.93599999999999994</v>
      </c>
      <c r="CU227" s="1735">
        <f t="array" ref="CU227">$Z227  * (1 + SUM( ($AU$80:$AU$83=CU$93) * ($BH$79:$BP$79=CU$94) * ($BH$80:$BP$83) ))</f>
        <v>0.73008022960399865</v>
      </c>
      <c r="CV227" s="1735">
        <f t="array" ref="CV227">$Z227  * (1 + SUM( ($AU$80:$AU$83=CV$93) * ($BH$79:$BP$79=CV$94) * ($BH$80:$BP$83) ))</f>
        <v>0.75111087559715328</v>
      </c>
      <c r="CW227" s="1735">
        <f t="array" ref="CW227">$Z227  * (1 + SUM( ($AU$80:$AU$83=CW$93) * ($BH$79:$BP$79=CW$94) * ($BH$80:$BP$83) ))</f>
        <v>0.78491546719335237</v>
      </c>
      <c r="CX227" s="1735">
        <f t="array" ref="CX227">$Z227  * (1 + SUM( ($AU$80:$AU$83=CX$93) * ($BH$79:$BP$79=CX$94) * ($BH$80:$BP$83) ))</f>
        <v>0.83190523084215307</v>
      </c>
      <c r="CY227" s="1735">
        <f t="array" ref="CY227">$Z227  * (1 + SUM( ($AU$80:$AU$83=CY$93) * ($BH$79:$BP$79=CY$94) * ($BH$80:$BP$83) ))</f>
        <v>0.8855606107623335</v>
      </c>
      <c r="CZ227" s="1735">
        <f t="array" ref="CZ227">$Z227  * (1 + SUM( ($AU$80:$AU$83=CZ$93) * ($BH$79:$BP$79=CZ$94) * ($BH$80:$BP$83) ))</f>
        <v>0.93464497443357852</v>
      </c>
      <c r="DA227" s="1735">
        <f t="array" ref="DA227">$Z227  * (1 + SUM( ($AU$80:$AU$83=DA$93) * ($BH$79:$BP$79=DA$94) * ($BH$80:$BP$83) ))</f>
        <v>0.97123921086613019</v>
      </c>
      <c r="DB227" s="1735">
        <f t="array" ref="DB227">$Z227  * (1 + SUM( ($AU$80:$AU$83=DB$93) * ($BH$79:$BP$79=DB$94) * ($BH$80:$BP$83) ))</f>
        <v>0.99457203409189476</v>
      </c>
      <c r="DC227" s="1735">
        <f t="array" ref="DC227">$Z227  * (1 + SUM( ($AU$80:$AU$83=DC$93) * ($BH$79:$BP$79=DC$94) * ($BH$80:$BP$83) ))</f>
        <v>1.008</v>
      </c>
    </row>
    <row r="228" spans="1:107">
      <c r="A228" s="2584" t="s">
        <v>1813</v>
      </c>
      <c r="B228" s="2584" t="s">
        <v>1812</v>
      </c>
      <c r="C228" s="2583" t="s">
        <v>1776</v>
      </c>
      <c r="D228" s="2583" t="s">
        <v>1661</v>
      </c>
      <c r="E228" s="1734">
        <v>0.68</v>
      </c>
      <c r="F228" s="1731">
        <v>0.56299999999999994</v>
      </c>
      <c r="G228" s="1733">
        <v>100</v>
      </c>
      <c r="H228" s="1731">
        <v>0</v>
      </c>
      <c r="I228" s="2581"/>
      <c r="J228" s="1732">
        <v>1</v>
      </c>
      <c r="K228" s="1731">
        <v>0</v>
      </c>
      <c r="L228" s="1731">
        <v>0</v>
      </c>
      <c r="M228" s="2581"/>
      <c r="N228" s="2585"/>
      <c r="O228" s="2581"/>
      <c r="P228" s="2577">
        <v>0</v>
      </c>
      <c r="Q228" s="1729">
        <v>0.05</v>
      </c>
      <c r="R228" s="1729">
        <v>0.25</v>
      </c>
      <c r="S228" s="1729">
        <v>0.5</v>
      </c>
      <c r="T228" s="2581"/>
      <c r="U228" s="1730">
        <v>0</v>
      </c>
      <c r="V228" s="1729">
        <v>0</v>
      </c>
      <c r="W228" s="1729">
        <v>0</v>
      </c>
      <c r="X228" s="1729">
        <v>0</v>
      </c>
      <c r="Y228" s="2581"/>
      <c r="Z228" s="1730">
        <v>0.68</v>
      </c>
      <c r="AA228" s="1729">
        <v>0.68</v>
      </c>
      <c r="AB228" s="1729">
        <v>0.68</v>
      </c>
      <c r="AC228" s="1729">
        <v>0.68</v>
      </c>
      <c r="AD228" s="1729">
        <v>0.68</v>
      </c>
      <c r="AE228" s="1729">
        <v>0.68</v>
      </c>
      <c r="AF228" s="1729">
        <v>0.68</v>
      </c>
      <c r="AG228" s="2581"/>
      <c r="AH228" s="2580">
        <v>133</v>
      </c>
      <c r="AI228" s="2579" t="str">
        <f t="shared" si="28"/>
        <v>PPSOHF</v>
      </c>
      <c r="AJ228" s="2577">
        <v>0</v>
      </c>
      <c r="AK228" s="2577">
        <v>0</v>
      </c>
      <c r="AL228" s="2577">
        <v>0</v>
      </c>
      <c r="AM228" s="2577">
        <v>0</v>
      </c>
      <c r="AN228" s="2577">
        <v>0</v>
      </c>
      <c r="AO228" s="2577">
        <v>0</v>
      </c>
      <c r="AP228" s="2577">
        <v>0</v>
      </c>
      <c r="AQ228" s="2577">
        <v>0</v>
      </c>
      <c r="AR228" s="2577">
        <v>0</v>
      </c>
      <c r="AS228" s="2576">
        <v>0</v>
      </c>
      <c r="AT228" s="2576">
        <v>0</v>
      </c>
      <c r="AU228" s="2576">
        <v>0</v>
      </c>
      <c r="AV228" s="2576">
        <v>0</v>
      </c>
      <c r="AW228" s="2576">
        <v>0</v>
      </c>
      <c r="AX228" s="2576">
        <v>0</v>
      </c>
      <c r="AY228" s="2576">
        <v>0</v>
      </c>
      <c r="AZ228" s="2576">
        <v>0</v>
      </c>
      <c r="BA228" s="2576">
        <v>0</v>
      </c>
      <c r="BB228" s="2577">
        <v>0</v>
      </c>
      <c r="BC228" s="2577">
        <v>0</v>
      </c>
      <c r="BD228" s="2577">
        <v>0</v>
      </c>
      <c r="BE228" s="2577">
        <v>0</v>
      </c>
      <c r="BF228" s="2577">
        <v>0</v>
      </c>
      <c r="BG228" s="2577">
        <v>0</v>
      </c>
      <c r="BH228" s="2577">
        <v>0</v>
      </c>
      <c r="BI228" s="2577">
        <v>0</v>
      </c>
      <c r="BJ228" s="2577">
        <v>0</v>
      </c>
      <c r="BK228" s="2576">
        <v>0</v>
      </c>
      <c r="BL228" s="2576">
        <v>0</v>
      </c>
      <c r="BM228" s="2576">
        <v>0</v>
      </c>
      <c r="BN228" s="2576">
        <v>0</v>
      </c>
      <c r="BO228" s="2576">
        <v>0</v>
      </c>
      <c r="BP228" s="2576">
        <v>0</v>
      </c>
      <c r="BQ228" s="2576">
        <v>0</v>
      </c>
      <c r="BR228" s="2576">
        <v>0</v>
      </c>
      <c r="BS228" s="2576">
        <v>0</v>
      </c>
      <c r="BT228" s="1736">
        <f t="array" ref="BT228">$Z228  * (1 + SUM( ($AU$80:$AU$83=BT$93) * ($BH$79:$BP$79=BT$94) * ($BH$80:$BP$83) ))</f>
        <v>0.6802380054212056</v>
      </c>
      <c r="BU228" s="1736">
        <f t="array" ref="BU228">$Z228  * (1 + SUM( ($AU$80:$AU$83=BU$93) * ($BH$79:$BP$79=BU$94) * ($BH$80:$BP$83) ))</f>
        <v>0.68073456234048835</v>
      </c>
      <c r="BV228" s="1736">
        <f t="array" ref="BV228">$Z228  * (1 + SUM( ($AU$80:$AU$83=BV$93) * ($BH$79:$BP$79=BV$94) * ($BH$80:$BP$83) ))</f>
        <v>0.68153272630873196</v>
      </c>
      <c r="BW228" s="1736">
        <f t="array" ref="BW228">$Z228  * (1 + SUM( ($AU$80:$AU$83=BW$93) * ($BH$79:$BP$79=BW$94) * ($BH$80:$BP$83) ))</f>
        <v>0.68264220683932864</v>
      </c>
      <c r="BX228" s="1736">
        <f t="array" ref="BX228">$Z228  * (1 + SUM( ($AU$80:$AU$83=BX$93) * ($BH$79:$BP$79=BX$94) * ($BH$80:$BP$83) ))</f>
        <v>0.68390906997633294</v>
      </c>
      <c r="BY228" s="1736">
        <f t="array" ref="BY228">$Z228  * (1 + SUM( ($AU$80:$AU$83=BY$93) * ($BH$79:$BP$79=BY$94) * ($BH$80:$BP$83) ))</f>
        <v>0.6850680063407929</v>
      </c>
      <c r="BZ228" s="1736">
        <f t="array" ref="BZ228">$Z228  * (1 + SUM( ($AU$80:$AU$83=BZ$93) * ($BH$79:$BP$79=BZ$94) * ($BH$80:$BP$83) ))</f>
        <v>0.68593203692322802</v>
      </c>
      <c r="CA228" s="1736">
        <f t="array" ref="CA228">$Z228  * (1 + SUM( ($AU$80:$AU$83=CA$93) * ($BH$79:$BP$79=CA$94) * ($BH$80:$BP$83) ))</f>
        <v>0.68648295080494759</v>
      </c>
      <c r="CB228" s="1736">
        <f t="array" ref="CB228">$Z228  * (1 + SUM( ($AU$80:$AU$83=CB$93) * ($BH$79:$BP$79=CB$94) * ($BH$80:$BP$83) ))</f>
        <v>0.68680000000000008</v>
      </c>
      <c r="CC228" s="1735">
        <f t="array" ref="CC228">$Z228  * (1 + SUM( ($AU$80:$AU$83=CC$93) * ($BH$79:$BP$79=CC$94) * ($BH$80:$BP$83) ))</f>
        <v>0.68357008131808294</v>
      </c>
      <c r="CD228" s="1735">
        <f t="array" ref="CD228">$Z228  * (1 + SUM( ($AU$80:$AU$83=CD$93) * ($BH$79:$BP$79=CD$94) * ($BH$80:$BP$83) ))</f>
        <v>0.69101843510732508</v>
      </c>
      <c r="CE228" s="1735">
        <f t="array" ref="CE228">$Z228  * (1 + SUM( ($AU$80:$AU$83=CE$93) * ($BH$79:$BP$79=CE$94) * ($BH$80:$BP$83) ))</f>
        <v>0.70299089463097908</v>
      </c>
      <c r="CF228" s="1735">
        <f t="array" ref="CF228">$Z228  * (1 + SUM( ($AU$80:$AU$83=CF$93) * ($BH$79:$BP$79=CF$94) * ($BH$80:$BP$83) ))</f>
        <v>0.7196331025899293</v>
      </c>
      <c r="CG228" s="1735">
        <f t="array" ref="CG228">$Z228  * (1 + SUM( ($AU$80:$AU$83=CG$93) * ($BH$79:$BP$79=CG$94) * ($BH$80:$BP$83) ))</f>
        <v>0.73863604964499308</v>
      </c>
      <c r="CH228" s="1735">
        <f t="array" ref="CH228">$Z228  * (1 + SUM( ($AU$80:$AU$83=CH$93) * ($BH$79:$BP$79=CH$94) * ($BH$80:$BP$83) ))</f>
        <v>0.7560200951118925</v>
      </c>
      <c r="CI228" s="1735">
        <f t="array" ref="CI228">$Z228  * (1 + SUM( ($AU$80:$AU$83=CI$93) * ($BH$79:$BP$79=CI$94) * ($BH$80:$BP$83) ))</f>
        <v>0.76898055384842112</v>
      </c>
      <c r="CJ228" s="1735">
        <f t="array" ref="CJ228">$Z228  * (1 + SUM( ($AU$80:$AU$83=CJ$93) * ($BH$79:$BP$79=CJ$94) * ($BH$80:$BP$83) ))</f>
        <v>0.77724426207421282</v>
      </c>
      <c r="CK228" s="1735">
        <f t="array" ref="CK228">$Z228  * (1 + SUM( ($AU$80:$AU$83=CK$93) * ($BH$79:$BP$79=CK$94) * ($BH$80:$BP$83) ))</f>
        <v>0.78200000000000003</v>
      </c>
      <c r="CL228" s="1736">
        <f t="array" ref="CL228">$Z228  * (1 + SUM( ($AU$80:$AU$83=CL$93) * ($BH$79:$BP$79=CL$94) * ($BH$80:$BP$83) ))</f>
        <v>0.68714016263616584</v>
      </c>
      <c r="CM228" s="1736">
        <f t="array" ref="CM228">$Z228  * (1 + SUM( ($AU$80:$AU$83=CM$93) * ($BH$79:$BP$79=CM$94) * ($BH$80:$BP$83) ))</f>
        <v>0.70203687021465033</v>
      </c>
      <c r="CN228" s="1736">
        <f t="array" ref="CN228">$Z228  * (1 + SUM( ($AU$80:$AU$83=CN$93) * ($BH$79:$BP$79=CN$94) * ($BH$80:$BP$83) ))</f>
        <v>0.725981789261958</v>
      </c>
      <c r="CO228" s="1736">
        <f t="array" ref="CO228">$Z228  * (1 + SUM( ($AU$80:$AU$83=CO$93) * ($BH$79:$BP$79=CO$94) * ($BH$80:$BP$83) ))</f>
        <v>0.75926620517985843</v>
      </c>
      <c r="CP228" s="1736">
        <f t="array" ref="CP228">$Z228  * (1 + SUM( ($AU$80:$AU$83=CP$93) * ($BH$79:$BP$79=CP$94) * ($BH$80:$BP$83) ))</f>
        <v>0.79727209928998632</v>
      </c>
      <c r="CQ228" s="1736">
        <f t="array" ref="CQ228">$Z228  * (1 + SUM( ($AU$80:$AU$83=CQ$93) * ($BH$79:$BP$79=CQ$94) * ($BH$80:$BP$83) ))</f>
        <v>0.83204019022378484</v>
      </c>
      <c r="CR228" s="1736">
        <f t="array" ref="CR228">$Z228  * (1 + SUM( ($AU$80:$AU$83=CR$93) * ($BH$79:$BP$79=CR$94) * ($BH$80:$BP$83) ))</f>
        <v>0.85796110769684231</v>
      </c>
      <c r="CS228" s="1736">
        <f t="array" ref="CS228">$Z228  * (1 + SUM( ($AU$80:$AU$83=CS$93) * ($BH$79:$BP$79=CS$94) * ($BH$80:$BP$83) ))</f>
        <v>0.87448852414842548</v>
      </c>
      <c r="CT228" s="1736">
        <f t="array" ref="CT228">$Z228  * (1 + SUM( ($AU$80:$AU$83=CT$93) * ($BH$79:$BP$79=CT$94) * ($BH$80:$BP$83) ))</f>
        <v>0.88400000000000012</v>
      </c>
      <c r="CU228" s="1735">
        <f t="array" ref="CU228">$Z228  * (1 + SUM( ($AU$80:$AU$83=CU$93) * ($BH$79:$BP$79=CU$94) * ($BH$80:$BP$83) ))</f>
        <v>0.68952021684822107</v>
      </c>
      <c r="CV228" s="1735">
        <f t="array" ref="CV228">$Z228  * (1 + SUM( ($AU$80:$AU$83=CV$93) * ($BH$79:$BP$79=CV$94) * ($BH$80:$BP$83) ))</f>
        <v>0.70938249361953376</v>
      </c>
      <c r="CW228" s="1735">
        <f t="array" ref="CW228">$Z228  * (1 + SUM( ($AU$80:$AU$83=CW$93) * ($BH$79:$BP$79=CW$94) * ($BH$80:$BP$83) ))</f>
        <v>0.74130905234927735</v>
      </c>
      <c r="CX228" s="1735">
        <f t="array" ref="CX228">$Z228  * (1 + SUM( ($AU$80:$AU$83=CX$93) * ($BH$79:$BP$79=CX$94) * ($BH$80:$BP$83) ))</f>
        <v>0.78568827357314464</v>
      </c>
      <c r="CY228" s="1735">
        <f t="array" ref="CY228">$Z228  * (1 + SUM( ($AU$80:$AU$83=CY$93) * ($BH$79:$BP$79=CY$94) * ($BH$80:$BP$83) ))</f>
        <v>0.83636279905331512</v>
      </c>
      <c r="CZ228" s="1735">
        <f t="array" ref="CZ228">$Z228  * (1 + SUM( ($AU$80:$AU$83=CZ$93) * ($BH$79:$BP$79=CZ$94) * ($BH$80:$BP$83) ))</f>
        <v>0.88272025363171314</v>
      </c>
      <c r="DA228" s="1735">
        <f t="array" ref="DA228">$Z228  * (1 + SUM( ($AU$80:$AU$83=DA$93) * ($BH$79:$BP$79=DA$94) * ($BH$80:$BP$83) ))</f>
        <v>0.9172814769291231</v>
      </c>
      <c r="DB228" s="1735">
        <f t="array" ref="DB228">$Z228  * (1 + SUM( ($AU$80:$AU$83=DB$93) * ($BH$79:$BP$79=DB$94) * ($BH$80:$BP$83) ))</f>
        <v>0.93931803219790067</v>
      </c>
      <c r="DC228" s="1735">
        <f t="array" ref="DC228">$Z228  * (1 + SUM( ($AU$80:$AU$83=DC$93) * ($BH$79:$BP$79=DC$94) * ($BH$80:$BP$83) ))</f>
        <v>0.95199999999999996</v>
      </c>
    </row>
    <row r="229" spans="1:107">
      <c r="A229" s="2584" t="s">
        <v>1811</v>
      </c>
      <c r="B229" s="2584" t="s">
        <v>1810</v>
      </c>
      <c r="C229" s="2583" t="s">
        <v>1773</v>
      </c>
      <c r="D229" s="2583" t="s">
        <v>1661</v>
      </c>
      <c r="E229" s="1734">
        <v>0.72</v>
      </c>
      <c r="F229" s="1731">
        <v>0.56299999999999994</v>
      </c>
      <c r="G229" s="1733">
        <v>100</v>
      </c>
      <c r="H229" s="1731">
        <v>0</v>
      </c>
      <c r="I229" s="2581"/>
      <c r="J229" s="1732">
        <v>1</v>
      </c>
      <c r="K229" s="1731">
        <v>0</v>
      </c>
      <c r="L229" s="1731">
        <v>0</v>
      </c>
      <c r="M229" s="2581"/>
      <c r="N229" s="2585"/>
      <c r="O229" s="2581"/>
      <c r="P229" s="2577">
        <v>0</v>
      </c>
      <c r="Q229" s="1729">
        <v>0.05</v>
      </c>
      <c r="R229" s="1729">
        <v>0.25</v>
      </c>
      <c r="S229" s="1729">
        <v>0.5</v>
      </c>
      <c r="T229" s="2581"/>
      <c r="U229" s="1730">
        <v>0</v>
      </c>
      <c r="V229" s="1729">
        <v>0</v>
      </c>
      <c r="W229" s="1729">
        <v>0</v>
      </c>
      <c r="X229" s="1729">
        <v>0</v>
      </c>
      <c r="Y229" s="2581"/>
      <c r="Z229" s="1730">
        <v>0.72</v>
      </c>
      <c r="AA229" s="1729">
        <v>0.72</v>
      </c>
      <c r="AB229" s="1729">
        <v>0.72</v>
      </c>
      <c r="AC229" s="1729">
        <v>0.72</v>
      </c>
      <c r="AD229" s="1729">
        <v>0.72</v>
      </c>
      <c r="AE229" s="1729">
        <v>0.72</v>
      </c>
      <c r="AF229" s="1729">
        <v>0.72</v>
      </c>
      <c r="AG229" s="2581"/>
      <c r="AH229" s="2580">
        <v>134</v>
      </c>
      <c r="AI229" s="2579" t="str">
        <f t="shared" si="28"/>
        <v>PPSOLP</v>
      </c>
      <c r="AJ229" s="2577">
        <v>0</v>
      </c>
      <c r="AK229" s="2577">
        <v>0</v>
      </c>
      <c r="AL229" s="2577">
        <v>0</v>
      </c>
      <c r="AM229" s="2577">
        <v>0</v>
      </c>
      <c r="AN229" s="2577">
        <v>0</v>
      </c>
      <c r="AO229" s="2577">
        <v>0</v>
      </c>
      <c r="AP229" s="2577">
        <v>0</v>
      </c>
      <c r="AQ229" s="2577">
        <v>0</v>
      </c>
      <c r="AR229" s="2577">
        <v>0</v>
      </c>
      <c r="AS229" s="2576">
        <v>0</v>
      </c>
      <c r="AT229" s="2576">
        <v>0</v>
      </c>
      <c r="AU229" s="2576">
        <v>0</v>
      </c>
      <c r="AV229" s="2576">
        <v>0</v>
      </c>
      <c r="AW229" s="2576">
        <v>0</v>
      </c>
      <c r="AX229" s="2576">
        <v>0</v>
      </c>
      <c r="AY229" s="2576">
        <v>0</v>
      </c>
      <c r="AZ229" s="2576">
        <v>0</v>
      </c>
      <c r="BA229" s="2576">
        <v>0</v>
      </c>
      <c r="BB229" s="2577">
        <v>0</v>
      </c>
      <c r="BC229" s="2577">
        <v>0</v>
      </c>
      <c r="BD229" s="2577">
        <v>0</v>
      </c>
      <c r="BE229" s="2577">
        <v>0</v>
      </c>
      <c r="BF229" s="2577">
        <v>0</v>
      </c>
      <c r="BG229" s="2577">
        <v>0</v>
      </c>
      <c r="BH229" s="2577">
        <v>0</v>
      </c>
      <c r="BI229" s="2577">
        <v>0</v>
      </c>
      <c r="BJ229" s="2577">
        <v>0</v>
      </c>
      <c r="BK229" s="2576">
        <v>0</v>
      </c>
      <c r="BL229" s="2576">
        <v>0</v>
      </c>
      <c r="BM229" s="2576">
        <v>0</v>
      </c>
      <c r="BN229" s="2576">
        <v>0</v>
      </c>
      <c r="BO229" s="2576">
        <v>0</v>
      </c>
      <c r="BP229" s="2576">
        <v>0</v>
      </c>
      <c r="BQ229" s="2576">
        <v>0</v>
      </c>
      <c r="BR229" s="2576">
        <v>0</v>
      </c>
      <c r="BS229" s="2576">
        <v>0</v>
      </c>
      <c r="BT229" s="1736">
        <f t="array" ref="BT229">$Z229  * (1 + SUM( ($AU$80:$AU$83=BT$93) * ($BH$79:$BP$79=BT$94) * ($BH$80:$BP$83) ))</f>
        <v>0.72025200574009995</v>
      </c>
      <c r="BU229" s="1736">
        <f t="array" ref="BU229">$Z229  * (1 + SUM( ($AU$80:$AU$83=BU$93) * ($BH$79:$BP$79=BU$94) * ($BH$80:$BP$83) ))</f>
        <v>0.72077777188992875</v>
      </c>
      <c r="BV229" s="1736">
        <f t="array" ref="BV229">$Z229  * (1 + SUM( ($AU$80:$AU$83=BV$93) * ($BH$79:$BP$79=BV$94) * ($BH$80:$BP$83) ))</f>
        <v>0.72162288667983376</v>
      </c>
      <c r="BW229" s="1736">
        <f t="array" ref="BW229">$Z229  * (1 + SUM( ($AU$80:$AU$83=BW$93) * ($BH$79:$BP$79=BW$94) * ($BH$80:$BP$83) ))</f>
        <v>0.72279763077105375</v>
      </c>
      <c r="BX229" s="1736">
        <f t="array" ref="BX229">$Z229  * (1 + SUM( ($AU$80:$AU$83=BX$93) * ($BH$79:$BP$79=BX$94) * ($BH$80:$BP$83) ))</f>
        <v>0.72413901526905833</v>
      </c>
      <c r="BY229" s="1736">
        <f t="array" ref="BY229">$Z229  * (1 + SUM( ($AU$80:$AU$83=BY$93) * ($BH$79:$BP$79=BY$94) * ($BH$80:$BP$83) ))</f>
        <v>0.72536612436083947</v>
      </c>
      <c r="BZ229" s="1736">
        <f t="array" ref="BZ229">$Z229  * (1 + SUM( ($AU$80:$AU$83=BZ$93) * ($BH$79:$BP$79=BZ$94) * ($BH$80:$BP$83) ))</f>
        <v>0.72628098027165311</v>
      </c>
      <c r="CA229" s="1736">
        <f t="array" ref="CA229">$Z229  * (1 + SUM( ($AU$80:$AU$83=CA$93) * ($BH$79:$BP$79=CA$94) * ($BH$80:$BP$83) ))</f>
        <v>0.72686430085229736</v>
      </c>
      <c r="CB229" s="1736">
        <f t="array" ref="CB229">$Z229  * (1 + SUM( ($AU$80:$AU$83=CB$93) * ($BH$79:$BP$79=CB$94) * ($BH$80:$BP$83) ))</f>
        <v>0.72719999999999996</v>
      </c>
      <c r="CC229" s="1735">
        <f t="array" ref="CC229">$Z229  * (1 + SUM( ($AU$80:$AU$83=CC$93) * ($BH$79:$BP$79=CC$94) * ($BH$80:$BP$83) ))</f>
        <v>0.72378008610149946</v>
      </c>
      <c r="CD229" s="1735">
        <f t="array" ref="CD229">$Z229  * (1 + SUM( ($AU$80:$AU$83=CD$93) * ($BH$79:$BP$79=CD$94) * ($BH$80:$BP$83) ))</f>
        <v>0.73166657834893245</v>
      </c>
      <c r="CE229" s="1735">
        <f t="array" ref="CE229">$Z229  * (1 + SUM( ($AU$80:$AU$83=CE$93) * ($BH$79:$BP$79=CE$94) * ($BH$80:$BP$83) ))</f>
        <v>0.74434330019750716</v>
      </c>
      <c r="CF229" s="1735">
        <f t="array" ref="CF229">$Z229  * (1 + SUM( ($AU$80:$AU$83=CF$93) * ($BH$79:$BP$79=CF$94) * ($BH$80:$BP$83) ))</f>
        <v>0.76196446156580744</v>
      </c>
      <c r="CG229" s="1735">
        <f t="array" ref="CG229">$Z229  * (1 + SUM( ($AU$80:$AU$83=CG$93) * ($BH$79:$BP$79=CG$94) * ($BH$80:$BP$83) ))</f>
        <v>0.78208522903587496</v>
      </c>
      <c r="CH229" s="1735">
        <f t="array" ref="CH229">$Z229  * (1 + SUM( ($AU$80:$AU$83=CH$93) * ($BH$79:$BP$79=CH$94) * ($BH$80:$BP$83) ))</f>
        <v>0.80049186541259199</v>
      </c>
      <c r="CI229" s="1735">
        <f t="array" ref="CI229">$Z229  * (1 + SUM( ($AU$80:$AU$83=CI$93) * ($BH$79:$BP$79=CI$94) * ($BH$80:$BP$83) ))</f>
        <v>0.81421470407479868</v>
      </c>
      <c r="CJ229" s="1735">
        <f t="array" ref="CJ229">$Z229  * (1 + SUM( ($AU$80:$AU$83=CJ$93) * ($BH$79:$BP$79=CJ$94) * ($BH$80:$BP$83) ))</f>
        <v>0.82296451278446048</v>
      </c>
      <c r="CK229" s="1735">
        <f t="array" ref="CK229">$Z229  * (1 + SUM( ($AU$80:$AU$83=CK$93) * ($BH$79:$BP$79=CK$94) * ($BH$80:$BP$83) ))</f>
        <v>0.82799999999999996</v>
      </c>
      <c r="CL229" s="1736">
        <f t="array" ref="CL229">$Z229  * (1 + SUM( ($AU$80:$AU$83=CL$93) * ($BH$79:$BP$79=CL$94) * ($BH$80:$BP$83) ))</f>
        <v>0.72756017220299896</v>
      </c>
      <c r="CM229" s="1736">
        <f t="array" ref="CM229">$Z229  * (1 + SUM( ($AU$80:$AU$83=CM$93) * ($BH$79:$BP$79=CM$94) * ($BH$80:$BP$83) ))</f>
        <v>0.74333315669786504</v>
      </c>
      <c r="CN229" s="1736">
        <f t="array" ref="CN229">$Z229  * (1 + SUM( ($AU$80:$AU$83=CN$93) * ($BH$79:$BP$79=CN$94) * ($BH$80:$BP$83) ))</f>
        <v>0.76868660039501435</v>
      </c>
      <c r="CO229" s="1736">
        <f t="array" ref="CO229">$Z229  * (1 + SUM( ($AU$80:$AU$83=CO$93) * ($BH$79:$BP$79=CO$94) * ($BH$80:$BP$83) ))</f>
        <v>0.80392892313161468</v>
      </c>
      <c r="CP229" s="1736">
        <f t="array" ref="CP229">$Z229  * (1 + SUM( ($AU$80:$AU$83=CP$93) * ($BH$79:$BP$79=CP$94) * ($BH$80:$BP$83) ))</f>
        <v>0.84417045807175017</v>
      </c>
      <c r="CQ229" s="1736">
        <f t="array" ref="CQ229">$Z229  * (1 + SUM( ($AU$80:$AU$83=CQ$93) * ($BH$79:$BP$79=CQ$94) * ($BH$80:$BP$83) ))</f>
        <v>0.88098373082518389</v>
      </c>
      <c r="CR229" s="1736">
        <f t="array" ref="CR229">$Z229  * (1 + SUM( ($AU$80:$AU$83=CR$93) * ($BH$79:$BP$79=CR$94) * ($BH$80:$BP$83) ))</f>
        <v>0.90842940814959761</v>
      </c>
      <c r="CS229" s="1736">
        <f t="array" ref="CS229">$Z229  * (1 + SUM( ($AU$80:$AU$83=CS$93) * ($BH$79:$BP$79=CS$94) * ($BH$80:$BP$83) ))</f>
        <v>0.92592902556892098</v>
      </c>
      <c r="CT229" s="1736">
        <f t="array" ref="CT229">$Z229  * (1 + SUM( ($AU$80:$AU$83=CT$93) * ($BH$79:$BP$79=CT$94) * ($BH$80:$BP$83) ))</f>
        <v>0.93599999999999994</v>
      </c>
      <c r="CU229" s="1735">
        <f t="array" ref="CU229">$Z229  * (1 + SUM( ($AU$80:$AU$83=CU$93) * ($BH$79:$BP$79=CU$94) * ($BH$80:$BP$83) ))</f>
        <v>0.73008022960399865</v>
      </c>
      <c r="CV229" s="1735">
        <f t="array" ref="CV229">$Z229  * (1 + SUM( ($AU$80:$AU$83=CV$93) * ($BH$79:$BP$79=CV$94) * ($BH$80:$BP$83) ))</f>
        <v>0.75111087559715328</v>
      </c>
      <c r="CW229" s="1735">
        <f t="array" ref="CW229">$Z229  * (1 + SUM( ($AU$80:$AU$83=CW$93) * ($BH$79:$BP$79=CW$94) * ($BH$80:$BP$83) ))</f>
        <v>0.78491546719335237</v>
      </c>
      <c r="CX229" s="1735">
        <f t="array" ref="CX229">$Z229  * (1 + SUM( ($AU$80:$AU$83=CX$93) * ($BH$79:$BP$79=CX$94) * ($BH$80:$BP$83) ))</f>
        <v>0.83190523084215307</v>
      </c>
      <c r="CY229" s="1735">
        <f t="array" ref="CY229">$Z229  * (1 + SUM( ($AU$80:$AU$83=CY$93) * ($BH$79:$BP$79=CY$94) * ($BH$80:$BP$83) ))</f>
        <v>0.8855606107623335</v>
      </c>
      <c r="CZ229" s="1735">
        <f t="array" ref="CZ229">$Z229  * (1 + SUM( ($AU$80:$AU$83=CZ$93) * ($BH$79:$BP$79=CZ$94) * ($BH$80:$BP$83) ))</f>
        <v>0.93464497443357852</v>
      </c>
      <c r="DA229" s="1735">
        <f t="array" ref="DA229">$Z229  * (1 + SUM( ($AU$80:$AU$83=DA$93) * ($BH$79:$BP$79=DA$94) * ($BH$80:$BP$83) ))</f>
        <v>0.97123921086613019</v>
      </c>
      <c r="DB229" s="1735">
        <f t="array" ref="DB229">$Z229  * (1 + SUM( ($AU$80:$AU$83=DB$93) * ($BH$79:$BP$79=DB$94) * ($BH$80:$BP$83) ))</f>
        <v>0.99457203409189476</v>
      </c>
      <c r="DC229" s="1735">
        <f t="array" ref="DC229">$Z229  * (1 + SUM( ($AU$80:$AU$83=DC$93) * ($BH$79:$BP$79=DC$94) * ($BH$80:$BP$83) ))</f>
        <v>1.008</v>
      </c>
    </row>
    <row r="230" spans="1:107">
      <c r="A230" s="2584" t="s">
        <v>1809</v>
      </c>
      <c r="B230" s="2584" t="s">
        <v>1808</v>
      </c>
      <c r="C230" s="2583" t="s">
        <v>1770</v>
      </c>
      <c r="D230" s="2583" t="s">
        <v>1661</v>
      </c>
      <c r="E230" s="1734">
        <v>0.76</v>
      </c>
      <c r="F230" s="1731">
        <v>0.56299999999999994</v>
      </c>
      <c r="G230" s="1733">
        <v>100</v>
      </c>
      <c r="H230" s="1731">
        <v>0</v>
      </c>
      <c r="I230" s="2581"/>
      <c r="J230" s="1732">
        <v>1</v>
      </c>
      <c r="K230" s="1731">
        <v>0</v>
      </c>
      <c r="L230" s="1731">
        <v>0</v>
      </c>
      <c r="M230" s="2581"/>
      <c r="N230" s="2585"/>
      <c r="O230" s="2581"/>
      <c r="P230" s="2577">
        <v>0</v>
      </c>
      <c r="Q230" s="1729">
        <v>0.05</v>
      </c>
      <c r="R230" s="1729">
        <v>0.25</v>
      </c>
      <c r="S230" s="1729">
        <v>0.5</v>
      </c>
      <c r="T230" s="2581"/>
      <c r="U230" s="1730">
        <v>0</v>
      </c>
      <c r="V230" s="1729">
        <v>0</v>
      </c>
      <c r="W230" s="1729">
        <v>0</v>
      </c>
      <c r="X230" s="1729">
        <v>0</v>
      </c>
      <c r="Y230" s="2581"/>
      <c r="Z230" s="1730">
        <v>0.76</v>
      </c>
      <c r="AA230" s="1729">
        <v>0.76</v>
      </c>
      <c r="AB230" s="1729">
        <v>0.76</v>
      </c>
      <c r="AC230" s="1729">
        <v>0.76</v>
      </c>
      <c r="AD230" s="1729">
        <v>0.76</v>
      </c>
      <c r="AE230" s="1729">
        <v>0.76</v>
      </c>
      <c r="AF230" s="1729">
        <v>0.76</v>
      </c>
      <c r="AG230" s="2581"/>
      <c r="AH230" s="2580">
        <v>135</v>
      </c>
      <c r="AI230" s="2579" t="str">
        <f t="shared" si="28"/>
        <v>PPSELC</v>
      </c>
      <c r="AJ230" s="2577">
        <v>0</v>
      </c>
      <c r="AK230" s="2577">
        <v>0</v>
      </c>
      <c r="AL230" s="2577">
        <v>0</v>
      </c>
      <c r="AM230" s="2577">
        <v>0</v>
      </c>
      <c r="AN230" s="2577">
        <v>0</v>
      </c>
      <c r="AO230" s="2577">
        <v>0</v>
      </c>
      <c r="AP230" s="2577">
        <v>0</v>
      </c>
      <c r="AQ230" s="2577">
        <v>0</v>
      </c>
      <c r="AR230" s="2577">
        <v>0</v>
      </c>
      <c r="AS230" s="2576">
        <v>0</v>
      </c>
      <c r="AT230" s="2576">
        <v>0</v>
      </c>
      <c r="AU230" s="2576">
        <v>0</v>
      </c>
      <c r="AV230" s="2576">
        <v>0</v>
      </c>
      <c r="AW230" s="2576">
        <v>0</v>
      </c>
      <c r="AX230" s="2576">
        <v>0</v>
      </c>
      <c r="AY230" s="2576">
        <v>0</v>
      </c>
      <c r="AZ230" s="2576">
        <v>0</v>
      </c>
      <c r="BA230" s="2576">
        <v>0</v>
      </c>
      <c r="BB230" s="2577">
        <v>0</v>
      </c>
      <c r="BC230" s="2577">
        <v>0</v>
      </c>
      <c r="BD230" s="2577">
        <v>0</v>
      </c>
      <c r="BE230" s="2577">
        <v>0</v>
      </c>
      <c r="BF230" s="2577">
        <v>0</v>
      </c>
      <c r="BG230" s="2577">
        <v>0</v>
      </c>
      <c r="BH230" s="2577">
        <v>0</v>
      </c>
      <c r="BI230" s="2577">
        <v>0</v>
      </c>
      <c r="BJ230" s="2577">
        <v>0</v>
      </c>
      <c r="BK230" s="2576">
        <v>0</v>
      </c>
      <c r="BL230" s="2576">
        <v>0</v>
      </c>
      <c r="BM230" s="2576">
        <v>0</v>
      </c>
      <c r="BN230" s="2576">
        <v>0</v>
      </c>
      <c r="BO230" s="2576">
        <v>0</v>
      </c>
      <c r="BP230" s="2576">
        <v>0</v>
      </c>
      <c r="BQ230" s="2576">
        <v>0</v>
      </c>
      <c r="BR230" s="2576">
        <v>0</v>
      </c>
      <c r="BS230" s="2576">
        <v>0</v>
      </c>
      <c r="BT230" s="1736">
        <f t="array" ref="BT230">$Z230  * (1 + SUM( ($AU$80:$AU$83=BT$93) * ($BH$79:$BP$79=BT$94) * ($BH$80:$BP$83) ))</f>
        <v>0.76026600605899441</v>
      </c>
      <c r="BU230" s="1736">
        <f t="array" ref="BU230">$Z230  * (1 + SUM( ($AU$80:$AU$83=BU$93) * ($BH$79:$BP$79=BU$94) * ($BH$80:$BP$83) ))</f>
        <v>0.76082098143936938</v>
      </c>
      <c r="BV230" s="1736">
        <f t="array" ref="BV230">$Z230  * (1 + SUM( ($AU$80:$AU$83=BV$93) * ($BH$79:$BP$79=BV$94) * ($BH$80:$BP$83) ))</f>
        <v>0.76171304705093568</v>
      </c>
      <c r="BW230" s="1736">
        <f t="array" ref="BW230">$Z230  * (1 + SUM( ($AU$80:$AU$83=BW$93) * ($BH$79:$BP$79=BW$94) * ($BH$80:$BP$83) ))</f>
        <v>0.76295305470277908</v>
      </c>
      <c r="BX230" s="1736">
        <f t="array" ref="BX230">$Z230  * (1 + SUM( ($AU$80:$AU$83=BX$93) * ($BH$79:$BP$79=BX$94) * ($BH$80:$BP$83) ))</f>
        <v>0.76436896056178383</v>
      </c>
      <c r="BY230" s="1736">
        <f t="array" ref="BY230">$Z230  * (1 + SUM( ($AU$80:$AU$83=BY$93) * ($BH$79:$BP$79=BY$94) * ($BH$80:$BP$83) ))</f>
        <v>0.76566424238088615</v>
      </c>
      <c r="BZ230" s="1736">
        <f t="array" ref="BZ230">$Z230  * (1 + SUM( ($AU$80:$AU$83=BZ$93) * ($BH$79:$BP$79=BZ$94) * ($BH$80:$BP$83) ))</f>
        <v>0.76662992362007842</v>
      </c>
      <c r="CA230" s="1736">
        <f t="array" ref="CA230">$Z230  * (1 + SUM( ($AU$80:$AU$83=CA$93) * ($BH$79:$BP$79=CA$94) * ($BH$80:$BP$83) ))</f>
        <v>0.76724565089964725</v>
      </c>
      <c r="CB230" s="1736">
        <f t="array" ref="CB230">$Z230  * (1 + SUM( ($AU$80:$AU$83=CB$93) * ($BH$79:$BP$79=CB$94) * ($BH$80:$BP$83) ))</f>
        <v>0.76760000000000006</v>
      </c>
      <c r="CC230" s="1735">
        <f t="array" ref="CC230">$Z230  * (1 + SUM( ($AU$80:$AU$83=CC$93) * ($BH$79:$BP$79=CC$94) * ($BH$80:$BP$83) ))</f>
        <v>0.76399009088491621</v>
      </c>
      <c r="CD230" s="1735">
        <f t="array" ref="CD230">$Z230  * (1 + SUM( ($AU$80:$AU$83=CD$93) * ($BH$79:$BP$79=CD$94) * ($BH$80:$BP$83) ))</f>
        <v>0.77231472159053982</v>
      </c>
      <c r="CE230" s="1735">
        <f t="array" ref="CE230">$Z230  * (1 + SUM( ($AU$80:$AU$83=CE$93) * ($BH$79:$BP$79=CE$94) * ($BH$80:$BP$83) ))</f>
        <v>0.78569570576403536</v>
      </c>
      <c r="CF230" s="1735">
        <f t="array" ref="CF230">$Z230  * (1 + SUM( ($AU$80:$AU$83=CF$93) * ($BH$79:$BP$79=CF$94) * ($BH$80:$BP$83) ))</f>
        <v>0.80429582054168558</v>
      </c>
      <c r="CG230" s="1735">
        <f t="array" ref="CG230">$Z230  * (1 + SUM( ($AU$80:$AU$83=CG$93) * ($BH$79:$BP$79=CG$94) * ($BH$80:$BP$83) ))</f>
        <v>0.82553440842675696</v>
      </c>
      <c r="CH230" s="1735">
        <f t="array" ref="CH230">$Z230  * (1 + SUM( ($AU$80:$AU$83=CH$93) * ($BH$79:$BP$79=CH$94) * ($BH$80:$BP$83) ))</f>
        <v>0.84496363571329147</v>
      </c>
      <c r="CI230" s="1735">
        <f t="array" ref="CI230">$Z230  * (1 + SUM( ($AU$80:$AU$83=CI$93) * ($BH$79:$BP$79=CI$94) * ($BH$80:$BP$83) ))</f>
        <v>0.85944885430117646</v>
      </c>
      <c r="CJ230" s="1735">
        <f t="array" ref="CJ230">$Z230  * (1 + SUM( ($AU$80:$AU$83=CJ$93) * ($BH$79:$BP$79=CJ$94) * ($BH$80:$BP$83) ))</f>
        <v>0.86868476349470836</v>
      </c>
      <c r="CK230" s="1735">
        <f t="array" ref="CK230">$Z230  * (1 + SUM( ($AU$80:$AU$83=CK$93) * ($BH$79:$BP$79=CK$94) * ($BH$80:$BP$83) ))</f>
        <v>0.87399999999999989</v>
      </c>
      <c r="CL230" s="1736">
        <f t="array" ref="CL230">$Z230  * (1 + SUM( ($AU$80:$AU$83=CL$93) * ($BH$79:$BP$79=CL$94) * ($BH$80:$BP$83) ))</f>
        <v>0.76798018176983229</v>
      </c>
      <c r="CM230" s="1736">
        <f t="array" ref="CM230">$Z230  * (1 + SUM( ($AU$80:$AU$83=CM$93) * ($BH$79:$BP$79=CM$94) * ($BH$80:$BP$83) ))</f>
        <v>0.78462944318107974</v>
      </c>
      <c r="CN230" s="1736">
        <f t="array" ref="CN230">$Z230  * (1 + SUM( ($AU$80:$AU$83=CN$93) * ($BH$79:$BP$79=CN$94) * ($BH$80:$BP$83) ))</f>
        <v>0.81139141152807071</v>
      </c>
      <c r="CO230" s="1736">
        <f t="array" ref="CO230">$Z230  * (1 + SUM( ($AU$80:$AU$83=CO$93) * ($BH$79:$BP$79=CO$94) * ($BH$80:$BP$83) ))</f>
        <v>0.84859164108337104</v>
      </c>
      <c r="CP230" s="1736">
        <f t="array" ref="CP230">$Z230  * (1 + SUM( ($AU$80:$AU$83=CP$93) * ($BH$79:$BP$79=CP$94) * ($BH$80:$BP$83) ))</f>
        <v>0.89106881685351402</v>
      </c>
      <c r="CQ230" s="1736">
        <f t="array" ref="CQ230">$Z230  * (1 + SUM( ($AU$80:$AU$83=CQ$93) * ($BH$79:$BP$79=CQ$94) * ($BH$80:$BP$83) ))</f>
        <v>0.92992727142658305</v>
      </c>
      <c r="CR230" s="1736">
        <f t="array" ref="CR230">$Z230  * (1 + SUM( ($AU$80:$AU$83=CR$93) * ($BH$79:$BP$79=CR$94) * ($BH$80:$BP$83) ))</f>
        <v>0.95889770860235302</v>
      </c>
      <c r="CS230" s="1736">
        <f t="array" ref="CS230">$Z230  * (1 + SUM( ($AU$80:$AU$83=CS$93) * ($BH$79:$BP$79=CS$94) * ($BH$80:$BP$83) ))</f>
        <v>0.9773695269894167</v>
      </c>
      <c r="CT230" s="1736">
        <f t="array" ref="CT230">$Z230  * (1 + SUM( ($AU$80:$AU$83=CT$93) * ($BH$79:$BP$79=CT$94) * ($BH$80:$BP$83) ))</f>
        <v>0.9880000000000001</v>
      </c>
      <c r="CU230" s="1735">
        <f t="array" ref="CU230">$Z230  * (1 + SUM( ($AU$80:$AU$83=CU$93) * ($BH$79:$BP$79=CU$94) * ($BH$80:$BP$83) ))</f>
        <v>0.77064024235977646</v>
      </c>
      <c r="CV230" s="1735">
        <f t="array" ref="CV230">$Z230  * (1 + SUM( ($AU$80:$AU$83=CV$93) * ($BH$79:$BP$79=CV$94) * ($BH$80:$BP$83) ))</f>
        <v>0.79283925757477292</v>
      </c>
      <c r="CW230" s="1735">
        <f t="array" ref="CW230">$Z230  * (1 + SUM( ($AU$80:$AU$83=CW$93) * ($BH$79:$BP$79=CW$94) * ($BH$80:$BP$83) ))</f>
        <v>0.8285218820374276</v>
      </c>
      <c r="CX230" s="1735">
        <f t="array" ref="CX230">$Z230  * (1 + SUM( ($AU$80:$AU$83=CX$93) * ($BH$79:$BP$79=CX$94) * ($BH$80:$BP$83) ))</f>
        <v>0.87812218811116161</v>
      </c>
      <c r="CY230" s="1735">
        <f t="array" ref="CY230">$Z230  * (1 + SUM( ($AU$80:$AU$83=CY$93) * ($BH$79:$BP$79=CY$94) * ($BH$80:$BP$83) ))</f>
        <v>0.9347584224713521</v>
      </c>
      <c r="CZ230" s="1735">
        <f t="array" ref="CZ230">$Z230  * (1 + SUM( ($AU$80:$AU$83=CZ$93) * ($BH$79:$BP$79=CZ$94) * ($BH$80:$BP$83) ))</f>
        <v>0.98656969523544402</v>
      </c>
      <c r="DA230" s="1735">
        <f t="array" ref="DA230">$Z230  * (1 + SUM( ($AU$80:$AU$83=DA$93) * ($BH$79:$BP$79=DA$94) * ($BH$80:$BP$83) ))</f>
        <v>1.0251969448031375</v>
      </c>
      <c r="DB230" s="1735">
        <f t="array" ref="DB230">$Z230  * (1 + SUM( ($AU$80:$AU$83=DB$93) * ($BH$79:$BP$79=DB$94) * ($BH$80:$BP$83) ))</f>
        <v>1.0498260359858889</v>
      </c>
      <c r="DC230" s="1735">
        <f t="array" ref="DC230">$Z230  * (1 + SUM( ($AU$80:$AU$83=DC$93) * ($BH$79:$BP$79=DC$94) * ($BH$80:$BP$83) ))</f>
        <v>1.0639999999999998</v>
      </c>
    </row>
    <row r="231" spans="1:107">
      <c r="A231" s="2584" t="s">
        <v>1807</v>
      </c>
      <c r="B231" s="2584" t="s">
        <v>1806</v>
      </c>
      <c r="C231" s="2583" t="s">
        <v>1805</v>
      </c>
      <c r="D231" s="2583" t="s">
        <v>1661</v>
      </c>
      <c r="E231" s="1734">
        <v>0.6</v>
      </c>
      <c r="F231" s="1731">
        <v>0.56299999999999994</v>
      </c>
      <c r="G231" s="1733">
        <v>100</v>
      </c>
      <c r="H231" s="1731">
        <v>43.920842887130625</v>
      </c>
      <c r="I231" s="2581"/>
      <c r="J231" s="1732">
        <v>1</v>
      </c>
      <c r="K231" s="1731">
        <v>41.2123909090909</v>
      </c>
      <c r="L231" s="1731">
        <v>24.727434545454539</v>
      </c>
      <c r="M231" s="2581"/>
      <c r="N231" s="2585"/>
      <c r="O231" s="2581"/>
      <c r="P231" s="2577">
        <v>0.36126745522016929</v>
      </c>
      <c r="Q231" s="1729">
        <v>0.41126745522016928</v>
      </c>
      <c r="R231" s="1729">
        <v>0.61126745522016934</v>
      </c>
      <c r="S231" s="1729">
        <v>0.86126745522016934</v>
      </c>
      <c r="T231" s="2581"/>
      <c r="U231" s="1730">
        <v>0.36126745522016929</v>
      </c>
      <c r="V231" s="1729">
        <v>0.21676047313210156</v>
      </c>
      <c r="W231" s="1729">
        <v>0.14450698208806773</v>
      </c>
      <c r="X231" s="1729">
        <v>7.2253491044033863E-2</v>
      </c>
      <c r="Y231" s="2581"/>
      <c r="Z231" s="1730">
        <v>0.6</v>
      </c>
      <c r="AA231" s="1729">
        <v>0.6</v>
      </c>
      <c r="AB231" s="1729">
        <v>0.6</v>
      </c>
      <c r="AC231" s="1729">
        <v>0.6</v>
      </c>
      <c r="AD231" s="1729">
        <v>0.6</v>
      </c>
      <c r="AE231" s="1729">
        <v>0.6</v>
      </c>
      <c r="AF231" s="1729">
        <v>0.6</v>
      </c>
      <c r="AG231" s="2581"/>
      <c r="AH231" s="2580">
        <v>136</v>
      </c>
      <c r="AI231" s="2579" t="str">
        <f t="shared" si="28"/>
        <v>PPSBIW</v>
      </c>
      <c r="AJ231" s="2577">
        <v>0.36126745522016929</v>
      </c>
      <c r="AK231" s="2577">
        <v>0.36126745522016929</v>
      </c>
      <c r="AL231" s="2577">
        <v>0.36126745522016929</v>
      </c>
      <c r="AM231" s="2577">
        <v>0.36126745522016929</v>
      </c>
      <c r="AN231" s="2577">
        <v>0.36126745522016929</v>
      </c>
      <c r="AO231" s="2577">
        <v>0.36126745522016929</v>
      </c>
      <c r="AP231" s="2577">
        <v>0.36126745522016929</v>
      </c>
      <c r="AQ231" s="2577">
        <v>0.36126745522016929</v>
      </c>
      <c r="AR231" s="2577">
        <v>0.36126745522016929</v>
      </c>
      <c r="AS231" s="2576">
        <v>0.36126745522016929</v>
      </c>
      <c r="AT231" s="2576">
        <v>0.36126745522016929</v>
      </c>
      <c r="AU231" s="2576">
        <v>0.36126745522016929</v>
      </c>
      <c r="AV231" s="2576">
        <v>0.36126745522016929</v>
      </c>
      <c r="AW231" s="2576">
        <v>0.36126745522016929</v>
      </c>
      <c r="AX231" s="2576">
        <v>0.36126745522016929</v>
      </c>
      <c r="AY231" s="2576">
        <v>0.36126745522016929</v>
      </c>
      <c r="AZ231" s="2576">
        <v>0.36126745522016929</v>
      </c>
      <c r="BA231" s="2576">
        <v>0.36126745522016929</v>
      </c>
      <c r="BB231" s="2577">
        <v>0.36126745522016929</v>
      </c>
      <c r="BC231" s="2577">
        <v>0.36126745522016929</v>
      </c>
      <c r="BD231" s="2577">
        <v>0.36126745522016929</v>
      </c>
      <c r="BE231" s="2577">
        <v>0.36126745522016929</v>
      </c>
      <c r="BF231" s="2577">
        <v>0.36126745522016929</v>
      </c>
      <c r="BG231" s="2577">
        <v>0.36126745522016929</v>
      </c>
      <c r="BH231" s="2577">
        <v>0.36126745522016929</v>
      </c>
      <c r="BI231" s="2577">
        <v>0.36126745522016929</v>
      </c>
      <c r="BJ231" s="2577">
        <v>0.36126745522016929</v>
      </c>
      <c r="BK231" s="2576">
        <v>0.36126745522016929</v>
      </c>
      <c r="BL231" s="2576">
        <v>0.36126745522016929</v>
      </c>
      <c r="BM231" s="2576">
        <v>0.36126745522016929</v>
      </c>
      <c r="BN231" s="2576">
        <v>0.36126745522016929</v>
      </c>
      <c r="BO231" s="2576">
        <v>0.36126745522016929</v>
      </c>
      <c r="BP231" s="2576">
        <v>0.36126745522016929</v>
      </c>
      <c r="BQ231" s="2576">
        <v>0.36126745522016929</v>
      </c>
      <c r="BR231" s="2576">
        <v>0.36126745522016929</v>
      </c>
      <c r="BS231" s="2576">
        <v>0.36126745522016929</v>
      </c>
      <c r="BT231" s="1736">
        <f t="array" ref="BT231">$Z231  * (1 + SUM( ($AU$80:$AU$83=BT$93) * ($BH$79:$BP$79=BT$94) * ($BH$80:$BP$83) ))</f>
        <v>0.60021000478341657</v>
      </c>
      <c r="BU231" s="1736">
        <f t="array" ref="BU231">$Z231  * (1 + SUM( ($AU$80:$AU$83=BU$93) * ($BH$79:$BP$79=BU$94) * ($BH$80:$BP$83) ))</f>
        <v>0.60064814324160731</v>
      </c>
      <c r="BV231" s="1736">
        <f t="array" ref="BV231">$Z231  * (1 + SUM( ($AU$80:$AU$83=BV$93) * ($BH$79:$BP$79=BV$94) * ($BH$80:$BP$83) ))</f>
        <v>0.60135240556652814</v>
      </c>
      <c r="BW231" s="1736">
        <f t="array" ref="BW231">$Z231  * (1 + SUM( ($AU$80:$AU$83=BW$93) * ($BH$79:$BP$79=BW$94) * ($BH$80:$BP$83) ))</f>
        <v>0.60233135897587819</v>
      </c>
      <c r="BX231" s="1736">
        <f t="array" ref="BX231">$Z231  * (1 + SUM( ($AU$80:$AU$83=BX$93) * ($BH$79:$BP$79=BX$94) * ($BH$80:$BP$83) ))</f>
        <v>0.60344917939088194</v>
      </c>
      <c r="BY231" s="1736">
        <f t="array" ref="BY231">$Z231  * (1 + SUM( ($AU$80:$AU$83=BY$93) * ($BH$79:$BP$79=BY$94) * ($BH$80:$BP$83) ))</f>
        <v>0.60447177030069954</v>
      </c>
      <c r="BZ231" s="1736">
        <f t="array" ref="BZ231">$Z231  * (1 + SUM( ($AU$80:$AU$83=BZ$93) * ($BH$79:$BP$79=BZ$94) * ($BH$80:$BP$83) ))</f>
        <v>0.60523415022637761</v>
      </c>
      <c r="CA231" s="1736">
        <f t="array" ref="CA231">$Z231  * (1 + SUM( ($AU$80:$AU$83=CA$93) * ($BH$79:$BP$79=CA$94) * ($BH$80:$BP$83) ))</f>
        <v>0.60572025071024782</v>
      </c>
      <c r="CB231" s="1736">
        <f t="array" ref="CB231">$Z231  * (1 + SUM( ($AU$80:$AU$83=CB$93) * ($BH$79:$BP$79=CB$94) * ($BH$80:$BP$83) ))</f>
        <v>0.60599999999999998</v>
      </c>
      <c r="CC231" s="1735">
        <f t="array" ref="CC231">$Z231  * (1 + SUM( ($AU$80:$AU$83=CC$93) * ($BH$79:$BP$79=CC$94) * ($BH$80:$BP$83) ))</f>
        <v>0.60315007175124957</v>
      </c>
      <c r="CD231" s="1735">
        <f t="array" ref="CD231">$Z231  * (1 + SUM( ($AU$80:$AU$83=CD$93) * ($BH$79:$BP$79=CD$94) * ($BH$80:$BP$83) ))</f>
        <v>0.60972214862411034</v>
      </c>
      <c r="CE231" s="1735">
        <f t="array" ref="CE231">$Z231  * (1 + SUM( ($AU$80:$AU$83=CE$93) * ($BH$79:$BP$79=CE$94) * ($BH$80:$BP$83) ))</f>
        <v>0.62028608349792258</v>
      </c>
      <c r="CF231" s="1735">
        <f t="array" ref="CF231">$Z231  * (1 + SUM( ($AU$80:$AU$83=CF$93) * ($BH$79:$BP$79=CF$94) * ($BH$80:$BP$83) ))</f>
        <v>0.63497038463817279</v>
      </c>
      <c r="CG231" s="1735">
        <f t="array" ref="CG231">$Z231  * (1 + SUM( ($AU$80:$AU$83=CG$93) * ($BH$79:$BP$79=CG$94) * ($BH$80:$BP$83) ))</f>
        <v>0.65173769086322919</v>
      </c>
      <c r="CH231" s="1735">
        <f t="array" ref="CH231">$Z231  * (1 + SUM( ($AU$80:$AU$83=CH$93) * ($BH$79:$BP$79=CH$94) * ($BH$80:$BP$83) ))</f>
        <v>0.6670765545104933</v>
      </c>
      <c r="CI231" s="1735">
        <f t="array" ref="CI231">$Z231  * (1 + SUM( ($AU$80:$AU$83=CI$93) * ($BH$79:$BP$79=CI$94) * ($BH$80:$BP$83) ))</f>
        <v>0.67851225339566557</v>
      </c>
      <c r="CJ231" s="1735">
        <f t="array" ref="CJ231">$Z231  * (1 + SUM( ($AU$80:$AU$83=CJ$93) * ($BH$79:$BP$79=CJ$94) * ($BH$80:$BP$83) ))</f>
        <v>0.68580376065371706</v>
      </c>
      <c r="CK231" s="1735">
        <f t="array" ref="CK231">$Z231  * (1 + SUM( ($AU$80:$AU$83=CK$93) * ($BH$79:$BP$79=CK$94) * ($BH$80:$BP$83) ))</f>
        <v>0.69</v>
      </c>
      <c r="CL231" s="1736">
        <f t="array" ref="CL231">$Z231  * (1 + SUM( ($AU$80:$AU$83=CL$93) * ($BH$79:$BP$79=CL$94) * ($BH$80:$BP$83) ))</f>
        <v>0.60630014350249917</v>
      </c>
      <c r="CM231" s="1736">
        <f t="array" ref="CM231">$Z231  * (1 + SUM( ($AU$80:$AU$83=CM$93) * ($BH$79:$BP$79=CM$94) * ($BH$80:$BP$83) ))</f>
        <v>0.61944429724822081</v>
      </c>
      <c r="CN231" s="1736">
        <f t="array" ref="CN231">$Z231  * (1 + SUM( ($AU$80:$AU$83=CN$93) * ($BH$79:$BP$79=CN$94) * ($BH$80:$BP$83) ))</f>
        <v>0.64057216699584529</v>
      </c>
      <c r="CO231" s="1736">
        <f t="array" ref="CO231">$Z231  * (1 + SUM( ($AU$80:$AU$83=CO$93) * ($BH$79:$BP$79=CO$94) * ($BH$80:$BP$83) ))</f>
        <v>0.6699407692763456</v>
      </c>
      <c r="CP231" s="1736">
        <f t="array" ref="CP231">$Z231  * (1 + SUM( ($AU$80:$AU$83=CP$93) * ($BH$79:$BP$79=CP$94) * ($BH$80:$BP$83) ))</f>
        <v>0.7034753817264584</v>
      </c>
      <c r="CQ231" s="1736">
        <f t="array" ref="CQ231">$Z231  * (1 + SUM( ($AU$80:$AU$83=CQ$93) * ($BH$79:$BP$79=CQ$94) * ($BH$80:$BP$83) ))</f>
        <v>0.73415310902098663</v>
      </c>
      <c r="CR231" s="1736">
        <f t="array" ref="CR231">$Z231  * (1 + SUM( ($AU$80:$AU$83=CR$93) * ($BH$79:$BP$79=CR$94) * ($BH$80:$BP$83) ))</f>
        <v>0.75702450679133138</v>
      </c>
      <c r="CS231" s="1736">
        <f t="array" ref="CS231">$Z231  * (1 + SUM( ($AU$80:$AU$83=CS$93) * ($BH$79:$BP$79=CS$94) * ($BH$80:$BP$83) ))</f>
        <v>0.77160752130743415</v>
      </c>
      <c r="CT231" s="1736">
        <f t="array" ref="CT231">$Z231  * (1 + SUM( ($AU$80:$AU$83=CT$93) * ($BH$79:$BP$79=CT$94) * ($BH$80:$BP$83) ))</f>
        <v>0.78</v>
      </c>
      <c r="CU231" s="1735">
        <f t="array" ref="CU231">$Z231  * (1 + SUM( ($AU$80:$AU$83=CU$93) * ($BH$79:$BP$79=CU$94) * ($BH$80:$BP$83) ))</f>
        <v>0.60840019133666556</v>
      </c>
      <c r="CV231" s="1735">
        <f t="array" ref="CV231">$Z231  * (1 + SUM( ($AU$80:$AU$83=CV$93) * ($BH$79:$BP$79=CV$94) * ($BH$80:$BP$83) ))</f>
        <v>0.62592572966429438</v>
      </c>
      <c r="CW231" s="1735">
        <f t="array" ref="CW231">$Z231  * (1 + SUM( ($AU$80:$AU$83=CW$93) * ($BH$79:$BP$79=CW$94) * ($BH$80:$BP$83) ))</f>
        <v>0.65409622266112699</v>
      </c>
      <c r="CX231" s="1735">
        <f t="array" ref="CX231">$Z231  * (1 + SUM( ($AU$80:$AU$83=CX$93) * ($BH$79:$BP$79=CX$94) * ($BH$80:$BP$83) ))</f>
        <v>0.69325435903512755</v>
      </c>
      <c r="CY231" s="1735">
        <f t="array" ref="CY231">$Z231  * (1 + SUM( ($AU$80:$AU$83=CY$93) * ($BH$79:$BP$79=CY$94) * ($BH$80:$BP$83) ))</f>
        <v>0.73796717563527792</v>
      </c>
      <c r="CZ231" s="1735">
        <f t="array" ref="CZ231">$Z231  * (1 + SUM( ($AU$80:$AU$83=CZ$93) * ($BH$79:$BP$79=CZ$94) * ($BH$80:$BP$83) ))</f>
        <v>0.77887081202798214</v>
      </c>
      <c r="DA231" s="1735">
        <f t="array" ref="DA231">$Z231  * (1 + SUM( ($AU$80:$AU$83=DA$93) * ($BH$79:$BP$79=DA$94) * ($BH$80:$BP$83) ))</f>
        <v>0.80936600905510858</v>
      </c>
      <c r="DB231" s="1735">
        <f t="array" ref="DB231">$Z231  * (1 + SUM( ($AU$80:$AU$83=DB$93) * ($BH$79:$BP$79=DB$94) * ($BH$80:$BP$83) ))</f>
        <v>0.82881002840991236</v>
      </c>
      <c r="DC231" s="1735">
        <f t="array" ref="DC231">$Z231  * (1 + SUM( ($AU$80:$AU$83=DC$93) * ($BH$79:$BP$79=DC$94) * ($BH$80:$BP$83) ))</f>
        <v>0.84</v>
      </c>
    </row>
    <row r="232" spans="1:107">
      <c r="A232" s="1742" t="s">
        <v>1804</v>
      </c>
      <c r="B232" s="1742" t="s">
        <v>1803</v>
      </c>
      <c r="C232" s="1741" t="s">
        <v>1767</v>
      </c>
      <c r="D232" s="1741" t="s">
        <v>1661</v>
      </c>
      <c r="E232" s="1615">
        <v>0.6</v>
      </c>
      <c r="F232" s="1617">
        <v>0.56299999999999994</v>
      </c>
      <c r="G232" s="1616">
        <v>100</v>
      </c>
      <c r="H232" s="1617">
        <v>0</v>
      </c>
      <c r="I232" s="1737"/>
      <c r="J232" s="1618">
        <v>1</v>
      </c>
      <c r="K232" s="1617">
        <v>0</v>
      </c>
      <c r="L232" s="1617">
        <v>0</v>
      </c>
      <c r="M232" s="1737"/>
      <c r="N232" s="1751"/>
      <c r="O232" s="1737"/>
      <c r="P232" s="1740">
        <v>0</v>
      </c>
      <c r="Q232" s="1738">
        <v>0.05</v>
      </c>
      <c r="R232" s="1738">
        <v>0.25</v>
      </c>
      <c r="S232" s="1738">
        <v>0.5</v>
      </c>
      <c r="T232" s="1737"/>
      <c r="U232" s="1739">
        <v>0</v>
      </c>
      <c r="V232" s="1738">
        <v>0</v>
      </c>
      <c r="W232" s="1738">
        <v>0</v>
      </c>
      <c r="X232" s="1738">
        <v>0</v>
      </c>
      <c r="Y232" s="1737"/>
      <c r="Z232" s="1739">
        <v>0.7</v>
      </c>
      <c r="AA232" s="1738">
        <v>0.7</v>
      </c>
      <c r="AB232" s="1738">
        <v>0.7</v>
      </c>
      <c r="AC232" s="1738">
        <v>0.7</v>
      </c>
      <c r="AD232" s="1738">
        <v>0.7</v>
      </c>
      <c r="AE232" s="1738">
        <v>0.7</v>
      </c>
      <c r="AF232" s="1738">
        <v>0.7</v>
      </c>
      <c r="AG232" s="1737"/>
      <c r="AH232" s="2580">
        <v>137</v>
      </c>
      <c r="AI232" s="2579" t="str">
        <f t="shared" si="28"/>
        <v>PPSWAS</v>
      </c>
      <c r="AJ232" s="2577">
        <v>0</v>
      </c>
      <c r="AK232" s="2577">
        <v>0</v>
      </c>
      <c r="AL232" s="2577">
        <v>0</v>
      </c>
      <c r="AM232" s="2577">
        <v>0</v>
      </c>
      <c r="AN232" s="2577">
        <v>0</v>
      </c>
      <c r="AO232" s="2577">
        <v>0</v>
      </c>
      <c r="AP232" s="2577">
        <v>0</v>
      </c>
      <c r="AQ232" s="2577">
        <v>0</v>
      </c>
      <c r="AR232" s="2577">
        <v>0</v>
      </c>
      <c r="AS232" s="2576">
        <v>0</v>
      </c>
      <c r="AT232" s="2576">
        <v>0</v>
      </c>
      <c r="AU232" s="2576">
        <v>0</v>
      </c>
      <c r="AV232" s="2576">
        <v>0</v>
      </c>
      <c r="AW232" s="2576">
        <v>0</v>
      </c>
      <c r="AX232" s="2576">
        <v>0</v>
      </c>
      <c r="AY232" s="2576">
        <v>0</v>
      </c>
      <c r="AZ232" s="2576">
        <v>0</v>
      </c>
      <c r="BA232" s="2576">
        <v>0</v>
      </c>
      <c r="BB232" s="2577">
        <v>0</v>
      </c>
      <c r="BC232" s="2577">
        <v>0</v>
      </c>
      <c r="BD232" s="2577">
        <v>0</v>
      </c>
      <c r="BE232" s="2577">
        <v>0</v>
      </c>
      <c r="BF232" s="2577">
        <v>0</v>
      </c>
      <c r="BG232" s="2577">
        <v>0</v>
      </c>
      <c r="BH232" s="2577">
        <v>0</v>
      </c>
      <c r="BI232" s="2577">
        <v>0</v>
      </c>
      <c r="BJ232" s="2577">
        <v>0</v>
      </c>
      <c r="BK232" s="2576">
        <v>0</v>
      </c>
      <c r="BL232" s="2576">
        <v>0</v>
      </c>
      <c r="BM232" s="2576">
        <v>0</v>
      </c>
      <c r="BN232" s="2576">
        <v>0</v>
      </c>
      <c r="BO232" s="2576">
        <v>0</v>
      </c>
      <c r="BP232" s="2576">
        <v>0</v>
      </c>
      <c r="BQ232" s="2576">
        <v>0</v>
      </c>
      <c r="BR232" s="2576">
        <v>0</v>
      </c>
      <c r="BS232" s="2576">
        <v>0</v>
      </c>
      <c r="BT232" s="1736">
        <f t="array" ref="BT232">$Z232  * (1 + SUM( ($AU$80:$AU$83=BT$93) * ($BH$79:$BP$79=BT$94) * ($BH$80:$BP$83) ))</f>
        <v>0.70024500558065272</v>
      </c>
      <c r="BU232" s="1736">
        <f t="array" ref="BU232">$Z232  * (1 + SUM( ($AU$80:$AU$83=BU$93) * ($BH$79:$BP$79=BU$94) * ($BH$80:$BP$83) ))</f>
        <v>0.70075616711520849</v>
      </c>
      <c r="BV232" s="1736">
        <f t="array" ref="BV232">$Z232  * (1 + SUM( ($AU$80:$AU$83=BV$93) * ($BH$79:$BP$79=BV$94) * ($BH$80:$BP$83) ))</f>
        <v>0.70157780649428281</v>
      </c>
      <c r="BW232" s="1736">
        <f t="array" ref="BW232">$Z232  * (1 + SUM( ($AU$80:$AU$83=BW$93) * ($BH$79:$BP$79=BW$94) * ($BH$80:$BP$83) ))</f>
        <v>0.70271991880519113</v>
      </c>
      <c r="BX232" s="1736">
        <f t="array" ref="BX232">$Z232  * (1 + SUM( ($AU$80:$AU$83=BX$93) * ($BH$79:$BP$79=BX$94) * ($BH$80:$BP$83) ))</f>
        <v>0.70402404262269558</v>
      </c>
      <c r="BY232" s="1736">
        <f t="array" ref="BY232">$Z232  * (1 + SUM( ($AU$80:$AU$83=BY$93) * ($BH$79:$BP$79=BY$94) * ($BH$80:$BP$83) ))</f>
        <v>0.70521706535081619</v>
      </c>
      <c r="BZ232" s="1736">
        <f t="array" ref="BZ232">$Z232  * (1 + SUM( ($AU$80:$AU$83=BZ$93) * ($BH$79:$BP$79=BZ$94) * ($BH$80:$BP$83) ))</f>
        <v>0.70610650859744051</v>
      </c>
      <c r="CA232" s="1736">
        <f t="array" ref="CA232">$Z232  * (1 + SUM( ($AU$80:$AU$83=CA$93) * ($BH$79:$BP$79=CA$94) * ($BH$80:$BP$83) ))</f>
        <v>0.70667362582862236</v>
      </c>
      <c r="CB232" s="1736">
        <f t="array" ref="CB232">$Z232  * (1 + SUM( ($AU$80:$AU$83=CB$93) * ($BH$79:$BP$79=CB$94) * ($BH$80:$BP$83) ))</f>
        <v>0.70699999999999996</v>
      </c>
      <c r="CC232" s="1735">
        <f t="array" ref="CC232">$Z232  * (1 + SUM( ($AU$80:$AU$83=CC$93) * ($BH$79:$BP$79=CC$94) * ($BH$80:$BP$83) ))</f>
        <v>0.70367508370979115</v>
      </c>
      <c r="CD232" s="1735">
        <f t="array" ref="CD232">$Z232  * (1 + SUM( ($AU$80:$AU$83=CD$93) * ($BH$79:$BP$79=CD$94) * ($BH$80:$BP$83) ))</f>
        <v>0.71134250672812871</v>
      </c>
      <c r="CE232" s="1735">
        <f t="array" ref="CE232">$Z232  * (1 + SUM( ($AU$80:$AU$83=CE$93) * ($BH$79:$BP$79=CE$94) * ($BH$80:$BP$83) ))</f>
        <v>0.72366709741424307</v>
      </c>
      <c r="CF232" s="1735">
        <f t="array" ref="CF232">$Z232  * (1 + SUM( ($AU$80:$AU$83=CF$93) * ($BH$79:$BP$79=CF$94) * ($BH$80:$BP$83) ))</f>
        <v>0.74079878207786831</v>
      </c>
      <c r="CG232" s="1735">
        <f t="array" ref="CG232">$Z232  * (1 + SUM( ($AU$80:$AU$83=CG$93) * ($BH$79:$BP$79=CG$94) * ($BH$80:$BP$83) ))</f>
        <v>0.76036063934043396</v>
      </c>
      <c r="CH232" s="1735">
        <f t="array" ref="CH232">$Z232  * (1 + SUM( ($AU$80:$AU$83=CH$93) * ($BH$79:$BP$79=CH$94) * ($BH$80:$BP$83) ))</f>
        <v>0.77825598026224219</v>
      </c>
      <c r="CI232" s="1735">
        <f t="array" ref="CI232">$Z232  * (1 + SUM( ($AU$80:$AU$83=CI$93) * ($BH$79:$BP$79=CI$94) * ($BH$80:$BP$83) ))</f>
        <v>0.79159762896160979</v>
      </c>
      <c r="CJ232" s="1735">
        <f t="array" ref="CJ232">$Z232  * (1 + SUM( ($AU$80:$AU$83=CJ$93) * ($BH$79:$BP$79=CJ$94) * ($BH$80:$BP$83) ))</f>
        <v>0.80010438742933654</v>
      </c>
      <c r="CK232" s="1735">
        <f t="array" ref="CK232">$Z232  * (1 + SUM( ($AU$80:$AU$83=CK$93) * ($BH$79:$BP$79=CK$94) * ($BH$80:$BP$83) ))</f>
        <v>0.80499999999999994</v>
      </c>
      <c r="CL232" s="1736">
        <f t="array" ref="CL232">$Z232  * (1 + SUM( ($AU$80:$AU$83=CL$93) * ($BH$79:$BP$79=CL$94) * ($BH$80:$BP$83) ))</f>
        <v>0.70735016741958234</v>
      </c>
      <c r="CM232" s="1736">
        <f t="array" ref="CM232">$Z232  * (1 + SUM( ($AU$80:$AU$83=CM$93) * ($BH$79:$BP$79=CM$94) * ($BH$80:$BP$83) ))</f>
        <v>0.72268501345625757</v>
      </c>
      <c r="CN232" s="1736">
        <f t="array" ref="CN232">$Z232  * (1 + SUM( ($AU$80:$AU$83=CN$93) * ($BH$79:$BP$79=CN$94) * ($BH$80:$BP$83) ))</f>
        <v>0.74733419482848618</v>
      </c>
      <c r="CO232" s="1736">
        <f t="array" ref="CO232">$Z232  * (1 + SUM( ($AU$80:$AU$83=CO$93) * ($BH$79:$BP$79=CO$94) * ($BH$80:$BP$83) ))</f>
        <v>0.78159756415573645</v>
      </c>
      <c r="CP232" s="1736">
        <f t="array" ref="CP232">$Z232  * (1 + SUM( ($AU$80:$AU$83=CP$93) * ($BH$79:$BP$79=CP$94) * ($BH$80:$BP$83) ))</f>
        <v>0.82072127868086819</v>
      </c>
      <c r="CQ232" s="1736">
        <f t="array" ref="CQ232">$Z232  * (1 + SUM( ($AU$80:$AU$83=CQ$93) * ($BH$79:$BP$79=CQ$94) * ($BH$80:$BP$83) ))</f>
        <v>0.85651196052448431</v>
      </c>
      <c r="CR232" s="1736">
        <f t="array" ref="CR232">$Z232  * (1 + SUM( ($AU$80:$AU$83=CR$93) * ($BH$79:$BP$79=CR$94) * ($BH$80:$BP$83) ))</f>
        <v>0.88319525792321985</v>
      </c>
      <c r="CS232" s="1736">
        <f t="array" ref="CS232">$Z232  * (1 + SUM( ($AU$80:$AU$83=CS$93) * ($BH$79:$BP$79=CS$94) * ($BH$80:$BP$83) ))</f>
        <v>0.90020877485867323</v>
      </c>
      <c r="CT232" s="1736">
        <f t="array" ref="CT232">$Z232  * (1 + SUM( ($AU$80:$AU$83=CT$93) * ($BH$79:$BP$79=CT$94) * ($BH$80:$BP$83) ))</f>
        <v>0.90999999999999992</v>
      </c>
      <c r="CU232" s="1735">
        <f t="array" ref="CU232">$Z232  * (1 + SUM( ($AU$80:$AU$83=CU$93) * ($BH$79:$BP$79=CU$94) * ($BH$80:$BP$83) ))</f>
        <v>0.70980022322610981</v>
      </c>
      <c r="CV232" s="1735">
        <f t="array" ref="CV232">$Z232  * (1 + SUM( ($AU$80:$AU$83=CV$93) * ($BH$79:$BP$79=CV$94) * ($BH$80:$BP$83) ))</f>
        <v>0.73024668460834341</v>
      </c>
      <c r="CW232" s="1735">
        <f t="array" ref="CW232">$Z232  * (1 + SUM( ($AU$80:$AU$83=CW$93) * ($BH$79:$BP$79=CW$94) * ($BH$80:$BP$83) ))</f>
        <v>0.7631122597713148</v>
      </c>
      <c r="CX232" s="1735">
        <f t="array" ref="CX232">$Z232  * (1 + SUM( ($AU$80:$AU$83=CX$93) * ($BH$79:$BP$79=CX$94) * ($BH$80:$BP$83) ))</f>
        <v>0.80879675220764879</v>
      </c>
      <c r="CY232" s="1735">
        <f t="array" ref="CY232">$Z232  * (1 + SUM( ($AU$80:$AU$83=CY$93) * ($BH$79:$BP$79=CY$94) * ($BH$80:$BP$83) ))</f>
        <v>0.8609617049078242</v>
      </c>
      <c r="CZ232" s="1735">
        <f t="array" ref="CZ232">$Z232  * (1 + SUM( ($AU$80:$AU$83=CZ$93) * ($BH$79:$BP$79=CZ$94) * ($BH$80:$BP$83) ))</f>
        <v>0.90868261403264572</v>
      </c>
      <c r="DA232" s="1735">
        <f t="array" ref="DA232">$Z232  * (1 + SUM( ($AU$80:$AU$83=DA$93) * ($BH$79:$BP$79=DA$94) * ($BH$80:$BP$83) ))</f>
        <v>0.94426034389762659</v>
      </c>
      <c r="DB232" s="1735">
        <f t="array" ref="DB232">$Z232  * (1 + SUM( ($AU$80:$AU$83=DB$93) * ($BH$79:$BP$79=DB$94) * ($BH$80:$BP$83) ))</f>
        <v>0.96694503314489766</v>
      </c>
      <c r="DC232" s="1735">
        <f t="array" ref="DC232">$Z232  * (1 + SUM( ($AU$80:$AU$83=DC$93) * ($BH$79:$BP$79=DC$94) * ($BH$80:$BP$83) ))</f>
        <v>0.97999999999999987</v>
      </c>
    </row>
    <row r="233" spans="1:107" ht="51.95" customHeight="1" thickBot="1">
      <c r="A233" s="2597" t="s">
        <v>5208</v>
      </c>
      <c r="B233" s="2596" t="s">
        <v>1376</v>
      </c>
      <c r="C233" s="2596" t="s">
        <v>1377</v>
      </c>
      <c r="D233" s="2596" t="s">
        <v>1378</v>
      </c>
      <c r="E233" s="2596" t="s">
        <v>482</v>
      </c>
      <c r="F233" s="2596" t="s">
        <v>1379</v>
      </c>
      <c r="G233" s="2596" t="s">
        <v>1380</v>
      </c>
      <c r="H233" s="2596" t="s">
        <v>1381</v>
      </c>
      <c r="I233" s="2581"/>
      <c r="J233" s="2596" t="s">
        <v>1384</v>
      </c>
      <c r="K233" s="2596" t="s">
        <v>1385</v>
      </c>
      <c r="L233" s="2596" t="s">
        <v>1386</v>
      </c>
      <c r="M233" s="2596" t="s">
        <v>1387</v>
      </c>
      <c r="N233" s="2596" t="s">
        <v>1614</v>
      </c>
      <c r="O233" s="2585"/>
      <c r="P233" s="2580" t="s">
        <v>1620</v>
      </c>
      <c r="Q233" s="2581"/>
      <c r="R233" s="2581"/>
      <c r="S233" s="2581"/>
      <c r="T233" s="2581"/>
      <c r="U233" s="2580" t="s">
        <v>1620</v>
      </c>
      <c r="V233" s="2581"/>
      <c r="W233" s="2581"/>
      <c r="X233" s="2581"/>
      <c r="Y233" s="2581"/>
      <c r="Z233" s="2580" t="s">
        <v>1620</v>
      </c>
      <c r="AA233" s="2581"/>
      <c r="AB233" s="2581"/>
      <c r="AC233" s="2581"/>
      <c r="AD233" s="2581"/>
      <c r="AE233" s="2581"/>
      <c r="AF233" s="2581"/>
      <c r="AG233" s="2581"/>
      <c r="AH233" s="2580">
        <v>138</v>
      </c>
      <c r="AI233" s="2579"/>
      <c r="AJ233" s="2580" t="s">
        <v>1620</v>
      </c>
      <c r="AK233" s="2580" t="s">
        <v>1620</v>
      </c>
      <c r="AL233" s="2580" t="s">
        <v>1620</v>
      </c>
      <c r="AM233" s="2580" t="s">
        <v>1620</v>
      </c>
      <c r="AN233" s="2580" t="s">
        <v>1620</v>
      </c>
      <c r="AO233" s="2580" t="s">
        <v>1620</v>
      </c>
      <c r="AP233" s="2580" t="s">
        <v>1620</v>
      </c>
      <c r="AQ233" s="2580" t="s">
        <v>1620</v>
      </c>
      <c r="AR233" s="2580" t="s">
        <v>1620</v>
      </c>
      <c r="AS233" s="2587" t="s">
        <v>1620</v>
      </c>
      <c r="AT233" s="2587" t="s">
        <v>1620</v>
      </c>
      <c r="AU233" s="2587" t="s">
        <v>1620</v>
      </c>
      <c r="AV233" s="2587" t="s">
        <v>1620</v>
      </c>
      <c r="AW233" s="2587" t="s">
        <v>1620</v>
      </c>
      <c r="AX233" s="2587" t="s">
        <v>1620</v>
      </c>
      <c r="AY233" s="2587" t="s">
        <v>1620</v>
      </c>
      <c r="AZ233" s="2587" t="s">
        <v>1620</v>
      </c>
      <c r="BA233" s="2587" t="s">
        <v>1620</v>
      </c>
      <c r="BB233" s="2580" t="s">
        <v>1620</v>
      </c>
      <c r="BC233" s="2580" t="s">
        <v>1620</v>
      </c>
      <c r="BD233" s="2580" t="s">
        <v>1620</v>
      </c>
      <c r="BE233" s="2580" t="s">
        <v>1620</v>
      </c>
      <c r="BF233" s="2580" t="s">
        <v>1620</v>
      </c>
      <c r="BG233" s="2580" t="s">
        <v>1620</v>
      </c>
      <c r="BH233" s="2580" t="s">
        <v>1620</v>
      </c>
      <c r="BI233" s="2580" t="s">
        <v>1620</v>
      </c>
      <c r="BJ233" s="2580" t="s">
        <v>1620</v>
      </c>
      <c r="BK233" s="2587" t="s">
        <v>1620</v>
      </c>
      <c r="BL233" s="2587" t="s">
        <v>1620</v>
      </c>
      <c r="BM233" s="2587" t="s">
        <v>1620</v>
      </c>
      <c r="BN233" s="2587" t="s">
        <v>1620</v>
      </c>
      <c r="BO233" s="2587" t="s">
        <v>1620</v>
      </c>
      <c r="BP233" s="2587" t="s">
        <v>1620</v>
      </c>
      <c r="BQ233" s="2587" t="s">
        <v>1620</v>
      </c>
      <c r="BR233" s="2587" t="s">
        <v>1620</v>
      </c>
      <c r="BS233" s="2587" t="s">
        <v>1620</v>
      </c>
      <c r="BT233" s="1749"/>
      <c r="BU233" s="1749"/>
      <c r="BV233" s="1749"/>
      <c r="BW233" s="1749"/>
      <c r="BX233" s="1749"/>
      <c r="BY233" s="1749"/>
      <c r="BZ233" s="1749"/>
      <c r="CA233" s="1749"/>
      <c r="CB233" s="1749"/>
      <c r="CC233" s="1750"/>
      <c r="CD233" s="1750"/>
      <c r="CE233" s="1750"/>
      <c r="CF233" s="1750"/>
      <c r="CG233" s="1750"/>
      <c r="CH233" s="1750"/>
      <c r="CI233" s="1750"/>
      <c r="CJ233" s="1750"/>
      <c r="CK233" s="1750"/>
      <c r="CL233" s="1749"/>
      <c r="CM233" s="1749"/>
      <c r="CN233" s="1749"/>
      <c r="CO233" s="1749"/>
      <c r="CP233" s="1749"/>
      <c r="CQ233" s="1749"/>
      <c r="CR233" s="1749"/>
      <c r="CS233" s="1749"/>
      <c r="CT233" s="1749"/>
      <c r="CU233" s="1749"/>
      <c r="CV233" s="1749"/>
      <c r="CW233" s="1749"/>
      <c r="CX233" s="1749"/>
      <c r="CY233" s="1749"/>
      <c r="CZ233" s="1749"/>
      <c r="DA233" s="1749"/>
      <c r="DB233" s="1749"/>
      <c r="DC233" s="1749"/>
    </row>
    <row r="234" spans="1:107">
      <c r="A234" s="2590" t="s">
        <v>5209</v>
      </c>
      <c r="B234" s="2595" t="s">
        <v>1741</v>
      </c>
      <c r="C234" s="2594"/>
      <c r="D234" s="2594"/>
      <c r="E234" s="2593" t="s">
        <v>1388</v>
      </c>
      <c r="F234" s="2593" t="s">
        <v>1389</v>
      </c>
      <c r="G234" s="2591" t="s">
        <v>1390</v>
      </c>
      <c r="H234" s="2592" t="s">
        <v>1391</v>
      </c>
      <c r="I234" s="2581"/>
      <c r="J234" s="2591" t="s">
        <v>1392</v>
      </c>
      <c r="K234" s="2591" t="s">
        <v>1393</v>
      </c>
      <c r="L234" s="2591" t="s">
        <v>1393</v>
      </c>
      <c r="M234" s="2585"/>
      <c r="N234" s="2585"/>
      <c r="O234" s="2585"/>
      <c r="P234" s="2580" t="s">
        <v>1620</v>
      </c>
      <c r="Q234" s="2581"/>
      <c r="R234" s="2581"/>
      <c r="S234" s="2581"/>
      <c r="T234" s="2581"/>
      <c r="U234" s="2580" t="s">
        <v>1620</v>
      </c>
      <c r="V234" s="2581"/>
      <c r="W234" s="2581"/>
      <c r="X234" s="2581"/>
      <c r="Y234" s="2581"/>
      <c r="Z234" s="2580" t="s">
        <v>1620</v>
      </c>
      <c r="AA234" s="2581"/>
      <c r="AB234" s="2581"/>
      <c r="AC234" s="2581"/>
      <c r="AD234" s="2581"/>
      <c r="AE234" s="2581"/>
      <c r="AF234" s="2581"/>
      <c r="AG234" s="2581"/>
      <c r="AH234" s="2580">
        <v>139</v>
      </c>
      <c r="AI234" s="2579" t="str">
        <f>MID(D234,2,2)</f>
        <v/>
      </c>
      <c r="AJ234" s="2580" t="s">
        <v>1620</v>
      </c>
      <c r="AK234" s="2580" t="s">
        <v>1620</v>
      </c>
      <c r="AL234" s="2580" t="s">
        <v>1620</v>
      </c>
      <c r="AM234" s="2580" t="s">
        <v>1620</v>
      </c>
      <c r="AN234" s="2580" t="s">
        <v>1620</v>
      </c>
      <c r="AO234" s="2580" t="s">
        <v>1620</v>
      </c>
      <c r="AP234" s="2580" t="s">
        <v>1620</v>
      </c>
      <c r="AQ234" s="2580" t="s">
        <v>1620</v>
      </c>
      <c r="AR234" s="2580" t="s">
        <v>1620</v>
      </c>
      <c r="AS234" s="2587" t="s">
        <v>1620</v>
      </c>
      <c r="AT234" s="2587" t="s">
        <v>1620</v>
      </c>
      <c r="AU234" s="2587" t="s">
        <v>1620</v>
      </c>
      <c r="AV234" s="2587" t="s">
        <v>1620</v>
      </c>
      <c r="AW234" s="2587" t="s">
        <v>1620</v>
      </c>
      <c r="AX234" s="2587" t="s">
        <v>1620</v>
      </c>
      <c r="AY234" s="2587" t="s">
        <v>1620</v>
      </c>
      <c r="AZ234" s="2587" t="s">
        <v>1620</v>
      </c>
      <c r="BA234" s="2587" t="s">
        <v>1620</v>
      </c>
      <c r="BB234" s="2580" t="s">
        <v>1620</v>
      </c>
      <c r="BC234" s="2580" t="s">
        <v>1620</v>
      </c>
      <c r="BD234" s="2580" t="s">
        <v>1620</v>
      </c>
      <c r="BE234" s="2580" t="s">
        <v>1620</v>
      </c>
      <c r="BF234" s="2580" t="s">
        <v>1620</v>
      </c>
      <c r="BG234" s="2580" t="s">
        <v>1620</v>
      </c>
      <c r="BH234" s="2580" t="s">
        <v>1620</v>
      </c>
      <c r="BI234" s="2580" t="s">
        <v>1620</v>
      </c>
      <c r="BJ234" s="2580" t="s">
        <v>1620</v>
      </c>
      <c r="BK234" s="2587" t="s">
        <v>1620</v>
      </c>
      <c r="BL234" s="2587" t="s">
        <v>1620</v>
      </c>
      <c r="BM234" s="2587" t="s">
        <v>1620</v>
      </c>
      <c r="BN234" s="2587" t="s">
        <v>1620</v>
      </c>
      <c r="BO234" s="2587" t="s">
        <v>1620</v>
      </c>
      <c r="BP234" s="2587" t="s">
        <v>1620</v>
      </c>
      <c r="BQ234" s="2587" t="s">
        <v>1620</v>
      </c>
      <c r="BR234" s="2587" t="s">
        <v>1620</v>
      </c>
      <c r="BS234" s="2587" t="s">
        <v>1620</v>
      </c>
      <c r="BT234" s="1747"/>
      <c r="BU234" s="1747"/>
      <c r="BV234" s="1747"/>
      <c r="BW234" s="1747"/>
      <c r="BX234" s="1747"/>
      <c r="BY234" s="1747"/>
      <c r="BZ234" s="1747"/>
      <c r="CA234" s="1747"/>
      <c r="CB234" s="1747"/>
      <c r="CC234" s="1748"/>
      <c r="CD234" s="1748"/>
      <c r="CE234" s="1748"/>
      <c r="CF234" s="1748"/>
      <c r="CG234" s="1748"/>
      <c r="CH234" s="1748"/>
      <c r="CI234" s="1748"/>
      <c r="CJ234" s="1748"/>
      <c r="CK234" s="1748"/>
      <c r="CL234" s="1747"/>
      <c r="CM234" s="1747"/>
      <c r="CN234" s="1747"/>
      <c r="CO234" s="1747"/>
      <c r="CP234" s="1747"/>
      <c r="CQ234" s="1747"/>
      <c r="CR234" s="1747"/>
      <c r="CS234" s="1747"/>
      <c r="CT234" s="1747"/>
      <c r="CU234" s="1747"/>
      <c r="CV234" s="1747"/>
      <c r="CW234" s="1747"/>
      <c r="CX234" s="1747"/>
      <c r="CY234" s="1747"/>
      <c r="CZ234" s="1747"/>
      <c r="DA234" s="1747"/>
      <c r="DB234" s="1747"/>
      <c r="DC234" s="1747"/>
    </row>
    <row r="235" spans="1:107">
      <c r="A235" s="2590"/>
      <c r="B235" s="2584"/>
      <c r="C235" s="2589">
        <v>1</v>
      </c>
      <c r="D235" s="2589">
        <v>2</v>
      </c>
      <c r="E235" s="2589">
        <v>3</v>
      </c>
      <c r="F235" s="2589">
        <v>4</v>
      </c>
      <c r="G235" s="2589">
        <v>5</v>
      </c>
      <c r="H235" s="2589">
        <v>6</v>
      </c>
      <c r="I235" s="2581"/>
      <c r="J235" s="1746"/>
      <c r="K235" s="2588"/>
      <c r="L235" s="2588"/>
      <c r="M235" s="2585"/>
      <c r="N235" s="2585"/>
      <c r="O235" s="2585"/>
      <c r="P235" s="2580" t="s">
        <v>1620</v>
      </c>
      <c r="Q235" s="2581"/>
      <c r="R235" s="2581"/>
      <c r="S235" s="2581"/>
      <c r="T235" s="2581"/>
      <c r="U235" s="2580" t="s">
        <v>1620</v>
      </c>
      <c r="V235" s="2581"/>
      <c r="W235" s="2581"/>
      <c r="X235" s="2581"/>
      <c r="Y235" s="2581"/>
      <c r="Z235" s="2580" t="s">
        <v>1620</v>
      </c>
      <c r="AA235" s="2581"/>
      <c r="AB235" s="2581"/>
      <c r="AC235" s="2581"/>
      <c r="AD235" s="2581"/>
      <c r="AE235" s="2581"/>
      <c r="AF235" s="2581"/>
      <c r="AG235" s="2581"/>
      <c r="AH235" s="2580">
        <v>140</v>
      </c>
      <c r="AI235" s="2579" t="str">
        <f>MID(D235,2,2)</f>
        <v/>
      </c>
      <c r="AJ235" s="2580" t="s">
        <v>1620</v>
      </c>
      <c r="AK235" s="2580" t="s">
        <v>1620</v>
      </c>
      <c r="AL235" s="2580" t="s">
        <v>1620</v>
      </c>
      <c r="AM235" s="2580" t="s">
        <v>1620</v>
      </c>
      <c r="AN235" s="2580" t="s">
        <v>1620</v>
      </c>
      <c r="AO235" s="2580" t="s">
        <v>1620</v>
      </c>
      <c r="AP235" s="2580" t="s">
        <v>1620</v>
      </c>
      <c r="AQ235" s="2580" t="s">
        <v>1620</v>
      </c>
      <c r="AR235" s="2580" t="s">
        <v>1620</v>
      </c>
      <c r="AS235" s="2587" t="s">
        <v>1620</v>
      </c>
      <c r="AT235" s="2587" t="s">
        <v>1620</v>
      </c>
      <c r="AU235" s="2587" t="s">
        <v>1620</v>
      </c>
      <c r="AV235" s="2587" t="s">
        <v>1620</v>
      </c>
      <c r="AW235" s="2587" t="s">
        <v>1620</v>
      </c>
      <c r="AX235" s="2587" t="s">
        <v>1620</v>
      </c>
      <c r="AY235" s="2587" t="s">
        <v>1620</v>
      </c>
      <c r="AZ235" s="2587" t="s">
        <v>1620</v>
      </c>
      <c r="BA235" s="2587" t="s">
        <v>1620</v>
      </c>
      <c r="BB235" s="2580" t="s">
        <v>1620</v>
      </c>
      <c r="BC235" s="2580" t="s">
        <v>1620</v>
      </c>
      <c r="BD235" s="2580" t="s">
        <v>1620</v>
      </c>
      <c r="BE235" s="2580" t="s">
        <v>1620</v>
      </c>
      <c r="BF235" s="2580" t="s">
        <v>1620</v>
      </c>
      <c r="BG235" s="2580" t="s">
        <v>1620</v>
      </c>
      <c r="BH235" s="2580" t="s">
        <v>1620</v>
      </c>
      <c r="BI235" s="2580" t="s">
        <v>1620</v>
      </c>
      <c r="BJ235" s="2580" t="s">
        <v>1620</v>
      </c>
      <c r="BK235" s="2587" t="s">
        <v>1620</v>
      </c>
      <c r="BL235" s="2587" t="s">
        <v>1620</v>
      </c>
      <c r="BM235" s="2587" t="s">
        <v>1620</v>
      </c>
      <c r="BN235" s="2587" t="s">
        <v>1620</v>
      </c>
      <c r="BO235" s="2587" t="s">
        <v>1620</v>
      </c>
      <c r="BP235" s="2587" t="s">
        <v>1620</v>
      </c>
      <c r="BQ235" s="2587" t="s">
        <v>1620</v>
      </c>
      <c r="BR235" s="2587" t="s">
        <v>1620</v>
      </c>
      <c r="BS235" s="2587" t="s">
        <v>1620</v>
      </c>
      <c r="BT235" s="1745"/>
      <c r="BU235" s="1745"/>
      <c r="BV235" s="1745"/>
      <c r="BW235" s="1745"/>
      <c r="BX235" s="1745"/>
      <c r="BY235" s="1745"/>
      <c r="BZ235" s="1745"/>
      <c r="CA235" s="1745"/>
      <c r="CB235" s="1745"/>
      <c r="CC235" s="1735"/>
      <c r="CD235" s="1735"/>
      <c r="CE235" s="1735"/>
      <c r="CF235" s="1735"/>
      <c r="CG235" s="1735"/>
      <c r="CH235" s="1735"/>
      <c r="CI235" s="1735"/>
      <c r="CJ235" s="1735"/>
      <c r="CK235" s="1735"/>
      <c r="CL235" s="1745"/>
      <c r="CM235" s="1745"/>
      <c r="CN235" s="1745"/>
      <c r="CO235" s="1745"/>
      <c r="CP235" s="1745"/>
      <c r="CQ235" s="1745"/>
      <c r="CR235" s="1745"/>
      <c r="CS235" s="1745"/>
      <c r="CT235" s="1745"/>
      <c r="CU235" s="1745"/>
      <c r="CV235" s="1745"/>
      <c r="CW235" s="1745"/>
      <c r="CX235" s="1745"/>
      <c r="CY235" s="1745"/>
      <c r="CZ235" s="1745"/>
      <c r="DA235" s="1745"/>
      <c r="DB235" s="1745"/>
      <c r="DC235" s="1745"/>
    </row>
    <row r="236" spans="1:107">
      <c r="A236" s="2584" t="s">
        <v>1802</v>
      </c>
      <c r="B236" s="2584" t="s">
        <v>1801</v>
      </c>
      <c r="C236" s="2583" t="s">
        <v>1770</v>
      </c>
      <c r="D236" s="2583" t="s">
        <v>1660</v>
      </c>
      <c r="E236" s="1734">
        <v>1</v>
      </c>
      <c r="F236" s="1731">
        <v>0.79010000000000002</v>
      </c>
      <c r="G236" s="1733">
        <v>100</v>
      </c>
      <c r="H236" s="1731">
        <v>3.0701629991140367</v>
      </c>
      <c r="I236" s="2581"/>
      <c r="J236" s="1732">
        <v>1</v>
      </c>
      <c r="K236" s="1731">
        <v>2.4257357856000006</v>
      </c>
      <c r="L236" s="1731">
        <v>2.4257357856000006</v>
      </c>
      <c r="M236" s="2585"/>
      <c r="N236" s="2585">
        <v>1</v>
      </c>
      <c r="O236" s="2585"/>
      <c r="P236" s="2580" t="s">
        <v>1620</v>
      </c>
      <c r="Q236" s="2581"/>
      <c r="R236" s="2581"/>
      <c r="S236" s="2581"/>
      <c r="T236" s="2581"/>
      <c r="U236" s="2580" t="s">
        <v>1620</v>
      </c>
      <c r="V236" s="2581"/>
      <c r="W236" s="2581"/>
      <c r="X236" s="2581"/>
      <c r="Y236" s="2581"/>
      <c r="Z236" s="1730">
        <v>1</v>
      </c>
      <c r="AA236" s="1729">
        <v>1</v>
      </c>
      <c r="AB236" s="1729">
        <v>1</v>
      </c>
      <c r="AC236" s="1729">
        <v>1</v>
      </c>
      <c r="AD236" s="1729">
        <v>1</v>
      </c>
      <c r="AE236" s="1729">
        <v>1</v>
      </c>
      <c r="AF236" s="1729">
        <v>1</v>
      </c>
      <c r="AG236" s="2581"/>
      <c r="AH236" s="2580">
        <v>141</v>
      </c>
      <c r="AI236" s="2579" t="str">
        <f>MID(D236,2,2)&amp;C236</f>
        <v>OTINDELC</v>
      </c>
      <c r="AJ236" s="2580" t="s">
        <v>1620</v>
      </c>
      <c r="AK236" s="2580" t="s">
        <v>1620</v>
      </c>
      <c r="AL236" s="2580" t="s">
        <v>1620</v>
      </c>
      <c r="AM236" s="2580" t="s">
        <v>1620</v>
      </c>
      <c r="AN236" s="2580" t="s">
        <v>1620</v>
      </c>
      <c r="AO236" s="2580" t="s">
        <v>1620</v>
      </c>
      <c r="AP236" s="2580" t="s">
        <v>1620</v>
      </c>
      <c r="AQ236" s="2580" t="s">
        <v>1620</v>
      </c>
      <c r="AR236" s="2580" t="s">
        <v>1620</v>
      </c>
      <c r="AS236" s="2587" t="s">
        <v>1620</v>
      </c>
      <c r="AT236" s="2587" t="s">
        <v>1620</v>
      </c>
      <c r="AU236" s="2587" t="s">
        <v>1620</v>
      </c>
      <c r="AV236" s="2587" t="s">
        <v>1620</v>
      </c>
      <c r="AW236" s="2587" t="s">
        <v>1620</v>
      </c>
      <c r="AX236" s="2587" t="s">
        <v>1620</v>
      </c>
      <c r="AY236" s="2587" t="s">
        <v>1620</v>
      </c>
      <c r="AZ236" s="2587" t="s">
        <v>1620</v>
      </c>
      <c r="BA236" s="2587" t="s">
        <v>1620</v>
      </c>
      <c r="BB236" s="2580" t="s">
        <v>1620</v>
      </c>
      <c r="BC236" s="2580" t="s">
        <v>1620</v>
      </c>
      <c r="BD236" s="2580" t="s">
        <v>1620</v>
      </c>
      <c r="BE236" s="2580" t="s">
        <v>1620</v>
      </c>
      <c r="BF236" s="2580" t="s">
        <v>1620</v>
      </c>
      <c r="BG236" s="2580" t="s">
        <v>1620</v>
      </c>
      <c r="BH236" s="2580" t="s">
        <v>1620</v>
      </c>
      <c r="BI236" s="2580" t="s">
        <v>1620</v>
      </c>
      <c r="BJ236" s="2580" t="s">
        <v>1620</v>
      </c>
      <c r="BT236" s="3060">
        <f t="array" ref="BT236">SUM(IFERROR(($AW$42:$AW$76=LEFT($AI236,2)) * ($AU$42:$AU$76=BT$93) * ($BH$41:$BP$41=BT$94) * ($BH$42:$BP$77),0))</f>
        <v>2.4500558065274585E-4</v>
      </c>
      <c r="BU236" s="3060">
        <f t="array" ref="BU236">SUM(IFERROR(($AW$42:$AW$76=LEFT($AI236,2)) * ($AU$42:$AU$76=BU$93) * ($BH$41:$BP$41=BU$94) * ($BH$42:$BP$77),0))</f>
        <v>7.5616711520858711E-4</v>
      </c>
      <c r="BV236" s="3060">
        <f t="array" ref="BV236">SUM(IFERROR(($AW$42:$AW$76=LEFT($AI236,2)) * ($AU$42:$AU$76=BV$93) * ($BH$41:$BP$41=BV$94) * ($BH$42:$BP$77),0))</f>
        <v>1.5778064942828722E-3</v>
      </c>
      <c r="BW236" s="3060">
        <f t="array" ref="BW236">SUM(IFERROR(($AW$42:$AW$76=LEFT($AI236,2)) * ($AU$42:$AU$76=BW$93) * ($BH$41:$BP$41=BW$94) * ($BH$42:$BP$77),0))</f>
        <v>2.7199188051912197E-3</v>
      </c>
      <c r="BX236" s="3060">
        <f t="array" ref="BX236">SUM(IFERROR(($AW$42:$AW$76=LEFT($AI236,2)) * ($AU$42:$AU$76=BX$93) * ($BH$41:$BP$41=BX$94) * ($BH$42:$BP$77),0))</f>
        <v>4.0240426226956063E-3</v>
      </c>
      <c r="BY236" s="3060">
        <f t="array" ref="BY236">SUM(IFERROR(($AW$42:$AW$76=LEFT($AI236,2)) * ($AU$42:$AU$76=BY$93) * ($BH$41:$BP$41=BY$94) * ($BH$42:$BP$77),0))</f>
        <v>5.2170653508161469E-3</v>
      </c>
      <c r="BZ236" s="3060">
        <f t="array" ref="BZ236">SUM(IFERROR(($AW$42:$AW$76=LEFT($AI236,2)) * ($AU$42:$AU$76=BZ$93) * ($BH$41:$BP$41=BZ$94) * ($BH$42:$BP$77),0))</f>
        <v>6.1065085974406639E-3</v>
      </c>
      <c r="CA236" s="3060">
        <f t="array" ref="CA236">SUM(IFERROR(($AW$42:$AW$76=LEFT($AI236,2)) * ($AU$42:$AU$76=CA$93) * ($BH$41:$BP$41=CA$94) * ($BH$42:$BP$77),0))</f>
        <v>6.6736258286224431E-3</v>
      </c>
      <c r="CB236" s="3060">
        <f t="array" ref="CB236">SUM(IFERROR(($AW$42:$AW$76=LEFT($AI236,2)) * ($AU$42:$AU$76=CB$93) * ($BH$41:$BP$41=CB$94) * ($BH$42:$BP$77),0))</f>
        <v>7.0000000000000001E-3</v>
      </c>
      <c r="CC236" s="3060">
        <f t="array" ref="CC236">SUM(IFERROR(($AW$42:$AW$76=LEFT($AI236,2)) * ($AU$42:$AU$76=CC$93) * ($BH$41:$BP$41=CC$94) * ($BH$42:$BP$77),0))</f>
        <v>4.7840179638301691E-3</v>
      </c>
      <c r="CD236" s="3060">
        <f t="array" ref="CD236">SUM(IFERROR(($AW$42:$AW$76=LEFT($AI236,2)) * ($AU$42:$AU$76=CD$93) * ($BH$41:$BP$41=CD$94) * ($BH$42:$BP$77),0))</f>
        <v>1.4765039445949351E-2</v>
      </c>
      <c r="CE236" s="3060">
        <f t="array" ref="CE236">SUM(IFERROR(($AW$42:$AW$76=LEFT($AI236,2)) * ($AU$42:$AU$76=CE$93) * ($BH$41:$BP$41=CE$94) * ($BH$42:$BP$77),0))</f>
        <v>3.0808500736950736E-2</v>
      </c>
      <c r="CF236" s="3060">
        <f t="array" ref="CF236">SUM(IFERROR(($AW$42:$AW$76=LEFT($AI236,2)) * ($AU$42:$AU$76=CF$93) * ($BH$41:$BP$41=CF$94) * ($BH$42:$BP$77),0))</f>
        <v>5.3109567502614564E-2</v>
      </c>
      <c r="CG236" s="3060">
        <f t="array" ref="CG236">SUM(IFERROR(($AW$42:$AW$76=LEFT($AI236,2)) * ($AU$42:$AU$76=CG$93) * ($BH$41:$BP$41=CG$94) * ($BH$42:$BP$77),0))</f>
        <v>7.8574096732430057E-2</v>
      </c>
      <c r="CH236" s="3060">
        <f t="array" ref="CH236">SUM(IFERROR(($AW$42:$AW$76=LEFT($AI236,2)) * ($AU$42:$AU$76=CH$93) * ($BH$41:$BP$41=CH$94) * ($BH$42:$BP$77),0))</f>
        <v>0.1018692484076716</v>
      </c>
      <c r="CI236" s="3060">
        <f t="array" ref="CI236">SUM(IFERROR(($AW$42:$AW$76=LEFT($AI236,2)) * ($AU$42:$AU$76=CI$93) * ($BH$41:$BP$41=CI$94) * ($BH$42:$BP$77),0))</f>
        <v>0.119236658808376</v>
      </c>
      <c r="CJ236" s="3060">
        <f t="array" ref="CJ236">SUM(IFERROR(($AW$42:$AW$76=LEFT($AI236,2)) * ($AU$42:$AU$76=CJ$93) * ($BH$41:$BP$41=CJ$94) * ($BH$42:$BP$77),0))</f>
        <v>0.13031028012893123</v>
      </c>
      <c r="CK236" s="3060">
        <f t="array" ref="CK236">SUM(IFERROR(($AW$42:$AW$76=LEFT($AI236,2)) * ($AU$42:$AU$76=CK$93) * ($BH$41:$BP$41=CK$94) * ($BH$42:$BP$77),0))</f>
        <v>0.13668311414618331</v>
      </c>
      <c r="CL236" s="3060">
        <f t="array" ref="CL236">SUM(IFERROR(($AW$42:$AW$76=LEFT($AI236,2)) * ($AU$42:$AU$76=CL$93) * ($BH$41:$BP$41=CL$94) * ($BH$42:$BP$77),0))</f>
        <v>1.2920822077621914E-2</v>
      </c>
      <c r="CM236" s="3060">
        <f t="array" ref="CM236">SUM(IFERROR(($AW$42:$AW$76=LEFT($AI236,2)) * ($AU$42:$AU$76=CM$93) * ($BH$41:$BP$41=CM$94) * ($BH$42:$BP$77),0))</f>
        <v>3.9877870253112895E-2</v>
      </c>
      <c r="CN236" s="3060">
        <f t="array" ref="CN236">SUM(IFERROR(($AW$42:$AW$76=LEFT($AI236,2)) * ($AU$42:$AU$76=CN$93) * ($BH$41:$BP$41=CN$94) * ($BH$42:$BP$77),0))</f>
        <v>8.3208541337023184E-2</v>
      </c>
      <c r="CO236" s="3060">
        <f t="array" ref="CO236">SUM(IFERROR(($AW$42:$AW$76=LEFT($AI236,2)) * ($AU$42:$AU$76=CO$93) * ($BH$41:$BP$41=CO$94) * ($BH$42:$BP$77),0))</f>
        <v>0.14343994473033594</v>
      </c>
      <c r="CP236" s="3060">
        <f t="array" ref="CP236">SUM(IFERROR(($AW$42:$AW$76=LEFT($AI236,2)) * ($AU$42:$AU$76=CP$93) * ($BH$41:$BP$41=CP$94) * ($BH$42:$BP$77),0))</f>
        <v>0.21221532432891654</v>
      </c>
      <c r="CQ236" s="3060">
        <f t="array" ref="CQ236">SUM(IFERROR(($AW$42:$AW$76=LEFT($AI236,2)) * ($AU$42:$AU$76=CQ$93) * ($BH$41:$BP$41=CQ$94) * ($BH$42:$BP$77),0))</f>
        <v>0.27513158265877286</v>
      </c>
      <c r="CR236" s="3060">
        <f t="array" ref="CR236">SUM(IFERROR(($AW$42:$AW$76=LEFT($AI236,2)) * ($AU$42:$AU$76=CR$93) * ($BH$41:$BP$41=CR$94) * ($BH$42:$BP$77),0))</f>
        <v>0.32203801600269832</v>
      </c>
      <c r="CS236" s="3060">
        <f t="array" ref="CS236">SUM(IFERROR(($AW$42:$AW$76=LEFT($AI236,2)) * ($AU$42:$AU$76=CS$93) * ($BH$41:$BP$41=CS$94) * ($BH$42:$BP$77),0))</f>
        <v>0.35194599124853165</v>
      </c>
      <c r="CT236" s="3060">
        <f t="array" ref="CT236">SUM(IFERROR(($AW$42:$AW$76=LEFT($AI236,2)) * ($AU$42:$AU$76=CT$93) * ($BH$41:$BP$41=CT$94) * ($BH$42:$BP$77),0))</f>
        <v>0.36915793633103006</v>
      </c>
      <c r="CU236" s="3060">
        <f t="array" ref="CU236">SUM(IFERROR(($AW$42:$AW$76=LEFT($AI236,2)) * ($AU$42:$AU$76=CU$93) * ($BH$41:$BP$41=CU$94) * ($BH$42:$BP$77),0))</f>
        <v>1.7289325703557231E-2</v>
      </c>
      <c r="CV236" s="3060">
        <f t="array" ref="CV236">SUM(IFERROR(($AW$42:$AW$76=LEFT($AI236,2)) * ($AU$42:$AU$76=CV$93) * ($BH$41:$BP$41=CV$94) * ($BH$42:$BP$77),0))</f>
        <v>5.3360496958190513E-2</v>
      </c>
      <c r="CW236" s="3060">
        <f t="array" ref="CW236">SUM(IFERROR(($AW$42:$AW$76=LEFT($AI236,2)) * ($AU$42:$AU$76=CW$93) * ($BH$41:$BP$41=CW$94) * ($BH$42:$BP$77),0))</f>
        <v>0.11134117967503798</v>
      </c>
      <c r="CX236" s="3060">
        <f t="array" ref="CX236">SUM(IFERROR(($AW$42:$AW$76=LEFT($AI236,2)) * ($AU$42:$AU$76=CX$93) * ($BH$41:$BP$41=CX$94) * ($BH$42:$BP$77),0))</f>
        <v>0.19193669786988254</v>
      </c>
      <c r="CY236" s="3060">
        <f t="array" ref="CY236">SUM(IFERROR(($AW$42:$AW$76=LEFT($AI236,2)) * ($AU$42:$AU$76=CY$93) * ($BH$41:$BP$41=CY$94) * ($BH$42:$BP$77),0))</f>
        <v>0.28396489322171392</v>
      </c>
      <c r="CZ236" s="3060">
        <f t="array" ref="CZ236">SUM(IFERROR(($AW$42:$AW$76=LEFT($AI236,2)) * ($AU$42:$AU$76=CZ$93) * ($BH$41:$BP$41=CZ$94) * ($BH$42:$BP$77),0))</f>
        <v>0.36815301033834852</v>
      </c>
      <c r="DA236" s="3060">
        <f t="array" ref="DA236">SUM(IFERROR(($AW$42:$AW$76=LEFT($AI236,2)) * ($AU$42:$AU$76=DA$93) * ($BH$41:$BP$41=DA$94) * ($BH$42:$BP$77),0))</f>
        <v>0.43091841325182828</v>
      </c>
      <c r="DB236" s="3060">
        <f t="array" ref="DB236">SUM(IFERROR(($AW$42:$AW$76=LEFT($AI236,2)) * ($AU$42:$AU$76=DB$93) * ($BH$41:$BP$41=DB$94) * ($BH$42:$BP$77),0))</f>
        <v>0.47093821400852365</v>
      </c>
      <c r="DC236" s="3060">
        <f t="array" ref="DC236">SUM(IFERROR(($AW$42:$AW$76=LEFT($AI236,2)) * ($AU$42:$AU$76=DC$93) * ($BH$41:$BP$41=DC$94) * ($BH$42:$BP$77),0))</f>
        <v>0.49396948266428903</v>
      </c>
    </row>
    <row r="237" spans="1:107">
      <c r="A237" s="2584" t="s">
        <v>1800</v>
      </c>
      <c r="B237" s="2584" t="s">
        <v>1799</v>
      </c>
      <c r="C237" s="2583" t="s">
        <v>1770</v>
      </c>
      <c r="D237" s="2583" t="s">
        <v>1659</v>
      </c>
      <c r="E237" s="1734">
        <v>0.05</v>
      </c>
      <c r="F237" s="1731">
        <v>0.7833</v>
      </c>
      <c r="G237" s="1733">
        <v>100</v>
      </c>
      <c r="H237" s="1731">
        <v>0.17537925527384146</v>
      </c>
      <c r="I237" s="2581"/>
      <c r="J237" s="1732">
        <v>1</v>
      </c>
      <c r="K237" s="1731">
        <v>2.7474914131200001</v>
      </c>
      <c r="L237" s="1731">
        <v>0.13737457065600001</v>
      </c>
      <c r="M237" s="2581"/>
      <c r="N237" s="2585"/>
      <c r="O237" s="2581"/>
      <c r="P237" s="2580" t="s">
        <v>1620</v>
      </c>
      <c r="Q237" s="2581"/>
      <c r="R237" s="2581"/>
      <c r="S237" s="2581"/>
      <c r="T237" s="2581"/>
      <c r="U237" s="2580" t="s">
        <v>1620</v>
      </c>
      <c r="V237" s="2581"/>
      <c r="W237" s="2581"/>
      <c r="X237" s="2581"/>
      <c r="Y237" s="2581"/>
      <c r="Z237" s="1730">
        <v>0.05</v>
      </c>
      <c r="AA237" s="1729">
        <v>0.05</v>
      </c>
      <c r="AB237" s="1729">
        <v>0.05</v>
      </c>
      <c r="AC237" s="1729">
        <v>0.05</v>
      </c>
      <c r="AD237" s="1729">
        <v>0.05</v>
      </c>
      <c r="AE237" s="1729">
        <v>0.05</v>
      </c>
      <c r="AF237" s="1729">
        <v>0.05</v>
      </c>
      <c r="AG237" s="2581"/>
      <c r="AH237" s="2580">
        <v>142</v>
      </c>
      <c r="AI237" s="2579"/>
      <c r="AJ237" s="2580" t="s">
        <v>1620</v>
      </c>
      <c r="AK237" s="2580" t="s">
        <v>1620</v>
      </c>
      <c r="AL237" s="2580" t="s">
        <v>1620</v>
      </c>
      <c r="AM237" s="2580" t="s">
        <v>1620</v>
      </c>
      <c r="AN237" s="2580" t="s">
        <v>1620</v>
      </c>
      <c r="AO237" s="2580" t="s">
        <v>1620</v>
      </c>
      <c r="AP237" s="2580" t="s">
        <v>1620</v>
      </c>
      <c r="AQ237" s="2580" t="s">
        <v>1620</v>
      </c>
      <c r="AR237" s="2580" t="s">
        <v>1620</v>
      </c>
      <c r="AS237" s="2587" t="s">
        <v>1620</v>
      </c>
      <c r="AT237" s="2587" t="s">
        <v>1620</v>
      </c>
      <c r="AU237" s="2587" t="s">
        <v>1620</v>
      </c>
      <c r="AV237" s="2587" t="s">
        <v>1620</v>
      </c>
      <c r="AW237" s="2587" t="s">
        <v>1620</v>
      </c>
      <c r="AX237" s="2587" t="s">
        <v>1620</v>
      </c>
      <c r="AY237" s="2587" t="s">
        <v>1620</v>
      </c>
      <c r="AZ237" s="2587" t="s">
        <v>1620</v>
      </c>
      <c r="BA237" s="2587" t="s">
        <v>1620</v>
      </c>
      <c r="BB237" s="2580" t="s">
        <v>1620</v>
      </c>
      <c r="BC237" s="2580" t="s">
        <v>1620</v>
      </c>
      <c r="BD237" s="2580" t="s">
        <v>1620</v>
      </c>
      <c r="BE237" s="2580" t="s">
        <v>1620</v>
      </c>
      <c r="BF237" s="2580" t="s">
        <v>1620</v>
      </c>
      <c r="BG237" s="2580" t="s">
        <v>1620</v>
      </c>
      <c r="BH237" s="2580" t="s">
        <v>1620</v>
      </c>
      <c r="BI237" s="2580" t="s">
        <v>1620</v>
      </c>
      <c r="BJ237" s="2580" t="s">
        <v>1620</v>
      </c>
      <c r="BK237" s="2587" t="s">
        <v>1620</v>
      </c>
      <c r="BL237" s="2587" t="s">
        <v>1620</v>
      </c>
      <c r="BM237" s="2587" t="s">
        <v>1620</v>
      </c>
      <c r="BN237" s="2587" t="s">
        <v>1620</v>
      </c>
      <c r="BO237" s="2587" t="s">
        <v>1620</v>
      </c>
      <c r="BP237" s="2587" t="s">
        <v>1620</v>
      </c>
      <c r="BQ237" s="2587" t="s">
        <v>1620</v>
      </c>
      <c r="BR237" s="2587" t="s">
        <v>1620</v>
      </c>
      <c r="BS237" s="2587" t="s">
        <v>1620</v>
      </c>
      <c r="BT237" s="1736"/>
      <c r="BU237" s="1736"/>
      <c r="BV237" s="1736"/>
      <c r="BW237" s="1736"/>
      <c r="BX237" s="1736"/>
      <c r="BY237" s="1736"/>
      <c r="BZ237" s="1736"/>
      <c r="CA237" s="1736"/>
      <c r="CB237" s="1736"/>
      <c r="CC237" s="1735"/>
      <c r="CD237" s="1735"/>
      <c r="CE237" s="1735"/>
      <c r="CF237" s="1735"/>
      <c r="CG237" s="1735"/>
      <c r="CH237" s="1735"/>
      <c r="CI237" s="1735"/>
      <c r="CJ237" s="1735"/>
      <c r="CK237" s="1735"/>
      <c r="CL237" s="1736"/>
      <c r="CM237" s="1736"/>
      <c r="CN237" s="1736"/>
      <c r="CO237" s="1736"/>
      <c r="CP237" s="1736"/>
      <c r="CQ237" s="1736"/>
      <c r="CR237" s="1736"/>
      <c r="CS237" s="1736"/>
      <c r="CT237" s="1736"/>
      <c r="CU237" s="1735"/>
      <c r="CV237" s="1735"/>
      <c r="CW237" s="1735"/>
      <c r="CX237" s="1735"/>
      <c r="CY237" s="1735"/>
      <c r="CZ237" s="1735"/>
      <c r="DA237" s="1735"/>
      <c r="DB237" s="1735"/>
      <c r="DC237" s="1735"/>
    </row>
    <row r="238" spans="1:107">
      <c r="A238" s="2584" t="s">
        <v>1798</v>
      </c>
      <c r="B238" s="2584" t="s">
        <v>1797</v>
      </c>
      <c r="C238" s="2583" t="s">
        <v>1770</v>
      </c>
      <c r="D238" s="2583" t="s">
        <v>1658</v>
      </c>
      <c r="E238" s="1734">
        <v>0.3</v>
      </c>
      <c r="F238" s="1731">
        <v>0.60640000000000005</v>
      </c>
      <c r="G238" s="1733">
        <v>100</v>
      </c>
      <c r="H238" s="1731">
        <v>1.003579493509235</v>
      </c>
      <c r="I238" s="2581"/>
      <c r="J238" s="1732">
        <v>1</v>
      </c>
      <c r="K238" s="1731">
        <v>2.0285686828800005</v>
      </c>
      <c r="L238" s="1731">
        <v>0.60857060486400016</v>
      </c>
      <c r="M238" s="2581"/>
      <c r="N238" s="2585"/>
      <c r="O238" s="2581"/>
      <c r="P238" s="2580" t="s">
        <v>1620</v>
      </c>
      <c r="Q238" s="2581"/>
      <c r="R238" s="2581"/>
      <c r="S238" s="2581"/>
      <c r="T238" s="2581"/>
      <c r="U238" s="2580" t="s">
        <v>1620</v>
      </c>
      <c r="V238" s="2581"/>
      <c r="W238" s="2581"/>
      <c r="X238" s="2581"/>
      <c r="Y238" s="2581"/>
      <c r="Z238" s="1730">
        <v>0.3</v>
      </c>
      <c r="AA238" s="1729">
        <v>0.3</v>
      </c>
      <c r="AB238" s="1729">
        <v>0.3</v>
      </c>
      <c r="AC238" s="1729">
        <v>0.3</v>
      </c>
      <c r="AD238" s="1729">
        <v>0.3</v>
      </c>
      <c r="AE238" s="1729">
        <v>0.3</v>
      </c>
      <c r="AF238" s="1729">
        <v>0.3</v>
      </c>
      <c r="AG238" s="2581"/>
      <c r="AH238" s="2580">
        <v>143</v>
      </c>
      <c r="AI238" s="2579"/>
      <c r="AJ238" s="2580" t="s">
        <v>1620</v>
      </c>
      <c r="AK238" s="2580" t="s">
        <v>1620</v>
      </c>
      <c r="AL238" s="2580" t="s">
        <v>1620</v>
      </c>
      <c r="AM238" s="2580" t="s">
        <v>1620</v>
      </c>
      <c r="AN238" s="2580" t="s">
        <v>1620</v>
      </c>
      <c r="AO238" s="2580" t="s">
        <v>1620</v>
      </c>
      <c r="AP238" s="2580" t="s">
        <v>1620</v>
      </c>
      <c r="AQ238" s="2580" t="s">
        <v>1620</v>
      </c>
      <c r="AR238" s="2580" t="s">
        <v>1620</v>
      </c>
      <c r="AS238" s="2587" t="s">
        <v>1620</v>
      </c>
      <c r="AT238" s="2587" t="s">
        <v>1620</v>
      </c>
      <c r="AU238" s="2587" t="s">
        <v>1620</v>
      </c>
      <c r="AV238" s="2587" t="s">
        <v>1620</v>
      </c>
      <c r="AW238" s="2587" t="s">
        <v>1620</v>
      </c>
      <c r="AX238" s="2587" t="s">
        <v>1620</v>
      </c>
      <c r="AY238" s="2587" t="s">
        <v>1620</v>
      </c>
      <c r="AZ238" s="2587" t="s">
        <v>1620</v>
      </c>
      <c r="BA238" s="2587" t="s">
        <v>1620</v>
      </c>
      <c r="BB238" s="2580" t="s">
        <v>1620</v>
      </c>
      <c r="BC238" s="2580" t="s">
        <v>1620</v>
      </c>
      <c r="BD238" s="2580" t="s">
        <v>1620</v>
      </c>
      <c r="BE238" s="2580" t="s">
        <v>1620</v>
      </c>
      <c r="BF238" s="2580" t="s">
        <v>1620</v>
      </c>
      <c r="BG238" s="2580" t="s">
        <v>1620</v>
      </c>
      <c r="BH238" s="2580" t="s">
        <v>1620</v>
      </c>
      <c r="BI238" s="2580" t="s">
        <v>1620</v>
      </c>
      <c r="BJ238" s="2580" t="s">
        <v>1620</v>
      </c>
      <c r="BK238" s="2587" t="s">
        <v>1620</v>
      </c>
      <c r="BL238" s="2587" t="s">
        <v>1620</v>
      </c>
      <c r="BM238" s="2587" t="s">
        <v>1620</v>
      </c>
      <c r="BN238" s="2587" t="s">
        <v>1620</v>
      </c>
      <c r="BO238" s="2587" t="s">
        <v>1620</v>
      </c>
      <c r="BP238" s="2587" t="s">
        <v>1620</v>
      </c>
      <c r="BQ238" s="2587" t="s">
        <v>1620</v>
      </c>
      <c r="BR238" s="2587" t="s">
        <v>1620</v>
      </c>
      <c r="BS238" s="2587" t="s">
        <v>1620</v>
      </c>
      <c r="BT238" s="1736"/>
      <c r="BU238" s="1736"/>
      <c r="BV238" s="1736"/>
      <c r="BW238" s="1736"/>
      <c r="BX238" s="1736"/>
      <c r="BY238" s="1736"/>
      <c r="BZ238" s="1736"/>
      <c r="CA238" s="1736"/>
      <c r="CB238" s="1736"/>
      <c r="CC238" s="1735"/>
      <c r="CD238" s="1735"/>
      <c r="CE238" s="1735"/>
      <c r="CF238" s="1735"/>
      <c r="CG238" s="1735"/>
      <c r="CH238" s="1735"/>
      <c r="CI238" s="1735"/>
      <c r="CJ238" s="1735"/>
      <c r="CK238" s="1735"/>
      <c r="CL238" s="1736"/>
      <c r="CM238" s="1736"/>
      <c r="CN238" s="1736"/>
      <c r="CO238" s="1736"/>
      <c r="CP238" s="1736"/>
      <c r="CQ238" s="1736"/>
      <c r="CR238" s="1736"/>
      <c r="CS238" s="1736"/>
      <c r="CT238" s="1736"/>
      <c r="CU238" s="1735"/>
      <c r="CV238" s="1735"/>
      <c r="CW238" s="1735"/>
      <c r="CX238" s="1735"/>
      <c r="CY238" s="1735"/>
      <c r="CZ238" s="1735"/>
      <c r="DA238" s="1735"/>
      <c r="DB238" s="1735"/>
      <c r="DC238" s="1735"/>
    </row>
    <row r="239" spans="1:107">
      <c r="A239" s="2584" t="s">
        <v>1796</v>
      </c>
      <c r="B239" s="2584" t="s">
        <v>1795</v>
      </c>
      <c r="C239" s="2583" t="s">
        <v>1770</v>
      </c>
      <c r="D239" s="2583" t="s">
        <v>1657</v>
      </c>
      <c r="E239" s="1734">
        <v>2</v>
      </c>
      <c r="F239" s="1731">
        <v>0.83289999999999997</v>
      </c>
      <c r="G239" s="1733">
        <v>100</v>
      </c>
      <c r="H239" s="1731">
        <v>3.102533177476289</v>
      </c>
      <c r="I239" s="2581"/>
      <c r="J239" s="1732">
        <v>1</v>
      </c>
      <c r="K239" s="1731">
        <v>1.2920499417600004</v>
      </c>
      <c r="L239" s="1731">
        <v>2.5840998835200009</v>
      </c>
      <c r="M239" s="2581"/>
      <c r="N239" s="2585"/>
      <c r="O239" s="2581"/>
      <c r="P239" s="2580" t="s">
        <v>1620</v>
      </c>
      <c r="Q239" s="2581"/>
      <c r="R239" s="2581"/>
      <c r="S239" s="2581"/>
      <c r="T239" s="2581"/>
      <c r="U239" s="2580" t="s">
        <v>1620</v>
      </c>
      <c r="V239" s="2581"/>
      <c r="W239" s="2581"/>
      <c r="X239" s="2581"/>
      <c r="Y239" s="2581"/>
      <c r="Z239" s="1730">
        <v>2</v>
      </c>
      <c r="AA239" s="1729">
        <v>2</v>
      </c>
      <c r="AB239" s="1729">
        <v>2</v>
      </c>
      <c r="AC239" s="1729">
        <v>2</v>
      </c>
      <c r="AD239" s="1729">
        <v>2</v>
      </c>
      <c r="AE239" s="1729">
        <v>2</v>
      </c>
      <c r="AF239" s="1729">
        <v>2</v>
      </c>
      <c r="AG239" s="2581"/>
      <c r="AH239" s="2580">
        <v>144</v>
      </c>
      <c r="AI239" s="2579"/>
      <c r="AJ239" s="2580" t="s">
        <v>1620</v>
      </c>
      <c r="AK239" s="2580" t="s">
        <v>1620</v>
      </c>
      <c r="AL239" s="2580" t="s">
        <v>1620</v>
      </c>
      <c r="AM239" s="2580" t="s">
        <v>1620</v>
      </c>
      <c r="AN239" s="2580" t="s">
        <v>1620</v>
      </c>
      <c r="AO239" s="2580" t="s">
        <v>1620</v>
      </c>
      <c r="AP239" s="2580" t="s">
        <v>1620</v>
      </c>
      <c r="AQ239" s="2580" t="s">
        <v>1620</v>
      </c>
      <c r="AR239" s="2580" t="s">
        <v>1620</v>
      </c>
      <c r="AS239" s="2587" t="s">
        <v>1620</v>
      </c>
      <c r="AT239" s="2587" t="s">
        <v>1620</v>
      </c>
      <c r="AU239" s="2587" t="s">
        <v>1620</v>
      </c>
      <c r="AV239" s="2587" t="s">
        <v>1620</v>
      </c>
      <c r="AW239" s="2587" t="s">
        <v>1620</v>
      </c>
      <c r="AX239" s="2587" t="s">
        <v>1620</v>
      </c>
      <c r="AY239" s="2587" t="s">
        <v>1620</v>
      </c>
      <c r="AZ239" s="2587" t="s">
        <v>1620</v>
      </c>
      <c r="BA239" s="2587" t="s">
        <v>1620</v>
      </c>
      <c r="BB239" s="2580" t="s">
        <v>1620</v>
      </c>
      <c r="BC239" s="2580" t="s">
        <v>1620</v>
      </c>
      <c r="BD239" s="2580" t="s">
        <v>1620</v>
      </c>
      <c r="BE239" s="2580" t="s">
        <v>1620</v>
      </c>
      <c r="BF239" s="2580" t="s">
        <v>1620</v>
      </c>
      <c r="BG239" s="2580" t="s">
        <v>1620</v>
      </c>
      <c r="BH239" s="2580" t="s">
        <v>1620</v>
      </c>
      <c r="BI239" s="2580" t="s">
        <v>1620</v>
      </c>
      <c r="BJ239" s="2580" t="s">
        <v>1620</v>
      </c>
      <c r="BK239" s="2587" t="s">
        <v>1620</v>
      </c>
      <c r="BL239" s="2587" t="s">
        <v>1620</v>
      </c>
      <c r="BM239" s="2587" t="s">
        <v>1620</v>
      </c>
      <c r="BN239" s="2587" t="s">
        <v>1620</v>
      </c>
      <c r="BO239" s="2587" t="s">
        <v>1620</v>
      </c>
      <c r="BP239" s="2587" t="s">
        <v>1620</v>
      </c>
      <c r="BQ239" s="2587" t="s">
        <v>1620</v>
      </c>
      <c r="BR239" s="2587" t="s">
        <v>1620</v>
      </c>
      <c r="BS239" s="2587" t="s">
        <v>1620</v>
      </c>
      <c r="BT239" s="1736"/>
      <c r="BU239" s="1736"/>
      <c r="BV239" s="1736"/>
      <c r="BW239" s="1736"/>
      <c r="BX239" s="1736"/>
      <c r="BY239" s="1736"/>
      <c r="BZ239" s="1736"/>
      <c r="CA239" s="1736"/>
      <c r="CB239" s="1736"/>
      <c r="CC239" s="1735"/>
      <c r="CD239" s="1735"/>
      <c r="CE239" s="1735"/>
      <c r="CF239" s="1735"/>
      <c r="CG239" s="1735"/>
      <c r="CH239" s="1735"/>
      <c r="CI239" s="1735"/>
      <c r="CJ239" s="1735"/>
      <c r="CK239" s="1735"/>
      <c r="CL239" s="1736"/>
      <c r="CM239" s="1736"/>
      <c r="CN239" s="1736"/>
      <c r="CO239" s="1736"/>
      <c r="CP239" s="1736"/>
      <c r="CQ239" s="1736"/>
      <c r="CR239" s="1736"/>
      <c r="CS239" s="1736"/>
      <c r="CT239" s="1736"/>
      <c r="CU239" s="1735"/>
      <c r="CV239" s="1735"/>
      <c r="CW239" s="1735"/>
      <c r="CX239" s="1735"/>
      <c r="CY239" s="1735"/>
      <c r="CZ239" s="1735"/>
      <c r="DA239" s="1735"/>
      <c r="DB239" s="1735"/>
      <c r="DC239" s="1735"/>
    </row>
    <row r="240" spans="1:107">
      <c r="A240" s="2584" t="s">
        <v>1794</v>
      </c>
      <c r="B240" s="2584" t="s">
        <v>1793</v>
      </c>
      <c r="C240" s="2583" t="s">
        <v>1770</v>
      </c>
      <c r="D240" s="2583" t="s">
        <v>1656</v>
      </c>
      <c r="E240" s="1734">
        <v>0.9</v>
      </c>
      <c r="F240" s="1731">
        <v>0.60340000000000005</v>
      </c>
      <c r="G240" s="1733">
        <v>100</v>
      </c>
      <c r="H240" s="1731">
        <v>3.1831791072986411</v>
      </c>
      <c r="I240" s="2581"/>
      <c r="J240" s="1732">
        <v>1</v>
      </c>
      <c r="K240" s="1731">
        <v>2.1341447481600002</v>
      </c>
      <c r="L240" s="1731">
        <v>1.9207302733440001</v>
      </c>
      <c r="M240" s="2581"/>
      <c r="N240" s="2585"/>
      <c r="O240" s="2581"/>
      <c r="P240" s="2580" t="s">
        <v>1620</v>
      </c>
      <c r="Q240" s="2581"/>
      <c r="R240" s="2581"/>
      <c r="S240" s="2581"/>
      <c r="T240" s="2581"/>
      <c r="U240" s="2580" t="s">
        <v>1620</v>
      </c>
      <c r="V240" s="2581"/>
      <c r="W240" s="2581"/>
      <c r="X240" s="2581"/>
      <c r="Y240" s="2581"/>
      <c r="Z240" s="1730">
        <v>0.9</v>
      </c>
      <c r="AA240" s="1729">
        <v>0.9</v>
      </c>
      <c r="AB240" s="1729">
        <v>0.9</v>
      </c>
      <c r="AC240" s="1729">
        <v>0.9</v>
      </c>
      <c r="AD240" s="1729">
        <v>0.9</v>
      </c>
      <c r="AE240" s="1729">
        <v>0.9</v>
      </c>
      <c r="AF240" s="1729">
        <v>0.9</v>
      </c>
      <c r="AG240" s="2581"/>
      <c r="AH240" s="2580">
        <v>145</v>
      </c>
      <c r="AI240" s="2579"/>
      <c r="AJ240" s="2580" t="s">
        <v>1620</v>
      </c>
      <c r="AK240" s="2580" t="s">
        <v>1620</v>
      </c>
      <c r="AL240" s="2580" t="s">
        <v>1620</v>
      </c>
      <c r="AM240" s="2580" t="s">
        <v>1620</v>
      </c>
      <c r="AN240" s="2580" t="s">
        <v>1620</v>
      </c>
      <c r="AO240" s="2580" t="s">
        <v>1620</v>
      </c>
      <c r="AP240" s="2580" t="s">
        <v>1620</v>
      </c>
      <c r="AQ240" s="2580" t="s">
        <v>1620</v>
      </c>
      <c r="AR240" s="2580" t="s">
        <v>1620</v>
      </c>
      <c r="AS240" s="2587" t="s">
        <v>1620</v>
      </c>
      <c r="AT240" s="2587" t="s">
        <v>1620</v>
      </c>
      <c r="AU240" s="2587" t="s">
        <v>1620</v>
      </c>
      <c r="AV240" s="2587" t="s">
        <v>1620</v>
      </c>
      <c r="AW240" s="2587" t="s">
        <v>1620</v>
      </c>
      <c r="AX240" s="2587" t="s">
        <v>1620</v>
      </c>
      <c r="AY240" s="2587" t="s">
        <v>1620</v>
      </c>
      <c r="AZ240" s="2587" t="s">
        <v>1620</v>
      </c>
      <c r="BA240" s="2587" t="s">
        <v>1620</v>
      </c>
      <c r="BB240" s="2580" t="s">
        <v>1620</v>
      </c>
      <c r="BC240" s="2580" t="s">
        <v>1620</v>
      </c>
      <c r="BD240" s="2580" t="s">
        <v>1620</v>
      </c>
      <c r="BE240" s="2580" t="s">
        <v>1620</v>
      </c>
      <c r="BF240" s="2580" t="s">
        <v>1620</v>
      </c>
      <c r="BG240" s="2580" t="s">
        <v>1620</v>
      </c>
      <c r="BH240" s="2580" t="s">
        <v>1620</v>
      </c>
      <c r="BI240" s="2580" t="s">
        <v>1620</v>
      </c>
      <c r="BJ240" s="2580" t="s">
        <v>1620</v>
      </c>
      <c r="BK240" s="2587" t="s">
        <v>1620</v>
      </c>
      <c r="BL240" s="2587" t="s">
        <v>1620</v>
      </c>
      <c r="BM240" s="2587" t="s">
        <v>1620</v>
      </c>
      <c r="BN240" s="2587" t="s">
        <v>1620</v>
      </c>
      <c r="BO240" s="2587" t="s">
        <v>1620</v>
      </c>
      <c r="BP240" s="2587" t="s">
        <v>1620</v>
      </c>
      <c r="BQ240" s="2587" t="s">
        <v>1620</v>
      </c>
      <c r="BR240" s="2587" t="s">
        <v>1620</v>
      </c>
      <c r="BS240" s="2587" t="s">
        <v>1620</v>
      </c>
      <c r="BT240" s="1736"/>
      <c r="BU240" s="1736"/>
      <c r="BV240" s="1736"/>
      <c r="BW240" s="1736"/>
      <c r="BX240" s="1736"/>
      <c r="BY240" s="1736"/>
      <c r="BZ240" s="1736"/>
      <c r="CA240" s="1736"/>
      <c r="CB240" s="1736"/>
      <c r="CC240" s="1735"/>
      <c r="CD240" s="1735"/>
      <c r="CE240" s="1735"/>
      <c r="CF240" s="1735"/>
      <c r="CG240" s="1735"/>
      <c r="CH240" s="1735"/>
      <c r="CI240" s="1735"/>
      <c r="CJ240" s="1735"/>
      <c r="CK240" s="1735"/>
      <c r="CL240" s="1736"/>
      <c r="CM240" s="1736"/>
      <c r="CN240" s="1736"/>
      <c r="CO240" s="1736"/>
      <c r="CP240" s="1736"/>
      <c r="CQ240" s="1736"/>
      <c r="CR240" s="1736"/>
      <c r="CS240" s="1736"/>
      <c r="CT240" s="1736"/>
      <c r="CU240" s="1735"/>
      <c r="CV240" s="1735"/>
      <c r="CW240" s="1735"/>
      <c r="CX240" s="1735"/>
      <c r="CY240" s="1735"/>
      <c r="CZ240" s="1735"/>
      <c r="DA240" s="1735"/>
      <c r="DB240" s="1735"/>
      <c r="DC240" s="1735"/>
    </row>
    <row r="241" spans="1:107">
      <c r="A241" s="2584" t="s">
        <v>1792</v>
      </c>
      <c r="B241" s="2584" t="s">
        <v>1791</v>
      </c>
      <c r="C241" s="2583" t="s">
        <v>1770</v>
      </c>
      <c r="D241" s="2583" t="s">
        <v>1655</v>
      </c>
      <c r="E241" s="1734">
        <v>0.8</v>
      </c>
      <c r="F241" s="1731">
        <v>0.60940000000000005</v>
      </c>
      <c r="G241" s="1733">
        <v>100</v>
      </c>
      <c r="H241" s="1731">
        <v>4.2898990377420416</v>
      </c>
      <c r="I241" s="2581"/>
      <c r="J241" s="1732">
        <v>1</v>
      </c>
      <c r="K241" s="1731">
        <v>3.2678305920000006</v>
      </c>
      <c r="L241" s="1731">
        <v>2.6142644736000005</v>
      </c>
      <c r="M241" s="2581"/>
      <c r="N241" s="2585"/>
      <c r="O241" s="2581"/>
      <c r="P241" s="2580" t="s">
        <v>1620</v>
      </c>
      <c r="Q241" s="2581"/>
      <c r="R241" s="2581"/>
      <c r="S241" s="2581"/>
      <c r="T241" s="2581"/>
      <c r="U241" s="2580" t="s">
        <v>1620</v>
      </c>
      <c r="V241" s="2581"/>
      <c r="W241" s="2581"/>
      <c r="X241" s="2581"/>
      <c r="Y241" s="2581"/>
      <c r="Z241" s="1730">
        <v>0.8</v>
      </c>
      <c r="AA241" s="1729">
        <v>0.8</v>
      </c>
      <c r="AB241" s="1729">
        <v>0.8</v>
      </c>
      <c r="AC241" s="1729">
        <v>0.8</v>
      </c>
      <c r="AD241" s="1729">
        <v>0.8</v>
      </c>
      <c r="AE241" s="1729">
        <v>0.8</v>
      </c>
      <c r="AF241" s="1729">
        <v>0.8</v>
      </c>
      <c r="AG241" s="2581"/>
      <c r="AH241" s="2580">
        <v>146</v>
      </c>
      <c r="AI241" s="2579"/>
      <c r="AJ241" s="2580" t="s">
        <v>1620</v>
      </c>
      <c r="AK241" s="2580" t="s">
        <v>1620</v>
      </c>
      <c r="AL241" s="2580" t="s">
        <v>1620</v>
      </c>
      <c r="AM241" s="2580" t="s">
        <v>1620</v>
      </c>
      <c r="AN241" s="2580" t="s">
        <v>1620</v>
      </c>
      <c r="AO241" s="2580" t="s">
        <v>1620</v>
      </c>
      <c r="AP241" s="2580" t="s">
        <v>1620</v>
      </c>
      <c r="AQ241" s="2580" t="s">
        <v>1620</v>
      </c>
      <c r="AR241" s="2580" t="s">
        <v>1620</v>
      </c>
      <c r="AS241" s="2587" t="s">
        <v>1620</v>
      </c>
      <c r="AT241" s="2587" t="s">
        <v>1620</v>
      </c>
      <c r="AU241" s="2587" t="s">
        <v>1620</v>
      </c>
      <c r="AV241" s="2587" t="s">
        <v>1620</v>
      </c>
      <c r="AW241" s="2587" t="s">
        <v>1620</v>
      </c>
      <c r="AX241" s="2587" t="s">
        <v>1620</v>
      </c>
      <c r="AY241" s="2587" t="s">
        <v>1620</v>
      </c>
      <c r="AZ241" s="2587" t="s">
        <v>1620</v>
      </c>
      <c r="BA241" s="2587" t="s">
        <v>1620</v>
      </c>
      <c r="BB241" s="2580" t="s">
        <v>1620</v>
      </c>
      <c r="BC241" s="2580" t="s">
        <v>1620</v>
      </c>
      <c r="BD241" s="2580" t="s">
        <v>1620</v>
      </c>
      <c r="BE241" s="2580" t="s">
        <v>1620</v>
      </c>
      <c r="BF241" s="2580" t="s">
        <v>1620</v>
      </c>
      <c r="BG241" s="2580" t="s">
        <v>1620</v>
      </c>
      <c r="BH241" s="2580" t="s">
        <v>1620</v>
      </c>
      <c r="BI241" s="2580" t="s">
        <v>1620</v>
      </c>
      <c r="BJ241" s="2580" t="s">
        <v>1620</v>
      </c>
      <c r="BK241" s="2587" t="s">
        <v>1620</v>
      </c>
      <c r="BL241" s="2587" t="s">
        <v>1620</v>
      </c>
      <c r="BM241" s="2587" t="s">
        <v>1620</v>
      </c>
      <c r="BN241" s="2587" t="s">
        <v>1620</v>
      </c>
      <c r="BO241" s="2587" t="s">
        <v>1620</v>
      </c>
      <c r="BP241" s="2587" t="s">
        <v>1620</v>
      </c>
      <c r="BQ241" s="2587" t="s">
        <v>1620</v>
      </c>
      <c r="BR241" s="2587" t="s">
        <v>1620</v>
      </c>
      <c r="BS241" s="2587" t="s">
        <v>1620</v>
      </c>
      <c r="BT241" s="1736"/>
      <c r="BU241" s="1736"/>
      <c r="BV241" s="1736"/>
      <c r="BW241" s="1736"/>
      <c r="BX241" s="1736"/>
      <c r="BY241" s="1736"/>
      <c r="BZ241" s="1736"/>
      <c r="CA241" s="1736"/>
      <c r="CB241" s="1736"/>
      <c r="CC241" s="1735"/>
      <c r="CD241" s="1735"/>
      <c r="CE241" s="1735"/>
      <c r="CF241" s="1735"/>
      <c r="CG241" s="1735"/>
      <c r="CH241" s="1735"/>
      <c r="CI241" s="1735"/>
      <c r="CJ241" s="1735"/>
      <c r="CK241" s="1735"/>
      <c r="CL241" s="1736"/>
      <c r="CM241" s="1736"/>
      <c r="CN241" s="1736"/>
      <c r="CO241" s="1736"/>
      <c r="CP241" s="1736"/>
      <c r="CQ241" s="1736"/>
      <c r="CR241" s="1736"/>
      <c r="CS241" s="1736"/>
      <c r="CT241" s="1736"/>
      <c r="CU241" s="1735"/>
      <c r="CV241" s="1735"/>
      <c r="CW241" s="1735"/>
      <c r="CX241" s="1735"/>
      <c r="CY241" s="1735"/>
      <c r="CZ241" s="1735"/>
      <c r="DA241" s="1735"/>
      <c r="DB241" s="1735"/>
      <c r="DC241" s="1735"/>
    </row>
    <row r="242" spans="1:107">
      <c r="A242" s="2584" t="s">
        <v>1790</v>
      </c>
      <c r="B242" s="2584" t="s">
        <v>1789</v>
      </c>
      <c r="C242" s="2583" t="s">
        <v>1770</v>
      </c>
      <c r="D242" s="2583" t="s">
        <v>1654</v>
      </c>
      <c r="E242" s="1734">
        <v>0.8</v>
      </c>
      <c r="F242" s="1731">
        <v>0.65390000000000004</v>
      </c>
      <c r="G242" s="1733">
        <v>100</v>
      </c>
      <c r="H242" s="1731">
        <v>1.7022073313228325</v>
      </c>
      <c r="I242" s="2581"/>
      <c r="J242" s="1732">
        <v>1</v>
      </c>
      <c r="K242" s="1731">
        <v>1.3913417174400002</v>
      </c>
      <c r="L242" s="1731">
        <v>1.1130733739520002</v>
      </c>
      <c r="M242" s="2581"/>
      <c r="N242" s="2585"/>
      <c r="O242" s="2581"/>
      <c r="P242" s="2580" t="s">
        <v>1620</v>
      </c>
      <c r="Q242" s="2581"/>
      <c r="R242" s="2581"/>
      <c r="S242" s="2581"/>
      <c r="T242" s="2581"/>
      <c r="U242" s="2580" t="s">
        <v>1620</v>
      </c>
      <c r="V242" s="2581"/>
      <c r="W242" s="2581"/>
      <c r="X242" s="2581"/>
      <c r="Y242" s="2581"/>
      <c r="Z242" s="1730">
        <v>0.8</v>
      </c>
      <c r="AA242" s="1729">
        <v>0.8</v>
      </c>
      <c r="AB242" s="1729">
        <v>0.8</v>
      </c>
      <c r="AC242" s="1729">
        <v>0.8</v>
      </c>
      <c r="AD242" s="1729">
        <v>0.8</v>
      </c>
      <c r="AE242" s="1729">
        <v>0.8</v>
      </c>
      <c r="AF242" s="1729">
        <v>0.8</v>
      </c>
      <c r="AG242" s="2581"/>
      <c r="AH242" s="2580">
        <v>147</v>
      </c>
      <c r="AI242" s="2579"/>
      <c r="AJ242" s="2580" t="s">
        <v>1620</v>
      </c>
      <c r="AK242" s="2580" t="s">
        <v>1620</v>
      </c>
      <c r="AL242" s="2580" t="s">
        <v>1620</v>
      </c>
      <c r="AM242" s="2580" t="s">
        <v>1620</v>
      </c>
      <c r="AN242" s="2580" t="s">
        <v>1620</v>
      </c>
      <c r="AO242" s="2580" t="s">
        <v>1620</v>
      </c>
      <c r="AP242" s="2580" t="s">
        <v>1620</v>
      </c>
      <c r="AQ242" s="2580" t="s">
        <v>1620</v>
      </c>
      <c r="AR242" s="2580" t="s">
        <v>1620</v>
      </c>
      <c r="AS242" s="2587" t="s">
        <v>1620</v>
      </c>
      <c r="AT242" s="2587" t="s">
        <v>1620</v>
      </c>
      <c r="AU242" s="2587" t="s">
        <v>1620</v>
      </c>
      <c r="AV242" s="2587" t="s">
        <v>1620</v>
      </c>
      <c r="AW242" s="2587" t="s">
        <v>1620</v>
      </c>
      <c r="AX242" s="2587" t="s">
        <v>1620</v>
      </c>
      <c r="AY242" s="2587" t="s">
        <v>1620</v>
      </c>
      <c r="AZ242" s="2587" t="s">
        <v>1620</v>
      </c>
      <c r="BA242" s="2587" t="s">
        <v>1620</v>
      </c>
      <c r="BB242" s="2580" t="s">
        <v>1620</v>
      </c>
      <c r="BC242" s="2580" t="s">
        <v>1620</v>
      </c>
      <c r="BD242" s="2580" t="s">
        <v>1620</v>
      </c>
      <c r="BE242" s="2580" t="s">
        <v>1620</v>
      </c>
      <c r="BF242" s="2580" t="s">
        <v>1620</v>
      </c>
      <c r="BG242" s="2580" t="s">
        <v>1620</v>
      </c>
      <c r="BH242" s="2580" t="s">
        <v>1620</v>
      </c>
      <c r="BI242" s="2580" t="s">
        <v>1620</v>
      </c>
      <c r="BJ242" s="2580" t="s">
        <v>1620</v>
      </c>
      <c r="BK242" s="2587" t="s">
        <v>1620</v>
      </c>
      <c r="BL242" s="2587" t="s">
        <v>1620</v>
      </c>
      <c r="BM242" s="2587" t="s">
        <v>1620</v>
      </c>
      <c r="BN242" s="2587" t="s">
        <v>1620</v>
      </c>
      <c r="BO242" s="2587" t="s">
        <v>1620</v>
      </c>
      <c r="BP242" s="2587" t="s">
        <v>1620</v>
      </c>
      <c r="BQ242" s="2587" t="s">
        <v>1620</v>
      </c>
      <c r="BR242" s="2587" t="s">
        <v>1620</v>
      </c>
      <c r="BS242" s="2587" t="s">
        <v>1620</v>
      </c>
      <c r="BT242" s="1736"/>
      <c r="BU242" s="1736"/>
      <c r="BV242" s="1736"/>
      <c r="BW242" s="1736"/>
      <c r="BX242" s="1736"/>
      <c r="BY242" s="1736"/>
      <c r="BZ242" s="1736"/>
      <c r="CA242" s="1736"/>
      <c r="CB242" s="1736"/>
      <c r="CC242" s="1735"/>
      <c r="CD242" s="1735"/>
      <c r="CE242" s="1735"/>
      <c r="CF242" s="1735"/>
      <c r="CG242" s="1735"/>
      <c r="CH242" s="1735"/>
      <c r="CI242" s="1735"/>
      <c r="CJ242" s="1735"/>
      <c r="CK242" s="1735"/>
      <c r="CL242" s="1736"/>
      <c r="CM242" s="1736"/>
      <c r="CN242" s="1736"/>
      <c r="CO242" s="1736"/>
      <c r="CP242" s="1736"/>
      <c r="CQ242" s="1736"/>
      <c r="CR242" s="1736"/>
      <c r="CS242" s="1736"/>
      <c r="CT242" s="1736"/>
      <c r="CU242" s="1735"/>
      <c r="CV242" s="1735"/>
      <c r="CW242" s="1735"/>
      <c r="CX242" s="1735"/>
      <c r="CY242" s="1735"/>
      <c r="CZ242" s="1735"/>
      <c r="DA242" s="1735"/>
      <c r="DB242" s="1735"/>
      <c r="DC242" s="1735"/>
    </row>
    <row r="243" spans="1:107">
      <c r="A243" s="2584" t="s">
        <v>1788</v>
      </c>
      <c r="B243" s="2584" t="s">
        <v>1787</v>
      </c>
      <c r="C243" s="2583" t="s">
        <v>1770</v>
      </c>
      <c r="D243" s="2583" t="s">
        <v>1653</v>
      </c>
      <c r="E243" s="1734">
        <v>0.8</v>
      </c>
      <c r="F243" s="1731">
        <v>0.5323</v>
      </c>
      <c r="G243" s="1733">
        <v>100</v>
      </c>
      <c r="H243" s="1731">
        <v>13.934004332402035</v>
      </c>
      <c r="I243" s="2581"/>
      <c r="J243" s="1732">
        <v>1</v>
      </c>
      <c r="K243" s="1731">
        <v>9.2713381326720032</v>
      </c>
      <c r="L243" s="1731">
        <v>7.4170705061376028</v>
      </c>
      <c r="M243" s="2581"/>
      <c r="N243" s="2585"/>
      <c r="O243" s="2581"/>
      <c r="P243" s="2580" t="s">
        <v>1620</v>
      </c>
      <c r="Q243" s="2581"/>
      <c r="R243" s="2581"/>
      <c r="S243" s="2581"/>
      <c r="T243" s="2581"/>
      <c r="U243" s="2580" t="s">
        <v>1620</v>
      </c>
      <c r="V243" s="2581"/>
      <c r="W243" s="2581"/>
      <c r="X243" s="2581"/>
      <c r="Y243" s="2581"/>
      <c r="Z243" s="1730">
        <v>0.8</v>
      </c>
      <c r="AA243" s="1729">
        <v>0.8</v>
      </c>
      <c r="AB243" s="1729">
        <v>0.8</v>
      </c>
      <c r="AC243" s="1729">
        <v>0.8</v>
      </c>
      <c r="AD243" s="1729">
        <v>0.8</v>
      </c>
      <c r="AE243" s="1729">
        <v>0.8</v>
      </c>
      <c r="AF243" s="1729">
        <v>0.8</v>
      </c>
      <c r="AG243" s="2581"/>
      <c r="AH243" s="2580">
        <v>148</v>
      </c>
      <c r="AI243" s="2579"/>
      <c r="AJ243" s="2580" t="s">
        <v>1620</v>
      </c>
      <c r="AK243" s="2580" t="s">
        <v>1620</v>
      </c>
      <c r="AL243" s="2580" t="s">
        <v>1620</v>
      </c>
      <c r="AM243" s="2580" t="s">
        <v>1620</v>
      </c>
      <c r="AN243" s="2580" t="s">
        <v>1620</v>
      </c>
      <c r="AO243" s="2580" t="s">
        <v>1620</v>
      </c>
      <c r="AP243" s="2580" t="s">
        <v>1620</v>
      </c>
      <c r="AQ243" s="2580" t="s">
        <v>1620</v>
      </c>
      <c r="AR243" s="2580" t="s">
        <v>1620</v>
      </c>
      <c r="AS243" s="2587" t="s">
        <v>1620</v>
      </c>
      <c r="AT243" s="2587" t="s">
        <v>1620</v>
      </c>
      <c r="AU243" s="2587" t="s">
        <v>1620</v>
      </c>
      <c r="AV243" s="2587" t="s">
        <v>1620</v>
      </c>
      <c r="AW243" s="2587" t="s">
        <v>1620</v>
      </c>
      <c r="AX243" s="2587" t="s">
        <v>1620</v>
      </c>
      <c r="AY243" s="2587" t="s">
        <v>1620</v>
      </c>
      <c r="AZ243" s="2587" t="s">
        <v>1620</v>
      </c>
      <c r="BA243" s="2587" t="s">
        <v>1620</v>
      </c>
      <c r="BB243" s="2580" t="s">
        <v>1620</v>
      </c>
      <c r="BC243" s="2580" t="s">
        <v>1620</v>
      </c>
      <c r="BD243" s="2580" t="s">
        <v>1620</v>
      </c>
      <c r="BE243" s="2580" t="s">
        <v>1620</v>
      </c>
      <c r="BF243" s="2580" t="s">
        <v>1620</v>
      </c>
      <c r="BG243" s="2580" t="s">
        <v>1620</v>
      </c>
      <c r="BH243" s="2580" t="s">
        <v>1620</v>
      </c>
      <c r="BI243" s="2580" t="s">
        <v>1620</v>
      </c>
      <c r="BJ243" s="2580" t="s">
        <v>1620</v>
      </c>
      <c r="BK243" s="2587" t="s">
        <v>1620</v>
      </c>
      <c r="BL243" s="2587" t="s">
        <v>1620</v>
      </c>
      <c r="BM243" s="2587" t="s">
        <v>1620</v>
      </c>
      <c r="BN243" s="2587" t="s">
        <v>1620</v>
      </c>
      <c r="BO243" s="2587" t="s">
        <v>1620</v>
      </c>
      <c r="BP243" s="2587" t="s">
        <v>1620</v>
      </c>
      <c r="BQ243" s="2587" t="s">
        <v>1620</v>
      </c>
      <c r="BR243" s="2587" t="s">
        <v>1620</v>
      </c>
      <c r="BS243" s="2587" t="s">
        <v>1620</v>
      </c>
      <c r="BT243" s="1736"/>
      <c r="BU243" s="1736"/>
      <c r="BV243" s="1736"/>
      <c r="BW243" s="1736"/>
      <c r="BX243" s="1736"/>
      <c r="BY243" s="1736"/>
      <c r="BZ243" s="1736"/>
      <c r="CA243" s="1736"/>
      <c r="CB243" s="1736"/>
      <c r="CC243" s="1735"/>
      <c r="CD243" s="1735"/>
      <c r="CE243" s="1735"/>
      <c r="CF243" s="1735"/>
      <c r="CG243" s="1735"/>
      <c r="CH243" s="1735"/>
      <c r="CI243" s="1735"/>
      <c r="CJ243" s="1735"/>
      <c r="CK243" s="1735"/>
      <c r="CL243" s="1736"/>
      <c r="CM243" s="1736"/>
      <c r="CN243" s="1736"/>
      <c r="CO243" s="1736"/>
      <c r="CP243" s="1736"/>
      <c r="CQ243" s="1736"/>
      <c r="CR243" s="1736"/>
      <c r="CS243" s="1736"/>
      <c r="CT243" s="1736"/>
      <c r="CU243" s="1735"/>
      <c r="CV243" s="1735"/>
      <c r="CW243" s="1735"/>
      <c r="CX243" s="1735"/>
      <c r="CY243" s="1735"/>
      <c r="CZ243" s="1735"/>
      <c r="DA243" s="1735"/>
      <c r="DB243" s="1735"/>
      <c r="DC243" s="1735"/>
    </row>
    <row r="244" spans="1:107">
      <c r="A244" s="2584" t="s">
        <v>1786</v>
      </c>
      <c r="B244" s="2584" t="s">
        <v>1785</v>
      </c>
      <c r="C244" s="2583" t="s">
        <v>1770</v>
      </c>
      <c r="D244" s="2583" t="s">
        <v>1652</v>
      </c>
      <c r="E244" s="1734">
        <v>0.76</v>
      </c>
      <c r="F244" s="1731">
        <v>0.6845</v>
      </c>
      <c r="G244" s="1733">
        <v>100</v>
      </c>
      <c r="H244" s="1731">
        <v>0.36338525902071594</v>
      </c>
      <c r="I244" s="2581"/>
      <c r="J244" s="1732">
        <v>1</v>
      </c>
      <c r="K244" s="1731">
        <v>0.32728580236800009</v>
      </c>
      <c r="L244" s="1731">
        <v>0.24873720979968006</v>
      </c>
      <c r="M244" s="2581"/>
      <c r="N244" s="2585"/>
      <c r="O244" s="2581"/>
      <c r="P244" s="2580" t="s">
        <v>1620</v>
      </c>
      <c r="Q244" s="2581"/>
      <c r="R244" s="2581"/>
      <c r="S244" s="2581"/>
      <c r="T244" s="2581"/>
      <c r="U244" s="2580" t="s">
        <v>1620</v>
      </c>
      <c r="V244" s="2581"/>
      <c r="W244" s="2581"/>
      <c r="X244" s="2581"/>
      <c r="Y244" s="2581"/>
      <c r="Z244" s="1730">
        <v>0.76</v>
      </c>
      <c r="AA244" s="1729">
        <v>0.76</v>
      </c>
      <c r="AB244" s="1729">
        <v>0.76</v>
      </c>
      <c r="AC244" s="1729">
        <v>0.76</v>
      </c>
      <c r="AD244" s="1729">
        <v>0.76</v>
      </c>
      <c r="AE244" s="1729">
        <v>0.76</v>
      </c>
      <c r="AF244" s="1729">
        <v>0.76</v>
      </c>
      <c r="AG244" s="2581"/>
      <c r="AH244" s="2580">
        <v>149</v>
      </c>
      <c r="AI244" s="2579"/>
      <c r="AJ244" s="2580" t="s">
        <v>1620</v>
      </c>
      <c r="AK244" s="2580" t="s">
        <v>1620</v>
      </c>
      <c r="AL244" s="2580" t="s">
        <v>1620</v>
      </c>
      <c r="AM244" s="2580" t="s">
        <v>1620</v>
      </c>
      <c r="AN244" s="2580" t="s">
        <v>1620</v>
      </c>
      <c r="AO244" s="2580" t="s">
        <v>1620</v>
      </c>
      <c r="AP244" s="2580" t="s">
        <v>1620</v>
      </c>
      <c r="AQ244" s="2580" t="s">
        <v>1620</v>
      </c>
      <c r="AR244" s="2580" t="s">
        <v>1620</v>
      </c>
      <c r="AS244" s="2587" t="s">
        <v>1620</v>
      </c>
      <c r="AT244" s="2587" t="s">
        <v>1620</v>
      </c>
      <c r="AU244" s="2587" t="s">
        <v>1620</v>
      </c>
      <c r="AV244" s="2587" t="s">
        <v>1620</v>
      </c>
      <c r="AW244" s="2587" t="s">
        <v>1620</v>
      </c>
      <c r="AX244" s="2587" t="s">
        <v>1620</v>
      </c>
      <c r="AY244" s="2587" t="s">
        <v>1620</v>
      </c>
      <c r="AZ244" s="2587" t="s">
        <v>1620</v>
      </c>
      <c r="BA244" s="2587" t="s">
        <v>1620</v>
      </c>
      <c r="BB244" s="2580" t="s">
        <v>1620</v>
      </c>
      <c r="BC244" s="2580" t="s">
        <v>1620</v>
      </c>
      <c r="BD244" s="2580" t="s">
        <v>1620</v>
      </c>
      <c r="BE244" s="2580" t="s">
        <v>1620</v>
      </c>
      <c r="BF244" s="2580" t="s">
        <v>1620</v>
      </c>
      <c r="BG244" s="2580" t="s">
        <v>1620</v>
      </c>
      <c r="BH244" s="2580" t="s">
        <v>1620</v>
      </c>
      <c r="BI244" s="2580" t="s">
        <v>1620</v>
      </c>
      <c r="BJ244" s="2580" t="s">
        <v>1620</v>
      </c>
      <c r="BK244" s="2587" t="s">
        <v>1620</v>
      </c>
      <c r="BL244" s="2587" t="s">
        <v>1620</v>
      </c>
      <c r="BM244" s="2587" t="s">
        <v>1620</v>
      </c>
      <c r="BN244" s="2587" t="s">
        <v>1620</v>
      </c>
      <c r="BO244" s="2587" t="s">
        <v>1620</v>
      </c>
      <c r="BP244" s="2587" t="s">
        <v>1620</v>
      </c>
      <c r="BQ244" s="2587" t="s">
        <v>1620</v>
      </c>
      <c r="BR244" s="2587" t="s">
        <v>1620</v>
      </c>
      <c r="BS244" s="2587" t="s">
        <v>1620</v>
      </c>
      <c r="BT244" s="1736"/>
      <c r="BU244" s="1736"/>
      <c r="BV244" s="1736"/>
      <c r="BW244" s="1736"/>
      <c r="BX244" s="1736"/>
      <c r="BY244" s="1736"/>
      <c r="BZ244" s="1736"/>
      <c r="CA244" s="1736"/>
      <c r="CB244" s="1736"/>
      <c r="CC244" s="1735"/>
      <c r="CD244" s="1735"/>
      <c r="CE244" s="1735"/>
      <c r="CF244" s="1735"/>
      <c r="CG244" s="1735"/>
      <c r="CH244" s="1735"/>
      <c r="CI244" s="1735"/>
      <c r="CJ244" s="1735"/>
      <c r="CK244" s="1735"/>
      <c r="CL244" s="1736"/>
      <c r="CM244" s="1736"/>
      <c r="CN244" s="1736"/>
      <c r="CO244" s="1736"/>
      <c r="CP244" s="1736"/>
      <c r="CQ244" s="1736"/>
      <c r="CR244" s="1736"/>
      <c r="CS244" s="1736"/>
      <c r="CT244" s="1736"/>
      <c r="CU244" s="1735"/>
      <c r="CV244" s="1735"/>
      <c r="CW244" s="1735"/>
      <c r="CX244" s="1735"/>
      <c r="CY244" s="1735"/>
      <c r="CZ244" s="1735"/>
      <c r="DA244" s="1735"/>
      <c r="DB244" s="1735"/>
      <c r="DC244" s="1735"/>
    </row>
    <row r="245" spans="1:107">
      <c r="A245" s="2584" t="s">
        <v>1732</v>
      </c>
      <c r="B245" s="2584"/>
      <c r="C245" s="2583"/>
      <c r="D245" s="2583" t="s">
        <v>137</v>
      </c>
      <c r="E245" s="1734"/>
      <c r="F245" s="1731">
        <v>0</v>
      </c>
      <c r="G245" s="1733"/>
      <c r="H245" s="1731"/>
      <c r="I245" s="2581"/>
      <c r="J245" s="1732"/>
      <c r="K245" s="1731"/>
      <c r="L245" s="1731"/>
      <c r="M245" s="2581"/>
      <c r="N245" s="2585"/>
      <c r="O245" s="2581"/>
      <c r="P245" s="2580" t="s">
        <v>1620</v>
      </c>
      <c r="Q245" s="2581"/>
      <c r="R245" s="2581"/>
      <c r="S245" s="2581"/>
      <c r="T245" s="2581"/>
      <c r="U245" s="2580" t="s">
        <v>1620</v>
      </c>
      <c r="V245" s="2581"/>
      <c r="W245" s="2581"/>
      <c r="X245" s="2581"/>
      <c r="Y245" s="2581"/>
      <c r="Z245" s="2580" t="s">
        <v>1620</v>
      </c>
      <c r="AA245" s="2581"/>
      <c r="AB245" s="2581"/>
      <c r="AC245" s="2581"/>
      <c r="AD245" s="2581"/>
      <c r="AE245" s="2581"/>
      <c r="AF245" s="2581"/>
      <c r="AG245" s="2581"/>
      <c r="AH245" s="2580">
        <v>150</v>
      </c>
      <c r="AI245" s="2579" t="str">
        <f>MID(D245,2,2)</f>
        <v/>
      </c>
      <c r="AJ245" s="2580" t="s">
        <v>1620</v>
      </c>
      <c r="AK245" s="2580" t="s">
        <v>1620</v>
      </c>
      <c r="AL245" s="2580" t="s">
        <v>1620</v>
      </c>
      <c r="AM245" s="2580" t="s">
        <v>1620</v>
      </c>
      <c r="AN245" s="2580" t="s">
        <v>1620</v>
      </c>
      <c r="AO245" s="2580" t="s">
        <v>1620</v>
      </c>
      <c r="AP245" s="2580" t="s">
        <v>1620</v>
      </c>
      <c r="AQ245" s="2580" t="s">
        <v>1620</v>
      </c>
      <c r="AR245" s="2580" t="s">
        <v>1620</v>
      </c>
      <c r="AS245" s="2587" t="s">
        <v>1620</v>
      </c>
      <c r="AT245" s="2587" t="s">
        <v>1620</v>
      </c>
      <c r="AU245" s="2587" t="s">
        <v>1620</v>
      </c>
      <c r="AV245" s="2587" t="s">
        <v>1620</v>
      </c>
      <c r="AW245" s="2587" t="s">
        <v>1620</v>
      </c>
      <c r="AX245" s="2587" t="s">
        <v>1620</v>
      </c>
      <c r="AY245" s="2587" t="s">
        <v>1620</v>
      </c>
      <c r="AZ245" s="2587" t="s">
        <v>1620</v>
      </c>
      <c r="BA245" s="2587" t="s">
        <v>1620</v>
      </c>
      <c r="BB245" s="2580" t="s">
        <v>1620</v>
      </c>
      <c r="BC245" s="2580" t="s">
        <v>1620</v>
      </c>
      <c r="BD245" s="2580" t="s">
        <v>1620</v>
      </c>
      <c r="BE245" s="2580" t="s">
        <v>1620</v>
      </c>
      <c r="BF245" s="2580" t="s">
        <v>1620</v>
      </c>
      <c r="BG245" s="2580" t="s">
        <v>1620</v>
      </c>
      <c r="BH245" s="2580" t="s">
        <v>1620</v>
      </c>
      <c r="BI245" s="2580" t="s">
        <v>1620</v>
      </c>
      <c r="BJ245" s="2580" t="s">
        <v>1620</v>
      </c>
      <c r="BK245" s="2587" t="s">
        <v>1620</v>
      </c>
      <c r="BL245" s="2587" t="s">
        <v>1620</v>
      </c>
      <c r="BM245" s="2587" t="s">
        <v>1620</v>
      </c>
      <c r="BN245" s="2587" t="s">
        <v>1620</v>
      </c>
      <c r="BO245" s="2587" t="s">
        <v>1620</v>
      </c>
      <c r="BP245" s="2587" t="s">
        <v>1620</v>
      </c>
      <c r="BQ245" s="2587" t="s">
        <v>1620</v>
      </c>
      <c r="BR245" s="2587" t="s">
        <v>1620</v>
      </c>
      <c r="BS245" s="2587" t="s">
        <v>1620</v>
      </c>
      <c r="BT245" s="1744"/>
      <c r="BU245" s="1744"/>
      <c r="BV245" s="1744"/>
      <c r="BW245" s="1744"/>
      <c r="BX245" s="1744"/>
      <c r="BY245" s="1744"/>
      <c r="BZ245" s="1744"/>
      <c r="CA245" s="1744"/>
      <c r="CB245" s="1744"/>
      <c r="CC245" s="1735"/>
      <c r="CD245" s="1735"/>
      <c r="CE245" s="1735"/>
      <c r="CF245" s="1735"/>
      <c r="CG245" s="1735"/>
      <c r="CH245" s="1735"/>
      <c r="CI245" s="1735"/>
      <c r="CJ245" s="1735"/>
      <c r="CK245" s="1735"/>
      <c r="CL245" s="1744"/>
      <c r="CM245" s="1744"/>
      <c r="CN245" s="1744"/>
      <c r="CO245" s="1744"/>
      <c r="CP245" s="1744"/>
      <c r="CQ245" s="1744"/>
      <c r="CR245" s="1744"/>
      <c r="CS245" s="1744"/>
      <c r="CT245" s="1744"/>
      <c r="CU245" s="1743"/>
      <c r="CV245" s="1743"/>
      <c r="CW245" s="1743"/>
      <c r="CX245" s="1743"/>
      <c r="CY245" s="1743"/>
      <c r="CZ245" s="1743"/>
      <c r="DA245" s="1743"/>
      <c r="DB245" s="1743"/>
      <c r="DC245" s="1743"/>
    </row>
    <row r="246" spans="1:107">
      <c r="A246" s="2584" t="s">
        <v>1784</v>
      </c>
      <c r="B246" s="2584" t="s">
        <v>1783</v>
      </c>
      <c r="C246" s="2583" t="s">
        <v>1782</v>
      </c>
      <c r="D246" s="2583" t="s">
        <v>1651</v>
      </c>
      <c r="E246" s="1734">
        <v>0.64</v>
      </c>
      <c r="F246" s="1731">
        <v>0.56299999999999994</v>
      </c>
      <c r="G246" s="1733">
        <v>100</v>
      </c>
      <c r="H246" s="1731">
        <v>175.58543577958295</v>
      </c>
      <c r="I246" s="2581"/>
      <c r="J246" s="1732">
        <v>1</v>
      </c>
      <c r="K246" s="1731">
        <v>154.46031303735185</v>
      </c>
      <c r="L246" s="1731">
        <v>98.85460034390519</v>
      </c>
      <c r="M246" s="2581"/>
      <c r="N246" s="2585"/>
      <c r="O246" s="2581"/>
      <c r="P246" s="2577">
        <v>0.93982815966586464</v>
      </c>
      <c r="Q246" s="1729">
        <v>0.98982815966586468</v>
      </c>
      <c r="R246" s="1729">
        <v>1</v>
      </c>
      <c r="S246" s="1729">
        <v>1</v>
      </c>
      <c r="T246" s="2581"/>
      <c r="U246" s="1730">
        <v>0.93982815966586464</v>
      </c>
      <c r="V246" s="1729">
        <v>0.56389689579951874</v>
      </c>
      <c r="W246" s="1729">
        <v>0.3759312638663459</v>
      </c>
      <c r="X246" s="1729">
        <v>0.18796563193317295</v>
      </c>
      <c r="Y246" s="2581"/>
      <c r="Z246" s="1730">
        <v>0.64</v>
      </c>
      <c r="AA246" s="1729">
        <v>0.64</v>
      </c>
      <c r="AB246" s="1729">
        <v>0.64</v>
      </c>
      <c r="AC246" s="1729">
        <v>0.64</v>
      </c>
      <c r="AD246" s="1729">
        <v>0.64</v>
      </c>
      <c r="AE246" s="1729">
        <v>0.64</v>
      </c>
      <c r="AF246" s="1729">
        <v>0.64</v>
      </c>
      <c r="AG246" s="2581"/>
      <c r="AH246" s="2580">
        <v>151</v>
      </c>
      <c r="AI246" s="2579" t="str">
        <f t="shared" ref="AI246:AI252" si="30">MID(D246,2,3)&amp;RIGHT(C246,3)</f>
        <v>OTSCOA</v>
      </c>
      <c r="AJ246" s="2577">
        <f t="shared" ref="AJ246:AR246" si="31">MAX(0,1-SUM(AJ247:AJ251))</f>
        <v>0.93801188576263239</v>
      </c>
      <c r="AK246" s="2577">
        <f t="shared" si="31"/>
        <v>0.93801188576263239</v>
      </c>
      <c r="AL246" s="2577">
        <f t="shared" si="31"/>
        <v>0.93801188576263239</v>
      </c>
      <c r="AM246" s="2577">
        <f t="shared" si="31"/>
        <v>0.93801188576263239</v>
      </c>
      <c r="AN246" s="2577">
        <f t="shared" si="31"/>
        <v>0.93801188576263239</v>
      </c>
      <c r="AO246" s="2577">
        <f t="shared" si="31"/>
        <v>0.93801188576263239</v>
      </c>
      <c r="AP246" s="2577">
        <f t="shared" si="31"/>
        <v>0.93801188576263239</v>
      </c>
      <c r="AQ246" s="2577">
        <f t="shared" si="31"/>
        <v>0.93801188576263239</v>
      </c>
      <c r="AR246" s="2577">
        <f t="shared" si="31"/>
        <v>0.93801188576263239</v>
      </c>
      <c r="AS246" s="2576">
        <v>0.93801188576263239</v>
      </c>
      <c r="AT246" s="2576">
        <v>0.93801188576263239</v>
      </c>
      <c r="AU246" s="2576">
        <v>0.93801188576263239</v>
      </c>
      <c r="AV246" s="2576">
        <v>0.93801188576263239</v>
      </c>
      <c r="AW246" s="2576">
        <v>0.93801188576263239</v>
      </c>
      <c r="AX246" s="2576">
        <v>0.93801188576263239</v>
      </c>
      <c r="AY246" s="2576">
        <v>0.93801188576263239</v>
      </c>
      <c r="AZ246" s="2576">
        <v>0.93801188576263239</v>
      </c>
      <c r="BA246" s="2576">
        <v>0.93801188576263239</v>
      </c>
      <c r="BB246" s="2577">
        <v>0.93801188576263239</v>
      </c>
      <c r="BC246" s="2577">
        <v>0.93801188576263239</v>
      </c>
      <c r="BD246" s="2577">
        <v>0.93801188576263239</v>
      </c>
      <c r="BE246" s="2577">
        <v>0.93801188576263239</v>
      </c>
      <c r="BF246" s="2577">
        <v>0.93801188576263239</v>
      </c>
      <c r="BG246" s="2577">
        <v>0.93801188576263239</v>
      </c>
      <c r="BH246" s="2577">
        <v>0.93801188576263239</v>
      </c>
      <c r="BI246" s="2577">
        <v>0.93801188576263239</v>
      </c>
      <c r="BJ246" s="2577">
        <v>0.93801188576263239</v>
      </c>
      <c r="BK246" s="2576">
        <v>0.93801188576263239</v>
      </c>
      <c r="BL246" s="2576">
        <v>0.93801188576263239</v>
      </c>
      <c r="BM246" s="2576">
        <v>0.93801188576263239</v>
      </c>
      <c r="BN246" s="2576">
        <v>0.93801188576263239</v>
      </c>
      <c r="BO246" s="2576">
        <v>0.93801188576263239</v>
      </c>
      <c r="BP246" s="2576">
        <v>0.93801188576263239</v>
      </c>
      <c r="BQ246" s="2576">
        <v>0.93801188576263239</v>
      </c>
      <c r="BR246" s="2576">
        <v>0.93801188576263239</v>
      </c>
      <c r="BS246" s="2576">
        <v>0.93801188576263239</v>
      </c>
      <c r="BT246" s="1736">
        <f t="array" ref="BT246">$Z246  * (1 + SUM( ($AU$80:$AU$83=BT$93) * ($BH$79:$BP$79=BT$94) * ($BH$80:$BP$83) ))</f>
        <v>0.64022400510231114</v>
      </c>
      <c r="BU246" s="1736">
        <f t="array" ref="BU246">$Z246  * (1 + SUM( ($AU$80:$AU$83=BU$93) * ($BH$79:$BP$79=BU$94) * ($BH$80:$BP$83) ))</f>
        <v>0.64069135279104783</v>
      </c>
      <c r="BV246" s="1736">
        <f t="array" ref="BV246">$Z246  * (1 + SUM( ($AU$80:$AU$83=BV$93) * ($BH$79:$BP$79=BV$94) * ($BH$80:$BP$83) ))</f>
        <v>0.64144256593763005</v>
      </c>
      <c r="BW246" s="1736">
        <f t="array" ref="BW246">$Z246  * (1 + SUM( ($AU$80:$AU$83=BW$93) * ($BH$79:$BP$79=BW$94) * ($BH$80:$BP$83) ))</f>
        <v>0.64248678290760342</v>
      </c>
      <c r="BX246" s="1736">
        <f t="array" ref="BX246">$Z246  * (1 + SUM( ($AU$80:$AU$83=BX$93) * ($BH$79:$BP$79=BX$94) * ($BH$80:$BP$83) ))</f>
        <v>0.64367912468360744</v>
      </c>
      <c r="BY246" s="1736">
        <f t="array" ref="BY246">$Z246  * (1 + SUM( ($AU$80:$AU$83=BY$93) * ($BH$79:$BP$79=BY$94) * ($BH$80:$BP$83) ))</f>
        <v>0.64476988832074622</v>
      </c>
      <c r="BZ246" s="1736">
        <f t="array" ref="BZ246">$Z246  * (1 + SUM( ($AU$80:$AU$83=BZ$93) * ($BH$79:$BP$79=BZ$94) * ($BH$80:$BP$83) ))</f>
        <v>0.64558309357480281</v>
      </c>
      <c r="CA246" s="1736">
        <f t="array" ref="CA246">$Z246  * (1 + SUM( ($AU$80:$AU$83=CA$93) * ($BH$79:$BP$79=CA$94) * ($BH$80:$BP$83) ))</f>
        <v>0.6461016007575977</v>
      </c>
      <c r="CB246" s="1736">
        <f t="array" ref="CB246">$Z246  * (1 + SUM( ($AU$80:$AU$83=CB$93) * ($BH$79:$BP$79=CB$94) * ($BH$80:$BP$83) ))</f>
        <v>0.64639999999999997</v>
      </c>
      <c r="CC246" s="1735">
        <f t="array" ref="CC246">$Z246  * (1 + SUM( ($AU$80:$AU$83=CC$93) * ($BH$79:$BP$79=CC$94) * ($BH$80:$BP$83) ))</f>
        <v>0.6433600765346662</v>
      </c>
      <c r="CD246" s="1735">
        <f t="array" ref="CD246">$Z246  * (1 + SUM( ($AU$80:$AU$83=CD$93) * ($BH$79:$BP$79=CD$94) * ($BH$80:$BP$83) ))</f>
        <v>0.65037029186571771</v>
      </c>
      <c r="CE246" s="1735">
        <f t="array" ref="CE246">$Z246  * (1 + SUM( ($AU$80:$AU$83=CE$93) * ($BH$79:$BP$79=CE$94) * ($BH$80:$BP$83) ))</f>
        <v>0.66163848906445089</v>
      </c>
      <c r="CF246" s="1735">
        <f t="array" ref="CF246">$Z246  * (1 + SUM( ($AU$80:$AU$83=CF$93) * ($BH$79:$BP$79=CF$94) * ($BH$80:$BP$83) ))</f>
        <v>0.67730174361405104</v>
      </c>
      <c r="CG246" s="1735">
        <f t="array" ref="CG246">$Z246  * (1 + SUM( ($AU$80:$AU$83=CG$93) * ($BH$79:$BP$79=CG$94) * ($BH$80:$BP$83) ))</f>
        <v>0.69518687025411108</v>
      </c>
      <c r="CH246" s="1735">
        <f t="array" ref="CH246">$Z246  * (1 + SUM( ($AU$80:$AU$83=CH$93) * ($BH$79:$BP$79=CH$94) * ($BH$80:$BP$83) ))</f>
        <v>0.7115483248111929</v>
      </c>
      <c r="CI246" s="1735">
        <f t="array" ref="CI246">$Z246  * (1 + SUM( ($AU$80:$AU$83=CI$93) * ($BH$79:$BP$79=CI$94) * ($BH$80:$BP$83) ))</f>
        <v>0.72374640362204334</v>
      </c>
      <c r="CJ246" s="1735">
        <f t="array" ref="CJ246">$Z246  * (1 + SUM( ($AU$80:$AU$83=CJ$93) * ($BH$79:$BP$79=CJ$94) * ($BH$80:$BP$83) ))</f>
        <v>0.73152401136396494</v>
      </c>
      <c r="CK246" s="1735">
        <f t="array" ref="CK246">$Z246  * (1 + SUM( ($AU$80:$AU$83=CK$93) * ($BH$79:$BP$79=CK$94) * ($BH$80:$BP$83) ))</f>
        <v>0.73599999999999999</v>
      </c>
      <c r="CL246" s="1736">
        <f t="array" ref="CL246">$Z246  * (1 + SUM( ($AU$80:$AU$83=CL$93) * ($BH$79:$BP$79=CL$94) * ($BH$80:$BP$83) ))</f>
        <v>0.6467201530693325</v>
      </c>
      <c r="CM246" s="1736">
        <f t="array" ref="CM246">$Z246  * (1 + SUM( ($AU$80:$AU$83=CM$93) * ($BH$79:$BP$79=CM$94) * ($BH$80:$BP$83) ))</f>
        <v>0.66074058373143563</v>
      </c>
      <c r="CN246" s="1736">
        <f t="array" ref="CN246">$Z246  * (1 + SUM( ($AU$80:$AU$83=CN$93) * ($BH$79:$BP$79=CN$94) * ($BH$80:$BP$83) ))</f>
        <v>0.68327697812890165</v>
      </c>
      <c r="CO246" s="1736">
        <f t="array" ref="CO246">$Z246  * (1 + SUM( ($AU$80:$AU$83=CO$93) * ($BH$79:$BP$79=CO$94) * ($BH$80:$BP$83) ))</f>
        <v>0.71460348722810196</v>
      </c>
      <c r="CP246" s="1736">
        <f t="array" ref="CP246">$Z246  * (1 + SUM( ($AU$80:$AU$83=CP$93) * ($BH$79:$BP$79=CP$94) * ($BH$80:$BP$83) ))</f>
        <v>0.75037374050822236</v>
      </c>
      <c r="CQ246" s="1736">
        <f t="array" ref="CQ246">$Z246  * (1 + SUM( ($AU$80:$AU$83=CQ$93) * ($BH$79:$BP$79=CQ$94) * ($BH$80:$BP$83) ))</f>
        <v>0.78309664962238568</v>
      </c>
      <c r="CR246" s="1736">
        <f t="array" ref="CR246">$Z246  * (1 + SUM( ($AU$80:$AU$83=CR$93) * ($BH$79:$BP$79=CR$94) * ($BH$80:$BP$83) ))</f>
        <v>0.80749280724408679</v>
      </c>
      <c r="CS246" s="1736">
        <f t="array" ref="CS246">$Z246  * (1 + SUM( ($AU$80:$AU$83=CS$93) * ($BH$79:$BP$79=CS$94) * ($BH$80:$BP$83) ))</f>
        <v>0.82304802272792987</v>
      </c>
      <c r="CT246" s="1736">
        <f t="array" ref="CT246">$Z246  * (1 + SUM( ($AU$80:$AU$83=CT$93) * ($BH$79:$BP$79=CT$94) * ($BH$80:$BP$83) ))</f>
        <v>0.83200000000000007</v>
      </c>
      <c r="CU246" s="1735">
        <f t="array" ref="CU246">$Z246  * (1 + SUM( ($AU$80:$AU$83=CU$93) * ($BH$79:$BP$79=CU$94) * ($BH$80:$BP$83) ))</f>
        <v>0.64896020409244326</v>
      </c>
      <c r="CV246" s="1735">
        <f t="array" ref="CV246">$Z246  * (1 + SUM( ($AU$80:$AU$83=CV$93) * ($BH$79:$BP$79=CV$94) * ($BH$80:$BP$83) ))</f>
        <v>0.66765411164191402</v>
      </c>
      <c r="CW246" s="1735">
        <f t="array" ref="CW246">$Z246  * (1 + SUM( ($AU$80:$AU$83=CW$93) * ($BH$79:$BP$79=CW$94) * ($BH$80:$BP$83) ))</f>
        <v>0.69770263750520212</v>
      </c>
      <c r="CX246" s="1735">
        <f t="array" ref="CX246">$Z246  * (1 + SUM( ($AU$80:$AU$83=CX$93) * ($BH$79:$BP$79=CX$94) * ($BH$80:$BP$83) ))</f>
        <v>0.73947131630413609</v>
      </c>
      <c r="CY246" s="1735">
        <f t="array" ref="CY246">$Z246  * (1 + SUM( ($AU$80:$AU$83=CY$93) * ($BH$79:$BP$79=CY$94) * ($BH$80:$BP$83) ))</f>
        <v>0.78716498734429652</v>
      </c>
      <c r="CZ246" s="1735">
        <f t="array" ref="CZ246">$Z246  * (1 + SUM( ($AU$80:$AU$83=CZ$93) * ($BH$79:$BP$79=CZ$94) * ($BH$80:$BP$83) ))</f>
        <v>0.83079553282984764</v>
      </c>
      <c r="DA246" s="1735">
        <f t="array" ref="DA246">$Z246  * (1 + SUM( ($AU$80:$AU$83=DA$93) * ($BH$79:$BP$79=DA$94) * ($BH$80:$BP$83) ))</f>
        <v>0.86332374299211578</v>
      </c>
      <c r="DB246" s="1735">
        <f t="array" ref="DB246">$Z246  * (1 + SUM( ($AU$80:$AU$83=DB$93) * ($BH$79:$BP$79=DB$94) * ($BH$80:$BP$83) ))</f>
        <v>0.88406403030390646</v>
      </c>
      <c r="DC246" s="1735">
        <f t="array" ref="DC246">$Z246  * (1 + SUM( ($AU$80:$AU$83=DC$93) * ($BH$79:$BP$79=DC$94) * ($BH$80:$BP$83) ))</f>
        <v>0.89599999999999991</v>
      </c>
    </row>
    <row r="247" spans="1:107">
      <c r="A247" s="2584" t="s">
        <v>1781</v>
      </c>
      <c r="B247" s="2584" t="s">
        <v>1780</v>
      </c>
      <c r="C247" s="2583" t="s">
        <v>1779</v>
      </c>
      <c r="D247" s="2583" t="s">
        <v>1651</v>
      </c>
      <c r="E247" s="1734">
        <v>0.72</v>
      </c>
      <c r="F247" s="1731">
        <v>0.56299999999999994</v>
      </c>
      <c r="G247" s="1733">
        <v>100</v>
      </c>
      <c r="H247" s="1731">
        <v>10.789142451154529</v>
      </c>
      <c r="I247" s="2581"/>
      <c r="J247" s="1732">
        <v>1</v>
      </c>
      <c r="K247" s="1731">
        <v>8.4365099999999984</v>
      </c>
      <c r="L247" s="1731">
        <v>6.0742871999999988</v>
      </c>
      <c r="M247" s="2581"/>
      <c r="N247" s="2585"/>
      <c r="O247" s="2581"/>
      <c r="P247" s="2577">
        <v>5.7749322141788295E-2</v>
      </c>
      <c r="Q247" s="1729">
        <v>0.1077493221417883</v>
      </c>
      <c r="R247" s="1729">
        <v>0.3077493221417883</v>
      </c>
      <c r="S247" s="1729">
        <v>0.5577493221417883</v>
      </c>
      <c r="T247" s="2581"/>
      <c r="U247" s="1730">
        <v>5.7749322141788295E-2</v>
      </c>
      <c r="V247" s="2586">
        <v>5.7749322141788295E-2</v>
      </c>
      <c r="W247" s="2586">
        <v>5.7749322141788295E-2</v>
      </c>
      <c r="X247" s="2586">
        <v>5.7749322141788295E-2</v>
      </c>
      <c r="Y247" s="2581"/>
      <c r="Z247" s="1730">
        <v>0.72</v>
      </c>
      <c r="AA247" s="1729">
        <v>0.72</v>
      </c>
      <c r="AB247" s="1729">
        <v>0.72</v>
      </c>
      <c r="AC247" s="1729">
        <v>0.72</v>
      </c>
      <c r="AD247" s="1729">
        <v>0.72</v>
      </c>
      <c r="AE247" s="1729">
        <v>0.72</v>
      </c>
      <c r="AF247" s="1729">
        <v>0.72</v>
      </c>
      <c r="AG247" s="2581"/>
      <c r="AH247" s="2580">
        <v>152</v>
      </c>
      <c r="AI247" s="2579" t="str">
        <f t="shared" si="30"/>
        <v>OTSGAS</v>
      </c>
      <c r="AJ247" s="2577">
        <v>5.7749322141788295E-2</v>
      </c>
      <c r="AK247" s="2577">
        <v>5.7749322141788295E-2</v>
      </c>
      <c r="AL247" s="2577">
        <v>5.7749322141788295E-2</v>
      </c>
      <c r="AM247" s="2577">
        <v>5.7749322141788295E-2</v>
      </c>
      <c r="AN247" s="2577">
        <v>5.7749322141788295E-2</v>
      </c>
      <c r="AO247" s="2577">
        <v>5.7749322141788295E-2</v>
      </c>
      <c r="AP247" s="2577">
        <v>5.7749322141788295E-2</v>
      </c>
      <c r="AQ247" s="2577">
        <v>5.7749322141788295E-2</v>
      </c>
      <c r="AR247" s="2577">
        <v>5.7749322141788295E-2</v>
      </c>
      <c r="AS247" s="2576">
        <v>5.7749322141788295E-2</v>
      </c>
      <c r="AT247" s="2576">
        <v>5.7749322141788295E-2</v>
      </c>
      <c r="AU247" s="2576">
        <v>5.7749322141788295E-2</v>
      </c>
      <c r="AV247" s="2576">
        <v>5.7749322141788295E-2</v>
      </c>
      <c r="AW247" s="2576">
        <v>5.7749322141788295E-2</v>
      </c>
      <c r="AX247" s="2576">
        <v>5.7749322141788295E-2</v>
      </c>
      <c r="AY247" s="2576">
        <v>5.7749322141788295E-2</v>
      </c>
      <c r="AZ247" s="2576">
        <v>5.7749322141788295E-2</v>
      </c>
      <c r="BA247" s="2576">
        <v>5.7749322141788295E-2</v>
      </c>
      <c r="BB247" s="2577">
        <v>5.7749322141788295E-2</v>
      </c>
      <c r="BC247" s="2577">
        <v>5.7749322141788295E-2</v>
      </c>
      <c r="BD247" s="2577">
        <v>5.7749322141788295E-2</v>
      </c>
      <c r="BE247" s="2577">
        <v>5.7749322141788295E-2</v>
      </c>
      <c r="BF247" s="2577">
        <v>5.7749322141788295E-2</v>
      </c>
      <c r="BG247" s="2577">
        <v>5.7749322141788295E-2</v>
      </c>
      <c r="BH247" s="2577">
        <v>5.7749322141788295E-2</v>
      </c>
      <c r="BI247" s="2577">
        <v>5.7749322141788295E-2</v>
      </c>
      <c r="BJ247" s="2577">
        <v>5.7749322141788295E-2</v>
      </c>
      <c r="BK247" s="2576">
        <v>5.7749322141788295E-2</v>
      </c>
      <c r="BL247" s="2576">
        <v>5.7749322141788295E-2</v>
      </c>
      <c r="BM247" s="2576">
        <v>5.7749322141788295E-2</v>
      </c>
      <c r="BN247" s="2576">
        <v>5.7749322141788295E-2</v>
      </c>
      <c r="BO247" s="2576">
        <v>5.7749322141788295E-2</v>
      </c>
      <c r="BP247" s="2576">
        <v>5.7749322141788295E-2</v>
      </c>
      <c r="BQ247" s="2576">
        <v>5.7749322141788295E-2</v>
      </c>
      <c r="BR247" s="2576">
        <v>5.7749322141788295E-2</v>
      </c>
      <c r="BS247" s="2576">
        <v>5.7749322141788295E-2</v>
      </c>
      <c r="BT247" s="1736">
        <f t="array" ref="BT247">$Z247  * (1 + SUM( ($AU$80:$AU$83=BT$93) * ($BH$79:$BP$79=BT$94) * ($BH$80:$BP$83) ))</f>
        <v>0.72025200574009995</v>
      </c>
      <c r="BU247" s="1736">
        <f t="array" ref="BU247">$Z247  * (1 + SUM( ($AU$80:$AU$83=BU$93) * ($BH$79:$BP$79=BU$94) * ($BH$80:$BP$83) ))</f>
        <v>0.72077777188992875</v>
      </c>
      <c r="BV247" s="1736">
        <f t="array" ref="BV247">$Z247  * (1 + SUM( ($AU$80:$AU$83=BV$93) * ($BH$79:$BP$79=BV$94) * ($BH$80:$BP$83) ))</f>
        <v>0.72162288667983376</v>
      </c>
      <c r="BW247" s="1736">
        <f t="array" ref="BW247">$Z247  * (1 + SUM( ($AU$80:$AU$83=BW$93) * ($BH$79:$BP$79=BW$94) * ($BH$80:$BP$83) ))</f>
        <v>0.72279763077105375</v>
      </c>
      <c r="BX247" s="1736">
        <f t="array" ref="BX247">$Z247  * (1 + SUM( ($AU$80:$AU$83=BX$93) * ($BH$79:$BP$79=BX$94) * ($BH$80:$BP$83) ))</f>
        <v>0.72413901526905833</v>
      </c>
      <c r="BY247" s="1736">
        <f t="array" ref="BY247">$Z247  * (1 + SUM( ($AU$80:$AU$83=BY$93) * ($BH$79:$BP$79=BY$94) * ($BH$80:$BP$83) ))</f>
        <v>0.72536612436083947</v>
      </c>
      <c r="BZ247" s="1736">
        <f t="array" ref="BZ247">$Z247  * (1 + SUM( ($AU$80:$AU$83=BZ$93) * ($BH$79:$BP$79=BZ$94) * ($BH$80:$BP$83) ))</f>
        <v>0.72628098027165311</v>
      </c>
      <c r="CA247" s="1736">
        <f t="array" ref="CA247">$Z247  * (1 + SUM( ($AU$80:$AU$83=CA$93) * ($BH$79:$BP$79=CA$94) * ($BH$80:$BP$83) ))</f>
        <v>0.72686430085229736</v>
      </c>
      <c r="CB247" s="1736">
        <f t="array" ref="CB247">$Z247  * (1 + SUM( ($AU$80:$AU$83=CB$93) * ($BH$79:$BP$79=CB$94) * ($BH$80:$BP$83) ))</f>
        <v>0.72719999999999996</v>
      </c>
      <c r="CC247" s="1735">
        <f t="array" ref="CC247">$Z247  * (1 + SUM( ($AU$80:$AU$83=CC$93) * ($BH$79:$BP$79=CC$94) * ($BH$80:$BP$83) ))</f>
        <v>0.72378008610149946</v>
      </c>
      <c r="CD247" s="1735">
        <f t="array" ref="CD247">$Z247  * (1 + SUM( ($AU$80:$AU$83=CD$93) * ($BH$79:$BP$79=CD$94) * ($BH$80:$BP$83) ))</f>
        <v>0.73166657834893245</v>
      </c>
      <c r="CE247" s="1735">
        <f t="array" ref="CE247">$Z247  * (1 + SUM( ($AU$80:$AU$83=CE$93) * ($BH$79:$BP$79=CE$94) * ($BH$80:$BP$83) ))</f>
        <v>0.74434330019750716</v>
      </c>
      <c r="CF247" s="1735">
        <f t="array" ref="CF247">$Z247  * (1 + SUM( ($AU$80:$AU$83=CF$93) * ($BH$79:$BP$79=CF$94) * ($BH$80:$BP$83) ))</f>
        <v>0.76196446156580744</v>
      </c>
      <c r="CG247" s="1735">
        <f t="array" ref="CG247">$Z247  * (1 + SUM( ($AU$80:$AU$83=CG$93) * ($BH$79:$BP$79=CG$94) * ($BH$80:$BP$83) ))</f>
        <v>0.78208522903587496</v>
      </c>
      <c r="CH247" s="1735">
        <f t="array" ref="CH247">$Z247  * (1 + SUM( ($AU$80:$AU$83=CH$93) * ($BH$79:$BP$79=CH$94) * ($BH$80:$BP$83) ))</f>
        <v>0.80049186541259199</v>
      </c>
      <c r="CI247" s="1735">
        <f t="array" ref="CI247">$Z247  * (1 + SUM( ($AU$80:$AU$83=CI$93) * ($BH$79:$BP$79=CI$94) * ($BH$80:$BP$83) ))</f>
        <v>0.81421470407479868</v>
      </c>
      <c r="CJ247" s="1735">
        <f t="array" ref="CJ247">$Z247  * (1 + SUM( ($AU$80:$AU$83=CJ$93) * ($BH$79:$BP$79=CJ$94) * ($BH$80:$BP$83) ))</f>
        <v>0.82296451278446048</v>
      </c>
      <c r="CK247" s="1735">
        <f t="array" ref="CK247">$Z247  * (1 + SUM( ($AU$80:$AU$83=CK$93) * ($BH$79:$BP$79=CK$94) * ($BH$80:$BP$83) ))</f>
        <v>0.82799999999999996</v>
      </c>
      <c r="CL247" s="1736">
        <f t="array" ref="CL247">$Z247  * (1 + SUM( ($AU$80:$AU$83=CL$93) * ($BH$79:$BP$79=CL$94) * ($BH$80:$BP$83) ))</f>
        <v>0.72756017220299896</v>
      </c>
      <c r="CM247" s="1736">
        <f t="array" ref="CM247">$Z247  * (1 + SUM( ($AU$80:$AU$83=CM$93) * ($BH$79:$BP$79=CM$94) * ($BH$80:$BP$83) ))</f>
        <v>0.74333315669786504</v>
      </c>
      <c r="CN247" s="1736">
        <f t="array" ref="CN247">$Z247  * (1 + SUM( ($AU$80:$AU$83=CN$93) * ($BH$79:$BP$79=CN$94) * ($BH$80:$BP$83) ))</f>
        <v>0.76868660039501435</v>
      </c>
      <c r="CO247" s="1736">
        <f t="array" ref="CO247">$Z247  * (1 + SUM( ($AU$80:$AU$83=CO$93) * ($BH$79:$BP$79=CO$94) * ($BH$80:$BP$83) ))</f>
        <v>0.80392892313161468</v>
      </c>
      <c r="CP247" s="1736">
        <f t="array" ref="CP247">$Z247  * (1 + SUM( ($AU$80:$AU$83=CP$93) * ($BH$79:$BP$79=CP$94) * ($BH$80:$BP$83) ))</f>
        <v>0.84417045807175017</v>
      </c>
      <c r="CQ247" s="1736">
        <f t="array" ref="CQ247">$Z247  * (1 + SUM( ($AU$80:$AU$83=CQ$93) * ($BH$79:$BP$79=CQ$94) * ($BH$80:$BP$83) ))</f>
        <v>0.88098373082518389</v>
      </c>
      <c r="CR247" s="1736">
        <f t="array" ref="CR247">$Z247  * (1 + SUM( ($AU$80:$AU$83=CR$93) * ($BH$79:$BP$79=CR$94) * ($BH$80:$BP$83) ))</f>
        <v>0.90842940814959761</v>
      </c>
      <c r="CS247" s="1736">
        <f t="array" ref="CS247">$Z247  * (1 + SUM( ($AU$80:$AU$83=CS$93) * ($BH$79:$BP$79=CS$94) * ($BH$80:$BP$83) ))</f>
        <v>0.92592902556892098</v>
      </c>
      <c r="CT247" s="1736">
        <f t="array" ref="CT247">$Z247  * (1 + SUM( ($AU$80:$AU$83=CT$93) * ($BH$79:$BP$79=CT$94) * ($BH$80:$BP$83) ))</f>
        <v>0.93599999999999994</v>
      </c>
      <c r="CU247" s="1735">
        <f t="array" ref="CU247">$Z247  * (1 + SUM( ($AU$80:$AU$83=CU$93) * ($BH$79:$BP$79=CU$94) * ($BH$80:$BP$83) ))</f>
        <v>0.73008022960399865</v>
      </c>
      <c r="CV247" s="1735">
        <f t="array" ref="CV247">$Z247  * (1 + SUM( ($AU$80:$AU$83=CV$93) * ($BH$79:$BP$79=CV$94) * ($BH$80:$BP$83) ))</f>
        <v>0.75111087559715328</v>
      </c>
      <c r="CW247" s="1735">
        <f t="array" ref="CW247">$Z247  * (1 + SUM( ($AU$80:$AU$83=CW$93) * ($BH$79:$BP$79=CW$94) * ($BH$80:$BP$83) ))</f>
        <v>0.78491546719335237</v>
      </c>
      <c r="CX247" s="1735">
        <f t="array" ref="CX247">$Z247  * (1 + SUM( ($AU$80:$AU$83=CX$93) * ($BH$79:$BP$79=CX$94) * ($BH$80:$BP$83) ))</f>
        <v>0.83190523084215307</v>
      </c>
      <c r="CY247" s="1735">
        <f t="array" ref="CY247">$Z247  * (1 + SUM( ($AU$80:$AU$83=CY$93) * ($BH$79:$BP$79=CY$94) * ($BH$80:$BP$83) ))</f>
        <v>0.8855606107623335</v>
      </c>
      <c r="CZ247" s="1735">
        <f t="array" ref="CZ247">$Z247  * (1 + SUM( ($AU$80:$AU$83=CZ$93) * ($BH$79:$BP$79=CZ$94) * ($BH$80:$BP$83) ))</f>
        <v>0.93464497443357852</v>
      </c>
      <c r="DA247" s="1735">
        <f t="array" ref="DA247">$Z247  * (1 + SUM( ($AU$80:$AU$83=DA$93) * ($BH$79:$BP$79=DA$94) * ($BH$80:$BP$83) ))</f>
        <v>0.97123921086613019</v>
      </c>
      <c r="DB247" s="1735">
        <f t="array" ref="DB247">$Z247  * (1 + SUM( ($AU$80:$AU$83=DB$93) * ($BH$79:$BP$79=DB$94) * ($BH$80:$BP$83) ))</f>
        <v>0.99457203409189476</v>
      </c>
      <c r="DC247" s="1735">
        <f t="array" ref="DC247">$Z247  * (1 + SUM( ($AU$80:$AU$83=DC$93) * ($BH$79:$BP$79=DC$94) * ($BH$80:$BP$83) ))</f>
        <v>1.008</v>
      </c>
    </row>
    <row r="248" spans="1:107">
      <c r="A248" s="2584" t="s">
        <v>1778</v>
      </c>
      <c r="B248" s="2584" t="s">
        <v>1777</v>
      </c>
      <c r="C248" s="2583" t="s">
        <v>1776</v>
      </c>
      <c r="D248" s="2583" t="s">
        <v>1651</v>
      </c>
      <c r="E248" s="1734">
        <v>0.68</v>
      </c>
      <c r="F248" s="1731">
        <v>0.56299999999999994</v>
      </c>
      <c r="G248" s="1733">
        <v>100</v>
      </c>
      <c r="H248" s="1731">
        <v>0.10840087212788634</v>
      </c>
      <c r="I248" s="2581"/>
      <c r="J248" s="1732">
        <v>1</v>
      </c>
      <c r="K248" s="1731">
        <v>8.9749545599999994E-2</v>
      </c>
      <c r="L248" s="1731">
        <v>6.1029691008E-2</v>
      </c>
      <c r="M248" s="2581"/>
      <c r="N248" s="2585"/>
      <c r="O248" s="2581"/>
      <c r="P248" s="2577">
        <v>5.8022006042697375E-4</v>
      </c>
      <c r="Q248" s="1729">
        <v>5.0580220060426978E-2</v>
      </c>
      <c r="R248" s="1729">
        <v>0.25058022006042696</v>
      </c>
      <c r="S248" s="1729">
        <v>0.50058022006042702</v>
      </c>
      <c r="T248" s="2581"/>
      <c r="U248" s="1730">
        <v>5.8022006042697375E-4</v>
      </c>
      <c r="V248" s="1729">
        <v>3.4813203625618422E-4</v>
      </c>
      <c r="W248" s="1729">
        <v>2.3208802417078951E-4</v>
      </c>
      <c r="X248" s="1729">
        <v>1.1604401208539475E-4</v>
      </c>
      <c r="Y248" s="2581"/>
      <c r="Z248" s="1730">
        <v>0.68</v>
      </c>
      <c r="AA248" s="1729">
        <v>0.68</v>
      </c>
      <c r="AB248" s="1729">
        <v>0.68</v>
      </c>
      <c r="AC248" s="1729">
        <v>0.68</v>
      </c>
      <c r="AD248" s="1729">
        <v>0.68</v>
      </c>
      <c r="AE248" s="1729">
        <v>0.68</v>
      </c>
      <c r="AF248" s="1729">
        <v>0.68</v>
      </c>
      <c r="AG248" s="2581"/>
      <c r="AH248" s="2580">
        <v>153</v>
      </c>
      <c r="AI248" s="2579" t="str">
        <f t="shared" si="30"/>
        <v>OTSOHF</v>
      </c>
      <c r="AJ248" s="2577">
        <v>5.8022006042697375E-4</v>
      </c>
      <c r="AK248" s="2577">
        <v>5.8022006042697375E-4</v>
      </c>
      <c r="AL248" s="2577">
        <v>5.8022006042697375E-4</v>
      </c>
      <c r="AM248" s="2577">
        <v>5.8022006042697375E-4</v>
      </c>
      <c r="AN248" s="2577">
        <v>5.8022006042697375E-4</v>
      </c>
      <c r="AO248" s="2577">
        <v>5.8022006042697375E-4</v>
      </c>
      <c r="AP248" s="2577">
        <v>5.8022006042697375E-4</v>
      </c>
      <c r="AQ248" s="2577">
        <v>5.8022006042697375E-4</v>
      </c>
      <c r="AR248" s="2577">
        <v>5.8022006042697375E-4</v>
      </c>
      <c r="AS248" s="2576">
        <v>5.8022006042697375E-4</v>
      </c>
      <c r="AT248" s="2576">
        <v>5.8022006042697375E-4</v>
      </c>
      <c r="AU248" s="2576">
        <v>5.8022006042697375E-4</v>
      </c>
      <c r="AV248" s="2576">
        <v>5.8022006042697375E-4</v>
      </c>
      <c r="AW248" s="2576">
        <v>5.8022006042697375E-4</v>
      </c>
      <c r="AX248" s="2576">
        <v>5.8022006042697375E-4</v>
      </c>
      <c r="AY248" s="2576">
        <v>5.8022006042697375E-4</v>
      </c>
      <c r="AZ248" s="2576">
        <v>5.8022006042697375E-4</v>
      </c>
      <c r="BA248" s="2576">
        <v>5.8022006042697375E-4</v>
      </c>
      <c r="BB248" s="2577">
        <v>5.8022006042697375E-4</v>
      </c>
      <c r="BC248" s="2577">
        <v>5.8022006042697375E-4</v>
      </c>
      <c r="BD248" s="2577">
        <v>5.8022006042697375E-4</v>
      </c>
      <c r="BE248" s="2577">
        <v>5.8022006042697375E-4</v>
      </c>
      <c r="BF248" s="2577">
        <v>5.8022006042697375E-4</v>
      </c>
      <c r="BG248" s="2577">
        <v>5.8022006042697375E-4</v>
      </c>
      <c r="BH248" s="2577">
        <v>5.8022006042697375E-4</v>
      </c>
      <c r="BI248" s="2577">
        <v>5.8022006042697375E-4</v>
      </c>
      <c r="BJ248" s="2577">
        <v>5.8022006042697375E-4</v>
      </c>
      <c r="BK248" s="2576">
        <v>5.8022006042697375E-4</v>
      </c>
      <c r="BL248" s="2576">
        <v>5.8022006042697375E-4</v>
      </c>
      <c r="BM248" s="2576">
        <v>5.8022006042697375E-4</v>
      </c>
      <c r="BN248" s="2576">
        <v>5.8022006042697375E-4</v>
      </c>
      <c r="BO248" s="2576">
        <v>5.8022006042697375E-4</v>
      </c>
      <c r="BP248" s="2576">
        <v>5.8022006042697375E-4</v>
      </c>
      <c r="BQ248" s="2576">
        <v>5.8022006042697375E-4</v>
      </c>
      <c r="BR248" s="2576">
        <v>5.8022006042697375E-4</v>
      </c>
      <c r="BS248" s="2576">
        <v>5.8022006042697375E-4</v>
      </c>
      <c r="BT248" s="1736">
        <f t="array" ref="BT248">$Z248  * (1 + SUM( ($AU$80:$AU$83=BT$93) * ($BH$79:$BP$79=BT$94) * ($BH$80:$BP$83) ))</f>
        <v>0.6802380054212056</v>
      </c>
      <c r="BU248" s="1736">
        <f t="array" ref="BU248">$Z248  * (1 + SUM( ($AU$80:$AU$83=BU$93) * ($BH$79:$BP$79=BU$94) * ($BH$80:$BP$83) ))</f>
        <v>0.68073456234048835</v>
      </c>
      <c r="BV248" s="1736">
        <f t="array" ref="BV248">$Z248  * (1 + SUM( ($AU$80:$AU$83=BV$93) * ($BH$79:$BP$79=BV$94) * ($BH$80:$BP$83) ))</f>
        <v>0.68153272630873196</v>
      </c>
      <c r="BW248" s="1736">
        <f t="array" ref="BW248">$Z248  * (1 + SUM( ($AU$80:$AU$83=BW$93) * ($BH$79:$BP$79=BW$94) * ($BH$80:$BP$83) ))</f>
        <v>0.68264220683932864</v>
      </c>
      <c r="BX248" s="1736">
        <f t="array" ref="BX248">$Z248  * (1 + SUM( ($AU$80:$AU$83=BX$93) * ($BH$79:$BP$79=BX$94) * ($BH$80:$BP$83) ))</f>
        <v>0.68390906997633294</v>
      </c>
      <c r="BY248" s="1736">
        <f t="array" ref="BY248">$Z248  * (1 + SUM( ($AU$80:$AU$83=BY$93) * ($BH$79:$BP$79=BY$94) * ($BH$80:$BP$83) ))</f>
        <v>0.6850680063407929</v>
      </c>
      <c r="BZ248" s="1736">
        <f t="array" ref="BZ248">$Z248  * (1 + SUM( ($AU$80:$AU$83=BZ$93) * ($BH$79:$BP$79=BZ$94) * ($BH$80:$BP$83) ))</f>
        <v>0.68593203692322802</v>
      </c>
      <c r="CA248" s="1736">
        <f t="array" ref="CA248">$Z248  * (1 + SUM( ($AU$80:$AU$83=CA$93) * ($BH$79:$BP$79=CA$94) * ($BH$80:$BP$83) ))</f>
        <v>0.68648295080494759</v>
      </c>
      <c r="CB248" s="1736">
        <f t="array" ref="CB248">$Z248  * (1 + SUM( ($AU$80:$AU$83=CB$93) * ($BH$79:$BP$79=CB$94) * ($BH$80:$BP$83) ))</f>
        <v>0.68680000000000008</v>
      </c>
      <c r="CC248" s="1735">
        <f t="array" ref="CC248">$Z248  * (1 + SUM( ($AU$80:$AU$83=CC$93) * ($BH$79:$BP$79=CC$94) * ($BH$80:$BP$83) ))</f>
        <v>0.68357008131808294</v>
      </c>
      <c r="CD248" s="1735">
        <f t="array" ref="CD248">$Z248  * (1 + SUM( ($AU$80:$AU$83=CD$93) * ($BH$79:$BP$79=CD$94) * ($BH$80:$BP$83) ))</f>
        <v>0.69101843510732508</v>
      </c>
      <c r="CE248" s="1735">
        <f t="array" ref="CE248">$Z248  * (1 + SUM( ($AU$80:$AU$83=CE$93) * ($BH$79:$BP$79=CE$94) * ($BH$80:$BP$83) ))</f>
        <v>0.70299089463097908</v>
      </c>
      <c r="CF248" s="1735">
        <f t="array" ref="CF248">$Z248  * (1 + SUM( ($AU$80:$AU$83=CF$93) * ($BH$79:$BP$79=CF$94) * ($BH$80:$BP$83) ))</f>
        <v>0.7196331025899293</v>
      </c>
      <c r="CG248" s="1735">
        <f t="array" ref="CG248">$Z248  * (1 + SUM( ($AU$80:$AU$83=CG$93) * ($BH$79:$BP$79=CG$94) * ($BH$80:$BP$83) ))</f>
        <v>0.73863604964499308</v>
      </c>
      <c r="CH248" s="1735">
        <f t="array" ref="CH248">$Z248  * (1 + SUM( ($AU$80:$AU$83=CH$93) * ($BH$79:$BP$79=CH$94) * ($BH$80:$BP$83) ))</f>
        <v>0.7560200951118925</v>
      </c>
      <c r="CI248" s="1735">
        <f t="array" ref="CI248">$Z248  * (1 + SUM( ($AU$80:$AU$83=CI$93) * ($BH$79:$BP$79=CI$94) * ($BH$80:$BP$83) ))</f>
        <v>0.76898055384842112</v>
      </c>
      <c r="CJ248" s="1735">
        <f t="array" ref="CJ248">$Z248  * (1 + SUM( ($AU$80:$AU$83=CJ$93) * ($BH$79:$BP$79=CJ$94) * ($BH$80:$BP$83) ))</f>
        <v>0.77724426207421282</v>
      </c>
      <c r="CK248" s="1735">
        <f t="array" ref="CK248">$Z248  * (1 + SUM( ($AU$80:$AU$83=CK$93) * ($BH$79:$BP$79=CK$94) * ($BH$80:$BP$83) ))</f>
        <v>0.78200000000000003</v>
      </c>
      <c r="CL248" s="1736">
        <f t="array" ref="CL248">$Z248  * (1 + SUM( ($AU$80:$AU$83=CL$93) * ($BH$79:$BP$79=CL$94) * ($BH$80:$BP$83) ))</f>
        <v>0.68714016263616584</v>
      </c>
      <c r="CM248" s="1736">
        <f t="array" ref="CM248">$Z248  * (1 + SUM( ($AU$80:$AU$83=CM$93) * ($BH$79:$BP$79=CM$94) * ($BH$80:$BP$83) ))</f>
        <v>0.70203687021465033</v>
      </c>
      <c r="CN248" s="1736">
        <f t="array" ref="CN248">$Z248  * (1 + SUM( ($AU$80:$AU$83=CN$93) * ($BH$79:$BP$79=CN$94) * ($BH$80:$BP$83) ))</f>
        <v>0.725981789261958</v>
      </c>
      <c r="CO248" s="1736">
        <f t="array" ref="CO248">$Z248  * (1 + SUM( ($AU$80:$AU$83=CO$93) * ($BH$79:$BP$79=CO$94) * ($BH$80:$BP$83) ))</f>
        <v>0.75926620517985843</v>
      </c>
      <c r="CP248" s="1736">
        <f t="array" ref="CP248">$Z248  * (1 + SUM( ($AU$80:$AU$83=CP$93) * ($BH$79:$BP$79=CP$94) * ($BH$80:$BP$83) ))</f>
        <v>0.79727209928998632</v>
      </c>
      <c r="CQ248" s="1736">
        <f t="array" ref="CQ248">$Z248  * (1 + SUM( ($AU$80:$AU$83=CQ$93) * ($BH$79:$BP$79=CQ$94) * ($BH$80:$BP$83) ))</f>
        <v>0.83204019022378484</v>
      </c>
      <c r="CR248" s="1736">
        <f t="array" ref="CR248">$Z248  * (1 + SUM( ($AU$80:$AU$83=CR$93) * ($BH$79:$BP$79=CR$94) * ($BH$80:$BP$83) ))</f>
        <v>0.85796110769684231</v>
      </c>
      <c r="CS248" s="1736">
        <f t="array" ref="CS248">$Z248  * (1 + SUM( ($AU$80:$AU$83=CS$93) * ($BH$79:$BP$79=CS$94) * ($BH$80:$BP$83) ))</f>
        <v>0.87448852414842548</v>
      </c>
      <c r="CT248" s="1736">
        <f t="array" ref="CT248">$Z248  * (1 + SUM( ($AU$80:$AU$83=CT$93) * ($BH$79:$BP$79=CT$94) * ($BH$80:$BP$83) ))</f>
        <v>0.88400000000000012</v>
      </c>
      <c r="CU248" s="1735">
        <f t="array" ref="CU248">$Z248  * (1 + SUM( ($AU$80:$AU$83=CU$93) * ($BH$79:$BP$79=CU$94) * ($BH$80:$BP$83) ))</f>
        <v>0.68952021684822107</v>
      </c>
      <c r="CV248" s="1735">
        <f t="array" ref="CV248">$Z248  * (1 + SUM( ($AU$80:$AU$83=CV$93) * ($BH$79:$BP$79=CV$94) * ($BH$80:$BP$83) ))</f>
        <v>0.70938249361953376</v>
      </c>
      <c r="CW248" s="1735">
        <f t="array" ref="CW248">$Z248  * (1 + SUM( ($AU$80:$AU$83=CW$93) * ($BH$79:$BP$79=CW$94) * ($BH$80:$BP$83) ))</f>
        <v>0.74130905234927735</v>
      </c>
      <c r="CX248" s="1735">
        <f t="array" ref="CX248">$Z248  * (1 + SUM( ($AU$80:$AU$83=CX$93) * ($BH$79:$BP$79=CX$94) * ($BH$80:$BP$83) ))</f>
        <v>0.78568827357314464</v>
      </c>
      <c r="CY248" s="1735">
        <f t="array" ref="CY248">$Z248  * (1 + SUM( ($AU$80:$AU$83=CY$93) * ($BH$79:$BP$79=CY$94) * ($BH$80:$BP$83) ))</f>
        <v>0.83636279905331512</v>
      </c>
      <c r="CZ248" s="1735">
        <f t="array" ref="CZ248">$Z248  * (1 + SUM( ($AU$80:$AU$83=CZ$93) * ($BH$79:$BP$79=CZ$94) * ($BH$80:$BP$83) ))</f>
        <v>0.88272025363171314</v>
      </c>
      <c r="DA248" s="1735">
        <f t="array" ref="DA248">$Z248  * (1 + SUM( ($AU$80:$AU$83=DA$93) * ($BH$79:$BP$79=DA$94) * ($BH$80:$BP$83) ))</f>
        <v>0.9172814769291231</v>
      </c>
      <c r="DB248" s="1735">
        <f t="array" ref="DB248">$Z248  * (1 + SUM( ($AU$80:$AU$83=DB$93) * ($BH$79:$BP$79=DB$94) * ($BH$80:$BP$83) ))</f>
        <v>0.93931803219790067</v>
      </c>
      <c r="DC248" s="1735">
        <f t="array" ref="DC248">$Z248  * (1 + SUM( ($AU$80:$AU$83=DC$93) * ($BH$79:$BP$79=DC$94) * ($BH$80:$BP$83) ))</f>
        <v>0.95199999999999996</v>
      </c>
    </row>
    <row r="249" spans="1:107">
      <c r="A249" s="2584" t="s">
        <v>1775</v>
      </c>
      <c r="B249" s="2584" t="s">
        <v>1774</v>
      </c>
      <c r="C249" s="2583" t="s">
        <v>1773</v>
      </c>
      <c r="D249" s="2583" t="s">
        <v>1651</v>
      </c>
      <c r="E249" s="1734">
        <v>0.72</v>
      </c>
      <c r="F249" s="1731">
        <v>0.56299999999999994</v>
      </c>
      <c r="G249" s="1733">
        <v>100</v>
      </c>
      <c r="H249" s="1731">
        <v>4.862033008880994E-3</v>
      </c>
      <c r="I249" s="2581"/>
      <c r="J249" s="1732">
        <v>1</v>
      </c>
      <c r="K249" s="1731">
        <v>3.8018396999999998E-3</v>
      </c>
      <c r="L249" s="1731">
        <v>2.7373245839999996E-3</v>
      </c>
      <c r="M249" s="2581"/>
      <c r="N249" s="2585"/>
      <c r="O249" s="2581"/>
      <c r="P249" s="2577">
        <v>2.6024228687779634E-5</v>
      </c>
      <c r="Q249" s="1729">
        <v>5.0026024228687779E-2</v>
      </c>
      <c r="R249" s="1729">
        <v>0.2500260242286878</v>
      </c>
      <c r="S249" s="1729">
        <v>0.5000260242286878</v>
      </c>
      <c r="T249" s="2581"/>
      <c r="U249" s="1730">
        <v>2.6024228687779634E-5</v>
      </c>
      <c r="V249" s="1729">
        <v>1.561453721266778E-5</v>
      </c>
      <c r="W249" s="1729">
        <v>1.0409691475111854E-5</v>
      </c>
      <c r="X249" s="1729">
        <v>5.2048457375559271E-6</v>
      </c>
      <c r="Y249" s="2581"/>
      <c r="Z249" s="1730">
        <v>0.72</v>
      </c>
      <c r="AA249" s="1729">
        <v>0.72</v>
      </c>
      <c r="AB249" s="1729">
        <v>0.72</v>
      </c>
      <c r="AC249" s="1729">
        <v>0.72</v>
      </c>
      <c r="AD249" s="1729">
        <v>0.72</v>
      </c>
      <c r="AE249" s="1729">
        <v>0.72</v>
      </c>
      <c r="AF249" s="1729">
        <v>0.72</v>
      </c>
      <c r="AG249" s="2581"/>
      <c r="AH249" s="2580">
        <v>154</v>
      </c>
      <c r="AI249" s="2579" t="str">
        <f t="shared" si="30"/>
        <v>OTSOLP</v>
      </c>
      <c r="AJ249" s="2577">
        <v>2.6024228687779634E-5</v>
      </c>
      <c r="AK249" s="2577">
        <v>2.6024228687779634E-5</v>
      </c>
      <c r="AL249" s="2577">
        <v>2.6024228687779634E-5</v>
      </c>
      <c r="AM249" s="2577">
        <v>2.6024228687779634E-5</v>
      </c>
      <c r="AN249" s="2577">
        <v>2.6024228687779634E-5</v>
      </c>
      <c r="AO249" s="2577">
        <v>2.6024228687779634E-5</v>
      </c>
      <c r="AP249" s="2577">
        <v>2.6024228687779634E-5</v>
      </c>
      <c r="AQ249" s="2577">
        <v>2.6024228687779634E-5</v>
      </c>
      <c r="AR249" s="2577">
        <v>2.6024228687779634E-5</v>
      </c>
      <c r="AS249" s="2576">
        <v>2.6024228687779634E-5</v>
      </c>
      <c r="AT249" s="2576">
        <v>2.6024228687779634E-5</v>
      </c>
      <c r="AU249" s="2576">
        <v>2.6024228687779634E-5</v>
      </c>
      <c r="AV249" s="2576">
        <v>2.6024228687779634E-5</v>
      </c>
      <c r="AW249" s="2576">
        <v>2.6024228687779634E-5</v>
      </c>
      <c r="AX249" s="2576">
        <v>2.6024228687779634E-5</v>
      </c>
      <c r="AY249" s="2576">
        <v>2.6024228687779634E-5</v>
      </c>
      <c r="AZ249" s="2576">
        <v>2.6024228687779634E-5</v>
      </c>
      <c r="BA249" s="2576">
        <v>2.6024228687779634E-5</v>
      </c>
      <c r="BB249" s="2577">
        <v>2.6024228687779634E-5</v>
      </c>
      <c r="BC249" s="2577">
        <v>2.6024228687779634E-5</v>
      </c>
      <c r="BD249" s="2577">
        <v>2.6024228687779634E-5</v>
      </c>
      <c r="BE249" s="2577">
        <v>2.6024228687779634E-5</v>
      </c>
      <c r="BF249" s="2577">
        <v>2.6024228687779634E-5</v>
      </c>
      <c r="BG249" s="2577">
        <v>2.6024228687779634E-5</v>
      </c>
      <c r="BH249" s="2577">
        <v>2.6024228687779634E-5</v>
      </c>
      <c r="BI249" s="2577">
        <v>2.6024228687779634E-5</v>
      </c>
      <c r="BJ249" s="2577">
        <v>2.6024228687779634E-5</v>
      </c>
      <c r="BK249" s="2576">
        <v>2.6024228687779634E-5</v>
      </c>
      <c r="BL249" s="2576">
        <v>2.6024228687779634E-5</v>
      </c>
      <c r="BM249" s="2576">
        <v>2.6024228687779634E-5</v>
      </c>
      <c r="BN249" s="2576">
        <v>2.6024228687779634E-5</v>
      </c>
      <c r="BO249" s="2576">
        <v>2.6024228687779634E-5</v>
      </c>
      <c r="BP249" s="2576">
        <v>2.6024228687779634E-5</v>
      </c>
      <c r="BQ249" s="2576">
        <v>2.6024228687779634E-5</v>
      </c>
      <c r="BR249" s="2576">
        <v>2.6024228687779634E-5</v>
      </c>
      <c r="BS249" s="2576">
        <v>2.6024228687779634E-5</v>
      </c>
      <c r="BT249" s="1736">
        <f t="array" ref="BT249">$Z249  * (1 + SUM( ($AU$80:$AU$83=BT$93) * ($BH$79:$BP$79=BT$94) * ($BH$80:$BP$83) ))</f>
        <v>0.72025200574009995</v>
      </c>
      <c r="BU249" s="1736">
        <f t="array" ref="BU249">$Z249  * (1 + SUM( ($AU$80:$AU$83=BU$93) * ($BH$79:$BP$79=BU$94) * ($BH$80:$BP$83) ))</f>
        <v>0.72077777188992875</v>
      </c>
      <c r="BV249" s="1736">
        <f t="array" ref="BV249">$Z249  * (1 + SUM( ($AU$80:$AU$83=BV$93) * ($BH$79:$BP$79=BV$94) * ($BH$80:$BP$83) ))</f>
        <v>0.72162288667983376</v>
      </c>
      <c r="BW249" s="1736">
        <f t="array" ref="BW249">$Z249  * (1 + SUM( ($AU$80:$AU$83=BW$93) * ($BH$79:$BP$79=BW$94) * ($BH$80:$BP$83) ))</f>
        <v>0.72279763077105375</v>
      </c>
      <c r="BX249" s="1736">
        <f t="array" ref="BX249">$Z249  * (1 + SUM( ($AU$80:$AU$83=BX$93) * ($BH$79:$BP$79=BX$94) * ($BH$80:$BP$83) ))</f>
        <v>0.72413901526905833</v>
      </c>
      <c r="BY249" s="1736">
        <f t="array" ref="BY249">$Z249  * (1 + SUM( ($AU$80:$AU$83=BY$93) * ($BH$79:$BP$79=BY$94) * ($BH$80:$BP$83) ))</f>
        <v>0.72536612436083947</v>
      </c>
      <c r="BZ249" s="1736">
        <f t="array" ref="BZ249">$Z249  * (1 + SUM( ($AU$80:$AU$83=BZ$93) * ($BH$79:$BP$79=BZ$94) * ($BH$80:$BP$83) ))</f>
        <v>0.72628098027165311</v>
      </c>
      <c r="CA249" s="1736">
        <f t="array" ref="CA249">$Z249  * (1 + SUM( ($AU$80:$AU$83=CA$93) * ($BH$79:$BP$79=CA$94) * ($BH$80:$BP$83) ))</f>
        <v>0.72686430085229736</v>
      </c>
      <c r="CB249" s="1736">
        <f t="array" ref="CB249">$Z249  * (1 + SUM( ($AU$80:$AU$83=CB$93) * ($BH$79:$BP$79=CB$94) * ($BH$80:$BP$83) ))</f>
        <v>0.72719999999999996</v>
      </c>
      <c r="CC249" s="1735">
        <f t="array" ref="CC249">$Z249  * (1 + SUM( ($AU$80:$AU$83=CC$93) * ($BH$79:$BP$79=CC$94) * ($BH$80:$BP$83) ))</f>
        <v>0.72378008610149946</v>
      </c>
      <c r="CD249" s="1735">
        <f t="array" ref="CD249">$Z249  * (1 + SUM( ($AU$80:$AU$83=CD$93) * ($BH$79:$BP$79=CD$94) * ($BH$80:$BP$83) ))</f>
        <v>0.73166657834893245</v>
      </c>
      <c r="CE249" s="1735">
        <f t="array" ref="CE249">$Z249  * (1 + SUM( ($AU$80:$AU$83=CE$93) * ($BH$79:$BP$79=CE$94) * ($BH$80:$BP$83) ))</f>
        <v>0.74434330019750716</v>
      </c>
      <c r="CF249" s="1735">
        <f t="array" ref="CF249">$Z249  * (1 + SUM( ($AU$80:$AU$83=CF$93) * ($BH$79:$BP$79=CF$94) * ($BH$80:$BP$83) ))</f>
        <v>0.76196446156580744</v>
      </c>
      <c r="CG249" s="1735">
        <f t="array" ref="CG249">$Z249  * (1 + SUM( ($AU$80:$AU$83=CG$93) * ($BH$79:$BP$79=CG$94) * ($BH$80:$BP$83) ))</f>
        <v>0.78208522903587496</v>
      </c>
      <c r="CH249" s="1735">
        <f t="array" ref="CH249">$Z249  * (1 + SUM( ($AU$80:$AU$83=CH$93) * ($BH$79:$BP$79=CH$94) * ($BH$80:$BP$83) ))</f>
        <v>0.80049186541259199</v>
      </c>
      <c r="CI249" s="1735">
        <f t="array" ref="CI249">$Z249  * (1 + SUM( ($AU$80:$AU$83=CI$93) * ($BH$79:$BP$79=CI$94) * ($BH$80:$BP$83) ))</f>
        <v>0.81421470407479868</v>
      </c>
      <c r="CJ249" s="1735">
        <f t="array" ref="CJ249">$Z249  * (1 + SUM( ($AU$80:$AU$83=CJ$93) * ($BH$79:$BP$79=CJ$94) * ($BH$80:$BP$83) ))</f>
        <v>0.82296451278446048</v>
      </c>
      <c r="CK249" s="1735">
        <f t="array" ref="CK249">$Z249  * (1 + SUM( ($AU$80:$AU$83=CK$93) * ($BH$79:$BP$79=CK$94) * ($BH$80:$BP$83) ))</f>
        <v>0.82799999999999996</v>
      </c>
      <c r="CL249" s="1736">
        <f t="array" ref="CL249">$Z249  * (1 + SUM( ($AU$80:$AU$83=CL$93) * ($BH$79:$BP$79=CL$94) * ($BH$80:$BP$83) ))</f>
        <v>0.72756017220299896</v>
      </c>
      <c r="CM249" s="1736">
        <f t="array" ref="CM249">$Z249  * (1 + SUM( ($AU$80:$AU$83=CM$93) * ($BH$79:$BP$79=CM$94) * ($BH$80:$BP$83) ))</f>
        <v>0.74333315669786504</v>
      </c>
      <c r="CN249" s="1736">
        <f t="array" ref="CN249">$Z249  * (1 + SUM( ($AU$80:$AU$83=CN$93) * ($BH$79:$BP$79=CN$94) * ($BH$80:$BP$83) ))</f>
        <v>0.76868660039501435</v>
      </c>
      <c r="CO249" s="1736">
        <f t="array" ref="CO249">$Z249  * (1 + SUM( ($AU$80:$AU$83=CO$93) * ($BH$79:$BP$79=CO$94) * ($BH$80:$BP$83) ))</f>
        <v>0.80392892313161468</v>
      </c>
      <c r="CP249" s="1736">
        <f t="array" ref="CP249">$Z249  * (1 + SUM( ($AU$80:$AU$83=CP$93) * ($BH$79:$BP$79=CP$94) * ($BH$80:$BP$83) ))</f>
        <v>0.84417045807175017</v>
      </c>
      <c r="CQ249" s="1736">
        <f t="array" ref="CQ249">$Z249  * (1 + SUM( ($AU$80:$AU$83=CQ$93) * ($BH$79:$BP$79=CQ$94) * ($BH$80:$BP$83) ))</f>
        <v>0.88098373082518389</v>
      </c>
      <c r="CR249" s="1736">
        <f t="array" ref="CR249">$Z249  * (1 + SUM( ($AU$80:$AU$83=CR$93) * ($BH$79:$BP$79=CR$94) * ($BH$80:$BP$83) ))</f>
        <v>0.90842940814959761</v>
      </c>
      <c r="CS249" s="1736">
        <f t="array" ref="CS249">$Z249  * (1 + SUM( ($AU$80:$AU$83=CS$93) * ($BH$79:$BP$79=CS$94) * ($BH$80:$BP$83) ))</f>
        <v>0.92592902556892098</v>
      </c>
      <c r="CT249" s="1736">
        <f t="array" ref="CT249">$Z249  * (1 + SUM( ($AU$80:$AU$83=CT$93) * ($BH$79:$BP$79=CT$94) * ($BH$80:$BP$83) ))</f>
        <v>0.93599999999999994</v>
      </c>
      <c r="CU249" s="1735">
        <f t="array" ref="CU249">$Z249  * (1 + SUM( ($AU$80:$AU$83=CU$93) * ($BH$79:$BP$79=CU$94) * ($BH$80:$BP$83) ))</f>
        <v>0.73008022960399865</v>
      </c>
      <c r="CV249" s="1735">
        <f t="array" ref="CV249">$Z249  * (1 + SUM( ($AU$80:$AU$83=CV$93) * ($BH$79:$BP$79=CV$94) * ($BH$80:$BP$83) ))</f>
        <v>0.75111087559715328</v>
      </c>
      <c r="CW249" s="1735">
        <f t="array" ref="CW249">$Z249  * (1 + SUM( ($AU$80:$AU$83=CW$93) * ($BH$79:$BP$79=CW$94) * ($BH$80:$BP$83) ))</f>
        <v>0.78491546719335237</v>
      </c>
      <c r="CX249" s="1735">
        <f t="array" ref="CX249">$Z249  * (1 + SUM( ($AU$80:$AU$83=CX$93) * ($BH$79:$BP$79=CX$94) * ($BH$80:$BP$83) ))</f>
        <v>0.83190523084215307</v>
      </c>
      <c r="CY249" s="1735">
        <f t="array" ref="CY249">$Z249  * (1 + SUM( ($AU$80:$AU$83=CY$93) * ($BH$79:$BP$79=CY$94) * ($BH$80:$BP$83) ))</f>
        <v>0.8855606107623335</v>
      </c>
      <c r="CZ249" s="1735">
        <f t="array" ref="CZ249">$Z249  * (1 + SUM( ($AU$80:$AU$83=CZ$93) * ($BH$79:$BP$79=CZ$94) * ($BH$80:$BP$83) ))</f>
        <v>0.93464497443357852</v>
      </c>
      <c r="DA249" s="1735">
        <f t="array" ref="DA249">$Z249  * (1 + SUM( ($AU$80:$AU$83=DA$93) * ($BH$79:$BP$79=DA$94) * ($BH$80:$BP$83) ))</f>
        <v>0.97123921086613019</v>
      </c>
      <c r="DB249" s="1735">
        <f t="array" ref="DB249">$Z249  * (1 + SUM( ($AU$80:$AU$83=DB$93) * ($BH$79:$BP$79=DB$94) * ($BH$80:$BP$83) ))</f>
        <v>0.99457203409189476</v>
      </c>
      <c r="DC249" s="1735">
        <f t="array" ref="DC249">$Z249  * (1 + SUM( ($AU$80:$AU$83=DC$93) * ($BH$79:$BP$79=DC$94) * ($BH$80:$BP$83) ))</f>
        <v>1.008</v>
      </c>
    </row>
    <row r="250" spans="1:107">
      <c r="A250" s="2584" t="s">
        <v>1772</v>
      </c>
      <c r="B250" s="2584" t="s">
        <v>1771</v>
      </c>
      <c r="C250" s="2583" t="s">
        <v>1770</v>
      </c>
      <c r="D250" s="2583" t="s">
        <v>1651</v>
      </c>
      <c r="E250" s="1734">
        <v>0.76</v>
      </c>
      <c r="F250" s="1731">
        <v>0.56299999999999994</v>
      </c>
      <c r="G250" s="1733">
        <v>100</v>
      </c>
      <c r="H250" s="1731">
        <v>0.33932931410301964</v>
      </c>
      <c r="I250" s="2581"/>
      <c r="J250" s="1732">
        <v>1</v>
      </c>
      <c r="K250" s="1731">
        <v>0.25137158400000004</v>
      </c>
      <c r="L250" s="1731">
        <v>0.19104240384000004</v>
      </c>
      <c r="M250" s="2581"/>
      <c r="N250" s="2585"/>
      <c r="O250" s="2581"/>
      <c r="P250" s="2577">
        <v>1.8162739032322635E-3</v>
      </c>
      <c r="Q250" s="1729">
        <v>5.1816273903232263E-2</v>
      </c>
      <c r="R250" s="1729">
        <v>0.25181627390323225</v>
      </c>
      <c r="S250" s="1729">
        <v>0.50181627390323225</v>
      </c>
      <c r="T250" s="2581"/>
      <c r="U250" s="1730">
        <v>1.8162739032322635E-3</v>
      </c>
      <c r="V250" s="1729">
        <v>1.0897643419393581E-3</v>
      </c>
      <c r="W250" s="1729">
        <v>7.2650956129290546E-4</v>
      </c>
      <c r="X250" s="1729">
        <v>3.6325478064645273E-4</v>
      </c>
      <c r="Y250" s="2581"/>
      <c r="Z250" s="1730">
        <v>0.76</v>
      </c>
      <c r="AA250" s="1729">
        <v>0.76</v>
      </c>
      <c r="AB250" s="1729">
        <v>0.76</v>
      </c>
      <c r="AC250" s="1729">
        <v>0.76</v>
      </c>
      <c r="AD250" s="1729">
        <v>0.76</v>
      </c>
      <c r="AE250" s="1729">
        <v>0.76</v>
      </c>
      <c r="AF250" s="1729">
        <v>0.76</v>
      </c>
      <c r="AG250" s="2581"/>
      <c r="AH250" s="2580">
        <v>155</v>
      </c>
      <c r="AI250" s="2579" t="str">
        <f t="shared" si="30"/>
        <v>OTSELC</v>
      </c>
      <c r="AJ250" s="2577">
        <v>1.8162739032322635E-3</v>
      </c>
      <c r="AK250" s="2577">
        <v>1.8162739032322635E-3</v>
      </c>
      <c r="AL250" s="2577">
        <v>1.8162739032322635E-3</v>
      </c>
      <c r="AM250" s="2577">
        <v>1.8162739032322635E-3</v>
      </c>
      <c r="AN250" s="2577">
        <v>1.8162739032322635E-3</v>
      </c>
      <c r="AO250" s="2577">
        <v>1.8162739032322635E-3</v>
      </c>
      <c r="AP250" s="2577">
        <v>1.8162739032322635E-3</v>
      </c>
      <c r="AQ250" s="2577">
        <v>1.8162739032322635E-3</v>
      </c>
      <c r="AR250" s="2577">
        <v>1.8162739032322635E-3</v>
      </c>
      <c r="AS250" s="2576">
        <v>1.8162739032322635E-3</v>
      </c>
      <c r="AT250" s="2576">
        <v>1.8162739032322635E-3</v>
      </c>
      <c r="AU250" s="2576">
        <v>1.8162739032322635E-3</v>
      </c>
      <c r="AV250" s="2576">
        <v>1.8162739032322635E-3</v>
      </c>
      <c r="AW250" s="2576">
        <v>1.8162739032322635E-3</v>
      </c>
      <c r="AX250" s="2576">
        <v>1.8162739032322635E-3</v>
      </c>
      <c r="AY250" s="2576">
        <v>1.8162739032322635E-3</v>
      </c>
      <c r="AZ250" s="2576">
        <v>1.8162739032322635E-3</v>
      </c>
      <c r="BA250" s="2576">
        <v>1.8162739032322635E-3</v>
      </c>
      <c r="BB250" s="2577">
        <v>1.8162739032322635E-3</v>
      </c>
      <c r="BC250" s="2577">
        <v>1.8162739032322635E-3</v>
      </c>
      <c r="BD250" s="2577">
        <v>1.8162739032322635E-3</v>
      </c>
      <c r="BE250" s="2577">
        <v>1.8162739032322635E-3</v>
      </c>
      <c r="BF250" s="2577">
        <v>1.8162739032322635E-3</v>
      </c>
      <c r="BG250" s="2577">
        <v>1.8162739032322635E-3</v>
      </c>
      <c r="BH250" s="2577">
        <v>1.8162739032322635E-3</v>
      </c>
      <c r="BI250" s="2577">
        <v>1.8162739032322635E-3</v>
      </c>
      <c r="BJ250" s="2577">
        <v>1.8162739032322635E-3</v>
      </c>
      <c r="BK250" s="2576">
        <v>1.8162739032322635E-3</v>
      </c>
      <c r="BL250" s="2576">
        <v>1.8162739032322635E-3</v>
      </c>
      <c r="BM250" s="2576">
        <v>1.8162739032322635E-3</v>
      </c>
      <c r="BN250" s="2576">
        <v>1.8162739032322635E-3</v>
      </c>
      <c r="BO250" s="2576">
        <v>1.8162739032322635E-3</v>
      </c>
      <c r="BP250" s="2576">
        <v>1.8162739032322635E-3</v>
      </c>
      <c r="BQ250" s="2576">
        <v>1.8162739032322635E-3</v>
      </c>
      <c r="BR250" s="2576">
        <v>1.8162739032322635E-3</v>
      </c>
      <c r="BS250" s="2576">
        <v>1.8162739032322635E-3</v>
      </c>
      <c r="BT250" s="1736">
        <f t="array" ref="BT250">$Z250  * (1 + SUM( ($AU$80:$AU$83=BT$93) * ($BH$79:$BP$79=BT$94) * ($BH$80:$BP$83) ))</f>
        <v>0.76026600605899441</v>
      </c>
      <c r="BU250" s="1736">
        <f t="array" ref="BU250">$Z250  * (1 + SUM( ($AU$80:$AU$83=BU$93) * ($BH$79:$BP$79=BU$94) * ($BH$80:$BP$83) ))</f>
        <v>0.76082098143936938</v>
      </c>
      <c r="BV250" s="1736">
        <f t="array" ref="BV250">$Z250  * (1 + SUM( ($AU$80:$AU$83=BV$93) * ($BH$79:$BP$79=BV$94) * ($BH$80:$BP$83) ))</f>
        <v>0.76171304705093568</v>
      </c>
      <c r="BW250" s="1736">
        <f t="array" ref="BW250">$Z250  * (1 + SUM( ($AU$80:$AU$83=BW$93) * ($BH$79:$BP$79=BW$94) * ($BH$80:$BP$83) ))</f>
        <v>0.76295305470277908</v>
      </c>
      <c r="BX250" s="1736">
        <f t="array" ref="BX250">$Z250  * (1 + SUM( ($AU$80:$AU$83=BX$93) * ($BH$79:$BP$79=BX$94) * ($BH$80:$BP$83) ))</f>
        <v>0.76436896056178383</v>
      </c>
      <c r="BY250" s="1736">
        <f t="array" ref="BY250">$Z250  * (1 + SUM( ($AU$80:$AU$83=BY$93) * ($BH$79:$BP$79=BY$94) * ($BH$80:$BP$83) ))</f>
        <v>0.76566424238088615</v>
      </c>
      <c r="BZ250" s="1736">
        <f t="array" ref="BZ250">$Z250  * (1 + SUM( ($AU$80:$AU$83=BZ$93) * ($BH$79:$BP$79=BZ$94) * ($BH$80:$BP$83) ))</f>
        <v>0.76662992362007842</v>
      </c>
      <c r="CA250" s="1736">
        <f t="array" ref="CA250">$Z250  * (1 + SUM( ($AU$80:$AU$83=CA$93) * ($BH$79:$BP$79=CA$94) * ($BH$80:$BP$83) ))</f>
        <v>0.76724565089964725</v>
      </c>
      <c r="CB250" s="1736">
        <f t="array" ref="CB250">$Z250  * (1 + SUM( ($AU$80:$AU$83=CB$93) * ($BH$79:$BP$79=CB$94) * ($BH$80:$BP$83) ))</f>
        <v>0.76760000000000006</v>
      </c>
      <c r="CC250" s="1735">
        <f t="array" ref="CC250">$Z250  * (1 + SUM( ($AU$80:$AU$83=CC$93) * ($BH$79:$BP$79=CC$94) * ($BH$80:$BP$83) ))</f>
        <v>0.76399009088491621</v>
      </c>
      <c r="CD250" s="1735">
        <f t="array" ref="CD250">$Z250  * (1 + SUM( ($AU$80:$AU$83=CD$93) * ($BH$79:$BP$79=CD$94) * ($BH$80:$BP$83) ))</f>
        <v>0.77231472159053982</v>
      </c>
      <c r="CE250" s="1735">
        <f t="array" ref="CE250">$Z250  * (1 + SUM( ($AU$80:$AU$83=CE$93) * ($BH$79:$BP$79=CE$94) * ($BH$80:$BP$83) ))</f>
        <v>0.78569570576403536</v>
      </c>
      <c r="CF250" s="1735">
        <f t="array" ref="CF250">$Z250  * (1 + SUM( ($AU$80:$AU$83=CF$93) * ($BH$79:$BP$79=CF$94) * ($BH$80:$BP$83) ))</f>
        <v>0.80429582054168558</v>
      </c>
      <c r="CG250" s="1735">
        <f t="array" ref="CG250">$Z250  * (1 + SUM( ($AU$80:$AU$83=CG$93) * ($BH$79:$BP$79=CG$94) * ($BH$80:$BP$83) ))</f>
        <v>0.82553440842675696</v>
      </c>
      <c r="CH250" s="1735">
        <f t="array" ref="CH250">$Z250  * (1 + SUM( ($AU$80:$AU$83=CH$93) * ($BH$79:$BP$79=CH$94) * ($BH$80:$BP$83) ))</f>
        <v>0.84496363571329147</v>
      </c>
      <c r="CI250" s="1735">
        <f t="array" ref="CI250">$Z250  * (1 + SUM( ($AU$80:$AU$83=CI$93) * ($BH$79:$BP$79=CI$94) * ($BH$80:$BP$83) ))</f>
        <v>0.85944885430117646</v>
      </c>
      <c r="CJ250" s="1735">
        <f t="array" ref="CJ250">$Z250  * (1 + SUM( ($AU$80:$AU$83=CJ$93) * ($BH$79:$BP$79=CJ$94) * ($BH$80:$BP$83) ))</f>
        <v>0.86868476349470836</v>
      </c>
      <c r="CK250" s="1735">
        <f t="array" ref="CK250">$Z250  * (1 + SUM( ($AU$80:$AU$83=CK$93) * ($BH$79:$BP$79=CK$94) * ($BH$80:$BP$83) ))</f>
        <v>0.87399999999999989</v>
      </c>
      <c r="CL250" s="1736">
        <f t="array" ref="CL250">$Z250  * (1 + SUM( ($AU$80:$AU$83=CL$93) * ($BH$79:$BP$79=CL$94) * ($BH$80:$BP$83) ))</f>
        <v>0.76798018176983229</v>
      </c>
      <c r="CM250" s="1736">
        <f t="array" ref="CM250">$Z250  * (1 + SUM( ($AU$80:$AU$83=CM$93) * ($BH$79:$BP$79=CM$94) * ($BH$80:$BP$83) ))</f>
        <v>0.78462944318107974</v>
      </c>
      <c r="CN250" s="1736">
        <f t="array" ref="CN250">$Z250  * (1 + SUM( ($AU$80:$AU$83=CN$93) * ($BH$79:$BP$79=CN$94) * ($BH$80:$BP$83) ))</f>
        <v>0.81139141152807071</v>
      </c>
      <c r="CO250" s="1736">
        <f t="array" ref="CO250">$Z250  * (1 + SUM( ($AU$80:$AU$83=CO$93) * ($BH$79:$BP$79=CO$94) * ($BH$80:$BP$83) ))</f>
        <v>0.84859164108337104</v>
      </c>
      <c r="CP250" s="1736">
        <f t="array" ref="CP250">$Z250  * (1 + SUM( ($AU$80:$AU$83=CP$93) * ($BH$79:$BP$79=CP$94) * ($BH$80:$BP$83) ))</f>
        <v>0.89106881685351402</v>
      </c>
      <c r="CQ250" s="1736">
        <f t="array" ref="CQ250">$Z250  * (1 + SUM( ($AU$80:$AU$83=CQ$93) * ($BH$79:$BP$79=CQ$94) * ($BH$80:$BP$83) ))</f>
        <v>0.92992727142658305</v>
      </c>
      <c r="CR250" s="1736">
        <f t="array" ref="CR250">$Z250  * (1 + SUM( ($AU$80:$AU$83=CR$93) * ($BH$79:$BP$79=CR$94) * ($BH$80:$BP$83) ))</f>
        <v>0.95889770860235302</v>
      </c>
      <c r="CS250" s="1736">
        <f t="array" ref="CS250">$Z250  * (1 + SUM( ($AU$80:$AU$83=CS$93) * ($BH$79:$BP$79=CS$94) * ($BH$80:$BP$83) ))</f>
        <v>0.9773695269894167</v>
      </c>
      <c r="CT250" s="1736">
        <f t="array" ref="CT250">$Z250  * (1 + SUM( ($AU$80:$AU$83=CT$93) * ($BH$79:$BP$79=CT$94) * ($BH$80:$BP$83) ))</f>
        <v>0.9880000000000001</v>
      </c>
      <c r="CU250" s="1735">
        <f t="array" ref="CU250">$Z250  * (1 + SUM( ($AU$80:$AU$83=CU$93) * ($BH$79:$BP$79=CU$94) * ($BH$80:$BP$83) ))</f>
        <v>0.77064024235977646</v>
      </c>
      <c r="CV250" s="1735">
        <f t="array" ref="CV250">$Z250  * (1 + SUM( ($AU$80:$AU$83=CV$93) * ($BH$79:$BP$79=CV$94) * ($BH$80:$BP$83) ))</f>
        <v>0.79283925757477292</v>
      </c>
      <c r="CW250" s="1735">
        <f t="array" ref="CW250">$Z250  * (1 + SUM( ($AU$80:$AU$83=CW$93) * ($BH$79:$BP$79=CW$94) * ($BH$80:$BP$83) ))</f>
        <v>0.8285218820374276</v>
      </c>
      <c r="CX250" s="1735">
        <f t="array" ref="CX250">$Z250  * (1 + SUM( ($AU$80:$AU$83=CX$93) * ($BH$79:$BP$79=CX$94) * ($BH$80:$BP$83) ))</f>
        <v>0.87812218811116161</v>
      </c>
      <c r="CY250" s="1735">
        <f t="array" ref="CY250">$Z250  * (1 + SUM( ($AU$80:$AU$83=CY$93) * ($BH$79:$BP$79=CY$94) * ($BH$80:$BP$83) ))</f>
        <v>0.9347584224713521</v>
      </c>
      <c r="CZ250" s="1735">
        <f t="array" ref="CZ250">$Z250  * (1 + SUM( ($AU$80:$AU$83=CZ$93) * ($BH$79:$BP$79=CZ$94) * ($BH$80:$BP$83) ))</f>
        <v>0.98656969523544402</v>
      </c>
      <c r="DA250" s="1735">
        <f t="array" ref="DA250">$Z250  * (1 + SUM( ($AU$80:$AU$83=DA$93) * ($BH$79:$BP$79=DA$94) * ($BH$80:$BP$83) ))</f>
        <v>1.0251969448031375</v>
      </c>
      <c r="DB250" s="1735">
        <f t="array" ref="DB250">$Z250  * (1 + SUM( ($AU$80:$AU$83=DB$93) * ($BH$79:$BP$79=DB$94) * ($BH$80:$BP$83) ))</f>
        <v>1.0498260359858889</v>
      </c>
      <c r="DC250" s="1735">
        <f t="array" ref="DC250">$Z250  * (1 + SUM( ($AU$80:$AU$83=DC$93) * ($BH$79:$BP$79=DC$94) * ($BH$80:$BP$83) ))</f>
        <v>1.0639999999999998</v>
      </c>
    </row>
    <row r="251" spans="1:107">
      <c r="A251" s="1742" t="s">
        <v>1769</v>
      </c>
      <c r="B251" s="1742" t="s">
        <v>1768</v>
      </c>
      <c r="C251" s="1741" t="s">
        <v>1767</v>
      </c>
      <c r="D251" s="1741" t="s">
        <v>1651</v>
      </c>
      <c r="E251" s="1615">
        <v>0.6</v>
      </c>
      <c r="F251" s="1617">
        <v>0.56299999999999994</v>
      </c>
      <c r="G251" s="1616">
        <v>100</v>
      </c>
      <c r="H251" s="1617">
        <v>0</v>
      </c>
      <c r="I251" s="1737"/>
      <c r="J251" s="1618">
        <v>1</v>
      </c>
      <c r="K251" s="1617">
        <v>0</v>
      </c>
      <c r="L251" s="1617">
        <v>0</v>
      </c>
      <c r="M251" s="1737"/>
      <c r="N251" s="1737"/>
      <c r="O251" s="1737"/>
      <c r="P251" s="1740">
        <v>0</v>
      </c>
      <c r="Q251" s="1738">
        <v>0.05</v>
      </c>
      <c r="R251" s="1738">
        <v>0.25</v>
      </c>
      <c r="S251" s="1738">
        <v>0.5</v>
      </c>
      <c r="T251" s="1737"/>
      <c r="U251" s="1739">
        <v>0</v>
      </c>
      <c r="V251" s="1738">
        <v>0</v>
      </c>
      <c r="W251" s="1738">
        <v>0</v>
      </c>
      <c r="X251" s="1738">
        <v>0</v>
      </c>
      <c r="Y251" s="1737"/>
      <c r="Z251" s="1739">
        <v>0.7</v>
      </c>
      <c r="AA251" s="1738">
        <v>0.7</v>
      </c>
      <c r="AB251" s="1738">
        <v>0.7</v>
      </c>
      <c r="AC251" s="1738">
        <v>0.7</v>
      </c>
      <c r="AD251" s="1738">
        <v>0.7</v>
      </c>
      <c r="AE251" s="1738">
        <v>0.7</v>
      </c>
      <c r="AF251" s="1738">
        <v>0.7</v>
      </c>
      <c r="AG251" s="1737"/>
      <c r="AH251" s="2580">
        <v>156</v>
      </c>
      <c r="AI251" s="2579" t="str">
        <f t="shared" si="30"/>
        <v>OTSWAS</v>
      </c>
      <c r="AJ251" s="2577">
        <v>1.8162739032322635E-3</v>
      </c>
      <c r="AK251" s="2577">
        <v>1.8162739032322635E-3</v>
      </c>
      <c r="AL251" s="2577">
        <v>1.8162739032322635E-3</v>
      </c>
      <c r="AM251" s="2577">
        <v>1.8162739032322635E-3</v>
      </c>
      <c r="AN251" s="2577">
        <v>1.8162739032322635E-3</v>
      </c>
      <c r="AO251" s="2577">
        <v>1.8162739032322635E-3</v>
      </c>
      <c r="AP251" s="2577">
        <v>1.8162739032322635E-3</v>
      </c>
      <c r="AQ251" s="2577">
        <v>1.8162739032322635E-3</v>
      </c>
      <c r="AR251" s="2577">
        <v>1.8162739032322635E-3</v>
      </c>
      <c r="AS251" s="2576">
        <v>1.8162739032322635E-3</v>
      </c>
      <c r="AT251" s="2576">
        <v>1.8162739032322635E-3</v>
      </c>
      <c r="AU251" s="2576">
        <v>1.8162739032322635E-3</v>
      </c>
      <c r="AV251" s="2576">
        <v>1.8162739032322635E-3</v>
      </c>
      <c r="AW251" s="2576">
        <v>1.8162739032322635E-3</v>
      </c>
      <c r="AX251" s="2576">
        <v>1.8162739032322635E-3</v>
      </c>
      <c r="AY251" s="2576">
        <v>1.8162739032322635E-3</v>
      </c>
      <c r="AZ251" s="2576">
        <v>1.8162739032322635E-3</v>
      </c>
      <c r="BA251" s="2576">
        <v>1.8162739032322635E-3</v>
      </c>
      <c r="BB251" s="2577">
        <v>1.8162739032322635E-3</v>
      </c>
      <c r="BC251" s="2577">
        <v>1.8162739032322635E-3</v>
      </c>
      <c r="BD251" s="2577">
        <v>1.8162739032322635E-3</v>
      </c>
      <c r="BE251" s="2577">
        <v>1.8162739032322635E-3</v>
      </c>
      <c r="BF251" s="2577">
        <v>1.8162739032322635E-3</v>
      </c>
      <c r="BG251" s="2577">
        <v>1.8162739032322635E-3</v>
      </c>
      <c r="BH251" s="2577">
        <v>1.8162739032322635E-3</v>
      </c>
      <c r="BI251" s="2577">
        <v>1.8162739032322635E-3</v>
      </c>
      <c r="BJ251" s="2577">
        <v>1.8162739032322635E-3</v>
      </c>
      <c r="BK251" s="2576">
        <v>1.8162739032322635E-3</v>
      </c>
      <c r="BL251" s="2576">
        <v>1.8162739032322635E-3</v>
      </c>
      <c r="BM251" s="2576">
        <v>1.8162739032322635E-3</v>
      </c>
      <c r="BN251" s="2576">
        <v>1.8162739032322635E-3</v>
      </c>
      <c r="BO251" s="2576">
        <v>1.8162739032322635E-3</v>
      </c>
      <c r="BP251" s="2576">
        <v>1.8162739032322635E-3</v>
      </c>
      <c r="BQ251" s="2576">
        <v>1.8162739032322635E-3</v>
      </c>
      <c r="BR251" s="2576">
        <v>1.8162739032322635E-3</v>
      </c>
      <c r="BS251" s="2576">
        <v>1.8162739032322635E-3</v>
      </c>
      <c r="BT251" s="1736">
        <f t="array" ref="BT251">$Z251  * (1 + SUM( ($AU$80:$AU$83=BT$93) * ($BH$79:$BP$79=BT$94) * ($BH$80:$BP$83) ))</f>
        <v>0.70024500558065272</v>
      </c>
      <c r="BU251" s="1736">
        <f t="array" ref="BU251">$Z251  * (1 + SUM( ($AU$80:$AU$83=BU$93) * ($BH$79:$BP$79=BU$94) * ($BH$80:$BP$83) ))</f>
        <v>0.70075616711520849</v>
      </c>
      <c r="BV251" s="1736">
        <f t="array" ref="BV251">$Z251  * (1 + SUM( ($AU$80:$AU$83=BV$93) * ($BH$79:$BP$79=BV$94) * ($BH$80:$BP$83) ))</f>
        <v>0.70157780649428281</v>
      </c>
      <c r="BW251" s="1736">
        <f t="array" ref="BW251">$Z251  * (1 + SUM( ($AU$80:$AU$83=BW$93) * ($BH$79:$BP$79=BW$94) * ($BH$80:$BP$83) ))</f>
        <v>0.70271991880519113</v>
      </c>
      <c r="BX251" s="1736">
        <f t="array" ref="BX251">$Z251  * (1 + SUM( ($AU$80:$AU$83=BX$93) * ($BH$79:$BP$79=BX$94) * ($BH$80:$BP$83) ))</f>
        <v>0.70402404262269558</v>
      </c>
      <c r="BY251" s="1736">
        <f t="array" ref="BY251">$Z251  * (1 + SUM( ($AU$80:$AU$83=BY$93) * ($BH$79:$BP$79=BY$94) * ($BH$80:$BP$83) ))</f>
        <v>0.70521706535081619</v>
      </c>
      <c r="BZ251" s="1736">
        <f t="array" ref="BZ251">$Z251  * (1 + SUM( ($AU$80:$AU$83=BZ$93) * ($BH$79:$BP$79=BZ$94) * ($BH$80:$BP$83) ))</f>
        <v>0.70610650859744051</v>
      </c>
      <c r="CA251" s="1736">
        <f t="array" ref="CA251">$Z251  * (1 + SUM( ($AU$80:$AU$83=CA$93) * ($BH$79:$BP$79=CA$94) * ($BH$80:$BP$83) ))</f>
        <v>0.70667362582862236</v>
      </c>
      <c r="CB251" s="1736">
        <f t="array" ref="CB251">$Z251  * (1 + SUM( ($AU$80:$AU$83=CB$93) * ($BH$79:$BP$79=CB$94) * ($BH$80:$BP$83) ))</f>
        <v>0.70699999999999996</v>
      </c>
      <c r="CC251" s="1735">
        <f t="array" ref="CC251">$Z251  * (1 + SUM( ($AU$80:$AU$83=CC$93) * ($BH$79:$BP$79=CC$94) * ($BH$80:$BP$83) ))</f>
        <v>0.70367508370979115</v>
      </c>
      <c r="CD251" s="1735">
        <f t="array" ref="CD251">$Z251  * (1 + SUM( ($AU$80:$AU$83=CD$93) * ($BH$79:$BP$79=CD$94) * ($BH$80:$BP$83) ))</f>
        <v>0.71134250672812871</v>
      </c>
      <c r="CE251" s="1735">
        <f t="array" ref="CE251">$Z251  * (1 + SUM( ($AU$80:$AU$83=CE$93) * ($BH$79:$BP$79=CE$94) * ($BH$80:$BP$83) ))</f>
        <v>0.72366709741424307</v>
      </c>
      <c r="CF251" s="1735">
        <f t="array" ref="CF251">$Z251  * (1 + SUM( ($AU$80:$AU$83=CF$93) * ($BH$79:$BP$79=CF$94) * ($BH$80:$BP$83) ))</f>
        <v>0.74079878207786831</v>
      </c>
      <c r="CG251" s="1735">
        <f t="array" ref="CG251">$Z251  * (1 + SUM( ($AU$80:$AU$83=CG$93) * ($BH$79:$BP$79=CG$94) * ($BH$80:$BP$83) ))</f>
        <v>0.76036063934043396</v>
      </c>
      <c r="CH251" s="1735">
        <f t="array" ref="CH251">$Z251  * (1 + SUM( ($AU$80:$AU$83=CH$93) * ($BH$79:$BP$79=CH$94) * ($BH$80:$BP$83) ))</f>
        <v>0.77825598026224219</v>
      </c>
      <c r="CI251" s="1735">
        <f t="array" ref="CI251">$Z251  * (1 + SUM( ($AU$80:$AU$83=CI$93) * ($BH$79:$BP$79=CI$94) * ($BH$80:$BP$83) ))</f>
        <v>0.79159762896160979</v>
      </c>
      <c r="CJ251" s="1735">
        <f t="array" ref="CJ251">$Z251  * (1 + SUM( ($AU$80:$AU$83=CJ$93) * ($BH$79:$BP$79=CJ$94) * ($BH$80:$BP$83) ))</f>
        <v>0.80010438742933654</v>
      </c>
      <c r="CK251" s="1735">
        <f t="array" ref="CK251">$Z251  * (1 + SUM( ($AU$80:$AU$83=CK$93) * ($BH$79:$BP$79=CK$94) * ($BH$80:$BP$83) ))</f>
        <v>0.80499999999999994</v>
      </c>
      <c r="CL251" s="1736">
        <f t="array" ref="CL251">$Z251  * (1 + SUM( ($AU$80:$AU$83=CL$93) * ($BH$79:$BP$79=CL$94) * ($BH$80:$BP$83) ))</f>
        <v>0.70735016741958234</v>
      </c>
      <c r="CM251" s="1736">
        <f t="array" ref="CM251">$Z251  * (1 + SUM( ($AU$80:$AU$83=CM$93) * ($BH$79:$BP$79=CM$94) * ($BH$80:$BP$83) ))</f>
        <v>0.72268501345625757</v>
      </c>
      <c r="CN251" s="1736">
        <f t="array" ref="CN251">$Z251  * (1 + SUM( ($AU$80:$AU$83=CN$93) * ($BH$79:$BP$79=CN$94) * ($BH$80:$BP$83) ))</f>
        <v>0.74733419482848618</v>
      </c>
      <c r="CO251" s="1736">
        <f t="array" ref="CO251">$Z251  * (1 + SUM( ($AU$80:$AU$83=CO$93) * ($BH$79:$BP$79=CO$94) * ($BH$80:$BP$83) ))</f>
        <v>0.78159756415573645</v>
      </c>
      <c r="CP251" s="1736">
        <f t="array" ref="CP251">$Z251  * (1 + SUM( ($AU$80:$AU$83=CP$93) * ($BH$79:$BP$79=CP$94) * ($BH$80:$BP$83) ))</f>
        <v>0.82072127868086819</v>
      </c>
      <c r="CQ251" s="1736">
        <f t="array" ref="CQ251">$Z251  * (1 + SUM( ($AU$80:$AU$83=CQ$93) * ($BH$79:$BP$79=CQ$94) * ($BH$80:$BP$83) ))</f>
        <v>0.85651196052448431</v>
      </c>
      <c r="CR251" s="1736">
        <f t="array" ref="CR251">$Z251  * (1 + SUM( ($AU$80:$AU$83=CR$93) * ($BH$79:$BP$79=CR$94) * ($BH$80:$BP$83) ))</f>
        <v>0.88319525792321985</v>
      </c>
      <c r="CS251" s="1736">
        <f t="array" ref="CS251">$Z251  * (1 + SUM( ($AU$80:$AU$83=CS$93) * ($BH$79:$BP$79=CS$94) * ($BH$80:$BP$83) ))</f>
        <v>0.90020877485867323</v>
      </c>
      <c r="CT251" s="1736">
        <f t="array" ref="CT251">$Z251  * (1 + SUM( ($AU$80:$AU$83=CT$93) * ($BH$79:$BP$79=CT$94) * ($BH$80:$BP$83) ))</f>
        <v>0.90999999999999992</v>
      </c>
      <c r="CU251" s="1735">
        <f t="array" ref="CU251">$Z251  * (1 + SUM( ($AU$80:$AU$83=CU$93) * ($BH$79:$BP$79=CU$94) * ($BH$80:$BP$83) ))</f>
        <v>0.70980022322610981</v>
      </c>
      <c r="CV251" s="1735">
        <f t="array" ref="CV251">$Z251  * (1 + SUM( ($AU$80:$AU$83=CV$93) * ($BH$79:$BP$79=CV$94) * ($BH$80:$BP$83) ))</f>
        <v>0.73024668460834341</v>
      </c>
      <c r="CW251" s="1735">
        <f t="array" ref="CW251">$Z251  * (1 + SUM( ($AU$80:$AU$83=CW$93) * ($BH$79:$BP$79=CW$94) * ($BH$80:$BP$83) ))</f>
        <v>0.7631122597713148</v>
      </c>
      <c r="CX251" s="1735">
        <f t="array" ref="CX251">$Z251  * (1 + SUM( ($AU$80:$AU$83=CX$93) * ($BH$79:$BP$79=CX$94) * ($BH$80:$BP$83) ))</f>
        <v>0.80879675220764879</v>
      </c>
      <c r="CY251" s="1735">
        <f t="array" ref="CY251">$Z251  * (1 + SUM( ($AU$80:$AU$83=CY$93) * ($BH$79:$BP$79=CY$94) * ($BH$80:$BP$83) ))</f>
        <v>0.8609617049078242</v>
      </c>
      <c r="CZ251" s="1735">
        <f t="array" ref="CZ251">$Z251  * (1 + SUM( ($AU$80:$AU$83=CZ$93) * ($BH$79:$BP$79=CZ$94) * ($BH$80:$BP$83) ))</f>
        <v>0.90868261403264572</v>
      </c>
      <c r="DA251" s="1735">
        <f t="array" ref="DA251">$Z251  * (1 + SUM( ($AU$80:$AU$83=DA$93) * ($BH$79:$BP$79=DA$94) * ($BH$80:$BP$83) ))</f>
        <v>0.94426034389762659</v>
      </c>
      <c r="DB251" s="1735">
        <f t="array" ref="DB251">$Z251  * (1 + SUM( ($AU$80:$AU$83=DB$93) * ($BH$79:$BP$79=DB$94) * ($BH$80:$BP$83) ))</f>
        <v>0.96694503314489766</v>
      </c>
      <c r="DC251" s="1735">
        <f t="array" ref="DC251">$Z251  * (1 + SUM( ($AU$80:$AU$83=DC$93) * ($BH$79:$BP$79=DC$94) * ($BH$80:$BP$83) ))</f>
        <v>0.97999999999999987</v>
      </c>
    </row>
    <row r="252" spans="1:107">
      <c r="A252" s="2584" t="s">
        <v>1766</v>
      </c>
      <c r="B252" s="2584" t="s">
        <v>1765</v>
      </c>
      <c r="C252" s="2583" t="s">
        <v>1764</v>
      </c>
      <c r="D252" s="2583" t="s">
        <v>1650</v>
      </c>
      <c r="E252" s="1734">
        <v>1</v>
      </c>
      <c r="F252" s="1731">
        <v>1</v>
      </c>
      <c r="G252" s="1733">
        <v>100</v>
      </c>
      <c r="H252" s="1731">
        <v>7.8658203618</v>
      </c>
      <c r="I252" s="2581"/>
      <c r="J252" s="1732">
        <v>1</v>
      </c>
      <c r="K252" s="1731">
        <v>7.8658203618</v>
      </c>
      <c r="L252" s="1731">
        <v>7.8658203618</v>
      </c>
      <c r="M252" s="2581"/>
      <c r="N252" s="2581"/>
      <c r="O252" s="2581"/>
      <c r="P252" s="2577">
        <v>1</v>
      </c>
      <c r="Q252" s="1729">
        <v>1</v>
      </c>
      <c r="R252" s="1729">
        <v>1</v>
      </c>
      <c r="S252" s="1729">
        <v>1</v>
      </c>
      <c r="T252" s="2581"/>
      <c r="U252" s="1730">
        <v>1</v>
      </c>
      <c r="V252" s="1729">
        <v>0.6</v>
      </c>
      <c r="W252" s="1729">
        <v>0.4</v>
      </c>
      <c r="X252" s="1729">
        <v>0.2</v>
      </c>
      <c r="Y252" s="2581"/>
      <c r="Z252" s="1730">
        <v>1</v>
      </c>
      <c r="AA252" s="1729">
        <v>1</v>
      </c>
      <c r="AB252" s="1729">
        <v>1</v>
      </c>
      <c r="AC252" s="1729">
        <v>1</v>
      </c>
      <c r="AD252" s="1729">
        <v>1</v>
      </c>
      <c r="AE252" s="1729">
        <v>1</v>
      </c>
      <c r="AF252" s="1729">
        <v>1</v>
      </c>
      <c r="AG252" s="2581"/>
      <c r="AH252" s="2580">
        <v>157</v>
      </c>
      <c r="AI252" s="2579" t="str">
        <f t="shared" si="30"/>
        <v>OTRODS</v>
      </c>
      <c r="AJ252" s="2582">
        <f>Z252</f>
        <v>1</v>
      </c>
      <c r="AK252" s="2582">
        <f t="shared" ref="AK252:BP252" si="32">AJ252</f>
        <v>1</v>
      </c>
      <c r="AL252" s="2582">
        <f t="shared" si="32"/>
        <v>1</v>
      </c>
      <c r="AM252" s="2582">
        <f t="shared" si="32"/>
        <v>1</v>
      </c>
      <c r="AN252" s="2582">
        <f t="shared" si="32"/>
        <v>1</v>
      </c>
      <c r="AO252" s="2582">
        <f t="shared" si="32"/>
        <v>1</v>
      </c>
      <c r="AP252" s="2582">
        <f t="shared" si="32"/>
        <v>1</v>
      </c>
      <c r="AQ252" s="2582">
        <f t="shared" si="32"/>
        <v>1</v>
      </c>
      <c r="AR252" s="2582">
        <f t="shared" si="32"/>
        <v>1</v>
      </c>
      <c r="AS252" s="2582">
        <f t="shared" si="32"/>
        <v>1</v>
      </c>
      <c r="AT252" s="2582">
        <f t="shared" si="32"/>
        <v>1</v>
      </c>
      <c r="AU252" s="2582">
        <f t="shared" si="32"/>
        <v>1</v>
      </c>
      <c r="AV252" s="2582">
        <f t="shared" si="32"/>
        <v>1</v>
      </c>
      <c r="AW252" s="2582">
        <f t="shared" si="32"/>
        <v>1</v>
      </c>
      <c r="AX252" s="2582">
        <f t="shared" si="32"/>
        <v>1</v>
      </c>
      <c r="AY252" s="2582">
        <f t="shared" si="32"/>
        <v>1</v>
      </c>
      <c r="AZ252" s="2582">
        <f t="shared" si="32"/>
        <v>1</v>
      </c>
      <c r="BA252" s="2582">
        <f t="shared" si="32"/>
        <v>1</v>
      </c>
      <c r="BB252" s="2582">
        <f t="shared" si="32"/>
        <v>1</v>
      </c>
      <c r="BC252" s="2582">
        <f t="shared" si="32"/>
        <v>1</v>
      </c>
      <c r="BD252" s="2582">
        <f t="shared" si="32"/>
        <v>1</v>
      </c>
      <c r="BE252" s="2582">
        <f t="shared" si="32"/>
        <v>1</v>
      </c>
      <c r="BF252" s="2582">
        <f t="shared" si="32"/>
        <v>1</v>
      </c>
      <c r="BG252" s="2582">
        <f t="shared" si="32"/>
        <v>1</v>
      </c>
      <c r="BH252" s="2582">
        <f t="shared" si="32"/>
        <v>1</v>
      </c>
      <c r="BI252" s="2582">
        <f t="shared" si="32"/>
        <v>1</v>
      </c>
      <c r="BJ252" s="2582">
        <f t="shared" si="32"/>
        <v>1</v>
      </c>
      <c r="BK252" s="2582">
        <f t="shared" si="32"/>
        <v>1</v>
      </c>
      <c r="BL252" s="2582">
        <f t="shared" si="32"/>
        <v>1</v>
      </c>
      <c r="BM252" s="2582">
        <f t="shared" si="32"/>
        <v>1</v>
      </c>
      <c r="BN252" s="2582">
        <f t="shared" si="32"/>
        <v>1</v>
      </c>
      <c r="BO252" s="2582">
        <f t="shared" si="32"/>
        <v>1</v>
      </c>
      <c r="BP252" s="2582">
        <f t="shared" si="32"/>
        <v>1</v>
      </c>
      <c r="BQ252" s="2582">
        <f t="shared" ref="BQ252:CV252" si="33">BP252</f>
        <v>1</v>
      </c>
      <c r="BR252" s="2582">
        <f t="shared" si="33"/>
        <v>1</v>
      </c>
      <c r="BS252" s="2582">
        <f t="shared" si="33"/>
        <v>1</v>
      </c>
      <c r="BT252" s="2582">
        <f t="shared" si="33"/>
        <v>1</v>
      </c>
      <c r="BU252" s="2582">
        <f t="shared" si="33"/>
        <v>1</v>
      </c>
      <c r="BV252" s="2582">
        <f t="shared" si="33"/>
        <v>1</v>
      </c>
      <c r="BW252" s="2582">
        <f t="shared" si="33"/>
        <v>1</v>
      </c>
      <c r="BX252" s="2582">
        <f t="shared" si="33"/>
        <v>1</v>
      </c>
      <c r="BY252" s="2582">
        <f t="shared" si="33"/>
        <v>1</v>
      </c>
      <c r="BZ252" s="2582">
        <f t="shared" si="33"/>
        <v>1</v>
      </c>
      <c r="CA252" s="2582">
        <f t="shared" si="33"/>
        <v>1</v>
      </c>
      <c r="CB252" s="2582">
        <f t="shared" si="33"/>
        <v>1</v>
      </c>
      <c r="CC252" s="2582">
        <f t="shared" si="33"/>
        <v>1</v>
      </c>
      <c r="CD252" s="2582">
        <f t="shared" si="33"/>
        <v>1</v>
      </c>
      <c r="CE252" s="2582">
        <f t="shared" si="33"/>
        <v>1</v>
      </c>
      <c r="CF252" s="2582">
        <f t="shared" si="33"/>
        <v>1</v>
      </c>
      <c r="CG252" s="2582">
        <f t="shared" si="33"/>
        <v>1</v>
      </c>
      <c r="CH252" s="2582">
        <f t="shared" si="33"/>
        <v>1</v>
      </c>
      <c r="CI252" s="2582">
        <f t="shared" si="33"/>
        <v>1</v>
      </c>
      <c r="CJ252" s="2582">
        <f t="shared" si="33"/>
        <v>1</v>
      </c>
      <c r="CK252" s="2582">
        <f t="shared" si="33"/>
        <v>1</v>
      </c>
      <c r="CL252" s="2582">
        <f t="shared" si="33"/>
        <v>1</v>
      </c>
      <c r="CM252" s="2582">
        <f t="shared" si="33"/>
        <v>1</v>
      </c>
      <c r="CN252" s="2582">
        <f t="shared" si="33"/>
        <v>1</v>
      </c>
      <c r="CO252" s="2582">
        <f t="shared" si="33"/>
        <v>1</v>
      </c>
      <c r="CP252" s="2582">
        <f t="shared" si="33"/>
        <v>1</v>
      </c>
      <c r="CQ252" s="2582">
        <f t="shared" si="33"/>
        <v>1</v>
      </c>
      <c r="CR252" s="2582">
        <f t="shared" si="33"/>
        <v>1</v>
      </c>
      <c r="CS252" s="2582">
        <f t="shared" si="33"/>
        <v>1</v>
      </c>
      <c r="CT252" s="2582">
        <f t="shared" si="33"/>
        <v>1</v>
      </c>
      <c r="CU252" s="2582">
        <f t="shared" si="33"/>
        <v>1</v>
      </c>
      <c r="CV252" s="2582">
        <f t="shared" si="33"/>
        <v>1</v>
      </c>
      <c r="CW252" s="2582">
        <f t="shared" ref="CW252:DC252" si="34">CV252</f>
        <v>1</v>
      </c>
      <c r="CX252" s="2582">
        <f t="shared" si="34"/>
        <v>1</v>
      </c>
      <c r="CY252" s="2582">
        <f t="shared" si="34"/>
        <v>1</v>
      </c>
      <c r="CZ252" s="2582">
        <f t="shared" si="34"/>
        <v>1</v>
      </c>
      <c r="DA252" s="2582">
        <f t="shared" si="34"/>
        <v>1</v>
      </c>
      <c r="DB252" s="2582">
        <f t="shared" si="34"/>
        <v>1</v>
      </c>
      <c r="DC252" s="2582">
        <f t="shared" si="34"/>
        <v>1</v>
      </c>
    </row>
    <row r="253" spans="1:107">
      <c r="A253" s="2581"/>
      <c r="B253" s="2581"/>
      <c r="C253" s="2581"/>
      <c r="D253" s="2581"/>
      <c r="E253" s="2581"/>
      <c r="F253" s="2581"/>
      <c r="G253" s="2581"/>
      <c r="H253" s="2581"/>
      <c r="I253" s="2581"/>
      <c r="J253" s="2581"/>
      <c r="K253" s="2581"/>
      <c r="L253" s="2581"/>
      <c r="M253" s="2581"/>
      <c r="N253" s="2581"/>
      <c r="O253" s="2581"/>
      <c r="P253" s="2580" t="s">
        <v>1620</v>
      </c>
      <c r="Q253" s="2581"/>
      <c r="R253" s="2581"/>
      <c r="S253" s="2581"/>
      <c r="T253" s="2581"/>
      <c r="U253" s="2580" t="s">
        <v>1620</v>
      </c>
      <c r="V253" s="2581"/>
      <c r="W253" s="2581"/>
      <c r="X253" s="2581"/>
      <c r="Y253" s="2581"/>
      <c r="Z253" s="2581"/>
      <c r="AA253" s="2581"/>
      <c r="AB253" s="2581"/>
      <c r="AC253" s="2581"/>
      <c r="AD253" s="2581"/>
      <c r="AE253" s="2581"/>
      <c r="AF253" s="2581"/>
      <c r="AG253" s="2581"/>
      <c r="AH253" s="2580">
        <v>158</v>
      </c>
      <c r="AI253" s="2579" t="str">
        <f>MID(D253,2,2)</f>
        <v/>
      </c>
      <c r="AS253" s="1728"/>
      <c r="AT253" s="1728"/>
      <c r="AU253" s="1728"/>
      <c r="AV253" s="1728"/>
      <c r="AW253" s="1728"/>
      <c r="AX253" s="1728"/>
      <c r="AY253" s="1728"/>
      <c r="AZ253" s="1728"/>
      <c r="BA253" s="1728"/>
      <c r="BK253" s="1728"/>
      <c r="BL253" s="1728"/>
      <c r="BM253" s="1728"/>
      <c r="BN253" s="1728"/>
      <c r="BO253" s="1728"/>
      <c r="BP253" s="1728"/>
      <c r="BQ253" s="1728"/>
      <c r="BR253" s="1728"/>
      <c r="BS253" s="1728"/>
    </row>
    <row r="254" spans="1:107" s="1723" customFormat="1" ht="15">
      <c r="A254" s="1725"/>
      <c r="B254" s="1727"/>
      <c r="C254" s="1725"/>
      <c r="D254" s="1725"/>
      <c r="E254" s="1725"/>
      <c r="F254" s="1725"/>
      <c r="G254" s="1725"/>
      <c r="H254" s="1725"/>
      <c r="I254" s="1725"/>
      <c r="J254" s="1725" t="s">
        <v>137</v>
      </c>
      <c r="K254" s="1726">
        <v>149</v>
      </c>
      <c r="L254" s="1725">
        <v>131</v>
      </c>
      <c r="M254" s="1725"/>
      <c r="N254" s="1725"/>
      <c r="O254" s="1725"/>
      <c r="P254" s="1725"/>
      <c r="Q254" s="1725"/>
      <c r="R254" s="1725"/>
      <c r="S254" s="1725"/>
      <c r="T254" s="1725"/>
      <c r="U254" s="1725"/>
      <c r="V254" s="1725"/>
      <c r="W254" s="1725"/>
      <c r="X254" s="1725"/>
      <c r="Y254" s="1725"/>
      <c r="Z254" s="1725"/>
      <c r="AA254" s="1725"/>
      <c r="AB254" s="1725"/>
      <c r="AC254" s="1725"/>
      <c r="AD254" s="1725"/>
      <c r="AE254" s="1725"/>
      <c r="AF254" s="1725"/>
      <c r="AG254" s="1725"/>
      <c r="AH254" s="1725">
        <v>159</v>
      </c>
      <c r="AI254" s="1724"/>
    </row>
    <row r="255" spans="1:107">
      <c r="G255" s="3073" t="s">
        <v>4172</v>
      </c>
      <c r="H255" s="3073"/>
      <c r="I255" s="3073"/>
      <c r="J255" s="3073"/>
      <c r="K255" s="3073"/>
      <c r="L255" s="3073"/>
      <c r="M255" s="3073"/>
      <c r="N255" s="3073"/>
    </row>
    <row r="256" spans="1:107">
      <c r="G256" s="4471">
        <v>0.6</v>
      </c>
      <c r="H256" s="39" t="s">
        <v>4166</v>
      </c>
    </row>
    <row r="257" spans="1:107" ht="53.25" customHeight="1" thickBot="1">
      <c r="A257" s="2578" t="s">
        <v>1763</v>
      </c>
      <c r="B257" s="2578" t="s">
        <v>933</v>
      </c>
      <c r="C257" s="2578" t="s">
        <v>249</v>
      </c>
      <c r="D257" s="2578" t="s">
        <v>1762</v>
      </c>
      <c r="E257" s="2578" t="s">
        <v>1761</v>
      </c>
      <c r="F257" s="2578" t="s">
        <v>1760</v>
      </c>
      <c r="G257" s="2578" t="s">
        <v>4175</v>
      </c>
      <c r="H257" s="2578" t="s">
        <v>4169</v>
      </c>
      <c r="I257" s="2578" t="s">
        <v>4170</v>
      </c>
      <c r="J257" s="2578" t="s">
        <v>4171</v>
      </c>
      <c r="K257" s="2578" t="s">
        <v>4179</v>
      </c>
      <c r="L257" s="2578" t="s">
        <v>4178</v>
      </c>
      <c r="M257" s="2578" t="s">
        <v>2746</v>
      </c>
      <c r="N257" s="2578" t="s">
        <v>2747</v>
      </c>
    </row>
    <row r="258" spans="1:107">
      <c r="A258" s="2552" t="s">
        <v>1754</v>
      </c>
      <c r="B258" s="2552" t="s">
        <v>1755</v>
      </c>
      <c r="C258" s="2551"/>
      <c r="E258" s="2721">
        <v>5</v>
      </c>
      <c r="F258" s="2552">
        <f>0.85*0.88</f>
        <v>0.748</v>
      </c>
      <c r="G258" s="803"/>
      <c r="AI258" s="1331" t="str">
        <f t="shared" ref="AI258:AI265" si="35">$B258&amp;$B$257</f>
        <v>MICHP</v>
      </c>
      <c r="AJ258" s="2577">
        <v>0</v>
      </c>
      <c r="AK258" s="2577">
        <v>0</v>
      </c>
      <c r="AL258" s="2577">
        <v>0</v>
      </c>
      <c r="AM258" s="2577">
        <v>0</v>
      </c>
      <c r="AN258" s="2577">
        <v>0</v>
      </c>
      <c r="AO258" s="2577">
        <v>0</v>
      </c>
      <c r="AP258" s="2577">
        <v>0</v>
      </c>
      <c r="AQ258" s="2577">
        <v>0</v>
      </c>
      <c r="AR258" s="2577">
        <v>0</v>
      </c>
      <c r="AS258" s="2576">
        <v>0</v>
      </c>
      <c r="AT258" s="2576">
        <f t="shared" ref="AT258:AT265" si="36">AVERAGE(AS258,AU258)</f>
        <v>7.8125E-3</v>
      </c>
      <c r="AU258" s="2576">
        <f t="shared" ref="AU258:AU265" si="37">0.5*AW258</f>
        <v>1.5625E-2</v>
      </c>
      <c r="AV258" s="2576">
        <f t="shared" ref="AV258:AV265" si="38">AVERAGE(AU258,AW258)</f>
        <v>2.34375E-2</v>
      </c>
      <c r="AW258" s="2576">
        <f t="shared" ref="AW258:AW265" si="39">0.5*AY258</f>
        <v>3.125E-2</v>
      </c>
      <c r="AX258" s="2576">
        <f t="shared" ref="AX258:AX265" si="40">AVERAGE(AW258,AY258)</f>
        <v>4.6875E-2</v>
      </c>
      <c r="AY258" s="2576">
        <f t="shared" ref="AY258:AY265" si="41">0.5*BA258</f>
        <v>6.25E-2</v>
      </c>
      <c r="AZ258" s="2576">
        <f t="shared" ref="AZ258:AZ265" si="42">AVERAGE(AY258,BA258)</f>
        <v>9.375E-2</v>
      </c>
      <c r="BA258" s="2576">
        <f t="shared" ref="BA258:BA265" si="43">0.5*BJ258</f>
        <v>0.125</v>
      </c>
      <c r="BB258" s="2577">
        <v>0</v>
      </c>
      <c r="BC258" s="2577">
        <f t="shared" ref="BC258:BC265" si="44">AVERAGE(BB258,BD258)</f>
        <v>1.5625E-2</v>
      </c>
      <c r="BD258" s="2577">
        <f t="shared" ref="BD258:BD265" si="45">0.5*BF258</f>
        <v>3.125E-2</v>
      </c>
      <c r="BE258" s="2577">
        <f t="shared" ref="BE258:BE265" si="46">AVERAGE(BD258,BF258)</f>
        <v>4.6875E-2</v>
      </c>
      <c r="BF258" s="2577">
        <f t="shared" ref="BF258:BF265" si="47">0.5*BH258</f>
        <v>6.25E-2</v>
      </c>
      <c r="BG258" s="2577">
        <f t="shared" ref="BG258:BG265" si="48">AVERAGE(BF258,BH258)</f>
        <v>9.375E-2</v>
      </c>
      <c r="BH258" s="2577">
        <f t="shared" ref="BH258:BH265" si="49">0.5*BJ258</f>
        <v>0.125</v>
      </c>
      <c r="BI258" s="2577">
        <f t="shared" ref="BI258:BI265" si="50">AVERAGE(BH258,BJ258)</f>
        <v>0.1875</v>
      </c>
      <c r="BJ258" s="2577">
        <f t="shared" ref="BJ258:BJ265" si="51">0.5*BS258</f>
        <v>0.25</v>
      </c>
      <c r="BK258" s="2576">
        <v>0</v>
      </c>
      <c r="BL258" s="2576">
        <f t="shared" ref="BL258:BL265" si="52">AVERAGE(BK258,BM258)</f>
        <v>3.125E-2</v>
      </c>
      <c r="BM258" s="2576">
        <f t="shared" ref="BM258:BM265" si="53">0.5*BO258</f>
        <v>6.25E-2</v>
      </c>
      <c r="BN258" s="2576">
        <f t="shared" ref="BN258:BN265" si="54">AVERAGE(BM258,BO258)</f>
        <v>9.375E-2</v>
      </c>
      <c r="BO258" s="2576">
        <f t="shared" ref="BO258:BO265" si="55">0.5*BQ258</f>
        <v>0.125</v>
      </c>
      <c r="BP258" s="2576">
        <f t="shared" ref="BP258:BP265" si="56">AVERAGE(BO258,BQ258)</f>
        <v>0.1875</v>
      </c>
      <c r="BQ258" s="2576">
        <f t="shared" ref="BQ258:BQ265" si="57">0.5*BS258</f>
        <v>0.25</v>
      </c>
      <c r="BR258" s="2576">
        <f t="shared" ref="BR258:BR265" si="58">AVERAGE(BQ258,BS258)</f>
        <v>0.375</v>
      </c>
      <c r="BS258" s="2576">
        <v>0.5</v>
      </c>
      <c r="BT258" s="1736">
        <f t="shared" ref="BT258:CC265" si="59">$F$258</f>
        <v>0.748</v>
      </c>
      <c r="BU258" s="1736">
        <f t="shared" si="59"/>
        <v>0.748</v>
      </c>
      <c r="BV258" s="1736">
        <f t="shared" si="59"/>
        <v>0.748</v>
      </c>
      <c r="BW258" s="1736">
        <f t="shared" si="59"/>
        <v>0.748</v>
      </c>
      <c r="BX258" s="1736">
        <f t="shared" si="59"/>
        <v>0.748</v>
      </c>
      <c r="BY258" s="1736">
        <f t="shared" si="59"/>
        <v>0.748</v>
      </c>
      <c r="BZ258" s="1736">
        <f t="shared" si="59"/>
        <v>0.748</v>
      </c>
      <c r="CA258" s="1736">
        <f t="shared" si="59"/>
        <v>0.748</v>
      </c>
      <c r="CB258" s="1736">
        <f t="shared" si="59"/>
        <v>0.748</v>
      </c>
      <c r="CC258" s="1735">
        <f t="shared" si="59"/>
        <v>0.748</v>
      </c>
      <c r="CD258" s="1735">
        <f t="shared" ref="CD258:CM265" si="60">$F$258</f>
        <v>0.748</v>
      </c>
      <c r="CE258" s="1735">
        <f t="shared" si="60"/>
        <v>0.748</v>
      </c>
      <c r="CF258" s="1735">
        <f t="shared" si="60"/>
        <v>0.748</v>
      </c>
      <c r="CG258" s="1735">
        <f t="shared" si="60"/>
        <v>0.748</v>
      </c>
      <c r="CH258" s="1735">
        <f t="shared" si="60"/>
        <v>0.748</v>
      </c>
      <c r="CI258" s="1735">
        <f t="shared" si="60"/>
        <v>0.748</v>
      </c>
      <c r="CJ258" s="1735">
        <f t="shared" si="60"/>
        <v>0.748</v>
      </c>
      <c r="CK258" s="1735">
        <f t="shared" si="60"/>
        <v>0.748</v>
      </c>
      <c r="CL258" s="1736">
        <f t="shared" si="60"/>
        <v>0.748</v>
      </c>
      <c r="CM258" s="1736">
        <f t="shared" si="60"/>
        <v>0.748</v>
      </c>
      <c r="CN258" s="1736">
        <f t="shared" ref="CN258:CW265" si="61">$F$258</f>
        <v>0.748</v>
      </c>
      <c r="CO258" s="1736">
        <f t="shared" si="61"/>
        <v>0.748</v>
      </c>
      <c r="CP258" s="1736">
        <f t="shared" si="61"/>
        <v>0.748</v>
      </c>
      <c r="CQ258" s="1736">
        <f t="shared" si="61"/>
        <v>0.748</v>
      </c>
      <c r="CR258" s="1736">
        <f t="shared" si="61"/>
        <v>0.748</v>
      </c>
      <c r="CS258" s="1736">
        <f t="shared" si="61"/>
        <v>0.748</v>
      </c>
      <c r="CT258" s="1736">
        <f t="shared" si="61"/>
        <v>0.748</v>
      </c>
      <c r="CU258" s="1735">
        <f t="shared" si="61"/>
        <v>0.748</v>
      </c>
      <c r="CV258" s="1735">
        <f t="shared" si="61"/>
        <v>0.748</v>
      </c>
      <c r="CW258" s="1735">
        <f t="shared" si="61"/>
        <v>0.748</v>
      </c>
      <c r="CX258" s="1735">
        <f t="shared" ref="CX258:DC265" si="62">$F$258</f>
        <v>0.748</v>
      </c>
      <c r="CY258" s="1735">
        <f t="shared" si="62"/>
        <v>0.748</v>
      </c>
      <c r="CZ258" s="1735">
        <f t="shared" si="62"/>
        <v>0.748</v>
      </c>
      <c r="DA258" s="1735">
        <f t="shared" si="62"/>
        <v>0.748</v>
      </c>
      <c r="DB258" s="1735">
        <f t="shared" si="62"/>
        <v>0.748</v>
      </c>
      <c r="DC258" s="1735">
        <f t="shared" si="62"/>
        <v>0.748</v>
      </c>
    </row>
    <row r="259" spans="1:107">
      <c r="A259" s="2552" t="s">
        <v>1752</v>
      </c>
      <c r="B259" s="2552" t="s">
        <v>1753</v>
      </c>
      <c r="C259" s="2551"/>
      <c r="E259" s="2721">
        <v>0.25</v>
      </c>
      <c r="F259" s="2552">
        <f>F258</f>
        <v>0.748</v>
      </c>
      <c r="AI259" s="1331" t="str">
        <f t="shared" si="35"/>
        <v>ISCHP</v>
      </c>
      <c r="AJ259" s="2577">
        <v>0</v>
      </c>
      <c r="AK259" s="2577">
        <v>0</v>
      </c>
      <c r="AL259" s="2577">
        <v>0</v>
      </c>
      <c r="AM259" s="2577">
        <v>0</v>
      </c>
      <c r="AN259" s="2577">
        <v>0</v>
      </c>
      <c r="AO259" s="2577">
        <v>0</v>
      </c>
      <c r="AP259" s="2577">
        <v>0</v>
      </c>
      <c r="AQ259" s="2577">
        <v>0</v>
      </c>
      <c r="AR259" s="2577">
        <v>0</v>
      </c>
      <c r="AS259" s="2576">
        <v>0</v>
      </c>
      <c r="AT259" s="2576">
        <f t="shared" si="36"/>
        <v>7.8125E-3</v>
      </c>
      <c r="AU259" s="2576">
        <f t="shared" si="37"/>
        <v>1.5625E-2</v>
      </c>
      <c r="AV259" s="2576">
        <f t="shared" si="38"/>
        <v>2.34375E-2</v>
      </c>
      <c r="AW259" s="2576">
        <f t="shared" si="39"/>
        <v>3.125E-2</v>
      </c>
      <c r="AX259" s="2576">
        <f t="shared" si="40"/>
        <v>4.6875E-2</v>
      </c>
      <c r="AY259" s="2576">
        <f t="shared" si="41"/>
        <v>6.25E-2</v>
      </c>
      <c r="AZ259" s="2576">
        <f t="shared" si="42"/>
        <v>9.375E-2</v>
      </c>
      <c r="BA259" s="2576">
        <f t="shared" si="43"/>
        <v>0.125</v>
      </c>
      <c r="BB259" s="2577">
        <v>0</v>
      </c>
      <c r="BC259" s="2577">
        <f t="shared" si="44"/>
        <v>1.5625E-2</v>
      </c>
      <c r="BD259" s="2577">
        <f t="shared" si="45"/>
        <v>3.125E-2</v>
      </c>
      <c r="BE259" s="2577">
        <f t="shared" si="46"/>
        <v>4.6875E-2</v>
      </c>
      <c r="BF259" s="2577">
        <f t="shared" si="47"/>
        <v>6.25E-2</v>
      </c>
      <c r="BG259" s="2577">
        <f t="shared" si="48"/>
        <v>9.375E-2</v>
      </c>
      <c r="BH259" s="2577">
        <f t="shared" si="49"/>
        <v>0.125</v>
      </c>
      <c r="BI259" s="2577">
        <f t="shared" si="50"/>
        <v>0.1875</v>
      </c>
      <c r="BJ259" s="2577">
        <f t="shared" si="51"/>
        <v>0.25</v>
      </c>
      <c r="BK259" s="2576">
        <v>0</v>
      </c>
      <c r="BL259" s="2576">
        <f t="shared" si="52"/>
        <v>3.125E-2</v>
      </c>
      <c r="BM259" s="2576">
        <f t="shared" si="53"/>
        <v>6.25E-2</v>
      </c>
      <c r="BN259" s="2576">
        <f t="shared" si="54"/>
        <v>9.375E-2</v>
      </c>
      <c r="BO259" s="2576">
        <f t="shared" si="55"/>
        <v>0.125</v>
      </c>
      <c r="BP259" s="2576">
        <f t="shared" si="56"/>
        <v>0.1875</v>
      </c>
      <c r="BQ259" s="2576">
        <f t="shared" si="57"/>
        <v>0.25</v>
      </c>
      <c r="BR259" s="2576">
        <f t="shared" si="58"/>
        <v>0.375</v>
      </c>
      <c r="BS259" s="2576">
        <v>0.5</v>
      </c>
      <c r="BT259" s="1736">
        <f t="shared" si="59"/>
        <v>0.748</v>
      </c>
      <c r="BU259" s="1736">
        <f t="shared" si="59"/>
        <v>0.748</v>
      </c>
      <c r="BV259" s="1736">
        <f t="shared" si="59"/>
        <v>0.748</v>
      </c>
      <c r="BW259" s="1736">
        <f t="shared" si="59"/>
        <v>0.748</v>
      </c>
      <c r="BX259" s="1736">
        <f t="shared" si="59"/>
        <v>0.748</v>
      </c>
      <c r="BY259" s="1736">
        <f t="shared" si="59"/>
        <v>0.748</v>
      </c>
      <c r="BZ259" s="1736">
        <f t="shared" si="59"/>
        <v>0.748</v>
      </c>
      <c r="CA259" s="1736">
        <f t="shared" si="59"/>
        <v>0.748</v>
      </c>
      <c r="CB259" s="1736">
        <f t="shared" si="59"/>
        <v>0.748</v>
      </c>
      <c r="CC259" s="1735">
        <f t="shared" si="59"/>
        <v>0.748</v>
      </c>
      <c r="CD259" s="1735">
        <f t="shared" si="60"/>
        <v>0.748</v>
      </c>
      <c r="CE259" s="1735">
        <f t="shared" si="60"/>
        <v>0.748</v>
      </c>
      <c r="CF259" s="1735">
        <f t="shared" si="60"/>
        <v>0.748</v>
      </c>
      <c r="CG259" s="1735">
        <f t="shared" si="60"/>
        <v>0.748</v>
      </c>
      <c r="CH259" s="1735">
        <f t="shared" si="60"/>
        <v>0.748</v>
      </c>
      <c r="CI259" s="1735">
        <f t="shared" si="60"/>
        <v>0.748</v>
      </c>
      <c r="CJ259" s="1735">
        <f t="shared" si="60"/>
        <v>0.748</v>
      </c>
      <c r="CK259" s="1735">
        <f t="shared" si="60"/>
        <v>0.748</v>
      </c>
      <c r="CL259" s="1736">
        <f t="shared" si="60"/>
        <v>0.748</v>
      </c>
      <c r="CM259" s="1736">
        <f t="shared" si="60"/>
        <v>0.748</v>
      </c>
      <c r="CN259" s="1736">
        <f t="shared" si="61"/>
        <v>0.748</v>
      </c>
      <c r="CO259" s="1736">
        <f t="shared" si="61"/>
        <v>0.748</v>
      </c>
      <c r="CP259" s="1736">
        <f t="shared" si="61"/>
        <v>0.748</v>
      </c>
      <c r="CQ259" s="1736">
        <f t="shared" si="61"/>
        <v>0.748</v>
      </c>
      <c r="CR259" s="1736">
        <f t="shared" si="61"/>
        <v>0.748</v>
      </c>
      <c r="CS259" s="1736">
        <f t="shared" si="61"/>
        <v>0.748</v>
      </c>
      <c r="CT259" s="1736">
        <f t="shared" si="61"/>
        <v>0.748</v>
      </c>
      <c r="CU259" s="1735">
        <f t="shared" si="61"/>
        <v>0.748</v>
      </c>
      <c r="CV259" s="1735">
        <f t="shared" si="61"/>
        <v>0.748</v>
      </c>
      <c r="CW259" s="1735">
        <f t="shared" si="61"/>
        <v>0.748</v>
      </c>
      <c r="CX259" s="1735">
        <f t="shared" si="62"/>
        <v>0.748</v>
      </c>
      <c r="CY259" s="1735">
        <f t="shared" si="62"/>
        <v>0.748</v>
      </c>
      <c r="CZ259" s="1735">
        <f t="shared" si="62"/>
        <v>0.748</v>
      </c>
      <c r="DA259" s="1735">
        <f t="shared" si="62"/>
        <v>0.748</v>
      </c>
      <c r="DB259" s="1735">
        <f t="shared" si="62"/>
        <v>0.748</v>
      </c>
      <c r="DC259" s="1735">
        <f t="shared" si="62"/>
        <v>0.748</v>
      </c>
    </row>
    <row r="260" spans="1:107">
      <c r="A260" s="2552" t="s">
        <v>1750</v>
      </c>
      <c r="B260" s="2552" t="s">
        <v>1751</v>
      </c>
      <c r="C260" s="2551"/>
      <c r="E260" s="2721">
        <v>0.3</v>
      </c>
      <c r="F260" s="3073">
        <f t="shared" ref="F260:F265" si="63">F259</f>
        <v>0.748</v>
      </c>
      <c r="AI260" s="1331" t="str">
        <f t="shared" si="35"/>
        <v>CPCHP</v>
      </c>
      <c r="AJ260" s="2577">
        <v>0</v>
      </c>
      <c r="AK260" s="2577">
        <v>0</v>
      </c>
      <c r="AL260" s="2577">
        <v>0</v>
      </c>
      <c r="AM260" s="2577">
        <v>0</v>
      </c>
      <c r="AN260" s="2577">
        <v>0</v>
      </c>
      <c r="AO260" s="2577">
        <v>0</v>
      </c>
      <c r="AP260" s="2577">
        <v>0</v>
      </c>
      <c r="AQ260" s="2577">
        <v>0</v>
      </c>
      <c r="AR260" s="2577">
        <v>0</v>
      </c>
      <c r="AS260" s="2576">
        <v>0</v>
      </c>
      <c r="AT260" s="2576">
        <f t="shared" si="36"/>
        <v>7.8125E-3</v>
      </c>
      <c r="AU260" s="2576">
        <f t="shared" si="37"/>
        <v>1.5625E-2</v>
      </c>
      <c r="AV260" s="2576">
        <f t="shared" si="38"/>
        <v>2.34375E-2</v>
      </c>
      <c r="AW260" s="2576">
        <f t="shared" si="39"/>
        <v>3.125E-2</v>
      </c>
      <c r="AX260" s="2576">
        <f t="shared" si="40"/>
        <v>4.6875E-2</v>
      </c>
      <c r="AY260" s="2576">
        <f t="shared" si="41"/>
        <v>6.25E-2</v>
      </c>
      <c r="AZ260" s="2576">
        <f t="shared" si="42"/>
        <v>9.375E-2</v>
      </c>
      <c r="BA260" s="2576">
        <f t="shared" si="43"/>
        <v>0.125</v>
      </c>
      <c r="BB260" s="2577">
        <v>0</v>
      </c>
      <c r="BC260" s="2577">
        <f t="shared" si="44"/>
        <v>1.5625E-2</v>
      </c>
      <c r="BD260" s="2577">
        <f t="shared" si="45"/>
        <v>3.125E-2</v>
      </c>
      <c r="BE260" s="2577">
        <f t="shared" si="46"/>
        <v>4.6875E-2</v>
      </c>
      <c r="BF260" s="2577">
        <f t="shared" si="47"/>
        <v>6.25E-2</v>
      </c>
      <c r="BG260" s="2577">
        <f t="shared" si="48"/>
        <v>9.375E-2</v>
      </c>
      <c r="BH260" s="2577">
        <f t="shared" si="49"/>
        <v>0.125</v>
      </c>
      <c r="BI260" s="2577">
        <f t="shared" si="50"/>
        <v>0.1875</v>
      </c>
      <c r="BJ260" s="2577">
        <f t="shared" si="51"/>
        <v>0.25</v>
      </c>
      <c r="BK260" s="2576">
        <v>0</v>
      </c>
      <c r="BL260" s="2576">
        <f t="shared" si="52"/>
        <v>3.125E-2</v>
      </c>
      <c r="BM260" s="2576">
        <f t="shared" si="53"/>
        <v>6.25E-2</v>
      </c>
      <c r="BN260" s="2576">
        <f t="shared" si="54"/>
        <v>9.375E-2</v>
      </c>
      <c r="BO260" s="2576">
        <f t="shared" si="55"/>
        <v>0.125</v>
      </c>
      <c r="BP260" s="2576">
        <f t="shared" si="56"/>
        <v>0.1875</v>
      </c>
      <c r="BQ260" s="2576">
        <f t="shared" si="57"/>
        <v>0.25</v>
      </c>
      <c r="BR260" s="2576">
        <f t="shared" si="58"/>
        <v>0.375</v>
      </c>
      <c r="BS260" s="2576">
        <v>0.5</v>
      </c>
      <c r="BT260" s="1736">
        <f t="shared" si="59"/>
        <v>0.748</v>
      </c>
      <c r="BU260" s="1736">
        <f t="shared" si="59"/>
        <v>0.748</v>
      </c>
      <c r="BV260" s="1736">
        <f t="shared" si="59"/>
        <v>0.748</v>
      </c>
      <c r="BW260" s="1736">
        <f t="shared" si="59"/>
        <v>0.748</v>
      </c>
      <c r="BX260" s="1736">
        <f t="shared" si="59"/>
        <v>0.748</v>
      </c>
      <c r="BY260" s="1736">
        <f t="shared" si="59"/>
        <v>0.748</v>
      </c>
      <c r="BZ260" s="1736">
        <f t="shared" si="59"/>
        <v>0.748</v>
      </c>
      <c r="CA260" s="1736">
        <f t="shared" si="59"/>
        <v>0.748</v>
      </c>
      <c r="CB260" s="1736">
        <f t="shared" si="59"/>
        <v>0.748</v>
      </c>
      <c r="CC260" s="1735">
        <f t="shared" si="59"/>
        <v>0.748</v>
      </c>
      <c r="CD260" s="1735">
        <f t="shared" si="60"/>
        <v>0.748</v>
      </c>
      <c r="CE260" s="1735">
        <f t="shared" si="60"/>
        <v>0.748</v>
      </c>
      <c r="CF260" s="1735">
        <f t="shared" si="60"/>
        <v>0.748</v>
      </c>
      <c r="CG260" s="1735">
        <f t="shared" si="60"/>
        <v>0.748</v>
      </c>
      <c r="CH260" s="1735">
        <f t="shared" si="60"/>
        <v>0.748</v>
      </c>
      <c r="CI260" s="1735">
        <f t="shared" si="60"/>
        <v>0.748</v>
      </c>
      <c r="CJ260" s="1735">
        <f t="shared" si="60"/>
        <v>0.748</v>
      </c>
      <c r="CK260" s="1735">
        <f t="shared" si="60"/>
        <v>0.748</v>
      </c>
      <c r="CL260" s="1736">
        <f t="shared" si="60"/>
        <v>0.748</v>
      </c>
      <c r="CM260" s="1736">
        <f t="shared" si="60"/>
        <v>0.748</v>
      </c>
      <c r="CN260" s="1736">
        <f t="shared" si="61"/>
        <v>0.748</v>
      </c>
      <c r="CO260" s="1736">
        <f t="shared" si="61"/>
        <v>0.748</v>
      </c>
      <c r="CP260" s="1736">
        <f t="shared" si="61"/>
        <v>0.748</v>
      </c>
      <c r="CQ260" s="1736">
        <f t="shared" si="61"/>
        <v>0.748</v>
      </c>
      <c r="CR260" s="1736">
        <f t="shared" si="61"/>
        <v>0.748</v>
      </c>
      <c r="CS260" s="1736">
        <f t="shared" si="61"/>
        <v>0.748</v>
      </c>
      <c r="CT260" s="1736">
        <f t="shared" si="61"/>
        <v>0.748</v>
      </c>
      <c r="CU260" s="1735">
        <f t="shared" si="61"/>
        <v>0.748</v>
      </c>
      <c r="CV260" s="1735">
        <f t="shared" si="61"/>
        <v>0.748</v>
      </c>
      <c r="CW260" s="1735">
        <f t="shared" si="61"/>
        <v>0.748</v>
      </c>
      <c r="CX260" s="1735">
        <f t="shared" si="62"/>
        <v>0.748</v>
      </c>
      <c r="CY260" s="1735">
        <f t="shared" si="62"/>
        <v>0.748</v>
      </c>
      <c r="CZ260" s="1735">
        <f t="shared" si="62"/>
        <v>0.748</v>
      </c>
      <c r="DA260" s="1735">
        <f t="shared" si="62"/>
        <v>0.748</v>
      </c>
      <c r="DB260" s="1735">
        <f t="shared" si="62"/>
        <v>0.748</v>
      </c>
      <c r="DC260" s="1735">
        <f t="shared" si="62"/>
        <v>0.748</v>
      </c>
    </row>
    <row r="261" spans="1:107">
      <c r="A261" s="2552" t="s">
        <v>1748</v>
      </c>
      <c r="B261" s="2552" t="s">
        <v>1749</v>
      </c>
      <c r="C261" s="2551"/>
      <c r="E261" s="2721">
        <v>5</v>
      </c>
      <c r="F261" s="3073">
        <f t="shared" si="63"/>
        <v>0.748</v>
      </c>
      <c r="AI261" s="1331" t="str">
        <f t="shared" si="35"/>
        <v>NFCHP</v>
      </c>
      <c r="AJ261" s="2577">
        <v>0</v>
      </c>
      <c r="AK261" s="2577">
        <v>0</v>
      </c>
      <c r="AL261" s="2577">
        <v>0</v>
      </c>
      <c r="AM261" s="2577">
        <v>0</v>
      </c>
      <c r="AN261" s="2577">
        <v>0</v>
      </c>
      <c r="AO261" s="2577">
        <v>0</v>
      </c>
      <c r="AP261" s="2577">
        <v>0</v>
      </c>
      <c r="AQ261" s="2577">
        <v>0</v>
      </c>
      <c r="AR261" s="2577">
        <v>0</v>
      </c>
      <c r="AS261" s="2576">
        <v>0</v>
      </c>
      <c r="AT261" s="2576">
        <f t="shared" si="36"/>
        <v>7.8125E-3</v>
      </c>
      <c r="AU261" s="2576">
        <f t="shared" si="37"/>
        <v>1.5625E-2</v>
      </c>
      <c r="AV261" s="2576">
        <f t="shared" si="38"/>
        <v>2.34375E-2</v>
      </c>
      <c r="AW261" s="2576">
        <f t="shared" si="39"/>
        <v>3.125E-2</v>
      </c>
      <c r="AX261" s="2576">
        <f t="shared" si="40"/>
        <v>4.6875E-2</v>
      </c>
      <c r="AY261" s="2576">
        <f t="shared" si="41"/>
        <v>6.25E-2</v>
      </c>
      <c r="AZ261" s="2576">
        <f t="shared" si="42"/>
        <v>9.375E-2</v>
      </c>
      <c r="BA261" s="2576">
        <f t="shared" si="43"/>
        <v>0.125</v>
      </c>
      <c r="BB261" s="2577">
        <v>0</v>
      </c>
      <c r="BC261" s="2577">
        <f t="shared" si="44"/>
        <v>1.5625E-2</v>
      </c>
      <c r="BD261" s="2577">
        <f t="shared" si="45"/>
        <v>3.125E-2</v>
      </c>
      <c r="BE261" s="2577">
        <f t="shared" si="46"/>
        <v>4.6875E-2</v>
      </c>
      <c r="BF261" s="2577">
        <f t="shared" si="47"/>
        <v>6.25E-2</v>
      </c>
      <c r="BG261" s="2577">
        <f t="shared" si="48"/>
        <v>9.375E-2</v>
      </c>
      <c r="BH261" s="2577">
        <f t="shared" si="49"/>
        <v>0.125</v>
      </c>
      <c r="BI261" s="2577">
        <f t="shared" si="50"/>
        <v>0.1875</v>
      </c>
      <c r="BJ261" s="2577">
        <f t="shared" si="51"/>
        <v>0.25</v>
      </c>
      <c r="BK261" s="2576">
        <v>0</v>
      </c>
      <c r="BL261" s="2576">
        <f t="shared" si="52"/>
        <v>3.125E-2</v>
      </c>
      <c r="BM261" s="2576">
        <f t="shared" si="53"/>
        <v>6.25E-2</v>
      </c>
      <c r="BN261" s="2576">
        <f t="shared" si="54"/>
        <v>9.375E-2</v>
      </c>
      <c r="BO261" s="2576">
        <f t="shared" si="55"/>
        <v>0.125</v>
      </c>
      <c r="BP261" s="2576">
        <f t="shared" si="56"/>
        <v>0.1875</v>
      </c>
      <c r="BQ261" s="2576">
        <f t="shared" si="57"/>
        <v>0.25</v>
      </c>
      <c r="BR261" s="2576">
        <f t="shared" si="58"/>
        <v>0.375</v>
      </c>
      <c r="BS261" s="2576">
        <v>0.5</v>
      </c>
      <c r="BT261" s="1736">
        <f t="shared" si="59"/>
        <v>0.748</v>
      </c>
      <c r="BU261" s="1736">
        <f t="shared" si="59"/>
        <v>0.748</v>
      </c>
      <c r="BV261" s="1736">
        <f t="shared" si="59"/>
        <v>0.748</v>
      </c>
      <c r="BW261" s="1736">
        <f t="shared" si="59"/>
        <v>0.748</v>
      </c>
      <c r="BX261" s="1736">
        <f t="shared" si="59"/>
        <v>0.748</v>
      </c>
      <c r="BY261" s="1736">
        <f t="shared" si="59"/>
        <v>0.748</v>
      </c>
      <c r="BZ261" s="1736">
        <f t="shared" si="59"/>
        <v>0.748</v>
      </c>
      <c r="CA261" s="1736">
        <f t="shared" si="59"/>
        <v>0.748</v>
      </c>
      <c r="CB261" s="1736">
        <f t="shared" si="59"/>
        <v>0.748</v>
      </c>
      <c r="CC261" s="1735">
        <f t="shared" si="59"/>
        <v>0.748</v>
      </c>
      <c r="CD261" s="1735">
        <f t="shared" si="60"/>
        <v>0.748</v>
      </c>
      <c r="CE261" s="1735">
        <f t="shared" si="60"/>
        <v>0.748</v>
      </c>
      <c r="CF261" s="1735">
        <f t="shared" si="60"/>
        <v>0.748</v>
      </c>
      <c r="CG261" s="1735">
        <f t="shared" si="60"/>
        <v>0.748</v>
      </c>
      <c r="CH261" s="1735">
        <f t="shared" si="60"/>
        <v>0.748</v>
      </c>
      <c r="CI261" s="1735">
        <f t="shared" si="60"/>
        <v>0.748</v>
      </c>
      <c r="CJ261" s="1735">
        <f t="shared" si="60"/>
        <v>0.748</v>
      </c>
      <c r="CK261" s="1735">
        <f t="shared" si="60"/>
        <v>0.748</v>
      </c>
      <c r="CL261" s="1736">
        <f t="shared" si="60"/>
        <v>0.748</v>
      </c>
      <c r="CM261" s="1736">
        <f t="shared" si="60"/>
        <v>0.748</v>
      </c>
      <c r="CN261" s="1736">
        <f t="shared" si="61"/>
        <v>0.748</v>
      </c>
      <c r="CO261" s="1736">
        <f t="shared" si="61"/>
        <v>0.748</v>
      </c>
      <c r="CP261" s="1736">
        <f t="shared" si="61"/>
        <v>0.748</v>
      </c>
      <c r="CQ261" s="1736">
        <f t="shared" si="61"/>
        <v>0.748</v>
      </c>
      <c r="CR261" s="1736">
        <f t="shared" si="61"/>
        <v>0.748</v>
      </c>
      <c r="CS261" s="1736">
        <f t="shared" si="61"/>
        <v>0.748</v>
      </c>
      <c r="CT261" s="1736">
        <f t="shared" si="61"/>
        <v>0.748</v>
      </c>
      <c r="CU261" s="1735">
        <f t="shared" si="61"/>
        <v>0.748</v>
      </c>
      <c r="CV261" s="1735">
        <f t="shared" si="61"/>
        <v>0.748</v>
      </c>
      <c r="CW261" s="1735">
        <f t="shared" si="61"/>
        <v>0.748</v>
      </c>
      <c r="CX261" s="1735">
        <f t="shared" si="62"/>
        <v>0.748</v>
      </c>
      <c r="CY261" s="1735">
        <f t="shared" si="62"/>
        <v>0.748</v>
      </c>
      <c r="CZ261" s="1735">
        <f t="shared" si="62"/>
        <v>0.748</v>
      </c>
      <c r="DA261" s="1735">
        <f t="shared" si="62"/>
        <v>0.748</v>
      </c>
      <c r="DB261" s="1735">
        <f t="shared" si="62"/>
        <v>0.748</v>
      </c>
      <c r="DC261" s="1735">
        <f t="shared" si="62"/>
        <v>0.748</v>
      </c>
    </row>
    <row r="262" spans="1:107">
      <c r="A262" s="2552" t="s">
        <v>1746</v>
      </c>
      <c r="B262" s="2552" t="s">
        <v>1747</v>
      </c>
      <c r="C262" s="2551"/>
      <c r="E262" s="2721">
        <v>0.25</v>
      </c>
      <c r="F262" s="3073">
        <f t="shared" si="63"/>
        <v>0.748</v>
      </c>
      <c r="AI262" s="1331" t="str">
        <f t="shared" si="35"/>
        <v>NMCHP</v>
      </c>
      <c r="AJ262" s="2577">
        <v>0</v>
      </c>
      <c r="AK262" s="2577">
        <v>0</v>
      </c>
      <c r="AL262" s="2577">
        <v>0</v>
      </c>
      <c r="AM262" s="2577">
        <v>0</v>
      </c>
      <c r="AN262" s="2577">
        <v>0</v>
      </c>
      <c r="AO262" s="2577">
        <v>0</v>
      </c>
      <c r="AP262" s="2577">
        <v>0</v>
      </c>
      <c r="AQ262" s="2577">
        <v>0</v>
      </c>
      <c r="AR262" s="2577">
        <v>0</v>
      </c>
      <c r="AS262" s="2576">
        <v>0</v>
      </c>
      <c r="AT262" s="2576">
        <f t="shared" si="36"/>
        <v>7.8125E-3</v>
      </c>
      <c r="AU262" s="2576">
        <f t="shared" si="37"/>
        <v>1.5625E-2</v>
      </c>
      <c r="AV262" s="2576">
        <f t="shared" si="38"/>
        <v>2.34375E-2</v>
      </c>
      <c r="AW262" s="2576">
        <f t="shared" si="39"/>
        <v>3.125E-2</v>
      </c>
      <c r="AX262" s="2576">
        <f t="shared" si="40"/>
        <v>4.6875E-2</v>
      </c>
      <c r="AY262" s="2576">
        <f t="shared" si="41"/>
        <v>6.25E-2</v>
      </c>
      <c r="AZ262" s="2576">
        <f t="shared" si="42"/>
        <v>9.375E-2</v>
      </c>
      <c r="BA262" s="2576">
        <f t="shared" si="43"/>
        <v>0.125</v>
      </c>
      <c r="BB262" s="2577">
        <v>0</v>
      </c>
      <c r="BC262" s="2577">
        <f t="shared" si="44"/>
        <v>1.5625E-2</v>
      </c>
      <c r="BD262" s="2577">
        <f t="shared" si="45"/>
        <v>3.125E-2</v>
      </c>
      <c r="BE262" s="2577">
        <f t="shared" si="46"/>
        <v>4.6875E-2</v>
      </c>
      <c r="BF262" s="2577">
        <f t="shared" si="47"/>
        <v>6.25E-2</v>
      </c>
      <c r="BG262" s="2577">
        <f t="shared" si="48"/>
        <v>9.375E-2</v>
      </c>
      <c r="BH262" s="2577">
        <f t="shared" si="49"/>
        <v>0.125</v>
      </c>
      <c r="BI262" s="2577">
        <f t="shared" si="50"/>
        <v>0.1875</v>
      </c>
      <c r="BJ262" s="2577">
        <f t="shared" si="51"/>
        <v>0.25</v>
      </c>
      <c r="BK262" s="2576">
        <v>0</v>
      </c>
      <c r="BL262" s="2576">
        <f t="shared" si="52"/>
        <v>3.125E-2</v>
      </c>
      <c r="BM262" s="2576">
        <f t="shared" si="53"/>
        <v>6.25E-2</v>
      </c>
      <c r="BN262" s="2576">
        <f t="shared" si="54"/>
        <v>9.375E-2</v>
      </c>
      <c r="BO262" s="2576">
        <f t="shared" si="55"/>
        <v>0.125</v>
      </c>
      <c r="BP262" s="2576">
        <f t="shared" si="56"/>
        <v>0.1875</v>
      </c>
      <c r="BQ262" s="2576">
        <f t="shared" si="57"/>
        <v>0.25</v>
      </c>
      <c r="BR262" s="2576">
        <f t="shared" si="58"/>
        <v>0.375</v>
      </c>
      <c r="BS262" s="2576">
        <v>0.5</v>
      </c>
      <c r="BT262" s="1736">
        <f t="shared" si="59"/>
        <v>0.748</v>
      </c>
      <c r="BU262" s="1736">
        <f t="shared" si="59"/>
        <v>0.748</v>
      </c>
      <c r="BV262" s="1736">
        <f t="shared" si="59"/>
        <v>0.748</v>
      </c>
      <c r="BW262" s="1736">
        <f t="shared" si="59"/>
        <v>0.748</v>
      </c>
      <c r="BX262" s="1736">
        <f t="shared" si="59"/>
        <v>0.748</v>
      </c>
      <c r="BY262" s="1736">
        <f t="shared" si="59"/>
        <v>0.748</v>
      </c>
      <c r="BZ262" s="1736">
        <f t="shared" si="59"/>
        <v>0.748</v>
      </c>
      <c r="CA262" s="1736">
        <f t="shared" si="59"/>
        <v>0.748</v>
      </c>
      <c r="CB262" s="1736">
        <f t="shared" si="59"/>
        <v>0.748</v>
      </c>
      <c r="CC262" s="1735">
        <f t="shared" si="59"/>
        <v>0.748</v>
      </c>
      <c r="CD262" s="1735">
        <f t="shared" si="60"/>
        <v>0.748</v>
      </c>
      <c r="CE262" s="1735">
        <f t="shared" si="60"/>
        <v>0.748</v>
      </c>
      <c r="CF262" s="1735">
        <f t="shared" si="60"/>
        <v>0.748</v>
      </c>
      <c r="CG262" s="1735">
        <f t="shared" si="60"/>
        <v>0.748</v>
      </c>
      <c r="CH262" s="1735">
        <f t="shared" si="60"/>
        <v>0.748</v>
      </c>
      <c r="CI262" s="1735">
        <f t="shared" si="60"/>
        <v>0.748</v>
      </c>
      <c r="CJ262" s="1735">
        <f t="shared" si="60"/>
        <v>0.748</v>
      </c>
      <c r="CK262" s="1735">
        <f t="shared" si="60"/>
        <v>0.748</v>
      </c>
      <c r="CL262" s="1736">
        <f t="shared" si="60"/>
        <v>0.748</v>
      </c>
      <c r="CM262" s="1736">
        <f t="shared" si="60"/>
        <v>0.748</v>
      </c>
      <c r="CN262" s="1736">
        <f t="shared" si="61"/>
        <v>0.748</v>
      </c>
      <c r="CO262" s="1736">
        <f t="shared" si="61"/>
        <v>0.748</v>
      </c>
      <c r="CP262" s="1736">
        <f t="shared" si="61"/>
        <v>0.748</v>
      </c>
      <c r="CQ262" s="1736">
        <f t="shared" si="61"/>
        <v>0.748</v>
      </c>
      <c r="CR262" s="1736">
        <f t="shared" si="61"/>
        <v>0.748</v>
      </c>
      <c r="CS262" s="1736">
        <f t="shared" si="61"/>
        <v>0.748</v>
      </c>
      <c r="CT262" s="1736">
        <f t="shared" si="61"/>
        <v>0.748</v>
      </c>
      <c r="CU262" s="1735">
        <f t="shared" si="61"/>
        <v>0.748</v>
      </c>
      <c r="CV262" s="1735">
        <f t="shared" si="61"/>
        <v>0.748</v>
      </c>
      <c r="CW262" s="1735">
        <f t="shared" si="61"/>
        <v>0.748</v>
      </c>
      <c r="CX262" s="1735">
        <f t="shared" si="62"/>
        <v>0.748</v>
      </c>
      <c r="CY262" s="1735">
        <f t="shared" si="62"/>
        <v>0.748</v>
      </c>
      <c r="CZ262" s="1735">
        <f t="shared" si="62"/>
        <v>0.748</v>
      </c>
      <c r="DA262" s="1735">
        <f t="shared" si="62"/>
        <v>0.748</v>
      </c>
      <c r="DB262" s="1735">
        <f t="shared" si="62"/>
        <v>0.748</v>
      </c>
      <c r="DC262" s="1735">
        <f t="shared" si="62"/>
        <v>0.748</v>
      </c>
    </row>
    <row r="263" spans="1:107">
      <c r="A263" s="2552" t="s">
        <v>1744</v>
      </c>
      <c r="B263" s="2552" t="s">
        <v>1745</v>
      </c>
      <c r="C263" s="2551"/>
      <c r="E263" s="803">
        <f>1/5.19</f>
        <v>0.19267822736030826</v>
      </c>
      <c r="F263" s="3073">
        <f t="shared" si="63"/>
        <v>0.748</v>
      </c>
      <c r="G263" s="4469">
        <f>H263+I263</f>
        <v>12</v>
      </c>
      <c r="H263" s="4469">
        <f>K211</f>
        <v>10</v>
      </c>
      <c r="I263" s="4469">
        <v>2</v>
      </c>
      <c r="J263" s="2988">
        <f>I263/G263</f>
        <v>0.16666666666666666</v>
      </c>
      <c r="K263" s="3938">
        <f xml:space="preserve"> (G263*F263)/($E263+1)</f>
        <v>7.525919224555734</v>
      </c>
      <c r="L263" s="3938">
        <f>K263*E263</f>
        <v>1.4500807754442646</v>
      </c>
      <c r="M263" s="4470">
        <f>0.000001 * (K263*1000000000000000)/($G$256*8760*3600)</f>
        <v>397.74222182879532</v>
      </c>
      <c r="N263" s="4470">
        <f>M263*E263</f>
        <v>76.636266248322784</v>
      </c>
      <c r="AI263" s="1331" t="str">
        <f t="shared" si="35"/>
        <v>FBCHP</v>
      </c>
      <c r="AJ263" s="2577">
        <v>0</v>
      </c>
      <c r="AK263" s="2577">
        <v>0</v>
      </c>
      <c r="AL263" s="2577">
        <v>0</v>
      </c>
      <c r="AM263" s="2577">
        <v>0</v>
      </c>
      <c r="AN263" s="2577">
        <v>0</v>
      </c>
      <c r="AO263" s="2577">
        <v>0</v>
      </c>
      <c r="AP263" s="2577">
        <v>0</v>
      </c>
      <c r="AQ263" s="2577">
        <v>0</v>
      </c>
      <c r="AR263" s="2577">
        <v>0</v>
      </c>
      <c r="AS263" s="2576">
        <v>0</v>
      </c>
      <c r="AT263" s="2576">
        <f t="shared" si="36"/>
        <v>7.8125E-3</v>
      </c>
      <c r="AU263" s="2576">
        <f t="shared" si="37"/>
        <v>1.5625E-2</v>
      </c>
      <c r="AV263" s="2576">
        <f t="shared" si="38"/>
        <v>2.34375E-2</v>
      </c>
      <c r="AW263" s="2576">
        <f t="shared" si="39"/>
        <v>3.125E-2</v>
      </c>
      <c r="AX263" s="2576">
        <f t="shared" si="40"/>
        <v>4.6875E-2</v>
      </c>
      <c r="AY263" s="2576">
        <f t="shared" si="41"/>
        <v>6.25E-2</v>
      </c>
      <c r="AZ263" s="2576">
        <f t="shared" si="42"/>
        <v>9.375E-2</v>
      </c>
      <c r="BA263" s="2576">
        <f t="shared" si="43"/>
        <v>0.125</v>
      </c>
      <c r="BB263" s="2577">
        <v>0</v>
      </c>
      <c r="BC263" s="2577">
        <f t="shared" si="44"/>
        <v>1.5625E-2</v>
      </c>
      <c r="BD263" s="2577">
        <f t="shared" si="45"/>
        <v>3.125E-2</v>
      </c>
      <c r="BE263" s="2577">
        <f t="shared" si="46"/>
        <v>4.6875E-2</v>
      </c>
      <c r="BF263" s="2577">
        <f t="shared" si="47"/>
        <v>6.25E-2</v>
      </c>
      <c r="BG263" s="2577">
        <f t="shared" si="48"/>
        <v>9.375E-2</v>
      </c>
      <c r="BH263" s="2577">
        <f t="shared" si="49"/>
        <v>0.125</v>
      </c>
      <c r="BI263" s="2577">
        <f t="shared" si="50"/>
        <v>0.1875</v>
      </c>
      <c r="BJ263" s="2577">
        <f t="shared" si="51"/>
        <v>0.25</v>
      </c>
      <c r="BK263" s="2576">
        <v>0</v>
      </c>
      <c r="BL263" s="2576">
        <f t="shared" si="52"/>
        <v>3.125E-2</v>
      </c>
      <c r="BM263" s="2576">
        <f t="shared" si="53"/>
        <v>6.25E-2</v>
      </c>
      <c r="BN263" s="2576">
        <f t="shared" si="54"/>
        <v>9.375E-2</v>
      </c>
      <c r="BO263" s="2576">
        <f t="shared" si="55"/>
        <v>0.125</v>
      </c>
      <c r="BP263" s="2576">
        <f t="shared" si="56"/>
        <v>0.1875</v>
      </c>
      <c r="BQ263" s="2576">
        <f t="shared" si="57"/>
        <v>0.25</v>
      </c>
      <c r="BR263" s="2576">
        <f t="shared" si="58"/>
        <v>0.375</v>
      </c>
      <c r="BS263" s="2576">
        <v>0.5</v>
      </c>
      <c r="BT263" s="1736">
        <f t="shared" si="59"/>
        <v>0.748</v>
      </c>
      <c r="BU263" s="1736">
        <f t="shared" si="59"/>
        <v>0.748</v>
      </c>
      <c r="BV263" s="1736">
        <f t="shared" si="59"/>
        <v>0.748</v>
      </c>
      <c r="BW263" s="1736">
        <f t="shared" si="59"/>
        <v>0.748</v>
      </c>
      <c r="BX263" s="1736">
        <f t="shared" si="59"/>
        <v>0.748</v>
      </c>
      <c r="BY263" s="1736">
        <f t="shared" si="59"/>
        <v>0.748</v>
      </c>
      <c r="BZ263" s="1736">
        <f t="shared" si="59"/>
        <v>0.748</v>
      </c>
      <c r="CA263" s="1736">
        <f t="shared" si="59"/>
        <v>0.748</v>
      </c>
      <c r="CB263" s="1736">
        <f t="shared" si="59"/>
        <v>0.748</v>
      </c>
      <c r="CC263" s="1735">
        <f t="shared" si="59"/>
        <v>0.748</v>
      </c>
      <c r="CD263" s="1735">
        <f t="shared" si="60"/>
        <v>0.748</v>
      </c>
      <c r="CE263" s="1735">
        <f t="shared" si="60"/>
        <v>0.748</v>
      </c>
      <c r="CF263" s="1735">
        <f t="shared" si="60"/>
        <v>0.748</v>
      </c>
      <c r="CG263" s="1735">
        <f t="shared" si="60"/>
        <v>0.748</v>
      </c>
      <c r="CH263" s="1735">
        <f t="shared" si="60"/>
        <v>0.748</v>
      </c>
      <c r="CI263" s="1735">
        <f t="shared" si="60"/>
        <v>0.748</v>
      </c>
      <c r="CJ263" s="1735">
        <f t="shared" si="60"/>
        <v>0.748</v>
      </c>
      <c r="CK263" s="1735">
        <f t="shared" si="60"/>
        <v>0.748</v>
      </c>
      <c r="CL263" s="1736">
        <f t="shared" si="60"/>
        <v>0.748</v>
      </c>
      <c r="CM263" s="1736">
        <f t="shared" si="60"/>
        <v>0.748</v>
      </c>
      <c r="CN263" s="1736">
        <f t="shared" si="61"/>
        <v>0.748</v>
      </c>
      <c r="CO263" s="1736">
        <f t="shared" si="61"/>
        <v>0.748</v>
      </c>
      <c r="CP263" s="1736">
        <f t="shared" si="61"/>
        <v>0.748</v>
      </c>
      <c r="CQ263" s="1736">
        <f t="shared" si="61"/>
        <v>0.748</v>
      </c>
      <c r="CR263" s="1736">
        <f t="shared" si="61"/>
        <v>0.748</v>
      </c>
      <c r="CS263" s="1736">
        <f t="shared" si="61"/>
        <v>0.748</v>
      </c>
      <c r="CT263" s="1736">
        <f t="shared" si="61"/>
        <v>0.748</v>
      </c>
      <c r="CU263" s="1735">
        <f t="shared" si="61"/>
        <v>0.748</v>
      </c>
      <c r="CV263" s="1735">
        <f t="shared" si="61"/>
        <v>0.748</v>
      </c>
      <c r="CW263" s="1735">
        <f t="shared" si="61"/>
        <v>0.748</v>
      </c>
      <c r="CX263" s="1735">
        <f t="shared" si="62"/>
        <v>0.748</v>
      </c>
      <c r="CY263" s="1735">
        <f t="shared" si="62"/>
        <v>0.748</v>
      </c>
      <c r="CZ263" s="1735">
        <f t="shared" si="62"/>
        <v>0.748</v>
      </c>
      <c r="DA263" s="1735">
        <f t="shared" si="62"/>
        <v>0.748</v>
      </c>
      <c r="DB263" s="1735">
        <f t="shared" si="62"/>
        <v>0.748</v>
      </c>
      <c r="DC263" s="1735">
        <f t="shared" si="62"/>
        <v>0.748</v>
      </c>
    </row>
    <row r="264" spans="1:107">
      <c r="A264" s="2552" t="s">
        <v>1742</v>
      </c>
      <c r="B264" s="2552" t="s">
        <v>1743</v>
      </c>
      <c r="C264" s="2551"/>
      <c r="E264" s="803">
        <f>1/5.19</f>
        <v>0.19267822736030826</v>
      </c>
      <c r="F264" s="3073">
        <f t="shared" si="63"/>
        <v>0.748</v>
      </c>
      <c r="G264" s="4469">
        <f>H264+I264</f>
        <v>61.2123909090909</v>
      </c>
      <c r="H264" s="4469">
        <f>K231</f>
        <v>41.2123909090909</v>
      </c>
      <c r="I264" s="4469">
        <v>20</v>
      </c>
      <c r="J264" s="2988">
        <f>I264/G264</f>
        <v>0.32673123370892082</v>
      </c>
      <c r="K264" s="3938">
        <f xml:space="preserve"> (G264*F264)/($E264+1)</f>
        <v>38.389959126978994</v>
      </c>
      <c r="L264" s="3938">
        <f>K264*E264</f>
        <v>7.3969092730209995</v>
      </c>
      <c r="M264" s="4470">
        <f>0.000001 * (K264*1000000000000000)/($G$256*8760*3600)</f>
        <v>2028.8960303028807</v>
      </c>
      <c r="N264" s="4470">
        <f>M264*E264</f>
        <v>390.92409061712533</v>
      </c>
      <c r="AI264" s="1331" t="str">
        <f t="shared" si="35"/>
        <v>PPCHP</v>
      </c>
      <c r="AJ264" s="2577">
        <v>0</v>
      </c>
      <c r="AK264" s="2577">
        <v>0</v>
      </c>
      <c r="AL264" s="2577">
        <v>0</v>
      </c>
      <c r="AM264" s="2577">
        <v>0</v>
      </c>
      <c r="AN264" s="2577">
        <v>0</v>
      </c>
      <c r="AO264" s="2577">
        <v>0</v>
      </c>
      <c r="AP264" s="2577">
        <v>0</v>
      </c>
      <c r="AQ264" s="2577">
        <v>0</v>
      </c>
      <c r="AR264" s="2577">
        <v>0</v>
      </c>
      <c r="AS264" s="2576">
        <v>0</v>
      </c>
      <c r="AT264" s="2576">
        <f t="shared" si="36"/>
        <v>7.8125E-3</v>
      </c>
      <c r="AU264" s="2576">
        <f t="shared" si="37"/>
        <v>1.5625E-2</v>
      </c>
      <c r="AV264" s="2576">
        <f t="shared" si="38"/>
        <v>2.34375E-2</v>
      </c>
      <c r="AW264" s="2576">
        <f t="shared" si="39"/>
        <v>3.125E-2</v>
      </c>
      <c r="AX264" s="2576">
        <f t="shared" si="40"/>
        <v>4.6875E-2</v>
      </c>
      <c r="AY264" s="2576">
        <f t="shared" si="41"/>
        <v>6.25E-2</v>
      </c>
      <c r="AZ264" s="2576">
        <f t="shared" si="42"/>
        <v>9.375E-2</v>
      </c>
      <c r="BA264" s="2576">
        <f t="shared" si="43"/>
        <v>0.125</v>
      </c>
      <c r="BB264" s="2577">
        <v>0</v>
      </c>
      <c r="BC264" s="2577">
        <f t="shared" si="44"/>
        <v>1.5625E-2</v>
      </c>
      <c r="BD264" s="2577">
        <f t="shared" si="45"/>
        <v>3.125E-2</v>
      </c>
      <c r="BE264" s="2577">
        <f t="shared" si="46"/>
        <v>4.6875E-2</v>
      </c>
      <c r="BF264" s="2577">
        <f t="shared" si="47"/>
        <v>6.25E-2</v>
      </c>
      <c r="BG264" s="2577">
        <f t="shared" si="48"/>
        <v>9.375E-2</v>
      </c>
      <c r="BH264" s="2577">
        <f t="shared" si="49"/>
        <v>0.125</v>
      </c>
      <c r="BI264" s="2577">
        <f t="shared" si="50"/>
        <v>0.1875</v>
      </c>
      <c r="BJ264" s="2577">
        <f t="shared" si="51"/>
        <v>0.25</v>
      </c>
      <c r="BK264" s="2576">
        <v>0</v>
      </c>
      <c r="BL264" s="2576">
        <f t="shared" si="52"/>
        <v>3.125E-2</v>
      </c>
      <c r="BM264" s="2576">
        <f t="shared" si="53"/>
        <v>6.25E-2</v>
      </c>
      <c r="BN264" s="2576">
        <f t="shared" si="54"/>
        <v>9.375E-2</v>
      </c>
      <c r="BO264" s="2576">
        <f t="shared" si="55"/>
        <v>0.125</v>
      </c>
      <c r="BP264" s="2576">
        <f t="shared" si="56"/>
        <v>0.1875</v>
      </c>
      <c r="BQ264" s="2576">
        <f t="shared" si="57"/>
        <v>0.25</v>
      </c>
      <c r="BR264" s="2576">
        <f t="shared" si="58"/>
        <v>0.375</v>
      </c>
      <c r="BS264" s="2576">
        <v>0.5</v>
      </c>
      <c r="BT264" s="1736">
        <f t="shared" si="59"/>
        <v>0.748</v>
      </c>
      <c r="BU264" s="1736">
        <f t="shared" si="59"/>
        <v>0.748</v>
      </c>
      <c r="BV264" s="1736">
        <f t="shared" si="59"/>
        <v>0.748</v>
      </c>
      <c r="BW264" s="1736">
        <f t="shared" si="59"/>
        <v>0.748</v>
      </c>
      <c r="BX264" s="1736">
        <f t="shared" si="59"/>
        <v>0.748</v>
      </c>
      <c r="BY264" s="1736">
        <f t="shared" si="59"/>
        <v>0.748</v>
      </c>
      <c r="BZ264" s="1736">
        <f t="shared" si="59"/>
        <v>0.748</v>
      </c>
      <c r="CA264" s="1736">
        <f t="shared" si="59"/>
        <v>0.748</v>
      </c>
      <c r="CB264" s="1736">
        <f t="shared" si="59"/>
        <v>0.748</v>
      </c>
      <c r="CC264" s="1735">
        <f t="shared" si="59"/>
        <v>0.748</v>
      </c>
      <c r="CD264" s="1735">
        <f t="shared" si="60"/>
        <v>0.748</v>
      </c>
      <c r="CE264" s="1735">
        <f t="shared" si="60"/>
        <v>0.748</v>
      </c>
      <c r="CF264" s="1735">
        <f t="shared" si="60"/>
        <v>0.748</v>
      </c>
      <c r="CG264" s="1735">
        <f t="shared" si="60"/>
        <v>0.748</v>
      </c>
      <c r="CH264" s="1735">
        <f t="shared" si="60"/>
        <v>0.748</v>
      </c>
      <c r="CI264" s="1735">
        <f t="shared" si="60"/>
        <v>0.748</v>
      </c>
      <c r="CJ264" s="1735">
        <f t="shared" si="60"/>
        <v>0.748</v>
      </c>
      <c r="CK264" s="1735">
        <f t="shared" si="60"/>
        <v>0.748</v>
      </c>
      <c r="CL264" s="1736">
        <f t="shared" si="60"/>
        <v>0.748</v>
      </c>
      <c r="CM264" s="1736">
        <f t="shared" si="60"/>
        <v>0.748</v>
      </c>
      <c r="CN264" s="1736">
        <f t="shared" si="61"/>
        <v>0.748</v>
      </c>
      <c r="CO264" s="1736">
        <f t="shared" si="61"/>
        <v>0.748</v>
      </c>
      <c r="CP264" s="1736">
        <f t="shared" si="61"/>
        <v>0.748</v>
      </c>
      <c r="CQ264" s="1736">
        <f t="shared" si="61"/>
        <v>0.748</v>
      </c>
      <c r="CR264" s="1736">
        <f t="shared" si="61"/>
        <v>0.748</v>
      </c>
      <c r="CS264" s="1736">
        <f t="shared" si="61"/>
        <v>0.748</v>
      </c>
      <c r="CT264" s="1736">
        <f t="shared" si="61"/>
        <v>0.748</v>
      </c>
      <c r="CU264" s="1735">
        <f t="shared" si="61"/>
        <v>0.748</v>
      </c>
      <c r="CV264" s="1735">
        <f t="shared" si="61"/>
        <v>0.748</v>
      </c>
      <c r="CW264" s="1735">
        <f t="shared" si="61"/>
        <v>0.748</v>
      </c>
      <c r="CX264" s="1735">
        <f t="shared" si="62"/>
        <v>0.748</v>
      </c>
      <c r="CY264" s="1735">
        <f t="shared" si="62"/>
        <v>0.748</v>
      </c>
      <c r="CZ264" s="1735">
        <f t="shared" si="62"/>
        <v>0.748</v>
      </c>
      <c r="DA264" s="1735">
        <f t="shared" si="62"/>
        <v>0.748</v>
      </c>
      <c r="DB264" s="1735">
        <f t="shared" si="62"/>
        <v>0.748</v>
      </c>
      <c r="DC264" s="1735">
        <f t="shared" si="62"/>
        <v>0.748</v>
      </c>
    </row>
    <row r="265" spans="1:107">
      <c r="A265" s="2552" t="s">
        <v>101</v>
      </c>
      <c r="B265" s="2552" t="s">
        <v>1741</v>
      </c>
      <c r="C265" s="2551"/>
      <c r="E265" s="2721">
        <v>0.25</v>
      </c>
      <c r="F265" s="3073">
        <f t="shared" si="63"/>
        <v>0.748</v>
      </c>
      <c r="AI265" s="1331" t="str">
        <f t="shared" si="35"/>
        <v>OTCHP</v>
      </c>
      <c r="AJ265" s="2577">
        <v>0</v>
      </c>
      <c r="AK265" s="2577">
        <v>0</v>
      </c>
      <c r="AL265" s="2577">
        <v>0</v>
      </c>
      <c r="AM265" s="2577">
        <v>0</v>
      </c>
      <c r="AN265" s="2577">
        <v>0</v>
      </c>
      <c r="AO265" s="2577">
        <v>0</v>
      </c>
      <c r="AP265" s="2577">
        <v>0</v>
      </c>
      <c r="AQ265" s="2577">
        <v>0</v>
      </c>
      <c r="AR265" s="2577">
        <v>0</v>
      </c>
      <c r="AS265" s="2576">
        <v>0</v>
      </c>
      <c r="AT265" s="2576">
        <f t="shared" si="36"/>
        <v>7.8125E-3</v>
      </c>
      <c r="AU265" s="2576">
        <f t="shared" si="37"/>
        <v>1.5625E-2</v>
      </c>
      <c r="AV265" s="2576">
        <f t="shared" si="38"/>
        <v>2.34375E-2</v>
      </c>
      <c r="AW265" s="2576">
        <f t="shared" si="39"/>
        <v>3.125E-2</v>
      </c>
      <c r="AX265" s="2576">
        <f t="shared" si="40"/>
        <v>4.6875E-2</v>
      </c>
      <c r="AY265" s="2576">
        <f t="shared" si="41"/>
        <v>6.25E-2</v>
      </c>
      <c r="AZ265" s="2576">
        <f t="shared" si="42"/>
        <v>9.375E-2</v>
      </c>
      <c r="BA265" s="2576">
        <f t="shared" si="43"/>
        <v>0.125</v>
      </c>
      <c r="BB265" s="2577">
        <v>0</v>
      </c>
      <c r="BC265" s="2577">
        <f t="shared" si="44"/>
        <v>1.5625E-2</v>
      </c>
      <c r="BD265" s="2577">
        <f t="shared" si="45"/>
        <v>3.125E-2</v>
      </c>
      <c r="BE265" s="2577">
        <f t="shared" si="46"/>
        <v>4.6875E-2</v>
      </c>
      <c r="BF265" s="2577">
        <f t="shared" si="47"/>
        <v>6.25E-2</v>
      </c>
      <c r="BG265" s="2577">
        <f t="shared" si="48"/>
        <v>9.375E-2</v>
      </c>
      <c r="BH265" s="2577">
        <f t="shared" si="49"/>
        <v>0.125</v>
      </c>
      <c r="BI265" s="2577">
        <f t="shared" si="50"/>
        <v>0.1875</v>
      </c>
      <c r="BJ265" s="2577">
        <f t="shared" si="51"/>
        <v>0.25</v>
      </c>
      <c r="BK265" s="2576">
        <v>0</v>
      </c>
      <c r="BL265" s="2576">
        <f t="shared" si="52"/>
        <v>3.125E-2</v>
      </c>
      <c r="BM265" s="2576">
        <f t="shared" si="53"/>
        <v>6.25E-2</v>
      </c>
      <c r="BN265" s="2576">
        <f t="shared" si="54"/>
        <v>9.375E-2</v>
      </c>
      <c r="BO265" s="2576">
        <f t="shared" si="55"/>
        <v>0.125</v>
      </c>
      <c r="BP265" s="2576">
        <f t="shared" si="56"/>
        <v>0.1875</v>
      </c>
      <c r="BQ265" s="2576">
        <f t="shared" si="57"/>
        <v>0.25</v>
      </c>
      <c r="BR265" s="2576">
        <f t="shared" si="58"/>
        <v>0.375</v>
      </c>
      <c r="BS265" s="2576">
        <v>0.5</v>
      </c>
      <c r="BT265" s="1736">
        <f t="shared" si="59"/>
        <v>0.748</v>
      </c>
      <c r="BU265" s="1736">
        <f t="shared" si="59"/>
        <v>0.748</v>
      </c>
      <c r="BV265" s="1736">
        <f t="shared" si="59"/>
        <v>0.748</v>
      </c>
      <c r="BW265" s="1736">
        <f t="shared" si="59"/>
        <v>0.748</v>
      </c>
      <c r="BX265" s="1736">
        <f t="shared" si="59"/>
        <v>0.748</v>
      </c>
      <c r="BY265" s="1736">
        <f t="shared" si="59"/>
        <v>0.748</v>
      </c>
      <c r="BZ265" s="1736">
        <f t="shared" si="59"/>
        <v>0.748</v>
      </c>
      <c r="CA265" s="1736">
        <f t="shared" si="59"/>
        <v>0.748</v>
      </c>
      <c r="CB265" s="1736">
        <f t="shared" si="59"/>
        <v>0.748</v>
      </c>
      <c r="CC265" s="1735">
        <f t="shared" si="59"/>
        <v>0.748</v>
      </c>
      <c r="CD265" s="1735">
        <f t="shared" si="60"/>
        <v>0.748</v>
      </c>
      <c r="CE265" s="1735">
        <f t="shared" si="60"/>
        <v>0.748</v>
      </c>
      <c r="CF265" s="1735">
        <f t="shared" si="60"/>
        <v>0.748</v>
      </c>
      <c r="CG265" s="1735">
        <f t="shared" si="60"/>
        <v>0.748</v>
      </c>
      <c r="CH265" s="1735">
        <f t="shared" si="60"/>
        <v>0.748</v>
      </c>
      <c r="CI265" s="1735">
        <f t="shared" si="60"/>
        <v>0.748</v>
      </c>
      <c r="CJ265" s="1735">
        <f t="shared" si="60"/>
        <v>0.748</v>
      </c>
      <c r="CK265" s="1735">
        <f t="shared" si="60"/>
        <v>0.748</v>
      </c>
      <c r="CL265" s="1736">
        <f t="shared" si="60"/>
        <v>0.748</v>
      </c>
      <c r="CM265" s="1736">
        <f t="shared" si="60"/>
        <v>0.748</v>
      </c>
      <c r="CN265" s="1736">
        <f t="shared" si="61"/>
        <v>0.748</v>
      </c>
      <c r="CO265" s="1736">
        <f t="shared" si="61"/>
        <v>0.748</v>
      </c>
      <c r="CP265" s="1736">
        <f t="shared" si="61"/>
        <v>0.748</v>
      </c>
      <c r="CQ265" s="1736">
        <f t="shared" si="61"/>
        <v>0.748</v>
      </c>
      <c r="CR265" s="1736">
        <f t="shared" si="61"/>
        <v>0.748</v>
      </c>
      <c r="CS265" s="1736">
        <f t="shared" si="61"/>
        <v>0.748</v>
      </c>
      <c r="CT265" s="1736">
        <f t="shared" si="61"/>
        <v>0.748</v>
      </c>
      <c r="CU265" s="1735">
        <f t="shared" si="61"/>
        <v>0.748</v>
      </c>
      <c r="CV265" s="1735">
        <f t="shared" si="61"/>
        <v>0.748</v>
      </c>
      <c r="CW265" s="1735">
        <f t="shared" si="61"/>
        <v>0.748</v>
      </c>
      <c r="CX265" s="1735">
        <f t="shared" si="62"/>
        <v>0.748</v>
      </c>
      <c r="CY265" s="1735">
        <f t="shared" si="62"/>
        <v>0.748</v>
      </c>
      <c r="CZ265" s="1735">
        <f t="shared" si="62"/>
        <v>0.748</v>
      </c>
      <c r="DA265" s="1735">
        <f t="shared" si="62"/>
        <v>0.748</v>
      </c>
      <c r="DB265" s="1735">
        <f t="shared" si="62"/>
        <v>0.748</v>
      </c>
      <c r="DC265" s="1735">
        <f t="shared" si="62"/>
        <v>0.748</v>
      </c>
    </row>
    <row r="268" spans="1:107" s="3073" customFormat="1">
      <c r="A268" s="3073" t="s">
        <v>4173</v>
      </c>
      <c r="B268" s="3073">
        <v>72</v>
      </c>
      <c r="C268" s="3073" t="s">
        <v>2747</v>
      </c>
      <c r="D268" s="4472" t="s">
        <v>4160</v>
      </c>
      <c r="AI268" s="1331"/>
    </row>
    <row r="269" spans="1:107" s="3073" customFormat="1">
      <c r="A269" s="3073" t="s">
        <v>4174</v>
      </c>
      <c r="B269" s="3073">
        <v>396</v>
      </c>
      <c r="C269" s="3073" t="s">
        <v>2747</v>
      </c>
      <c r="AI269" s="1331"/>
    </row>
    <row r="270" spans="1:107" s="3073" customFormat="1">
      <c r="A270" s="969" t="s">
        <v>4161</v>
      </c>
      <c r="B270" s="3073">
        <v>228</v>
      </c>
      <c r="D270" s="39" t="s">
        <v>4162</v>
      </c>
      <c r="AI270" s="1331"/>
    </row>
    <row r="271" spans="1:107" s="3073" customFormat="1">
      <c r="A271" s="969" t="s">
        <v>2745</v>
      </c>
      <c r="B271" s="3073">
        <v>95</v>
      </c>
      <c r="C271" s="3073" t="s">
        <v>4163</v>
      </c>
      <c r="D271" s="39" t="s">
        <v>4164</v>
      </c>
      <c r="AI271" s="1331"/>
    </row>
    <row r="272" spans="1:107" s="3073" customFormat="1">
      <c r="B272" s="3073">
        <v>50</v>
      </c>
      <c r="C272" s="3073" t="s">
        <v>4165</v>
      </c>
      <c r="D272" s="39" t="s">
        <v>4166</v>
      </c>
      <c r="AI272" s="1331"/>
    </row>
    <row r="273" spans="2:35" s="3073" customFormat="1">
      <c r="B273" s="3073">
        <v>10</v>
      </c>
      <c r="C273" s="3073" t="s">
        <v>4167</v>
      </c>
      <c r="D273" s="39" t="s">
        <v>4166</v>
      </c>
      <c r="AI273" s="1331"/>
    </row>
    <row r="274" spans="2:35" s="3073" customFormat="1">
      <c r="B274" s="3073">
        <v>13</v>
      </c>
      <c r="C274" s="3073" t="s">
        <v>4168</v>
      </c>
      <c r="D274" s="39" t="s">
        <v>4166</v>
      </c>
      <c r="L274" s="2552"/>
      <c r="AI274" s="1331"/>
    </row>
    <row r="275" spans="2:35" s="3073" customFormat="1">
      <c r="L275" s="2552"/>
      <c r="AI275" s="1331"/>
    </row>
    <row r="276" spans="2:35" s="3073" customFormat="1">
      <c r="AI276" s="1331"/>
    </row>
    <row r="277" spans="2:35">
      <c r="J277" s="3073"/>
      <c r="K277" s="3073"/>
      <c r="L277" s="3073"/>
    </row>
    <row r="303" spans="12:12">
      <c r="L303" s="24"/>
    </row>
  </sheetData>
  <mergeCells count="1">
    <mergeCell ref="B1:D1"/>
  </mergeCells>
  <pageMargins left="0.75" right="0.75" top="1" bottom="1" header="0.5" footer="0.5"/>
  <pageSetup paperSize="9" orientation="portrait" horizontalDpi="4294967292" verticalDpi="4294967292" r:id="rId1"/>
  <drawing r:id="rId2"/>
  <legacyDrawing r:id="rId3"/>
  <tableParts count="2">
    <tablePart r:id="rId4"/>
    <tablePart r:id="rId5"/>
  </tableParts>
</worksheet>
</file>

<file path=xl/worksheets/sheet31.xml><?xml version="1.0" encoding="utf-8"?>
<worksheet xmlns="http://schemas.openxmlformats.org/spreadsheetml/2006/main" xmlns:r="http://schemas.openxmlformats.org/officeDocument/2006/relationships">
  <sheetPr codeName="Sheet41">
    <tabColor rgb="FFFF0000"/>
  </sheetPr>
  <dimension ref="A1:BO150"/>
  <sheetViews>
    <sheetView topLeftCell="A31" zoomScale="85" zoomScaleNormal="85" workbookViewId="0">
      <selection activeCell="F114" sqref="F114"/>
    </sheetView>
  </sheetViews>
  <sheetFormatPr defaultColWidth="11.42578125" defaultRowHeight="12.75"/>
  <cols>
    <col min="1" max="1" width="37" style="448" customWidth="1"/>
    <col min="2" max="2" width="15.28515625" style="448" customWidth="1"/>
    <col min="3" max="3" width="14.28515625" style="448" customWidth="1"/>
    <col min="4" max="13" width="10" style="448" customWidth="1"/>
    <col min="14" max="21" width="7.28515625" style="448" customWidth="1"/>
    <col min="22" max="22" width="7.7109375" style="448" customWidth="1"/>
    <col min="23" max="23" width="7.85546875" style="448" customWidth="1"/>
    <col min="24" max="30" width="7.28515625" style="448" customWidth="1"/>
    <col min="31" max="31" width="8.42578125" style="448" customWidth="1"/>
    <col min="32" max="37" width="7.28515625" style="448" customWidth="1"/>
    <col min="38" max="16384" width="11.42578125" style="448"/>
  </cols>
  <sheetData>
    <row r="1" spans="1:39" s="1497" customFormat="1" ht="15.75">
      <c r="A1" s="2555" t="s">
        <v>1319</v>
      </c>
      <c r="B1" s="6526" t="s">
        <v>1320</v>
      </c>
      <c r="C1" s="6526"/>
      <c r="D1" s="6526"/>
      <c r="E1" s="1606" t="s">
        <v>2603</v>
      </c>
      <c r="F1" s="1606"/>
      <c r="G1" s="1496"/>
      <c r="H1" s="2555"/>
      <c r="I1" s="1496"/>
      <c r="J1" s="2555"/>
    </row>
    <row r="2" spans="1:39">
      <c r="A2" s="1498"/>
      <c r="B2" s="1499"/>
      <c r="C2" s="1499"/>
      <c r="D2" s="1499"/>
      <c r="E2" s="1499"/>
      <c r="F2" s="1499"/>
      <c r="G2" s="1500"/>
      <c r="H2" s="1499"/>
      <c r="I2" s="1499"/>
      <c r="J2" s="1499"/>
      <c r="K2" s="1500"/>
      <c r="L2" s="1499"/>
      <c r="M2" s="1499"/>
      <c r="N2" s="1499"/>
      <c r="O2" s="1499"/>
      <c r="P2" s="1499"/>
      <c r="Q2" s="1499"/>
    </row>
    <row r="3" spans="1:39">
      <c r="A3" s="1498"/>
      <c r="B3" s="1498"/>
      <c r="C3" s="1501" t="s">
        <v>1322</v>
      </c>
      <c r="D3" s="1501"/>
      <c r="K3" s="1501"/>
      <c r="L3" s="1501"/>
      <c r="M3" s="1501"/>
      <c r="N3" s="1501"/>
      <c r="O3" s="1501"/>
      <c r="Q3" s="1499"/>
    </row>
    <row r="4" spans="1:39">
      <c r="A4" s="1502" t="s">
        <v>1324</v>
      </c>
      <c r="B4" s="1498">
        <v>20</v>
      </c>
      <c r="C4" s="1498">
        <v>1</v>
      </c>
      <c r="D4" s="1498">
        <v>2</v>
      </c>
      <c r="E4" s="1498">
        <v>3</v>
      </c>
      <c r="F4" s="1498">
        <v>4</v>
      </c>
      <c r="G4" s="1498">
        <v>5</v>
      </c>
      <c r="H4" s="1498">
        <v>6</v>
      </c>
      <c r="I4" s="1498">
        <v>7</v>
      </c>
      <c r="J4" s="1498">
        <v>8</v>
      </c>
      <c r="K4" s="1498">
        <v>9</v>
      </c>
      <c r="L4" s="1498">
        <v>10</v>
      </c>
      <c r="M4" s="1498">
        <v>11</v>
      </c>
      <c r="N4" s="1498">
        <v>12</v>
      </c>
      <c r="O4" s="1498">
        <v>13</v>
      </c>
      <c r="P4" s="1498">
        <v>14</v>
      </c>
      <c r="Q4" s="1498"/>
      <c r="R4" s="1498">
        <v>15</v>
      </c>
      <c r="S4" s="1498">
        <v>16</v>
      </c>
      <c r="T4" s="1498">
        <v>17</v>
      </c>
      <c r="U4" s="1498">
        <v>18</v>
      </c>
      <c r="V4" s="1498">
        <v>19</v>
      </c>
      <c r="W4" s="1498">
        <v>20</v>
      </c>
      <c r="X4" s="1498">
        <v>21</v>
      </c>
      <c r="Y4" s="1498">
        <v>22</v>
      </c>
      <c r="Z4" s="1498">
        <v>23</v>
      </c>
      <c r="AA4" s="1498">
        <v>24</v>
      </c>
      <c r="AB4" s="1498">
        <v>25</v>
      </c>
      <c r="AC4" s="1498">
        <v>26</v>
      </c>
      <c r="AD4" s="1498">
        <v>27</v>
      </c>
      <c r="AE4" s="1498">
        <v>28</v>
      </c>
      <c r="AF4" s="1498">
        <v>29</v>
      </c>
      <c r="AG4" s="1498">
        <v>30</v>
      </c>
      <c r="AH4" s="1498">
        <v>31</v>
      </c>
      <c r="AI4" s="1498">
        <v>32</v>
      </c>
      <c r="AJ4" s="1498">
        <v>33</v>
      </c>
      <c r="AK4" s="1498"/>
      <c r="AL4" s="1498"/>
      <c r="AM4" s="1498"/>
    </row>
    <row r="5" spans="1:39" s="2195" customFormat="1" ht="38.25" customHeight="1">
      <c r="A5" s="2347" t="s">
        <v>2604</v>
      </c>
      <c r="B5" s="2348"/>
      <c r="C5" s="2195" t="s">
        <v>2605</v>
      </c>
      <c r="D5" s="1540" t="s">
        <v>2606</v>
      </c>
      <c r="E5" s="1540" t="s">
        <v>2607</v>
      </c>
      <c r="F5" s="1540" t="s">
        <v>2608</v>
      </c>
      <c r="G5" s="1540" t="s">
        <v>4</v>
      </c>
      <c r="H5" s="1540" t="s">
        <v>2609</v>
      </c>
      <c r="I5" s="1540" t="s">
        <v>2610</v>
      </c>
      <c r="J5" s="1540" t="s">
        <v>2611</v>
      </c>
      <c r="K5" s="2195" t="s">
        <v>2612</v>
      </c>
      <c r="L5" s="2195" t="s">
        <v>2613</v>
      </c>
      <c r="M5" s="2195" t="s">
        <v>2614</v>
      </c>
      <c r="N5" s="2195" t="s">
        <v>2615</v>
      </c>
      <c r="O5" s="2195" t="s">
        <v>1612</v>
      </c>
      <c r="P5" s="2195" t="s">
        <v>2616</v>
      </c>
      <c r="R5" s="2195" t="s">
        <v>1481</v>
      </c>
      <c r="S5" s="2195" t="s">
        <v>1482</v>
      </c>
      <c r="T5" s="2195" t="s">
        <v>1483</v>
      </c>
      <c r="U5" s="2195" t="s">
        <v>2617</v>
      </c>
      <c r="V5" s="2195" t="s">
        <v>1328</v>
      </c>
      <c r="W5" s="2195" t="s">
        <v>2618</v>
      </c>
    </row>
    <row r="6" spans="1:39">
      <c r="A6" s="1496" t="s">
        <v>1329</v>
      </c>
      <c r="B6" s="1511" t="s">
        <v>2619</v>
      </c>
      <c r="C6" s="1499" t="s">
        <v>2167</v>
      </c>
      <c r="D6" s="1499" t="s">
        <v>2165</v>
      </c>
      <c r="E6" s="1499" t="s">
        <v>2164</v>
      </c>
      <c r="F6" s="1499" t="s">
        <v>2163</v>
      </c>
      <c r="G6" s="1499" t="s">
        <v>1617</v>
      </c>
      <c r="H6" s="1499" t="s">
        <v>1581</v>
      </c>
      <c r="I6" s="1499" t="s">
        <v>2157</v>
      </c>
      <c r="J6" s="1499" t="s">
        <v>2146</v>
      </c>
      <c r="K6" s="1499" t="s">
        <v>2159</v>
      </c>
      <c r="L6" s="1499" t="s">
        <v>2158</v>
      </c>
      <c r="M6" s="1499" t="s">
        <v>2144</v>
      </c>
      <c r="N6" s="1499" t="s">
        <v>2143</v>
      </c>
      <c r="O6" s="1499" t="s">
        <v>2135</v>
      </c>
      <c r="P6" s="1499" t="s">
        <v>2140</v>
      </c>
      <c r="Q6" s="1499"/>
      <c r="R6" s="1499" t="s">
        <v>1626</v>
      </c>
      <c r="S6" s="1499" t="s">
        <v>1649</v>
      </c>
      <c r="T6" s="1499" t="s">
        <v>1625</v>
      </c>
      <c r="U6" s="1499" t="s">
        <v>1624</v>
      </c>
      <c r="V6" s="1499" t="s">
        <v>1627</v>
      </c>
      <c r="W6" s="1499" t="s">
        <v>2138</v>
      </c>
      <c r="X6" s="1499"/>
      <c r="Y6" s="1499"/>
      <c r="Z6" s="1499"/>
    </row>
    <row r="7" spans="1:39">
      <c r="A7" s="1496" t="s">
        <v>2620</v>
      </c>
      <c r="B7" s="1504" t="s">
        <v>69</v>
      </c>
      <c r="C7" s="2349"/>
      <c r="D7" s="2349"/>
      <c r="E7" s="2349"/>
      <c r="F7" s="2349"/>
      <c r="G7" s="2350">
        <v>25.019699694814815</v>
      </c>
      <c r="K7" s="2349"/>
      <c r="L7" s="2349"/>
      <c r="M7" s="1508"/>
      <c r="N7" s="449"/>
      <c r="O7" s="449"/>
      <c r="P7" s="449"/>
      <c r="Q7" s="449"/>
    </row>
    <row r="8" spans="1:39">
      <c r="A8" s="1496" t="s">
        <v>2621</v>
      </c>
      <c r="B8" s="1504" t="s">
        <v>69</v>
      </c>
      <c r="C8" s="2349"/>
      <c r="D8" s="2349"/>
      <c r="E8" s="2349"/>
      <c r="F8" s="2349"/>
      <c r="G8" s="2349"/>
      <c r="H8" s="2349"/>
      <c r="I8" s="2349"/>
      <c r="J8" s="2349"/>
      <c r="K8" s="2349"/>
      <c r="L8" s="2349"/>
      <c r="M8" s="2349"/>
      <c r="N8" s="2349"/>
      <c r="O8" s="2349"/>
      <c r="P8" s="2349"/>
      <c r="Q8" s="449"/>
    </row>
    <row r="9" spans="1:39">
      <c r="A9" s="1496"/>
      <c r="B9" s="1504"/>
      <c r="C9" s="2349"/>
      <c r="D9" s="2349"/>
      <c r="E9" s="2349"/>
      <c r="F9" s="2349"/>
      <c r="G9" s="2349"/>
      <c r="H9" s="2349"/>
      <c r="I9" s="2349"/>
      <c r="J9" s="2349"/>
      <c r="K9" s="2349"/>
      <c r="L9" s="2349"/>
      <c r="M9" s="1508"/>
      <c r="N9" s="449"/>
      <c r="O9" s="449"/>
      <c r="P9" s="449"/>
      <c r="Q9" s="449"/>
    </row>
    <row r="10" spans="1:39">
      <c r="A10" s="1496"/>
      <c r="B10" s="1504"/>
      <c r="C10" s="2349"/>
      <c r="D10" s="2349"/>
      <c r="E10" s="2349"/>
      <c r="F10" s="2349"/>
      <c r="G10" s="2349"/>
      <c r="H10" s="2349"/>
      <c r="I10" s="2349"/>
      <c r="J10" s="2349"/>
      <c r="K10" s="2349"/>
      <c r="L10" s="2349"/>
      <c r="M10" s="1508"/>
      <c r="N10" s="449"/>
      <c r="O10" s="449"/>
      <c r="P10" s="449"/>
      <c r="Q10" s="449"/>
      <c r="AC10" s="1539"/>
      <c r="AD10" s="1499"/>
    </row>
    <row r="11" spans="1:39">
      <c r="A11" s="1496" t="s">
        <v>1333</v>
      </c>
      <c r="B11" s="1504" t="s">
        <v>1334</v>
      </c>
      <c r="C11" s="2349"/>
      <c r="D11" s="2349"/>
      <c r="E11" s="2349"/>
      <c r="F11" s="2349"/>
      <c r="G11" s="2349"/>
      <c r="H11" s="2349"/>
      <c r="J11" s="2349"/>
      <c r="K11" s="2349"/>
      <c r="L11" s="2349"/>
      <c r="M11" s="1508"/>
      <c r="N11" s="449"/>
      <c r="O11" s="449"/>
      <c r="P11" s="449"/>
      <c r="Q11" s="449"/>
    </row>
    <row r="12" spans="1:39">
      <c r="A12" s="1497" t="s">
        <v>1335</v>
      </c>
      <c r="B12" s="1511" t="s">
        <v>414</v>
      </c>
      <c r="C12" s="1498"/>
      <c r="D12" s="1498"/>
      <c r="E12" s="1498"/>
      <c r="F12" s="1498"/>
      <c r="G12" s="1498"/>
      <c r="H12" s="1498"/>
      <c r="J12" s="1498"/>
      <c r="K12" s="1498"/>
      <c r="L12" s="1499"/>
      <c r="M12" s="1498">
        <v>1</v>
      </c>
      <c r="N12" s="449"/>
      <c r="O12" s="449"/>
      <c r="P12" s="449"/>
      <c r="Q12" s="449"/>
      <c r="AC12" s="1539"/>
    </row>
    <row r="13" spans="1:39">
      <c r="A13" s="1497" t="s">
        <v>200</v>
      </c>
      <c r="B13" s="1511" t="s">
        <v>415</v>
      </c>
      <c r="C13" s="1498"/>
      <c r="D13" s="1498"/>
      <c r="E13" s="1498"/>
      <c r="F13" s="1498"/>
      <c r="G13" s="1498"/>
      <c r="H13" s="1498"/>
      <c r="J13" s="1498"/>
      <c r="K13" s="1498"/>
      <c r="L13" s="1499"/>
      <c r="M13" s="1498">
        <v>2</v>
      </c>
      <c r="N13" s="449"/>
      <c r="O13" s="449"/>
      <c r="P13" s="449"/>
      <c r="Q13" s="449"/>
    </row>
    <row r="14" spans="1:39">
      <c r="A14" s="1497" t="s">
        <v>1336</v>
      </c>
      <c r="B14" s="1511" t="s">
        <v>416</v>
      </c>
      <c r="C14" s="1498"/>
      <c r="D14" s="1498"/>
      <c r="E14" s="1498"/>
      <c r="F14" s="1498"/>
      <c r="G14" s="1498"/>
      <c r="H14" s="1498"/>
      <c r="J14" s="1498"/>
      <c r="K14" s="1498"/>
      <c r="L14" s="1499"/>
      <c r="M14" s="1498">
        <v>3</v>
      </c>
      <c r="N14" s="449"/>
      <c r="O14" s="449"/>
      <c r="P14" s="449"/>
      <c r="Q14" s="449"/>
    </row>
    <row r="15" spans="1:39">
      <c r="A15" s="1497" t="s">
        <v>1337</v>
      </c>
      <c r="B15" s="1511" t="s">
        <v>1338</v>
      </c>
      <c r="C15" s="1498"/>
      <c r="D15" s="1498"/>
      <c r="E15" s="1498"/>
      <c r="F15" s="1498"/>
      <c r="G15" s="1498"/>
      <c r="H15" s="1498"/>
      <c r="J15" s="1498"/>
      <c r="K15" s="1498"/>
      <c r="L15" s="1499"/>
      <c r="M15" s="1498">
        <v>4</v>
      </c>
      <c r="N15" s="449"/>
      <c r="O15" s="449"/>
      <c r="P15" s="449"/>
      <c r="Q15" s="449"/>
    </row>
    <row r="16" spans="1:39">
      <c r="A16" s="1497" t="s">
        <v>1339</v>
      </c>
      <c r="B16" s="1511" t="s">
        <v>1217</v>
      </c>
      <c r="C16" s="1498"/>
      <c r="D16" s="1498"/>
      <c r="E16" s="1498"/>
      <c r="F16" s="1498"/>
      <c r="G16" s="1498"/>
      <c r="H16" s="1498"/>
      <c r="J16" s="1498"/>
      <c r="K16" s="1498"/>
      <c r="L16" s="1499"/>
      <c r="M16" s="1498">
        <v>5</v>
      </c>
      <c r="N16" s="449"/>
      <c r="O16" s="449"/>
      <c r="P16" s="449"/>
      <c r="Q16" s="449"/>
    </row>
    <row r="17" spans="1:67" ht="13.5" customHeight="1">
      <c r="A17" s="449" t="s">
        <v>96</v>
      </c>
      <c r="B17" s="1511" t="s">
        <v>2622</v>
      </c>
      <c r="C17" s="1498"/>
      <c r="D17" s="1498"/>
      <c r="E17" s="1498"/>
      <c r="F17" s="1498"/>
      <c r="G17" s="1498"/>
      <c r="H17" s="1498"/>
      <c r="J17" s="1498"/>
      <c r="K17" s="1498"/>
      <c r="L17" s="1499"/>
      <c r="M17" s="449"/>
      <c r="N17" s="449"/>
      <c r="O17" s="449"/>
      <c r="P17" s="449"/>
      <c r="Q17" s="449"/>
    </row>
    <row r="18" spans="1:67" ht="13.5" customHeight="1">
      <c r="A18" s="449"/>
      <c r="B18" s="1511"/>
      <c r="C18" s="1498"/>
      <c r="D18" s="1498"/>
      <c r="E18" s="1498"/>
      <c r="F18" s="1498"/>
      <c r="G18" s="1498"/>
      <c r="H18" s="1498"/>
      <c r="J18" s="1498"/>
      <c r="K18" s="1498"/>
      <c r="L18" s="1499"/>
      <c r="M18" s="449"/>
      <c r="N18" s="449"/>
      <c r="O18" s="449"/>
      <c r="P18" s="449"/>
      <c r="Q18" s="449"/>
    </row>
    <row r="19" spans="1:67">
      <c r="A19" s="1502"/>
      <c r="B19" s="1498"/>
      <c r="C19" s="1498"/>
      <c r="D19" s="1498"/>
      <c r="E19" s="1498"/>
      <c r="F19" s="1498"/>
      <c r="G19" s="1498"/>
      <c r="H19" s="1498"/>
      <c r="J19" s="1498"/>
      <c r="K19" s="1498"/>
      <c r="L19" s="1499"/>
      <c r="M19" s="449"/>
      <c r="N19" s="449"/>
      <c r="O19" s="449"/>
      <c r="P19" s="449"/>
      <c r="Q19" s="449"/>
    </row>
    <row r="20" spans="1:67">
      <c r="A20" s="1515" t="s">
        <v>2623</v>
      </c>
      <c r="B20" s="1516" t="s">
        <v>66</v>
      </c>
      <c r="C20" s="2351"/>
      <c r="D20" s="2352"/>
      <c r="E20" s="2353"/>
      <c r="F20" s="2353"/>
      <c r="G20" s="2353"/>
      <c r="H20" s="2353"/>
      <c r="J20" s="1517"/>
      <c r="K20" s="1517"/>
      <c r="L20" s="1499"/>
      <c r="M20" s="449"/>
      <c r="N20" s="449"/>
      <c r="O20" s="449"/>
      <c r="P20" s="449"/>
      <c r="Q20" s="449"/>
    </row>
    <row r="21" spans="1:67">
      <c r="A21" s="1608" t="s">
        <v>2624</v>
      </c>
      <c r="B21" s="1500" t="s">
        <v>2625</v>
      </c>
      <c r="C21" s="2354" t="s">
        <v>1521</v>
      </c>
      <c r="D21" s="2354" t="s">
        <v>2626</v>
      </c>
      <c r="E21" s="2354"/>
      <c r="F21" s="2354"/>
      <c r="G21" s="2354"/>
      <c r="H21" s="2354"/>
      <c r="J21" s="1517"/>
      <c r="K21" s="1517"/>
      <c r="L21" s="1499"/>
      <c r="M21" s="449"/>
      <c r="N21" s="449"/>
      <c r="O21" s="449"/>
      <c r="P21" s="449"/>
      <c r="Q21" s="449"/>
    </row>
    <row r="22" spans="1:67">
      <c r="A22" s="1518" t="s">
        <v>2627</v>
      </c>
      <c r="B22" s="1500" t="s">
        <v>2628</v>
      </c>
      <c r="C22" s="2354"/>
      <c r="D22" s="2354"/>
      <c r="E22" s="2354"/>
      <c r="F22" s="2354"/>
      <c r="G22" s="2354"/>
      <c r="H22" s="1517"/>
      <c r="J22" s="1517"/>
      <c r="K22" s="1517"/>
      <c r="L22" s="1499"/>
      <c r="M22" s="449"/>
      <c r="N22" s="449"/>
      <c r="O22" s="449"/>
      <c r="P22" s="449"/>
      <c r="Q22" s="449"/>
    </row>
    <row r="23" spans="1:67">
      <c r="A23" s="1518" t="s">
        <v>2629</v>
      </c>
      <c r="B23" s="1500" t="s">
        <v>2630</v>
      </c>
      <c r="C23" s="2354"/>
      <c r="D23" s="2354"/>
      <c r="E23" s="2354"/>
      <c r="F23" s="2354"/>
      <c r="G23" s="2354"/>
      <c r="H23" s="1517"/>
      <c r="J23" s="1517"/>
      <c r="K23" s="1517"/>
      <c r="L23" s="1499"/>
      <c r="M23" s="449"/>
      <c r="N23" s="449"/>
      <c r="O23" s="449"/>
      <c r="P23" s="449"/>
      <c r="Q23" s="449"/>
    </row>
    <row r="24" spans="1:67">
      <c r="A24" s="1520" t="s">
        <v>2631</v>
      </c>
      <c r="B24" s="1500" t="s">
        <v>2632</v>
      </c>
      <c r="C24" s="1521"/>
      <c r="D24" s="1521"/>
      <c r="E24" s="1521"/>
      <c r="F24" s="1521"/>
      <c r="G24" s="1521"/>
      <c r="H24" s="1521"/>
      <c r="J24" s="1521"/>
      <c r="K24" s="1521"/>
      <c r="L24" s="1499"/>
      <c r="M24" s="449"/>
      <c r="N24" s="449"/>
      <c r="O24" s="449"/>
      <c r="P24" s="449"/>
      <c r="Q24" s="449"/>
    </row>
    <row r="25" spans="1:67">
      <c r="A25" s="1520" t="s">
        <v>2633</v>
      </c>
      <c r="B25" s="1500" t="s">
        <v>2634</v>
      </c>
      <c r="C25" s="1521"/>
      <c r="D25" s="1521"/>
      <c r="E25" s="1521"/>
      <c r="F25" s="1521"/>
      <c r="G25" s="1521"/>
      <c r="H25" s="1521"/>
      <c r="J25" s="1521"/>
      <c r="K25" s="1521"/>
      <c r="L25" s="1499"/>
      <c r="M25" s="449"/>
      <c r="N25" s="449"/>
      <c r="O25" s="449"/>
      <c r="P25" s="449"/>
      <c r="Q25" s="449"/>
    </row>
    <row r="26" spans="1:67">
      <c r="A26" s="1520"/>
      <c r="B26" s="1500"/>
      <c r="C26" s="1521"/>
      <c r="D26" s="1521"/>
      <c r="E26" s="1521"/>
      <c r="F26" s="1521"/>
      <c r="G26" s="1521"/>
      <c r="H26" s="1521"/>
      <c r="J26" s="1521"/>
      <c r="K26" s="1521"/>
      <c r="L26" s="1499"/>
      <c r="M26" s="449"/>
      <c r="N26" s="449"/>
      <c r="O26" s="449"/>
      <c r="P26" s="449"/>
      <c r="Q26" s="449"/>
    </row>
    <row r="27" spans="1:67">
      <c r="A27" s="1497" t="s">
        <v>2635</v>
      </c>
      <c r="B27" s="1498" t="s">
        <v>2636</v>
      </c>
      <c r="C27" s="1521"/>
      <c r="D27" s="1521"/>
      <c r="E27" s="1521"/>
      <c r="F27" s="1521"/>
      <c r="G27" s="1521"/>
      <c r="H27" s="1521"/>
      <c r="J27" s="1521"/>
      <c r="K27" s="1521"/>
      <c r="L27" s="1499"/>
      <c r="M27" s="449"/>
      <c r="N27" s="449"/>
      <c r="O27" s="449"/>
      <c r="P27" s="449"/>
      <c r="Q27" s="449"/>
    </row>
    <row r="28" spans="1:67">
      <c r="A28" s="1497" t="s">
        <v>2603</v>
      </c>
      <c r="B28" s="1498" t="s">
        <v>2637</v>
      </c>
      <c r="C28" s="1521"/>
      <c r="D28" s="1521"/>
      <c r="E28" s="1521"/>
      <c r="F28" s="1521"/>
      <c r="G28" s="1521"/>
      <c r="H28" s="1521"/>
      <c r="J28" s="1521"/>
      <c r="K28" s="1521"/>
      <c r="L28" s="1499"/>
      <c r="M28" s="449"/>
      <c r="N28" s="449"/>
      <c r="O28" s="449"/>
      <c r="P28" s="449"/>
      <c r="Q28" s="449"/>
    </row>
    <row r="29" spans="1:67">
      <c r="C29" s="449"/>
      <c r="D29" s="1501"/>
      <c r="E29" s="1501"/>
      <c r="F29" s="2355"/>
      <c r="G29" s="1501"/>
      <c r="H29" s="1501"/>
      <c r="I29" s="1501"/>
      <c r="K29" s="1501"/>
      <c r="L29" s="1501"/>
      <c r="M29" s="1499"/>
      <c r="N29" s="449"/>
      <c r="O29" s="449"/>
      <c r="P29" s="449"/>
      <c r="Q29" s="449"/>
      <c r="R29" s="449" t="s">
        <v>2364</v>
      </c>
      <c r="S29" s="449"/>
      <c r="T29" s="449"/>
    </row>
    <row r="30" spans="1:67" ht="18">
      <c r="A30" s="2356" t="s">
        <v>2638</v>
      </c>
      <c r="B30" s="1497"/>
      <c r="C30" s="1497"/>
      <c r="D30" s="1497"/>
      <c r="E30" s="1497" t="s">
        <v>1366</v>
      </c>
      <c r="F30" s="1497"/>
      <c r="G30" s="1497"/>
      <c r="H30" s="1497"/>
      <c r="I30" s="1497"/>
      <c r="J30" s="1497"/>
      <c r="K30" s="1497"/>
      <c r="L30" s="1497"/>
      <c r="M30" s="1497"/>
      <c r="N30" s="1497"/>
      <c r="O30" s="1497"/>
      <c r="P30" s="1497"/>
      <c r="Q30" s="1497"/>
      <c r="R30" s="2197" t="s">
        <v>1104</v>
      </c>
      <c r="T30" s="1497"/>
      <c r="U30" s="1498"/>
      <c r="V30" s="1497"/>
      <c r="W30" s="1497"/>
      <c r="X30" s="1497"/>
      <c r="Y30" s="449"/>
      <c r="Z30" s="449"/>
      <c r="AA30" s="449"/>
      <c r="AB30" s="449"/>
      <c r="AC30" s="449"/>
      <c r="AD30" s="449"/>
      <c r="AE30" s="449"/>
      <c r="AF30" s="449"/>
      <c r="AG30" s="449"/>
      <c r="AH30" s="449"/>
      <c r="AI30" s="449"/>
      <c r="AJ30" s="449"/>
      <c r="AK30" s="449"/>
      <c r="AL30" s="449"/>
      <c r="AM30" s="449"/>
      <c r="AN30" s="449"/>
      <c r="AO30" s="449"/>
      <c r="AP30" s="449"/>
      <c r="AQ30" s="449"/>
      <c r="AR30" s="449"/>
      <c r="AS30" s="449"/>
      <c r="AT30" s="449"/>
      <c r="AU30" s="449"/>
      <c r="AV30" s="449"/>
      <c r="AW30" s="449"/>
      <c r="AX30" s="449"/>
      <c r="AY30" s="449"/>
      <c r="AZ30" s="449"/>
      <c r="BA30" s="449"/>
      <c r="BB30" s="1530"/>
      <c r="BC30" s="2357"/>
      <c r="BD30" s="1530"/>
      <c r="BE30" s="1530"/>
      <c r="BF30" s="1530"/>
      <c r="BG30" s="1530"/>
      <c r="BH30" s="1530"/>
      <c r="BI30" s="1530"/>
      <c r="BJ30" s="1530"/>
      <c r="BK30" s="1530"/>
      <c r="BL30" s="1530"/>
    </row>
    <row r="31" spans="1:67" s="1542" customFormat="1" ht="42.75" customHeight="1">
      <c r="A31" s="2358" t="s">
        <v>1367</v>
      </c>
      <c r="B31" s="2197" t="s">
        <v>1368</v>
      </c>
      <c r="C31" s="2197" t="s">
        <v>2639</v>
      </c>
      <c r="D31" s="2197" t="s">
        <v>1369</v>
      </c>
      <c r="E31" s="2197" t="s">
        <v>1370</v>
      </c>
      <c r="F31" s="2197" t="s">
        <v>1046</v>
      </c>
      <c r="G31" s="2197" t="s">
        <v>1371</v>
      </c>
      <c r="H31" s="2358" t="s">
        <v>1372</v>
      </c>
      <c r="I31" s="2197" t="s">
        <v>2640</v>
      </c>
      <c r="J31" s="2197" t="s">
        <v>2641</v>
      </c>
      <c r="K31" s="2197" t="s">
        <v>1648</v>
      </c>
      <c r="L31" s="2197" t="s">
        <v>1374</v>
      </c>
      <c r="M31" s="2197" t="s">
        <v>1375</v>
      </c>
      <c r="N31" s="2197" t="s">
        <v>2368</v>
      </c>
      <c r="O31" s="2197" t="s">
        <v>2642</v>
      </c>
      <c r="P31" s="2197" t="s">
        <v>2643</v>
      </c>
      <c r="Q31" s="2197" t="s">
        <v>2644</v>
      </c>
      <c r="R31" s="2197" t="s">
        <v>2645</v>
      </c>
      <c r="S31" s="2197" t="s">
        <v>2646</v>
      </c>
      <c r="T31" s="2197" t="s">
        <v>2647</v>
      </c>
      <c r="U31" s="2197" t="s">
        <v>2648</v>
      </c>
      <c r="V31" s="2197" t="s">
        <v>2649</v>
      </c>
      <c r="W31" s="2197" t="s">
        <v>2650</v>
      </c>
      <c r="X31" s="2197" t="s">
        <v>2651</v>
      </c>
      <c r="Y31" s="2197" t="s">
        <v>2652</v>
      </c>
      <c r="Z31" s="2197" t="s">
        <v>2653</v>
      </c>
      <c r="AA31" s="2197" t="s">
        <v>2654</v>
      </c>
      <c r="AB31" s="2197" t="s">
        <v>2655</v>
      </c>
      <c r="AC31" s="2197" t="s">
        <v>2656</v>
      </c>
      <c r="AD31" s="2197" t="s">
        <v>2657</v>
      </c>
      <c r="AE31" s="2197" t="s">
        <v>2658</v>
      </c>
      <c r="AF31" s="2197" t="s">
        <v>2659</v>
      </c>
      <c r="AG31" s="2197" t="s">
        <v>2660</v>
      </c>
      <c r="AH31" s="2197" t="s">
        <v>2661</v>
      </c>
      <c r="AI31" s="2197" t="s">
        <v>2662</v>
      </c>
      <c r="AJ31" s="2197" t="s">
        <v>2663</v>
      </c>
      <c r="AK31" s="2197" t="s">
        <v>2664</v>
      </c>
      <c r="AL31" s="2197" t="s">
        <v>2665</v>
      </c>
      <c r="AM31" s="2197" t="s">
        <v>2666</v>
      </c>
      <c r="AN31" s="2197" t="s">
        <v>2667</v>
      </c>
      <c r="AO31" s="2197" t="s">
        <v>2668</v>
      </c>
      <c r="AP31" s="2197" t="s">
        <v>2669</v>
      </c>
      <c r="AQ31" s="2197" t="s">
        <v>2670</v>
      </c>
      <c r="AR31" s="2197" t="s">
        <v>2671</v>
      </c>
      <c r="AS31" s="2197" t="s">
        <v>2672</v>
      </c>
      <c r="AT31" s="2197" t="s">
        <v>2673</v>
      </c>
      <c r="AU31" s="2197" t="s">
        <v>2674</v>
      </c>
      <c r="AV31" s="2197" t="s">
        <v>2675</v>
      </c>
      <c r="AW31" s="2197" t="s">
        <v>2676</v>
      </c>
      <c r="AX31" s="2197" t="s">
        <v>2677</v>
      </c>
      <c r="AY31" s="2197" t="s">
        <v>2678</v>
      </c>
      <c r="AZ31" s="2197" t="s">
        <v>2679</v>
      </c>
      <c r="BA31" s="2197" t="s">
        <v>2680</v>
      </c>
      <c r="BB31" s="2197" t="s">
        <v>2681</v>
      </c>
      <c r="BC31" s="2197" t="s">
        <v>2682</v>
      </c>
      <c r="BD31" s="2197" t="s">
        <v>2683</v>
      </c>
      <c r="BE31" s="1518"/>
      <c r="BF31" s="1530"/>
      <c r="BG31" s="1530"/>
      <c r="BH31" s="1530"/>
      <c r="BI31" s="1530"/>
      <c r="BJ31" s="1530"/>
      <c r="BK31" s="1530"/>
      <c r="BL31" s="1530"/>
      <c r="BM31" s="448"/>
      <c r="BN31" s="448"/>
      <c r="BO31" s="448"/>
    </row>
    <row r="32" spans="1:67" s="1542" customFormat="1" ht="51">
      <c r="A32" s="2359" t="s">
        <v>2684</v>
      </c>
      <c r="B32" s="2359" t="s">
        <v>1376</v>
      </c>
      <c r="C32" s="2359" t="s">
        <v>2685</v>
      </c>
      <c r="D32" s="2359" t="s">
        <v>1377</v>
      </c>
      <c r="E32" s="2359" t="s">
        <v>2686</v>
      </c>
      <c r="F32" s="2359" t="s">
        <v>1380</v>
      </c>
      <c r="G32" s="2359" t="s">
        <v>482</v>
      </c>
      <c r="H32" s="2360" t="s">
        <v>2687</v>
      </c>
      <c r="I32" s="2360" t="s">
        <v>2688</v>
      </c>
      <c r="J32" s="2360" t="s">
        <v>2688</v>
      </c>
      <c r="K32" s="2360" t="s">
        <v>2689</v>
      </c>
      <c r="L32" s="2360" t="s">
        <v>1382</v>
      </c>
      <c r="M32" s="2359" t="s">
        <v>1383</v>
      </c>
      <c r="N32" s="2359" t="s">
        <v>2690</v>
      </c>
      <c r="O32" s="2359"/>
      <c r="P32" s="2359" t="s">
        <v>414</v>
      </c>
      <c r="Q32" s="2359" t="s">
        <v>415</v>
      </c>
      <c r="R32" s="2361" t="s">
        <v>2691</v>
      </c>
      <c r="S32" s="2197"/>
      <c r="T32" s="2197"/>
      <c r="U32" s="2197"/>
      <c r="W32" s="2362"/>
      <c r="X32" s="2362"/>
      <c r="Y32" s="2362"/>
      <c r="Z32" s="2362"/>
      <c r="AA32" s="2362"/>
      <c r="AB32" s="2362"/>
      <c r="AC32" s="2362"/>
      <c r="AD32" s="2362"/>
      <c r="AE32" s="2362"/>
      <c r="AF32" s="2362"/>
      <c r="AG32" s="2362"/>
      <c r="AH32" s="2362"/>
      <c r="AI32" s="2362"/>
      <c r="AJ32" s="2362"/>
      <c r="AK32" s="2362"/>
      <c r="AL32" s="2362"/>
      <c r="AM32" s="2362"/>
      <c r="AN32" s="2362"/>
      <c r="AO32" s="2362"/>
      <c r="AP32" s="2362"/>
      <c r="AQ32" s="2362"/>
      <c r="AR32" s="2362"/>
      <c r="AS32" s="2362"/>
      <c r="AT32" s="2362"/>
      <c r="AU32" s="2362"/>
      <c r="AV32" s="2362"/>
      <c r="AW32" s="2362"/>
      <c r="AX32" s="2362"/>
      <c r="AY32" s="2362"/>
      <c r="AZ32" s="2362"/>
      <c r="BA32" s="2362"/>
      <c r="BB32" s="2362"/>
      <c r="BC32" s="2362"/>
      <c r="BD32" s="2362"/>
      <c r="BE32" s="1518"/>
      <c r="BF32" s="1530"/>
      <c r="BG32" s="1530"/>
      <c r="BH32" s="1530"/>
      <c r="BI32" s="1530"/>
      <c r="BJ32" s="1530"/>
      <c r="BK32" s="1530"/>
      <c r="BL32" s="1530"/>
      <c r="BM32" s="448"/>
      <c r="BN32" s="448"/>
      <c r="BO32" s="448"/>
    </row>
    <row r="33" spans="1:64" ht="26.25" thickBot="1">
      <c r="A33" s="2363" t="s">
        <v>479</v>
      </c>
      <c r="B33" s="2364"/>
      <c r="C33" s="2364"/>
      <c r="D33" s="2364"/>
      <c r="E33" s="2364"/>
      <c r="F33" s="2365" t="s">
        <v>1029</v>
      </c>
      <c r="G33" s="2365" t="s">
        <v>1388</v>
      </c>
      <c r="H33" s="2366" t="s">
        <v>2692</v>
      </c>
      <c r="I33" s="2366"/>
      <c r="J33" s="2366"/>
      <c r="K33" s="2366"/>
      <c r="L33" s="2366" t="s">
        <v>2501</v>
      </c>
      <c r="M33" s="2366" t="s">
        <v>2501</v>
      </c>
      <c r="N33" s="2366" t="s">
        <v>2580</v>
      </c>
      <c r="O33" s="2366" t="s">
        <v>1029</v>
      </c>
      <c r="P33" s="2364" t="s">
        <v>2693</v>
      </c>
      <c r="Q33" s="2364"/>
      <c r="R33" s="2367">
        <v>2006</v>
      </c>
      <c r="S33" s="2368">
        <v>2007</v>
      </c>
      <c r="T33" s="2368">
        <v>2008</v>
      </c>
      <c r="U33" s="2368">
        <v>2009</v>
      </c>
      <c r="V33" s="2368">
        <v>2010</v>
      </c>
      <c r="W33" s="2368">
        <v>2011</v>
      </c>
      <c r="X33" s="2368">
        <v>2012</v>
      </c>
      <c r="Y33" s="2368">
        <v>2013</v>
      </c>
      <c r="Z33" s="2368">
        <v>2014</v>
      </c>
      <c r="AA33" s="2368">
        <v>2015</v>
      </c>
      <c r="AB33" s="2368">
        <v>2016</v>
      </c>
      <c r="AC33" s="2368">
        <v>2017</v>
      </c>
      <c r="AD33" s="2368">
        <v>2018</v>
      </c>
      <c r="AE33" s="2368">
        <v>2019</v>
      </c>
      <c r="AF33" s="2368">
        <v>2020</v>
      </c>
      <c r="AG33" s="2368">
        <v>2021</v>
      </c>
      <c r="AH33" s="2368">
        <v>2022</v>
      </c>
      <c r="AI33" s="2368">
        <v>2023</v>
      </c>
      <c r="AJ33" s="2368">
        <v>2024</v>
      </c>
      <c r="AK33" s="2368">
        <v>2025</v>
      </c>
      <c r="AL33" s="2368">
        <v>2026</v>
      </c>
      <c r="AM33" s="2368">
        <v>2027</v>
      </c>
      <c r="AN33" s="2368">
        <v>2028</v>
      </c>
      <c r="AO33" s="2368">
        <v>2029</v>
      </c>
      <c r="AP33" s="2368">
        <v>2030</v>
      </c>
      <c r="AQ33" s="2368">
        <v>2031</v>
      </c>
      <c r="AR33" s="2368">
        <v>2032</v>
      </c>
      <c r="AS33" s="2368">
        <v>2033</v>
      </c>
      <c r="AT33" s="2368">
        <v>2034</v>
      </c>
      <c r="AU33" s="2368">
        <v>2035</v>
      </c>
      <c r="AV33" s="2368">
        <v>2036</v>
      </c>
      <c r="AW33" s="2368">
        <v>2037</v>
      </c>
      <c r="AX33" s="2368">
        <v>2038</v>
      </c>
      <c r="AY33" s="2368">
        <v>2039</v>
      </c>
      <c r="AZ33" s="2368">
        <v>2040</v>
      </c>
      <c r="BA33" s="2368">
        <v>2045</v>
      </c>
      <c r="BB33" s="2368">
        <v>2050</v>
      </c>
      <c r="BC33" s="2368">
        <v>2060</v>
      </c>
      <c r="BD33" s="2368">
        <v>2070</v>
      </c>
      <c r="BE33" s="1530"/>
      <c r="BF33" s="1530"/>
      <c r="BG33" s="1530"/>
      <c r="BH33" s="1530"/>
      <c r="BI33" s="1530"/>
      <c r="BJ33" s="1530"/>
      <c r="BK33" s="1530"/>
      <c r="BL33" s="1530"/>
    </row>
    <row r="34" spans="1:64">
      <c r="A34" s="1718"/>
      <c r="B34" s="1493"/>
      <c r="C34" s="1493"/>
      <c r="D34" s="1541">
        <v>1</v>
      </c>
      <c r="E34" s="1541">
        <v>2</v>
      </c>
      <c r="F34" s="1541">
        <v>3</v>
      </c>
      <c r="G34" s="1541">
        <v>4</v>
      </c>
      <c r="H34" s="1541">
        <v>5</v>
      </c>
      <c r="I34" s="1541">
        <v>6</v>
      </c>
      <c r="J34" s="1541">
        <v>7</v>
      </c>
      <c r="K34" s="1541">
        <v>8</v>
      </c>
      <c r="L34" s="1541">
        <v>9</v>
      </c>
      <c r="M34" s="1541">
        <v>10</v>
      </c>
      <c r="N34" s="1541">
        <v>11</v>
      </c>
      <c r="O34" s="1541">
        <v>12</v>
      </c>
      <c r="P34" s="1541">
        <v>13</v>
      </c>
      <c r="Q34" s="1541">
        <v>14</v>
      </c>
      <c r="R34" s="1541">
        <v>15</v>
      </c>
      <c r="S34" s="1541">
        <v>16</v>
      </c>
      <c r="T34" s="1541">
        <v>17</v>
      </c>
      <c r="U34" s="1541">
        <v>18</v>
      </c>
      <c r="V34" s="1541">
        <v>19</v>
      </c>
      <c r="W34" s="1541">
        <v>20</v>
      </c>
      <c r="X34" s="1541">
        <v>21</v>
      </c>
      <c r="Y34" s="1541">
        <v>22</v>
      </c>
      <c r="Z34" s="1541">
        <v>23</v>
      </c>
      <c r="AA34" s="1541">
        <v>24</v>
      </c>
      <c r="AB34" s="1541">
        <v>25</v>
      </c>
      <c r="AC34" s="1541">
        <v>26</v>
      </c>
      <c r="AD34" s="1541">
        <v>27</v>
      </c>
      <c r="AE34" s="1541">
        <v>28</v>
      </c>
      <c r="AF34" s="1541">
        <v>29</v>
      </c>
      <c r="AG34" s="1541">
        <v>30</v>
      </c>
      <c r="AH34" s="1541">
        <v>31</v>
      </c>
      <c r="AI34" s="1541">
        <v>32</v>
      </c>
      <c r="AJ34" s="1541">
        <v>33</v>
      </c>
      <c r="AK34" s="1541">
        <v>34</v>
      </c>
      <c r="AL34" s="1541">
        <v>35</v>
      </c>
      <c r="AM34" s="1541">
        <v>36</v>
      </c>
      <c r="AN34" s="1541">
        <v>37</v>
      </c>
      <c r="AO34" s="1541">
        <v>38</v>
      </c>
      <c r="AP34" s="1541">
        <v>39</v>
      </c>
      <c r="AQ34" s="1541">
        <v>40</v>
      </c>
      <c r="AR34" s="1541">
        <v>41</v>
      </c>
      <c r="AS34" s="1541">
        <v>42</v>
      </c>
      <c r="AT34" s="1541">
        <v>43</v>
      </c>
      <c r="AU34" s="1541">
        <v>44</v>
      </c>
      <c r="AV34" s="1541">
        <v>45</v>
      </c>
      <c r="AW34" s="1541">
        <v>46</v>
      </c>
      <c r="AX34" s="1541">
        <v>47</v>
      </c>
      <c r="AY34" s="1541">
        <v>48</v>
      </c>
      <c r="AZ34" s="1541">
        <v>49</v>
      </c>
      <c r="BA34" s="1541">
        <v>50</v>
      </c>
      <c r="BB34" s="1541">
        <v>51</v>
      </c>
      <c r="BC34" s="1541">
        <v>52</v>
      </c>
      <c r="BD34" s="1541">
        <v>53</v>
      </c>
      <c r="BE34" s="1541">
        <v>54</v>
      </c>
      <c r="BF34" s="1530"/>
      <c r="BG34" s="1530" t="s">
        <v>2694</v>
      </c>
      <c r="BH34" s="1530"/>
      <c r="BI34" s="1530"/>
      <c r="BJ34" s="1530"/>
      <c r="BK34" s="1530"/>
      <c r="BL34" s="1530"/>
    </row>
    <row r="35" spans="1:64" ht="14.25">
      <c r="A35" s="1493" t="s">
        <v>2695</v>
      </c>
      <c r="B35" s="1541" t="s">
        <v>2514</v>
      </c>
      <c r="C35" s="1541"/>
      <c r="D35" s="1542" t="s">
        <v>2140</v>
      </c>
      <c r="E35" s="1542"/>
      <c r="F35" s="2369"/>
      <c r="G35" s="2370">
        <v>0.96499999999999997</v>
      </c>
      <c r="H35" s="2371">
        <v>0.91324200913242004</v>
      </c>
      <c r="I35" s="2371">
        <v>0.99315323882782824</v>
      </c>
      <c r="J35" s="2369"/>
      <c r="K35" s="2369"/>
      <c r="L35" s="2369"/>
      <c r="M35" s="2371"/>
      <c r="N35" s="2371">
        <v>10.509391999999998</v>
      </c>
      <c r="O35" s="2371"/>
      <c r="P35" s="2371">
        <v>2.9</v>
      </c>
      <c r="Q35" s="2371">
        <v>0</v>
      </c>
      <c r="R35" s="2568">
        <v>788.36588158938378</v>
      </c>
      <c r="S35" s="2355">
        <v>788.36588158938378</v>
      </c>
      <c r="T35" s="2355">
        <v>788.36588158938378</v>
      </c>
      <c r="U35" s="2355">
        <v>788.36588158938378</v>
      </c>
      <c r="V35" s="2355">
        <v>788.36588158938378</v>
      </c>
      <c r="W35" s="2355">
        <v>788.36588158938378</v>
      </c>
      <c r="X35" s="2355">
        <v>788.36588158938378</v>
      </c>
      <c r="Y35" s="2355">
        <v>788.36588158938378</v>
      </c>
      <c r="Z35" s="2355">
        <v>788.36588158938378</v>
      </c>
      <c r="AA35" s="2355">
        <v>788.36588158938378</v>
      </c>
      <c r="AB35" s="2355">
        <v>788.36588158938378</v>
      </c>
      <c r="AC35" s="2355">
        <v>788.36588158938378</v>
      </c>
      <c r="AD35" s="2355">
        <v>788.36588158938378</v>
      </c>
      <c r="AE35" s="2355">
        <v>788.36588158938378</v>
      </c>
      <c r="AF35" s="2355">
        <v>788.36588158938378</v>
      </c>
      <c r="AG35" s="2355">
        <v>551.85611711256865</v>
      </c>
      <c r="AH35" s="2355">
        <v>551.85611711256865</v>
      </c>
      <c r="AI35" s="2355">
        <v>551.85611711256865</v>
      </c>
      <c r="AJ35" s="2355">
        <v>551.85611711256865</v>
      </c>
      <c r="AK35" s="2355">
        <v>551.85611711256865</v>
      </c>
      <c r="AL35" s="2355">
        <v>551.85611711256865</v>
      </c>
      <c r="AM35" s="2355">
        <v>551.85611711256865</v>
      </c>
      <c r="AN35" s="2355">
        <v>551.85611711256865</v>
      </c>
      <c r="AO35" s="2355">
        <v>551.85611711256865</v>
      </c>
      <c r="AP35" s="2355">
        <v>551.85611711256865</v>
      </c>
      <c r="AQ35" s="2355">
        <v>551.85611711256865</v>
      </c>
      <c r="AR35" s="2355">
        <v>551.85611711256865</v>
      </c>
      <c r="AS35" s="2355">
        <v>551.85611711256865</v>
      </c>
      <c r="AT35" s="2355">
        <v>551.85611711256865</v>
      </c>
      <c r="AU35" s="2355">
        <v>353.18791495204397</v>
      </c>
      <c r="AV35" s="2355">
        <v>353.18791495204397</v>
      </c>
      <c r="AW35" s="2355">
        <v>353.18791495204397</v>
      </c>
      <c r="AX35" s="2355">
        <v>353.18791495204397</v>
      </c>
      <c r="AY35" s="2355">
        <v>353.18791495204397</v>
      </c>
      <c r="AZ35" s="2355">
        <v>0</v>
      </c>
      <c r="BA35" s="2355"/>
      <c r="BB35" s="2355"/>
      <c r="BC35" s="2355"/>
      <c r="BD35" s="2355"/>
      <c r="BF35" s="1530"/>
      <c r="BG35" s="1530">
        <v>1</v>
      </c>
      <c r="BH35" s="1530"/>
      <c r="BI35" s="1530"/>
      <c r="BJ35" s="1530"/>
      <c r="BK35" s="1530"/>
      <c r="BL35" s="1530"/>
    </row>
    <row r="36" spans="1:64">
      <c r="A36" s="1493"/>
      <c r="B36" s="1541"/>
      <c r="C36" s="1541"/>
      <c r="D36" s="1542" t="s">
        <v>2696</v>
      </c>
      <c r="E36" s="1542"/>
      <c r="F36" s="2369"/>
      <c r="G36" s="2369"/>
      <c r="H36" s="2369"/>
      <c r="I36" s="2372">
        <v>0</v>
      </c>
      <c r="J36" s="2369"/>
      <c r="K36" s="2369"/>
      <c r="L36" s="2369"/>
      <c r="M36" s="2371"/>
      <c r="N36" s="2371"/>
      <c r="O36" s="2371"/>
      <c r="P36" s="2371"/>
      <c r="Q36" s="2371"/>
      <c r="R36" s="2373"/>
      <c r="S36" s="2355"/>
      <c r="T36" s="2355"/>
      <c r="U36" s="2355"/>
      <c r="V36" s="2355"/>
      <c r="W36" s="2355"/>
      <c r="X36" s="2355"/>
      <c r="Y36" s="2355"/>
      <c r="Z36" s="2355"/>
      <c r="AA36" s="2355"/>
      <c r="AB36" s="2355"/>
      <c r="AC36" s="2355"/>
      <c r="AD36" s="2355"/>
      <c r="AE36" s="2355"/>
      <c r="AF36" s="2355"/>
      <c r="AG36" s="2355"/>
      <c r="AH36" s="2355"/>
      <c r="AI36" s="2355"/>
      <c r="AJ36" s="2355"/>
      <c r="AK36" s="2355"/>
      <c r="AL36" s="2355"/>
      <c r="AM36" s="2355"/>
      <c r="AN36" s="2355"/>
      <c r="AO36" s="2355"/>
      <c r="AP36" s="2355"/>
      <c r="AQ36" s="2355"/>
      <c r="AR36" s="2355"/>
      <c r="AS36" s="2355"/>
      <c r="AT36" s="2355"/>
      <c r="AU36" s="2355"/>
      <c r="AV36" s="2355"/>
      <c r="AW36" s="2355"/>
      <c r="AX36" s="2355"/>
      <c r="AY36" s="2355"/>
      <c r="AZ36" s="2355"/>
      <c r="BA36" s="2355"/>
      <c r="BB36" s="2355"/>
      <c r="BC36" s="2355"/>
      <c r="BD36" s="2355"/>
      <c r="BF36" s="1530"/>
      <c r="BG36" s="1530">
        <v>2</v>
      </c>
      <c r="BH36" s="1530"/>
      <c r="BI36" s="1530"/>
      <c r="BJ36" s="1530"/>
      <c r="BK36" s="1530"/>
      <c r="BL36" s="1530"/>
    </row>
    <row r="37" spans="1:64">
      <c r="A37" s="1493"/>
      <c r="B37" s="1541"/>
      <c r="C37" s="1541"/>
      <c r="D37" s="1542" t="s">
        <v>2697</v>
      </c>
      <c r="E37" s="1542"/>
      <c r="F37" s="2369"/>
      <c r="G37" s="2369"/>
      <c r="H37" s="2369"/>
      <c r="I37" s="2372">
        <v>6.8467611721717558E-3</v>
      </c>
      <c r="J37" s="2369"/>
      <c r="K37" s="2369"/>
      <c r="L37" s="2369"/>
      <c r="M37" s="2371"/>
      <c r="N37" s="2371"/>
      <c r="O37" s="2371"/>
      <c r="P37" s="2371"/>
      <c r="Q37" s="2371"/>
      <c r="R37" s="2373"/>
      <c r="S37" s="2355"/>
      <c r="T37" s="2355"/>
      <c r="U37" s="2355"/>
      <c r="V37" s="2355"/>
      <c r="W37" s="2355"/>
      <c r="X37" s="2355"/>
      <c r="Y37" s="2355"/>
      <c r="Z37" s="2355"/>
      <c r="AA37" s="2355"/>
      <c r="AB37" s="2355"/>
      <c r="AC37" s="2355"/>
      <c r="AD37" s="2355"/>
      <c r="AE37" s="2355"/>
      <c r="AF37" s="2355"/>
      <c r="AG37" s="2355"/>
      <c r="AH37" s="2355"/>
      <c r="AI37" s="2355"/>
      <c r="AJ37" s="2355"/>
      <c r="AK37" s="2355"/>
      <c r="AL37" s="2355"/>
      <c r="AM37" s="2355"/>
      <c r="AN37" s="2355"/>
      <c r="AO37" s="2355"/>
      <c r="AP37" s="2355"/>
      <c r="AQ37" s="2355"/>
      <c r="AR37" s="2355"/>
      <c r="AS37" s="2355"/>
      <c r="AT37" s="2355"/>
      <c r="AU37" s="2355"/>
      <c r="AV37" s="2355"/>
      <c r="AW37" s="2355"/>
      <c r="AX37" s="2355"/>
      <c r="AY37" s="2355"/>
      <c r="AZ37" s="2355"/>
      <c r="BA37" s="2355"/>
      <c r="BB37" s="2355"/>
      <c r="BC37" s="2355"/>
      <c r="BD37" s="2355"/>
      <c r="BF37" s="1541"/>
      <c r="BG37" s="1530">
        <v>3</v>
      </c>
    </row>
    <row r="38" spans="1:64">
      <c r="A38" s="1493"/>
      <c r="B38" s="1541"/>
      <c r="C38" s="1541"/>
      <c r="D38" s="1542"/>
      <c r="E38" s="1542" t="s">
        <v>2135</v>
      </c>
      <c r="F38" s="2369"/>
      <c r="G38" s="2369"/>
      <c r="H38" s="2369"/>
      <c r="I38" s="2369"/>
      <c r="J38" s="2372">
        <v>2.8514857409240738E-3</v>
      </c>
      <c r="K38" s="2369"/>
      <c r="L38" s="2369"/>
      <c r="M38" s="2371"/>
      <c r="N38" s="2371"/>
      <c r="O38" s="2371"/>
      <c r="P38" s="2371"/>
      <c r="Q38" s="2371"/>
      <c r="R38" s="2373"/>
      <c r="S38" s="2355"/>
      <c r="T38" s="2355"/>
      <c r="U38" s="2355"/>
      <c r="V38" s="2355"/>
      <c r="W38" s="2355"/>
      <c r="X38" s="2355"/>
      <c r="Y38" s="2355"/>
      <c r="Z38" s="2355"/>
      <c r="AA38" s="2355"/>
      <c r="AB38" s="2355"/>
      <c r="AC38" s="2355"/>
      <c r="AD38" s="2355"/>
      <c r="AE38" s="2355"/>
      <c r="AF38" s="2355"/>
      <c r="AG38" s="2355"/>
      <c r="AH38" s="2355"/>
      <c r="AI38" s="2355"/>
      <c r="AJ38" s="2355"/>
      <c r="AK38" s="2355"/>
      <c r="AL38" s="2355"/>
      <c r="AM38" s="2355"/>
      <c r="AN38" s="2355"/>
      <c r="AO38" s="2355"/>
      <c r="AP38" s="2355"/>
      <c r="AQ38" s="2355"/>
      <c r="AR38" s="2355"/>
      <c r="AS38" s="2355"/>
      <c r="AT38" s="2355"/>
      <c r="AU38" s="2355"/>
      <c r="AV38" s="2355"/>
      <c r="AW38" s="2355"/>
      <c r="AX38" s="2355"/>
      <c r="AY38" s="2355"/>
      <c r="AZ38" s="2355"/>
      <c r="BA38" s="2355"/>
      <c r="BB38" s="2355"/>
      <c r="BC38" s="2355"/>
      <c r="BD38" s="2355"/>
      <c r="BF38" s="1541"/>
      <c r="BG38" s="1530">
        <v>4</v>
      </c>
    </row>
    <row r="39" spans="1:64">
      <c r="A39" s="1493"/>
      <c r="B39" s="1541"/>
      <c r="C39" s="1541"/>
      <c r="D39" s="1542"/>
      <c r="E39" s="1542" t="s">
        <v>1626</v>
      </c>
      <c r="F39" s="2369"/>
      <c r="G39" s="2369"/>
      <c r="H39" s="2369"/>
      <c r="I39" s="2369"/>
      <c r="J39" s="2372">
        <v>0.33216146888997561</v>
      </c>
      <c r="K39" s="2369"/>
      <c r="L39" s="2369"/>
      <c r="M39" s="2371"/>
      <c r="N39" s="2371"/>
      <c r="O39" s="2371"/>
      <c r="P39" s="2371"/>
      <c r="Q39" s="2371"/>
      <c r="R39" s="2373"/>
      <c r="S39" s="2355"/>
      <c r="T39" s="2355"/>
      <c r="U39" s="2355"/>
      <c r="V39" s="2355"/>
      <c r="W39" s="2355"/>
      <c r="X39" s="2355"/>
      <c r="Y39" s="2355"/>
      <c r="Z39" s="2355"/>
      <c r="AA39" s="2355"/>
      <c r="AB39" s="2355"/>
      <c r="AC39" s="2355"/>
      <c r="AD39" s="2355"/>
      <c r="AE39" s="2355"/>
      <c r="AF39" s="2355"/>
      <c r="AG39" s="2355"/>
      <c r="AH39" s="2355"/>
      <c r="AI39" s="2355"/>
      <c r="AJ39" s="2355"/>
      <c r="AK39" s="2355"/>
      <c r="AL39" s="2355"/>
      <c r="AM39" s="2355"/>
      <c r="AN39" s="2355"/>
      <c r="AO39" s="2355"/>
      <c r="AP39" s="2355"/>
      <c r="AQ39" s="2355"/>
      <c r="AR39" s="2355"/>
      <c r="AS39" s="2355"/>
      <c r="AT39" s="2355"/>
      <c r="AU39" s="2355"/>
      <c r="AV39" s="2355"/>
      <c r="AW39" s="2355"/>
      <c r="AX39" s="2355"/>
      <c r="AY39" s="2355"/>
      <c r="AZ39" s="2355"/>
      <c r="BA39" s="2355"/>
      <c r="BB39" s="2355"/>
      <c r="BC39" s="2355"/>
      <c r="BD39" s="2355"/>
      <c r="BF39" s="1541"/>
      <c r="BG39" s="1530">
        <v>5</v>
      </c>
    </row>
    <row r="40" spans="1:64">
      <c r="A40" s="1493"/>
      <c r="B40" s="1541"/>
      <c r="C40" s="1541"/>
      <c r="D40" s="1542"/>
      <c r="E40" s="1542" t="s">
        <v>1649</v>
      </c>
      <c r="F40" s="2369"/>
      <c r="G40" s="2369"/>
      <c r="H40" s="2369"/>
      <c r="I40" s="2369"/>
      <c r="J40" s="2372">
        <v>0.28959096866700185</v>
      </c>
      <c r="K40" s="2369"/>
      <c r="L40" s="2369"/>
      <c r="M40" s="2371"/>
      <c r="N40" s="2371"/>
      <c r="O40" s="2371"/>
      <c r="P40" s="2371"/>
      <c r="Q40" s="2371"/>
      <c r="R40" s="2373"/>
      <c r="S40" s="2355"/>
      <c r="T40" s="2355"/>
      <c r="U40" s="2355"/>
      <c r="V40" s="2355"/>
      <c r="W40" s="2355"/>
      <c r="X40" s="2355"/>
      <c r="Y40" s="2355"/>
      <c r="Z40" s="2355"/>
      <c r="AA40" s="2355"/>
      <c r="AB40" s="2355"/>
      <c r="AC40" s="2355"/>
      <c r="AD40" s="2355"/>
      <c r="AE40" s="2355"/>
      <c r="AF40" s="2355"/>
      <c r="AG40" s="2355"/>
      <c r="AH40" s="2355"/>
      <c r="AI40" s="2355"/>
      <c r="AJ40" s="2355"/>
      <c r="AK40" s="2355"/>
      <c r="AL40" s="2355"/>
      <c r="AM40" s="2355"/>
      <c r="AN40" s="2355"/>
      <c r="AO40" s="2355"/>
      <c r="AP40" s="2355"/>
      <c r="AQ40" s="2355"/>
      <c r="AR40" s="2355"/>
      <c r="AS40" s="2355"/>
      <c r="AT40" s="2355"/>
      <c r="AU40" s="2355"/>
      <c r="AV40" s="2355"/>
      <c r="AW40" s="2355"/>
      <c r="AX40" s="2355"/>
      <c r="AY40" s="2355"/>
      <c r="AZ40" s="2355"/>
      <c r="BA40" s="2355"/>
      <c r="BB40" s="2355"/>
      <c r="BC40" s="2355"/>
      <c r="BD40" s="2355"/>
      <c r="BF40" s="1541"/>
      <c r="BG40" s="1530">
        <v>6</v>
      </c>
    </row>
    <row r="41" spans="1:64">
      <c r="A41" s="1493"/>
      <c r="B41" s="1541"/>
      <c r="C41" s="1541"/>
      <c r="D41" s="1542"/>
      <c r="E41" s="1542" t="s">
        <v>1625</v>
      </c>
      <c r="F41" s="2369"/>
      <c r="G41" s="2369"/>
      <c r="H41" s="2369"/>
      <c r="I41" s="2369"/>
      <c r="J41" s="2372">
        <v>0.22843104976229886</v>
      </c>
      <c r="K41" s="2369"/>
      <c r="L41" s="2369"/>
      <c r="M41" s="2371"/>
      <c r="N41" s="2371"/>
      <c r="O41" s="2371"/>
      <c r="P41" s="2371"/>
      <c r="Q41" s="2371"/>
      <c r="R41" s="2373"/>
      <c r="S41" s="2355"/>
      <c r="T41" s="2355"/>
      <c r="U41" s="2355"/>
      <c r="V41" s="2355"/>
      <c r="W41" s="2355"/>
      <c r="X41" s="2355"/>
      <c r="Y41" s="2355"/>
      <c r="Z41" s="2355"/>
      <c r="AA41" s="2355"/>
      <c r="AB41" s="2355"/>
      <c r="AC41" s="2355"/>
      <c r="AD41" s="2355"/>
      <c r="AE41" s="2355"/>
      <c r="AF41" s="2355"/>
      <c r="AG41" s="2355"/>
      <c r="AH41" s="2355"/>
      <c r="AI41" s="2355"/>
      <c r="AJ41" s="2355"/>
      <c r="AK41" s="2355"/>
      <c r="AL41" s="2355"/>
      <c r="AM41" s="2355"/>
      <c r="AN41" s="2355"/>
      <c r="AO41" s="2355"/>
      <c r="AP41" s="2355"/>
      <c r="AQ41" s="2355"/>
      <c r="AR41" s="2355"/>
      <c r="AS41" s="2355"/>
      <c r="AT41" s="2355"/>
      <c r="AU41" s="2355"/>
      <c r="AV41" s="2355"/>
      <c r="AW41" s="2355"/>
      <c r="AX41" s="2355"/>
      <c r="AY41" s="2355"/>
      <c r="AZ41" s="2355"/>
      <c r="BA41" s="2355"/>
      <c r="BB41" s="2355"/>
      <c r="BC41" s="2355"/>
      <c r="BD41" s="2355"/>
      <c r="BF41" s="1541"/>
      <c r="BG41" s="1530">
        <v>7</v>
      </c>
    </row>
    <row r="42" spans="1:64">
      <c r="A42" s="1493"/>
      <c r="B42" s="1541"/>
      <c r="C42" s="1541"/>
      <c r="D42" s="1542"/>
      <c r="E42" s="1542" t="s">
        <v>1624</v>
      </c>
      <c r="F42" s="2369"/>
      <c r="G42" s="2369"/>
      <c r="H42" s="2369"/>
      <c r="I42" s="2369"/>
      <c r="J42" s="2372">
        <v>0.10627528143612863</v>
      </c>
      <c r="K42" s="2369"/>
      <c r="L42" s="2369"/>
      <c r="M42" s="2371"/>
      <c r="N42" s="2371"/>
      <c r="O42" s="2371"/>
      <c r="P42" s="2371"/>
      <c r="Q42" s="2371"/>
      <c r="R42" s="2373"/>
      <c r="S42" s="2355"/>
      <c r="T42" s="2355"/>
      <c r="U42" s="2355"/>
      <c r="V42" s="2355"/>
      <c r="W42" s="2355"/>
      <c r="X42" s="2355"/>
      <c r="Y42" s="2355"/>
      <c r="Z42" s="2355"/>
      <c r="AA42" s="2355"/>
      <c r="AB42" s="2355"/>
      <c r="AC42" s="2355"/>
      <c r="AD42" s="2355"/>
      <c r="AE42" s="2355"/>
      <c r="AF42" s="2355"/>
      <c r="AG42" s="2355"/>
      <c r="AH42" s="2355"/>
      <c r="AI42" s="2355"/>
      <c r="AJ42" s="2355"/>
      <c r="AK42" s="2355"/>
      <c r="AL42" s="2355"/>
      <c r="AM42" s="2355"/>
      <c r="AN42" s="2355"/>
      <c r="AO42" s="2355"/>
      <c r="AP42" s="2355"/>
      <c r="AQ42" s="2355"/>
      <c r="AR42" s="2355"/>
      <c r="AS42" s="2355"/>
      <c r="AT42" s="2355"/>
      <c r="AU42" s="2355"/>
      <c r="AV42" s="2355"/>
      <c r="AW42" s="2355"/>
      <c r="AX42" s="2355"/>
      <c r="AY42" s="2355"/>
      <c r="AZ42" s="2355"/>
      <c r="BA42" s="2355"/>
      <c r="BB42" s="2355"/>
      <c r="BC42" s="2355"/>
      <c r="BD42" s="2355"/>
      <c r="BF42" s="1541"/>
      <c r="BG42" s="1530">
        <v>8</v>
      </c>
    </row>
    <row r="43" spans="1:64">
      <c r="A43" s="1493"/>
      <c r="B43" s="1541"/>
      <c r="C43" s="1541"/>
      <c r="D43" s="1542"/>
      <c r="E43" s="1542" t="s">
        <v>1627</v>
      </c>
      <c r="F43" s="2369"/>
      <c r="G43" s="2369"/>
      <c r="H43" s="2369"/>
      <c r="I43" s="2369"/>
      <c r="J43" s="2372">
        <v>1.9461796662135593E-2</v>
      </c>
      <c r="K43" s="2369"/>
      <c r="L43" s="2369"/>
      <c r="M43" s="2371"/>
      <c r="N43" s="2371"/>
      <c r="O43" s="2371"/>
      <c r="P43" s="2371"/>
      <c r="Q43" s="2371"/>
      <c r="R43" s="2373"/>
      <c r="S43" s="2355"/>
      <c r="T43" s="2355"/>
      <c r="U43" s="2355"/>
      <c r="V43" s="2355"/>
      <c r="W43" s="2355"/>
      <c r="X43" s="2355"/>
      <c r="Y43" s="2355"/>
      <c r="Z43" s="2355"/>
      <c r="AA43" s="2355"/>
      <c r="AB43" s="2355"/>
      <c r="AC43" s="2355"/>
      <c r="AD43" s="2355"/>
      <c r="AE43" s="2355"/>
      <c r="AF43" s="2355"/>
      <c r="AG43" s="2355"/>
      <c r="AH43" s="2355"/>
      <c r="AI43" s="2355"/>
      <c r="AJ43" s="2355"/>
      <c r="AK43" s="2355"/>
      <c r="AL43" s="2355"/>
      <c r="AM43" s="2355"/>
      <c r="AN43" s="2355"/>
      <c r="AO43" s="2355"/>
      <c r="AP43" s="2355"/>
      <c r="AQ43" s="2355"/>
      <c r="AR43" s="2355"/>
      <c r="AS43" s="2355"/>
      <c r="AT43" s="2355"/>
      <c r="AU43" s="2355"/>
      <c r="AV43" s="2355"/>
      <c r="AW43" s="2355"/>
      <c r="AX43" s="2355"/>
      <c r="AY43" s="2355"/>
      <c r="AZ43" s="2355"/>
      <c r="BA43" s="2355"/>
      <c r="BB43" s="2355"/>
      <c r="BC43" s="2355"/>
      <c r="BD43" s="2355"/>
      <c r="BF43" s="1541"/>
      <c r="BG43" s="1530">
        <v>9</v>
      </c>
    </row>
    <row r="44" spans="1:64">
      <c r="A44" s="1493"/>
      <c r="B44" s="1541"/>
      <c r="C44" s="1541"/>
      <c r="D44" s="1542"/>
      <c r="E44" s="1542" t="s">
        <v>2138</v>
      </c>
      <c r="F44" s="2369"/>
      <c r="G44" s="2369"/>
      <c r="H44" s="2369"/>
      <c r="I44" s="2369"/>
      <c r="J44" s="2372">
        <v>2.1227948841535449E-2</v>
      </c>
      <c r="K44" s="2369"/>
      <c r="L44" s="2369"/>
      <c r="M44" s="2371"/>
      <c r="N44" s="2371"/>
      <c r="O44" s="2371"/>
      <c r="P44" s="2371"/>
      <c r="Q44" s="2371"/>
      <c r="R44" s="2373"/>
      <c r="S44" s="2355"/>
      <c r="T44" s="2355"/>
      <c r="U44" s="2355"/>
      <c r="V44" s="2355"/>
      <c r="W44" s="2355"/>
      <c r="X44" s="2355"/>
      <c r="Y44" s="2355"/>
      <c r="Z44" s="2355"/>
      <c r="AA44" s="2355"/>
      <c r="AB44" s="2355"/>
      <c r="AC44" s="2355"/>
      <c r="AD44" s="2355"/>
      <c r="AE44" s="2355"/>
      <c r="AF44" s="2355"/>
      <c r="AG44" s="2355"/>
      <c r="AH44" s="2355"/>
      <c r="AI44" s="2355"/>
      <c r="AJ44" s="2355"/>
      <c r="AK44" s="2355"/>
      <c r="AL44" s="2355"/>
      <c r="AM44" s="2355"/>
      <c r="AN44" s="2355"/>
      <c r="AO44" s="2355"/>
      <c r="AP44" s="2355"/>
      <c r="AQ44" s="2355"/>
      <c r="AR44" s="2355"/>
      <c r="AS44" s="2355"/>
      <c r="AT44" s="2355"/>
      <c r="AU44" s="2355"/>
      <c r="AV44" s="2355"/>
      <c r="AW44" s="2355"/>
      <c r="AX44" s="2355"/>
      <c r="AY44" s="2355"/>
      <c r="AZ44" s="2355"/>
      <c r="BA44" s="2355"/>
      <c r="BB44" s="2355"/>
      <c r="BC44" s="2355"/>
      <c r="BD44" s="2355"/>
      <c r="BF44" s="1541"/>
      <c r="BG44" s="1530">
        <v>10</v>
      </c>
    </row>
    <row r="45" spans="1:64">
      <c r="A45" s="1718"/>
      <c r="B45" s="1541"/>
      <c r="C45" s="1541"/>
      <c r="D45" s="1542"/>
      <c r="E45" s="1542"/>
      <c r="F45" s="2369"/>
      <c r="G45" s="2369"/>
      <c r="H45" s="2369"/>
      <c r="I45" s="2369"/>
      <c r="J45" s="2369"/>
      <c r="K45" s="2369"/>
      <c r="L45" s="2369"/>
      <c r="M45" s="2371"/>
      <c r="N45" s="2371"/>
      <c r="O45" s="2371"/>
      <c r="P45" s="2371"/>
      <c r="Q45" s="2371"/>
      <c r="R45" s="2373"/>
      <c r="S45" s="2355"/>
      <c r="T45" s="2355"/>
      <c r="U45" s="2355"/>
      <c r="V45" s="2355"/>
      <c r="W45" s="2355"/>
      <c r="X45" s="2355"/>
      <c r="Y45" s="2355"/>
      <c r="Z45" s="2355"/>
      <c r="AA45" s="2355"/>
      <c r="AB45" s="2355"/>
      <c r="AC45" s="2355"/>
      <c r="AD45" s="2355"/>
      <c r="AE45" s="2355"/>
      <c r="AF45" s="2355"/>
      <c r="AG45" s="2355"/>
      <c r="AH45" s="2355"/>
      <c r="AI45" s="2355"/>
      <c r="AJ45" s="2355"/>
      <c r="AK45" s="2355"/>
      <c r="AL45" s="2355"/>
      <c r="AM45" s="2355"/>
      <c r="AN45" s="2355"/>
      <c r="AO45" s="2355"/>
      <c r="AP45" s="2355"/>
      <c r="AQ45" s="2355"/>
      <c r="AR45" s="2355"/>
      <c r="AS45" s="2355"/>
      <c r="AT45" s="2355"/>
      <c r="AU45" s="2355"/>
      <c r="AV45" s="2355"/>
      <c r="AW45" s="2355"/>
      <c r="AX45" s="2355"/>
      <c r="AY45" s="2355"/>
      <c r="AZ45" s="2355"/>
      <c r="BA45" s="2355"/>
      <c r="BB45" s="2355"/>
      <c r="BC45" s="2355"/>
      <c r="BD45" s="2355"/>
      <c r="BF45" s="1541"/>
      <c r="BG45" s="1530">
        <v>11</v>
      </c>
    </row>
    <row r="46" spans="1:64" ht="14.25">
      <c r="A46" s="1493" t="s">
        <v>2698</v>
      </c>
      <c r="B46" s="1541" t="s">
        <v>2381</v>
      </c>
      <c r="C46" s="1541"/>
      <c r="D46" s="1542" t="s">
        <v>2140</v>
      </c>
      <c r="E46" s="1542"/>
      <c r="F46" s="2369"/>
      <c r="G46" s="2346">
        <v>0.96</v>
      </c>
      <c r="H46" s="2371">
        <v>0.95890410958904104</v>
      </c>
      <c r="I46" s="2371">
        <v>0.99429810825573961</v>
      </c>
      <c r="J46" s="2369"/>
      <c r="K46" s="2369"/>
      <c r="L46" s="2369"/>
      <c r="M46" s="2371"/>
      <c r="N46" s="2371">
        <v>10.509391999999998</v>
      </c>
      <c r="O46" s="2371"/>
      <c r="P46" s="2371">
        <v>6.8668592614205197</v>
      </c>
      <c r="Q46" s="2371">
        <v>0</v>
      </c>
      <c r="R46" s="2568">
        <v>212.15979141387726</v>
      </c>
      <c r="S46" s="2355">
        <v>212.15979141387726</v>
      </c>
      <c r="T46" s="2355">
        <v>212.15979141387726</v>
      </c>
      <c r="U46" s="2355">
        <v>212.15979141387726</v>
      </c>
      <c r="V46" s="2355">
        <v>212.15979141387726</v>
      </c>
      <c r="W46" s="2355">
        <v>212.15979141387726</v>
      </c>
      <c r="X46" s="2355">
        <v>212.15979141387726</v>
      </c>
      <c r="Y46" s="2355">
        <v>212.15979141387726</v>
      </c>
      <c r="Z46" s="2355">
        <v>212.15979141387726</v>
      </c>
      <c r="AA46" s="2355">
        <v>212.15979141387726</v>
      </c>
      <c r="AB46" s="2355">
        <v>212.15979141387726</v>
      </c>
      <c r="AC46" s="2355">
        <v>212.15979141387726</v>
      </c>
      <c r="AD46" s="2355">
        <v>212.15979141387726</v>
      </c>
      <c r="AE46" s="2355">
        <v>212.15979141387726</v>
      </c>
      <c r="AF46" s="2355">
        <v>212.15979141387726</v>
      </c>
      <c r="AG46" s="2355">
        <v>212.15979141387726</v>
      </c>
      <c r="AH46" s="2355">
        <v>212.15979141387726</v>
      </c>
      <c r="AI46" s="2355">
        <v>212.15979141387726</v>
      </c>
      <c r="AJ46" s="2355">
        <v>212.15979141387726</v>
      </c>
      <c r="AK46" s="2355">
        <v>212.15979141387726</v>
      </c>
      <c r="AL46" s="2355">
        <v>0</v>
      </c>
      <c r="AM46" s="2355"/>
      <c r="AN46" s="2355"/>
      <c r="AO46" s="2355"/>
      <c r="AP46" s="2355"/>
      <c r="AQ46" s="2355"/>
      <c r="AR46" s="2355"/>
      <c r="AS46" s="2355"/>
      <c r="AT46" s="2355"/>
      <c r="AU46" s="2355"/>
      <c r="AV46" s="2355"/>
      <c r="AW46" s="2355"/>
      <c r="AX46" s="2355"/>
      <c r="AY46" s="2355"/>
      <c r="AZ46" s="2355"/>
      <c r="BA46" s="2355"/>
      <c r="BB46" s="2355"/>
      <c r="BC46" s="2355"/>
      <c r="BD46" s="2355"/>
      <c r="BF46" s="1541"/>
      <c r="BG46" s="1530">
        <v>12</v>
      </c>
    </row>
    <row r="47" spans="1:64">
      <c r="A47" s="1493"/>
      <c r="B47" s="1541"/>
      <c r="C47" s="1541"/>
      <c r="D47" s="1542" t="s">
        <v>2696</v>
      </c>
      <c r="E47" s="1542"/>
      <c r="F47" s="2369"/>
      <c r="G47" s="2369"/>
      <c r="H47" s="2369"/>
      <c r="I47" s="2372">
        <v>0</v>
      </c>
      <c r="J47" s="2369"/>
      <c r="K47" s="2369"/>
      <c r="L47" s="2369"/>
      <c r="M47" s="2371"/>
      <c r="N47" s="2371"/>
      <c r="O47" s="2371"/>
      <c r="P47" s="2371"/>
      <c r="Q47" s="2371"/>
      <c r="R47" s="2373"/>
      <c r="S47" s="2355"/>
      <c r="T47" s="2355"/>
      <c r="U47" s="2355"/>
      <c r="V47" s="2355"/>
      <c r="W47" s="2355"/>
      <c r="X47" s="2355"/>
      <c r="Y47" s="2355"/>
      <c r="Z47" s="2355"/>
      <c r="AA47" s="2355"/>
      <c r="AB47" s="2355"/>
      <c r="AC47" s="2355"/>
      <c r="AD47" s="2355"/>
      <c r="AE47" s="2355"/>
      <c r="AF47" s="2355"/>
      <c r="AG47" s="2355"/>
      <c r="AH47" s="2355"/>
      <c r="AI47" s="2355"/>
      <c r="AJ47" s="2355"/>
      <c r="AK47" s="2355"/>
      <c r="AL47" s="2355"/>
      <c r="AM47" s="2355"/>
      <c r="AN47" s="2355"/>
      <c r="AO47" s="2355"/>
      <c r="AP47" s="2355"/>
      <c r="AQ47" s="2355"/>
      <c r="AR47" s="2355"/>
      <c r="AS47" s="2355"/>
      <c r="AT47" s="2355"/>
      <c r="AU47" s="2355"/>
      <c r="AV47" s="2355"/>
      <c r="AW47" s="2355"/>
      <c r="AX47" s="2355"/>
      <c r="AY47" s="2355"/>
      <c r="AZ47" s="2355"/>
      <c r="BA47" s="2355"/>
      <c r="BB47" s="2355"/>
      <c r="BC47" s="2355"/>
      <c r="BD47" s="2355"/>
      <c r="BF47" s="1541"/>
      <c r="BG47" s="1530">
        <v>13</v>
      </c>
    </row>
    <row r="48" spans="1:64">
      <c r="A48" s="1493"/>
      <c r="B48" s="1541"/>
      <c r="C48" s="1541"/>
      <c r="D48" s="1542" t="s">
        <v>2697</v>
      </c>
      <c r="E48" s="1542"/>
      <c r="F48" s="2369"/>
      <c r="G48" s="2369"/>
      <c r="H48" s="2369"/>
      <c r="I48" s="2372">
        <v>5.70189174426039E-3</v>
      </c>
      <c r="J48" s="2369"/>
      <c r="K48" s="2369"/>
      <c r="L48" s="2369"/>
      <c r="M48" s="2371"/>
      <c r="N48" s="2371"/>
      <c r="O48" s="2371"/>
      <c r="P48" s="2371"/>
      <c r="Q48" s="2371"/>
      <c r="R48" s="2373"/>
      <c r="S48" s="2355"/>
      <c r="T48" s="2355"/>
      <c r="U48" s="2355"/>
      <c r="V48" s="2355"/>
      <c r="W48" s="2355"/>
      <c r="X48" s="2355"/>
      <c r="Y48" s="2355"/>
      <c r="Z48" s="2355"/>
      <c r="AA48" s="2355"/>
      <c r="AB48" s="2355"/>
      <c r="AC48" s="2355"/>
      <c r="AD48" s="2355"/>
      <c r="AE48" s="2355"/>
      <c r="AF48" s="2355"/>
      <c r="AG48" s="2355"/>
      <c r="AH48" s="2355"/>
      <c r="AI48" s="2355"/>
      <c r="AJ48" s="2355"/>
      <c r="AK48" s="2355"/>
      <c r="AL48" s="2355"/>
      <c r="AM48" s="2355"/>
      <c r="AN48" s="2355"/>
      <c r="AO48" s="2355"/>
      <c r="AP48" s="2355"/>
      <c r="AQ48" s="2355"/>
      <c r="AR48" s="2355"/>
      <c r="AS48" s="2355"/>
      <c r="AT48" s="2355"/>
      <c r="AU48" s="2355"/>
      <c r="AV48" s="2355"/>
      <c r="AW48" s="2355"/>
      <c r="AX48" s="2355"/>
      <c r="AY48" s="2355"/>
      <c r="AZ48" s="2355"/>
      <c r="BA48" s="2355"/>
      <c r="BB48" s="2355"/>
      <c r="BC48" s="2355"/>
      <c r="BD48" s="2355"/>
      <c r="BF48" s="1541"/>
      <c r="BG48" s="1530">
        <v>14</v>
      </c>
    </row>
    <row r="49" spans="1:59">
      <c r="A49" s="1493"/>
      <c r="B49" s="1541"/>
      <c r="C49" s="1541"/>
      <c r="D49" s="1542"/>
      <c r="E49" s="1542" t="s">
        <v>2135</v>
      </c>
      <c r="F49" s="2369"/>
      <c r="G49" s="2369"/>
      <c r="H49" s="2369"/>
      <c r="I49" s="2369"/>
      <c r="J49" s="2372">
        <v>0</v>
      </c>
      <c r="K49" s="2369"/>
      <c r="L49" s="2369"/>
      <c r="M49" s="2371"/>
      <c r="N49" s="2371"/>
      <c r="O49" s="2371"/>
      <c r="P49" s="2371"/>
      <c r="Q49" s="2371"/>
      <c r="R49" s="2373"/>
      <c r="S49" s="2355"/>
      <c r="T49" s="2355"/>
      <c r="U49" s="2355"/>
      <c r="V49" s="2355"/>
      <c r="W49" s="2355"/>
      <c r="X49" s="2355"/>
      <c r="Y49" s="2355"/>
      <c r="Z49" s="2355"/>
      <c r="AA49" s="2355"/>
      <c r="AB49" s="2355"/>
      <c r="AC49" s="2355"/>
      <c r="AD49" s="2355"/>
      <c r="AE49" s="2355"/>
      <c r="AF49" s="2355"/>
      <c r="AG49" s="2355"/>
      <c r="AH49" s="2355"/>
      <c r="AI49" s="2355"/>
      <c r="AJ49" s="2355"/>
      <c r="AK49" s="2355"/>
      <c r="AL49" s="2355"/>
      <c r="AM49" s="2355"/>
      <c r="AN49" s="2355"/>
      <c r="AO49" s="2355"/>
      <c r="AP49" s="2355"/>
      <c r="AQ49" s="2355"/>
      <c r="AR49" s="2355"/>
      <c r="AS49" s="2355"/>
      <c r="AT49" s="2355"/>
      <c r="AU49" s="2355"/>
      <c r="AV49" s="2355"/>
      <c r="AW49" s="2355"/>
      <c r="AX49" s="2355"/>
      <c r="AY49" s="2355"/>
      <c r="AZ49" s="2355"/>
      <c r="BA49" s="2355"/>
      <c r="BB49" s="2355"/>
      <c r="BC49" s="2355"/>
      <c r="BD49" s="2355"/>
      <c r="BF49" s="1541"/>
      <c r="BG49" s="1530">
        <v>15</v>
      </c>
    </row>
    <row r="50" spans="1:59">
      <c r="A50" s="1493"/>
      <c r="B50" s="1541"/>
      <c r="C50" s="1541"/>
      <c r="D50" s="1542"/>
      <c r="E50" s="1542" t="s">
        <v>1626</v>
      </c>
      <c r="F50" s="2369"/>
      <c r="G50" s="2369"/>
      <c r="H50" s="2369"/>
      <c r="I50" s="2369"/>
      <c r="J50" s="2372">
        <v>0.38519100880852519</v>
      </c>
      <c r="K50" s="2369"/>
      <c r="L50" s="2369"/>
      <c r="M50" s="2371"/>
      <c r="N50" s="2371"/>
      <c r="O50" s="2371"/>
      <c r="P50" s="2371"/>
      <c r="Q50" s="2371"/>
      <c r="R50" s="2373"/>
      <c r="S50" s="2355"/>
      <c r="T50" s="2355"/>
      <c r="U50" s="2355"/>
      <c r="V50" s="2355"/>
      <c r="W50" s="2355"/>
      <c r="X50" s="2355"/>
      <c r="Y50" s="2355"/>
      <c r="Z50" s="2355"/>
      <c r="AA50" s="2355"/>
      <c r="AB50" s="2355"/>
      <c r="AC50" s="2355"/>
      <c r="AD50" s="2355"/>
      <c r="AE50" s="2355"/>
      <c r="AF50" s="2355"/>
      <c r="AG50" s="2355"/>
      <c r="AH50" s="2355"/>
      <c r="AI50" s="2355"/>
      <c r="AJ50" s="2355"/>
      <c r="AK50" s="2355"/>
      <c r="AL50" s="2355"/>
      <c r="AM50" s="2355"/>
      <c r="AN50" s="2355"/>
      <c r="AO50" s="2355"/>
      <c r="AP50" s="2355"/>
      <c r="AQ50" s="2355"/>
      <c r="AR50" s="2355"/>
      <c r="AS50" s="2355"/>
      <c r="AT50" s="2355"/>
      <c r="AU50" s="2355"/>
      <c r="AV50" s="2355"/>
      <c r="AW50" s="2355"/>
      <c r="AX50" s="2355"/>
      <c r="AY50" s="2355"/>
      <c r="AZ50" s="2355"/>
      <c r="BA50" s="2355"/>
      <c r="BB50" s="2355"/>
      <c r="BC50" s="2355"/>
      <c r="BD50" s="2355"/>
      <c r="BF50" s="1541"/>
      <c r="BG50" s="1530">
        <v>16</v>
      </c>
    </row>
    <row r="51" spans="1:59">
      <c r="A51" s="1493"/>
      <c r="B51" s="1541"/>
      <c r="C51" s="1541"/>
      <c r="D51" s="1542"/>
      <c r="E51" s="1542" t="s">
        <v>1649</v>
      </c>
      <c r="F51" s="2369"/>
      <c r="G51" s="2369"/>
      <c r="H51" s="2369"/>
      <c r="I51" s="2369"/>
      <c r="J51" s="2372">
        <v>0.32388872844513639</v>
      </c>
      <c r="K51" s="2369"/>
      <c r="L51" s="2369"/>
      <c r="M51" s="2371"/>
      <c r="N51" s="2371"/>
      <c r="O51" s="2371"/>
      <c r="P51" s="2371"/>
      <c r="Q51" s="2371"/>
      <c r="R51" s="2373"/>
      <c r="S51" s="2355"/>
      <c r="T51" s="2355"/>
      <c r="U51" s="2355"/>
      <c r="V51" s="2355"/>
      <c r="W51" s="2355"/>
      <c r="X51" s="2355"/>
      <c r="Y51" s="2355"/>
      <c r="Z51" s="2355"/>
      <c r="AA51" s="2355"/>
      <c r="AB51" s="2355"/>
      <c r="AC51" s="2355"/>
      <c r="AD51" s="2355"/>
      <c r="AE51" s="2355"/>
      <c r="AF51" s="2355"/>
      <c r="AG51" s="2355"/>
      <c r="AH51" s="2355"/>
      <c r="AI51" s="2355"/>
      <c r="AJ51" s="2355"/>
      <c r="AK51" s="2355"/>
      <c r="AL51" s="2355"/>
      <c r="AM51" s="2355"/>
      <c r="AN51" s="2355"/>
      <c r="AO51" s="2355"/>
      <c r="AP51" s="2355"/>
      <c r="AQ51" s="2355"/>
      <c r="AR51" s="2355"/>
      <c r="AS51" s="2355"/>
      <c r="AT51" s="2355"/>
      <c r="AU51" s="2355"/>
      <c r="AV51" s="2355"/>
      <c r="AW51" s="2355"/>
      <c r="AX51" s="2355"/>
      <c r="AY51" s="2355"/>
      <c r="AZ51" s="2355"/>
      <c r="BA51" s="2355"/>
      <c r="BB51" s="2355"/>
      <c r="BC51" s="2355"/>
      <c r="BD51" s="2355"/>
      <c r="BF51" s="1541"/>
      <c r="BG51" s="1530">
        <v>17</v>
      </c>
    </row>
    <row r="52" spans="1:59">
      <c r="A52" s="1493"/>
      <c r="B52" s="1541"/>
      <c r="C52" s="1541"/>
      <c r="D52" s="1542"/>
      <c r="E52" s="1542" t="s">
        <v>1625</v>
      </c>
      <c r="F52" s="2369"/>
      <c r="G52" s="2369"/>
      <c r="H52" s="2369"/>
      <c r="I52" s="2369"/>
      <c r="J52" s="2372">
        <v>3.70569602416869E-2</v>
      </c>
      <c r="K52" s="2369"/>
      <c r="L52" s="2369"/>
      <c r="M52" s="2371"/>
      <c r="N52" s="2371"/>
      <c r="O52" s="2371"/>
      <c r="P52" s="2371"/>
      <c r="Q52" s="2371"/>
      <c r="R52" s="2373"/>
      <c r="S52" s="2355"/>
      <c r="T52" s="2355"/>
      <c r="U52" s="2355"/>
      <c r="V52" s="2355"/>
      <c r="W52" s="2355"/>
      <c r="X52" s="2355"/>
      <c r="Y52" s="2355"/>
      <c r="Z52" s="2355"/>
      <c r="AA52" s="2355"/>
      <c r="AB52" s="2355"/>
      <c r="AC52" s="2355"/>
      <c r="AD52" s="2355"/>
      <c r="AE52" s="2355"/>
      <c r="AF52" s="2355"/>
      <c r="AG52" s="2355"/>
      <c r="AH52" s="2355"/>
      <c r="AI52" s="2355"/>
      <c r="AJ52" s="2355"/>
      <c r="AK52" s="2355"/>
      <c r="AL52" s="2355"/>
      <c r="AM52" s="2355"/>
      <c r="AN52" s="2355"/>
      <c r="AO52" s="2355"/>
      <c r="AP52" s="2355"/>
      <c r="AQ52" s="2355"/>
      <c r="AR52" s="2355"/>
      <c r="AS52" s="2355"/>
      <c r="AT52" s="2355"/>
      <c r="AU52" s="2355"/>
      <c r="AV52" s="2355"/>
      <c r="AW52" s="2355"/>
      <c r="AX52" s="2355"/>
      <c r="AY52" s="2355"/>
      <c r="AZ52" s="2355"/>
      <c r="BA52" s="2355"/>
      <c r="BB52" s="2355"/>
      <c r="BC52" s="2355"/>
      <c r="BD52" s="2355"/>
      <c r="BF52" s="1541"/>
      <c r="BG52" s="1530">
        <v>18</v>
      </c>
    </row>
    <row r="53" spans="1:59">
      <c r="A53" s="1493"/>
      <c r="B53" s="1541"/>
      <c r="C53" s="1541"/>
      <c r="D53" s="1542"/>
      <c r="E53" s="1542" t="s">
        <v>1624</v>
      </c>
      <c r="F53" s="2369"/>
      <c r="G53" s="2369"/>
      <c r="H53" s="2369"/>
      <c r="I53" s="2369"/>
      <c r="J53" s="2372">
        <v>0.21374627875427765</v>
      </c>
      <c r="K53" s="2369"/>
      <c r="L53" s="2369"/>
      <c r="M53" s="2371"/>
      <c r="N53" s="2371"/>
      <c r="O53" s="2371"/>
      <c r="P53" s="2371"/>
      <c r="Q53" s="2371"/>
      <c r="R53" s="2373"/>
      <c r="S53" s="2355"/>
      <c r="T53" s="2355"/>
      <c r="U53" s="2355"/>
      <c r="V53" s="2355"/>
      <c r="W53" s="2355"/>
      <c r="X53" s="2355"/>
      <c r="Y53" s="2355"/>
      <c r="Z53" s="2355"/>
      <c r="AA53" s="2355"/>
      <c r="AB53" s="2355"/>
      <c r="AC53" s="2355"/>
      <c r="AD53" s="2355"/>
      <c r="AE53" s="2355"/>
      <c r="AF53" s="2355"/>
      <c r="AG53" s="2355"/>
      <c r="AH53" s="2355"/>
      <c r="AI53" s="2355"/>
      <c r="AJ53" s="2355"/>
      <c r="AK53" s="2355"/>
      <c r="AL53" s="2355"/>
      <c r="AM53" s="2355"/>
      <c r="AN53" s="2355"/>
      <c r="AO53" s="2355"/>
      <c r="AP53" s="2355"/>
      <c r="AQ53" s="2355"/>
      <c r="AR53" s="2355"/>
      <c r="AS53" s="2355"/>
      <c r="AT53" s="2355"/>
      <c r="AU53" s="2355"/>
      <c r="AV53" s="2355"/>
      <c r="AW53" s="2355"/>
      <c r="AX53" s="2355"/>
      <c r="AY53" s="2355"/>
      <c r="AZ53" s="2355"/>
      <c r="BA53" s="2355"/>
      <c r="BB53" s="2355"/>
      <c r="BC53" s="2355"/>
      <c r="BD53" s="2355"/>
      <c r="BF53" s="1541"/>
      <c r="BG53" s="1530">
        <v>19</v>
      </c>
    </row>
    <row r="54" spans="1:59">
      <c r="A54" s="1493"/>
      <c r="B54" s="1541"/>
      <c r="C54" s="1541"/>
      <c r="D54" s="1542"/>
      <c r="E54" s="1542" t="s">
        <v>1627</v>
      </c>
      <c r="F54" s="2369"/>
      <c r="G54" s="2369"/>
      <c r="H54" s="2369"/>
      <c r="I54" s="2369"/>
      <c r="J54" s="2372">
        <v>2.6523977888853558E-3</v>
      </c>
      <c r="K54" s="2369"/>
      <c r="L54" s="2369"/>
      <c r="M54" s="2371"/>
      <c r="N54" s="2371"/>
      <c r="O54" s="2371"/>
      <c r="P54" s="2371"/>
      <c r="Q54" s="2371"/>
      <c r="R54" s="2373"/>
      <c r="S54" s="2355"/>
      <c r="T54" s="2355"/>
      <c r="U54" s="2355"/>
      <c r="V54" s="2355"/>
      <c r="W54" s="2355"/>
      <c r="X54" s="2355"/>
      <c r="Y54" s="2355"/>
      <c r="Z54" s="2355"/>
      <c r="AA54" s="2355"/>
      <c r="AB54" s="2355"/>
      <c r="AC54" s="2355"/>
      <c r="AD54" s="2355"/>
      <c r="AE54" s="2355"/>
      <c r="AF54" s="2355"/>
      <c r="AG54" s="2355"/>
      <c r="AH54" s="2355"/>
      <c r="AI54" s="2355"/>
      <c r="AJ54" s="2355"/>
      <c r="AK54" s="2355"/>
      <c r="AL54" s="2355"/>
      <c r="AM54" s="2355"/>
      <c r="AN54" s="2355"/>
      <c r="AO54" s="2355"/>
      <c r="AP54" s="2355"/>
      <c r="AQ54" s="2355"/>
      <c r="AR54" s="2355"/>
      <c r="AS54" s="2355"/>
      <c r="AT54" s="2355"/>
      <c r="AU54" s="2355"/>
      <c r="AV54" s="2355"/>
      <c r="AW54" s="2355"/>
      <c r="AX54" s="2355"/>
      <c r="AY54" s="2355"/>
      <c r="AZ54" s="2355"/>
      <c r="BA54" s="2355"/>
      <c r="BB54" s="2355"/>
      <c r="BC54" s="2355"/>
      <c r="BD54" s="2355"/>
      <c r="BF54" s="1541"/>
      <c r="BG54" s="1530">
        <v>20</v>
      </c>
    </row>
    <row r="55" spans="1:59">
      <c r="A55" s="1493"/>
      <c r="B55" s="1541"/>
      <c r="C55" s="1541"/>
      <c r="D55" s="1542"/>
      <c r="E55" s="1542" t="s">
        <v>2138</v>
      </c>
      <c r="F55" s="2369"/>
      <c r="G55" s="2369"/>
      <c r="H55" s="2369"/>
      <c r="I55" s="2369"/>
      <c r="J55" s="2372">
        <v>3.7464625961488515E-2</v>
      </c>
      <c r="K55" s="2369"/>
      <c r="L55" s="2369"/>
      <c r="M55" s="2371"/>
      <c r="N55" s="2371"/>
      <c r="O55" s="2371"/>
      <c r="P55" s="2371"/>
      <c r="Q55" s="2371"/>
      <c r="R55" s="2373"/>
      <c r="S55" s="2355"/>
      <c r="T55" s="2355"/>
      <c r="U55" s="2355"/>
      <c r="V55" s="2355"/>
      <c r="W55" s="2355"/>
      <c r="X55" s="2355"/>
      <c r="Y55" s="2355"/>
      <c r="Z55" s="2355"/>
      <c r="AA55" s="2355"/>
      <c r="AB55" s="2355"/>
      <c r="AC55" s="2355"/>
      <c r="AD55" s="2355"/>
      <c r="AE55" s="2355"/>
      <c r="AF55" s="2355"/>
      <c r="AG55" s="2355"/>
      <c r="AH55" s="2355"/>
      <c r="AI55" s="2355"/>
      <c r="AJ55" s="2355"/>
      <c r="AK55" s="2355"/>
      <c r="AL55" s="2355"/>
      <c r="AM55" s="2355"/>
      <c r="AN55" s="2355"/>
      <c r="AO55" s="2355"/>
      <c r="AP55" s="2355"/>
      <c r="AQ55" s="2355"/>
      <c r="AR55" s="2355"/>
      <c r="AS55" s="2355"/>
      <c r="AT55" s="2355"/>
      <c r="AU55" s="2355"/>
      <c r="AV55" s="2355"/>
      <c r="AW55" s="2355"/>
      <c r="AX55" s="2355"/>
      <c r="AY55" s="2355"/>
      <c r="AZ55" s="2355"/>
      <c r="BA55" s="2355"/>
      <c r="BB55" s="2355"/>
      <c r="BC55" s="2355"/>
      <c r="BD55" s="2355"/>
      <c r="BF55" s="1541"/>
      <c r="BG55" s="1530">
        <v>21</v>
      </c>
    </row>
    <row r="56" spans="1:59">
      <c r="A56" s="1493"/>
      <c r="B56" s="1541"/>
      <c r="C56" s="1541"/>
      <c r="D56" s="1542"/>
      <c r="E56" s="1542"/>
      <c r="F56" s="2369"/>
      <c r="G56" s="2369"/>
      <c r="H56" s="2369"/>
      <c r="I56" s="2369"/>
      <c r="J56" s="2372"/>
      <c r="K56" s="2369"/>
      <c r="L56" s="2369"/>
      <c r="M56" s="2371"/>
      <c r="N56" s="2371"/>
      <c r="O56" s="2371"/>
      <c r="P56" s="2371"/>
      <c r="Q56" s="2371"/>
      <c r="R56" s="2373"/>
      <c r="S56" s="2355"/>
      <c r="T56" s="2355"/>
      <c r="U56" s="2355"/>
      <c r="V56" s="2355"/>
      <c r="W56" s="2355"/>
      <c r="X56" s="2355"/>
      <c r="Y56" s="2355"/>
      <c r="Z56" s="2355"/>
      <c r="AA56" s="2355"/>
      <c r="AB56" s="2355"/>
      <c r="AC56" s="2355"/>
      <c r="AD56" s="2355"/>
      <c r="AE56" s="2355"/>
      <c r="AF56" s="2355"/>
      <c r="AG56" s="2355"/>
      <c r="AH56" s="2355"/>
      <c r="AI56" s="2355"/>
      <c r="AJ56" s="2355"/>
      <c r="AK56" s="2355"/>
      <c r="AL56" s="2355"/>
      <c r="AM56" s="2355"/>
      <c r="AN56" s="2355"/>
      <c r="AO56" s="2355"/>
      <c r="AP56" s="2355"/>
      <c r="AQ56" s="2355"/>
      <c r="AR56" s="2355"/>
      <c r="AS56" s="2355"/>
      <c r="AT56" s="2355"/>
      <c r="AU56" s="2355"/>
      <c r="AV56" s="2355"/>
      <c r="AW56" s="2355"/>
      <c r="AX56" s="2355"/>
      <c r="AY56" s="2355"/>
      <c r="AZ56" s="2355"/>
      <c r="BA56" s="2355"/>
      <c r="BB56" s="2355"/>
      <c r="BC56" s="2355"/>
      <c r="BD56" s="2355"/>
      <c r="BF56" s="1541"/>
      <c r="BG56" s="1530">
        <v>22</v>
      </c>
    </row>
    <row r="57" spans="1:59" ht="14.25">
      <c r="A57" s="1493" t="s">
        <v>2699</v>
      </c>
      <c r="B57" s="1541" t="s">
        <v>2586</v>
      </c>
      <c r="C57" s="1541"/>
      <c r="D57" s="1542" t="s">
        <v>2700</v>
      </c>
      <c r="E57" s="1542"/>
      <c r="F57" s="2369"/>
      <c r="G57" s="2371">
        <v>0.78054060277173587</v>
      </c>
      <c r="H57" s="2371">
        <v>0.96</v>
      </c>
      <c r="I57" s="2371">
        <v>1</v>
      </c>
      <c r="J57" s="2369"/>
      <c r="K57" s="2369"/>
      <c r="L57" s="2369"/>
      <c r="M57" s="2371"/>
      <c r="N57" s="2371">
        <v>25.101407999999996</v>
      </c>
      <c r="O57" s="2371"/>
      <c r="P57" s="2346">
        <v>0</v>
      </c>
      <c r="Q57" s="2371">
        <v>0</v>
      </c>
      <c r="R57" s="2568">
        <v>58.795521804785629</v>
      </c>
      <c r="S57" s="2355">
        <v>58.795521804785629</v>
      </c>
      <c r="T57" s="2355">
        <v>58.795521804785629</v>
      </c>
      <c r="U57" s="2355">
        <v>58.795521804785629</v>
      </c>
      <c r="V57" s="2355">
        <v>58.795521804785629</v>
      </c>
      <c r="W57" s="2355">
        <v>58.795521804785629</v>
      </c>
      <c r="X57" s="2355">
        <v>58.795521804785629</v>
      </c>
      <c r="Y57" s="2355">
        <v>58.795521804785629</v>
      </c>
      <c r="Z57" s="2355">
        <v>58.795521804785629</v>
      </c>
      <c r="AA57" s="2355">
        <v>58.795521804785629</v>
      </c>
      <c r="AB57" s="2355">
        <v>58.795521804785629</v>
      </c>
      <c r="AC57" s="2355">
        <v>58.795521804785629</v>
      </c>
      <c r="AD57" s="2355">
        <v>58.795521804785629</v>
      </c>
      <c r="AE57" s="2355">
        <v>58.795521804785629</v>
      </c>
      <c r="AF57" s="2355">
        <v>58.795521804785629</v>
      </c>
      <c r="AG57" s="2355">
        <v>0</v>
      </c>
      <c r="AH57" s="2355"/>
      <c r="AI57" s="2355"/>
      <c r="AJ57" s="2355"/>
      <c r="AK57" s="2355"/>
      <c r="AL57" s="2355"/>
      <c r="AM57" s="2355"/>
      <c r="AN57" s="2355"/>
      <c r="AO57" s="2355"/>
      <c r="AP57" s="2355"/>
      <c r="AQ57" s="2355"/>
      <c r="AR57" s="2355"/>
      <c r="AS57" s="2355"/>
      <c r="AT57" s="2355"/>
      <c r="AU57" s="2355"/>
      <c r="AV57" s="2355"/>
      <c r="AW57" s="2355"/>
      <c r="AX57" s="2355"/>
      <c r="AY57" s="2355"/>
      <c r="AZ57" s="2355"/>
      <c r="BA57" s="2355"/>
      <c r="BB57" s="2355"/>
      <c r="BC57" s="2355"/>
      <c r="BD57" s="2355"/>
      <c r="BF57" s="1541"/>
      <c r="BG57" s="1530">
        <v>23</v>
      </c>
    </row>
    <row r="58" spans="1:59">
      <c r="A58" s="1493"/>
      <c r="B58" s="1541"/>
      <c r="C58" s="1541"/>
      <c r="D58" s="1542" t="s">
        <v>2697</v>
      </c>
      <c r="E58" s="1542"/>
      <c r="F58" s="2369"/>
      <c r="G58" s="2369"/>
      <c r="H58" s="2369"/>
      <c r="I58" s="2372">
        <v>0</v>
      </c>
      <c r="J58" s="2369"/>
      <c r="K58" s="2369"/>
      <c r="L58" s="2369"/>
      <c r="M58" s="2371"/>
      <c r="N58" s="2371"/>
      <c r="O58" s="2371"/>
      <c r="P58" s="2371"/>
      <c r="Q58" s="2371"/>
      <c r="R58" s="2373"/>
      <c r="S58" s="2355"/>
      <c r="T58" s="2355"/>
      <c r="U58" s="2355"/>
      <c r="V58" s="2355"/>
      <c r="W58" s="2355"/>
      <c r="X58" s="2355"/>
      <c r="Y58" s="2355"/>
      <c r="Z58" s="2355"/>
      <c r="AA58" s="2355"/>
      <c r="AB58" s="2355"/>
      <c r="AC58" s="2355"/>
      <c r="AD58" s="2355"/>
      <c r="AE58" s="2355"/>
      <c r="AF58" s="2355"/>
      <c r="AG58" s="2355"/>
      <c r="AH58" s="2355"/>
      <c r="AI58" s="2355"/>
      <c r="AJ58" s="2355"/>
      <c r="AK58" s="2355"/>
      <c r="AL58" s="2355"/>
      <c r="AM58" s="2355"/>
      <c r="AN58" s="2355"/>
      <c r="AO58" s="2355"/>
      <c r="AP58" s="2355"/>
      <c r="AQ58" s="2355"/>
      <c r="AR58" s="2355"/>
      <c r="AS58" s="2355"/>
      <c r="AT58" s="2355"/>
      <c r="AU58" s="2355"/>
      <c r="AV58" s="2355"/>
      <c r="AW58" s="2355"/>
      <c r="AX58" s="2355"/>
      <c r="AY58" s="2355"/>
      <c r="AZ58" s="2355"/>
      <c r="BA58" s="2355"/>
      <c r="BB58" s="2355"/>
      <c r="BC58" s="2355"/>
      <c r="BD58" s="2355"/>
      <c r="BF58" s="1541"/>
      <c r="BG58" s="1530">
        <v>24</v>
      </c>
    </row>
    <row r="59" spans="1:59">
      <c r="A59" s="1493"/>
      <c r="B59" s="1541"/>
      <c r="C59" s="1541"/>
      <c r="D59" s="1542"/>
      <c r="E59" s="1542" t="s">
        <v>2135</v>
      </c>
      <c r="F59" s="2369"/>
      <c r="G59" s="2369"/>
      <c r="H59" s="2369"/>
      <c r="I59" s="2369"/>
      <c r="J59" s="2372">
        <v>0</v>
      </c>
      <c r="K59" s="2369"/>
      <c r="L59" s="2369"/>
      <c r="M59" s="2371"/>
      <c r="N59" s="2371"/>
      <c r="O59" s="2371"/>
      <c r="P59" s="2371"/>
      <c r="Q59" s="2371"/>
      <c r="R59" s="2373"/>
      <c r="S59" s="2355"/>
      <c r="T59" s="2355"/>
      <c r="U59" s="2355"/>
      <c r="V59" s="2355"/>
      <c r="W59" s="2355"/>
      <c r="X59" s="2355"/>
      <c r="Y59" s="2355"/>
      <c r="Z59" s="2355"/>
      <c r="AA59" s="2355"/>
      <c r="AB59" s="2355"/>
      <c r="AC59" s="2355"/>
      <c r="AD59" s="2355"/>
      <c r="AE59" s="2355"/>
      <c r="AF59" s="2355"/>
      <c r="AG59" s="2355"/>
      <c r="AH59" s="2355"/>
      <c r="AI59" s="2355"/>
      <c r="AJ59" s="2355"/>
      <c r="AK59" s="2355"/>
      <c r="AL59" s="2355"/>
      <c r="AM59" s="2355"/>
      <c r="AN59" s="2355"/>
      <c r="AO59" s="2355"/>
      <c r="AP59" s="2355"/>
      <c r="AQ59" s="2355"/>
      <c r="AR59" s="2355"/>
      <c r="AS59" s="2355"/>
      <c r="AT59" s="2355"/>
      <c r="AU59" s="2355"/>
      <c r="AV59" s="2355"/>
      <c r="AW59" s="2355"/>
      <c r="AX59" s="2355"/>
      <c r="AY59" s="2355"/>
      <c r="AZ59" s="2355"/>
      <c r="BA59" s="2355"/>
      <c r="BB59" s="2355"/>
      <c r="BC59" s="2355"/>
      <c r="BD59" s="2355"/>
      <c r="BF59" s="1541"/>
      <c r="BG59" s="1530">
        <v>25</v>
      </c>
    </row>
    <row r="60" spans="1:59">
      <c r="A60" s="1493"/>
      <c r="B60" s="1541"/>
      <c r="C60" s="1541"/>
      <c r="D60" s="1542"/>
      <c r="E60" s="1542" t="s">
        <v>1626</v>
      </c>
      <c r="F60" s="2369"/>
      <c r="G60" s="2369"/>
      <c r="H60" s="2369"/>
      <c r="I60" s="2369"/>
      <c r="J60" s="2372">
        <v>0.28767932115906897</v>
      </c>
      <c r="K60" s="2369"/>
      <c r="L60" s="2369"/>
      <c r="M60" s="2371"/>
      <c r="N60" s="2371"/>
      <c r="O60" s="2371"/>
      <c r="P60" s="2371"/>
      <c r="Q60" s="2371"/>
      <c r="R60" s="2373"/>
      <c r="S60" s="2355"/>
      <c r="T60" s="2355"/>
      <c r="U60" s="2355"/>
      <c r="V60" s="2355"/>
      <c r="W60" s="2355"/>
      <c r="X60" s="2355"/>
      <c r="Y60" s="2355"/>
      <c r="Z60" s="2355"/>
      <c r="AA60" s="2355"/>
      <c r="AB60" s="2355"/>
      <c r="AC60" s="2355"/>
      <c r="AD60" s="2355"/>
      <c r="AE60" s="2355"/>
      <c r="AF60" s="2355"/>
      <c r="AG60" s="2355"/>
      <c r="AH60" s="2355"/>
      <c r="AI60" s="2355"/>
      <c r="AJ60" s="2355"/>
      <c r="AK60" s="2355"/>
      <c r="AL60" s="2355"/>
      <c r="AM60" s="2355"/>
      <c r="AN60" s="2355"/>
      <c r="AO60" s="2355"/>
      <c r="AP60" s="2355"/>
      <c r="AQ60" s="2355"/>
      <c r="AR60" s="2355"/>
      <c r="AS60" s="2355"/>
      <c r="AT60" s="2355"/>
      <c r="AU60" s="2355"/>
      <c r="AV60" s="2355"/>
      <c r="AW60" s="2355"/>
      <c r="AX60" s="2355"/>
      <c r="AY60" s="2355"/>
      <c r="AZ60" s="2355"/>
      <c r="BA60" s="2355"/>
      <c r="BB60" s="2355"/>
      <c r="BC60" s="2355"/>
      <c r="BD60" s="2355"/>
      <c r="BF60" s="1541"/>
      <c r="BG60" s="1530">
        <v>26</v>
      </c>
    </row>
    <row r="61" spans="1:59">
      <c r="A61" s="1493"/>
      <c r="B61" s="1541"/>
      <c r="C61" s="1541"/>
      <c r="D61" s="1542"/>
      <c r="E61" s="1542" t="s">
        <v>1649</v>
      </c>
      <c r="F61" s="2369"/>
      <c r="G61" s="2369"/>
      <c r="H61" s="2369"/>
      <c r="I61" s="2369"/>
      <c r="J61" s="2372">
        <v>0.49809089633534509</v>
      </c>
      <c r="K61" s="2369"/>
      <c r="L61" s="2369"/>
      <c r="M61" s="2371"/>
      <c r="N61" s="2371"/>
      <c r="O61" s="2371"/>
      <c r="P61" s="2371"/>
      <c r="Q61" s="2371"/>
      <c r="R61" s="2373"/>
      <c r="S61" s="2355"/>
      <c r="T61" s="2355"/>
      <c r="U61" s="2355"/>
      <c r="V61" s="2355"/>
      <c r="W61" s="2355"/>
      <c r="X61" s="2355"/>
      <c r="Y61" s="2355"/>
      <c r="Z61" s="2355"/>
      <c r="AA61" s="2355"/>
      <c r="AB61" s="2355"/>
      <c r="AC61" s="2355"/>
      <c r="AD61" s="2355"/>
      <c r="AE61" s="2355"/>
      <c r="AF61" s="2355"/>
      <c r="AG61" s="2355"/>
      <c r="AH61" s="2355"/>
      <c r="AI61" s="2355"/>
      <c r="AJ61" s="2355"/>
      <c r="AK61" s="2355"/>
      <c r="AL61" s="2355"/>
      <c r="AM61" s="2355"/>
      <c r="AN61" s="2355"/>
      <c r="AO61" s="2355"/>
      <c r="AP61" s="2355"/>
      <c r="AQ61" s="2355"/>
      <c r="AR61" s="2355"/>
      <c r="AS61" s="2355"/>
      <c r="AT61" s="2355"/>
      <c r="AU61" s="2355"/>
      <c r="AV61" s="2355"/>
      <c r="AW61" s="2355"/>
      <c r="AX61" s="2355"/>
      <c r="AY61" s="2355"/>
      <c r="AZ61" s="2355"/>
      <c r="BA61" s="2355"/>
      <c r="BB61" s="2355"/>
      <c r="BC61" s="2355"/>
      <c r="BD61" s="2355"/>
      <c r="BF61" s="1541"/>
      <c r="BG61" s="1530">
        <v>27</v>
      </c>
    </row>
    <row r="62" spans="1:59">
      <c r="A62" s="1493"/>
      <c r="B62" s="1541"/>
      <c r="C62" s="1541"/>
      <c r="D62" s="1542"/>
      <c r="E62" s="1542" t="s">
        <v>1624</v>
      </c>
      <c r="F62" s="2369"/>
      <c r="G62" s="2369"/>
      <c r="H62" s="2369"/>
      <c r="I62" s="2369"/>
      <c r="J62" s="2372">
        <v>0.12259168661288511</v>
      </c>
      <c r="K62" s="2369"/>
      <c r="L62" s="2369"/>
      <c r="M62" s="2371"/>
      <c r="N62" s="2371"/>
      <c r="O62" s="2371"/>
      <c r="P62" s="2371"/>
      <c r="Q62" s="2371"/>
      <c r="R62" s="2373"/>
      <c r="S62" s="2355"/>
      <c r="T62" s="2355"/>
      <c r="U62" s="2355"/>
      <c r="V62" s="2355"/>
      <c r="W62" s="2355"/>
      <c r="X62" s="2355"/>
      <c r="Y62" s="2355"/>
      <c r="Z62" s="2355"/>
      <c r="AA62" s="2355"/>
      <c r="AB62" s="2355"/>
      <c r="AC62" s="2355"/>
      <c r="AD62" s="2355"/>
      <c r="AE62" s="2355"/>
      <c r="AF62" s="2355"/>
      <c r="AG62" s="2355"/>
      <c r="AH62" s="2355"/>
      <c r="AI62" s="2355"/>
      <c r="AJ62" s="2355"/>
      <c r="AK62" s="2355"/>
      <c r="AL62" s="2355"/>
      <c r="AM62" s="2355"/>
      <c r="AN62" s="2355"/>
      <c r="AO62" s="2355"/>
      <c r="AP62" s="2355"/>
      <c r="AQ62" s="2355"/>
      <c r="AR62" s="2355"/>
      <c r="AS62" s="2355"/>
      <c r="AT62" s="2355"/>
      <c r="AU62" s="2355"/>
      <c r="AV62" s="2355"/>
      <c r="AW62" s="2355"/>
      <c r="AX62" s="2355"/>
      <c r="AY62" s="2355"/>
      <c r="AZ62" s="2355"/>
      <c r="BA62" s="2355"/>
      <c r="BB62" s="2355"/>
      <c r="BC62" s="2355"/>
      <c r="BD62" s="2355"/>
      <c r="BF62" s="1541"/>
      <c r="BG62" s="1530">
        <v>28</v>
      </c>
    </row>
    <row r="63" spans="1:59">
      <c r="A63" s="1493"/>
      <c r="B63" s="1541"/>
      <c r="C63" s="1541"/>
      <c r="D63" s="1542"/>
      <c r="E63" s="1542" t="s">
        <v>1627</v>
      </c>
      <c r="F63" s="2369"/>
      <c r="G63" s="2369"/>
      <c r="H63" s="2369"/>
      <c r="I63" s="2369"/>
      <c r="J63" s="2372">
        <v>3.6696142945579213E-2</v>
      </c>
      <c r="K63" s="2369"/>
      <c r="L63" s="2369"/>
      <c r="M63" s="2371"/>
      <c r="N63" s="2371"/>
      <c r="O63" s="2371"/>
      <c r="P63" s="2371"/>
      <c r="Q63" s="2371"/>
      <c r="R63" s="2373"/>
      <c r="S63" s="2355"/>
      <c r="T63" s="2355"/>
      <c r="U63" s="2355"/>
      <c r="V63" s="2355"/>
      <c r="W63" s="2355"/>
      <c r="X63" s="2355"/>
      <c r="Y63" s="2355"/>
      <c r="Z63" s="2355"/>
      <c r="AA63" s="2355"/>
      <c r="AB63" s="2355"/>
      <c r="AC63" s="2355"/>
      <c r="AD63" s="2355"/>
      <c r="AE63" s="2355"/>
      <c r="AF63" s="2355"/>
      <c r="AG63" s="2355"/>
      <c r="AH63" s="2355"/>
      <c r="AI63" s="2355"/>
      <c r="AJ63" s="2355"/>
      <c r="AK63" s="2355"/>
      <c r="AL63" s="2355"/>
      <c r="AM63" s="2355"/>
      <c r="AN63" s="2355"/>
      <c r="AO63" s="2355"/>
      <c r="AP63" s="2355"/>
      <c r="AQ63" s="2355"/>
      <c r="AR63" s="2355"/>
      <c r="AS63" s="2355"/>
      <c r="AT63" s="2355"/>
      <c r="AU63" s="2355"/>
      <c r="AV63" s="2355"/>
      <c r="AW63" s="2355"/>
      <c r="AX63" s="2355"/>
      <c r="AY63" s="2355"/>
      <c r="AZ63" s="2355"/>
      <c r="BA63" s="2355"/>
      <c r="BB63" s="2355"/>
      <c r="BC63" s="2355"/>
      <c r="BD63" s="2355"/>
      <c r="BF63" s="1541"/>
      <c r="BG63" s="1530">
        <v>29</v>
      </c>
    </row>
    <row r="64" spans="1:59">
      <c r="A64" s="1493"/>
      <c r="B64" s="1541"/>
      <c r="C64" s="1541"/>
      <c r="D64" s="1542"/>
      <c r="E64" s="1542" t="s">
        <v>2138</v>
      </c>
      <c r="F64" s="2369"/>
      <c r="G64" s="2369"/>
      <c r="H64" s="2369"/>
      <c r="I64" s="2369"/>
      <c r="J64" s="2372">
        <v>5.4940500172079583E-2</v>
      </c>
      <c r="K64" s="2369"/>
      <c r="L64" s="2369"/>
      <c r="M64" s="2371"/>
      <c r="N64" s="2371"/>
      <c r="O64" s="2371"/>
      <c r="P64" s="2371"/>
      <c r="Q64" s="2371"/>
      <c r="R64" s="2373"/>
      <c r="S64" s="2355"/>
      <c r="T64" s="2355"/>
      <c r="U64" s="2355"/>
      <c r="V64" s="2355"/>
      <c r="W64" s="2355"/>
      <c r="X64" s="2355"/>
      <c r="Y64" s="2355"/>
      <c r="Z64" s="2355"/>
      <c r="AA64" s="2355"/>
      <c r="AB64" s="2355"/>
      <c r="AC64" s="2355"/>
      <c r="AD64" s="2355"/>
      <c r="AE64" s="2355"/>
      <c r="AF64" s="2355"/>
      <c r="AG64" s="2355"/>
      <c r="AH64" s="2355"/>
      <c r="AI64" s="2355"/>
      <c r="AJ64" s="2355"/>
      <c r="AK64" s="2355"/>
      <c r="AL64" s="2355"/>
      <c r="AM64" s="2355"/>
      <c r="AN64" s="2355"/>
      <c r="AO64" s="2355"/>
      <c r="AP64" s="2355"/>
      <c r="AQ64" s="2355"/>
      <c r="AR64" s="2355"/>
      <c r="AS64" s="2355"/>
      <c r="AT64" s="2355"/>
      <c r="AU64" s="2355"/>
      <c r="AV64" s="2355"/>
      <c r="AW64" s="2355"/>
      <c r="AX64" s="2355"/>
      <c r="AY64" s="2355"/>
      <c r="AZ64" s="2355"/>
      <c r="BA64" s="2355"/>
      <c r="BB64" s="2355"/>
      <c r="BC64" s="2355"/>
      <c r="BD64" s="2355"/>
      <c r="BF64" s="1541"/>
      <c r="BG64" s="1530">
        <v>30</v>
      </c>
    </row>
    <row r="65" spans="1:59">
      <c r="A65" s="1493"/>
      <c r="B65" s="1541"/>
      <c r="C65" s="1541"/>
      <c r="D65" s="1542"/>
      <c r="F65" s="2369"/>
      <c r="G65" s="2369"/>
      <c r="H65" s="2369"/>
      <c r="I65" s="2369"/>
      <c r="J65" s="2369"/>
      <c r="K65" s="2369"/>
      <c r="L65" s="2369"/>
      <c r="M65" s="2371"/>
      <c r="N65" s="2371"/>
      <c r="O65" s="2371"/>
      <c r="P65" s="2371"/>
      <c r="Q65" s="2371"/>
      <c r="R65" s="2373"/>
      <c r="S65" s="2355"/>
      <c r="T65" s="2355"/>
      <c r="U65" s="2355"/>
      <c r="V65" s="2355"/>
      <c r="W65" s="2355"/>
      <c r="X65" s="2355"/>
      <c r="Y65" s="2355"/>
      <c r="Z65" s="2355"/>
      <c r="AA65" s="2355"/>
      <c r="AB65" s="2355"/>
      <c r="AC65" s="2355"/>
      <c r="AD65" s="2355"/>
      <c r="AE65" s="2355"/>
      <c r="AF65" s="2355"/>
      <c r="AG65" s="2355"/>
      <c r="AH65" s="2355"/>
      <c r="AI65" s="2355"/>
      <c r="AJ65" s="2355"/>
      <c r="AK65" s="2355"/>
      <c r="AL65" s="2355"/>
      <c r="AM65" s="2355"/>
      <c r="AN65" s="2355"/>
      <c r="AO65" s="2355"/>
      <c r="AP65" s="2355"/>
      <c r="AQ65" s="2355"/>
      <c r="AR65" s="2355"/>
      <c r="AS65" s="2355"/>
      <c r="AT65" s="2355"/>
      <c r="AU65" s="2355"/>
      <c r="AV65" s="2355"/>
      <c r="AW65" s="2355"/>
      <c r="AX65" s="2355"/>
      <c r="AY65" s="2355"/>
      <c r="AZ65" s="2355"/>
      <c r="BA65" s="2355"/>
      <c r="BB65" s="2355"/>
      <c r="BC65" s="2355"/>
      <c r="BD65" s="2355"/>
      <c r="BF65" s="1541"/>
      <c r="BG65" s="1530">
        <v>31</v>
      </c>
    </row>
    <row r="66" spans="1:59">
      <c r="A66" s="1493" t="s">
        <v>2701</v>
      </c>
      <c r="B66" s="1541" t="s">
        <v>2256</v>
      </c>
      <c r="C66" s="1541"/>
      <c r="D66" s="1542" t="s">
        <v>2702</v>
      </c>
      <c r="E66" s="1542"/>
      <c r="F66" s="2369"/>
      <c r="G66" s="2371">
        <v>0.43660874806068539</v>
      </c>
      <c r="H66" s="2371">
        <v>0.96</v>
      </c>
      <c r="I66" s="2371">
        <v>0.66693494980413537</v>
      </c>
      <c r="J66" s="2369"/>
      <c r="K66" s="2369"/>
      <c r="L66" s="2369"/>
      <c r="M66" s="2371"/>
      <c r="N66" s="2371">
        <v>30.129804076467401</v>
      </c>
      <c r="O66" s="2371"/>
      <c r="P66" s="2371">
        <v>118.87720516934066</v>
      </c>
      <c r="Q66" s="2371">
        <v>1.493450375906064</v>
      </c>
      <c r="R66" s="2568">
        <v>246.27882805291668</v>
      </c>
      <c r="S66" s="2355">
        <v>246.27882805291668</v>
      </c>
      <c r="T66" s="2355">
        <v>246.27882805291668</v>
      </c>
      <c r="U66" s="2355">
        <v>246.27882805291668</v>
      </c>
      <c r="V66" s="2355">
        <v>246.27882805291668</v>
      </c>
      <c r="W66" s="2355">
        <v>246.27882805291668</v>
      </c>
      <c r="X66" s="2355">
        <v>246.27882805291668</v>
      </c>
      <c r="Y66" s="2355">
        <v>246.27882805291668</v>
      </c>
      <c r="Z66" s="2355">
        <v>246.27882805291668</v>
      </c>
      <c r="AA66" s="2355">
        <v>246.27882805291668</v>
      </c>
      <c r="AB66" s="2355">
        <v>246.27882805291668</v>
      </c>
      <c r="AC66" s="2355">
        <v>246.27882805291668</v>
      </c>
      <c r="AD66" s="2355">
        <v>246.27882805291668</v>
      </c>
      <c r="AE66" s="2355">
        <v>246.27882805291668</v>
      </c>
      <c r="AF66" s="2355">
        <v>246.27882805291668</v>
      </c>
      <c r="AG66" s="2355">
        <v>246.27882805291668</v>
      </c>
      <c r="AH66" s="2355">
        <v>246.27882805291668</v>
      </c>
      <c r="AI66" s="2355">
        <v>246.27882805291668</v>
      </c>
      <c r="AJ66" s="2355">
        <v>246.27882805291668</v>
      </c>
      <c r="AK66" s="2355">
        <v>246.27882805291668</v>
      </c>
      <c r="AL66" s="2355">
        <v>246.27882805291668</v>
      </c>
      <c r="AM66" s="2355">
        <v>246.27882805291668</v>
      </c>
      <c r="AN66" s="2355">
        <v>246.27882805291668</v>
      </c>
      <c r="AO66" s="2355">
        <v>246.27882805291668</v>
      </c>
      <c r="AP66" s="2355">
        <v>246.27882805291668</v>
      </c>
      <c r="AQ66" s="2355">
        <v>246.27882805291668</v>
      </c>
      <c r="AR66" s="2355">
        <v>246.27882805291668</v>
      </c>
      <c r="AS66" s="2355">
        <v>246.27882805291668</v>
      </c>
      <c r="AT66" s="2355">
        <v>246.27882805291668</v>
      </c>
      <c r="AU66" s="2355">
        <v>246.27882805291668</v>
      </c>
      <c r="AV66" s="2355">
        <v>246.27882805291668</v>
      </c>
      <c r="AW66" s="2355">
        <v>246.27882805291668</v>
      </c>
      <c r="AX66" s="2355">
        <v>246.27882805291668</v>
      </c>
      <c r="AY66" s="2355">
        <v>246.27882805291668</v>
      </c>
      <c r="AZ66" s="2355">
        <v>246.27882805291668</v>
      </c>
      <c r="BA66" s="2355">
        <v>246.27882805291668</v>
      </c>
      <c r="BB66" s="2355">
        <v>246.27882805291668</v>
      </c>
      <c r="BC66" s="2355">
        <v>246.27882805291668</v>
      </c>
      <c r="BD66" s="2355">
        <v>246.27882805291668</v>
      </c>
      <c r="BE66" s="2355"/>
      <c r="BF66" s="1541"/>
      <c r="BG66" s="1530">
        <v>32</v>
      </c>
    </row>
    <row r="67" spans="1:59">
      <c r="A67" s="1493"/>
      <c r="B67" s="1541"/>
      <c r="C67" s="1541"/>
      <c r="D67" s="1542" t="s">
        <v>2703</v>
      </c>
      <c r="E67" s="1542"/>
      <c r="F67" s="2369"/>
      <c r="G67" s="2369"/>
      <c r="H67" s="2369"/>
      <c r="I67" s="2372">
        <v>0</v>
      </c>
      <c r="J67" s="2369"/>
      <c r="K67" s="2369"/>
      <c r="L67" s="2369"/>
      <c r="M67" s="2371"/>
      <c r="N67" s="2371"/>
      <c r="O67" s="2371"/>
      <c r="P67" s="2371"/>
      <c r="Q67" s="2371"/>
      <c r="R67" s="2373"/>
      <c r="S67" s="2355"/>
      <c r="T67" s="2355"/>
      <c r="U67" s="2355"/>
      <c r="V67" s="2355"/>
      <c r="W67" s="2355"/>
      <c r="X67" s="2355"/>
      <c r="Y67" s="2355"/>
      <c r="Z67" s="2355"/>
      <c r="AA67" s="2355"/>
      <c r="AB67" s="2355"/>
      <c r="AC67" s="2355"/>
      <c r="AD67" s="2355"/>
      <c r="AE67" s="2355"/>
      <c r="AF67" s="2355"/>
      <c r="AG67" s="2355"/>
      <c r="AH67" s="2355"/>
      <c r="AI67" s="2355"/>
      <c r="AJ67" s="2355"/>
      <c r="AK67" s="2355"/>
      <c r="AL67" s="2355"/>
      <c r="AM67" s="2355"/>
      <c r="AN67" s="2355"/>
      <c r="AO67" s="2355"/>
      <c r="AP67" s="2355"/>
      <c r="AQ67" s="2355"/>
      <c r="AR67" s="2355"/>
      <c r="AS67" s="2355"/>
      <c r="AT67" s="2355"/>
      <c r="AU67" s="2355"/>
      <c r="AV67" s="2355"/>
      <c r="AW67" s="2355"/>
      <c r="AX67" s="2355"/>
      <c r="AY67" s="2355"/>
      <c r="AZ67" s="2355"/>
      <c r="BA67" s="2355"/>
      <c r="BB67" s="2355"/>
      <c r="BC67" s="2355"/>
      <c r="BD67" s="2355"/>
      <c r="BF67" s="1541"/>
      <c r="BG67" s="1530">
        <v>33</v>
      </c>
    </row>
    <row r="68" spans="1:59">
      <c r="A68" s="1493"/>
      <c r="B68" s="1541"/>
      <c r="C68" s="1541"/>
      <c r="D68" s="1542" t="s">
        <v>2697</v>
      </c>
      <c r="E68" s="1542"/>
      <c r="F68" s="2369"/>
      <c r="G68" s="2369"/>
      <c r="H68" s="2369"/>
      <c r="I68" s="2372">
        <v>6.3404641956796237E-2</v>
      </c>
      <c r="J68" s="2369"/>
      <c r="K68" s="2369"/>
      <c r="L68" s="2369"/>
      <c r="M68" s="2371"/>
      <c r="N68" s="2371"/>
      <c r="O68" s="2371"/>
      <c r="P68" s="2371"/>
      <c r="Q68" s="2371"/>
      <c r="R68" s="2373"/>
      <c r="S68" s="2355"/>
      <c r="T68" s="2355"/>
      <c r="U68" s="2355"/>
      <c r="V68" s="2355"/>
      <c r="W68" s="2355"/>
      <c r="X68" s="2355"/>
      <c r="Y68" s="2355"/>
      <c r="Z68" s="2355"/>
      <c r="AA68" s="2355"/>
      <c r="AB68" s="2355"/>
      <c r="AC68" s="2355"/>
      <c r="AD68" s="2355"/>
      <c r="AE68" s="2355"/>
      <c r="AF68" s="2355"/>
      <c r="AG68" s="2355"/>
      <c r="AH68" s="2355"/>
      <c r="AI68" s="2355"/>
      <c r="AJ68" s="2355"/>
      <c r="AK68" s="2355"/>
      <c r="AL68" s="2355"/>
      <c r="AM68" s="2355"/>
      <c r="AN68" s="2355"/>
      <c r="AO68" s="2355"/>
      <c r="AP68" s="2355"/>
      <c r="AQ68" s="2355"/>
      <c r="AR68" s="2355"/>
      <c r="AS68" s="2355"/>
      <c r="AT68" s="2355"/>
      <c r="AU68" s="2355"/>
      <c r="AV68" s="2355"/>
      <c r="AW68" s="2355"/>
      <c r="AX68" s="2355"/>
      <c r="AY68" s="2355"/>
      <c r="AZ68" s="2355"/>
      <c r="BA68" s="2355"/>
      <c r="BB68" s="2355"/>
      <c r="BC68" s="2355"/>
      <c r="BD68" s="2355"/>
      <c r="BF68" s="1541"/>
      <c r="BG68" s="1530">
        <v>34</v>
      </c>
    </row>
    <row r="69" spans="1:59">
      <c r="A69" s="1493"/>
      <c r="B69" s="1541"/>
      <c r="C69" s="1541"/>
      <c r="D69" s="1542" t="s">
        <v>2704</v>
      </c>
      <c r="E69" s="1542"/>
      <c r="F69" s="2369"/>
      <c r="G69" s="2369"/>
      <c r="H69" s="2369"/>
      <c r="I69" s="2372">
        <v>0.24103670504137198</v>
      </c>
      <c r="J69" s="2369"/>
      <c r="K69" s="2369"/>
      <c r="L69" s="2369"/>
      <c r="M69" s="2371"/>
      <c r="N69" s="2371"/>
      <c r="O69" s="2371"/>
      <c r="P69" s="2371"/>
      <c r="Q69" s="2371"/>
      <c r="R69" s="2373"/>
      <c r="S69" s="2355"/>
      <c r="T69" s="2355"/>
      <c r="U69" s="2355"/>
      <c r="V69" s="2355"/>
      <c r="W69" s="2355"/>
      <c r="X69" s="2355"/>
      <c r="Y69" s="2355"/>
      <c r="Z69" s="2355"/>
      <c r="AA69" s="2355"/>
      <c r="AB69" s="2355"/>
      <c r="AC69" s="2355"/>
      <c r="AD69" s="2355"/>
      <c r="AE69" s="2355"/>
      <c r="AF69" s="2355"/>
      <c r="AG69" s="2355"/>
      <c r="AH69" s="2355"/>
      <c r="AI69" s="2355"/>
      <c r="AJ69" s="2355"/>
      <c r="AK69" s="2355"/>
      <c r="AL69" s="2355"/>
      <c r="AM69" s="2355"/>
      <c r="AN69" s="2355"/>
      <c r="AO69" s="2355"/>
      <c r="AP69" s="2355"/>
      <c r="AQ69" s="2355"/>
      <c r="AR69" s="2355"/>
      <c r="AS69" s="2355"/>
      <c r="AT69" s="2355"/>
      <c r="AU69" s="2355"/>
      <c r="AV69" s="2355"/>
      <c r="AW69" s="2355"/>
      <c r="AX69" s="2355"/>
      <c r="AY69" s="2355"/>
      <c r="AZ69" s="2355"/>
      <c r="BA69" s="2355"/>
      <c r="BB69" s="2355"/>
      <c r="BC69" s="2355"/>
      <c r="BD69" s="2355"/>
      <c r="BF69" s="1541"/>
      <c r="BG69" s="1530">
        <v>35</v>
      </c>
    </row>
    <row r="70" spans="1:59">
      <c r="A70" s="1493"/>
      <c r="B70" s="1541"/>
      <c r="C70" s="1541"/>
      <c r="D70" s="1542"/>
      <c r="E70" s="1542" t="s">
        <v>2135</v>
      </c>
      <c r="F70" s="2369"/>
      <c r="G70" s="2369"/>
      <c r="H70" s="2369"/>
      <c r="I70" s="2369"/>
      <c r="J70" s="2372">
        <v>4.0971442581056649E-3</v>
      </c>
      <c r="K70" s="2369"/>
      <c r="L70" s="2369"/>
      <c r="M70" s="2371"/>
      <c r="N70" s="2371"/>
      <c r="O70" s="2371"/>
      <c r="P70" s="2371"/>
      <c r="Q70" s="2371"/>
      <c r="R70" s="2373"/>
      <c r="S70" s="2355"/>
      <c r="T70" s="2355"/>
      <c r="U70" s="2355"/>
      <c r="V70" s="2355"/>
      <c r="W70" s="2355"/>
      <c r="X70" s="2355"/>
      <c r="Y70" s="2355"/>
      <c r="Z70" s="2355"/>
      <c r="AA70" s="2355"/>
      <c r="AB70" s="2355"/>
      <c r="AC70" s="2355"/>
      <c r="AD70" s="2355"/>
      <c r="AE70" s="2355"/>
      <c r="AF70" s="2355"/>
      <c r="AG70" s="2355"/>
      <c r="AH70" s="2355"/>
      <c r="AI70" s="2355"/>
      <c r="AJ70" s="2355"/>
      <c r="AK70" s="2355"/>
      <c r="AL70" s="2355"/>
      <c r="AM70" s="2355"/>
      <c r="AN70" s="2355"/>
      <c r="AO70" s="2355"/>
      <c r="AP70" s="2355"/>
      <c r="AQ70" s="2355"/>
      <c r="AR70" s="2355"/>
      <c r="AS70" s="2355"/>
      <c r="AT70" s="2355"/>
      <c r="AU70" s="2355"/>
      <c r="AV70" s="2355"/>
      <c r="AW70" s="2355"/>
      <c r="AX70" s="2355"/>
      <c r="AY70" s="2355"/>
      <c r="AZ70" s="2355"/>
      <c r="BA70" s="2355"/>
      <c r="BB70" s="2355"/>
      <c r="BC70" s="2355"/>
      <c r="BD70" s="2355"/>
      <c r="BF70" s="1541"/>
      <c r="BG70" s="1530">
        <v>36</v>
      </c>
    </row>
    <row r="71" spans="1:59">
      <c r="A71" s="1493"/>
      <c r="B71" s="1541"/>
      <c r="C71" s="1541"/>
      <c r="D71" s="1542"/>
      <c r="E71" s="1542" t="s">
        <v>1626</v>
      </c>
      <c r="F71" s="2369"/>
      <c r="G71" s="2369"/>
      <c r="H71" s="2369"/>
      <c r="I71" s="2369"/>
      <c r="J71" s="2372">
        <v>0.23921903396695821</v>
      </c>
      <c r="K71" s="2369"/>
      <c r="L71" s="2369"/>
      <c r="M71" s="2371"/>
      <c r="N71" s="2371"/>
      <c r="O71" s="2371"/>
      <c r="P71" s="2371"/>
      <c r="Q71" s="2371"/>
      <c r="R71" s="2373"/>
      <c r="S71" s="2355"/>
      <c r="T71" s="2355"/>
      <c r="U71" s="2355"/>
      <c r="V71" s="2355"/>
      <c r="W71" s="2355"/>
      <c r="X71" s="2355"/>
      <c r="Y71" s="2355"/>
      <c r="Z71" s="2355"/>
      <c r="AA71" s="2355"/>
      <c r="AB71" s="2355"/>
      <c r="AC71" s="2355"/>
      <c r="AD71" s="2355"/>
      <c r="AE71" s="2355"/>
      <c r="AF71" s="2355"/>
      <c r="AG71" s="2355"/>
      <c r="AH71" s="2355"/>
      <c r="AI71" s="2355"/>
      <c r="AJ71" s="2355"/>
      <c r="AK71" s="2355"/>
      <c r="AL71" s="2355"/>
      <c r="AM71" s="2355"/>
      <c r="AN71" s="2355"/>
      <c r="AO71" s="2355"/>
      <c r="AP71" s="2355"/>
      <c r="AQ71" s="2355"/>
      <c r="AR71" s="2355"/>
      <c r="AS71" s="2355"/>
      <c r="AT71" s="2355"/>
      <c r="AU71" s="2355"/>
      <c r="AV71" s="2355"/>
      <c r="AW71" s="2355"/>
      <c r="AX71" s="2355"/>
      <c r="AY71" s="2355"/>
      <c r="AZ71" s="2355"/>
      <c r="BA71" s="2355"/>
      <c r="BB71" s="2355"/>
      <c r="BC71" s="2355"/>
      <c r="BD71" s="2355"/>
      <c r="BF71" s="1541"/>
      <c r="BG71" s="1530">
        <v>37</v>
      </c>
    </row>
    <row r="72" spans="1:59">
      <c r="A72" s="1493"/>
      <c r="B72" s="1541"/>
      <c r="C72" s="1541"/>
      <c r="D72" s="1542"/>
      <c r="E72" s="1542" t="s">
        <v>1649</v>
      </c>
      <c r="F72" s="2369"/>
      <c r="G72" s="2369"/>
      <c r="H72" s="2369"/>
      <c r="I72" s="2369"/>
      <c r="J72" s="2372">
        <v>0.5431555338755768</v>
      </c>
      <c r="K72" s="2369"/>
      <c r="L72" s="2369"/>
      <c r="M72" s="2371"/>
      <c r="N72" s="2371"/>
      <c r="O72" s="2371"/>
      <c r="P72" s="2371"/>
      <c r="Q72" s="2371"/>
      <c r="R72" s="2373"/>
      <c r="S72" s="2355"/>
      <c r="T72" s="2355"/>
      <c r="U72" s="2355"/>
      <c r="V72" s="2355"/>
      <c r="W72" s="2355"/>
      <c r="X72" s="2355"/>
      <c r="Y72" s="2355"/>
      <c r="Z72" s="2355"/>
      <c r="AA72" s="2355"/>
      <c r="AB72" s="2355"/>
      <c r="AC72" s="2355"/>
      <c r="AD72" s="2355"/>
      <c r="AE72" s="2355"/>
      <c r="AF72" s="2355"/>
      <c r="AG72" s="2355"/>
      <c r="AH72" s="2355"/>
      <c r="AI72" s="2355"/>
      <c r="AJ72" s="2355"/>
      <c r="AK72" s="2355"/>
      <c r="AL72" s="2355"/>
      <c r="AM72" s="2355"/>
      <c r="AN72" s="2355"/>
      <c r="AO72" s="2355"/>
      <c r="AP72" s="2355"/>
      <c r="AQ72" s="2355"/>
      <c r="AR72" s="2355"/>
      <c r="AS72" s="2355"/>
      <c r="AT72" s="2355"/>
      <c r="AU72" s="2355"/>
      <c r="AV72" s="2355"/>
      <c r="AW72" s="2355"/>
      <c r="AX72" s="2355"/>
      <c r="AY72" s="2355"/>
      <c r="AZ72" s="2355"/>
      <c r="BA72" s="2355"/>
      <c r="BB72" s="2355"/>
      <c r="BC72" s="2355"/>
      <c r="BD72" s="2355"/>
      <c r="BF72" s="1541"/>
      <c r="BG72" s="1530">
        <v>38</v>
      </c>
    </row>
    <row r="73" spans="1:59">
      <c r="A73" s="1493"/>
      <c r="B73" s="1541"/>
      <c r="C73" s="1541"/>
      <c r="D73" s="1542"/>
      <c r="E73" s="1542" t="s">
        <v>2146</v>
      </c>
      <c r="F73" s="2369"/>
      <c r="G73" s="2369"/>
      <c r="H73" s="2369"/>
      <c r="I73" s="2369"/>
      <c r="J73" s="2372">
        <v>8.2900616460136162E-2</v>
      </c>
      <c r="K73" s="2369"/>
      <c r="L73" s="2369"/>
      <c r="M73" s="2371"/>
      <c r="N73" s="2371"/>
      <c r="O73" s="2371"/>
      <c r="P73" s="2371"/>
      <c r="Q73" s="2371"/>
      <c r="R73" s="2373"/>
      <c r="S73" s="2355"/>
      <c r="T73" s="2355"/>
      <c r="U73" s="2355"/>
      <c r="V73" s="2355"/>
      <c r="W73" s="2355"/>
      <c r="X73" s="2355"/>
      <c r="Y73" s="2355"/>
      <c r="Z73" s="2355"/>
      <c r="AA73" s="2355"/>
      <c r="AB73" s="2355"/>
      <c r="AC73" s="2355"/>
      <c r="AD73" s="2355"/>
      <c r="AE73" s="2355"/>
      <c r="AF73" s="2355"/>
      <c r="AG73" s="2355"/>
      <c r="AH73" s="2355"/>
      <c r="AI73" s="2355"/>
      <c r="AJ73" s="2355"/>
      <c r="AK73" s="2355"/>
      <c r="AL73" s="2355"/>
      <c r="AM73" s="2355"/>
      <c r="AN73" s="2355"/>
      <c r="AO73" s="2355"/>
      <c r="AP73" s="2355"/>
      <c r="AQ73" s="2355"/>
      <c r="AR73" s="2355"/>
      <c r="AS73" s="2355"/>
      <c r="AT73" s="2355"/>
      <c r="AU73" s="2355"/>
      <c r="AV73" s="2355"/>
      <c r="AW73" s="2355"/>
      <c r="AX73" s="2355"/>
      <c r="AY73" s="2355"/>
      <c r="AZ73" s="2355"/>
      <c r="BA73" s="2355"/>
      <c r="BB73" s="2355"/>
      <c r="BC73" s="2355"/>
      <c r="BD73" s="2355"/>
      <c r="BF73" s="1541"/>
      <c r="BG73" s="1530">
        <v>39</v>
      </c>
    </row>
    <row r="74" spans="1:59">
      <c r="A74" s="1493"/>
      <c r="B74" s="1541"/>
      <c r="C74" s="1541"/>
      <c r="D74" s="1542"/>
      <c r="E74" s="1542" t="s">
        <v>1624</v>
      </c>
      <c r="F74" s="2369"/>
      <c r="G74" s="2369"/>
      <c r="H74" s="2369"/>
      <c r="I74" s="2369"/>
      <c r="J74" s="2372">
        <v>4.3565119874459303E-2</v>
      </c>
      <c r="K74" s="2369"/>
      <c r="L74" s="2369"/>
      <c r="M74" s="2371"/>
      <c r="N74" s="2371"/>
      <c r="O74" s="2371"/>
      <c r="P74" s="2371"/>
      <c r="Q74" s="2371"/>
      <c r="R74" s="2373"/>
      <c r="S74" s="2355"/>
      <c r="T74" s="2355"/>
      <c r="U74" s="2355"/>
      <c r="V74" s="2355"/>
      <c r="W74" s="2355"/>
      <c r="X74" s="2355"/>
      <c r="Y74" s="2355"/>
      <c r="Z74" s="2355"/>
      <c r="AA74" s="2355"/>
      <c r="AB74" s="2355"/>
      <c r="AC74" s="2355"/>
      <c r="AD74" s="2355"/>
      <c r="AE74" s="2355"/>
      <c r="AF74" s="2355"/>
      <c r="AG74" s="2355"/>
      <c r="AH74" s="2355"/>
      <c r="AI74" s="2355"/>
      <c r="AJ74" s="2355"/>
      <c r="AK74" s="2355"/>
      <c r="AL74" s="2355"/>
      <c r="AM74" s="2355"/>
      <c r="AN74" s="2355"/>
      <c r="AO74" s="2355"/>
      <c r="AP74" s="2355"/>
      <c r="AQ74" s="2355"/>
      <c r="AR74" s="2355"/>
      <c r="AS74" s="2355"/>
      <c r="AT74" s="2355"/>
      <c r="AU74" s="2355"/>
      <c r="AV74" s="2355"/>
      <c r="AW74" s="2355"/>
      <c r="AX74" s="2355"/>
      <c r="AY74" s="2355"/>
      <c r="AZ74" s="2355"/>
      <c r="BA74" s="2355"/>
      <c r="BB74" s="2355"/>
      <c r="BC74" s="2355"/>
      <c r="BD74" s="2355"/>
      <c r="BF74" s="1541"/>
      <c r="BG74" s="1530">
        <v>40</v>
      </c>
    </row>
    <row r="75" spans="1:59">
      <c r="A75" s="1493"/>
      <c r="B75" s="1541"/>
      <c r="C75" s="1541"/>
      <c r="D75" s="1542"/>
      <c r="E75" s="1542" t="s">
        <v>1627</v>
      </c>
      <c r="F75" s="2369"/>
      <c r="G75" s="2369"/>
      <c r="H75" s="2369"/>
      <c r="I75" s="2369"/>
      <c r="J75" s="2372">
        <v>1.3822408907741069E-2</v>
      </c>
      <c r="K75" s="2369"/>
      <c r="L75" s="2369"/>
      <c r="M75" s="2371"/>
      <c r="N75" s="2371"/>
      <c r="O75" s="2371"/>
      <c r="P75" s="2371"/>
      <c r="Q75" s="2371"/>
      <c r="R75" s="2373"/>
      <c r="S75" s="2355"/>
      <c r="T75" s="2355"/>
      <c r="U75" s="2355"/>
      <c r="V75" s="2355"/>
      <c r="W75" s="2355"/>
      <c r="X75" s="2355"/>
      <c r="Y75" s="2355"/>
      <c r="Z75" s="2355"/>
      <c r="AA75" s="2355"/>
      <c r="AB75" s="2355"/>
      <c r="AC75" s="2355"/>
      <c r="AD75" s="2355"/>
      <c r="AE75" s="2355"/>
      <c r="AF75" s="2355"/>
      <c r="AG75" s="2355"/>
      <c r="AH75" s="2355"/>
      <c r="AI75" s="2355"/>
      <c r="AJ75" s="2355"/>
      <c r="AK75" s="2355"/>
      <c r="AL75" s="2355"/>
      <c r="AM75" s="2355"/>
      <c r="AN75" s="2355"/>
      <c r="AO75" s="2355"/>
      <c r="AP75" s="2355"/>
      <c r="AQ75" s="2355"/>
      <c r="AR75" s="2355"/>
      <c r="AS75" s="2355"/>
      <c r="AT75" s="2355"/>
      <c r="AU75" s="2355"/>
      <c r="AV75" s="2355"/>
      <c r="AW75" s="2355"/>
      <c r="AX75" s="2355"/>
      <c r="AY75" s="2355"/>
      <c r="AZ75" s="2355"/>
      <c r="BA75" s="2355"/>
      <c r="BB75" s="2355"/>
      <c r="BC75" s="2355"/>
      <c r="BD75" s="2355"/>
      <c r="BF75" s="1541"/>
      <c r="BG75" s="1530">
        <v>41</v>
      </c>
    </row>
    <row r="76" spans="1:59">
      <c r="A76" s="1493"/>
      <c r="B76" s="1541"/>
      <c r="C76" s="1541"/>
      <c r="D76" s="1542"/>
      <c r="E76" s="1542" t="s">
        <v>2138</v>
      </c>
      <c r="F76" s="2369"/>
      <c r="G76" s="2369"/>
      <c r="H76" s="2369"/>
      <c r="I76" s="2369"/>
      <c r="J76" s="2372">
        <v>7.3240142657022778E-2</v>
      </c>
      <c r="K76" s="2369"/>
      <c r="L76" s="2369"/>
      <c r="M76" s="2371"/>
      <c r="N76" s="2371"/>
      <c r="O76" s="2371"/>
      <c r="P76" s="2371"/>
      <c r="Q76" s="2371"/>
      <c r="R76" s="2373"/>
      <c r="S76" s="2355"/>
      <c r="T76" s="2355"/>
      <c r="U76" s="2355"/>
      <c r="V76" s="2355"/>
      <c r="W76" s="2355"/>
      <c r="X76" s="2355"/>
      <c r="Y76" s="2355"/>
      <c r="Z76" s="2355"/>
      <c r="AA76" s="2355"/>
      <c r="AB76" s="2355"/>
      <c r="AC76" s="2355"/>
      <c r="AD76" s="2355"/>
      <c r="AE76" s="2355"/>
      <c r="AF76" s="2355"/>
      <c r="AG76" s="2355"/>
      <c r="AH76" s="2355"/>
      <c r="AI76" s="2355"/>
      <c r="AJ76" s="2355"/>
      <c r="AK76" s="2355"/>
      <c r="AL76" s="2355"/>
      <c r="AM76" s="2355"/>
      <c r="AN76" s="2355"/>
      <c r="AO76" s="2355"/>
      <c r="AP76" s="2355"/>
      <c r="AQ76" s="2355"/>
      <c r="AR76" s="2355"/>
      <c r="AS76" s="2355"/>
      <c r="AT76" s="2355"/>
      <c r="AU76" s="2355"/>
      <c r="AV76" s="2355"/>
      <c r="AW76" s="2355"/>
      <c r="AX76" s="2355"/>
      <c r="AY76" s="2355"/>
      <c r="AZ76" s="2355"/>
      <c r="BA76" s="2355"/>
      <c r="BB76" s="2355"/>
      <c r="BC76" s="2355"/>
      <c r="BD76" s="2355"/>
      <c r="BF76" s="1541"/>
      <c r="BG76" s="1530">
        <v>42</v>
      </c>
    </row>
    <row r="77" spans="1:59">
      <c r="A77" s="1493"/>
      <c r="B77" s="1541"/>
      <c r="C77" s="1541"/>
      <c r="D77" s="1542"/>
      <c r="F77" s="2369"/>
      <c r="G77" s="2369"/>
      <c r="H77" s="2369"/>
      <c r="I77" s="2369"/>
      <c r="J77" s="2369"/>
      <c r="K77" s="2369"/>
      <c r="L77" s="2369"/>
      <c r="M77" s="2371"/>
      <c r="N77" s="2371"/>
      <c r="O77" s="2371"/>
      <c r="P77" s="2371"/>
      <c r="Q77" s="2371"/>
      <c r="R77" s="2373"/>
      <c r="S77" s="2355"/>
      <c r="T77" s="2355"/>
      <c r="U77" s="2355"/>
      <c r="V77" s="2355"/>
      <c r="W77" s="2355"/>
      <c r="X77" s="2355"/>
      <c r="Y77" s="2355"/>
      <c r="Z77" s="2355"/>
      <c r="AA77" s="2355"/>
      <c r="AB77" s="2355"/>
      <c r="AC77" s="2355"/>
      <c r="AD77" s="2355"/>
      <c r="AE77" s="2355"/>
      <c r="AF77" s="2355"/>
      <c r="AG77" s="2355"/>
      <c r="AH77" s="2355"/>
      <c r="AI77" s="2355"/>
      <c r="AJ77" s="2355"/>
      <c r="AK77" s="2355"/>
      <c r="AL77" s="2355"/>
      <c r="AM77" s="2355"/>
      <c r="AN77" s="2355"/>
      <c r="AO77" s="2355"/>
      <c r="AP77" s="2355"/>
      <c r="AQ77" s="2355"/>
      <c r="AR77" s="2355"/>
      <c r="AS77" s="2355"/>
      <c r="AT77" s="2355"/>
      <c r="AU77" s="2355"/>
      <c r="AV77" s="2355"/>
      <c r="AW77" s="2355"/>
      <c r="AX77" s="2355"/>
      <c r="AY77" s="2355"/>
      <c r="AZ77" s="2355"/>
      <c r="BA77" s="2355"/>
      <c r="BB77" s="2355"/>
      <c r="BC77" s="2355"/>
      <c r="BD77" s="2355"/>
      <c r="BF77" s="1541"/>
      <c r="BG77" s="1530">
        <v>43</v>
      </c>
    </row>
    <row r="78" spans="1:59">
      <c r="A78" s="1493" t="s">
        <v>2705</v>
      </c>
      <c r="B78" s="1541" t="s">
        <v>2470</v>
      </c>
      <c r="C78" s="1541"/>
      <c r="D78" s="1542" t="s">
        <v>2706</v>
      </c>
      <c r="E78" s="1542"/>
      <c r="F78" s="2371">
        <v>50</v>
      </c>
      <c r="G78" s="2371">
        <v>0.48660874806068538</v>
      </c>
      <c r="H78" s="2371">
        <v>0.96</v>
      </c>
      <c r="I78" s="2371">
        <v>0.66693494980413537</v>
      </c>
      <c r="J78" s="2369"/>
      <c r="K78" s="2374">
        <v>2018</v>
      </c>
      <c r="L78" s="2374">
        <v>305.25465600000001</v>
      </c>
      <c r="M78" s="2371"/>
      <c r="N78" s="2371">
        <v>30.129804076467401</v>
      </c>
      <c r="O78" s="2371">
        <v>6</v>
      </c>
      <c r="P78" s="2371">
        <v>118.87720516934066</v>
      </c>
      <c r="Q78" s="2371">
        <v>1.493450375906064</v>
      </c>
      <c r="R78" s="2568"/>
      <c r="S78" s="2355"/>
      <c r="T78" s="2355"/>
      <c r="U78" s="2355"/>
      <c r="V78" s="2355"/>
      <c r="W78" s="2355"/>
      <c r="X78" s="2355"/>
      <c r="Y78" s="2355"/>
      <c r="Z78" s="2355"/>
      <c r="AA78" s="2355"/>
      <c r="AB78" s="2355"/>
      <c r="AC78" s="2355"/>
      <c r="AD78" s="2355"/>
      <c r="AE78" s="2355"/>
      <c r="AF78" s="2355"/>
      <c r="AG78" s="2355"/>
      <c r="AH78" s="2355"/>
      <c r="AI78" s="2355"/>
      <c r="AJ78" s="2355"/>
      <c r="AK78" s="2355"/>
      <c r="AL78" s="2355"/>
      <c r="AM78" s="2355"/>
      <c r="AN78" s="2355"/>
      <c r="AO78" s="2355"/>
      <c r="AP78" s="2355"/>
      <c r="AQ78" s="2355"/>
      <c r="AR78" s="2355"/>
      <c r="AS78" s="2355"/>
      <c r="AT78" s="2355"/>
      <c r="AU78" s="2355"/>
      <c r="AV78" s="2355"/>
      <c r="AW78" s="2355"/>
      <c r="AX78" s="2355"/>
      <c r="AY78" s="2355"/>
      <c r="AZ78" s="2355"/>
      <c r="BA78" s="2355"/>
      <c r="BB78" s="2355"/>
      <c r="BC78" s="2355"/>
      <c r="BD78" s="2355"/>
      <c r="BE78" s="2355"/>
      <c r="BF78" s="1541"/>
      <c r="BG78" s="1530">
        <v>44</v>
      </c>
    </row>
    <row r="79" spans="1:59">
      <c r="A79" s="1493"/>
      <c r="B79" s="1541"/>
      <c r="C79" s="1541"/>
      <c r="D79" s="1542" t="s">
        <v>2703</v>
      </c>
      <c r="E79" s="1542"/>
      <c r="F79" s="2369"/>
      <c r="G79" s="2369"/>
      <c r="H79" s="2369"/>
      <c r="I79" s="2372">
        <v>0</v>
      </c>
      <c r="J79" s="2369"/>
      <c r="K79" s="2369"/>
      <c r="L79" s="2369"/>
      <c r="M79" s="2371"/>
      <c r="N79" s="2371"/>
      <c r="O79" s="2371"/>
      <c r="P79" s="2371"/>
      <c r="Q79" s="2371"/>
      <c r="R79" s="2373"/>
      <c r="S79" s="2355"/>
      <c r="T79" s="2355"/>
      <c r="U79" s="2355"/>
      <c r="V79" s="2355"/>
      <c r="W79" s="2355"/>
      <c r="X79" s="2355"/>
      <c r="Y79" s="2355"/>
      <c r="Z79" s="2355"/>
      <c r="AA79" s="2355"/>
      <c r="AB79" s="2355"/>
      <c r="AC79" s="2355"/>
      <c r="AD79" s="2355"/>
      <c r="AE79" s="2355"/>
      <c r="AF79" s="2355"/>
      <c r="AG79" s="2355"/>
      <c r="AH79" s="2355"/>
      <c r="AI79" s="2355"/>
      <c r="AJ79" s="2355"/>
      <c r="AK79" s="2355"/>
      <c r="AL79" s="2355"/>
      <c r="AM79" s="2355"/>
      <c r="AN79" s="2355"/>
      <c r="AO79" s="2355"/>
      <c r="AP79" s="2355"/>
      <c r="AQ79" s="2355"/>
      <c r="AR79" s="2355"/>
      <c r="AS79" s="2355"/>
      <c r="AT79" s="2355"/>
      <c r="AU79" s="2355"/>
      <c r="AV79" s="2355"/>
      <c r="AW79" s="2355"/>
      <c r="AX79" s="2355"/>
      <c r="AY79" s="2355"/>
      <c r="AZ79" s="2355"/>
      <c r="BA79" s="2355"/>
      <c r="BB79" s="2355"/>
      <c r="BC79" s="2355"/>
      <c r="BD79" s="2355"/>
      <c r="BF79" s="1541"/>
      <c r="BG79" s="1530">
        <v>45</v>
      </c>
    </row>
    <row r="80" spans="1:59">
      <c r="A80" s="1493"/>
      <c r="B80" s="1541"/>
      <c r="C80" s="1541"/>
      <c r="D80" s="1542" t="s">
        <v>2697</v>
      </c>
      <c r="E80" s="1542"/>
      <c r="F80" s="2369"/>
      <c r="G80" s="2369"/>
      <c r="H80" s="2369"/>
      <c r="I80" s="2372">
        <v>6.3404641956796237E-2</v>
      </c>
      <c r="J80" s="2369"/>
      <c r="K80" s="2369"/>
      <c r="L80" s="2369"/>
      <c r="M80" s="2371"/>
      <c r="N80" s="2371"/>
      <c r="O80" s="2371"/>
      <c r="P80" s="2371"/>
      <c r="Q80" s="2371"/>
      <c r="R80" s="2373"/>
      <c r="S80" s="2355"/>
      <c r="T80" s="2355"/>
      <c r="U80" s="2355"/>
      <c r="V80" s="2355"/>
      <c r="W80" s="2355"/>
      <c r="X80" s="2355"/>
      <c r="Y80" s="2355"/>
      <c r="Z80" s="2355"/>
      <c r="AA80" s="2355"/>
      <c r="AB80" s="2355"/>
      <c r="AC80" s="2355"/>
      <c r="AD80" s="2355"/>
      <c r="AE80" s="2355"/>
      <c r="AF80" s="2355"/>
      <c r="AG80" s="2355"/>
      <c r="AH80" s="2355"/>
      <c r="AI80" s="2355"/>
      <c r="AJ80" s="2355"/>
      <c r="AK80" s="2355"/>
      <c r="AL80" s="2355"/>
      <c r="AM80" s="2355"/>
      <c r="AN80" s="2355"/>
      <c r="AO80" s="2355"/>
      <c r="AP80" s="2355"/>
      <c r="AQ80" s="2355"/>
      <c r="AR80" s="2355"/>
      <c r="AS80" s="2355"/>
      <c r="AT80" s="2355"/>
      <c r="AU80" s="2355"/>
      <c r="AV80" s="2355"/>
      <c r="AW80" s="2355"/>
      <c r="AX80" s="2355"/>
      <c r="AY80" s="2355"/>
      <c r="AZ80" s="2355"/>
      <c r="BA80" s="2355"/>
      <c r="BB80" s="2355"/>
      <c r="BC80" s="2355"/>
      <c r="BD80" s="2355"/>
      <c r="BF80" s="1541"/>
      <c r="BG80" s="1530">
        <v>46</v>
      </c>
    </row>
    <row r="81" spans="1:59">
      <c r="A81" s="1493"/>
      <c r="B81" s="1541"/>
      <c r="C81" s="1541"/>
      <c r="D81" s="1542" t="s">
        <v>2707</v>
      </c>
      <c r="E81" s="1542"/>
      <c r="F81" s="2369"/>
      <c r="G81" s="2369"/>
      <c r="H81" s="2369"/>
      <c r="I81" s="2372">
        <v>0.24103670504137198</v>
      </c>
      <c r="J81" s="2369"/>
      <c r="K81" s="2369"/>
      <c r="L81" s="2369"/>
      <c r="M81" s="2371"/>
      <c r="N81" s="2371"/>
      <c r="O81" s="2371"/>
      <c r="P81" s="2371"/>
      <c r="Q81" s="2371"/>
      <c r="R81" s="2373"/>
      <c r="S81" s="2355"/>
      <c r="T81" s="2355"/>
      <c r="U81" s="2355"/>
      <c r="V81" s="2355"/>
      <c r="W81" s="2355"/>
      <c r="X81" s="2355"/>
      <c r="Y81" s="2355"/>
      <c r="Z81" s="2355"/>
      <c r="AA81" s="2355"/>
      <c r="AB81" s="2355"/>
      <c r="AC81" s="2355"/>
      <c r="AD81" s="2355"/>
      <c r="AE81" s="2355"/>
      <c r="AF81" s="2355"/>
      <c r="AG81" s="2355"/>
      <c r="AH81" s="2355"/>
      <c r="AI81" s="2355"/>
      <c r="AJ81" s="2355"/>
      <c r="AK81" s="2355"/>
      <c r="AL81" s="2355"/>
      <c r="AM81" s="2355"/>
      <c r="AN81" s="2355"/>
      <c r="AO81" s="2355"/>
      <c r="AP81" s="2355"/>
      <c r="AQ81" s="2355"/>
      <c r="AR81" s="2355"/>
      <c r="AS81" s="2355"/>
      <c r="AT81" s="2355"/>
      <c r="AU81" s="2355"/>
      <c r="AV81" s="2355"/>
      <c r="AW81" s="2355"/>
      <c r="AX81" s="2355"/>
      <c r="AY81" s="2355"/>
      <c r="AZ81" s="2355"/>
      <c r="BA81" s="2355"/>
      <c r="BB81" s="2355"/>
      <c r="BC81" s="2355"/>
      <c r="BD81" s="2355"/>
      <c r="BF81" s="1541"/>
      <c r="BG81" s="1530">
        <v>47</v>
      </c>
    </row>
    <row r="82" spans="1:59">
      <c r="A82" s="1493"/>
      <c r="B82" s="1541"/>
      <c r="C82" s="1541"/>
      <c r="D82" s="1542"/>
      <c r="E82" s="1542" t="s">
        <v>2135</v>
      </c>
      <c r="F82" s="2369"/>
      <c r="G82" s="2369"/>
      <c r="H82" s="2369"/>
      <c r="I82" s="2369"/>
      <c r="J82" s="2372">
        <v>0</v>
      </c>
      <c r="K82" s="2369"/>
      <c r="L82" s="2369"/>
      <c r="M82" s="2371"/>
      <c r="N82" s="2371"/>
      <c r="O82" s="2371"/>
      <c r="P82" s="2371"/>
      <c r="Q82" s="2371"/>
      <c r="R82" s="2373"/>
      <c r="S82" s="2355"/>
      <c r="T82" s="2355"/>
      <c r="U82" s="2355"/>
      <c r="V82" s="2355"/>
      <c r="W82" s="2355"/>
      <c r="X82" s="2355"/>
      <c r="Y82" s="2355"/>
      <c r="Z82" s="2355"/>
      <c r="AA82" s="2355"/>
      <c r="AB82" s="2355"/>
      <c r="AC82" s="2355"/>
      <c r="AD82" s="2355"/>
      <c r="AE82" s="2355"/>
      <c r="AF82" s="2355"/>
      <c r="AG82" s="2355"/>
      <c r="AH82" s="2355"/>
      <c r="AI82" s="2355"/>
      <c r="AJ82" s="2355"/>
      <c r="AK82" s="2355"/>
      <c r="AL82" s="2355"/>
      <c r="AM82" s="2355"/>
      <c r="AN82" s="2355"/>
      <c r="AO82" s="2355"/>
      <c r="AP82" s="2355"/>
      <c r="AQ82" s="2355"/>
      <c r="AR82" s="2355"/>
      <c r="AS82" s="2355"/>
      <c r="AT82" s="2355"/>
      <c r="AU82" s="2355"/>
      <c r="AV82" s="2355"/>
      <c r="AW82" s="2355"/>
      <c r="AX82" s="2355"/>
      <c r="AY82" s="2355"/>
      <c r="AZ82" s="2355"/>
      <c r="BA82" s="2355"/>
      <c r="BB82" s="2355"/>
      <c r="BC82" s="2355"/>
      <c r="BD82" s="2355"/>
      <c r="BF82" s="1541"/>
      <c r="BG82" s="1530">
        <v>48</v>
      </c>
    </row>
    <row r="83" spans="1:59">
      <c r="A83" s="1493"/>
      <c r="B83" s="1541"/>
      <c r="C83" s="1541"/>
      <c r="D83" s="1542"/>
      <c r="E83" s="1542" t="s">
        <v>1626</v>
      </c>
      <c r="F83" s="2369"/>
      <c r="G83" s="2369"/>
      <c r="H83" s="2369"/>
      <c r="I83" s="2369"/>
      <c r="J83" s="2372">
        <v>0.73</v>
      </c>
      <c r="K83" s="2369"/>
      <c r="L83" s="2369"/>
      <c r="M83" s="2371"/>
      <c r="N83" s="2371"/>
      <c r="O83" s="2371"/>
      <c r="P83" s="2371"/>
      <c r="Q83" s="2371"/>
      <c r="R83" s="2373"/>
      <c r="S83" s="2355"/>
      <c r="T83" s="2355"/>
      <c r="U83" s="2355"/>
      <c r="V83" s="2355"/>
      <c r="W83" s="2355"/>
      <c r="X83" s="2355"/>
      <c r="Y83" s="2355"/>
      <c r="Z83" s="2355"/>
      <c r="AA83" s="2355"/>
      <c r="AB83" s="2355"/>
      <c r="AC83" s="2355"/>
      <c r="AD83" s="2355"/>
      <c r="AE83" s="2355"/>
      <c r="AF83" s="2355"/>
      <c r="AG83" s="2355"/>
      <c r="AH83" s="2355"/>
      <c r="AI83" s="2355"/>
      <c r="AJ83" s="2355"/>
      <c r="AK83" s="2355"/>
      <c r="AL83" s="2355"/>
      <c r="AM83" s="2355"/>
      <c r="AN83" s="2355"/>
      <c r="AO83" s="2355"/>
      <c r="AP83" s="2355"/>
      <c r="AQ83" s="2355"/>
      <c r="AR83" s="2355"/>
      <c r="AS83" s="2355"/>
      <c r="AT83" s="2355"/>
      <c r="AU83" s="2355"/>
      <c r="AV83" s="2355"/>
      <c r="AW83" s="2355"/>
      <c r="AX83" s="2355"/>
      <c r="AY83" s="2355"/>
      <c r="AZ83" s="2355"/>
      <c r="BA83" s="2355"/>
      <c r="BB83" s="2355"/>
      <c r="BC83" s="2355"/>
      <c r="BD83" s="2355"/>
      <c r="BF83" s="1541"/>
      <c r="BG83" s="1530">
        <v>49</v>
      </c>
    </row>
    <row r="84" spans="1:59">
      <c r="A84" s="1493"/>
      <c r="B84" s="1541"/>
      <c r="C84" s="1541"/>
      <c r="D84" s="1542"/>
      <c r="E84" s="1542" t="s">
        <v>1649</v>
      </c>
      <c r="F84" s="2369"/>
      <c r="G84" s="2369"/>
      <c r="H84" s="2369"/>
      <c r="I84" s="2369"/>
      <c r="J84" s="2372">
        <v>0.23499999999999999</v>
      </c>
      <c r="K84" s="2369"/>
      <c r="L84" s="2369"/>
      <c r="M84" s="2371"/>
      <c r="N84" s="2371"/>
      <c r="O84" s="2371"/>
      <c r="P84" s="2371"/>
      <c r="Q84" s="2371"/>
      <c r="R84" s="2373"/>
      <c r="S84" s="2355"/>
      <c r="T84" s="2355"/>
      <c r="U84" s="2355"/>
      <c r="V84" s="2355"/>
      <c r="W84" s="2355"/>
      <c r="X84" s="2355"/>
      <c r="Y84" s="2355"/>
      <c r="Z84" s="2355"/>
      <c r="AA84" s="2355"/>
      <c r="AB84" s="2355"/>
      <c r="AC84" s="2355"/>
      <c r="AD84" s="2355"/>
      <c r="AE84" s="2355"/>
      <c r="AF84" s="2355"/>
      <c r="AG84" s="2355"/>
      <c r="AH84" s="2355"/>
      <c r="AI84" s="2355"/>
      <c r="AJ84" s="2355"/>
      <c r="AK84" s="2355"/>
      <c r="AL84" s="2355"/>
      <c r="AM84" s="2355"/>
      <c r="AN84" s="2355"/>
      <c r="AO84" s="2355"/>
      <c r="AP84" s="2355"/>
      <c r="AQ84" s="2355"/>
      <c r="AR84" s="2355"/>
      <c r="AS84" s="2355"/>
      <c r="AT84" s="2355"/>
      <c r="AU84" s="2355"/>
      <c r="AV84" s="2355"/>
      <c r="AW84" s="2355"/>
      <c r="AX84" s="2355"/>
      <c r="AY84" s="2355"/>
      <c r="AZ84" s="2355"/>
      <c r="BA84" s="2355"/>
      <c r="BB84" s="2355"/>
      <c r="BC84" s="2355"/>
      <c r="BD84" s="2355"/>
      <c r="BF84" s="1541"/>
      <c r="BG84" s="1530">
        <v>50</v>
      </c>
    </row>
    <row r="85" spans="1:59">
      <c r="A85" s="1493"/>
      <c r="B85" s="1541"/>
      <c r="C85" s="1541"/>
      <c r="D85" s="1542"/>
      <c r="E85" s="1542" t="s">
        <v>2146</v>
      </c>
      <c r="F85" s="2369"/>
      <c r="G85" s="2369"/>
      <c r="H85" s="2369"/>
      <c r="I85" s="2369"/>
      <c r="J85" s="2372">
        <v>0</v>
      </c>
      <c r="K85" s="2369"/>
      <c r="L85" s="2369"/>
      <c r="M85" s="2371"/>
      <c r="N85" s="2371"/>
      <c r="O85" s="2371"/>
      <c r="P85" s="2371"/>
      <c r="Q85" s="2371"/>
      <c r="R85" s="2373"/>
      <c r="S85" s="2355"/>
      <c r="T85" s="2355"/>
      <c r="U85" s="2355"/>
      <c r="V85" s="2355"/>
      <c r="W85" s="2355"/>
      <c r="X85" s="2355"/>
      <c r="Y85" s="2355"/>
      <c r="Z85" s="2355"/>
      <c r="AA85" s="2355"/>
      <c r="AB85" s="2355"/>
      <c r="AC85" s="2355"/>
      <c r="AD85" s="2355"/>
      <c r="AE85" s="2355"/>
      <c r="AF85" s="2355"/>
      <c r="AG85" s="2355"/>
      <c r="AH85" s="2355"/>
      <c r="AI85" s="2355"/>
      <c r="AJ85" s="2355"/>
      <c r="AK85" s="2355"/>
      <c r="AL85" s="2355"/>
      <c r="AM85" s="2355"/>
      <c r="AN85" s="2355"/>
      <c r="AO85" s="2355"/>
      <c r="AP85" s="2355"/>
      <c r="AQ85" s="2355"/>
      <c r="AR85" s="2355"/>
      <c r="AS85" s="2355"/>
      <c r="AT85" s="2355"/>
      <c r="AU85" s="2355"/>
      <c r="AV85" s="2355"/>
      <c r="AW85" s="2355"/>
      <c r="AX85" s="2355"/>
      <c r="AY85" s="2355"/>
      <c r="AZ85" s="2355"/>
      <c r="BA85" s="2355"/>
      <c r="BB85" s="2355"/>
      <c r="BC85" s="2355"/>
      <c r="BD85" s="2355"/>
      <c r="BF85" s="1541"/>
      <c r="BG85" s="1530">
        <v>51</v>
      </c>
    </row>
    <row r="86" spans="1:59">
      <c r="A86" s="1493"/>
      <c r="B86" s="1541"/>
      <c r="C86" s="1541"/>
      <c r="D86" s="1542"/>
      <c r="E86" s="1542" t="s">
        <v>1624</v>
      </c>
      <c r="F86" s="2369"/>
      <c r="G86" s="2369"/>
      <c r="H86" s="2369"/>
      <c r="I86" s="2369"/>
      <c r="J86" s="2372">
        <v>0</v>
      </c>
      <c r="K86" s="2369"/>
      <c r="L86" s="2369"/>
      <c r="M86" s="2371"/>
      <c r="N86" s="2371"/>
      <c r="O86" s="2371"/>
      <c r="P86" s="2371"/>
      <c r="Q86" s="2371"/>
      <c r="R86" s="2373"/>
      <c r="S86" s="2355"/>
      <c r="T86" s="2355"/>
      <c r="U86" s="2355"/>
      <c r="V86" s="2355"/>
      <c r="W86" s="2355"/>
      <c r="X86" s="2355"/>
      <c r="Y86" s="2355"/>
      <c r="Z86" s="2355"/>
      <c r="AA86" s="2355"/>
      <c r="AB86" s="2355"/>
      <c r="AC86" s="2355"/>
      <c r="AD86" s="2355"/>
      <c r="AE86" s="2355"/>
      <c r="AF86" s="2355"/>
      <c r="AG86" s="2355"/>
      <c r="AH86" s="2355"/>
      <c r="AI86" s="2355"/>
      <c r="AJ86" s="2355"/>
      <c r="AK86" s="2355"/>
      <c r="AL86" s="2355"/>
      <c r="AM86" s="2355"/>
      <c r="AN86" s="2355"/>
      <c r="AO86" s="2355"/>
      <c r="AP86" s="2355"/>
      <c r="AQ86" s="2355"/>
      <c r="AR86" s="2355"/>
      <c r="AS86" s="2355"/>
      <c r="AT86" s="2355"/>
      <c r="AU86" s="2355"/>
      <c r="AV86" s="2355"/>
      <c r="AW86" s="2355"/>
      <c r="AX86" s="2355"/>
      <c r="AY86" s="2355"/>
      <c r="AZ86" s="2355"/>
      <c r="BA86" s="2355"/>
      <c r="BB86" s="2355"/>
      <c r="BC86" s="2355"/>
      <c r="BD86" s="2355"/>
      <c r="BF86" s="1541"/>
      <c r="BG86" s="1530">
        <v>52</v>
      </c>
    </row>
    <row r="87" spans="1:59">
      <c r="A87" s="1493"/>
      <c r="B87" s="1541"/>
      <c r="C87" s="1541"/>
      <c r="D87" s="1542"/>
      <c r="E87" s="1542" t="s">
        <v>1627</v>
      </c>
      <c r="F87" s="2369"/>
      <c r="G87" s="2369"/>
      <c r="H87" s="2369"/>
      <c r="I87" s="2369"/>
      <c r="J87" s="2372">
        <v>3.5000000000000003E-2</v>
      </c>
      <c r="K87" s="2369"/>
      <c r="L87" s="2369"/>
      <c r="M87" s="2371"/>
      <c r="N87" s="2371"/>
      <c r="O87" s="2371"/>
      <c r="P87" s="2371"/>
      <c r="Q87" s="2371"/>
      <c r="R87" s="2373"/>
      <c r="S87" s="2355"/>
      <c r="T87" s="2355"/>
      <c r="U87" s="2355"/>
      <c r="V87" s="2355"/>
      <c r="W87" s="2355"/>
      <c r="X87" s="2355"/>
      <c r="Y87" s="2355"/>
      <c r="Z87" s="2355"/>
      <c r="AA87" s="2355"/>
      <c r="AB87" s="2355"/>
      <c r="AC87" s="2355"/>
      <c r="AD87" s="2355"/>
      <c r="AE87" s="2355"/>
      <c r="AF87" s="2355"/>
      <c r="AG87" s="2355"/>
      <c r="AH87" s="2355"/>
      <c r="AI87" s="2355"/>
      <c r="AJ87" s="2355"/>
      <c r="AK87" s="2355"/>
      <c r="AL87" s="2355"/>
      <c r="AM87" s="2355"/>
      <c r="AN87" s="2355"/>
      <c r="AO87" s="2355"/>
      <c r="AP87" s="2355"/>
      <c r="AQ87" s="2355"/>
      <c r="AR87" s="2355"/>
      <c r="AS87" s="2355"/>
      <c r="AT87" s="2355"/>
      <c r="AU87" s="2355"/>
      <c r="AV87" s="2355"/>
      <c r="AW87" s="2355"/>
      <c r="AX87" s="2355"/>
      <c r="AY87" s="2355"/>
      <c r="AZ87" s="2355"/>
      <c r="BA87" s="2355"/>
      <c r="BB87" s="2355"/>
      <c r="BC87" s="2355"/>
      <c r="BD87" s="2355"/>
      <c r="BF87" s="1541"/>
      <c r="BG87" s="1530">
        <v>53</v>
      </c>
    </row>
    <row r="88" spans="1:59">
      <c r="A88" s="1493"/>
      <c r="B88" s="1541"/>
      <c r="C88" s="1541"/>
      <c r="D88" s="1542"/>
      <c r="E88" s="1542" t="s">
        <v>2138</v>
      </c>
      <c r="F88" s="2369"/>
      <c r="G88" s="2369"/>
      <c r="H88" s="2369"/>
      <c r="I88" s="2369"/>
      <c r="J88" s="2372">
        <v>0</v>
      </c>
      <c r="K88" s="2369"/>
      <c r="L88" s="2369"/>
      <c r="M88" s="2371"/>
      <c r="N88" s="2371"/>
      <c r="O88" s="2371"/>
      <c r="P88" s="2371"/>
      <c r="Q88" s="2371"/>
      <c r="R88" s="2373"/>
      <c r="S88" s="2355"/>
      <c r="T88" s="2355"/>
      <c r="U88" s="2355"/>
      <c r="V88" s="2355"/>
      <c r="W88" s="2355"/>
      <c r="X88" s="2355"/>
      <c r="Y88" s="2355"/>
      <c r="Z88" s="2355"/>
      <c r="AA88" s="2355"/>
      <c r="AB88" s="2355"/>
      <c r="AC88" s="2355"/>
      <c r="AD88" s="2355"/>
      <c r="AE88" s="2355"/>
      <c r="AF88" s="2355"/>
      <c r="AG88" s="2355"/>
      <c r="AH88" s="2355"/>
      <c r="AI88" s="2355"/>
      <c r="AJ88" s="2355"/>
      <c r="AK88" s="2355"/>
      <c r="AL88" s="2355"/>
      <c r="AM88" s="2355"/>
      <c r="AN88" s="2355"/>
      <c r="AO88" s="2355"/>
      <c r="AP88" s="2355"/>
      <c r="AQ88" s="2355"/>
      <c r="AR88" s="2355"/>
      <c r="AS88" s="2355"/>
      <c r="AT88" s="2355"/>
      <c r="AU88" s="2355"/>
      <c r="AV88" s="2355"/>
      <c r="AW88" s="2355"/>
      <c r="AX88" s="2355"/>
      <c r="AY88" s="2355"/>
      <c r="AZ88" s="2355"/>
      <c r="BA88" s="2355"/>
      <c r="BB88" s="2355"/>
      <c r="BC88" s="2355"/>
      <c r="BD88" s="2355"/>
      <c r="BF88" s="1541"/>
      <c r="BG88" s="1530">
        <v>54</v>
      </c>
    </row>
    <row r="89" spans="1:59">
      <c r="A89" s="1493"/>
      <c r="B89" s="1541"/>
      <c r="C89" s="1541"/>
      <c r="D89" s="1542"/>
      <c r="E89" s="1542"/>
      <c r="F89" s="2369"/>
      <c r="G89" s="2369"/>
      <c r="H89" s="2369"/>
      <c r="I89" s="2369"/>
      <c r="J89" s="2369"/>
      <c r="K89" s="2369"/>
      <c r="L89" s="2369"/>
      <c r="M89" s="2371"/>
      <c r="N89" s="2371"/>
      <c r="O89" s="2371"/>
      <c r="P89" s="2371"/>
      <c r="Q89" s="2371"/>
      <c r="R89" s="2373"/>
      <c r="S89" s="2355"/>
      <c r="T89" s="2355"/>
      <c r="U89" s="2355"/>
      <c r="V89" s="2355"/>
      <c r="W89" s="2355"/>
      <c r="X89" s="2355"/>
      <c r="Y89" s="2355"/>
      <c r="Z89" s="2355"/>
      <c r="AA89" s="2355"/>
      <c r="AB89" s="2355"/>
      <c r="AC89" s="2355"/>
      <c r="AD89" s="2355"/>
      <c r="AE89" s="2355"/>
      <c r="AF89" s="2355"/>
      <c r="AG89" s="2355"/>
      <c r="AH89" s="2355"/>
      <c r="AI89" s="2355"/>
      <c r="AJ89" s="2355"/>
      <c r="AK89" s="2355"/>
      <c r="AL89" s="2355"/>
      <c r="AM89" s="2355"/>
      <c r="AN89" s="2355"/>
      <c r="AO89" s="2355"/>
      <c r="AP89" s="2355"/>
      <c r="AQ89" s="2355"/>
      <c r="AR89" s="2355"/>
      <c r="AS89" s="2355"/>
      <c r="AT89" s="2355"/>
      <c r="AU89" s="2355"/>
      <c r="AV89" s="2355"/>
      <c r="AW89" s="2355"/>
      <c r="AX89" s="2355"/>
      <c r="AY89" s="2355"/>
      <c r="AZ89" s="2355"/>
      <c r="BA89" s="2355"/>
      <c r="BB89" s="2355"/>
      <c r="BC89" s="2355"/>
      <c r="BD89" s="2355"/>
      <c r="BF89" s="1541"/>
      <c r="BG89" s="1530">
        <v>55</v>
      </c>
    </row>
    <row r="90" spans="1:59">
      <c r="A90" s="1493" t="s">
        <v>2708</v>
      </c>
      <c r="B90" s="1541" t="s">
        <v>2553</v>
      </c>
      <c r="C90" s="1541"/>
      <c r="D90" s="1542" t="s">
        <v>2140</v>
      </c>
      <c r="E90" s="1542"/>
      <c r="F90" s="2371">
        <v>50</v>
      </c>
      <c r="G90" s="2371">
        <v>0.97</v>
      </c>
      <c r="H90" s="2371">
        <v>0.96</v>
      </c>
      <c r="I90" s="2371">
        <v>1</v>
      </c>
      <c r="J90" s="2369"/>
      <c r="K90" s="2374">
        <v>2018</v>
      </c>
      <c r="L90" s="2374">
        <v>73.65513023194589</v>
      </c>
      <c r="M90" s="2371"/>
      <c r="N90" s="2371">
        <v>10.509391999999998</v>
      </c>
      <c r="O90" s="2371">
        <v>5</v>
      </c>
      <c r="P90" s="2371">
        <v>6.180173335278468</v>
      </c>
      <c r="Q90" s="2371">
        <v>0</v>
      </c>
      <c r="R90" s="2568"/>
      <c r="S90" s="2355"/>
      <c r="T90" s="2355"/>
      <c r="U90" s="2355"/>
      <c r="V90" s="2355"/>
      <c r="W90" s="2355"/>
      <c r="X90" s="2355"/>
      <c r="Y90" s="2355"/>
      <c r="Z90" s="2355"/>
      <c r="AA90" s="2355"/>
      <c r="AB90" s="2355"/>
      <c r="AC90" s="2355"/>
      <c r="AD90" s="2355"/>
      <c r="AE90" s="2355"/>
      <c r="AF90" s="2355"/>
      <c r="AG90" s="2355"/>
      <c r="AH90" s="2355"/>
      <c r="AI90" s="2355"/>
      <c r="AJ90" s="2355"/>
      <c r="AK90" s="2355"/>
      <c r="AL90" s="2355"/>
      <c r="AM90" s="2355"/>
      <c r="AN90" s="2355"/>
      <c r="AO90" s="2355"/>
      <c r="AP90" s="2355"/>
      <c r="AQ90" s="2355"/>
      <c r="AR90" s="2355"/>
      <c r="AS90" s="2355"/>
      <c r="AT90" s="2355"/>
      <c r="AU90" s="2355"/>
      <c r="AV90" s="2355"/>
      <c r="AW90" s="2355"/>
      <c r="AX90" s="2355"/>
      <c r="AY90" s="2355"/>
      <c r="AZ90" s="2355"/>
      <c r="BA90" s="2355"/>
      <c r="BB90" s="2355"/>
      <c r="BC90" s="2355"/>
      <c r="BD90" s="2355"/>
      <c r="BF90" s="1541"/>
      <c r="BG90" s="1530">
        <v>56</v>
      </c>
    </row>
    <row r="91" spans="1:59">
      <c r="A91" s="1493"/>
      <c r="B91" s="1541"/>
      <c r="C91" s="1541"/>
      <c r="D91" s="1542" t="s">
        <v>2696</v>
      </c>
      <c r="E91" s="1542"/>
      <c r="F91" s="2369"/>
      <c r="G91" s="2369"/>
      <c r="H91" s="2369"/>
      <c r="I91" s="2372">
        <v>0</v>
      </c>
      <c r="J91" s="2369"/>
      <c r="K91" s="2369"/>
      <c r="L91" s="2369"/>
      <c r="M91" s="2371"/>
      <c r="N91" s="2371"/>
      <c r="O91" s="2371"/>
      <c r="P91" s="2371"/>
      <c r="Q91" s="2371"/>
      <c r="R91" s="2373"/>
      <c r="S91" s="2355"/>
      <c r="T91" s="2355"/>
      <c r="U91" s="2355"/>
      <c r="V91" s="2355"/>
      <c r="W91" s="2355"/>
      <c r="X91" s="2355"/>
      <c r="Y91" s="2355"/>
      <c r="Z91" s="2355"/>
      <c r="AA91" s="2355"/>
      <c r="AB91" s="2355"/>
      <c r="AC91" s="2355"/>
      <c r="AD91" s="2355"/>
      <c r="AE91" s="2355"/>
      <c r="AF91" s="2355"/>
      <c r="AG91" s="2355"/>
      <c r="AH91" s="2355"/>
      <c r="AI91" s="2355"/>
      <c r="AJ91" s="2355"/>
      <c r="AK91" s="2355"/>
      <c r="AL91" s="2355"/>
      <c r="AM91" s="2355"/>
      <c r="AN91" s="2355"/>
      <c r="AO91" s="2355"/>
      <c r="AP91" s="2355"/>
      <c r="AQ91" s="2355"/>
      <c r="AR91" s="2355"/>
      <c r="AS91" s="2355"/>
      <c r="AT91" s="2355"/>
      <c r="AU91" s="2355"/>
      <c r="AV91" s="2355"/>
      <c r="AW91" s="2355"/>
      <c r="AX91" s="2355"/>
      <c r="AY91" s="2355"/>
      <c r="AZ91" s="2355"/>
      <c r="BA91" s="2355"/>
      <c r="BB91" s="2355"/>
      <c r="BC91" s="2355"/>
      <c r="BD91" s="2355"/>
      <c r="BF91" s="1541"/>
      <c r="BG91" s="1530">
        <v>57</v>
      </c>
    </row>
    <row r="92" spans="1:59">
      <c r="A92" s="1493"/>
      <c r="B92" s="1541"/>
      <c r="C92" s="1541"/>
      <c r="D92" s="1542" t="s">
        <v>2697</v>
      </c>
      <c r="E92" s="1542"/>
      <c r="F92" s="2369"/>
      <c r="G92" s="2369"/>
      <c r="H92" s="2369"/>
      <c r="I92" s="2372">
        <v>0</v>
      </c>
      <c r="J92" s="2369"/>
      <c r="K92" s="2369"/>
      <c r="L92" s="2369"/>
      <c r="M92" s="2371"/>
      <c r="N92" s="2371"/>
      <c r="O92" s="2371"/>
      <c r="P92" s="2371"/>
      <c r="Q92" s="2371"/>
      <c r="R92" s="2373"/>
      <c r="S92" s="2355"/>
      <c r="T92" s="2355"/>
      <c r="U92" s="2355"/>
      <c r="V92" s="2355"/>
      <c r="W92" s="2355"/>
      <c r="X92" s="2355"/>
      <c r="Y92" s="2355"/>
      <c r="Z92" s="2355"/>
      <c r="AA92" s="2355"/>
      <c r="AB92" s="2355"/>
      <c r="AC92" s="2355"/>
      <c r="AD92" s="2355"/>
      <c r="AE92" s="2355"/>
      <c r="AF92" s="2355"/>
      <c r="AG92" s="2355"/>
      <c r="AH92" s="2355"/>
      <c r="AI92" s="2355"/>
      <c r="AJ92" s="2355"/>
      <c r="AK92" s="2355"/>
      <c r="AL92" s="2355"/>
      <c r="AM92" s="2355"/>
      <c r="AN92" s="2355"/>
      <c r="AO92" s="2355"/>
      <c r="AP92" s="2355"/>
      <c r="AQ92" s="2355"/>
      <c r="AR92" s="2355"/>
      <c r="AS92" s="2355"/>
      <c r="AT92" s="2355"/>
      <c r="AU92" s="2355"/>
      <c r="AV92" s="2355"/>
      <c r="AW92" s="2355"/>
      <c r="AX92" s="2355"/>
      <c r="AY92" s="2355"/>
      <c r="AZ92" s="2355"/>
      <c r="BA92" s="2355"/>
      <c r="BB92" s="2355"/>
      <c r="BC92" s="2355"/>
      <c r="BD92" s="2355"/>
      <c r="BF92" s="1541"/>
      <c r="BG92" s="1530">
        <v>58</v>
      </c>
    </row>
    <row r="93" spans="1:59">
      <c r="A93" s="1493"/>
      <c r="B93" s="1541"/>
      <c r="C93" s="1541"/>
      <c r="D93" s="1542"/>
      <c r="E93" s="1542" t="s">
        <v>2135</v>
      </c>
      <c r="F93" s="2369"/>
      <c r="G93" s="2369"/>
      <c r="H93" s="2369"/>
      <c r="I93" s="2369"/>
      <c r="J93" s="2372">
        <v>0</v>
      </c>
      <c r="K93" s="2369"/>
      <c r="L93" s="2369"/>
      <c r="M93" s="2371"/>
      <c r="N93" s="2371"/>
      <c r="O93" s="2371"/>
      <c r="P93" s="2371"/>
      <c r="Q93" s="2371"/>
      <c r="R93" s="2373"/>
      <c r="S93" s="2355"/>
      <c r="T93" s="2355"/>
      <c r="U93" s="2355"/>
      <c r="V93" s="2355"/>
      <c r="W93" s="2355"/>
      <c r="X93" s="2355"/>
      <c r="Y93" s="2355"/>
      <c r="Z93" s="2355"/>
      <c r="AA93" s="2355"/>
      <c r="AB93" s="2355"/>
      <c r="AC93" s="2355"/>
      <c r="AD93" s="2355"/>
      <c r="AE93" s="2355"/>
      <c r="AF93" s="2355"/>
      <c r="AG93" s="2355"/>
      <c r="AH93" s="2355"/>
      <c r="AI93" s="2355"/>
      <c r="AJ93" s="2355"/>
      <c r="AK93" s="2355"/>
      <c r="AL93" s="2355"/>
      <c r="AM93" s="2355"/>
      <c r="AN93" s="2355"/>
      <c r="AO93" s="2355"/>
      <c r="AP93" s="2355"/>
      <c r="AQ93" s="2355"/>
      <c r="AR93" s="2355"/>
      <c r="AS93" s="2355"/>
      <c r="AT93" s="2355"/>
      <c r="AU93" s="2355"/>
      <c r="AV93" s="2355"/>
      <c r="AW93" s="2355"/>
      <c r="AX93" s="2355"/>
      <c r="AY93" s="2355"/>
      <c r="AZ93" s="2355"/>
      <c r="BA93" s="2355"/>
      <c r="BB93" s="2355"/>
      <c r="BC93" s="2355"/>
      <c r="BD93" s="2355"/>
      <c r="BF93" s="1541"/>
      <c r="BG93" s="1530">
        <v>59</v>
      </c>
    </row>
    <row r="94" spans="1:59">
      <c r="A94" s="1493"/>
      <c r="B94" s="1541"/>
      <c r="C94" s="1541"/>
      <c r="D94" s="1542"/>
      <c r="E94" s="1542" t="s">
        <v>1626</v>
      </c>
      <c r="F94" s="2369"/>
      <c r="G94" s="2369"/>
      <c r="H94" s="2369"/>
      <c r="I94" s="2369"/>
      <c r="J94" s="2372">
        <v>0.5</v>
      </c>
      <c r="K94" s="2369"/>
      <c r="L94" s="2369"/>
      <c r="M94" s="2371"/>
      <c r="N94" s="2371"/>
      <c r="O94" s="2371"/>
      <c r="P94" s="2371"/>
      <c r="Q94" s="2371"/>
      <c r="R94" s="2373"/>
      <c r="S94" s="2355"/>
      <c r="T94" s="2355"/>
      <c r="U94" s="2355"/>
      <c r="V94" s="2355"/>
      <c r="W94" s="2355"/>
      <c r="X94" s="2355"/>
      <c r="Y94" s="2355"/>
      <c r="Z94" s="2355"/>
      <c r="AA94" s="2355"/>
      <c r="AB94" s="2355"/>
      <c r="AC94" s="2355"/>
      <c r="AD94" s="2355"/>
      <c r="AE94" s="2355"/>
      <c r="AF94" s="2355"/>
      <c r="AG94" s="2355"/>
      <c r="AH94" s="2355"/>
      <c r="AI94" s="2355"/>
      <c r="AJ94" s="2355"/>
      <c r="AK94" s="2355"/>
      <c r="AL94" s="2355"/>
      <c r="AM94" s="2355"/>
      <c r="AN94" s="2355"/>
      <c r="AO94" s="2355"/>
      <c r="AP94" s="2355"/>
      <c r="AQ94" s="2355"/>
      <c r="AR94" s="2355"/>
      <c r="AS94" s="2355"/>
      <c r="AT94" s="2355"/>
      <c r="AU94" s="2355"/>
      <c r="AV94" s="2355"/>
      <c r="AW94" s="2355"/>
      <c r="AX94" s="2355"/>
      <c r="AY94" s="2355"/>
      <c r="AZ94" s="2355"/>
      <c r="BA94" s="2355"/>
      <c r="BB94" s="2355"/>
      <c r="BC94" s="2355"/>
      <c r="BD94" s="2355"/>
      <c r="BF94" s="1541"/>
      <c r="BG94" s="1530">
        <v>60</v>
      </c>
    </row>
    <row r="95" spans="1:59">
      <c r="A95" s="1493"/>
      <c r="B95" s="1541"/>
      <c r="C95" s="1541"/>
      <c r="D95" s="1542"/>
      <c r="E95" s="1542" t="s">
        <v>1649</v>
      </c>
      <c r="F95" s="2369"/>
      <c r="G95" s="2369"/>
      <c r="H95" s="2369"/>
      <c r="I95" s="2369"/>
      <c r="J95" s="2372">
        <v>0.5</v>
      </c>
      <c r="K95" s="2369"/>
      <c r="L95" s="2369"/>
      <c r="M95" s="2371"/>
      <c r="N95" s="2371"/>
      <c r="O95" s="2371"/>
      <c r="P95" s="2371"/>
      <c r="Q95" s="2371"/>
      <c r="R95" s="2373"/>
      <c r="S95" s="2355"/>
      <c r="T95" s="2355"/>
      <c r="U95" s="2355"/>
      <c r="V95" s="2355"/>
      <c r="W95" s="2355"/>
      <c r="X95" s="2355"/>
      <c r="Y95" s="2355"/>
      <c r="Z95" s="2355"/>
      <c r="AA95" s="2355"/>
      <c r="AB95" s="2355"/>
      <c r="AC95" s="2355"/>
      <c r="AD95" s="2355"/>
      <c r="AE95" s="2355"/>
      <c r="AF95" s="2355"/>
      <c r="AG95" s="2355"/>
      <c r="AH95" s="2355"/>
      <c r="AI95" s="2355"/>
      <c r="AJ95" s="2355"/>
      <c r="AK95" s="2355"/>
      <c r="AL95" s="2355"/>
      <c r="AM95" s="2355"/>
      <c r="AN95" s="2355"/>
      <c r="AO95" s="2355"/>
      <c r="AP95" s="2355"/>
      <c r="AQ95" s="2355"/>
      <c r="AR95" s="2355"/>
      <c r="AS95" s="2355"/>
      <c r="AT95" s="2355"/>
      <c r="AU95" s="2355"/>
      <c r="AV95" s="2355"/>
      <c r="AW95" s="2355"/>
      <c r="AX95" s="2355"/>
      <c r="AY95" s="2355"/>
      <c r="AZ95" s="2355"/>
      <c r="BA95" s="2355"/>
      <c r="BB95" s="2355"/>
      <c r="BC95" s="2355"/>
      <c r="BD95" s="2355"/>
      <c r="BF95" s="1541"/>
      <c r="BG95" s="1530">
        <v>61</v>
      </c>
    </row>
    <row r="96" spans="1:59">
      <c r="A96" s="1493"/>
      <c r="B96" s="1541"/>
      <c r="C96" s="1541"/>
      <c r="D96" s="1542"/>
      <c r="E96" s="1542" t="s">
        <v>1625</v>
      </c>
      <c r="F96" s="2369"/>
      <c r="G96" s="2369"/>
      <c r="H96" s="2369"/>
      <c r="I96" s="2369"/>
      <c r="J96" s="2372">
        <v>0</v>
      </c>
      <c r="K96" s="2369"/>
      <c r="L96" s="2369"/>
      <c r="M96" s="2371"/>
      <c r="N96" s="2371"/>
      <c r="O96" s="2371"/>
      <c r="P96" s="2371"/>
      <c r="Q96" s="2371"/>
      <c r="R96" s="2373"/>
      <c r="S96" s="2355"/>
      <c r="T96" s="2355"/>
      <c r="U96" s="2355"/>
      <c r="V96" s="2355"/>
      <c r="W96" s="2355"/>
      <c r="X96" s="2355"/>
      <c r="Y96" s="2355"/>
      <c r="Z96" s="2355"/>
      <c r="AA96" s="2355"/>
      <c r="AB96" s="2355"/>
      <c r="AC96" s="2355"/>
      <c r="AD96" s="2355"/>
      <c r="AE96" s="2355"/>
      <c r="AF96" s="2355"/>
      <c r="AG96" s="2355"/>
      <c r="AH96" s="2355"/>
      <c r="AI96" s="2355"/>
      <c r="AJ96" s="2355"/>
      <c r="AK96" s="2355"/>
      <c r="AL96" s="2355"/>
      <c r="AM96" s="2355"/>
      <c r="AN96" s="2355"/>
      <c r="AO96" s="2355"/>
      <c r="AP96" s="2355"/>
      <c r="AQ96" s="2355"/>
      <c r="AR96" s="2355"/>
      <c r="AS96" s="2355"/>
      <c r="AT96" s="2355"/>
      <c r="AU96" s="2355"/>
      <c r="AV96" s="2355"/>
      <c r="AW96" s="2355"/>
      <c r="AX96" s="2355"/>
      <c r="AY96" s="2355"/>
      <c r="AZ96" s="2355"/>
      <c r="BA96" s="2355"/>
      <c r="BB96" s="2355"/>
      <c r="BC96" s="2355"/>
      <c r="BD96" s="2355"/>
      <c r="BF96" s="1541"/>
      <c r="BG96" s="1530">
        <v>62</v>
      </c>
    </row>
    <row r="97" spans="1:59">
      <c r="A97" s="1493"/>
      <c r="B97" s="1541"/>
      <c r="C97" s="1541"/>
      <c r="D97" s="1542"/>
      <c r="E97" s="1542" t="s">
        <v>1624</v>
      </c>
      <c r="F97" s="2369"/>
      <c r="G97" s="2369"/>
      <c r="H97" s="2369"/>
      <c r="I97" s="2369"/>
      <c r="J97" s="2372">
        <v>0.2</v>
      </c>
      <c r="K97" s="2369"/>
      <c r="L97" s="2369"/>
      <c r="M97" s="2371"/>
      <c r="N97" s="2371"/>
      <c r="O97" s="2371"/>
      <c r="P97" s="2371"/>
      <c r="Q97" s="2371"/>
      <c r="R97" s="2373"/>
      <c r="S97" s="2355"/>
      <c r="T97" s="2355"/>
      <c r="U97" s="2355"/>
      <c r="V97" s="2355"/>
      <c r="W97" s="2355"/>
      <c r="X97" s="2355"/>
      <c r="Y97" s="2355"/>
      <c r="Z97" s="2355"/>
      <c r="AA97" s="2355"/>
      <c r="AB97" s="2355"/>
      <c r="AC97" s="2355"/>
      <c r="AD97" s="2355"/>
      <c r="AE97" s="2355"/>
      <c r="AF97" s="2355"/>
      <c r="AG97" s="2355"/>
      <c r="AH97" s="2355"/>
      <c r="AI97" s="2355"/>
      <c r="AJ97" s="2355"/>
      <c r="AK97" s="2355"/>
      <c r="AL97" s="2355"/>
      <c r="AM97" s="2355"/>
      <c r="AN97" s="2355"/>
      <c r="AO97" s="2355"/>
      <c r="AP97" s="2355"/>
      <c r="AQ97" s="2355"/>
      <c r="AR97" s="2355"/>
      <c r="AS97" s="2355"/>
      <c r="AT97" s="2355"/>
      <c r="AU97" s="2355"/>
      <c r="AV97" s="2355"/>
      <c r="AW97" s="2355"/>
      <c r="AX97" s="2355"/>
      <c r="AY97" s="2355"/>
      <c r="AZ97" s="2355"/>
      <c r="BA97" s="2355"/>
      <c r="BB97" s="2355"/>
      <c r="BC97" s="2355"/>
      <c r="BD97" s="2355"/>
      <c r="BF97" s="1541"/>
      <c r="BG97" s="1530">
        <v>63</v>
      </c>
    </row>
    <row r="98" spans="1:59">
      <c r="A98" s="1493"/>
      <c r="B98" s="1541"/>
      <c r="C98" s="1541"/>
      <c r="D98" s="1542"/>
      <c r="E98" s="1542" t="s">
        <v>1627</v>
      </c>
      <c r="F98" s="2369"/>
      <c r="G98" s="2369"/>
      <c r="H98" s="2369"/>
      <c r="I98" s="2369"/>
      <c r="J98" s="2372">
        <v>0.03</v>
      </c>
      <c r="K98" s="2369"/>
      <c r="L98" s="2369"/>
      <c r="M98" s="2371"/>
      <c r="N98" s="2371"/>
      <c r="O98" s="2371"/>
      <c r="P98" s="2371"/>
      <c r="Q98" s="2371"/>
      <c r="R98" s="2373"/>
      <c r="S98" s="2355"/>
      <c r="T98" s="2355"/>
      <c r="U98" s="2355"/>
      <c r="V98" s="2355"/>
      <c r="W98" s="2355"/>
      <c r="X98" s="2355"/>
      <c r="Y98" s="2355"/>
      <c r="Z98" s="2355"/>
      <c r="AA98" s="2355"/>
      <c r="AB98" s="2355"/>
      <c r="AC98" s="2355"/>
      <c r="AD98" s="2355"/>
      <c r="AE98" s="2355"/>
      <c r="AF98" s="2355"/>
      <c r="AG98" s="2355"/>
      <c r="AH98" s="2355"/>
      <c r="AI98" s="2355"/>
      <c r="AJ98" s="2355"/>
      <c r="AK98" s="2355"/>
      <c r="AL98" s="2355"/>
      <c r="AM98" s="2355"/>
      <c r="AN98" s="2355"/>
      <c r="AO98" s="2355"/>
      <c r="AP98" s="2355"/>
      <c r="AQ98" s="2355"/>
      <c r="AR98" s="2355"/>
      <c r="AS98" s="2355"/>
      <c r="AT98" s="2355"/>
      <c r="AU98" s="2355"/>
      <c r="AV98" s="2355"/>
      <c r="AW98" s="2355"/>
      <c r="AX98" s="2355"/>
      <c r="AY98" s="2355"/>
      <c r="AZ98" s="2355"/>
      <c r="BA98" s="2355"/>
      <c r="BB98" s="2355"/>
      <c r="BC98" s="2355"/>
      <c r="BD98" s="2355"/>
      <c r="BF98" s="1541"/>
      <c r="BG98" s="1530">
        <v>64</v>
      </c>
    </row>
    <row r="99" spans="1:59" ht="14.25">
      <c r="A99" s="1493"/>
      <c r="B99" s="1541"/>
      <c r="C99" s="1541"/>
      <c r="D99" s="1542"/>
      <c r="E99" s="1542" t="s">
        <v>2138</v>
      </c>
      <c r="F99" s="2369"/>
      <c r="G99" s="2369"/>
      <c r="H99" s="2369"/>
      <c r="I99" s="2369"/>
      <c r="J99" s="2370">
        <v>0.05</v>
      </c>
      <c r="K99" s="2369"/>
      <c r="L99" s="2369"/>
      <c r="M99" s="2371"/>
      <c r="N99" s="2371"/>
      <c r="O99" s="2371"/>
      <c r="P99" s="2371"/>
      <c r="Q99" s="2371"/>
      <c r="R99" s="2373"/>
      <c r="S99" s="2355"/>
      <c r="T99" s="2355"/>
      <c r="U99" s="2355"/>
      <c r="V99" s="2355"/>
      <c r="W99" s="2355"/>
      <c r="X99" s="2355"/>
      <c r="Y99" s="2355"/>
      <c r="Z99" s="2355"/>
      <c r="AA99" s="2355"/>
      <c r="AB99" s="2355"/>
      <c r="AC99" s="2355"/>
      <c r="AD99" s="2355"/>
      <c r="AE99" s="2355"/>
      <c r="AF99" s="2355"/>
      <c r="AG99" s="2355"/>
      <c r="AH99" s="2355"/>
      <c r="AI99" s="2355"/>
      <c r="AJ99" s="2355"/>
      <c r="AK99" s="2355"/>
      <c r="AL99" s="2355"/>
      <c r="AM99" s="2355"/>
      <c r="AN99" s="2355"/>
      <c r="AO99" s="2355"/>
      <c r="AP99" s="2355"/>
      <c r="AQ99" s="2355"/>
      <c r="AR99" s="2355"/>
      <c r="AS99" s="2355"/>
      <c r="AT99" s="2355"/>
      <c r="AU99" s="2355"/>
      <c r="AV99" s="2355"/>
      <c r="AW99" s="2355"/>
      <c r="AX99" s="2355"/>
      <c r="AY99" s="2355"/>
      <c r="AZ99" s="2355"/>
      <c r="BA99" s="2355"/>
      <c r="BB99" s="2355"/>
      <c r="BC99" s="2355"/>
      <c r="BD99" s="2355"/>
      <c r="BF99" s="1541"/>
      <c r="BG99" s="1530">
        <v>65</v>
      </c>
    </row>
    <row r="100" spans="1:59">
      <c r="A100" s="1493"/>
      <c r="B100" s="1541"/>
      <c r="C100" s="1541"/>
      <c r="D100" s="1542"/>
      <c r="E100" s="1542"/>
      <c r="F100" s="2369"/>
      <c r="G100" s="2369"/>
      <c r="H100" s="2369"/>
      <c r="I100" s="2369"/>
      <c r="J100" s="2369"/>
      <c r="K100" s="2369"/>
      <c r="L100" s="2369"/>
      <c r="M100" s="2371"/>
      <c r="N100" s="2371"/>
      <c r="O100" s="2371"/>
      <c r="P100" s="2371"/>
      <c r="Q100" s="2371"/>
      <c r="R100" s="2373"/>
      <c r="S100" s="2355"/>
      <c r="T100" s="2355"/>
      <c r="U100" s="2355"/>
      <c r="V100" s="2355"/>
      <c r="W100" s="2355"/>
      <c r="X100" s="2355"/>
      <c r="Y100" s="2355"/>
      <c r="Z100" s="2355"/>
      <c r="AA100" s="2355"/>
      <c r="AB100" s="2355"/>
      <c r="AC100" s="2355"/>
      <c r="AD100" s="2355"/>
      <c r="AE100" s="2355"/>
      <c r="AF100" s="2355"/>
      <c r="AG100" s="2355"/>
      <c r="AH100" s="2355"/>
      <c r="AI100" s="2355"/>
      <c r="AJ100" s="2355"/>
      <c r="AK100" s="2355"/>
      <c r="AL100" s="2355"/>
      <c r="AM100" s="2355"/>
      <c r="AN100" s="2355"/>
      <c r="AO100" s="2355"/>
      <c r="AP100" s="2355"/>
      <c r="AQ100" s="2355"/>
      <c r="AR100" s="2355"/>
      <c r="AS100" s="2355"/>
      <c r="AT100" s="2355"/>
      <c r="AU100" s="2355"/>
      <c r="AV100" s="2355"/>
      <c r="AW100" s="2355"/>
      <c r="AX100" s="2355"/>
      <c r="AY100" s="2355"/>
      <c r="AZ100" s="2355"/>
      <c r="BA100" s="2355"/>
      <c r="BB100" s="2355"/>
      <c r="BC100" s="2355"/>
      <c r="BD100" s="2355"/>
      <c r="BF100" s="1541"/>
      <c r="BG100" s="1530">
        <v>66</v>
      </c>
    </row>
    <row r="101" spans="1:59" ht="14.25">
      <c r="A101" s="1493" t="s">
        <v>2709</v>
      </c>
      <c r="B101" s="1541" t="s">
        <v>2710</v>
      </c>
      <c r="C101" s="1541"/>
      <c r="D101" s="1542" t="s">
        <v>2150</v>
      </c>
      <c r="E101" s="1542"/>
      <c r="F101" s="2374">
        <v>40</v>
      </c>
      <c r="G101" s="2375">
        <v>1</v>
      </c>
      <c r="H101" s="2375">
        <v>0.9</v>
      </c>
      <c r="I101" s="2375">
        <v>1</v>
      </c>
      <c r="J101" s="2376"/>
      <c r="K101" s="2374">
        <v>2017</v>
      </c>
      <c r="L101" s="2375">
        <v>127.67815618129545</v>
      </c>
      <c r="M101" s="2375"/>
      <c r="N101" s="2375"/>
      <c r="O101" s="2374">
        <v>4</v>
      </c>
      <c r="P101" s="2375"/>
      <c r="Q101" s="2375"/>
      <c r="R101" s="2373"/>
      <c r="S101" s="2355"/>
      <c r="T101" s="2355"/>
      <c r="U101" s="2355"/>
      <c r="V101" s="2355"/>
      <c r="W101" s="2355"/>
      <c r="X101" s="2355"/>
      <c r="Y101" s="2355"/>
      <c r="Z101" s="2355"/>
      <c r="AA101" s="2355"/>
      <c r="AB101" s="2355"/>
      <c r="AC101" s="2355"/>
      <c r="AD101" s="2355"/>
      <c r="AE101" s="2355"/>
      <c r="AF101" s="2355"/>
      <c r="AG101" s="2355"/>
      <c r="AH101" s="2355"/>
      <c r="AI101" s="2355"/>
      <c r="AJ101" s="2355"/>
      <c r="AK101" s="2355"/>
      <c r="AL101" s="2355"/>
      <c r="AM101" s="2355"/>
      <c r="AN101" s="2355"/>
      <c r="AO101" s="2355"/>
      <c r="AP101" s="2355"/>
      <c r="AQ101" s="2355"/>
      <c r="AR101" s="2355"/>
      <c r="AS101" s="2355"/>
      <c r="AT101" s="2355"/>
      <c r="AU101" s="2355"/>
      <c r="AV101" s="2355"/>
      <c r="AW101" s="2355"/>
      <c r="AX101" s="2355"/>
      <c r="AY101" s="2355"/>
      <c r="AZ101" s="2355"/>
      <c r="BA101" s="2355"/>
      <c r="BB101" s="2355"/>
      <c r="BC101" s="2355"/>
      <c r="BD101" s="2355"/>
      <c r="BF101" s="1541"/>
      <c r="BG101" s="1530">
        <v>67</v>
      </c>
    </row>
    <row r="102" spans="1:59" ht="14.25">
      <c r="A102" s="1493"/>
      <c r="B102" s="1541"/>
      <c r="C102" s="1541"/>
      <c r="D102" s="1542"/>
      <c r="E102" s="1542" t="s">
        <v>2149</v>
      </c>
      <c r="F102" s="2567"/>
      <c r="G102" s="2375"/>
      <c r="H102" s="2375"/>
      <c r="I102" s="2375"/>
      <c r="J102" s="2376">
        <v>1</v>
      </c>
      <c r="K102" s="2375"/>
      <c r="L102" s="2375"/>
      <c r="M102" s="2375"/>
      <c r="N102" s="2375"/>
      <c r="O102" s="2375"/>
      <c r="P102" s="2375"/>
      <c r="Q102" s="2375"/>
      <c r="R102" s="2373"/>
      <c r="S102" s="2355"/>
      <c r="T102" s="2355"/>
      <c r="U102" s="2355"/>
      <c r="V102" s="2355"/>
      <c r="W102" s="2355"/>
      <c r="X102" s="2355"/>
      <c r="Y102" s="2355"/>
      <c r="Z102" s="2355"/>
      <c r="AA102" s="2355"/>
      <c r="AB102" s="2355"/>
      <c r="AC102" s="2355"/>
      <c r="AD102" s="2355"/>
      <c r="AE102" s="2355"/>
      <c r="AF102" s="2355"/>
      <c r="AG102" s="2355"/>
      <c r="AH102" s="2355"/>
      <c r="AI102" s="2355"/>
      <c r="AJ102" s="2355"/>
      <c r="AK102" s="2355"/>
      <c r="AL102" s="2355"/>
      <c r="AM102" s="2355"/>
      <c r="AN102" s="2355"/>
      <c r="AO102" s="2355"/>
      <c r="AP102" s="2355"/>
      <c r="AQ102" s="2355"/>
      <c r="AR102" s="2355"/>
      <c r="AS102" s="2355"/>
      <c r="AT102" s="2355"/>
      <c r="AU102" s="2355"/>
      <c r="AV102" s="2355"/>
      <c r="AW102" s="2355"/>
      <c r="AX102" s="2355"/>
      <c r="AY102" s="2355"/>
      <c r="AZ102" s="2355"/>
      <c r="BA102" s="2355"/>
      <c r="BB102" s="2355"/>
      <c r="BC102" s="2355"/>
      <c r="BD102" s="2355"/>
      <c r="BF102" s="1541"/>
      <c r="BG102" s="1530">
        <v>68</v>
      </c>
    </row>
    <row r="103" spans="1:59">
      <c r="A103" s="1493"/>
      <c r="B103" s="1541"/>
      <c r="C103" s="1541"/>
      <c r="D103" s="1542"/>
      <c r="E103" s="1542"/>
      <c r="F103" s="2567"/>
      <c r="G103" s="2375"/>
      <c r="H103" s="2375"/>
      <c r="I103" s="2375"/>
      <c r="J103" s="2375"/>
      <c r="K103" s="2375"/>
      <c r="L103" s="2375"/>
      <c r="M103" s="2375"/>
      <c r="N103" s="2375"/>
      <c r="O103" s="2375"/>
      <c r="P103" s="2375"/>
      <c r="Q103" s="2375"/>
      <c r="R103" s="2373"/>
      <c r="S103" s="2355"/>
      <c r="T103" s="2355"/>
      <c r="U103" s="2355"/>
      <c r="V103" s="2355"/>
      <c r="W103" s="2355"/>
      <c r="X103" s="2355"/>
      <c r="Y103" s="2355"/>
      <c r="Z103" s="2355"/>
      <c r="AA103" s="2355"/>
      <c r="AB103" s="2355"/>
      <c r="AC103" s="2355"/>
      <c r="AD103" s="2355"/>
      <c r="AE103" s="2355"/>
      <c r="AF103" s="2355"/>
      <c r="AG103" s="2355"/>
      <c r="AH103" s="2355"/>
      <c r="AI103" s="2355"/>
      <c r="AJ103" s="2355"/>
      <c r="AK103" s="2355"/>
      <c r="AL103" s="2355"/>
      <c r="AM103" s="2355"/>
      <c r="AN103" s="2355"/>
      <c r="AO103" s="2355"/>
      <c r="AP103" s="2355"/>
      <c r="AQ103" s="2355"/>
      <c r="AR103" s="2355"/>
      <c r="AS103" s="2355"/>
      <c r="AT103" s="2355"/>
      <c r="AU103" s="2355"/>
      <c r="AV103" s="2355"/>
      <c r="AW103" s="2355"/>
      <c r="AX103" s="2355"/>
      <c r="AY103" s="2355"/>
      <c r="AZ103" s="2355"/>
      <c r="BA103" s="2355"/>
      <c r="BB103" s="2355"/>
      <c r="BC103" s="2355"/>
      <c r="BD103" s="2355"/>
      <c r="BF103" s="1541"/>
      <c r="BG103" s="1530">
        <v>69</v>
      </c>
    </row>
    <row r="104" spans="1:59" ht="14.25">
      <c r="A104" s="1493" t="s">
        <v>2711</v>
      </c>
      <c r="B104" s="1541" t="s">
        <v>2712</v>
      </c>
      <c r="C104" s="1541"/>
      <c r="D104" s="1542" t="s">
        <v>2152</v>
      </c>
      <c r="E104" s="1542"/>
      <c r="F104" s="2374">
        <v>40</v>
      </c>
      <c r="G104" s="2375">
        <v>1</v>
      </c>
      <c r="H104" s="2375">
        <v>0.9</v>
      </c>
      <c r="I104" s="2375">
        <v>1</v>
      </c>
      <c r="J104" s="2376"/>
      <c r="K104" s="2374">
        <v>2019</v>
      </c>
      <c r="L104" s="2375">
        <v>512.91689568183097</v>
      </c>
      <c r="M104" s="2375"/>
      <c r="N104" s="2375"/>
      <c r="O104" s="2374">
        <v>4</v>
      </c>
      <c r="P104" s="2375"/>
      <c r="Q104" s="2375"/>
      <c r="R104" s="2373"/>
      <c r="S104" s="2355"/>
      <c r="T104" s="2355"/>
      <c r="U104" s="2355"/>
      <c r="V104" s="2355"/>
      <c r="W104" s="2355"/>
      <c r="X104" s="2355"/>
      <c r="Y104" s="2355"/>
      <c r="Z104" s="2355"/>
      <c r="AA104" s="2355"/>
      <c r="AB104" s="2355"/>
      <c r="AC104" s="2355"/>
      <c r="AD104" s="2355"/>
      <c r="AE104" s="2355"/>
      <c r="AF104" s="2355"/>
      <c r="AG104" s="2355"/>
      <c r="AH104" s="2355"/>
      <c r="AI104" s="2355"/>
      <c r="AJ104" s="2355"/>
      <c r="AK104" s="2355"/>
      <c r="AL104" s="2355"/>
      <c r="AM104" s="2355"/>
      <c r="AN104" s="2355"/>
      <c r="AO104" s="2355"/>
      <c r="AP104" s="2355"/>
      <c r="AQ104" s="2355"/>
      <c r="AR104" s="2355"/>
      <c r="AS104" s="2355"/>
      <c r="AT104" s="2355"/>
      <c r="AU104" s="2355"/>
      <c r="AV104" s="2355"/>
      <c r="AW104" s="2355"/>
      <c r="AX104" s="2355"/>
      <c r="AY104" s="2355"/>
      <c r="AZ104" s="2355"/>
      <c r="BA104" s="2355"/>
      <c r="BB104" s="2355"/>
      <c r="BC104" s="2355"/>
      <c r="BD104" s="2355"/>
      <c r="BF104" s="1541"/>
      <c r="BG104" s="1530">
        <v>70</v>
      </c>
    </row>
    <row r="105" spans="1:59" ht="14.25">
      <c r="A105" s="1493"/>
      <c r="B105" s="1541"/>
      <c r="C105" s="1541"/>
      <c r="D105" s="1542"/>
      <c r="E105" s="1542" t="s">
        <v>2151</v>
      </c>
      <c r="F105" s="2567"/>
      <c r="G105" s="2375"/>
      <c r="H105" s="2375"/>
      <c r="I105" s="2375"/>
      <c r="J105" s="2376">
        <v>1</v>
      </c>
      <c r="K105" s="2375"/>
      <c r="L105" s="2375"/>
      <c r="M105" s="2375"/>
      <c r="N105" s="2375"/>
      <c r="O105" s="2375"/>
      <c r="P105" s="2375"/>
      <c r="Q105" s="2375"/>
      <c r="R105" s="2373"/>
      <c r="S105" s="2355"/>
      <c r="T105" s="2355"/>
      <c r="U105" s="2355"/>
      <c r="V105" s="2355"/>
      <c r="W105" s="2355"/>
      <c r="X105" s="2355"/>
      <c r="Y105" s="2355"/>
      <c r="Z105" s="2355"/>
      <c r="AA105" s="2355"/>
      <c r="AB105" s="2355"/>
      <c r="AC105" s="2355"/>
      <c r="AD105" s="2355"/>
      <c r="AE105" s="2355"/>
      <c r="AF105" s="2355"/>
      <c r="AG105" s="2355"/>
      <c r="AH105" s="2355"/>
      <c r="AI105" s="2355"/>
      <c r="AJ105" s="2355"/>
      <c r="AK105" s="2355"/>
      <c r="AL105" s="2355"/>
      <c r="AM105" s="2355"/>
      <c r="AN105" s="2355"/>
      <c r="AO105" s="2355"/>
      <c r="AP105" s="2355"/>
      <c r="AQ105" s="2355"/>
      <c r="AR105" s="2355"/>
      <c r="AS105" s="2355"/>
      <c r="AT105" s="2355"/>
      <c r="AU105" s="2355"/>
      <c r="AV105" s="2355"/>
      <c r="AW105" s="2355"/>
      <c r="AX105" s="2355"/>
      <c r="AY105" s="2355"/>
      <c r="AZ105" s="2355"/>
      <c r="BA105" s="2355"/>
      <c r="BB105" s="2355"/>
      <c r="BC105" s="2355"/>
      <c r="BD105" s="2355"/>
      <c r="BF105" s="1541"/>
      <c r="BG105" s="1530">
        <v>71</v>
      </c>
    </row>
    <row r="106" spans="1:59">
      <c r="A106" s="1493"/>
      <c r="B106" s="1541"/>
      <c r="C106" s="1541"/>
      <c r="D106" s="1542"/>
      <c r="E106" s="1542"/>
      <c r="F106" s="2567"/>
      <c r="G106" s="2375"/>
      <c r="H106" s="2375"/>
      <c r="I106" s="2375"/>
      <c r="J106" s="2375"/>
      <c r="K106" s="2375"/>
      <c r="L106" s="2375"/>
      <c r="M106" s="2375"/>
      <c r="N106" s="2375"/>
      <c r="O106" s="2375"/>
      <c r="P106" s="2375"/>
      <c r="Q106" s="2375"/>
      <c r="R106" s="2373"/>
      <c r="S106" s="2355"/>
      <c r="T106" s="2355"/>
      <c r="U106" s="2355"/>
      <c r="V106" s="2355"/>
      <c r="W106" s="2355"/>
      <c r="X106" s="2355"/>
      <c r="Y106" s="2355"/>
      <c r="Z106" s="2355"/>
      <c r="AA106" s="2355"/>
      <c r="AB106" s="2355"/>
      <c r="AC106" s="2355"/>
      <c r="AD106" s="2355"/>
      <c r="AE106" s="2355"/>
      <c r="AF106" s="2355"/>
      <c r="AG106" s="2355"/>
      <c r="AH106" s="2355"/>
      <c r="AI106" s="2355"/>
      <c r="AJ106" s="2355"/>
      <c r="AK106" s="2355"/>
      <c r="AL106" s="2355"/>
      <c r="AM106" s="2355"/>
      <c r="AN106" s="2355"/>
      <c r="AO106" s="2355"/>
      <c r="AP106" s="2355"/>
      <c r="AQ106" s="2355"/>
      <c r="AR106" s="2355"/>
      <c r="AS106" s="2355"/>
      <c r="AT106" s="2355"/>
      <c r="AU106" s="2355"/>
      <c r="AV106" s="2355"/>
      <c r="AW106" s="2355"/>
      <c r="AX106" s="2355"/>
      <c r="AY106" s="2355"/>
      <c r="AZ106" s="2355"/>
      <c r="BA106" s="2355"/>
      <c r="BB106" s="2355"/>
      <c r="BC106" s="2355"/>
      <c r="BD106" s="2355"/>
      <c r="BF106" s="1541"/>
      <c r="BG106" s="1530">
        <v>72</v>
      </c>
    </row>
    <row r="107" spans="1:59" ht="14.25">
      <c r="A107" s="1493" t="s">
        <v>2713</v>
      </c>
      <c r="B107" s="1541" t="s">
        <v>2714</v>
      </c>
      <c r="C107" s="1541"/>
      <c r="D107" s="1542" t="s">
        <v>2148</v>
      </c>
      <c r="E107" s="1542"/>
      <c r="F107" s="2374">
        <v>40</v>
      </c>
      <c r="G107" s="2375">
        <v>1</v>
      </c>
      <c r="H107" s="2375">
        <v>0.9</v>
      </c>
      <c r="I107" s="2375">
        <v>1</v>
      </c>
      <c r="J107" s="2376"/>
      <c r="K107" s="2374">
        <v>2022</v>
      </c>
      <c r="L107" s="2375">
        <v>127.67815618129545</v>
      </c>
      <c r="M107" s="2375"/>
      <c r="N107" s="2375"/>
      <c r="O107" s="2374">
        <v>4</v>
      </c>
      <c r="P107" s="2375"/>
      <c r="Q107" s="2375"/>
      <c r="R107" s="2373"/>
      <c r="S107" s="2355"/>
      <c r="T107" s="2355"/>
      <c r="U107" s="2355"/>
      <c r="V107" s="2355"/>
      <c r="W107" s="2355"/>
      <c r="X107" s="2355"/>
      <c r="Y107" s="2355"/>
      <c r="Z107" s="2355"/>
      <c r="AA107" s="2355"/>
      <c r="AB107" s="2355"/>
      <c r="AC107" s="2355"/>
      <c r="AD107" s="2355"/>
      <c r="AE107" s="2355"/>
      <c r="AF107" s="2355"/>
      <c r="AG107" s="2355"/>
      <c r="AH107" s="2355"/>
      <c r="AI107" s="2355"/>
      <c r="AJ107" s="2355"/>
      <c r="AK107" s="2355"/>
      <c r="AL107" s="2355"/>
      <c r="AM107" s="2355"/>
      <c r="AN107" s="2355"/>
      <c r="AO107" s="2355"/>
      <c r="AP107" s="2355"/>
      <c r="AQ107" s="2355"/>
      <c r="AR107" s="2355"/>
      <c r="AS107" s="2355"/>
      <c r="AT107" s="2355"/>
      <c r="AU107" s="2355"/>
      <c r="AV107" s="2355"/>
      <c r="AW107" s="2355"/>
      <c r="AX107" s="2355"/>
      <c r="AY107" s="2355"/>
      <c r="AZ107" s="2355"/>
      <c r="BA107" s="2355"/>
      <c r="BB107" s="2355"/>
      <c r="BC107" s="2355"/>
      <c r="BD107" s="2355"/>
      <c r="BF107" s="1541"/>
      <c r="BG107" s="1530">
        <v>73</v>
      </c>
    </row>
    <row r="108" spans="1:59" ht="14.25">
      <c r="A108" s="1493"/>
      <c r="B108" s="1541"/>
      <c r="C108" s="1541"/>
      <c r="D108" s="1542"/>
      <c r="E108" s="1542" t="s">
        <v>2147</v>
      </c>
      <c r="F108" s="2567"/>
      <c r="G108" s="2375"/>
      <c r="H108" s="2375"/>
      <c r="I108" s="2375"/>
      <c r="J108" s="2376">
        <v>1</v>
      </c>
      <c r="K108" s="2375"/>
      <c r="L108" s="2375"/>
      <c r="M108" s="2375"/>
      <c r="N108" s="2375"/>
      <c r="O108" s="2375"/>
      <c r="P108" s="2375"/>
      <c r="Q108" s="2375"/>
      <c r="R108" s="2373"/>
      <c r="S108" s="2355"/>
      <c r="T108" s="2355"/>
      <c r="U108" s="2355"/>
      <c r="V108" s="2355"/>
      <c r="W108" s="2355"/>
      <c r="X108" s="2355"/>
      <c r="Y108" s="2355"/>
      <c r="Z108" s="2355"/>
      <c r="AA108" s="2355"/>
      <c r="AB108" s="2355"/>
      <c r="AC108" s="2355"/>
      <c r="AD108" s="2355"/>
      <c r="AE108" s="2355"/>
      <c r="AF108" s="2355"/>
      <c r="AG108" s="2355"/>
      <c r="AH108" s="2355"/>
      <c r="AI108" s="2355"/>
      <c r="AJ108" s="2355"/>
      <c r="AK108" s="2355"/>
      <c r="AL108" s="2355"/>
      <c r="AM108" s="2355"/>
      <c r="AN108" s="2355"/>
      <c r="AO108" s="2355"/>
      <c r="AP108" s="2355"/>
      <c r="AQ108" s="2355"/>
      <c r="AR108" s="2355"/>
      <c r="AS108" s="2355"/>
      <c r="AT108" s="2355"/>
      <c r="AU108" s="2355"/>
      <c r="AV108" s="2355"/>
      <c r="AW108" s="2355"/>
      <c r="AX108" s="2355"/>
      <c r="AY108" s="2355"/>
      <c r="AZ108" s="2355"/>
      <c r="BA108" s="2355"/>
      <c r="BB108" s="2355"/>
      <c r="BC108" s="2355"/>
      <c r="BD108" s="2355"/>
      <c r="BF108" s="1541"/>
      <c r="BG108" s="1530">
        <v>74</v>
      </c>
    </row>
    <row r="109" spans="1:59">
      <c r="A109" s="1493"/>
      <c r="B109" s="1541"/>
      <c r="C109" s="1541"/>
      <c r="D109" s="1542"/>
      <c r="E109" s="1542"/>
      <c r="F109" s="2567"/>
      <c r="G109" s="2375"/>
      <c r="H109" s="2375"/>
      <c r="I109" s="2375"/>
      <c r="J109" s="2375"/>
      <c r="K109" s="2375"/>
      <c r="L109" s="2375"/>
      <c r="M109" s="2375"/>
      <c r="N109" s="2375"/>
      <c r="O109" s="2375"/>
      <c r="P109" s="2375"/>
      <c r="Q109" s="2375"/>
      <c r="R109" s="2373"/>
      <c r="S109" s="2355"/>
      <c r="T109" s="2355"/>
      <c r="U109" s="2355"/>
      <c r="V109" s="2355"/>
      <c r="W109" s="2355"/>
      <c r="X109" s="2355"/>
      <c r="Y109" s="2355"/>
      <c r="Z109" s="2355"/>
      <c r="AA109" s="2355"/>
      <c r="AB109" s="2355"/>
      <c r="AC109" s="2355"/>
      <c r="AD109" s="2355"/>
      <c r="AE109" s="2355"/>
      <c r="AF109" s="2355"/>
      <c r="AG109" s="2355"/>
      <c r="AH109" s="2355"/>
      <c r="AI109" s="2355"/>
      <c r="AJ109" s="2355"/>
      <c r="AK109" s="2355"/>
      <c r="AL109" s="2355"/>
      <c r="AM109" s="2355"/>
      <c r="AN109" s="2355"/>
      <c r="AO109" s="2355"/>
      <c r="AP109" s="2355"/>
      <c r="AQ109" s="2355"/>
      <c r="AR109" s="2355"/>
      <c r="AS109" s="2355"/>
      <c r="AT109" s="2355"/>
      <c r="AU109" s="2355"/>
      <c r="AV109" s="2355"/>
      <c r="AW109" s="2355"/>
      <c r="AX109" s="2355"/>
      <c r="AY109" s="2355"/>
      <c r="AZ109" s="2355"/>
      <c r="BA109" s="2355"/>
      <c r="BB109" s="2355"/>
      <c r="BC109" s="2355"/>
      <c r="BD109" s="2355"/>
      <c r="BF109" s="1541"/>
      <c r="BG109" s="1530">
        <v>75</v>
      </c>
    </row>
    <row r="110" spans="1:59" ht="14.25">
      <c r="A110" s="1493" t="s">
        <v>2715</v>
      </c>
      <c r="B110" s="1541" t="s">
        <v>2716</v>
      </c>
      <c r="C110" s="1541"/>
      <c r="D110" s="1542" t="s">
        <v>2155</v>
      </c>
      <c r="E110" s="1542"/>
      <c r="F110" s="2374">
        <v>30</v>
      </c>
      <c r="G110" s="2375">
        <v>1</v>
      </c>
      <c r="H110" s="2375">
        <v>0.9</v>
      </c>
      <c r="I110" s="2375">
        <v>1</v>
      </c>
      <c r="J110" s="2376"/>
      <c r="K110" s="2374">
        <v>2020</v>
      </c>
      <c r="L110" s="2375">
        <v>40.892708333333331</v>
      </c>
      <c r="M110" s="2375"/>
      <c r="N110" s="2375"/>
      <c r="O110" s="2374">
        <v>4</v>
      </c>
      <c r="P110" s="2375"/>
      <c r="Q110" s="2375"/>
      <c r="R110" s="2373"/>
      <c r="S110" s="2355"/>
      <c r="T110" s="2355"/>
      <c r="U110" s="2355"/>
      <c r="V110" s="2355"/>
      <c r="W110" s="2355"/>
      <c r="X110" s="2355"/>
      <c r="Y110" s="2355"/>
      <c r="Z110" s="2355"/>
      <c r="AA110" s="2355"/>
      <c r="AB110" s="2355"/>
      <c r="AC110" s="2355"/>
      <c r="AD110" s="2355"/>
      <c r="AE110" s="2355"/>
      <c r="AF110" s="2355"/>
      <c r="AG110" s="2355"/>
      <c r="AH110" s="2355"/>
      <c r="AI110" s="2355"/>
      <c r="AJ110" s="2355"/>
      <c r="AK110" s="2355"/>
      <c r="AL110" s="2355"/>
      <c r="AM110" s="2355"/>
      <c r="AN110" s="2355"/>
      <c r="AO110" s="2355"/>
      <c r="AP110" s="2355"/>
      <c r="AQ110" s="2355"/>
      <c r="AR110" s="2355"/>
      <c r="AS110" s="2355"/>
      <c r="AT110" s="2355"/>
      <c r="AU110" s="2355"/>
      <c r="AV110" s="2355"/>
      <c r="AW110" s="2355"/>
      <c r="AX110" s="2355"/>
      <c r="AY110" s="2355"/>
      <c r="AZ110" s="2355"/>
      <c r="BA110" s="2355"/>
      <c r="BB110" s="2355"/>
      <c r="BC110" s="2355"/>
      <c r="BD110" s="2355"/>
      <c r="BF110" s="1541"/>
      <c r="BG110" s="1530">
        <v>76</v>
      </c>
    </row>
    <row r="111" spans="1:59" ht="14.25">
      <c r="A111" s="1493"/>
      <c r="B111" s="1541"/>
      <c r="C111" s="1541"/>
      <c r="D111" s="1542"/>
      <c r="E111" s="1542" t="s">
        <v>2153</v>
      </c>
      <c r="F111" s="2369"/>
      <c r="G111" s="2369"/>
      <c r="H111" s="2369"/>
      <c r="I111" s="2369"/>
      <c r="J111" s="2370">
        <v>1</v>
      </c>
      <c r="K111" s="2369"/>
      <c r="L111" s="2369"/>
      <c r="M111" s="2371"/>
      <c r="N111" s="2371"/>
      <c r="O111" s="2371"/>
      <c r="P111" s="2371"/>
      <c r="Q111" s="2371"/>
      <c r="R111" s="2373"/>
      <c r="S111" s="2355"/>
      <c r="T111" s="2355"/>
      <c r="U111" s="2355"/>
      <c r="V111" s="2355"/>
      <c r="W111" s="2355"/>
      <c r="X111" s="2355"/>
      <c r="Y111" s="2355"/>
      <c r="Z111" s="2355"/>
      <c r="AA111" s="2355"/>
      <c r="AB111" s="2355"/>
      <c r="AC111" s="2355"/>
      <c r="AD111" s="2355"/>
      <c r="AE111" s="2355"/>
      <c r="AF111" s="2355"/>
      <c r="AG111" s="2355"/>
      <c r="AH111" s="2355"/>
      <c r="AI111" s="2355"/>
      <c r="AJ111" s="2355"/>
      <c r="AK111" s="2355"/>
      <c r="AL111" s="2355"/>
      <c r="AM111" s="2355"/>
      <c r="AN111" s="2355"/>
      <c r="AO111" s="2355"/>
      <c r="AP111" s="2355"/>
      <c r="AQ111" s="2355"/>
      <c r="AR111" s="2355"/>
      <c r="AS111" s="2355"/>
      <c r="AT111" s="2355"/>
      <c r="AU111" s="2355"/>
      <c r="AV111" s="2355"/>
      <c r="AW111" s="2355"/>
      <c r="AX111" s="2355"/>
      <c r="AY111" s="2355"/>
      <c r="AZ111" s="2355"/>
      <c r="BA111" s="2355"/>
      <c r="BB111" s="2355"/>
      <c r="BC111" s="2355"/>
      <c r="BD111" s="2355"/>
      <c r="BF111" s="1541"/>
      <c r="BG111" s="1530">
        <v>77</v>
      </c>
    </row>
    <row r="112" spans="1:59" ht="14.25">
      <c r="A112" s="1493"/>
      <c r="B112" s="1541"/>
      <c r="C112" s="1541"/>
      <c r="D112" s="1542"/>
      <c r="E112" s="1542"/>
      <c r="F112" s="2369"/>
      <c r="G112" s="2369"/>
      <c r="H112" s="2369"/>
      <c r="I112" s="2369"/>
      <c r="J112" s="2370"/>
      <c r="K112" s="2369"/>
      <c r="L112" s="2369"/>
      <c r="M112" s="2371"/>
      <c r="N112" s="2371"/>
      <c r="O112" s="2371"/>
      <c r="P112" s="2371"/>
      <c r="Q112" s="2371"/>
      <c r="R112" s="2373"/>
      <c r="S112" s="2355"/>
      <c r="T112" s="2355"/>
      <c r="U112" s="2355"/>
      <c r="V112" s="2355"/>
      <c r="W112" s="2355"/>
      <c r="X112" s="2355"/>
      <c r="Y112" s="2355"/>
      <c r="Z112" s="2355"/>
      <c r="AA112" s="2355"/>
      <c r="AB112" s="2355"/>
      <c r="AC112" s="2355"/>
      <c r="AD112" s="2355"/>
      <c r="AE112" s="2355"/>
      <c r="AF112" s="2355"/>
      <c r="AG112" s="2355"/>
      <c r="AH112" s="2355"/>
      <c r="AI112" s="2355"/>
      <c r="AJ112" s="2355"/>
      <c r="AK112" s="2355"/>
      <c r="AL112" s="2355"/>
      <c r="AM112" s="2355"/>
      <c r="AN112" s="2355"/>
      <c r="AO112" s="2355"/>
      <c r="AP112" s="2355"/>
      <c r="AQ112" s="2355"/>
      <c r="AR112" s="2355"/>
      <c r="AS112" s="2355"/>
      <c r="AT112" s="2355"/>
      <c r="AU112" s="2355"/>
      <c r="AV112" s="2355"/>
      <c r="AW112" s="2355"/>
      <c r="AX112" s="2355"/>
      <c r="AY112" s="2355"/>
      <c r="AZ112" s="2355"/>
      <c r="BA112" s="2355"/>
      <c r="BB112" s="2355"/>
      <c r="BC112" s="2355"/>
      <c r="BD112" s="2355"/>
      <c r="BF112" s="1541"/>
      <c r="BG112" s="1530"/>
    </row>
    <row r="113" spans="1:59" ht="14.25">
      <c r="A113" s="1493" t="s">
        <v>2717</v>
      </c>
      <c r="B113" s="1541" t="s">
        <v>2718</v>
      </c>
      <c r="C113" s="1541"/>
      <c r="D113" s="1542" t="s">
        <v>2155</v>
      </c>
      <c r="E113" s="1542"/>
      <c r="F113" s="2374">
        <v>15</v>
      </c>
      <c r="G113" s="2375">
        <v>1</v>
      </c>
      <c r="H113" s="2375">
        <v>0.9</v>
      </c>
      <c r="I113" s="2375">
        <v>1</v>
      </c>
      <c r="J113" s="2376"/>
      <c r="K113" s="2374">
        <v>2015</v>
      </c>
      <c r="L113" s="2375">
        <v>54.902659069325694</v>
      </c>
      <c r="M113" s="2375"/>
      <c r="N113" s="2375"/>
      <c r="O113" s="2374">
        <v>2</v>
      </c>
      <c r="P113" s="2375"/>
      <c r="Q113" s="2375"/>
      <c r="R113" s="2373"/>
      <c r="S113" s="2355"/>
      <c r="T113" s="2355"/>
      <c r="U113" s="2355"/>
      <c r="V113" s="2355"/>
      <c r="W113" s="2355"/>
      <c r="X113" s="2355"/>
      <c r="Y113" s="2355"/>
      <c r="Z113" s="2355"/>
      <c r="AA113" s="2355"/>
      <c r="AB113" s="2355"/>
      <c r="AC113" s="2355"/>
      <c r="AD113" s="2355"/>
      <c r="AE113" s="2355"/>
      <c r="AF113" s="2355"/>
      <c r="AG113" s="2355"/>
      <c r="AH113" s="2355"/>
      <c r="AI113" s="2355"/>
      <c r="AJ113" s="2355"/>
      <c r="AK113" s="2355"/>
      <c r="AL113" s="2355"/>
      <c r="AM113" s="2355"/>
      <c r="AN113" s="2355"/>
      <c r="AO113" s="2355"/>
      <c r="AP113" s="2355"/>
      <c r="AQ113" s="2355"/>
      <c r="AR113" s="2355"/>
      <c r="AS113" s="2355"/>
      <c r="AT113" s="2355"/>
      <c r="AU113" s="2355"/>
      <c r="AV113" s="2355"/>
      <c r="AW113" s="2355"/>
      <c r="AX113" s="2355"/>
      <c r="AY113" s="2355"/>
      <c r="AZ113" s="2355"/>
      <c r="BA113" s="2355"/>
      <c r="BB113" s="2355"/>
      <c r="BC113" s="2355"/>
      <c r="BD113" s="2355"/>
      <c r="BF113" s="1541"/>
      <c r="BG113" s="1530">
        <v>78</v>
      </c>
    </row>
    <row r="114" spans="1:59" ht="14.25">
      <c r="A114" s="1493"/>
      <c r="B114" s="1541"/>
      <c r="C114" s="1541"/>
      <c r="D114" s="1542"/>
      <c r="E114" s="1542" t="s">
        <v>2153</v>
      </c>
      <c r="F114" s="2369"/>
      <c r="G114" s="2369"/>
      <c r="H114" s="2369"/>
      <c r="I114" s="2369"/>
      <c r="J114" s="2370">
        <v>1</v>
      </c>
      <c r="K114" s="2369"/>
      <c r="L114" s="2369"/>
      <c r="M114" s="2371"/>
      <c r="N114" s="2371"/>
      <c r="O114" s="2371"/>
      <c r="P114" s="2371"/>
      <c r="Q114" s="2371"/>
      <c r="R114" s="2373"/>
      <c r="S114" s="2355"/>
      <c r="T114" s="2355"/>
      <c r="U114" s="2355"/>
      <c r="V114" s="2355"/>
      <c r="W114" s="2355"/>
      <c r="X114" s="2355"/>
      <c r="Y114" s="2355"/>
      <c r="Z114" s="2355"/>
      <c r="AA114" s="2355"/>
      <c r="AB114" s="2355"/>
      <c r="AC114" s="2355"/>
      <c r="AD114" s="2355"/>
      <c r="AE114" s="2355"/>
      <c r="AF114" s="2355"/>
      <c r="AG114" s="2355"/>
      <c r="AH114" s="2355"/>
      <c r="AI114" s="2355"/>
      <c r="AJ114" s="2355"/>
      <c r="AK114" s="2355"/>
      <c r="AL114" s="2355"/>
      <c r="AM114" s="2355"/>
      <c r="AN114" s="2355"/>
      <c r="AO114" s="2355"/>
      <c r="AP114" s="2355"/>
      <c r="AQ114" s="2355"/>
      <c r="AR114" s="2355"/>
      <c r="AS114" s="2355"/>
      <c r="AT114" s="2355"/>
      <c r="AU114" s="2355"/>
      <c r="AV114" s="2355"/>
      <c r="AW114" s="2355"/>
      <c r="AX114" s="2355"/>
      <c r="AY114" s="2355"/>
      <c r="AZ114" s="2355"/>
      <c r="BA114" s="2355"/>
      <c r="BB114" s="2355"/>
      <c r="BC114" s="2355"/>
      <c r="BD114" s="2355"/>
      <c r="BF114" s="1541"/>
      <c r="BG114" s="1530">
        <v>79</v>
      </c>
    </row>
    <row r="115" spans="1:59" ht="14.25">
      <c r="A115" s="1493"/>
      <c r="B115" s="1541"/>
      <c r="C115" s="1541"/>
      <c r="D115" s="1542"/>
      <c r="E115" s="1542"/>
      <c r="F115" s="2369"/>
      <c r="G115" s="2369"/>
      <c r="H115" s="2369"/>
      <c r="I115" s="2369"/>
      <c r="J115" s="2370"/>
      <c r="K115" s="2369"/>
      <c r="L115" s="2369"/>
      <c r="M115" s="2371"/>
      <c r="N115" s="2371"/>
      <c r="O115" s="2371"/>
      <c r="P115" s="2371"/>
      <c r="Q115" s="2371"/>
      <c r="R115" s="2373"/>
      <c r="S115" s="2355"/>
      <c r="T115" s="2355"/>
      <c r="U115" s="2355"/>
      <c r="V115" s="2355"/>
      <c r="W115" s="2355"/>
      <c r="X115" s="2355"/>
      <c r="Y115" s="2355"/>
      <c r="Z115" s="2355"/>
      <c r="AA115" s="2355"/>
      <c r="AB115" s="2355"/>
      <c r="AC115" s="2355"/>
      <c r="AD115" s="2355"/>
      <c r="AE115" s="2355"/>
      <c r="AF115" s="2355"/>
      <c r="AG115" s="2355"/>
      <c r="AH115" s="2355"/>
      <c r="AI115" s="2355"/>
      <c r="AJ115" s="2355"/>
      <c r="AK115" s="2355"/>
      <c r="AL115" s="2355"/>
      <c r="AM115" s="2355"/>
      <c r="AN115" s="2355"/>
      <c r="AO115" s="2355"/>
      <c r="AP115" s="2355"/>
      <c r="AQ115" s="2355"/>
      <c r="AR115" s="2355"/>
      <c r="AS115" s="2355"/>
      <c r="AT115" s="2355"/>
      <c r="AU115" s="2355"/>
      <c r="AV115" s="2355"/>
      <c r="AW115" s="2355"/>
      <c r="AX115" s="2355"/>
      <c r="AY115" s="2355"/>
      <c r="AZ115" s="2355"/>
      <c r="BA115" s="2355"/>
      <c r="BB115" s="2355"/>
      <c r="BC115" s="2355"/>
      <c r="BD115" s="2355"/>
      <c r="BF115" s="1541"/>
      <c r="BG115" s="1530">
        <v>80</v>
      </c>
    </row>
    <row r="116" spans="1:59" ht="14.25">
      <c r="A116" s="1493"/>
      <c r="B116" s="1541"/>
      <c r="C116" s="1541"/>
      <c r="D116" s="1542"/>
      <c r="E116" s="1542"/>
      <c r="F116" s="2369"/>
      <c r="G116" s="2369"/>
      <c r="H116" s="2369"/>
      <c r="I116" s="2369"/>
      <c r="J116" s="2370"/>
      <c r="K116" s="2369"/>
      <c r="L116" s="2369"/>
      <c r="M116" s="2371"/>
      <c r="N116" s="2371"/>
      <c r="O116" s="2371"/>
      <c r="P116" s="2371"/>
      <c r="Q116" s="2371"/>
      <c r="R116" s="2373"/>
      <c r="S116" s="2355"/>
      <c r="T116" s="2355"/>
      <c r="U116" s="2355"/>
      <c r="V116" s="2355"/>
      <c r="W116" s="2355"/>
      <c r="X116" s="2355"/>
      <c r="Y116" s="2355"/>
      <c r="Z116" s="2355"/>
      <c r="AA116" s="2355"/>
      <c r="AB116" s="2355"/>
      <c r="AC116" s="2355"/>
      <c r="AD116" s="2355"/>
      <c r="AE116" s="2355"/>
      <c r="AF116" s="2355"/>
      <c r="AG116" s="2355"/>
      <c r="AH116" s="2355"/>
      <c r="AI116" s="2355"/>
      <c r="AJ116" s="2355"/>
      <c r="AK116" s="2355"/>
      <c r="AL116" s="2355"/>
      <c r="AM116" s="2355"/>
      <c r="AN116" s="2355"/>
      <c r="AO116" s="2355"/>
      <c r="AP116" s="2355"/>
      <c r="AQ116" s="2355"/>
      <c r="AR116" s="2355"/>
      <c r="AS116" s="2355"/>
      <c r="AT116" s="2355"/>
      <c r="AU116" s="2355"/>
      <c r="AV116" s="2355"/>
      <c r="AW116" s="2355"/>
      <c r="AX116" s="2355"/>
      <c r="AY116" s="2355"/>
      <c r="AZ116" s="2355"/>
      <c r="BA116" s="2355"/>
      <c r="BB116" s="2355"/>
      <c r="BC116" s="2355"/>
      <c r="BD116" s="2355"/>
      <c r="BF116" s="1541"/>
      <c r="BG116" s="1530">
        <v>81</v>
      </c>
    </row>
    <row r="117" spans="1:59">
      <c r="A117" s="1493"/>
      <c r="B117" s="1541"/>
      <c r="C117" s="1541"/>
      <c r="D117" s="1542"/>
      <c r="E117" s="1542"/>
      <c r="F117" s="2369"/>
      <c r="G117" s="2369"/>
      <c r="H117" s="2369"/>
      <c r="I117" s="2369"/>
      <c r="J117" s="2369"/>
      <c r="K117" s="2369"/>
      <c r="L117" s="2369"/>
      <c r="M117" s="2371"/>
      <c r="N117" s="2371"/>
      <c r="O117" s="2371"/>
      <c r="P117" s="2371"/>
      <c r="Q117" s="2371"/>
      <c r="R117" s="2373"/>
      <c r="S117" s="2355"/>
      <c r="T117" s="2355"/>
      <c r="U117" s="2355"/>
      <c r="V117" s="2355"/>
      <c r="W117" s="2355"/>
      <c r="X117" s="2355"/>
      <c r="Y117" s="2355"/>
      <c r="Z117" s="2355"/>
      <c r="AA117" s="2355"/>
      <c r="AB117" s="2355"/>
      <c r="AC117" s="2355"/>
      <c r="AD117" s="2355"/>
      <c r="AE117" s="2355"/>
      <c r="AF117" s="2355"/>
      <c r="AG117" s="2355"/>
      <c r="AH117" s="2355"/>
      <c r="AI117" s="2355"/>
      <c r="AJ117" s="2355"/>
      <c r="AK117" s="2355"/>
      <c r="AL117" s="2355"/>
      <c r="AM117" s="2355"/>
      <c r="AN117" s="2355"/>
      <c r="AO117" s="2355"/>
      <c r="AP117" s="2355"/>
      <c r="AQ117" s="2355"/>
      <c r="AR117" s="2355"/>
      <c r="AS117" s="2355"/>
      <c r="AT117" s="2355"/>
      <c r="AU117" s="2355"/>
      <c r="AV117" s="2355"/>
      <c r="AW117" s="2355"/>
      <c r="AX117" s="2355"/>
      <c r="AY117" s="2355"/>
      <c r="AZ117" s="2355"/>
      <c r="BA117" s="2355"/>
      <c r="BB117" s="2355"/>
      <c r="BC117" s="2355"/>
      <c r="BD117" s="2355"/>
      <c r="BF117" s="1541"/>
      <c r="BG117" s="1530">
        <v>82</v>
      </c>
    </row>
    <row r="118" spans="1:59" ht="14.25">
      <c r="A118" s="1493"/>
      <c r="B118" s="1541"/>
      <c r="C118" s="1541"/>
      <c r="D118" s="1542"/>
      <c r="E118" s="1542"/>
      <c r="F118" s="2369"/>
      <c r="G118" s="2369"/>
      <c r="H118" s="2369"/>
      <c r="I118" s="2369"/>
      <c r="J118" s="2370"/>
      <c r="K118" s="2369"/>
      <c r="L118" s="2369"/>
      <c r="M118" s="2371"/>
      <c r="N118" s="2371"/>
      <c r="O118" s="2371"/>
      <c r="P118" s="2371"/>
      <c r="Q118" s="2371"/>
      <c r="R118" s="2373"/>
      <c r="S118" s="2355"/>
      <c r="T118" s="2355"/>
      <c r="U118" s="2355"/>
      <c r="V118" s="2355"/>
      <c r="W118" s="2355"/>
      <c r="X118" s="2355"/>
      <c r="Y118" s="2355"/>
      <c r="Z118" s="2355"/>
      <c r="AA118" s="2355"/>
      <c r="AB118" s="2355"/>
      <c r="AC118" s="2355"/>
      <c r="AD118" s="2355"/>
      <c r="AE118" s="2355"/>
      <c r="AF118" s="2355"/>
      <c r="AG118" s="2355"/>
      <c r="AH118" s="2355"/>
      <c r="AI118" s="2355"/>
      <c r="AJ118" s="2355"/>
      <c r="AK118" s="2355"/>
      <c r="AL118" s="2355"/>
      <c r="AM118" s="2355"/>
      <c r="AN118" s="2355"/>
      <c r="AO118" s="2355"/>
      <c r="AP118" s="2355"/>
      <c r="AQ118" s="2355"/>
      <c r="AR118" s="2355"/>
      <c r="AS118" s="2355"/>
      <c r="AT118" s="2355"/>
      <c r="AU118" s="2355"/>
      <c r="AV118" s="2355"/>
      <c r="AW118" s="2355"/>
      <c r="AX118" s="2355"/>
      <c r="AY118" s="2355"/>
      <c r="AZ118" s="2355"/>
      <c r="BA118" s="2355"/>
      <c r="BB118" s="2355"/>
      <c r="BC118" s="2355"/>
      <c r="BD118" s="2355"/>
      <c r="BF118" s="1541"/>
      <c r="BG118" s="1530">
        <v>83</v>
      </c>
    </row>
    <row r="119" spans="1:59" ht="14.25">
      <c r="A119" s="1493"/>
      <c r="B119" s="1541"/>
      <c r="C119" s="1541"/>
      <c r="D119" s="1542"/>
      <c r="E119" s="1542"/>
      <c r="F119" s="2369"/>
      <c r="G119" s="2369"/>
      <c r="H119" s="2369"/>
      <c r="I119" s="2369"/>
      <c r="J119" s="2370"/>
      <c r="K119" s="2369"/>
      <c r="L119" s="2369"/>
      <c r="M119" s="2371"/>
      <c r="N119" s="2371"/>
      <c r="O119" s="2371"/>
      <c r="P119" s="2371"/>
      <c r="Q119" s="2371"/>
      <c r="R119" s="2373"/>
      <c r="S119" s="2355"/>
      <c r="T119" s="2355"/>
      <c r="U119" s="2355"/>
      <c r="V119" s="2355"/>
      <c r="W119" s="2355"/>
      <c r="X119" s="2355"/>
      <c r="Y119" s="2355"/>
      <c r="Z119" s="2355"/>
      <c r="AA119" s="2355"/>
      <c r="AB119" s="2355"/>
      <c r="AC119" s="2355"/>
      <c r="AD119" s="2355"/>
      <c r="AE119" s="2355"/>
      <c r="AF119" s="2355"/>
      <c r="AG119" s="2355"/>
      <c r="AH119" s="2355"/>
      <c r="AI119" s="2355"/>
      <c r="AJ119" s="2355"/>
      <c r="AK119" s="2355"/>
      <c r="AL119" s="2355"/>
      <c r="AM119" s="2355"/>
      <c r="AN119" s="2355"/>
      <c r="AO119" s="2355"/>
      <c r="AP119" s="2355"/>
      <c r="AQ119" s="2355"/>
      <c r="AR119" s="2355"/>
      <c r="AS119" s="2355"/>
      <c r="AT119" s="2355"/>
      <c r="AU119" s="2355"/>
      <c r="AV119" s="2355"/>
      <c r="AW119" s="2355"/>
      <c r="AX119" s="2355"/>
      <c r="AY119" s="2355"/>
      <c r="AZ119" s="2355"/>
      <c r="BA119" s="2355"/>
      <c r="BB119" s="2355"/>
      <c r="BC119" s="2355"/>
      <c r="BD119" s="2355"/>
      <c r="BF119" s="1541"/>
      <c r="BG119" s="1530"/>
    </row>
    <row r="120" spans="1:59" ht="14.25">
      <c r="A120" s="1493"/>
      <c r="B120" s="1541"/>
      <c r="C120" s="1541"/>
      <c r="D120" s="1542"/>
      <c r="E120" s="1542"/>
      <c r="F120" s="2369"/>
      <c r="G120" s="2369"/>
      <c r="H120" s="2369"/>
      <c r="I120" s="2369"/>
      <c r="J120" s="2370"/>
      <c r="K120" s="2369"/>
      <c r="L120" s="2369"/>
      <c r="M120" s="2371"/>
      <c r="N120" s="2371"/>
      <c r="O120" s="2371"/>
      <c r="P120" s="2371"/>
      <c r="Q120" s="2371"/>
      <c r="R120" s="2373"/>
      <c r="S120" s="2355"/>
      <c r="T120" s="2355"/>
      <c r="U120" s="2355"/>
      <c r="V120" s="2355"/>
      <c r="W120" s="2355"/>
      <c r="X120" s="2355"/>
      <c r="Y120" s="2355"/>
      <c r="Z120" s="2355"/>
      <c r="AA120" s="2355"/>
      <c r="AB120" s="2355"/>
      <c r="AC120" s="2355"/>
      <c r="AD120" s="2355"/>
      <c r="AE120" s="2355"/>
      <c r="AF120" s="2355"/>
      <c r="AG120" s="2355"/>
      <c r="AH120" s="2355"/>
      <c r="AI120" s="2355"/>
      <c r="AJ120" s="2355"/>
      <c r="AK120" s="2355"/>
      <c r="AL120" s="2355"/>
      <c r="AM120" s="2355"/>
      <c r="AN120" s="2355"/>
      <c r="AO120" s="2355"/>
      <c r="AP120" s="2355"/>
      <c r="AQ120" s="2355"/>
      <c r="AR120" s="2355"/>
      <c r="AS120" s="2355"/>
      <c r="AT120" s="2355"/>
      <c r="AU120" s="2355"/>
      <c r="AV120" s="2355"/>
      <c r="AW120" s="2355"/>
      <c r="AX120" s="2355"/>
      <c r="AY120" s="2355"/>
      <c r="AZ120" s="2355"/>
      <c r="BA120" s="2355"/>
      <c r="BB120" s="2355"/>
      <c r="BC120" s="2355"/>
      <c r="BD120" s="2355"/>
      <c r="BF120" s="1541"/>
      <c r="BG120" s="1530"/>
    </row>
    <row r="121" spans="1:59" ht="14.25">
      <c r="A121" s="1493"/>
      <c r="B121" s="1541"/>
      <c r="C121" s="1541"/>
      <c r="D121" s="1542"/>
      <c r="E121" s="1542"/>
      <c r="F121" s="2369"/>
      <c r="G121" s="2369"/>
      <c r="H121" s="2369"/>
      <c r="I121" s="2369"/>
      <c r="J121" s="2370"/>
      <c r="K121" s="2369"/>
      <c r="L121" s="2369"/>
      <c r="M121" s="2371"/>
      <c r="N121" s="2371"/>
      <c r="O121" s="2371"/>
      <c r="P121" s="2371"/>
      <c r="Q121" s="2371"/>
      <c r="R121" s="2373"/>
      <c r="S121" s="2355"/>
      <c r="T121" s="2355"/>
      <c r="U121" s="2355"/>
      <c r="V121" s="2355"/>
      <c r="W121" s="2355"/>
      <c r="X121" s="2355"/>
      <c r="Y121" s="2355"/>
      <c r="Z121" s="2355"/>
      <c r="AA121" s="2355"/>
      <c r="AB121" s="2355"/>
      <c r="AC121" s="2355"/>
      <c r="AD121" s="2355"/>
      <c r="AE121" s="2355"/>
      <c r="AF121" s="2355"/>
      <c r="AG121" s="2355"/>
      <c r="AH121" s="2355"/>
      <c r="AI121" s="2355"/>
      <c r="AJ121" s="2355"/>
      <c r="AK121" s="2355"/>
      <c r="AL121" s="2355"/>
      <c r="AM121" s="2355"/>
      <c r="AN121" s="2355"/>
      <c r="AO121" s="2355"/>
      <c r="AP121" s="2355"/>
      <c r="AQ121" s="2355"/>
      <c r="AR121" s="2355"/>
      <c r="AS121" s="2355"/>
      <c r="AT121" s="2355"/>
      <c r="AU121" s="2355"/>
      <c r="AV121" s="2355"/>
      <c r="AW121" s="2355"/>
      <c r="AX121" s="2355"/>
      <c r="AY121" s="2355"/>
      <c r="AZ121" s="2355"/>
      <c r="BA121" s="2355"/>
      <c r="BB121" s="2355"/>
      <c r="BC121" s="2355"/>
      <c r="BD121" s="2355"/>
      <c r="BF121" s="1541"/>
      <c r="BG121" s="1530"/>
    </row>
    <row r="122" spans="1:59" ht="14.25">
      <c r="A122" s="1493"/>
      <c r="B122" s="1541"/>
      <c r="C122" s="1541"/>
      <c r="D122" s="1542"/>
      <c r="E122" s="1542"/>
      <c r="F122" s="2369"/>
      <c r="G122" s="2369"/>
      <c r="H122" s="2369"/>
      <c r="I122" s="2369"/>
      <c r="J122" s="2370"/>
      <c r="K122" s="2369"/>
      <c r="L122" s="2369"/>
      <c r="M122" s="2371"/>
      <c r="N122" s="2371"/>
      <c r="O122" s="2371"/>
      <c r="P122" s="2371"/>
      <c r="Q122" s="2371"/>
      <c r="R122" s="2373"/>
      <c r="S122" s="2355"/>
      <c r="T122" s="2355"/>
      <c r="U122" s="2355"/>
      <c r="V122" s="2355"/>
      <c r="W122" s="2355"/>
      <c r="X122" s="2355"/>
      <c r="Y122" s="2355"/>
      <c r="Z122" s="2355"/>
      <c r="AA122" s="2355"/>
      <c r="AB122" s="2355"/>
      <c r="AC122" s="2355"/>
      <c r="AD122" s="2355"/>
      <c r="AE122" s="2355"/>
      <c r="AF122" s="2355"/>
      <c r="AG122" s="2355"/>
      <c r="AH122" s="2355"/>
      <c r="AI122" s="2355"/>
      <c r="AJ122" s="2355"/>
      <c r="AK122" s="2355"/>
      <c r="AL122" s="2355"/>
      <c r="AM122" s="2355"/>
      <c r="AN122" s="2355"/>
      <c r="AO122" s="2355"/>
      <c r="AP122" s="2355"/>
      <c r="AQ122" s="2355"/>
      <c r="AR122" s="2355"/>
      <c r="AS122" s="2355"/>
      <c r="AT122" s="2355"/>
      <c r="AU122" s="2355"/>
      <c r="AV122" s="2355"/>
      <c r="AW122" s="2355"/>
      <c r="AX122" s="2355"/>
      <c r="AY122" s="2355"/>
      <c r="AZ122" s="2355"/>
      <c r="BA122" s="2355"/>
      <c r="BB122" s="2355"/>
      <c r="BC122" s="2355"/>
      <c r="BD122" s="2355"/>
      <c r="BF122" s="1541"/>
      <c r="BG122" s="1530"/>
    </row>
    <row r="123" spans="1:59" ht="14.25">
      <c r="A123" s="1493"/>
      <c r="B123" s="1541"/>
      <c r="C123" s="1541"/>
      <c r="D123" s="1542"/>
      <c r="E123" s="1542"/>
      <c r="F123" s="2369"/>
      <c r="G123" s="2369"/>
      <c r="H123" s="2369"/>
      <c r="I123" s="2369"/>
      <c r="J123" s="2370"/>
      <c r="K123" s="2369"/>
      <c r="L123" s="2369"/>
      <c r="M123" s="2371"/>
      <c r="N123" s="2371"/>
      <c r="O123" s="2371"/>
      <c r="P123" s="2371"/>
      <c r="Q123" s="2371"/>
      <c r="R123" s="2373"/>
      <c r="S123" s="2355"/>
      <c r="T123" s="2355"/>
      <c r="U123" s="2355"/>
      <c r="V123" s="2355"/>
      <c r="W123" s="2355"/>
      <c r="X123" s="2355"/>
      <c r="Y123" s="2355"/>
      <c r="Z123" s="2355"/>
      <c r="AA123" s="2355"/>
      <c r="AB123" s="2355"/>
      <c r="AC123" s="2355"/>
      <c r="AD123" s="2355"/>
      <c r="AE123" s="2355"/>
      <c r="AF123" s="2355"/>
      <c r="AG123" s="2355"/>
      <c r="AH123" s="2355"/>
      <c r="AI123" s="2355"/>
      <c r="AJ123" s="2355"/>
      <c r="AK123" s="2355"/>
      <c r="AL123" s="2355"/>
      <c r="AM123" s="2355"/>
      <c r="AN123" s="2355"/>
      <c r="AO123" s="2355"/>
      <c r="AP123" s="2355"/>
      <c r="AQ123" s="2355"/>
      <c r="AR123" s="2355"/>
      <c r="AS123" s="2355"/>
      <c r="AT123" s="2355"/>
      <c r="AU123" s="2355"/>
      <c r="AV123" s="2355"/>
      <c r="AW123" s="2355"/>
      <c r="AX123" s="2355"/>
      <c r="AY123" s="2355"/>
      <c r="AZ123" s="2355"/>
      <c r="BA123" s="2355"/>
      <c r="BB123" s="2355"/>
      <c r="BC123" s="2355"/>
      <c r="BD123" s="2355"/>
      <c r="BF123" s="1541"/>
      <c r="BG123" s="1530"/>
    </row>
    <row r="124" spans="1:59" ht="14.25">
      <c r="A124" s="1493"/>
      <c r="B124" s="1541"/>
      <c r="C124" s="1541"/>
      <c r="D124" s="1542"/>
      <c r="E124" s="1542"/>
      <c r="F124" s="2369"/>
      <c r="G124" s="2369"/>
      <c r="H124" s="2369"/>
      <c r="I124" s="2369"/>
      <c r="J124" s="2370"/>
      <c r="K124" s="2369"/>
      <c r="L124" s="2369"/>
      <c r="M124" s="2371"/>
      <c r="N124" s="2371"/>
      <c r="O124" s="2371"/>
      <c r="P124" s="2371"/>
      <c r="Q124" s="2371"/>
      <c r="R124" s="2373"/>
      <c r="S124" s="2355"/>
      <c r="T124" s="2355"/>
      <c r="U124" s="2355"/>
      <c r="V124" s="2355"/>
      <c r="W124" s="2355"/>
      <c r="X124" s="2355"/>
      <c r="Y124" s="2355"/>
      <c r="Z124" s="2355"/>
      <c r="AA124" s="2355"/>
      <c r="AB124" s="2355"/>
      <c r="AC124" s="2355"/>
      <c r="AD124" s="2355"/>
      <c r="AE124" s="2355"/>
      <c r="AF124" s="2355"/>
      <c r="AG124" s="2355"/>
      <c r="AH124" s="2355"/>
      <c r="AI124" s="2355"/>
      <c r="AJ124" s="2355"/>
      <c r="AK124" s="2355"/>
      <c r="AL124" s="2355"/>
      <c r="AM124" s="2355"/>
      <c r="AN124" s="2355"/>
      <c r="AO124" s="2355"/>
      <c r="AP124" s="2355"/>
      <c r="AQ124" s="2355"/>
      <c r="AR124" s="2355"/>
      <c r="AS124" s="2355"/>
      <c r="AT124" s="2355"/>
      <c r="AU124" s="2355"/>
      <c r="AV124" s="2355"/>
      <c r="AW124" s="2355"/>
      <c r="AX124" s="2355"/>
      <c r="AY124" s="2355"/>
      <c r="AZ124" s="2355"/>
      <c r="BA124" s="2355"/>
      <c r="BB124" s="2355"/>
      <c r="BC124" s="2355"/>
      <c r="BD124" s="2355"/>
      <c r="BF124" s="1541"/>
      <c r="BG124" s="1530"/>
    </row>
    <row r="125" spans="1:59" ht="14.25">
      <c r="A125" s="1493"/>
      <c r="B125" s="1541"/>
      <c r="C125" s="1541"/>
      <c r="D125" s="1542"/>
      <c r="E125" s="1542"/>
      <c r="F125" s="2369"/>
      <c r="G125" s="2369"/>
      <c r="H125" s="2369"/>
      <c r="I125" s="2369"/>
      <c r="J125" s="2370"/>
      <c r="K125" s="2369"/>
      <c r="L125" s="2369"/>
      <c r="M125" s="2371"/>
      <c r="N125" s="2371"/>
      <c r="O125" s="2371"/>
      <c r="P125" s="2371"/>
      <c r="Q125" s="2371"/>
      <c r="R125" s="2373"/>
      <c r="S125" s="2355"/>
      <c r="T125" s="2355"/>
      <c r="U125" s="2355"/>
      <c r="V125" s="2355"/>
      <c r="W125" s="2355"/>
      <c r="X125" s="2355"/>
      <c r="Y125" s="2355"/>
      <c r="Z125" s="2355"/>
      <c r="AA125" s="2355"/>
      <c r="AB125" s="2355"/>
      <c r="AC125" s="2355"/>
      <c r="AD125" s="2355"/>
      <c r="AE125" s="2355"/>
      <c r="AF125" s="2355"/>
      <c r="AG125" s="2355"/>
      <c r="AH125" s="2355"/>
      <c r="AI125" s="2355"/>
      <c r="AJ125" s="2355"/>
      <c r="AK125" s="2355"/>
      <c r="AL125" s="2355"/>
      <c r="AM125" s="2355"/>
      <c r="AN125" s="2355"/>
      <c r="AO125" s="2355"/>
      <c r="AP125" s="2355"/>
      <c r="AQ125" s="2355"/>
      <c r="AR125" s="2355"/>
      <c r="AS125" s="2355"/>
      <c r="AT125" s="2355"/>
      <c r="AU125" s="2355"/>
      <c r="AV125" s="2355"/>
      <c r="AW125" s="2355"/>
      <c r="AX125" s="2355"/>
      <c r="AY125" s="2355"/>
      <c r="AZ125" s="2355"/>
      <c r="BA125" s="2355"/>
      <c r="BB125" s="2355"/>
      <c r="BC125" s="2355"/>
      <c r="BD125" s="2355"/>
      <c r="BF125" s="1541"/>
      <c r="BG125" s="1530"/>
    </row>
    <row r="126" spans="1:59" ht="14.25">
      <c r="A126" s="1493"/>
      <c r="B126" s="1541"/>
      <c r="C126" s="1541"/>
      <c r="D126" s="1542"/>
      <c r="E126" s="1542"/>
      <c r="F126" s="2369"/>
      <c r="G126" s="2369"/>
      <c r="H126" s="2369"/>
      <c r="I126" s="2369"/>
      <c r="J126" s="2370"/>
      <c r="K126" s="2369"/>
      <c r="L126" s="2369"/>
      <c r="M126" s="2371"/>
      <c r="N126" s="2371"/>
      <c r="O126" s="2371"/>
      <c r="P126" s="2371"/>
      <c r="Q126" s="2371"/>
      <c r="R126" s="2373"/>
      <c r="S126" s="2355"/>
      <c r="T126" s="2355"/>
      <c r="U126" s="2355"/>
      <c r="V126" s="2355"/>
      <c r="W126" s="2355"/>
      <c r="X126" s="2355"/>
      <c r="Y126" s="2355"/>
      <c r="Z126" s="2355"/>
      <c r="AA126" s="2355"/>
      <c r="AB126" s="2355"/>
      <c r="AC126" s="2355"/>
      <c r="AD126" s="2355"/>
      <c r="AE126" s="2355"/>
      <c r="AF126" s="2355"/>
      <c r="AG126" s="2355"/>
      <c r="AH126" s="2355"/>
      <c r="AI126" s="2355"/>
      <c r="AJ126" s="2355"/>
      <c r="AK126" s="2355"/>
      <c r="AL126" s="2355"/>
      <c r="AM126" s="2355"/>
      <c r="AN126" s="2355"/>
      <c r="AO126" s="2355"/>
      <c r="AP126" s="2355"/>
      <c r="AQ126" s="2355"/>
      <c r="AR126" s="2355"/>
      <c r="AS126" s="2355"/>
      <c r="AT126" s="2355"/>
      <c r="AU126" s="2355"/>
      <c r="AV126" s="2355"/>
      <c r="AW126" s="2355"/>
      <c r="AX126" s="2355"/>
      <c r="AY126" s="2355"/>
      <c r="AZ126" s="2355"/>
      <c r="BA126" s="2355"/>
      <c r="BB126" s="2355"/>
      <c r="BC126" s="2355"/>
      <c r="BD126" s="2355"/>
      <c r="BF126" s="1541"/>
      <c r="BG126" s="1530"/>
    </row>
    <row r="127" spans="1:59" ht="14.25">
      <c r="A127" s="1493"/>
      <c r="B127" s="1541"/>
      <c r="C127" s="1541"/>
      <c r="D127" s="1542"/>
      <c r="E127" s="1542"/>
      <c r="F127" s="2369"/>
      <c r="G127" s="2369"/>
      <c r="H127" s="2369"/>
      <c r="I127" s="2369"/>
      <c r="J127" s="2370"/>
      <c r="K127" s="2369"/>
      <c r="L127" s="2369"/>
      <c r="M127" s="2371"/>
      <c r="N127" s="2371"/>
      <c r="O127" s="2371"/>
      <c r="P127" s="2371"/>
      <c r="Q127" s="2371"/>
      <c r="R127" s="2373"/>
      <c r="S127" s="2355"/>
      <c r="T127" s="2355"/>
      <c r="U127" s="2355"/>
      <c r="V127" s="2355"/>
      <c r="W127" s="2355"/>
      <c r="X127" s="2355"/>
      <c r="Y127" s="2355"/>
      <c r="Z127" s="2355"/>
      <c r="AA127" s="2355"/>
      <c r="AB127" s="2355"/>
      <c r="AC127" s="2355"/>
      <c r="AD127" s="2355"/>
      <c r="AE127" s="2355"/>
      <c r="AF127" s="2355"/>
      <c r="AG127" s="2355"/>
      <c r="AH127" s="2355"/>
      <c r="AI127" s="2355"/>
      <c r="AJ127" s="2355"/>
      <c r="AK127" s="2355"/>
      <c r="AL127" s="2355"/>
      <c r="AM127" s="2355"/>
      <c r="AN127" s="2355"/>
      <c r="AO127" s="2355"/>
      <c r="AP127" s="2355"/>
      <c r="AQ127" s="2355"/>
      <c r="AR127" s="2355"/>
      <c r="AS127" s="2355"/>
      <c r="AT127" s="2355"/>
      <c r="AU127" s="2355"/>
      <c r="AV127" s="2355"/>
      <c r="AW127" s="2355"/>
      <c r="AX127" s="2355"/>
      <c r="AY127" s="2355"/>
      <c r="AZ127" s="2355"/>
      <c r="BA127" s="2355"/>
      <c r="BB127" s="2355"/>
      <c r="BC127" s="2355"/>
      <c r="BD127" s="2355"/>
      <c r="BF127" s="1541"/>
      <c r="BG127" s="1530"/>
    </row>
    <row r="128" spans="1:59" ht="14.25">
      <c r="A128" s="1493"/>
      <c r="B128" s="1541"/>
      <c r="C128" s="1541"/>
      <c r="D128" s="1542"/>
      <c r="E128" s="1542"/>
      <c r="F128" s="2369"/>
      <c r="G128" s="2369"/>
      <c r="H128" s="2369"/>
      <c r="I128" s="2369"/>
      <c r="J128" s="2370"/>
      <c r="K128" s="2369"/>
      <c r="L128" s="2369"/>
      <c r="M128" s="2371"/>
      <c r="N128" s="2371"/>
      <c r="O128" s="2371"/>
      <c r="P128" s="2371"/>
      <c r="Q128" s="2371"/>
      <c r="R128" s="2373"/>
      <c r="S128" s="2355"/>
      <c r="T128" s="2355"/>
      <c r="U128" s="2355"/>
      <c r="V128" s="2355"/>
      <c r="W128" s="2355"/>
      <c r="X128" s="2355"/>
      <c r="Y128" s="2355"/>
      <c r="Z128" s="2355"/>
      <c r="AA128" s="2355"/>
      <c r="AB128" s="2355"/>
      <c r="AC128" s="2355"/>
      <c r="AD128" s="2355"/>
      <c r="AE128" s="2355"/>
      <c r="AF128" s="2355"/>
      <c r="AG128" s="2355"/>
      <c r="AH128" s="2355"/>
      <c r="AI128" s="2355"/>
      <c r="AJ128" s="2355"/>
      <c r="AK128" s="2355"/>
      <c r="AL128" s="2355"/>
      <c r="AM128" s="2355"/>
      <c r="AN128" s="2355"/>
      <c r="AO128" s="2355"/>
      <c r="AP128" s="2355"/>
      <c r="AQ128" s="2355"/>
      <c r="AR128" s="2355"/>
      <c r="AS128" s="2355"/>
      <c r="AT128" s="2355"/>
      <c r="AU128" s="2355"/>
      <c r="AV128" s="2355"/>
      <c r="AW128" s="2355"/>
      <c r="AX128" s="2355"/>
      <c r="AY128" s="2355"/>
      <c r="AZ128" s="2355"/>
      <c r="BA128" s="2355"/>
      <c r="BB128" s="2355"/>
      <c r="BC128" s="2355"/>
      <c r="BD128" s="2355"/>
      <c r="BF128" s="1541"/>
      <c r="BG128" s="1530"/>
    </row>
    <row r="129" spans="1:59" ht="14.25">
      <c r="A129" s="1493"/>
      <c r="B129" s="1541"/>
      <c r="C129" s="1541"/>
      <c r="D129" s="1542"/>
      <c r="E129" s="1542"/>
      <c r="F129" s="2369"/>
      <c r="G129" s="2369"/>
      <c r="H129" s="2369"/>
      <c r="I129" s="2369"/>
      <c r="J129" s="2370"/>
      <c r="K129" s="2369"/>
      <c r="L129" s="2369"/>
      <c r="M129" s="2371"/>
      <c r="N129" s="2371"/>
      <c r="O129" s="2371"/>
      <c r="P129" s="2371"/>
      <c r="Q129" s="2371"/>
      <c r="R129" s="2373"/>
      <c r="S129" s="2355"/>
      <c r="T129" s="2355"/>
      <c r="U129" s="2355"/>
      <c r="V129" s="2355"/>
      <c r="W129" s="2355"/>
      <c r="X129" s="2355"/>
      <c r="Y129" s="2355"/>
      <c r="Z129" s="2355"/>
      <c r="AA129" s="2355"/>
      <c r="AB129" s="2355"/>
      <c r="AC129" s="2355"/>
      <c r="AD129" s="2355"/>
      <c r="AE129" s="2355"/>
      <c r="AF129" s="2355"/>
      <c r="AG129" s="2355"/>
      <c r="AH129" s="2355"/>
      <c r="AI129" s="2355"/>
      <c r="AJ129" s="2355"/>
      <c r="AK129" s="2355"/>
      <c r="AL129" s="2355"/>
      <c r="AM129" s="2355"/>
      <c r="AN129" s="2355"/>
      <c r="AO129" s="2355"/>
      <c r="AP129" s="2355"/>
      <c r="AQ129" s="2355"/>
      <c r="AR129" s="2355"/>
      <c r="AS129" s="2355"/>
      <c r="AT129" s="2355"/>
      <c r="AU129" s="2355"/>
      <c r="AV129" s="2355"/>
      <c r="AW129" s="2355"/>
      <c r="AX129" s="2355"/>
      <c r="AY129" s="2355"/>
      <c r="AZ129" s="2355"/>
      <c r="BA129" s="2355"/>
      <c r="BB129" s="2355"/>
      <c r="BC129" s="2355"/>
      <c r="BD129" s="2355"/>
      <c r="BF129" s="1541"/>
      <c r="BG129" s="1530"/>
    </row>
    <row r="130" spans="1:59" ht="14.25">
      <c r="A130" s="1493"/>
      <c r="B130" s="1541"/>
      <c r="C130" s="1541"/>
      <c r="D130" s="1542"/>
      <c r="E130" s="1542"/>
      <c r="F130" s="2369"/>
      <c r="G130" s="2369"/>
      <c r="H130" s="2369"/>
      <c r="I130" s="2369"/>
      <c r="J130" s="2370"/>
      <c r="K130" s="2369"/>
      <c r="L130" s="2369"/>
      <c r="M130" s="2371"/>
      <c r="N130" s="2371"/>
      <c r="O130" s="2371"/>
      <c r="P130" s="2371"/>
      <c r="Q130" s="2371"/>
      <c r="R130" s="2373"/>
      <c r="S130" s="2355"/>
      <c r="T130" s="2355"/>
      <c r="U130" s="2355"/>
      <c r="V130" s="2355"/>
      <c r="W130" s="2355"/>
      <c r="X130" s="2355"/>
      <c r="Y130" s="2355"/>
      <c r="Z130" s="2355"/>
      <c r="AA130" s="2355"/>
      <c r="AB130" s="2355"/>
      <c r="AC130" s="2355"/>
      <c r="AD130" s="2355"/>
      <c r="AE130" s="2355"/>
      <c r="AF130" s="2355"/>
      <c r="AG130" s="2355"/>
      <c r="AH130" s="2355"/>
      <c r="AI130" s="2355"/>
      <c r="AJ130" s="2355"/>
      <c r="AK130" s="2355"/>
      <c r="AL130" s="2355"/>
      <c r="AM130" s="2355"/>
      <c r="AN130" s="2355"/>
      <c r="AO130" s="2355"/>
      <c r="AP130" s="2355"/>
      <c r="AQ130" s="2355"/>
      <c r="AR130" s="2355"/>
      <c r="AS130" s="2355"/>
      <c r="AT130" s="2355"/>
      <c r="AU130" s="2355"/>
      <c r="AV130" s="2355"/>
      <c r="AW130" s="2355"/>
      <c r="AX130" s="2355"/>
      <c r="AY130" s="2355"/>
      <c r="AZ130" s="2355"/>
      <c r="BA130" s="2355"/>
      <c r="BB130" s="2355"/>
      <c r="BC130" s="2355"/>
      <c r="BD130" s="2355"/>
      <c r="BF130" s="1541"/>
      <c r="BG130" s="1530"/>
    </row>
    <row r="131" spans="1:59" ht="14.25">
      <c r="A131" s="1493"/>
      <c r="B131" s="1541"/>
      <c r="C131" s="1541"/>
      <c r="D131" s="1542"/>
      <c r="E131" s="1542"/>
      <c r="F131" s="2369"/>
      <c r="G131" s="2369"/>
      <c r="H131" s="2369"/>
      <c r="I131" s="2369"/>
      <c r="J131" s="2370"/>
      <c r="K131" s="2369"/>
      <c r="L131" s="2369"/>
      <c r="M131" s="2371"/>
      <c r="N131" s="2371"/>
      <c r="O131" s="2371"/>
      <c r="P131" s="2371"/>
      <c r="Q131" s="2371"/>
      <c r="R131" s="2373"/>
      <c r="S131" s="2355"/>
      <c r="T131" s="2355"/>
      <c r="U131" s="2355"/>
      <c r="V131" s="2355"/>
      <c r="W131" s="2355"/>
      <c r="X131" s="2355"/>
      <c r="Y131" s="2355"/>
      <c r="Z131" s="2355"/>
      <c r="AA131" s="2355"/>
      <c r="AB131" s="2355"/>
      <c r="AC131" s="2355"/>
      <c r="AD131" s="2355"/>
      <c r="AE131" s="2355"/>
      <c r="AF131" s="2355"/>
      <c r="AG131" s="2355"/>
      <c r="AH131" s="2355"/>
      <c r="AI131" s="2355"/>
      <c r="AJ131" s="2355"/>
      <c r="AK131" s="2355"/>
      <c r="AL131" s="2355"/>
      <c r="AM131" s="2355"/>
      <c r="AN131" s="2355"/>
      <c r="AO131" s="2355"/>
      <c r="AP131" s="2355"/>
      <c r="AQ131" s="2355"/>
      <c r="AR131" s="2355"/>
      <c r="AS131" s="2355"/>
      <c r="AT131" s="2355"/>
      <c r="AU131" s="2355"/>
      <c r="AV131" s="2355"/>
      <c r="AW131" s="2355"/>
      <c r="AX131" s="2355"/>
      <c r="AY131" s="2355"/>
      <c r="AZ131" s="2355"/>
      <c r="BA131" s="2355"/>
      <c r="BB131" s="2355"/>
      <c r="BC131" s="2355"/>
      <c r="BD131" s="2355"/>
      <c r="BF131" s="1541"/>
      <c r="BG131" s="1530"/>
    </row>
    <row r="132" spans="1:59" ht="14.25">
      <c r="A132" s="1493"/>
      <c r="B132" s="1541"/>
      <c r="C132" s="1541"/>
      <c r="D132" s="1542"/>
      <c r="E132" s="1542"/>
      <c r="F132" s="2369"/>
      <c r="G132" s="2369"/>
      <c r="H132" s="2369"/>
      <c r="I132" s="2369"/>
      <c r="J132" s="2370"/>
      <c r="K132" s="2369"/>
      <c r="L132" s="2369"/>
      <c r="M132" s="2371"/>
      <c r="N132" s="2371"/>
      <c r="O132" s="2371"/>
      <c r="P132" s="2371"/>
      <c r="Q132" s="2371"/>
      <c r="R132" s="2373"/>
      <c r="S132" s="2355"/>
      <c r="T132" s="2355"/>
      <c r="U132" s="2355"/>
      <c r="V132" s="2355"/>
      <c r="W132" s="2355"/>
      <c r="X132" s="2355"/>
      <c r="Y132" s="2355"/>
      <c r="Z132" s="2355"/>
      <c r="AA132" s="2355"/>
      <c r="AB132" s="2355"/>
      <c r="AC132" s="2355"/>
      <c r="AD132" s="2355"/>
      <c r="AE132" s="2355"/>
      <c r="AF132" s="2355"/>
      <c r="AG132" s="2355"/>
      <c r="AH132" s="2355"/>
      <c r="AI132" s="2355"/>
      <c r="AJ132" s="2355"/>
      <c r="AK132" s="2355"/>
      <c r="AL132" s="2355"/>
      <c r="AM132" s="2355"/>
      <c r="AN132" s="2355"/>
      <c r="AO132" s="2355"/>
      <c r="AP132" s="2355"/>
      <c r="AQ132" s="2355"/>
      <c r="AR132" s="2355"/>
      <c r="AS132" s="2355"/>
      <c r="AT132" s="2355"/>
      <c r="AU132" s="2355"/>
      <c r="AV132" s="2355"/>
      <c r="AW132" s="2355"/>
      <c r="AX132" s="2355"/>
      <c r="AY132" s="2355"/>
      <c r="AZ132" s="2355"/>
      <c r="BA132" s="2355"/>
      <c r="BB132" s="2355"/>
      <c r="BC132" s="2355"/>
      <c r="BD132" s="2355"/>
      <c r="BF132" s="1541"/>
      <c r="BG132" s="1530"/>
    </row>
    <row r="133" spans="1:59" ht="14.25">
      <c r="A133" s="1493"/>
      <c r="B133" s="1541"/>
      <c r="C133" s="1541"/>
      <c r="D133" s="1542"/>
      <c r="E133" s="1542"/>
      <c r="F133" s="2369"/>
      <c r="G133" s="2369"/>
      <c r="H133" s="2369"/>
      <c r="I133" s="2369"/>
      <c r="J133" s="2370"/>
      <c r="K133" s="2369"/>
      <c r="L133" s="2369"/>
      <c r="M133" s="2371"/>
      <c r="N133" s="2371"/>
      <c r="O133" s="2371"/>
      <c r="P133" s="2371"/>
      <c r="Q133" s="2371"/>
      <c r="R133" s="2373"/>
      <c r="S133" s="2355"/>
      <c r="T133" s="2355"/>
      <c r="U133" s="2355"/>
      <c r="V133" s="2355"/>
      <c r="W133" s="2355"/>
      <c r="X133" s="2355"/>
      <c r="Y133" s="2355"/>
      <c r="Z133" s="2355"/>
      <c r="AA133" s="2355"/>
      <c r="AB133" s="2355"/>
      <c r="AC133" s="2355"/>
      <c r="AD133" s="2355"/>
      <c r="AE133" s="2355"/>
      <c r="AF133" s="2355"/>
      <c r="AG133" s="2355"/>
      <c r="AH133" s="2355"/>
      <c r="AI133" s="2355"/>
      <c r="AJ133" s="2355"/>
      <c r="AK133" s="2355"/>
      <c r="AL133" s="2355"/>
      <c r="AM133" s="2355"/>
      <c r="AN133" s="2355"/>
      <c r="AO133" s="2355"/>
      <c r="AP133" s="2355"/>
      <c r="AQ133" s="2355"/>
      <c r="AR133" s="2355"/>
      <c r="AS133" s="2355"/>
      <c r="AT133" s="2355"/>
      <c r="AU133" s="2355"/>
      <c r="AV133" s="2355"/>
      <c r="AW133" s="2355"/>
      <c r="AX133" s="2355"/>
      <c r="AY133" s="2355"/>
      <c r="AZ133" s="2355"/>
      <c r="BA133" s="2355"/>
      <c r="BB133" s="2355"/>
      <c r="BC133" s="2355"/>
      <c r="BD133" s="2355"/>
      <c r="BF133" s="1541"/>
      <c r="BG133" s="1530"/>
    </row>
    <row r="134" spans="1:59" ht="14.25">
      <c r="A134" s="1493"/>
      <c r="B134" s="1541"/>
      <c r="C134" s="1541"/>
      <c r="D134" s="1542"/>
      <c r="E134" s="1542"/>
      <c r="F134" s="2369"/>
      <c r="G134" s="2369"/>
      <c r="H134" s="2369"/>
      <c r="I134" s="2369"/>
      <c r="J134" s="2370"/>
      <c r="K134" s="2369"/>
      <c r="L134" s="2369"/>
      <c r="M134" s="2371"/>
      <c r="N134" s="2371"/>
      <c r="O134" s="2371"/>
      <c r="P134" s="2371"/>
      <c r="Q134" s="2371"/>
      <c r="R134" s="2373"/>
      <c r="S134" s="2355"/>
      <c r="T134" s="2355"/>
      <c r="U134" s="2355"/>
      <c r="V134" s="2355"/>
      <c r="W134" s="2355"/>
      <c r="X134" s="2355"/>
      <c r="Y134" s="2355"/>
      <c r="Z134" s="2355"/>
      <c r="AA134" s="2355"/>
      <c r="AB134" s="2355"/>
      <c r="AC134" s="2355"/>
      <c r="AD134" s="2355"/>
      <c r="AE134" s="2355"/>
      <c r="AF134" s="2355"/>
      <c r="AG134" s="2355"/>
      <c r="AH134" s="2355"/>
      <c r="AI134" s="2355"/>
      <c r="AJ134" s="2355"/>
      <c r="AK134" s="2355"/>
      <c r="AL134" s="2355"/>
      <c r="AM134" s="2355"/>
      <c r="AN134" s="2355"/>
      <c r="AO134" s="2355"/>
      <c r="AP134" s="2355"/>
      <c r="AQ134" s="2355"/>
      <c r="AR134" s="2355"/>
      <c r="AS134" s="2355"/>
      <c r="AT134" s="2355"/>
      <c r="AU134" s="2355"/>
      <c r="AV134" s="2355"/>
      <c r="AW134" s="2355"/>
      <c r="AX134" s="2355"/>
      <c r="AY134" s="2355"/>
      <c r="AZ134" s="2355"/>
      <c r="BA134" s="2355"/>
      <c r="BB134" s="2355"/>
      <c r="BC134" s="2355"/>
      <c r="BD134" s="2355"/>
      <c r="BF134" s="1541"/>
      <c r="BG134" s="1530"/>
    </row>
    <row r="135" spans="1:59" ht="14.25">
      <c r="A135" s="1493"/>
      <c r="B135" s="1541"/>
      <c r="C135" s="1541"/>
      <c r="D135" s="1542"/>
      <c r="E135" s="1542"/>
      <c r="F135" s="2369"/>
      <c r="G135" s="2369"/>
      <c r="H135" s="2369"/>
      <c r="I135" s="2369"/>
      <c r="J135" s="2370"/>
      <c r="K135" s="2369"/>
      <c r="L135" s="2369"/>
      <c r="M135" s="2371"/>
      <c r="N135" s="2371"/>
      <c r="O135" s="2371"/>
      <c r="P135" s="2371"/>
      <c r="Q135" s="2371"/>
      <c r="R135" s="2373"/>
      <c r="S135" s="2355"/>
      <c r="T135" s="2355"/>
      <c r="U135" s="2355"/>
      <c r="V135" s="2355"/>
      <c r="W135" s="2355"/>
      <c r="X135" s="2355"/>
      <c r="Y135" s="2355"/>
      <c r="Z135" s="2355"/>
      <c r="AA135" s="2355"/>
      <c r="AB135" s="2355"/>
      <c r="AC135" s="2355"/>
      <c r="AD135" s="2355"/>
      <c r="AE135" s="2355"/>
      <c r="AF135" s="2355"/>
      <c r="AG135" s="2355"/>
      <c r="AH135" s="2355"/>
      <c r="AI135" s="2355"/>
      <c r="AJ135" s="2355"/>
      <c r="AK135" s="2355"/>
      <c r="AL135" s="2355"/>
      <c r="AM135" s="2355"/>
      <c r="AN135" s="2355"/>
      <c r="AO135" s="2355"/>
      <c r="AP135" s="2355"/>
      <c r="AQ135" s="2355"/>
      <c r="AR135" s="2355"/>
      <c r="AS135" s="2355"/>
      <c r="AT135" s="2355"/>
      <c r="AU135" s="2355"/>
      <c r="AV135" s="2355"/>
      <c r="AW135" s="2355"/>
      <c r="AX135" s="2355"/>
      <c r="AY135" s="2355"/>
      <c r="AZ135" s="2355"/>
      <c r="BA135" s="2355"/>
      <c r="BB135" s="2355"/>
      <c r="BC135" s="2355"/>
      <c r="BD135" s="2355"/>
      <c r="BF135" s="1541"/>
      <c r="BG135" s="1530"/>
    </row>
    <row r="136" spans="1:59" ht="14.25">
      <c r="A136" s="1493"/>
      <c r="B136" s="1541"/>
      <c r="C136" s="1541"/>
      <c r="D136" s="1542"/>
      <c r="E136" s="1542"/>
      <c r="F136" s="2369"/>
      <c r="G136" s="2369"/>
      <c r="H136" s="2369"/>
      <c r="I136" s="2369"/>
      <c r="J136" s="2370"/>
      <c r="K136" s="2369"/>
      <c r="L136" s="2369"/>
      <c r="M136" s="2371"/>
      <c r="N136" s="2371"/>
      <c r="O136" s="2371"/>
      <c r="P136" s="2371"/>
      <c r="Q136" s="2371"/>
      <c r="R136" s="2373"/>
      <c r="S136" s="2355"/>
      <c r="T136" s="2355"/>
      <c r="U136" s="2355"/>
      <c r="V136" s="2355"/>
      <c r="W136" s="2355"/>
      <c r="X136" s="2355"/>
      <c r="Y136" s="2355"/>
      <c r="Z136" s="2355"/>
      <c r="AA136" s="2355"/>
      <c r="AB136" s="2355"/>
      <c r="AC136" s="2355"/>
      <c r="AD136" s="2355"/>
      <c r="AE136" s="2355"/>
      <c r="AF136" s="2355"/>
      <c r="AG136" s="2355"/>
      <c r="AH136" s="2355"/>
      <c r="AI136" s="2355"/>
      <c r="AJ136" s="2355"/>
      <c r="AK136" s="2355"/>
      <c r="AL136" s="2355"/>
      <c r="AM136" s="2355"/>
      <c r="AN136" s="2355"/>
      <c r="AO136" s="2355"/>
      <c r="AP136" s="2355"/>
      <c r="AQ136" s="2355"/>
      <c r="AR136" s="2355"/>
      <c r="AS136" s="2355"/>
      <c r="AT136" s="2355"/>
      <c r="AU136" s="2355"/>
      <c r="AV136" s="2355"/>
      <c r="AW136" s="2355"/>
      <c r="AX136" s="2355"/>
      <c r="AY136" s="2355"/>
      <c r="AZ136" s="2355"/>
      <c r="BA136" s="2355"/>
      <c r="BB136" s="2355"/>
      <c r="BC136" s="2355"/>
      <c r="BD136" s="2355"/>
      <c r="BF136" s="1541"/>
      <c r="BG136" s="1530"/>
    </row>
    <row r="137" spans="1:59" ht="14.25">
      <c r="A137" s="1493"/>
      <c r="B137" s="1541"/>
      <c r="C137" s="1541"/>
      <c r="D137" s="1542"/>
      <c r="E137" s="1542"/>
      <c r="F137" s="2369"/>
      <c r="G137" s="2369"/>
      <c r="H137" s="2369"/>
      <c r="I137" s="2369"/>
      <c r="J137" s="2370"/>
      <c r="K137" s="2369"/>
      <c r="L137" s="2369"/>
      <c r="M137" s="2371"/>
      <c r="N137" s="2371"/>
      <c r="O137" s="2371"/>
      <c r="P137" s="2371"/>
      <c r="Q137" s="2371"/>
      <c r="R137" s="2373"/>
      <c r="S137" s="2355"/>
      <c r="T137" s="2355"/>
      <c r="U137" s="2355"/>
      <c r="V137" s="2355"/>
      <c r="W137" s="2355"/>
      <c r="X137" s="2355"/>
      <c r="Y137" s="2355"/>
      <c r="Z137" s="2355"/>
      <c r="AA137" s="2355"/>
      <c r="AB137" s="2355"/>
      <c r="AC137" s="2355"/>
      <c r="AD137" s="2355"/>
      <c r="AE137" s="2355"/>
      <c r="AF137" s="2355"/>
      <c r="AG137" s="2355"/>
      <c r="AH137" s="2355"/>
      <c r="AI137" s="2355"/>
      <c r="AJ137" s="2355"/>
      <c r="AK137" s="2355"/>
      <c r="AL137" s="2355"/>
      <c r="AM137" s="2355"/>
      <c r="AN137" s="2355"/>
      <c r="AO137" s="2355"/>
      <c r="AP137" s="2355"/>
      <c r="AQ137" s="2355"/>
      <c r="AR137" s="2355"/>
      <c r="AS137" s="2355"/>
      <c r="AT137" s="2355"/>
      <c r="AU137" s="2355"/>
      <c r="AV137" s="2355"/>
      <c r="AW137" s="2355"/>
      <c r="AX137" s="2355"/>
      <c r="AY137" s="2355"/>
      <c r="AZ137" s="2355"/>
      <c r="BA137" s="2355"/>
      <c r="BB137" s="2355"/>
      <c r="BC137" s="2355"/>
      <c r="BD137" s="2355"/>
      <c r="BF137" s="1541"/>
      <c r="BG137" s="1530"/>
    </row>
    <row r="138" spans="1:59" ht="14.25">
      <c r="A138" s="1493"/>
      <c r="B138" s="1541"/>
      <c r="C138" s="1541"/>
      <c r="D138" s="1542"/>
      <c r="E138" s="1542"/>
      <c r="F138" s="2369"/>
      <c r="G138" s="2369"/>
      <c r="H138" s="2369"/>
      <c r="I138" s="2369"/>
      <c r="J138" s="2370"/>
      <c r="K138" s="2369"/>
      <c r="L138" s="2369"/>
      <c r="M138" s="2371"/>
      <c r="N138" s="2371"/>
      <c r="O138" s="2371"/>
      <c r="P138" s="2371"/>
      <c r="Q138" s="2371"/>
      <c r="R138" s="2373"/>
      <c r="S138" s="2355"/>
      <c r="T138" s="2355"/>
      <c r="U138" s="2355"/>
      <c r="V138" s="2355"/>
      <c r="W138" s="2355"/>
      <c r="X138" s="2355"/>
      <c r="Y138" s="2355"/>
      <c r="Z138" s="2355"/>
      <c r="AA138" s="2355"/>
      <c r="AB138" s="2355"/>
      <c r="AC138" s="2355"/>
      <c r="AD138" s="2355"/>
      <c r="AE138" s="2355"/>
      <c r="AF138" s="2355"/>
      <c r="AG138" s="2355"/>
      <c r="AH138" s="2355"/>
      <c r="AI138" s="2355"/>
      <c r="AJ138" s="2355"/>
      <c r="AK138" s="2355"/>
      <c r="AL138" s="2355"/>
      <c r="AM138" s="2355"/>
      <c r="AN138" s="2355"/>
      <c r="AO138" s="2355"/>
      <c r="AP138" s="2355"/>
      <c r="AQ138" s="2355"/>
      <c r="AR138" s="2355"/>
      <c r="AS138" s="2355"/>
      <c r="AT138" s="2355"/>
      <c r="AU138" s="2355"/>
      <c r="AV138" s="2355"/>
      <c r="AW138" s="2355"/>
      <c r="AX138" s="2355"/>
      <c r="AY138" s="2355"/>
      <c r="AZ138" s="2355"/>
      <c r="BA138" s="2355"/>
      <c r="BB138" s="2355"/>
      <c r="BC138" s="2355"/>
      <c r="BD138" s="2355"/>
      <c r="BF138" s="1541"/>
      <c r="BG138" s="1530"/>
    </row>
    <row r="139" spans="1:59" ht="14.25">
      <c r="A139" s="1493"/>
      <c r="B139" s="1541"/>
      <c r="C139" s="1541"/>
      <c r="D139" s="1542"/>
      <c r="E139" s="1542"/>
      <c r="F139" s="2369"/>
      <c r="G139" s="2369"/>
      <c r="H139" s="2369"/>
      <c r="I139" s="2369"/>
      <c r="J139" s="2370"/>
      <c r="K139" s="2369"/>
      <c r="L139" s="2369"/>
      <c r="M139" s="2371"/>
      <c r="N139" s="2371"/>
      <c r="O139" s="2371"/>
      <c r="P139" s="2371"/>
      <c r="Q139" s="2371"/>
      <c r="R139" s="2373"/>
      <c r="S139" s="2355"/>
      <c r="T139" s="2355"/>
      <c r="U139" s="2355"/>
      <c r="V139" s="2355"/>
      <c r="W139" s="2355"/>
      <c r="X139" s="2355"/>
      <c r="Y139" s="2355"/>
      <c r="Z139" s="2355"/>
      <c r="AA139" s="2355"/>
      <c r="AB139" s="2355"/>
      <c r="AC139" s="2355"/>
      <c r="AD139" s="2355"/>
      <c r="AE139" s="2355"/>
      <c r="AF139" s="2355"/>
      <c r="AG139" s="2355"/>
      <c r="AH139" s="2355"/>
      <c r="AI139" s="2355"/>
      <c r="AJ139" s="2355"/>
      <c r="AK139" s="2355"/>
      <c r="AL139" s="2355"/>
      <c r="AM139" s="2355"/>
      <c r="AN139" s="2355"/>
      <c r="AO139" s="2355"/>
      <c r="AP139" s="2355"/>
      <c r="AQ139" s="2355"/>
      <c r="AR139" s="2355"/>
      <c r="AS139" s="2355"/>
      <c r="AT139" s="2355"/>
      <c r="AU139" s="2355"/>
      <c r="AV139" s="2355"/>
      <c r="AW139" s="2355"/>
      <c r="AX139" s="2355"/>
      <c r="AY139" s="2355"/>
      <c r="AZ139" s="2355"/>
      <c r="BA139" s="2355"/>
      <c r="BB139" s="2355"/>
      <c r="BC139" s="2355"/>
      <c r="BD139" s="2355"/>
      <c r="BF139" s="1541"/>
      <c r="BG139" s="1530"/>
    </row>
    <row r="140" spans="1:59" ht="14.25">
      <c r="A140" s="1493"/>
      <c r="B140" s="1541"/>
      <c r="C140" s="1541"/>
      <c r="D140" s="1542"/>
      <c r="E140" s="1542"/>
      <c r="F140" s="2369"/>
      <c r="G140" s="2369"/>
      <c r="H140" s="2369"/>
      <c r="I140" s="2369"/>
      <c r="J140" s="2370"/>
      <c r="K140" s="2369"/>
      <c r="L140" s="2369"/>
      <c r="M140" s="2371"/>
      <c r="N140" s="2371"/>
      <c r="O140" s="2371"/>
      <c r="P140" s="2371"/>
      <c r="Q140" s="2371"/>
      <c r="R140" s="2373"/>
      <c r="S140" s="2355"/>
      <c r="T140" s="2355"/>
      <c r="U140" s="2355"/>
      <c r="V140" s="2355"/>
      <c r="W140" s="2355"/>
      <c r="X140" s="2355"/>
      <c r="Y140" s="2355"/>
      <c r="Z140" s="2355"/>
      <c r="AA140" s="2355"/>
      <c r="AB140" s="2355"/>
      <c r="AC140" s="2355"/>
      <c r="AD140" s="2355"/>
      <c r="AE140" s="2355"/>
      <c r="AF140" s="2355"/>
      <c r="AG140" s="2355"/>
      <c r="AH140" s="2355"/>
      <c r="AI140" s="2355"/>
      <c r="AJ140" s="2355"/>
      <c r="AK140" s="2355"/>
      <c r="AL140" s="2355"/>
      <c r="AM140" s="2355"/>
      <c r="AN140" s="2355"/>
      <c r="AO140" s="2355"/>
      <c r="AP140" s="2355"/>
      <c r="AQ140" s="2355"/>
      <c r="AR140" s="2355"/>
      <c r="AS140" s="2355"/>
      <c r="AT140" s="2355"/>
      <c r="AU140" s="2355"/>
      <c r="AV140" s="2355"/>
      <c r="AW140" s="2355"/>
      <c r="AX140" s="2355"/>
      <c r="AY140" s="2355"/>
      <c r="AZ140" s="2355"/>
      <c r="BA140" s="2355"/>
      <c r="BB140" s="2355"/>
      <c r="BC140" s="2355"/>
      <c r="BD140" s="2355"/>
      <c r="BF140" s="1541"/>
      <c r="BG140" s="1530"/>
    </row>
    <row r="141" spans="1:59" ht="14.25">
      <c r="A141" s="1493"/>
      <c r="B141" s="1541"/>
      <c r="C141" s="1541"/>
      <c r="D141" s="1542"/>
      <c r="E141" s="1542"/>
      <c r="F141" s="2369"/>
      <c r="G141" s="2369"/>
      <c r="H141" s="2369"/>
      <c r="I141" s="2369"/>
      <c r="J141" s="2370"/>
      <c r="K141" s="2369"/>
      <c r="L141" s="2369"/>
      <c r="M141" s="2371"/>
      <c r="N141" s="2371"/>
      <c r="O141" s="2371"/>
      <c r="P141" s="2371"/>
      <c r="Q141" s="2371"/>
      <c r="R141" s="2373"/>
      <c r="S141" s="2355"/>
      <c r="T141" s="2355"/>
      <c r="U141" s="2355"/>
      <c r="V141" s="2355"/>
      <c r="W141" s="2355"/>
      <c r="X141" s="2355"/>
      <c r="Y141" s="2355"/>
      <c r="Z141" s="2355"/>
      <c r="AA141" s="2355"/>
      <c r="AB141" s="2355"/>
      <c r="AC141" s="2355"/>
      <c r="AD141" s="2355"/>
      <c r="AE141" s="2355"/>
      <c r="AF141" s="2355"/>
      <c r="AG141" s="2355"/>
      <c r="AH141" s="2355"/>
      <c r="AI141" s="2355"/>
      <c r="AJ141" s="2355"/>
      <c r="AK141" s="2355"/>
      <c r="AL141" s="2355"/>
      <c r="AM141" s="2355"/>
      <c r="AN141" s="2355"/>
      <c r="AO141" s="2355"/>
      <c r="AP141" s="2355"/>
      <c r="AQ141" s="2355"/>
      <c r="AR141" s="2355"/>
      <c r="AS141" s="2355"/>
      <c r="AT141" s="2355"/>
      <c r="AU141" s="2355"/>
      <c r="AV141" s="2355"/>
      <c r="AW141" s="2355"/>
      <c r="AX141" s="2355"/>
      <c r="AY141" s="2355"/>
      <c r="AZ141" s="2355"/>
      <c r="BA141" s="2355"/>
      <c r="BB141" s="2355"/>
      <c r="BC141" s="2355"/>
      <c r="BD141" s="2355"/>
      <c r="BF141" s="1541"/>
      <c r="BG141" s="1530"/>
    </row>
    <row r="142" spans="1:59" s="1624" customFormat="1">
      <c r="A142" s="1623" t="s">
        <v>5210</v>
      </c>
      <c r="B142" s="1624">
        <v>6</v>
      </c>
      <c r="R142" s="2377"/>
      <c r="V142" s="2378"/>
    </row>
    <row r="143" spans="1:59">
      <c r="A143" s="1493" t="s">
        <v>2719</v>
      </c>
      <c r="B143" s="1541" t="s">
        <v>2720</v>
      </c>
      <c r="C143" s="1541"/>
      <c r="D143" s="1542" t="s">
        <v>2721</v>
      </c>
      <c r="E143" s="1542" t="s">
        <v>2704</v>
      </c>
      <c r="F143" s="2369"/>
      <c r="G143" s="2371">
        <v>0.72242500000000009</v>
      </c>
      <c r="H143" s="2369"/>
      <c r="I143" s="2369"/>
      <c r="J143" s="2369"/>
      <c r="K143" s="2371"/>
      <c r="L143" s="2371"/>
      <c r="M143" s="2371"/>
      <c r="N143" s="2355"/>
      <c r="O143" s="2355"/>
      <c r="P143" s="2355"/>
      <c r="Q143" s="2355"/>
      <c r="R143" s="2355"/>
      <c r="S143" s="2355"/>
      <c r="T143" s="2355"/>
      <c r="U143" s="2355"/>
      <c r="V143" s="2355"/>
      <c r="W143" s="2355"/>
      <c r="X143" s="2355"/>
      <c r="Y143" s="2355"/>
      <c r="Z143" s="2355"/>
      <c r="AA143" s="2355"/>
      <c r="AB143" s="2355"/>
      <c r="AC143" s="2355"/>
      <c r="AD143" s="2355"/>
      <c r="AE143" s="2355"/>
      <c r="AF143" s="2355"/>
      <c r="AG143" s="2355"/>
      <c r="AH143" s="2355"/>
      <c r="AI143" s="2355"/>
      <c r="AJ143" s="2355"/>
      <c r="AK143" s="2355"/>
      <c r="AL143" s="2355"/>
      <c r="AM143" s="2355"/>
      <c r="AN143" s="2355"/>
      <c r="AO143" s="2355"/>
      <c r="AP143" s="2355"/>
      <c r="AQ143" s="2355"/>
      <c r="AR143" s="2355"/>
      <c r="AS143" s="2355"/>
      <c r="AT143" s="2355"/>
      <c r="AU143" s="2355"/>
      <c r="AV143" s="2355"/>
      <c r="AW143" s="2355"/>
      <c r="AX143" s="2355"/>
      <c r="AY143" s="2355"/>
      <c r="AZ143" s="2355"/>
      <c r="BB143" s="1541"/>
    </row>
    <row r="144" spans="1:59">
      <c r="A144" s="1493" t="s">
        <v>2722</v>
      </c>
      <c r="B144" s="1541" t="s">
        <v>2723</v>
      </c>
      <c r="C144" s="1541"/>
      <c r="D144" s="1542" t="s">
        <v>2724</v>
      </c>
      <c r="E144" s="1542" t="s">
        <v>2707</v>
      </c>
      <c r="F144" s="2369"/>
      <c r="G144" s="2371">
        <v>0.77242500000000014</v>
      </c>
      <c r="H144" s="2369"/>
      <c r="I144" s="2379"/>
      <c r="J144" s="2369"/>
      <c r="K144" s="2371"/>
      <c r="L144" s="2371"/>
      <c r="M144" s="2371"/>
      <c r="N144" s="2355"/>
      <c r="O144" s="2355"/>
      <c r="P144" s="2355"/>
      <c r="Q144" s="2355"/>
      <c r="R144" s="2355"/>
      <c r="S144" s="2355"/>
      <c r="T144" s="2355"/>
      <c r="U144" s="2355"/>
      <c r="V144" s="2355"/>
      <c r="W144" s="2355"/>
      <c r="X144" s="2355"/>
      <c r="Y144" s="2355"/>
      <c r="Z144" s="2355"/>
      <c r="AA144" s="2355"/>
      <c r="AB144" s="2355"/>
      <c r="AC144" s="2355"/>
      <c r="AD144" s="2355"/>
      <c r="AE144" s="2355"/>
      <c r="AF144" s="2355"/>
      <c r="AG144" s="2355"/>
      <c r="AH144" s="2355"/>
      <c r="AI144" s="2355"/>
      <c r="AJ144" s="2355"/>
      <c r="AK144" s="2355"/>
      <c r="AL144" s="2355"/>
      <c r="AM144" s="2355"/>
      <c r="AN144" s="2355"/>
      <c r="AO144" s="2355"/>
      <c r="AP144" s="2355"/>
      <c r="AQ144" s="2355"/>
      <c r="AR144" s="2355"/>
      <c r="AS144" s="2355"/>
      <c r="AT144" s="2355"/>
      <c r="AU144" s="2355"/>
      <c r="AV144" s="2355"/>
      <c r="AW144" s="2355"/>
      <c r="AX144" s="2355"/>
      <c r="AY144" s="2355"/>
      <c r="AZ144" s="2355"/>
      <c r="BB144" s="1541"/>
    </row>
    <row r="145" spans="1:53">
      <c r="A145" s="1493" t="s">
        <v>2725</v>
      </c>
      <c r="B145" s="1541" t="s">
        <v>2726</v>
      </c>
      <c r="C145" s="1542"/>
      <c r="D145" s="1542" t="s">
        <v>2146</v>
      </c>
      <c r="E145" s="2380" t="s">
        <v>1779</v>
      </c>
      <c r="F145" s="2369"/>
      <c r="G145" s="2379">
        <v>1</v>
      </c>
      <c r="H145" s="2369"/>
      <c r="I145" s="2369"/>
      <c r="J145" s="2371"/>
      <c r="L145" s="2371"/>
      <c r="M145" s="2355"/>
      <c r="N145" s="2355"/>
      <c r="O145" s="2355"/>
      <c r="P145" s="2355"/>
      <c r="Q145" s="2355"/>
      <c r="R145" s="2355"/>
      <c r="S145" s="2355"/>
      <c r="T145" s="2355"/>
      <c r="U145" s="2355"/>
      <c r="V145" s="2355"/>
      <c r="W145" s="2355"/>
      <c r="X145" s="2355"/>
      <c r="Y145" s="2355"/>
      <c r="Z145" s="2355"/>
      <c r="AA145" s="2355"/>
      <c r="AB145" s="2355"/>
      <c r="AC145" s="2355"/>
      <c r="AD145" s="2355"/>
      <c r="AE145" s="2355"/>
      <c r="AF145" s="2355"/>
      <c r="AG145" s="2355"/>
      <c r="AH145" s="2355"/>
      <c r="AI145" s="2355"/>
      <c r="AJ145" s="2355"/>
      <c r="AK145" s="2355"/>
      <c r="AL145" s="2355"/>
      <c r="AM145" s="2355"/>
      <c r="AN145" s="2355"/>
      <c r="AO145" s="2355"/>
      <c r="AP145" s="2355"/>
      <c r="AQ145" s="2355"/>
      <c r="AR145" s="2355"/>
      <c r="AS145" s="2355"/>
      <c r="AT145" s="2355"/>
      <c r="AU145" s="2355"/>
      <c r="AV145" s="2355"/>
      <c r="AW145" s="2355"/>
      <c r="AX145" s="2355"/>
      <c r="AY145" s="2355"/>
      <c r="AZ145" s="2355"/>
    </row>
    <row r="146" spans="1:53">
      <c r="A146" s="1493" t="s">
        <v>2727</v>
      </c>
      <c r="B146" s="1541" t="s">
        <v>2728</v>
      </c>
      <c r="C146" s="1542"/>
      <c r="D146" s="1542" t="s">
        <v>2146</v>
      </c>
      <c r="E146" s="2380" t="s">
        <v>2696</v>
      </c>
      <c r="F146" s="2369"/>
      <c r="G146" s="2379">
        <v>1</v>
      </c>
      <c r="H146" s="2369"/>
      <c r="I146" s="2369"/>
      <c r="J146" s="2371"/>
      <c r="L146" s="2371"/>
      <c r="M146" s="2355"/>
      <c r="N146" s="2355"/>
      <c r="O146" s="2355"/>
      <c r="P146" s="2355"/>
      <c r="Q146" s="2355"/>
      <c r="R146" s="2355"/>
      <c r="S146" s="2355"/>
      <c r="T146" s="2355"/>
      <c r="U146" s="2355"/>
      <c r="V146" s="2355"/>
      <c r="W146" s="2355"/>
      <c r="X146" s="2355"/>
      <c r="Y146" s="2355"/>
      <c r="Z146" s="2355"/>
      <c r="AA146" s="2355"/>
      <c r="AB146" s="2355"/>
      <c r="AC146" s="2355"/>
      <c r="AD146" s="2355"/>
      <c r="AE146" s="2355"/>
      <c r="AF146" s="2355"/>
      <c r="AG146" s="2355"/>
      <c r="AH146" s="2355"/>
      <c r="AI146" s="2355"/>
      <c r="AJ146" s="2355"/>
      <c r="AK146" s="2355"/>
      <c r="AL146" s="2355"/>
      <c r="AM146" s="2355"/>
      <c r="AN146" s="2355"/>
      <c r="AO146" s="2355"/>
      <c r="AP146" s="2355"/>
      <c r="AQ146" s="2355"/>
      <c r="AR146" s="2355"/>
      <c r="AS146" s="2355"/>
      <c r="AT146" s="2355"/>
      <c r="AU146" s="2355"/>
      <c r="AV146" s="2355"/>
      <c r="AW146" s="2355"/>
      <c r="AX146" s="2355"/>
      <c r="AY146" s="2355"/>
      <c r="AZ146" s="2355"/>
    </row>
    <row r="147" spans="1:53">
      <c r="A147" s="1493" t="s">
        <v>2729</v>
      </c>
      <c r="B147" s="1541" t="s">
        <v>2730</v>
      </c>
      <c r="C147" s="1542"/>
      <c r="D147" s="1542" t="s">
        <v>1581</v>
      </c>
      <c r="E147" s="2380" t="s">
        <v>2159</v>
      </c>
      <c r="F147" s="2369"/>
      <c r="G147" s="2379">
        <v>1</v>
      </c>
      <c r="H147" s="2379"/>
      <c r="I147" s="2369"/>
      <c r="J147" s="2371"/>
      <c r="L147" s="2371"/>
      <c r="M147" s="2355"/>
      <c r="N147" s="2355"/>
      <c r="O147" s="2355"/>
      <c r="P147" s="2355"/>
      <c r="Q147" s="2355"/>
      <c r="R147" s="2355"/>
      <c r="S147" s="2355"/>
      <c r="T147" s="2355"/>
      <c r="U147" s="2355"/>
      <c r="V147" s="2355"/>
      <c r="W147" s="2355"/>
      <c r="X147" s="2355"/>
      <c r="Y147" s="2355"/>
      <c r="Z147" s="2355"/>
      <c r="AA147" s="2355"/>
      <c r="AB147" s="2355"/>
      <c r="AC147" s="2355"/>
      <c r="AD147" s="2355"/>
      <c r="AE147" s="2355"/>
      <c r="AF147" s="2355"/>
      <c r="AG147" s="2355"/>
      <c r="AH147" s="2355"/>
      <c r="AI147" s="2355"/>
      <c r="AJ147" s="2355"/>
      <c r="AK147" s="2355"/>
      <c r="AL147" s="2355"/>
      <c r="AM147" s="2355"/>
      <c r="AN147" s="2355"/>
      <c r="AO147" s="2355"/>
      <c r="AP147" s="2355"/>
      <c r="AQ147" s="2355"/>
      <c r="AR147" s="2355"/>
      <c r="AS147" s="2355"/>
      <c r="AT147" s="2355"/>
      <c r="AU147" s="2355"/>
      <c r="AV147" s="2355"/>
      <c r="AW147" s="2355"/>
      <c r="AX147" s="2355"/>
      <c r="AY147" s="2355"/>
      <c r="AZ147" s="2355"/>
      <c r="BA147" s="1541"/>
    </row>
    <row r="148" spans="1:53">
      <c r="A148" s="1493" t="s">
        <v>2731</v>
      </c>
      <c r="B148" s="1541" t="s">
        <v>2732</v>
      </c>
      <c r="C148" s="1542"/>
      <c r="D148" s="1542" t="s">
        <v>2157</v>
      </c>
      <c r="E148" s="2380" t="s">
        <v>2158</v>
      </c>
      <c r="F148" s="2369"/>
      <c r="G148" s="2379">
        <v>1</v>
      </c>
      <c r="H148" s="2371"/>
      <c r="I148" s="2371"/>
      <c r="J148" s="2355"/>
      <c r="K148" s="2355"/>
      <c r="L148" s="2355"/>
      <c r="M148" s="2355"/>
      <c r="N148" s="2355"/>
      <c r="O148" s="2355"/>
      <c r="P148" s="2355"/>
      <c r="Q148" s="2355"/>
      <c r="R148" s="2355"/>
      <c r="S148" s="2355"/>
      <c r="T148" s="2355"/>
      <c r="U148" s="2355"/>
      <c r="V148" s="2355"/>
      <c r="W148" s="2355"/>
      <c r="X148" s="2355"/>
      <c r="Y148" s="2355"/>
      <c r="Z148" s="2355"/>
      <c r="AA148" s="2355"/>
      <c r="AB148" s="2355"/>
      <c r="AC148" s="2355"/>
      <c r="AD148" s="2355"/>
      <c r="AE148" s="2355"/>
      <c r="AF148" s="2355"/>
      <c r="AG148" s="2355"/>
      <c r="AH148" s="2355"/>
      <c r="AI148" s="2355"/>
      <c r="AJ148" s="2355"/>
      <c r="AK148" s="2355"/>
      <c r="AL148" s="2355"/>
      <c r="AM148" s="2355"/>
      <c r="AN148" s="2355"/>
      <c r="AO148" s="2355"/>
    </row>
    <row r="150" spans="1:53">
      <c r="A150" s="448" t="s">
        <v>5211</v>
      </c>
    </row>
  </sheetData>
  <mergeCells count="1">
    <mergeCell ref="B1:D1"/>
  </mergeCells>
  <pageMargins left="0.7" right="0.7" top="0.75" bottom="0.75" header="0.3" footer="0.3"/>
  <pageSetup orientation="portrait" r:id="rId1"/>
  <legacyDrawing r:id="rId2"/>
</worksheet>
</file>

<file path=xl/worksheets/sheet32.xml><?xml version="1.0" encoding="utf-8"?>
<worksheet xmlns="http://schemas.openxmlformats.org/spreadsheetml/2006/main" xmlns:r="http://schemas.openxmlformats.org/officeDocument/2006/relationships">
  <sheetPr codeName="Sheet78">
    <tabColor theme="9"/>
    <outlinePr summaryBelow="0"/>
    <pageSetUpPr autoPageBreaks="0"/>
  </sheetPr>
  <dimension ref="A1:Y797"/>
  <sheetViews>
    <sheetView topLeftCell="A420" zoomScale="85" zoomScaleNormal="85" workbookViewId="0">
      <selection activeCell="F574" sqref="F574"/>
    </sheetView>
  </sheetViews>
  <sheetFormatPr defaultColWidth="8.85546875" defaultRowHeight="12.75"/>
  <cols>
    <col min="1" max="1" width="9.2851562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0" ht="20.25">
      <c r="A1" s="1032" t="s">
        <v>1484</v>
      </c>
      <c r="B1" s="1032" t="str">
        <f>INDEX(Workstreams[Workstream], MATCH($A1, Workstreams[Code], 0))</f>
        <v>Commercial</v>
      </c>
      <c r="C1" s="1032"/>
    </row>
    <row r="2" spans="1:20" s="18" customFormat="1" ht="19.5" customHeight="1">
      <c r="A2" s="80"/>
      <c r="B2" s="80"/>
      <c r="C2" s="80"/>
      <c r="E2" s="926"/>
    </row>
    <row r="3" spans="1:20">
      <c r="M3" s="2687"/>
      <c r="N3" s="2687"/>
    </row>
    <row r="4" spans="1:20" ht="22.5" collapsed="1">
      <c r="A4" s="965"/>
      <c r="B4" s="1033" t="s">
        <v>501</v>
      </c>
      <c r="C4" s="1034"/>
      <c r="D4" s="1034"/>
      <c r="E4" s="1034"/>
      <c r="F4" s="1034"/>
      <c r="G4" s="1034"/>
      <c r="H4" s="1034"/>
      <c r="I4" s="1034"/>
      <c r="J4" s="1034"/>
      <c r="K4" s="1034"/>
      <c r="L4" s="1034"/>
      <c r="M4" s="1034"/>
      <c r="N4" s="1034"/>
      <c r="O4" s="1034"/>
      <c r="P4" s="1035"/>
    </row>
    <row r="5" spans="1:20">
      <c r="B5" s="1036"/>
      <c r="C5" s="345"/>
      <c r="D5" s="345"/>
      <c r="E5" s="345"/>
      <c r="F5" s="345"/>
      <c r="G5" s="345"/>
      <c r="H5" s="345"/>
      <c r="I5" s="345"/>
      <c r="J5" s="345"/>
      <c r="K5" s="345"/>
      <c r="L5" s="345"/>
      <c r="M5" s="345"/>
      <c r="N5" s="345"/>
      <c r="O5" s="345"/>
      <c r="P5" s="1037"/>
    </row>
    <row r="6" spans="1:20" ht="5.25" customHeight="1">
      <c r="B6" s="1036"/>
      <c r="C6" s="345"/>
      <c r="D6" s="345"/>
      <c r="E6" s="1038"/>
      <c r="F6" s="345"/>
      <c r="G6" s="345"/>
      <c r="H6" s="345"/>
      <c r="I6" s="345"/>
      <c r="J6" s="345"/>
      <c r="K6" s="345"/>
      <c r="L6" s="345"/>
      <c r="M6" s="345"/>
      <c r="N6" s="345"/>
      <c r="O6" s="345"/>
      <c r="P6" s="1037"/>
    </row>
    <row r="7" spans="1:20" ht="15.75">
      <c r="B7" s="349"/>
      <c r="C7" s="345"/>
      <c r="D7" s="345"/>
      <c r="E7" s="1038"/>
      <c r="F7" s="345"/>
      <c r="G7" s="345"/>
      <c r="H7" s="188" t="s">
        <v>308</v>
      </c>
      <c r="I7" s="188" t="s">
        <v>500</v>
      </c>
      <c r="J7" s="345"/>
      <c r="K7" s="345"/>
      <c r="L7" s="345"/>
      <c r="M7" s="345"/>
      <c r="N7" s="345"/>
      <c r="O7" s="345"/>
      <c r="P7" s="1037"/>
    </row>
    <row r="8" spans="1:20" ht="15.75">
      <c r="B8" s="349"/>
      <c r="C8" s="345"/>
      <c r="D8" s="345"/>
      <c r="E8" s="1038"/>
      <c r="F8" s="345"/>
      <c r="G8" s="345"/>
      <c r="H8" s="345" t="s">
        <v>4575</v>
      </c>
      <c r="I8" s="345">
        <f>MIN(COM.ExistBuilding.Retrofits.Scenario,4)+J8</f>
        <v>1</v>
      </c>
      <c r="J8" s="345"/>
      <c r="K8" s="345"/>
      <c r="L8" s="345"/>
      <c r="M8" s="345"/>
      <c r="N8" s="345"/>
      <c r="O8" s="345"/>
      <c r="P8" s="1037"/>
    </row>
    <row r="9" spans="1:20">
      <c r="B9" s="345"/>
      <c r="C9" s="345"/>
      <c r="D9" s="345"/>
      <c r="E9" s="345"/>
      <c r="F9" s="345"/>
      <c r="G9" s="345"/>
      <c r="H9" s="345" t="s">
        <v>1535</v>
      </c>
      <c r="I9" s="345">
        <f>MIN(COM.Building.Code.Scenario,4)</f>
        <v>1</v>
      </c>
      <c r="J9" s="345"/>
      <c r="K9" s="345"/>
      <c r="L9" s="345"/>
      <c r="M9" s="345"/>
      <c r="N9" s="345"/>
      <c r="O9" s="345"/>
      <c r="P9" s="345"/>
    </row>
    <row r="10" spans="1:20">
      <c r="B10" s="345"/>
      <c r="C10" s="345"/>
      <c r="D10" s="345"/>
      <c r="E10" s="345"/>
      <c r="F10" s="345"/>
      <c r="G10" s="345"/>
      <c r="H10" s="345" t="s">
        <v>1569</v>
      </c>
      <c r="I10" s="345">
        <f>MIN(COM.ExistBuilding.Tech.Mix.Scenario,4)</f>
        <v>1</v>
      </c>
      <c r="J10" s="345"/>
      <c r="K10" s="345"/>
      <c r="L10" s="345"/>
      <c r="M10" s="345"/>
      <c r="N10" s="345"/>
      <c r="O10" s="345"/>
      <c r="P10" s="345"/>
    </row>
    <row r="11" spans="1:20">
      <c r="B11" s="345"/>
      <c r="C11" s="345"/>
      <c r="D11" s="345"/>
      <c r="E11" s="345"/>
      <c r="F11" s="345"/>
      <c r="G11" s="345"/>
      <c r="H11" s="345" t="s">
        <v>1568</v>
      </c>
      <c r="I11" s="345">
        <f>IF(I10&lt;4,I10+1,4)</f>
        <v>2</v>
      </c>
      <c r="J11" s="345"/>
      <c r="K11" s="345"/>
      <c r="L11" s="345"/>
      <c r="M11" s="345"/>
      <c r="N11" s="345"/>
      <c r="O11" s="345"/>
      <c r="P11" s="345"/>
      <c r="Q11" s="621"/>
      <c r="R11" s="621"/>
      <c r="S11" s="621"/>
      <c r="T11" s="621"/>
    </row>
    <row r="12" spans="1:20">
      <c r="B12" s="345"/>
      <c r="C12" s="345"/>
      <c r="D12" s="345"/>
      <c r="E12" s="345"/>
      <c r="F12" s="345"/>
      <c r="G12" s="345"/>
      <c r="H12" s="345" t="s">
        <v>482</v>
      </c>
      <c r="I12" s="345">
        <v>1</v>
      </c>
      <c r="J12" s="345"/>
      <c r="K12" s="345"/>
      <c r="L12" s="345"/>
      <c r="M12" s="345"/>
      <c r="N12" s="345"/>
      <c r="O12" s="345"/>
      <c r="P12" s="345"/>
      <c r="Q12" s="621"/>
      <c r="R12" s="621"/>
      <c r="S12" s="621"/>
      <c r="T12" s="621"/>
    </row>
    <row r="13" spans="1:20">
      <c r="B13" s="345"/>
      <c r="C13" s="345"/>
      <c r="D13" s="345"/>
      <c r="E13" s="345"/>
      <c r="F13" s="345"/>
      <c r="G13" s="345"/>
      <c r="H13" s="2493" t="s">
        <v>2240</v>
      </c>
      <c r="I13" s="2493"/>
      <c r="J13" s="345"/>
      <c r="K13" s="345"/>
      <c r="L13" s="345"/>
      <c r="M13" s="345"/>
      <c r="N13" s="345"/>
      <c r="O13" s="345"/>
      <c r="P13" s="345"/>
      <c r="Q13" s="621"/>
      <c r="R13" s="621"/>
      <c r="S13" s="621"/>
      <c r="T13" s="621"/>
    </row>
    <row r="14" spans="1:20">
      <c r="B14" s="345"/>
      <c r="C14" s="345"/>
      <c r="D14" s="345"/>
      <c r="E14" s="345"/>
      <c r="F14" s="345"/>
      <c r="G14" s="345"/>
      <c r="H14" s="345" t="s">
        <v>2241</v>
      </c>
      <c r="I14" s="345">
        <f>MIN(Public.Services.Scenario,4)</f>
        <v>1</v>
      </c>
      <c r="J14" s="345"/>
      <c r="K14" s="345"/>
      <c r="L14" s="345"/>
      <c r="M14" s="345"/>
      <c r="N14" s="345"/>
      <c r="O14" s="345"/>
      <c r="P14" s="345"/>
      <c r="Q14" s="621"/>
      <c r="R14" s="621"/>
      <c r="S14" s="621"/>
      <c r="T14" s="621"/>
    </row>
    <row r="15" spans="1:20">
      <c r="B15" s="345"/>
      <c r="C15" s="345"/>
      <c r="D15" s="345"/>
      <c r="E15" s="345"/>
      <c r="F15" s="345"/>
      <c r="G15" s="345"/>
      <c r="H15" s="345" t="s">
        <v>2242</v>
      </c>
      <c r="I15" s="345">
        <f>I14</f>
        <v>1</v>
      </c>
      <c r="J15" s="345"/>
      <c r="K15" s="345"/>
      <c r="L15" s="345"/>
      <c r="M15" s="345"/>
      <c r="N15" s="345"/>
      <c r="O15" s="345"/>
      <c r="P15" s="345"/>
      <c r="Q15" s="621"/>
      <c r="R15" s="621"/>
      <c r="S15" s="621"/>
      <c r="T15" s="621"/>
    </row>
    <row r="16" spans="1:20">
      <c r="Q16" s="621"/>
      <c r="R16" s="499"/>
      <c r="S16" s="621"/>
      <c r="T16" s="499"/>
    </row>
    <row r="17" spans="1:21" s="18" customFormat="1" ht="22.5">
      <c r="A17" s="342"/>
      <c r="B17" s="4501" t="s">
        <v>502</v>
      </c>
      <c r="C17" s="4502"/>
      <c r="D17" s="4502"/>
      <c r="E17" s="4502"/>
      <c r="F17" s="4502"/>
      <c r="G17" s="4502"/>
      <c r="H17" s="4502"/>
      <c r="I17" s="4502"/>
      <c r="J17" s="4502"/>
      <c r="K17" s="4502"/>
      <c r="L17" s="4502"/>
      <c r="M17" s="4502"/>
      <c r="N17" s="4502"/>
      <c r="O17" s="4502"/>
      <c r="P17" s="4502"/>
      <c r="Q17" s="621"/>
      <c r="R17" s="499"/>
      <c r="S17" s="621"/>
      <c r="T17" s="1312"/>
      <c r="U17" s="1042"/>
    </row>
    <row r="18" spans="1:21" s="18" customFormat="1" ht="11.25" customHeight="1">
      <c r="A18" s="342"/>
      <c r="B18" s="6300"/>
      <c r="C18" s="6300"/>
      <c r="D18" s="6300"/>
      <c r="E18" s="6300"/>
      <c r="F18" s="6300"/>
      <c r="G18" s="6300"/>
      <c r="H18" s="6300"/>
      <c r="I18" s="6300"/>
      <c r="J18" s="6300"/>
      <c r="K18" s="6300"/>
      <c r="L18" s="6300"/>
      <c r="M18" s="6300"/>
      <c r="N18" s="6300"/>
      <c r="O18" s="6300"/>
      <c r="P18" s="292"/>
      <c r="Q18" s="621"/>
      <c r="R18" s="499"/>
      <c r="S18" s="621"/>
      <c r="T18" s="1312"/>
      <c r="U18" s="1656"/>
    </row>
    <row r="19" spans="1:21" s="18" customFormat="1" ht="12" customHeight="1" thickBot="1">
      <c r="A19" s="342"/>
      <c r="B19" s="2669"/>
      <c r="C19" s="6301" t="s">
        <v>2882</v>
      </c>
      <c r="D19" s="292"/>
      <c r="E19" s="292"/>
      <c r="F19" s="292"/>
      <c r="G19" s="292"/>
      <c r="H19" s="292"/>
      <c r="I19" s="292"/>
      <c r="J19" s="292"/>
      <c r="K19" s="292"/>
      <c r="L19" s="292"/>
      <c r="M19" s="292"/>
      <c r="N19" s="292"/>
      <c r="O19" s="292"/>
      <c r="P19" s="292"/>
      <c r="Q19" s="621"/>
      <c r="R19" s="499"/>
      <c r="S19" s="621"/>
      <c r="T19" s="1312"/>
      <c r="U19" s="1656"/>
    </row>
    <row r="20" spans="1:21" s="18" customFormat="1" ht="23.25" thickTop="1">
      <c r="A20" s="342"/>
      <c r="B20" s="2669"/>
      <c r="C20" s="6302"/>
      <c r="D20" s="6302"/>
      <c r="E20" s="6302"/>
      <c r="F20" s="6303"/>
      <c r="G20" s="6303"/>
      <c r="H20" s="6303"/>
      <c r="I20" s="6303"/>
      <c r="J20" s="6303"/>
      <c r="K20" s="6303"/>
      <c r="L20" s="6303"/>
      <c r="M20" s="6303"/>
      <c r="N20" s="6303"/>
      <c r="O20" s="6303" t="s">
        <v>2246</v>
      </c>
      <c r="P20" s="292"/>
      <c r="Q20" s="621"/>
      <c r="R20" s="499"/>
      <c r="S20" s="621"/>
      <c r="T20" s="1312"/>
      <c r="U20" s="1656"/>
    </row>
    <row r="21" spans="1:21" s="18" customFormat="1" ht="15.75">
      <c r="A21" s="20"/>
      <c r="B21" s="2669"/>
      <c r="C21" s="961" t="s">
        <v>2997</v>
      </c>
      <c r="D21" s="292"/>
      <c r="E21" s="292"/>
      <c r="F21" s="1044">
        <v>2006</v>
      </c>
      <c r="G21" s="1045">
        <v>2010</v>
      </c>
      <c r="H21" s="1044">
        <v>2015</v>
      </c>
      <c r="I21" s="1044">
        <v>2020</v>
      </c>
      <c r="J21" s="1044">
        <v>2025</v>
      </c>
      <c r="K21" s="1044">
        <v>2030</v>
      </c>
      <c r="L21" s="1044">
        <v>2035</v>
      </c>
      <c r="M21" s="1044">
        <v>2040</v>
      </c>
      <c r="N21" s="1044">
        <v>2045</v>
      </c>
      <c r="O21" s="1044">
        <v>2050</v>
      </c>
      <c r="P21" s="292"/>
      <c r="Q21" s="621"/>
      <c r="R21" s="499"/>
      <c r="S21" s="621"/>
      <c r="T21" s="1312"/>
      <c r="U21" s="1656"/>
    </row>
    <row r="22" spans="1:21" s="18" customFormat="1" ht="15.75">
      <c r="A22" s="20"/>
      <c r="B22" s="2669"/>
      <c r="C22" s="292" t="s">
        <v>2244</v>
      </c>
      <c r="D22" s="292">
        <v>1</v>
      </c>
      <c r="E22" s="292"/>
      <c r="F22" s="1048">
        <v>1</v>
      </c>
      <c r="G22" s="2342">
        <f t="shared" ref="G22:M22" si="0">F22+($O22-$F22)/8</f>
        <v>0.99624999999999997</v>
      </c>
      <c r="H22" s="2342">
        <f t="shared" si="0"/>
        <v>0.99249999999999994</v>
      </c>
      <c r="I22" s="2342">
        <f t="shared" si="0"/>
        <v>0.98874999999999991</v>
      </c>
      <c r="J22" s="2342">
        <f t="shared" si="0"/>
        <v>0.98499999999999988</v>
      </c>
      <c r="K22" s="2342">
        <f t="shared" si="0"/>
        <v>0.98124999999999984</v>
      </c>
      <c r="L22" s="2342">
        <f t="shared" si="0"/>
        <v>0.97749999999999981</v>
      </c>
      <c r="M22" s="2342">
        <f t="shared" si="0"/>
        <v>0.97374999999999978</v>
      </c>
      <c r="N22" s="2342">
        <f t="shared" ref="H22:N25" si="1">M22+($O22-$F22)/8</f>
        <v>0.96999999999999975</v>
      </c>
      <c r="O22" s="1048">
        <v>0.97</v>
      </c>
      <c r="P22" s="292"/>
      <c r="Q22" s="621"/>
      <c r="R22" s="499"/>
      <c r="S22" s="621"/>
      <c r="T22" s="1312"/>
      <c r="U22" s="1656"/>
    </row>
    <row r="23" spans="1:21" s="18" customFormat="1" ht="15.75">
      <c r="A23" s="20"/>
      <c r="B23" s="2669"/>
      <c r="C23" s="292" t="s">
        <v>2245</v>
      </c>
      <c r="D23" s="292">
        <v>2</v>
      </c>
      <c r="E23" s="292"/>
      <c r="F23" s="1048">
        <v>1</v>
      </c>
      <c r="G23" s="1048">
        <v>1</v>
      </c>
      <c r="H23" s="2342">
        <f t="shared" si="1"/>
        <v>0.98750000000000004</v>
      </c>
      <c r="I23" s="2342">
        <f t="shared" si="1"/>
        <v>0.97500000000000009</v>
      </c>
      <c r="J23" s="2342">
        <f t="shared" si="1"/>
        <v>0.96250000000000013</v>
      </c>
      <c r="K23" s="2342">
        <f t="shared" si="1"/>
        <v>0.95000000000000018</v>
      </c>
      <c r="L23" s="2342">
        <f t="shared" si="1"/>
        <v>0.93750000000000022</v>
      </c>
      <c r="M23" s="2342">
        <f t="shared" si="1"/>
        <v>0.92500000000000027</v>
      </c>
      <c r="N23" s="2342">
        <f t="shared" si="1"/>
        <v>0.91250000000000031</v>
      </c>
      <c r="O23" s="1048">
        <v>0.9</v>
      </c>
      <c r="P23" s="292"/>
      <c r="Q23" s="621"/>
      <c r="R23" s="499"/>
      <c r="S23" s="621"/>
      <c r="T23" s="1312"/>
      <c r="U23" s="1656"/>
    </row>
    <row r="24" spans="1:21" s="18" customFormat="1" ht="15.75">
      <c r="A24" s="20"/>
      <c r="B24" s="2669"/>
      <c r="C24" s="292"/>
      <c r="D24" s="292">
        <v>3</v>
      </c>
      <c r="E24" s="292"/>
      <c r="F24" s="1048">
        <v>1</v>
      </c>
      <c r="G24" s="1048">
        <v>1</v>
      </c>
      <c r="H24" s="2342">
        <f t="shared" si="1"/>
        <v>0.97499999999999998</v>
      </c>
      <c r="I24" s="2342">
        <f t="shared" si="1"/>
        <v>0.95</v>
      </c>
      <c r="J24" s="2342">
        <f t="shared" si="1"/>
        <v>0.92499999999999993</v>
      </c>
      <c r="K24" s="2342">
        <f t="shared" si="1"/>
        <v>0.89999999999999991</v>
      </c>
      <c r="L24" s="2342">
        <f t="shared" si="1"/>
        <v>0.87499999999999989</v>
      </c>
      <c r="M24" s="2342">
        <f t="shared" si="1"/>
        <v>0.84999999999999987</v>
      </c>
      <c r="N24" s="2342">
        <f t="shared" si="1"/>
        <v>0.82499999999999984</v>
      </c>
      <c r="O24" s="1048">
        <v>0.8</v>
      </c>
      <c r="P24" s="292"/>
      <c r="Q24" s="621"/>
      <c r="R24" s="499"/>
      <c r="S24" s="621"/>
      <c r="T24" s="1312"/>
      <c r="U24" s="1656"/>
    </row>
    <row r="25" spans="1:21" s="18" customFormat="1" ht="15.75">
      <c r="A25" s="20"/>
      <c r="B25" s="2669"/>
      <c r="C25" s="292"/>
      <c r="D25" s="292">
        <v>4</v>
      </c>
      <c r="E25" s="292"/>
      <c r="F25" s="1048">
        <v>1</v>
      </c>
      <c r="G25" s="1048">
        <v>1</v>
      </c>
      <c r="H25" s="2342">
        <f t="shared" si="1"/>
        <v>0.96250000000000002</v>
      </c>
      <c r="I25" s="2342">
        <f t="shared" si="1"/>
        <v>0.92500000000000004</v>
      </c>
      <c r="J25" s="2342">
        <f t="shared" si="1"/>
        <v>0.88750000000000007</v>
      </c>
      <c r="K25" s="2342">
        <f t="shared" si="1"/>
        <v>0.85000000000000009</v>
      </c>
      <c r="L25" s="2342">
        <f t="shared" si="1"/>
        <v>0.81250000000000011</v>
      </c>
      <c r="M25" s="2342">
        <f t="shared" si="1"/>
        <v>0.77500000000000013</v>
      </c>
      <c r="N25" s="2342">
        <f t="shared" si="1"/>
        <v>0.73750000000000016</v>
      </c>
      <c r="O25" s="1048">
        <v>0.7</v>
      </c>
      <c r="P25" s="292"/>
      <c r="Q25" s="621"/>
      <c r="R25" s="499"/>
      <c r="S25" s="621"/>
      <c r="T25" s="1312"/>
      <c r="U25" s="1656"/>
    </row>
    <row r="26" spans="1:21" s="18" customFormat="1" ht="15.75">
      <c r="A26" s="20"/>
      <c r="B26" s="2669"/>
      <c r="C26" s="292"/>
      <c r="D26" s="2766" t="s">
        <v>1522</v>
      </c>
      <c r="E26" s="2766"/>
      <c r="F26" s="6304">
        <f>INDEX(F22:F25,$I$8,1)</f>
        <v>1</v>
      </c>
      <c r="G26" s="6304">
        <f t="shared" ref="G26:O26" si="2">INDEX(G22:G25,$I$8,1)</f>
        <v>0.99624999999999997</v>
      </c>
      <c r="H26" s="6304">
        <f t="shared" si="2"/>
        <v>0.99249999999999994</v>
      </c>
      <c r="I26" s="6304">
        <f t="shared" si="2"/>
        <v>0.98874999999999991</v>
      </c>
      <c r="J26" s="6304">
        <f t="shared" si="2"/>
        <v>0.98499999999999988</v>
      </c>
      <c r="K26" s="6304">
        <f t="shared" si="2"/>
        <v>0.98124999999999984</v>
      </c>
      <c r="L26" s="6304">
        <f t="shared" si="2"/>
        <v>0.97749999999999981</v>
      </c>
      <c r="M26" s="6304">
        <f t="shared" si="2"/>
        <v>0.97374999999999978</v>
      </c>
      <c r="N26" s="6304">
        <f t="shared" si="2"/>
        <v>0.96999999999999975</v>
      </c>
      <c r="O26" s="6304">
        <f t="shared" si="2"/>
        <v>0.97</v>
      </c>
      <c r="P26" s="292"/>
      <c r="Q26" s="621"/>
      <c r="R26" s="499"/>
      <c r="S26" s="621"/>
      <c r="T26" s="1312"/>
      <c r="U26" s="1656"/>
    </row>
    <row r="27" spans="1:21" s="18" customFormat="1" ht="15.75">
      <c r="A27" s="3055"/>
      <c r="B27" s="2669"/>
      <c r="C27" s="961" t="s">
        <v>4576</v>
      </c>
      <c r="D27" s="292"/>
      <c r="E27" s="292"/>
      <c r="F27" s="292"/>
      <c r="G27" s="292"/>
      <c r="H27" s="292"/>
      <c r="I27" s="292"/>
      <c r="J27" s="292"/>
      <c r="K27" s="292"/>
      <c r="L27" s="292"/>
      <c r="M27" s="292"/>
      <c r="N27" s="292"/>
      <c r="O27" s="292"/>
      <c r="P27" s="292"/>
      <c r="Q27" s="621"/>
      <c r="R27" s="499"/>
      <c r="S27" s="621"/>
      <c r="T27" s="1312"/>
      <c r="U27" s="1656"/>
    </row>
    <row r="28" spans="1:21" s="18" customFormat="1" ht="15.75">
      <c r="A28" s="3055"/>
      <c r="B28" s="2669"/>
      <c r="C28" s="292" t="s">
        <v>4577</v>
      </c>
      <c r="D28" s="292"/>
      <c r="E28" s="292"/>
      <c r="F28" s="292"/>
      <c r="G28" s="292"/>
      <c r="H28" s="292"/>
      <c r="I28" s="292"/>
      <c r="J28" s="292"/>
      <c r="K28" s="292"/>
      <c r="L28" s="292"/>
      <c r="M28" s="292"/>
      <c r="N28" s="292"/>
      <c r="O28" s="292"/>
      <c r="P28" s="292"/>
      <c r="Q28" s="621"/>
      <c r="R28" s="499"/>
      <c r="S28" s="621"/>
      <c r="T28" s="1312"/>
      <c r="U28" s="1656"/>
    </row>
    <row r="29" spans="1:21" s="18" customFormat="1" ht="15.75">
      <c r="A29" s="3055"/>
      <c r="B29" s="6300"/>
      <c r="C29" s="961" t="s">
        <v>4580</v>
      </c>
      <c r="D29" s="961" t="s">
        <v>4190</v>
      </c>
      <c r="E29" s="961" t="s">
        <v>4578</v>
      </c>
      <c r="F29" s="961" t="s">
        <v>4581</v>
      </c>
      <c r="G29" s="292"/>
      <c r="H29" s="292"/>
      <c r="I29" s="292"/>
      <c r="J29" s="292"/>
      <c r="K29" s="292"/>
      <c r="L29" s="292"/>
      <c r="M29" s="292"/>
      <c r="N29" s="292"/>
      <c r="O29" s="292"/>
      <c r="P29" s="292"/>
      <c r="Q29" s="621"/>
      <c r="R29" s="499"/>
      <c r="S29" s="621"/>
      <c r="T29" s="1312"/>
      <c r="U29" s="1656"/>
    </row>
    <row r="30" spans="1:21" s="18" customFormat="1" ht="15.75">
      <c r="A30" s="3055"/>
      <c r="B30" s="2669"/>
      <c r="C30" s="1058" t="str">
        <f>RIGHT(INDEX(COM.Tech!$A$52:$A$105,MATCH(E30,COM.Tech!$B$52:$B$105,0)),LEN(INDEX(COM.Tech!$A$52:$A$105,MATCH(E30,COM.Tech!$B$52:$B$105,0)))-LEN($C$265)-LEN("- Commercial - "))</f>
        <v xml:space="preserve"> Electricity - CFL - Existing</v>
      </c>
      <c r="D30" s="1058" t="str">
        <f t="shared" ref="D30:D35" si="3">LEFT(E30,2)</f>
        <v>CL</v>
      </c>
      <c r="E30" s="4508" t="s">
        <v>1548</v>
      </c>
      <c r="F30" s="1667">
        <f t="array" ref="F30">SUM(COM.Tech!$M$53:$AZ$105*(F$21=COM.Tech!$M$50:$AZ$50)*($I$8=COM.Tech!$M$48:$AZ$48)*($E30=COM.Tech!$B$53:$B$105))</f>
        <v>5.274725274725274E-2</v>
      </c>
      <c r="G30" s="1667">
        <f t="array" ref="G30">SUM(COM.Tech!$M$53:$AZ$105*(G$21=COM.Tech!$M$50:$AZ$50)*($I$8=COM.Tech!$M$48:$AZ$48)*($E30=COM.Tech!$B$53:$B$105))</f>
        <v>5.274725274725274E-2</v>
      </c>
      <c r="H30" s="1667">
        <f t="array" ref="H30">SUM(COM.Tech!$M$53:$AZ$105*(H$21=COM.Tech!$M$50:$AZ$50)*($I$8=COM.Tech!$M$48:$AZ$48)*($E30=COM.Tech!$B$53:$B$105))</f>
        <v>5.274725274725274E-2</v>
      </c>
      <c r="I30" s="1667">
        <f t="array" ref="I30">SUM(COM.Tech!$M$53:$AZ$105*(I$21=COM.Tech!$M$50:$AZ$50)*($I$8=COM.Tech!$M$48:$AZ$48)*($E30=COM.Tech!$B$53:$B$105))</f>
        <v>5.274725274725274E-2</v>
      </c>
      <c r="J30" s="1667">
        <f t="array" ref="J30">SUM(COM.Tech!$M$53:$AZ$105*(J$21=COM.Tech!$M$50:$AZ$50)*($I$8=COM.Tech!$M$48:$AZ$48)*($E30=COM.Tech!$B$53:$B$105))</f>
        <v>5.274725274725274E-2</v>
      </c>
      <c r="K30" s="1667">
        <f t="array" ref="K30">SUM(COM.Tech!$M$53:$AZ$105*(K$21=COM.Tech!$M$50:$AZ$50)*($I$8=COM.Tech!$M$48:$AZ$48)*($E30=COM.Tech!$B$53:$B$105))</f>
        <v>5.274725274725274E-2</v>
      </c>
      <c r="L30" s="1667">
        <f t="array" ref="L30">SUM(COM.Tech!$M$53:$AZ$105*(L$21=COM.Tech!$M$50:$AZ$50)*($I$8=COM.Tech!$M$48:$AZ$48)*($E30=COM.Tech!$B$53:$B$105))</f>
        <v>5.274725274725274E-2</v>
      </c>
      <c r="M30" s="1667">
        <f t="array" ref="M30">SUM(COM.Tech!$M$53:$AZ$105*(M$21=COM.Tech!$M$50:$AZ$50)*($I$8=COM.Tech!$M$48:$AZ$48)*($E30=COM.Tech!$B$53:$B$105))</f>
        <v>5.274725274725274E-2</v>
      </c>
      <c r="N30" s="1667">
        <f t="array" ref="N30">SUM(COM.Tech!$M$53:$AZ$105*(N$21=COM.Tech!$M$50:$AZ$50)*($I$8=COM.Tech!$M$48:$AZ$48)*($E30=COM.Tech!$B$53:$B$105))</f>
        <v>5.274725274725274E-2</v>
      </c>
      <c r="O30" s="1667">
        <f t="array" ref="O30">SUM(COM.Tech!$M$53:$AZ$105*(O$21=COM.Tech!$M$50:$AZ$50)*($I$8=COM.Tech!$M$48:$AZ$48)*($E30=COM.Tech!$B$53:$B$105))</f>
        <v>5.274725274725274E-2</v>
      </c>
      <c r="P30" s="292"/>
      <c r="Q30" s="621"/>
      <c r="R30" s="499"/>
      <c r="S30" s="621"/>
      <c r="T30" s="1312"/>
      <c r="U30" s="1656"/>
    </row>
    <row r="31" spans="1:21" s="18" customFormat="1" ht="15.75">
      <c r="A31" s="3055"/>
      <c r="B31" s="2669"/>
      <c r="C31" s="1058" t="str">
        <f>RIGHT(INDEX(COM.Tech!$A$52:$A$105,MATCH(E31,COM.Tech!$B$52:$B$105,0)),LEN(INDEX(COM.Tech!$A$52:$A$105,MATCH(E31,COM.Tech!$B$52:$B$105,0)))-LEN($C$265)-LEN("- Commercial - "))</f>
        <v xml:space="preserve"> Electricity - FLU - Existing</v>
      </c>
      <c r="D31" s="1058" t="str">
        <f t="shared" si="3"/>
        <v>CL</v>
      </c>
      <c r="E31" s="4508" t="s">
        <v>1549</v>
      </c>
      <c r="F31" s="1667">
        <f t="array" ref="F31">SUM(COM.Tech!$M$53:$AZ$105*(F$21=COM.Tech!$M$50:$AZ$50)*($I$8=COM.Tech!$M$48:$AZ$48)*($E31=COM.Tech!$B$53:$B$105))</f>
        <v>0.69230769230769218</v>
      </c>
      <c r="G31" s="1667">
        <f t="array" ref="G31">SUM(COM.Tech!$M$53:$AZ$105*(G$21=COM.Tech!$M$50:$AZ$50)*($I$8=COM.Tech!$M$48:$AZ$48)*($E31=COM.Tech!$B$53:$B$105))</f>
        <v>0.69230769230769218</v>
      </c>
      <c r="H31" s="1667">
        <f t="array" ref="H31">SUM(COM.Tech!$M$53:$AZ$105*(H$21=COM.Tech!$M$50:$AZ$50)*($I$8=COM.Tech!$M$48:$AZ$48)*($E31=COM.Tech!$B$53:$B$105))</f>
        <v>0.69230769230769218</v>
      </c>
      <c r="I31" s="1667">
        <f t="array" ref="I31">SUM(COM.Tech!$M$53:$AZ$105*(I$21=COM.Tech!$M$50:$AZ$50)*($I$8=COM.Tech!$M$48:$AZ$48)*($E31=COM.Tech!$B$53:$B$105))</f>
        <v>0.69230769230769218</v>
      </c>
      <c r="J31" s="1667">
        <f t="array" ref="J31">SUM(COM.Tech!$M$53:$AZ$105*(J$21=COM.Tech!$M$50:$AZ$50)*($I$8=COM.Tech!$M$48:$AZ$48)*($E31=COM.Tech!$B$53:$B$105))</f>
        <v>0.69230769230769218</v>
      </c>
      <c r="K31" s="1667">
        <f t="array" ref="K31">SUM(COM.Tech!$M$53:$AZ$105*(K$21=COM.Tech!$M$50:$AZ$50)*($I$8=COM.Tech!$M$48:$AZ$48)*($E31=COM.Tech!$B$53:$B$105))</f>
        <v>0.69230769230769218</v>
      </c>
      <c r="L31" s="1667">
        <f t="array" ref="L31">SUM(COM.Tech!$M$53:$AZ$105*(L$21=COM.Tech!$M$50:$AZ$50)*($I$8=COM.Tech!$M$48:$AZ$48)*($E31=COM.Tech!$B$53:$B$105))</f>
        <v>0.69230769230769218</v>
      </c>
      <c r="M31" s="1667">
        <f t="array" ref="M31">SUM(COM.Tech!$M$53:$AZ$105*(M$21=COM.Tech!$M$50:$AZ$50)*($I$8=COM.Tech!$M$48:$AZ$48)*($E31=COM.Tech!$B$53:$B$105))</f>
        <v>0.69230769230769218</v>
      </c>
      <c r="N31" s="1667">
        <f t="array" ref="N31">SUM(COM.Tech!$M$53:$AZ$105*(N$21=COM.Tech!$M$50:$AZ$50)*($I$8=COM.Tech!$M$48:$AZ$48)*($E31=COM.Tech!$B$53:$B$105))</f>
        <v>0.69230769230769218</v>
      </c>
      <c r="O31" s="1667">
        <f t="array" ref="O31">SUM(COM.Tech!$M$53:$AZ$105*(O$21=COM.Tech!$M$50:$AZ$50)*($I$8=COM.Tech!$M$48:$AZ$48)*($E31=COM.Tech!$B$53:$B$105))</f>
        <v>0.69230769230769218</v>
      </c>
      <c r="P31" s="292"/>
      <c r="Q31" s="621"/>
      <c r="R31" s="499"/>
      <c r="S31" s="621"/>
      <c r="T31" s="1312"/>
      <c r="U31" s="1656"/>
    </row>
    <row r="32" spans="1:21" s="18" customFormat="1" ht="15.75">
      <c r="A32" s="3055"/>
      <c r="B32" s="2669"/>
      <c r="C32" s="1058" t="str">
        <f>RIGHT(INDEX(COM.Tech!$A$52:$A$105,MATCH(E32,COM.Tech!$B$52:$B$105,0)),LEN(INDEX(COM.Tech!$A$52:$A$105,MATCH(E32,COM.Tech!$B$52:$B$105,0)))-LEN($C$265)-LEN("- Commercial - "))</f>
        <v xml:space="preserve"> Electricity - HAL - Existing</v>
      </c>
      <c r="D32" s="1058" t="str">
        <f t="shared" si="3"/>
        <v>CL</v>
      </c>
      <c r="E32" s="4508" t="s">
        <v>1550</v>
      </c>
      <c r="F32" s="1667">
        <f t="array" ref="F32">SUM(COM.Tech!$M$53:$AZ$105*(F$21=COM.Tech!$M$50:$AZ$50)*($I$8=COM.Tech!$M$48:$AZ$48)*($E32=COM.Tech!$B$53:$B$105))</f>
        <v>8.7912087912087895E-3</v>
      </c>
      <c r="G32" s="1667">
        <f t="array" ref="G32">SUM(COM.Tech!$M$53:$AZ$105*(G$21=COM.Tech!$M$50:$AZ$50)*($I$8=COM.Tech!$M$48:$AZ$48)*($E32=COM.Tech!$B$53:$B$105))</f>
        <v>8.7912087912087895E-3</v>
      </c>
      <c r="H32" s="1667">
        <f t="array" ref="H32">SUM(COM.Tech!$M$53:$AZ$105*(H$21=COM.Tech!$M$50:$AZ$50)*($I$8=COM.Tech!$M$48:$AZ$48)*($E32=COM.Tech!$B$53:$B$105))</f>
        <v>8.7912087912087895E-3</v>
      </c>
      <c r="I32" s="1667">
        <f t="array" ref="I32">SUM(COM.Tech!$M$53:$AZ$105*(I$21=COM.Tech!$M$50:$AZ$50)*($I$8=COM.Tech!$M$48:$AZ$48)*($E32=COM.Tech!$B$53:$B$105))</f>
        <v>8.7912087912087895E-3</v>
      </c>
      <c r="J32" s="1667">
        <f t="array" ref="J32">SUM(COM.Tech!$M$53:$AZ$105*(J$21=COM.Tech!$M$50:$AZ$50)*($I$8=COM.Tech!$M$48:$AZ$48)*($E32=COM.Tech!$B$53:$B$105))</f>
        <v>8.7912087912087895E-3</v>
      </c>
      <c r="K32" s="1667">
        <f t="array" ref="K32">SUM(COM.Tech!$M$53:$AZ$105*(K$21=COM.Tech!$M$50:$AZ$50)*($I$8=COM.Tech!$M$48:$AZ$48)*($E32=COM.Tech!$B$53:$B$105))</f>
        <v>8.7912087912087895E-3</v>
      </c>
      <c r="L32" s="1667">
        <f t="array" ref="L32">SUM(COM.Tech!$M$53:$AZ$105*(L$21=COM.Tech!$M$50:$AZ$50)*($I$8=COM.Tech!$M$48:$AZ$48)*($E32=COM.Tech!$B$53:$B$105))</f>
        <v>8.7912087912087895E-3</v>
      </c>
      <c r="M32" s="1667">
        <f t="array" ref="M32">SUM(COM.Tech!$M$53:$AZ$105*(M$21=COM.Tech!$M$50:$AZ$50)*($I$8=COM.Tech!$M$48:$AZ$48)*($E32=COM.Tech!$B$53:$B$105))</f>
        <v>8.7912087912087895E-3</v>
      </c>
      <c r="N32" s="1667">
        <f t="array" ref="N32">SUM(COM.Tech!$M$53:$AZ$105*(N$21=COM.Tech!$M$50:$AZ$50)*($I$8=COM.Tech!$M$48:$AZ$48)*($E32=COM.Tech!$B$53:$B$105))</f>
        <v>8.7912087912087895E-3</v>
      </c>
      <c r="O32" s="1667">
        <f t="array" ref="O32">SUM(COM.Tech!$M$53:$AZ$105*(O$21=COM.Tech!$M$50:$AZ$50)*($I$8=COM.Tech!$M$48:$AZ$48)*($E32=COM.Tech!$B$53:$B$105))</f>
        <v>8.7912087912087895E-3</v>
      </c>
      <c r="P32" s="292"/>
      <c r="Q32" s="621"/>
      <c r="R32" s="499"/>
      <c r="S32" s="621"/>
      <c r="T32" s="1312"/>
      <c r="U32" s="1656"/>
    </row>
    <row r="33" spans="1:21" s="18" customFormat="1" ht="15.75">
      <c r="A33" s="3055"/>
      <c r="B33" s="2669"/>
      <c r="C33" s="1058" t="str">
        <f>RIGHT(INDEX(COM.Tech!$A$52:$A$105,MATCH(E33,COM.Tech!$B$52:$B$105,0)),LEN(INDEX(COM.Tech!$A$52:$A$105,MATCH(E33,COM.Tech!$B$52:$B$105,0)))-LEN($C$265)-LEN("- Commercial - "))</f>
        <v xml:space="preserve"> Electricity - HID - Existing</v>
      </c>
      <c r="D33" s="1058" t="str">
        <f t="shared" si="3"/>
        <v>CL</v>
      </c>
      <c r="E33" s="4508" t="s">
        <v>1551</v>
      </c>
      <c r="F33" s="1667">
        <f t="array" ref="F33">SUM(COM.Tech!$M$53:$AZ$105*(F$21=COM.Tech!$M$50:$AZ$50)*($I$8=COM.Tech!$M$48:$AZ$48)*($E33=COM.Tech!$B$53:$B$105))</f>
        <v>0.2307692307692307</v>
      </c>
      <c r="G33" s="1667">
        <f t="array" ref="G33">SUM(COM.Tech!$M$53:$AZ$105*(G$21=COM.Tech!$M$50:$AZ$50)*($I$8=COM.Tech!$M$48:$AZ$48)*($E33=COM.Tech!$B$53:$B$105))</f>
        <v>0.2307692307692307</v>
      </c>
      <c r="H33" s="1667">
        <f t="array" ref="H33">SUM(COM.Tech!$M$53:$AZ$105*(H$21=COM.Tech!$M$50:$AZ$50)*($I$8=COM.Tech!$M$48:$AZ$48)*($E33=COM.Tech!$B$53:$B$105))</f>
        <v>0.2307692307692307</v>
      </c>
      <c r="I33" s="1667">
        <f t="array" ref="I33">SUM(COM.Tech!$M$53:$AZ$105*(I$21=COM.Tech!$M$50:$AZ$50)*($I$8=COM.Tech!$M$48:$AZ$48)*($E33=COM.Tech!$B$53:$B$105))</f>
        <v>0.2307692307692307</v>
      </c>
      <c r="J33" s="1667">
        <f t="array" ref="J33">SUM(COM.Tech!$M$53:$AZ$105*(J$21=COM.Tech!$M$50:$AZ$50)*($I$8=COM.Tech!$M$48:$AZ$48)*($E33=COM.Tech!$B$53:$B$105))</f>
        <v>0.2307692307692307</v>
      </c>
      <c r="K33" s="1667">
        <f t="array" ref="K33">SUM(COM.Tech!$M$53:$AZ$105*(K$21=COM.Tech!$M$50:$AZ$50)*($I$8=COM.Tech!$M$48:$AZ$48)*($E33=COM.Tech!$B$53:$B$105))</f>
        <v>0.2307692307692307</v>
      </c>
      <c r="L33" s="1667">
        <f t="array" ref="L33">SUM(COM.Tech!$M$53:$AZ$105*(L$21=COM.Tech!$M$50:$AZ$50)*($I$8=COM.Tech!$M$48:$AZ$48)*($E33=COM.Tech!$B$53:$B$105))</f>
        <v>0.2307692307692307</v>
      </c>
      <c r="M33" s="1667">
        <f t="array" ref="M33">SUM(COM.Tech!$M$53:$AZ$105*(M$21=COM.Tech!$M$50:$AZ$50)*($I$8=COM.Tech!$M$48:$AZ$48)*($E33=COM.Tech!$B$53:$B$105))</f>
        <v>0.2307692307692307</v>
      </c>
      <c r="N33" s="1667">
        <f t="array" ref="N33">SUM(COM.Tech!$M$53:$AZ$105*(N$21=COM.Tech!$M$50:$AZ$50)*($I$8=COM.Tech!$M$48:$AZ$48)*($E33=COM.Tech!$B$53:$B$105))</f>
        <v>0.2307692307692307</v>
      </c>
      <c r="O33" s="1667">
        <f t="array" ref="O33">SUM(COM.Tech!$M$53:$AZ$105*(O$21=COM.Tech!$M$50:$AZ$50)*($I$8=COM.Tech!$M$48:$AZ$48)*($E33=COM.Tech!$B$53:$B$105))</f>
        <v>0.2307692307692307</v>
      </c>
      <c r="P33" s="292"/>
      <c r="Q33" s="621"/>
      <c r="R33" s="499"/>
      <c r="S33" s="621"/>
      <c r="T33" s="1312"/>
      <c r="U33" s="1656"/>
    </row>
    <row r="34" spans="1:21" s="18" customFormat="1" ht="15.75">
      <c r="A34" s="3055"/>
      <c r="B34" s="2669"/>
      <c r="C34" s="1058" t="str">
        <f>RIGHT(INDEX(COM.Tech!$A$52:$A$105,MATCH(E34,COM.Tech!$B$52:$B$105,0)),LEN(INDEX(COM.Tech!$A$52:$A$105,MATCH(E34,COM.Tech!$B$52:$B$105,0)))-LEN($C$265)-LEN("- Commercial - "))</f>
        <v xml:space="preserve"> Electricity - INC - Existing</v>
      </c>
      <c r="D34" s="1058" t="str">
        <f t="shared" si="3"/>
        <v>CL</v>
      </c>
      <c r="E34" s="4508" t="s">
        <v>1552</v>
      </c>
      <c r="F34" s="1667">
        <f t="array" ref="F34">SUM(COM.Tech!$M$53:$AZ$105*(F$21=COM.Tech!$M$50:$AZ$50)*($I$8=COM.Tech!$M$48:$AZ$48)*($E34=COM.Tech!$B$53:$B$105))</f>
        <v>1.5384615384615384E-2</v>
      </c>
      <c r="G34" s="1667">
        <f t="array" ref="G34">SUM(COM.Tech!$M$53:$AZ$105*(G$21=COM.Tech!$M$50:$AZ$50)*($I$8=COM.Tech!$M$48:$AZ$48)*($E34=COM.Tech!$B$53:$B$105))</f>
        <v>1.5384615384615384E-2</v>
      </c>
      <c r="H34" s="1667">
        <f t="array" ref="H34">SUM(COM.Tech!$M$53:$AZ$105*(H$21=COM.Tech!$M$50:$AZ$50)*($I$8=COM.Tech!$M$48:$AZ$48)*($E34=COM.Tech!$B$53:$B$105))</f>
        <v>1.5384615384615384E-2</v>
      </c>
      <c r="I34" s="1667">
        <f t="array" ref="I34">SUM(COM.Tech!$M$53:$AZ$105*(I$21=COM.Tech!$M$50:$AZ$50)*($I$8=COM.Tech!$M$48:$AZ$48)*($E34=COM.Tech!$B$53:$B$105))</f>
        <v>1.5384615384615384E-2</v>
      </c>
      <c r="J34" s="1667">
        <f t="array" ref="J34">SUM(COM.Tech!$M$53:$AZ$105*(J$21=COM.Tech!$M$50:$AZ$50)*($I$8=COM.Tech!$M$48:$AZ$48)*($E34=COM.Tech!$B$53:$B$105))</f>
        <v>1.5384615384615384E-2</v>
      </c>
      <c r="K34" s="1667">
        <f t="array" ref="K34">SUM(COM.Tech!$M$53:$AZ$105*(K$21=COM.Tech!$M$50:$AZ$50)*($I$8=COM.Tech!$M$48:$AZ$48)*($E34=COM.Tech!$B$53:$B$105))</f>
        <v>1.5384615384615384E-2</v>
      </c>
      <c r="L34" s="1667">
        <f t="array" ref="L34">SUM(COM.Tech!$M$53:$AZ$105*(L$21=COM.Tech!$M$50:$AZ$50)*($I$8=COM.Tech!$M$48:$AZ$48)*($E34=COM.Tech!$B$53:$B$105))</f>
        <v>1.5384615384615384E-2</v>
      </c>
      <c r="M34" s="1667">
        <f t="array" ref="M34">SUM(COM.Tech!$M$53:$AZ$105*(M$21=COM.Tech!$M$50:$AZ$50)*($I$8=COM.Tech!$M$48:$AZ$48)*($E34=COM.Tech!$B$53:$B$105))</f>
        <v>1.5384615384615384E-2</v>
      </c>
      <c r="N34" s="1667">
        <f t="array" ref="N34">SUM(COM.Tech!$M$53:$AZ$105*(N$21=COM.Tech!$M$50:$AZ$50)*($I$8=COM.Tech!$M$48:$AZ$48)*($E34=COM.Tech!$B$53:$B$105))</f>
        <v>1.5384615384615384E-2</v>
      </c>
      <c r="O34" s="1667">
        <f t="array" ref="O34">SUM(COM.Tech!$M$53:$AZ$105*(O$21=COM.Tech!$M$50:$AZ$50)*($I$8=COM.Tech!$M$48:$AZ$48)*($E34=COM.Tech!$B$53:$B$105))</f>
        <v>1.5384615384615384E-2</v>
      </c>
      <c r="P34" s="292"/>
      <c r="Q34" s="621"/>
      <c r="R34" s="499"/>
      <c r="S34" s="621"/>
      <c r="T34" s="1312"/>
      <c r="U34" s="1656"/>
    </row>
    <row r="35" spans="1:21" s="18" customFormat="1" ht="15.75">
      <c r="A35" s="20"/>
      <c r="B35" s="2669"/>
      <c r="C35" s="1058" t="str">
        <f>RIGHT(INDEX(COM.Tech!$A$52:$A$105,MATCH(E35,COM.Tech!$B$52:$B$105,0)),LEN(INDEX(COM.Tech!$A$52:$A$105,MATCH(E35,COM.Tech!$B$52:$B$105,0)))-LEN($C$265)-LEN("- Commercial - "))</f>
        <v xml:space="preserve"> Electricity - LED - New</v>
      </c>
      <c r="D35" s="1058" t="str">
        <f t="shared" si="3"/>
        <v>CL</v>
      </c>
      <c r="E35" s="4508" t="s">
        <v>1553</v>
      </c>
      <c r="F35" s="1667">
        <f t="array" ref="F35">SUM(COM.Tech!$M$53:$AZ$105*(F$21=COM.Tech!$M$50:$AZ$50)*($I$8=COM.Tech!$M$48:$AZ$48)*($E35=COM.Tech!$B$53:$B$105))</f>
        <v>0</v>
      </c>
      <c r="G35" s="1667">
        <f t="array" ref="G35">SUM(COM.Tech!$M$53:$AZ$105*(G$21=COM.Tech!$M$50:$AZ$50)*($I$8=COM.Tech!$M$48:$AZ$48)*($E35=COM.Tech!$B$53:$B$105))</f>
        <v>0</v>
      </c>
      <c r="H35" s="1667">
        <f t="array" ref="H35">SUM(COM.Tech!$M$53:$AZ$105*(H$21=COM.Tech!$M$50:$AZ$50)*($I$8=COM.Tech!$M$48:$AZ$48)*($E35=COM.Tech!$B$53:$B$105))</f>
        <v>0</v>
      </c>
      <c r="I35" s="1667">
        <f t="array" ref="I35">SUM(COM.Tech!$M$53:$AZ$105*(I$21=COM.Tech!$M$50:$AZ$50)*($I$8=COM.Tech!$M$48:$AZ$48)*($E35=COM.Tech!$B$53:$B$105))</f>
        <v>0</v>
      </c>
      <c r="J35" s="1667">
        <f t="array" ref="J35">SUM(COM.Tech!$M$53:$AZ$105*(J$21=COM.Tech!$M$50:$AZ$50)*($I$8=COM.Tech!$M$48:$AZ$48)*($E35=COM.Tech!$B$53:$B$105))</f>
        <v>0</v>
      </c>
      <c r="K35" s="1667">
        <f t="array" ref="K35">SUM(COM.Tech!$M$53:$AZ$105*(K$21=COM.Tech!$M$50:$AZ$50)*($I$8=COM.Tech!$M$48:$AZ$48)*($E35=COM.Tech!$B$53:$B$105))</f>
        <v>0</v>
      </c>
      <c r="L35" s="1667">
        <f t="array" ref="L35">SUM(COM.Tech!$M$53:$AZ$105*(L$21=COM.Tech!$M$50:$AZ$50)*($I$8=COM.Tech!$M$48:$AZ$48)*($E35=COM.Tech!$B$53:$B$105))</f>
        <v>0</v>
      </c>
      <c r="M35" s="1667">
        <f t="array" ref="M35">SUM(COM.Tech!$M$53:$AZ$105*(M$21=COM.Tech!$M$50:$AZ$50)*($I$8=COM.Tech!$M$48:$AZ$48)*($E35=COM.Tech!$B$53:$B$105))</f>
        <v>0</v>
      </c>
      <c r="N35" s="1667">
        <f t="array" ref="N35">SUM(COM.Tech!$M$53:$AZ$105*(N$21=COM.Tech!$M$50:$AZ$50)*($I$8=COM.Tech!$M$48:$AZ$48)*($E35=COM.Tech!$B$53:$B$105))</f>
        <v>0</v>
      </c>
      <c r="O35" s="1667">
        <f t="array" ref="O35">SUM(COM.Tech!$M$53:$AZ$105*(O$21=COM.Tech!$M$50:$AZ$50)*($I$8=COM.Tech!$M$48:$AZ$48)*($E35=COM.Tech!$B$53:$B$105))</f>
        <v>0</v>
      </c>
      <c r="P35" s="292"/>
      <c r="Q35" s="621"/>
      <c r="R35" s="499"/>
      <c r="S35" s="621"/>
      <c r="T35" s="1312"/>
      <c r="U35" s="1656"/>
    </row>
    <row r="36" spans="1:21" s="18" customFormat="1">
      <c r="A36" s="3055"/>
      <c r="B36" s="292"/>
      <c r="C36" s="292"/>
      <c r="D36" s="292"/>
      <c r="E36" s="292"/>
      <c r="F36" s="292"/>
      <c r="G36" s="292"/>
      <c r="H36" s="292"/>
      <c r="I36" s="292"/>
      <c r="J36" s="292"/>
      <c r="K36" s="292"/>
      <c r="L36" s="292"/>
      <c r="M36" s="292"/>
      <c r="N36" s="292"/>
      <c r="O36" s="292"/>
      <c r="P36" s="292"/>
      <c r="Q36" s="621"/>
      <c r="R36" s="499"/>
      <c r="S36" s="621"/>
      <c r="T36" s="1312"/>
      <c r="U36" s="1656"/>
    </row>
    <row r="37" spans="1:21" s="18" customFormat="1">
      <c r="A37" s="3055"/>
      <c r="B37" s="292"/>
      <c r="C37" s="292"/>
      <c r="D37" s="292"/>
      <c r="E37" s="292"/>
      <c r="F37" s="292"/>
      <c r="G37" s="292"/>
      <c r="H37" s="292"/>
      <c r="I37" s="292"/>
      <c r="J37" s="292"/>
      <c r="K37" s="292"/>
      <c r="L37" s="292"/>
      <c r="M37" s="292"/>
      <c r="N37" s="292"/>
      <c r="O37" s="292"/>
      <c r="P37" s="292"/>
      <c r="Q37" s="621"/>
      <c r="R37" s="499"/>
      <c r="S37" s="621"/>
      <c r="T37" s="1312"/>
      <c r="U37" s="1656"/>
    </row>
    <row r="38" spans="1:21" s="18" customFormat="1">
      <c r="A38" s="3055"/>
      <c r="B38" s="292"/>
      <c r="C38" s="292"/>
      <c r="D38" s="292"/>
      <c r="E38" s="292"/>
      <c r="F38" s="292"/>
      <c r="G38" s="292"/>
      <c r="H38" s="292"/>
      <c r="I38" s="292"/>
      <c r="J38" s="292"/>
      <c r="K38" s="292"/>
      <c r="L38" s="292"/>
      <c r="M38" s="292"/>
      <c r="N38" s="292"/>
      <c r="O38" s="292"/>
      <c r="P38" s="292"/>
      <c r="Q38" s="621"/>
      <c r="R38" s="499"/>
      <c r="S38" s="621"/>
      <c r="T38" s="1312"/>
      <c r="U38" s="1656"/>
    </row>
    <row r="39" spans="1:21" s="18" customFormat="1" ht="16.5" thickBot="1">
      <c r="A39" s="20"/>
      <c r="B39" s="2669"/>
      <c r="C39" s="6305" t="s">
        <v>1528</v>
      </c>
      <c r="D39" s="6306"/>
      <c r="E39" s="6306"/>
      <c r="F39" s="6306"/>
      <c r="G39" s="6306"/>
      <c r="H39" s="6306"/>
      <c r="I39" s="6306"/>
      <c r="J39" s="6306"/>
      <c r="K39" s="6306"/>
      <c r="L39" s="6306"/>
      <c r="M39" s="6306"/>
      <c r="N39" s="6306"/>
      <c r="O39" s="6306"/>
      <c r="P39" s="292"/>
      <c r="Q39" s="621"/>
      <c r="R39" s="499"/>
      <c r="S39" s="621"/>
      <c r="T39" s="1312"/>
      <c r="U39" s="1656"/>
    </row>
    <row r="40" spans="1:21" s="18" customFormat="1" ht="16.5" thickTop="1">
      <c r="A40" s="20"/>
      <c r="B40" s="2669"/>
      <c r="C40" s="292"/>
      <c r="D40" s="292"/>
      <c r="E40" s="292"/>
      <c r="F40" s="1044">
        <v>2006</v>
      </c>
      <c r="G40" s="1044">
        <v>2010</v>
      </c>
      <c r="H40" s="1044">
        <v>2015</v>
      </c>
      <c r="I40" s="1044">
        <v>2020</v>
      </c>
      <c r="J40" s="1044">
        <v>2025</v>
      </c>
      <c r="K40" s="1044">
        <v>2030</v>
      </c>
      <c r="L40" s="1044">
        <v>2035</v>
      </c>
      <c r="M40" s="1044">
        <v>2040</v>
      </c>
      <c r="N40" s="1044">
        <v>2045</v>
      </c>
      <c r="O40" s="1044">
        <v>2050</v>
      </c>
      <c r="P40" s="292"/>
      <c r="Q40" s="621"/>
      <c r="R40" s="499"/>
      <c r="S40" s="621"/>
      <c r="T40" s="1312"/>
      <c r="U40" s="1656"/>
    </row>
    <row r="41" spans="1:21" s="18" customFormat="1" ht="15.75">
      <c r="A41" s="20"/>
      <c r="B41" s="2669"/>
      <c r="C41" s="961" t="s">
        <v>2239</v>
      </c>
      <c r="D41" s="6307"/>
      <c r="E41" s="6307"/>
      <c r="F41" s="6307"/>
      <c r="G41" s="6307"/>
      <c r="H41" s="6307"/>
      <c r="I41" s="6307"/>
      <c r="J41" s="6307"/>
      <c r="K41" s="6307"/>
      <c r="L41" s="6307"/>
      <c r="M41" s="6307"/>
      <c r="N41" s="6307"/>
      <c r="O41" s="6307"/>
      <c r="P41" s="292"/>
      <c r="Q41" s="621"/>
      <c r="R41" s="499"/>
      <c r="S41" s="621"/>
      <c r="T41" s="1312"/>
      <c r="U41" s="1656"/>
    </row>
    <row r="42" spans="1:21" s="18" customFormat="1" ht="15.75">
      <c r="A42" s="20"/>
      <c r="B42" s="2669"/>
      <c r="C42" s="292"/>
      <c r="D42" s="6307"/>
      <c r="E42" s="6307"/>
      <c r="F42" s="6307"/>
      <c r="G42" s="6307"/>
      <c r="H42" s="6307"/>
      <c r="I42" s="6307"/>
      <c r="J42" s="6307"/>
      <c r="K42" s="6307"/>
      <c r="L42" s="6307"/>
      <c r="M42" s="6307"/>
      <c r="N42" s="6307"/>
      <c r="O42" s="6307"/>
      <c r="P42" s="292"/>
      <c r="Q42" s="621"/>
      <c r="R42" s="499"/>
      <c r="S42" s="621"/>
      <c r="T42" s="1312"/>
      <c r="U42" s="1656"/>
    </row>
    <row r="43" spans="1:21" ht="15.75">
      <c r="B43" s="2669"/>
      <c r="C43" s="292"/>
      <c r="D43" s="6307" t="s">
        <v>2237</v>
      </c>
      <c r="E43" s="1145" t="s">
        <v>524</v>
      </c>
      <c r="F43" s="1046" t="str">
        <f>INDEX(COM.DMD!$K$9:$AO$9,1,MATCH(F$40,COM.DMD!$K$6:$AO$6,0))</f>
        <v>A</v>
      </c>
      <c r="G43" s="1046" t="str">
        <f>INDEX(COM.DMD!$K$9:$AO$9,1,MATCH(G$40,COM.DMD!$K$6:$AO$6,0))</f>
        <v>A</v>
      </c>
      <c r="H43" s="1046" t="str">
        <f>INDEX(COM.DMD!$K$9:$AO$9,1,MATCH(H$40,COM.DMD!$K$6:$AO$6,0))</f>
        <v>B</v>
      </c>
      <c r="I43" s="1046" t="str">
        <f>INDEX(COM.DMD!$K$9:$AO$9,1,MATCH(I$40,COM.DMD!$K$6:$AO$6,0))</f>
        <v>C</v>
      </c>
      <c r="J43" s="1046" t="str">
        <f>INDEX(COM.DMD!$K$9:$AO$9,1,MATCH(J$40,COM.DMD!$K$6:$AO$6,0))</f>
        <v>C</v>
      </c>
      <c r="K43" s="1046" t="str">
        <f>INDEX(COM.DMD!$K$9:$AO$9,1,MATCH(K$40,COM.DMD!$K$6:$AO$6,0))</f>
        <v>D</v>
      </c>
      <c r="L43" s="1046" t="str">
        <f>INDEX(COM.DMD!$K$9:$AO$9,1,MATCH(L$40,COM.DMD!$K$6:$AO$6,0))</f>
        <v>D</v>
      </c>
      <c r="M43" s="1046" t="str">
        <f>INDEX(COM.DMD!$K$9:$AO$9,1,MATCH(M$40,COM.DMD!$K$6:$AO$6,0))</f>
        <v>D</v>
      </c>
      <c r="N43" s="1046" t="str">
        <f>INDEX(COM.DMD!$K$9:$AO$9,1,MATCH(N$40,COM.DMD!$K$6:$AO$6,0))</f>
        <v>D</v>
      </c>
      <c r="O43" s="1046" t="str">
        <f>INDEX(COM.DMD!$K$9:$AO$9,1,MATCH(O$40,COM.DMD!$K$6:$AO$6,0))</f>
        <v>D</v>
      </c>
      <c r="P43" s="292"/>
      <c r="Q43" s="621"/>
      <c r="R43" s="499"/>
      <c r="S43" s="621"/>
      <c r="T43" s="489"/>
      <c r="U43" s="646"/>
    </row>
    <row r="44" spans="1:21" ht="15.75">
      <c r="B44" s="2669"/>
      <c r="C44" s="292"/>
      <c r="D44" s="292">
        <v>1</v>
      </c>
      <c r="E44" s="292"/>
      <c r="F44" s="6308">
        <v>1</v>
      </c>
      <c r="G44" s="6309">
        <f t="shared" ref="G44:O44" si="4">F44</f>
        <v>1</v>
      </c>
      <c r="H44" s="6309">
        <f t="shared" si="4"/>
        <v>1</v>
      </c>
      <c r="I44" s="6309">
        <f t="shared" si="4"/>
        <v>1</v>
      </c>
      <c r="J44" s="6309">
        <f t="shared" si="4"/>
        <v>1</v>
      </c>
      <c r="K44" s="6309">
        <f t="shared" si="4"/>
        <v>1</v>
      </c>
      <c r="L44" s="6309">
        <f t="shared" si="4"/>
        <v>1</v>
      </c>
      <c r="M44" s="6309">
        <f t="shared" si="4"/>
        <v>1</v>
      </c>
      <c r="N44" s="6309">
        <f t="shared" si="4"/>
        <v>1</v>
      </c>
      <c r="O44" s="6309">
        <f t="shared" si="4"/>
        <v>1</v>
      </c>
      <c r="P44" s="292"/>
      <c r="Q44" s="621"/>
      <c r="R44" s="499"/>
      <c r="S44" s="621"/>
      <c r="T44" s="295"/>
      <c r="U44" s="646"/>
    </row>
    <row r="45" spans="1:21" ht="15.75">
      <c r="B45" s="2669"/>
      <c r="C45" s="292"/>
      <c r="D45" s="292">
        <v>2</v>
      </c>
      <c r="E45" s="292"/>
      <c r="F45" s="6308">
        <v>1</v>
      </c>
      <c r="G45" s="6309">
        <f t="shared" ref="G45:O45" si="5">F45</f>
        <v>1</v>
      </c>
      <c r="H45" s="6309">
        <f t="shared" si="5"/>
        <v>1</v>
      </c>
      <c r="I45" s="6309">
        <f t="shared" si="5"/>
        <v>1</v>
      </c>
      <c r="J45" s="6309">
        <f t="shared" si="5"/>
        <v>1</v>
      </c>
      <c r="K45" s="6309">
        <f t="shared" si="5"/>
        <v>1</v>
      </c>
      <c r="L45" s="6309">
        <f t="shared" si="5"/>
        <v>1</v>
      </c>
      <c r="M45" s="6309">
        <f t="shared" si="5"/>
        <v>1</v>
      </c>
      <c r="N45" s="6309">
        <f t="shared" si="5"/>
        <v>1</v>
      </c>
      <c r="O45" s="6309">
        <f t="shared" si="5"/>
        <v>1</v>
      </c>
      <c r="P45" s="292"/>
      <c r="Q45" s="621"/>
      <c r="R45" s="499"/>
      <c r="S45" s="621"/>
      <c r="T45" s="489"/>
      <c r="U45" s="646"/>
    </row>
    <row r="46" spans="1:21" ht="15.75">
      <c r="B46" s="2669"/>
      <c r="C46" s="292"/>
      <c r="D46" s="292">
        <v>3</v>
      </c>
      <c r="E46" s="292"/>
      <c r="F46" s="6308">
        <v>1</v>
      </c>
      <c r="G46" s="6309">
        <f t="shared" ref="G46:O46" si="6">F46</f>
        <v>1</v>
      </c>
      <c r="H46" s="6309">
        <f t="shared" si="6"/>
        <v>1</v>
      </c>
      <c r="I46" s="6309">
        <f t="shared" si="6"/>
        <v>1</v>
      </c>
      <c r="J46" s="6309">
        <f t="shared" si="6"/>
        <v>1</v>
      </c>
      <c r="K46" s="6309">
        <f t="shared" si="6"/>
        <v>1</v>
      </c>
      <c r="L46" s="6309">
        <f t="shared" si="6"/>
        <v>1</v>
      </c>
      <c r="M46" s="6309">
        <f t="shared" si="6"/>
        <v>1</v>
      </c>
      <c r="N46" s="6309">
        <f t="shared" si="6"/>
        <v>1</v>
      </c>
      <c r="O46" s="6309">
        <f t="shared" si="6"/>
        <v>1</v>
      </c>
      <c r="P46" s="292"/>
      <c r="Q46" s="621"/>
      <c r="R46" s="499"/>
      <c r="S46" s="621"/>
      <c r="T46" s="1653"/>
      <c r="U46" s="646"/>
    </row>
    <row r="47" spans="1:21" s="3055" customFormat="1" ht="15.75">
      <c r="B47" s="2669"/>
      <c r="C47" s="292"/>
      <c r="D47" s="292">
        <v>4</v>
      </c>
      <c r="E47" s="292"/>
      <c r="F47" s="6308">
        <v>1</v>
      </c>
      <c r="G47" s="6309">
        <f t="shared" ref="G47:O47" si="7">F47</f>
        <v>1</v>
      </c>
      <c r="H47" s="6309">
        <f t="shared" si="7"/>
        <v>1</v>
      </c>
      <c r="I47" s="6309">
        <f t="shared" si="7"/>
        <v>1</v>
      </c>
      <c r="J47" s="6309">
        <f t="shared" si="7"/>
        <v>1</v>
      </c>
      <c r="K47" s="6309">
        <f t="shared" si="7"/>
        <v>1</v>
      </c>
      <c r="L47" s="6309">
        <f t="shared" si="7"/>
        <v>1</v>
      </c>
      <c r="M47" s="6309">
        <f t="shared" si="7"/>
        <v>1</v>
      </c>
      <c r="N47" s="6309">
        <f t="shared" si="7"/>
        <v>1</v>
      </c>
      <c r="O47" s="6309">
        <f t="shared" si="7"/>
        <v>1</v>
      </c>
      <c r="P47" s="292"/>
      <c r="Q47" s="621"/>
      <c r="R47" s="499"/>
      <c r="S47" s="621"/>
      <c r="T47" s="1653"/>
      <c r="U47" s="646"/>
    </row>
    <row r="48" spans="1:21" ht="15.75">
      <c r="B48" s="2669"/>
      <c r="C48" s="292"/>
      <c r="D48" s="2766" t="s">
        <v>1522</v>
      </c>
      <c r="E48" s="2766"/>
      <c r="F48" s="2766">
        <f>INDEX(F44:F47,$I$9,1)</f>
        <v>1</v>
      </c>
      <c r="G48" s="2766">
        <f t="shared" ref="G48:O48" si="8">INDEX(G44:G47,$I$9,1)</f>
        <v>1</v>
      </c>
      <c r="H48" s="2766">
        <f t="shared" si="8"/>
        <v>1</v>
      </c>
      <c r="I48" s="2766">
        <f t="shared" si="8"/>
        <v>1</v>
      </c>
      <c r="J48" s="2766">
        <f t="shared" si="8"/>
        <v>1</v>
      </c>
      <c r="K48" s="2766">
        <f t="shared" si="8"/>
        <v>1</v>
      </c>
      <c r="L48" s="2766">
        <f t="shared" si="8"/>
        <v>1</v>
      </c>
      <c r="M48" s="2766">
        <f t="shared" si="8"/>
        <v>1</v>
      </c>
      <c r="N48" s="2766">
        <f t="shared" si="8"/>
        <v>1</v>
      </c>
      <c r="O48" s="2766">
        <f t="shared" si="8"/>
        <v>1</v>
      </c>
      <c r="P48" s="292"/>
      <c r="Q48" s="621"/>
      <c r="R48" s="499"/>
      <c r="S48" s="621"/>
      <c r="T48" s="1653"/>
      <c r="U48" s="646"/>
    </row>
    <row r="49" spans="2:21" s="3055" customFormat="1" ht="15.75">
      <c r="B49" s="2669"/>
      <c r="C49" s="292"/>
      <c r="D49" s="292"/>
      <c r="E49" s="292"/>
      <c r="F49" s="6310"/>
      <c r="G49" s="6311"/>
      <c r="H49" s="6311"/>
      <c r="I49" s="6310"/>
      <c r="J49" s="6310"/>
      <c r="K49" s="6310"/>
      <c r="L49" s="6310"/>
      <c r="M49" s="6310"/>
      <c r="N49" s="6310"/>
      <c r="O49" s="6310"/>
      <c r="P49" s="292"/>
      <c r="Q49" s="621"/>
      <c r="R49" s="499"/>
      <c r="S49" s="621"/>
      <c r="T49" s="1653"/>
      <c r="U49" s="646"/>
    </row>
    <row r="50" spans="2:21" ht="15.75">
      <c r="B50" s="2669"/>
      <c r="C50" s="292"/>
      <c r="D50" s="292"/>
      <c r="E50" s="292"/>
      <c r="F50" s="1044">
        <v>2006</v>
      </c>
      <c r="G50" s="1044">
        <v>2010</v>
      </c>
      <c r="H50" s="1044">
        <v>2015</v>
      </c>
      <c r="I50" s="1044">
        <v>2020</v>
      </c>
      <c r="J50" s="1044">
        <v>2025</v>
      </c>
      <c r="K50" s="1044">
        <v>2030</v>
      </c>
      <c r="L50" s="1044">
        <v>2035</v>
      </c>
      <c r="M50" s="1044">
        <v>2040</v>
      </c>
      <c r="N50" s="1044">
        <v>2045</v>
      </c>
      <c r="O50" s="1044">
        <v>2050</v>
      </c>
      <c r="P50" s="292"/>
      <c r="Q50" s="621"/>
      <c r="R50" s="499"/>
      <c r="S50" s="621"/>
      <c r="T50" s="1653"/>
      <c r="U50" s="646"/>
    </row>
    <row r="51" spans="2:21" ht="15.75">
      <c r="B51" s="2669"/>
      <c r="C51" s="292" t="s">
        <v>4573</v>
      </c>
      <c r="D51" s="292"/>
      <c r="E51" s="1145" t="s">
        <v>525</v>
      </c>
      <c r="F51" s="292"/>
      <c r="G51" s="292"/>
      <c r="H51" s="292"/>
      <c r="I51" s="292"/>
      <c r="J51" s="292"/>
      <c r="K51" s="292"/>
      <c r="L51" s="292"/>
      <c r="M51" s="292"/>
      <c r="N51" s="292"/>
      <c r="O51" s="292"/>
      <c r="P51" s="292"/>
      <c r="Q51" s="621"/>
      <c r="R51" s="499"/>
      <c r="S51" s="621"/>
      <c r="T51" s="1653"/>
      <c r="U51" s="646"/>
    </row>
    <row r="52" spans="2:21" ht="15.75">
      <c r="B52" s="2669"/>
      <c r="C52" s="292" t="s">
        <v>4574</v>
      </c>
      <c r="D52" s="292">
        <v>1</v>
      </c>
      <c r="E52" s="6298">
        <v>0.15</v>
      </c>
      <c r="F52" s="6309">
        <v>1</v>
      </c>
      <c r="G52" s="6309">
        <v>1</v>
      </c>
      <c r="H52" s="1048">
        <f t="shared" ref="H52:O55" ca="1" si="9">IF($E$51=H$43,IF($E$51&lt;&gt;G$43,G44-$E52,OFFSET(H52,0,-1)),OFFSET(H52,0,-1))</f>
        <v>0.85</v>
      </c>
      <c r="I52" s="1048">
        <f t="shared" ca="1" si="9"/>
        <v>0.85</v>
      </c>
      <c r="J52" s="1048">
        <f t="shared" ca="1" si="9"/>
        <v>0.85</v>
      </c>
      <c r="K52" s="1048">
        <f t="shared" ca="1" si="9"/>
        <v>0.85</v>
      </c>
      <c r="L52" s="1048">
        <f t="shared" ca="1" si="9"/>
        <v>0.85</v>
      </c>
      <c r="M52" s="1048">
        <f t="shared" ca="1" si="9"/>
        <v>0.85</v>
      </c>
      <c r="N52" s="1048">
        <f t="shared" ca="1" si="9"/>
        <v>0.85</v>
      </c>
      <c r="O52" s="1048">
        <f t="shared" ca="1" si="9"/>
        <v>0.85</v>
      </c>
      <c r="P52" s="292"/>
      <c r="Q52" s="621"/>
      <c r="R52" s="499"/>
      <c r="S52" s="621"/>
      <c r="T52" s="1653"/>
      <c r="U52" s="646"/>
    </row>
    <row r="53" spans="2:21" ht="15.75">
      <c r="B53" s="2669"/>
      <c r="C53" s="292"/>
      <c r="D53" s="292">
        <v>2</v>
      </c>
      <c r="E53" s="6298">
        <v>0.15</v>
      </c>
      <c r="F53" s="6312">
        <v>1</v>
      </c>
      <c r="G53" s="1048">
        <f ca="1">IF($E$51=G$43,IF($E$51&lt;&gt;F$43,F45-$E53,OFFSET(G53,0,-1)),OFFSET(G53,0,-1))</f>
        <v>1</v>
      </c>
      <c r="H53" s="1048">
        <f t="shared" ca="1" si="9"/>
        <v>0.85</v>
      </c>
      <c r="I53" s="1048">
        <f t="shared" ca="1" si="9"/>
        <v>0.85</v>
      </c>
      <c r="J53" s="1048">
        <f t="shared" ca="1" si="9"/>
        <v>0.85</v>
      </c>
      <c r="K53" s="1048">
        <f t="shared" ca="1" si="9"/>
        <v>0.85</v>
      </c>
      <c r="L53" s="1048">
        <f t="shared" ca="1" si="9"/>
        <v>0.85</v>
      </c>
      <c r="M53" s="1048">
        <f t="shared" ca="1" si="9"/>
        <v>0.85</v>
      </c>
      <c r="N53" s="1048">
        <f t="shared" ca="1" si="9"/>
        <v>0.85</v>
      </c>
      <c r="O53" s="1048">
        <f t="shared" ca="1" si="9"/>
        <v>0.85</v>
      </c>
      <c r="P53" s="292"/>
      <c r="Q53" s="621"/>
      <c r="R53" s="499"/>
      <c r="S53" s="621"/>
      <c r="T53" s="1653"/>
      <c r="U53" s="646"/>
    </row>
    <row r="54" spans="2:21" ht="15.75">
      <c r="B54" s="2669"/>
      <c r="C54" s="292"/>
      <c r="D54" s="292">
        <v>3</v>
      </c>
      <c r="E54" s="6298">
        <v>0.15</v>
      </c>
      <c r="F54" s="6312">
        <v>1</v>
      </c>
      <c r="G54" s="1048">
        <f ca="1">IF($E$51=G$43,IF($E$51&lt;&gt;F$43,F46-$E54,OFFSET(G54,0,-1)),OFFSET(G54,0,-1))</f>
        <v>1</v>
      </c>
      <c r="H54" s="1048">
        <f t="shared" ca="1" si="9"/>
        <v>0.85</v>
      </c>
      <c r="I54" s="1048">
        <f t="shared" ca="1" si="9"/>
        <v>0.85</v>
      </c>
      <c r="J54" s="1048">
        <f t="shared" ca="1" si="9"/>
        <v>0.85</v>
      </c>
      <c r="K54" s="1048">
        <f t="shared" ca="1" si="9"/>
        <v>0.85</v>
      </c>
      <c r="L54" s="1048">
        <f t="shared" ca="1" si="9"/>
        <v>0.85</v>
      </c>
      <c r="M54" s="1048">
        <f t="shared" ca="1" si="9"/>
        <v>0.85</v>
      </c>
      <c r="N54" s="1048">
        <f t="shared" ca="1" si="9"/>
        <v>0.85</v>
      </c>
      <c r="O54" s="1048">
        <f t="shared" ca="1" si="9"/>
        <v>0.85</v>
      </c>
      <c r="P54" s="292"/>
      <c r="Q54" s="621"/>
      <c r="R54" s="499"/>
      <c r="S54" s="621"/>
      <c r="T54" s="1653"/>
      <c r="U54" s="646"/>
    </row>
    <row r="55" spans="2:21" ht="15.75">
      <c r="B55" s="2669"/>
      <c r="C55" s="292"/>
      <c r="D55" s="292">
        <v>4</v>
      </c>
      <c r="E55" s="6298">
        <v>0.15</v>
      </c>
      <c r="F55" s="6312">
        <v>1</v>
      </c>
      <c r="G55" s="1048">
        <f ca="1">IF($E$51=G$43,IF($E$51&lt;&gt;F$43,F47-$E55,OFFSET(G55,0,-1)),OFFSET(G55,0,-1))</f>
        <v>1</v>
      </c>
      <c r="H55" s="1048">
        <f t="shared" ca="1" si="9"/>
        <v>0.85</v>
      </c>
      <c r="I55" s="1048">
        <f t="shared" ca="1" si="9"/>
        <v>0.85</v>
      </c>
      <c r="J55" s="1048">
        <f t="shared" ca="1" si="9"/>
        <v>0.85</v>
      </c>
      <c r="K55" s="1048">
        <f t="shared" ca="1" si="9"/>
        <v>0.85</v>
      </c>
      <c r="L55" s="1048">
        <f t="shared" ca="1" si="9"/>
        <v>0.85</v>
      </c>
      <c r="M55" s="1048">
        <f t="shared" ca="1" si="9"/>
        <v>0.85</v>
      </c>
      <c r="N55" s="1048">
        <f t="shared" ca="1" si="9"/>
        <v>0.85</v>
      </c>
      <c r="O55" s="1048">
        <f t="shared" ca="1" si="9"/>
        <v>0.85</v>
      </c>
      <c r="P55" s="292"/>
      <c r="Q55" s="621"/>
      <c r="R55" s="499"/>
      <c r="S55" s="621"/>
      <c r="T55" s="1653"/>
      <c r="U55" s="646"/>
    </row>
    <row r="56" spans="2:21" ht="15.75">
      <c r="B56" s="2669"/>
      <c r="C56" s="292"/>
      <c r="D56" s="2766" t="s">
        <v>1522</v>
      </c>
      <c r="E56" s="2766"/>
      <c r="F56" s="2766">
        <f>INDEX(F52:F55,$I$9,1)</f>
        <v>1</v>
      </c>
      <c r="G56" s="2766">
        <f t="shared" ref="G56:O56" si="10">INDEX(G52:G55,$I$9,1)</f>
        <v>1</v>
      </c>
      <c r="H56" s="2766">
        <f t="shared" ca="1" si="10"/>
        <v>0.85</v>
      </c>
      <c r="I56" s="2766">
        <f t="shared" ca="1" si="10"/>
        <v>0.85</v>
      </c>
      <c r="J56" s="2766">
        <f t="shared" ca="1" si="10"/>
        <v>0.85</v>
      </c>
      <c r="K56" s="2766">
        <f t="shared" ca="1" si="10"/>
        <v>0.85</v>
      </c>
      <c r="L56" s="2766">
        <f t="shared" ca="1" si="10"/>
        <v>0.85</v>
      </c>
      <c r="M56" s="2766">
        <f t="shared" ca="1" si="10"/>
        <v>0.85</v>
      </c>
      <c r="N56" s="2766">
        <f t="shared" ca="1" si="10"/>
        <v>0.85</v>
      </c>
      <c r="O56" s="2766">
        <f t="shared" ca="1" si="10"/>
        <v>0.85</v>
      </c>
      <c r="P56" s="292"/>
      <c r="Q56" s="621"/>
      <c r="R56" s="499"/>
      <c r="S56" s="621"/>
      <c r="T56" s="1653"/>
      <c r="U56" s="646"/>
    </row>
    <row r="57" spans="2:21" ht="15.75">
      <c r="B57" s="2669"/>
      <c r="C57" s="292"/>
      <c r="D57" s="292"/>
      <c r="E57" s="292"/>
      <c r="F57" s="6310"/>
      <c r="G57" s="6311"/>
      <c r="H57" s="6311"/>
      <c r="I57" s="6310"/>
      <c r="J57" s="6310"/>
      <c r="K57" s="6310"/>
      <c r="L57" s="6310"/>
      <c r="M57" s="6310"/>
      <c r="N57" s="6310"/>
      <c r="O57" s="6310"/>
      <c r="P57" s="292"/>
      <c r="Q57" s="621"/>
      <c r="R57" s="499"/>
      <c r="S57" s="621"/>
      <c r="T57" s="1653"/>
      <c r="U57" s="646"/>
    </row>
    <row r="58" spans="2:21" ht="15.75">
      <c r="B58" s="2669"/>
      <c r="C58" s="292"/>
      <c r="D58" s="292"/>
      <c r="E58" s="292"/>
      <c r="F58" s="1044">
        <v>2006</v>
      </c>
      <c r="G58" s="1044">
        <v>2010</v>
      </c>
      <c r="H58" s="1044">
        <v>2015</v>
      </c>
      <c r="I58" s="1044">
        <v>2020</v>
      </c>
      <c r="J58" s="1044">
        <v>2025</v>
      </c>
      <c r="K58" s="1044">
        <v>2030</v>
      </c>
      <c r="L58" s="1044">
        <v>2035</v>
      </c>
      <c r="M58" s="1044">
        <v>2040</v>
      </c>
      <c r="N58" s="1044">
        <v>2045</v>
      </c>
      <c r="O58" s="1044">
        <v>2050</v>
      </c>
      <c r="P58" s="292"/>
      <c r="Q58" s="621"/>
      <c r="R58" s="499"/>
      <c r="S58" s="621"/>
      <c r="T58" s="1653"/>
      <c r="U58" s="646"/>
    </row>
    <row r="59" spans="2:21" ht="15.75">
      <c r="B59" s="2669"/>
      <c r="C59" s="292"/>
      <c r="D59" s="292"/>
      <c r="E59" s="1145" t="s">
        <v>526</v>
      </c>
      <c r="F59" s="292"/>
      <c r="G59" s="292"/>
      <c r="H59" s="292"/>
      <c r="I59" s="292"/>
      <c r="J59" s="292"/>
      <c r="K59" s="292"/>
      <c r="L59" s="292"/>
      <c r="M59" s="292"/>
      <c r="N59" s="292"/>
      <c r="O59" s="292"/>
      <c r="P59" s="292"/>
      <c r="Q59" s="621"/>
      <c r="R59" s="499"/>
      <c r="S59" s="621"/>
      <c r="T59" s="1653"/>
      <c r="U59" s="646"/>
    </row>
    <row r="60" spans="2:21" ht="15.75">
      <c r="B60" s="2669"/>
      <c r="C60" s="292"/>
      <c r="D60" s="292">
        <v>1</v>
      </c>
      <c r="E60" s="6298">
        <v>0</v>
      </c>
      <c r="F60" s="6309">
        <f>F52</f>
        <v>1</v>
      </c>
      <c r="G60" s="6309">
        <f t="shared" ref="G60:O60" si="11">G52</f>
        <v>1</v>
      </c>
      <c r="H60" s="6309">
        <f t="shared" ca="1" si="11"/>
        <v>0.85</v>
      </c>
      <c r="I60" s="6309">
        <f t="shared" ca="1" si="11"/>
        <v>0.85</v>
      </c>
      <c r="J60" s="6309">
        <f t="shared" ca="1" si="11"/>
        <v>0.85</v>
      </c>
      <c r="K60" s="6309">
        <f t="shared" ca="1" si="11"/>
        <v>0.85</v>
      </c>
      <c r="L60" s="6309">
        <f t="shared" ca="1" si="11"/>
        <v>0.85</v>
      </c>
      <c r="M60" s="6309">
        <f t="shared" ca="1" si="11"/>
        <v>0.85</v>
      </c>
      <c r="N60" s="6309">
        <f t="shared" ca="1" si="11"/>
        <v>0.85</v>
      </c>
      <c r="O60" s="6309">
        <f t="shared" ca="1" si="11"/>
        <v>0.85</v>
      </c>
      <c r="P60" s="292"/>
      <c r="Q60" s="621"/>
      <c r="R60" s="499"/>
      <c r="S60" s="621"/>
      <c r="T60" s="1653"/>
      <c r="U60" s="646"/>
    </row>
    <row r="61" spans="2:21" ht="15.75">
      <c r="B61" s="2669"/>
      <c r="C61" s="292"/>
      <c r="D61" s="292">
        <v>2</v>
      </c>
      <c r="E61" s="6299">
        <v>0.05</v>
      </c>
      <c r="F61" s="6312">
        <v>1</v>
      </c>
      <c r="G61" s="1048">
        <f t="shared" ref="G61:O61" ca="1" si="12">IF($E$59=G$43,IF($E$59&lt;&gt;F$43,F53-$E61,OFFSET(G61,0,-1)),OFFSET(G61,0,-1))</f>
        <v>1</v>
      </c>
      <c r="H61" s="1048">
        <f t="shared" ca="1" si="12"/>
        <v>1</v>
      </c>
      <c r="I61" s="1048">
        <f t="shared" ca="1" si="12"/>
        <v>0.79999999999999993</v>
      </c>
      <c r="J61" s="1048">
        <f t="shared" ca="1" si="12"/>
        <v>0.79999999999999993</v>
      </c>
      <c r="K61" s="1048">
        <f t="shared" ca="1" si="12"/>
        <v>0.79999999999999993</v>
      </c>
      <c r="L61" s="1048">
        <f t="shared" ca="1" si="12"/>
        <v>0.79999999999999993</v>
      </c>
      <c r="M61" s="1048">
        <f t="shared" ca="1" si="12"/>
        <v>0.79999999999999993</v>
      </c>
      <c r="N61" s="1048">
        <f t="shared" ca="1" si="12"/>
        <v>0.79999999999999993</v>
      </c>
      <c r="O61" s="1048">
        <f t="shared" ca="1" si="12"/>
        <v>0.79999999999999993</v>
      </c>
      <c r="P61" s="292"/>
      <c r="Q61" s="621"/>
      <c r="R61" s="499"/>
      <c r="S61" s="621"/>
      <c r="T61" s="1653"/>
      <c r="U61" s="646"/>
    </row>
    <row r="62" spans="2:21" ht="15.75">
      <c r="B62" s="2669"/>
      <c r="C62" s="292"/>
      <c r="D62" s="292">
        <v>3</v>
      </c>
      <c r="E62" s="6299">
        <v>0.1</v>
      </c>
      <c r="F62" s="6312">
        <v>1</v>
      </c>
      <c r="G62" s="1048">
        <f t="shared" ref="G62:O62" ca="1" si="13">IF($E$59=G$43,IF($E$59&lt;&gt;F$43,F54-$E62,OFFSET(G62,0,-1)),OFFSET(G62,0,-1))</f>
        <v>1</v>
      </c>
      <c r="H62" s="1048">
        <f t="shared" ca="1" si="13"/>
        <v>1</v>
      </c>
      <c r="I62" s="1048">
        <f t="shared" ca="1" si="13"/>
        <v>0.75</v>
      </c>
      <c r="J62" s="1048">
        <f t="shared" ca="1" si="13"/>
        <v>0.75</v>
      </c>
      <c r="K62" s="1048">
        <f t="shared" ca="1" si="13"/>
        <v>0.75</v>
      </c>
      <c r="L62" s="1048">
        <f t="shared" ca="1" si="13"/>
        <v>0.75</v>
      </c>
      <c r="M62" s="1048">
        <f t="shared" ca="1" si="13"/>
        <v>0.75</v>
      </c>
      <c r="N62" s="1048">
        <f t="shared" ca="1" si="13"/>
        <v>0.75</v>
      </c>
      <c r="O62" s="1048">
        <f t="shared" ca="1" si="13"/>
        <v>0.75</v>
      </c>
      <c r="P62" s="292"/>
      <c r="Q62" s="621"/>
      <c r="R62" s="499"/>
      <c r="S62" s="621"/>
      <c r="T62" s="1653"/>
      <c r="U62" s="646"/>
    </row>
    <row r="63" spans="2:21" ht="15.75">
      <c r="B63" s="2669"/>
      <c r="C63" s="292"/>
      <c r="D63" s="292">
        <v>4</v>
      </c>
      <c r="E63" s="6299">
        <v>0.2</v>
      </c>
      <c r="F63" s="6312">
        <v>1</v>
      </c>
      <c r="G63" s="1048">
        <f t="shared" ref="G63:O63" ca="1" si="14">IF($E$59=G$43,IF($E$59&lt;&gt;F$43,F55-$E63,OFFSET(G63,0,-1)),OFFSET(G63,0,-1))</f>
        <v>1</v>
      </c>
      <c r="H63" s="1048">
        <f t="shared" ca="1" si="14"/>
        <v>1</v>
      </c>
      <c r="I63" s="1048">
        <f t="shared" ca="1" si="14"/>
        <v>0.64999999999999991</v>
      </c>
      <c r="J63" s="1048">
        <f t="shared" ca="1" si="14"/>
        <v>0.64999999999999991</v>
      </c>
      <c r="K63" s="1048">
        <f t="shared" ca="1" si="14"/>
        <v>0.64999999999999991</v>
      </c>
      <c r="L63" s="1048">
        <f t="shared" ca="1" si="14"/>
        <v>0.64999999999999991</v>
      </c>
      <c r="M63" s="1048">
        <f t="shared" ca="1" si="14"/>
        <v>0.64999999999999991</v>
      </c>
      <c r="N63" s="1048">
        <f t="shared" ca="1" si="14"/>
        <v>0.64999999999999991</v>
      </c>
      <c r="O63" s="1048">
        <f t="shared" ca="1" si="14"/>
        <v>0.64999999999999991</v>
      </c>
      <c r="P63" s="292"/>
      <c r="Q63" s="621"/>
      <c r="R63" s="499"/>
      <c r="S63" s="621"/>
      <c r="T63" s="1653"/>
      <c r="U63" s="646"/>
    </row>
    <row r="64" spans="2:21" ht="15.75">
      <c r="B64" s="2669"/>
      <c r="C64" s="292"/>
      <c r="D64" s="2766" t="s">
        <v>1522</v>
      </c>
      <c r="E64" s="2766"/>
      <c r="F64" s="2766">
        <f>INDEX(F60:F63,$I$9,1)</f>
        <v>1</v>
      </c>
      <c r="G64" s="2766">
        <f t="shared" ref="G64:O64" si="15">INDEX(G60:G63,$I$9,1)</f>
        <v>1</v>
      </c>
      <c r="H64" s="2766">
        <f t="shared" ca="1" si="15"/>
        <v>0.85</v>
      </c>
      <c r="I64" s="2766">
        <f t="shared" ca="1" si="15"/>
        <v>0.85</v>
      </c>
      <c r="J64" s="2766">
        <f t="shared" ca="1" si="15"/>
        <v>0.85</v>
      </c>
      <c r="K64" s="2766">
        <f t="shared" ca="1" si="15"/>
        <v>0.85</v>
      </c>
      <c r="L64" s="2766">
        <f t="shared" ca="1" si="15"/>
        <v>0.85</v>
      </c>
      <c r="M64" s="2766">
        <f t="shared" ca="1" si="15"/>
        <v>0.85</v>
      </c>
      <c r="N64" s="2766">
        <f t="shared" ca="1" si="15"/>
        <v>0.85</v>
      </c>
      <c r="O64" s="2766">
        <f t="shared" ca="1" si="15"/>
        <v>0.85</v>
      </c>
      <c r="P64" s="292"/>
      <c r="Q64" s="621"/>
      <c r="R64" s="499"/>
      <c r="S64" s="621"/>
      <c r="T64" s="1653"/>
      <c r="U64" s="646"/>
    </row>
    <row r="65" spans="2:21" ht="15.75">
      <c r="B65" s="2669"/>
      <c r="C65" s="292"/>
      <c r="D65" s="292"/>
      <c r="E65" s="292"/>
      <c r="F65" s="292"/>
      <c r="G65" s="292"/>
      <c r="H65" s="292"/>
      <c r="I65" s="292"/>
      <c r="J65" s="292"/>
      <c r="K65" s="2823"/>
      <c r="L65" s="292"/>
      <c r="M65" s="292"/>
      <c r="N65" s="292"/>
      <c r="O65" s="292"/>
      <c r="P65" s="292"/>
      <c r="Q65" s="621"/>
      <c r="R65" s="499"/>
      <c r="S65" s="621"/>
      <c r="T65" s="1653"/>
      <c r="U65" s="646"/>
    </row>
    <row r="66" spans="2:21" ht="15.75">
      <c r="B66" s="2669"/>
      <c r="C66" s="292"/>
      <c r="D66" s="292"/>
      <c r="E66" s="292"/>
      <c r="F66" s="6260">
        <v>2006</v>
      </c>
      <c r="G66" s="6260">
        <v>2010</v>
      </c>
      <c r="H66" s="6260">
        <v>2015</v>
      </c>
      <c r="I66" s="6260">
        <v>2020</v>
      </c>
      <c r="J66" s="6260">
        <v>2025</v>
      </c>
      <c r="K66" s="6313">
        <v>2030</v>
      </c>
      <c r="L66" s="6260">
        <v>2035</v>
      </c>
      <c r="M66" s="6260">
        <v>2040</v>
      </c>
      <c r="N66" s="6260">
        <v>2045</v>
      </c>
      <c r="O66" s="6260">
        <v>2050</v>
      </c>
      <c r="P66" s="292"/>
      <c r="Q66" s="621"/>
      <c r="R66" s="499"/>
      <c r="S66" s="621"/>
      <c r="T66" s="1653"/>
      <c r="U66" s="646"/>
    </row>
    <row r="67" spans="2:21" ht="15.75">
      <c r="B67" s="2669"/>
      <c r="C67" s="292"/>
      <c r="D67" s="292"/>
      <c r="E67" s="1145" t="s">
        <v>527</v>
      </c>
      <c r="F67" s="292"/>
      <c r="G67" s="292"/>
      <c r="H67" s="292"/>
      <c r="I67" s="292"/>
      <c r="J67" s="292"/>
      <c r="K67" s="292"/>
      <c r="L67" s="292"/>
      <c r="M67" s="292"/>
      <c r="N67" s="292"/>
      <c r="O67" s="292"/>
      <c r="P67" s="292"/>
      <c r="Q67" s="621"/>
      <c r="R67" s="499"/>
      <c r="S67" s="621"/>
      <c r="T67" s="1653"/>
      <c r="U67" s="646"/>
    </row>
    <row r="68" spans="2:21" ht="15.75">
      <c r="B68" s="2669"/>
      <c r="C68" s="292"/>
      <c r="D68" s="292">
        <v>1</v>
      </c>
      <c r="E68" s="6298">
        <v>0</v>
      </c>
      <c r="F68" s="6309">
        <f>F60</f>
        <v>1</v>
      </c>
      <c r="G68" s="6309">
        <f t="shared" ref="G68:O68" si="16">G60</f>
        <v>1</v>
      </c>
      <c r="H68" s="6309">
        <f t="shared" ca="1" si="16"/>
        <v>0.85</v>
      </c>
      <c r="I68" s="6309">
        <f t="shared" ca="1" si="16"/>
        <v>0.85</v>
      </c>
      <c r="J68" s="6309">
        <f t="shared" ca="1" si="16"/>
        <v>0.85</v>
      </c>
      <c r="K68" s="6309">
        <f t="shared" ca="1" si="16"/>
        <v>0.85</v>
      </c>
      <c r="L68" s="6309">
        <f t="shared" ca="1" si="16"/>
        <v>0.85</v>
      </c>
      <c r="M68" s="6309">
        <f t="shared" ca="1" si="16"/>
        <v>0.85</v>
      </c>
      <c r="N68" s="6309">
        <f t="shared" ca="1" si="16"/>
        <v>0.85</v>
      </c>
      <c r="O68" s="6309">
        <f t="shared" ca="1" si="16"/>
        <v>0.85</v>
      </c>
      <c r="P68" s="292"/>
      <c r="Q68" s="621"/>
      <c r="R68" s="499"/>
      <c r="S68" s="621"/>
      <c r="T68" s="1653"/>
      <c r="U68" s="646"/>
    </row>
    <row r="69" spans="2:21" ht="15.75">
      <c r="B69" s="2669"/>
      <c r="C69" s="292"/>
      <c r="D69" s="292">
        <v>2</v>
      </c>
      <c r="E69" s="6299">
        <v>0.05</v>
      </c>
      <c r="F69" s="6312">
        <v>1</v>
      </c>
      <c r="G69" s="1048">
        <f t="shared" ref="G69:O69" ca="1" si="17">IF($E$67=G$43,IF($E$67&lt;&gt;F$43,F61-$E69,OFFSET(G69,0,-1)),OFFSET(G69,0,-1))</f>
        <v>1</v>
      </c>
      <c r="H69" s="1048">
        <f t="shared" ca="1" si="17"/>
        <v>1</v>
      </c>
      <c r="I69" s="1048">
        <f t="shared" ca="1" si="17"/>
        <v>1</v>
      </c>
      <c r="J69" s="1048">
        <f t="shared" ca="1" si="17"/>
        <v>1</v>
      </c>
      <c r="K69" s="1048">
        <f t="shared" ca="1" si="17"/>
        <v>0.74999999999999989</v>
      </c>
      <c r="L69" s="1048">
        <f t="shared" ca="1" si="17"/>
        <v>0.74999999999999989</v>
      </c>
      <c r="M69" s="1048">
        <f t="shared" ca="1" si="17"/>
        <v>0.74999999999999989</v>
      </c>
      <c r="N69" s="1048">
        <f t="shared" ca="1" si="17"/>
        <v>0.74999999999999989</v>
      </c>
      <c r="O69" s="1048">
        <f t="shared" ca="1" si="17"/>
        <v>0.74999999999999989</v>
      </c>
      <c r="P69" s="292"/>
      <c r="Q69" s="621"/>
      <c r="R69" s="499"/>
      <c r="S69" s="621"/>
      <c r="T69" s="1653"/>
      <c r="U69" s="646"/>
    </row>
    <row r="70" spans="2:21" ht="15.75">
      <c r="B70" s="2669"/>
      <c r="C70" s="292"/>
      <c r="D70" s="292">
        <v>3</v>
      </c>
      <c r="E70" s="6299">
        <v>0.1</v>
      </c>
      <c r="F70" s="6312">
        <v>1</v>
      </c>
      <c r="G70" s="1048">
        <f t="shared" ref="G70:O70" ca="1" si="18">IF($E$67=G$43,IF($E$67&lt;&gt;F$43,F62-$E70,OFFSET(G70,0,-1)),OFFSET(G70,0,-1))</f>
        <v>1</v>
      </c>
      <c r="H70" s="1048">
        <f t="shared" ca="1" si="18"/>
        <v>1</v>
      </c>
      <c r="I70" s="1048">
        <f t="shared" ca="1" si="18"/>
        <v>1</v>
      </c>
      <c r="J70" s="1048">
        <f t="shared" ca="1" si="18"/>
        <v>1</v>
      </c>
      <c r="K70" s="1048">
        <f t="shared" ca="1" si="18"/>
        <v>0.65</v>
      </c>
      <c r="L70" s="1048">
        <f t="shared" ca="1" si="18"/>
        <v>0.65</v>
      </c>
      <c r="M70" s="1048">
        <f t="shared" ca="1" si="18"/>
        <v>0.65</v>
      </c>
      <c r="N70" s="1048">
        <f t="shared" ca="1" si="18"/>
        <v>0.65</v>
      </c>
      <c r="O70" s="1048">
        <f t="shared" ca="1" si="18"/>
        <v>0.65</v>
      </c>
      <c r="P70" s="292"/>
      <c r="Q70" s="621"/>
      <c r="R70" s="499"/>
      <c r="S70" s="621"/>
      <c r="T70" s="1653"/>
      <c r="U70" s="646"/>
    </row>
    <row r="71" spans="2:21" ht="15.75">
      <c r="B71" s="2669"/>
      <c r="C71" s="292"/>
      <c r="D71" s="292">
        <v>4</v>
      </c>
      <c r="E71" s="6299">
        <v>0.2</v>
      </c>
      <c r="F71" s="6312">
        <v>1</v>
      </c>
      <c r="G71" s="1048">
        <f t="shared" ref="G71:O71" ca="1" si="19">IF($E$67=G$43,IF($E$67&lt;&gt;F$43,F63-$E71,OFFSET(G71,0,-1)),OFFSET(G71,0,-1))</f>
        <v>1</v>
      </c>
      <c r="H71" s="1048">
        <f t="shared" ca="1" si="19"/>
        <v>1</v>
      </c>
      <c r="I71" s="1048">
        <f t="shared" ca="1" si="19"/>
        <v>1</v>
      </c>
      <c r="J71" s="1048">
        <f t="shared" ca="1" si="19"/>
        <v>1</v>
      </c>
      <c r="K71" s="1048">
        <f t="shared" ca="1" si="19"/>
        <v>0.4499999999999999</v>
      </c>
      <c r="L71" s="1048">
        <f t="shared" ca="1" si="19"/>
        <v>0.4499999999999999</v>
      </c>
      <c r="M71" s="1048">
        <f t="shared" ca="1" si="19"/>
        <v>0.4499999999999999</v>
      </c>
      <c r="N71" s="1048">
        <f t="shared" ca="1" si="19"/>
        <v>0.4499999999999999</v>
      </c>
      <c r="O71" s="1048">
        <f t="shared" ca="1" si="19"/>
        <v>0.4499999999999999</v>
      </c>
      <c r="P71" s="292"/>
      <c r="Q71" s="621"/>
      <c r="R71" s="499"/>
      <c r="S71" s="621"/>
      <c r="T71" s="1653"/>
      <c r="U71" s="646"/>
    </row>
    <row r="72" spans="2:21" ht="15.75">
      <c r="B72" s="2669"/>
      <c r="C72" s="292"/>
      <c r="D72" s="2766" t="s">
        <v>1522</v>
      </c>
      <c r="E72" s="2766"/>
      <c r="F72" s="2766">
        <f>INDEX(F68:F71,$I$9,1)</f>
        <v>1</v>
      </c>
      <c r="G72" s="2766">
        <f t="shared" ref="G72:O72" si="20">INDEX(G68:G71,$I$9,1)</f>
        <v>1</v>
      </c>
      <c r="H72" s="2766">
        <f t="shared" ca="1" si="20"/>
        <v>0.85</v>
      </c>
      <c r="I72" s="2766">
        <f t="shared" ca="1" si="20"/>
        <v>0.85</v>
      </c>
      <c r="J72" s="2766">
        <f t="shared" ca="1" si="20"/>
        <v>0.85</v>
      </c>
      <c r="K72" s="2766">
        <f t="shared" ca="1" si="20"/>
        <v>0.85</v>
      </c>
      <c r="L72" s="2766">
        <f t="shared" ca="1" si="20"/>
        <v>0.85</v>
      </c>
      <c r="M72" s="2766">
        <f t="shared" ca="1" si="20"/>
        <v>0.85</v>
      </c>
      <c r="N72" s="2766">
        <f t="shared" ca="1" si="20"/>
        <v>0.85</v>
      </c>
      <c r="O72" s="2766">
        <f t="shared" ca="1" si="20"/>
        <v>0.85</v>
      </c>
      <c r="P72" s="292"/>
      <c r="Q72" s="621"/>
      <c r="R72" s="499"/>
      <c r="S72" s="621"/>
      <c r="T72" s="1653"/>
      <c r="U72" s="646"/>
    </row>
    <row r="73" spans="2:21" ht="15.75">
      <c r="B73" s="2669"/>
      <c r="C73" s="292"/>
      <c r="D73" s="292"/>
      <c r="E73" s="292"/>
      <c r="F73" s="292"/>
      <c r="G73" s="292"/>
      <c r="H73" s="292"/>
      <c r="I73" s="292"/>
      <c r="J73" s="292"/>
      <c r="K73" s="292"/>
      <c r="L73" s="292"/>
      <c r="M73" s="292"/>
      <c r="N73" s="292"/>
      <c r="O73" s="292"/>
      <c r="P73" s="292"/>
      <c r="Q73" s="621"/>
      <c r="R73" s="499"/>
      <c r="S73" s="621"/>
      <c r="T73" s="1653"/>
      <c r="U73" s="646"/>
    </row>
    <row r="74" spans="2:21" ht="15.75">
      <c r="B74" s="2669"/>
      <c r="C74" s="961" t="s">
        <v>2238</v>
      </c>
      <c r="D74" s="292"/>
      <c r="E74" s="292"/>
      <c r="F74" s="1044">
        <v>2006</v>
      </c>
      <c r="G74" s="1045">
        <v>2010</v>
      </c>
      <c r="H74" s="1044">
        <v>2015</v>
      </c>
      <c r="I74" s="1044">
        <v>2020</v>
      </c>
      <c r="J74" s="1044">
        <v>2025</v>
      </c>
      <c r="K74" s="1044">
        <v>2030</v>
      </c>
      <c r="L74" s="1044">
        <v>2035</v>
      </c>
      <c r="M74" s="1044">
        <v>2040</v>
      </c>
      <c r="N74" s="1044">
        <v>2045</v>
      </c>
      <c r="O74" s="1044">
        <v>2050</v>
      </c>
      <c r="P74" s="292"/>
      <c r="Q74" s="621"/>
      <c r="R74" s="499"/>
      <c r="S74" s="621"/>
      <c r="T74" s="1653"/>
      <c r="U74" s="646"/>
    </row>
    <row r="75" spans="2:21" ht="15.75">
      <c r="B75" s="2669"/>
      <c r="C75" s="292" t="s">
        <v>2900</v>
      </c>
      <c r="D75" s="292">
        <v>1</v>
      </c>
      <c r="E75" s="292"/>
      <c r="F75" s="1049">
        <v>1</v>
      </c>
      <c r="G75" s="1049">
        <v>1</v>
      </c>
      <c r="H75" s="1049">
        <v>1</v>
      </c>
      <c r="I75" s="1049">
        <v>1</v>
      </c>
      <c r="J75" s="1049">
        <v>1</v>
      </c>
      <c r="K75" s="1049">
        <v>1</v>
      </c>
      <c r="L75" s="1049">
        <v>1</v>
      </c>
      <c r="M75" s="1049">
        <v>1</v>
      </c>
      <c r="N75" s="1049">
        <v>1</v>
      </c>
      <c r="O75" s="6298">
        <v>1</v>
      </c>
      <c r="P75" s="292"/>
      <c r="Q75" s="621"/>
      <c r="R75" s="499"/>
      <c r="S75" s="621"/>
      <c r="T75" s="1653"/>
      <c r="U75" s="646"/>
    </row>
    <row r="76" spans="2:21" ht="15.75">
      <c r="B76" s="2669"/>
      <c r="C76" s="292"/>
      <c r="D76" s="292">
        <v>2</v>
      </c>
      <c r="E76" s="292"/>
      <c r="F76" s="1049">
        <v>1</v>
      </c>
      <c r="G76" s="1049">
        <f t="shared" ref="G76:N78" si="21">F76+($O76-$F76)/9</f>
        <v>0.98888888888888893</v>
      </c>
      <c r="H76" s="1049">
        <f t="shared" si="21"/>
        <v>0.97777777777777786</v>
      </c>
      <c r="I76" s="1049">
        <f t="shared" si="21"/>
        <v>0.96666666666666679</v>
      </c>
      <c r="J76" s="1049">
        <f t="shared" si="21"/>
        <v>0.95555555555555571</v>
      </c>
      <c r="K76" s="1049">
        <f t="shared" si="21"/>
        <v>0.94444444444444464</v>
      </c>
      <c r="L76" s="1049">
        <f t="shared" si="21"/>
        <v>0.93333333333333357</v>
      </c>
      <c r="M76" s="1049">
        <f t="shared" si="21"/>
        <v>0.9222222222222225</v>
      </c>
      <c r="N76" s="1049">
        <f t="shared" si="21"/>
        <v>0.91111111111111143</v>
      </c>
      <c r="O76" s="6298">
        <v>0.9</v>
      </c>
      <c r="P76" s="292"/>
      <c r="Q76" s="621"/>
      <c r="R76" s="499"/>
      <c r="S76" s="621"/>
      <c r="T76" s="1653"/>
      <c r="U76" s="646"/>
    </row>
    <row r="77" spans="2:21" ht="15.75">
      <c r="B77" s="2669"/>
      <c r="C77" s="292"/>
      <c r="D77" s="292">
        <v>3</v>
      </c>
      <c r="E77" s="292"/>
      <c r="F77" s="1049">
        <v>1</v>
      </c>
      <c r="G77" s="1049">
        <f t="shared" si="21"/>
        <v>0.98333333333333328</v>
      </c>
      <c r="H77" s="1049">
        <f t="shared" si="21"/>
        <v>0.96666666666666656</v>
      </c>
      <c r="I77" s="1049">
        <f t="shared" si="21"/>
        <v>0.94999999999999984</v>
      </c>
      <c r="J77" s="1049">
        <f t="shared" si="21"/>
        <v>0.93333333333333313</v>
      </c>
      <c r="K77" s="1049">
        <f t="shared" si="21"/>
        <v>0.91666666666666641</v>
      </c>
      <c r="L77" s="1049">
        <f t="shared" si="21"/>
        <v>0.89999999999999969</v>
      </c>
      <c r="M77" s="1049">
        <f t="shared" si="21"/>
        <v>0.88333333333333297</v>
      </c>
      <c r="N77" s="1049">
        <f t="shared" si="21"/>
        <v>0.86666666666666625</v>
      </c>
      <c r="O77" s="6298">
        <v>0.85</v>
      </c>
      <c r="P77" s="292"/>
      <c r="Q77" s="621"/>
      <c r="R77" s="499"/>
      <c r="S77" s="621"/>
      <c r="T77" s="1653"/>
      <c r="U77" s="646"/>
    </row>
    <row r="78" spans="2:21" ht="15.75">
      <c r="B78" s="2669"/>
      <c r="C78" s="292" t="s">
        <v>5207</v>
      </c>
      <c r="D78" s="292">
        <v>4</v>
      </c>
      <c r="E78" s="292"/>
      <c r="F78" s="1049">
        <v>1</v>
      </c>
      <c r="G78" s="1049">
        <f t="shared" si="21"/>
        <v>0.97222222222222221</v>
      </c>
      <c r="H78" s="1049">
        <f t="shared" si="21"/>
        <v>0.94444444444444442</v>
      </c>
      <c r="I78" s="1049">
        <f t="shared" si="21"/>
        <v>0.91666666666666663</v>
      </c>
      <c r="J78" s="1049">
        <f t="shared" si="21"/>
        <v>0.88888888888888884</v>
      </c>
      <c r="K78" s="1049">
        <f t="shared" si="21"/>
        <v>0.86111111111111105</v>
      </c>
      <c r="L78" s="1049">
        <f t="shared" si="21"/>
        <v>0.83333333333333326</v>
      </c>
      <c r="M78" s="1049">
        <f t="shared" si="21"/>
        <v>0.80555555555555547</v>
      </c>
      <c r="N78" s="1049">
        <f t="shared" si="21"/>
        <v>0.77777777777777768</v>
      </c>
      <c r="O78" s="6298">
        <v>0.75</v>
      </c>
      <c r="P78" s="292"/>
      <c r="Q78" s="621"/>
      <c r="R78" s="499"/>
      <c r="S78" s="621"/>
      <c r="T78" s="1653"/>
      <c r="U78" s="646"/>
    </row>
    <row r="79" spans="2:21" ht="15.75">
      <c r="B79" s="2669"/>
      <c r="C79" s="292"/>
      <c r="D79" s="2766" t="s">
        <v>1522</v>
      </c>
      <c r="E79" s="2766"/>
      <c r="F79" s="2768">
        <f>INDEX(F75:F78,$I$15)</f>
        <v>1</v>
      </c>
      <c r="G79" s="2768">
        <f t="shared" ref="G79:O79" si="22">INDEX(G75:G78,$I$15)</f>
        <v>1</v>
      </c>
      <c r="H79" s="2768">
        <f t="shared" si="22"/>
        <v>1</v>
      </c>
      <c r="I79" s="2768">
        <f t="shared" si="22"/>
        <v>1</v>
      </c>
      <c r="J79" s="2768">
        <f t="shared" si="22"/>
        <v>1</v>
      </c>
      <c r="K79" s="2768">
        <f t="shared" si="22"/>
        <v>1</v>
      </c>
      <c r="L79" s="2768">
        <f t="shared" si="22"/>
        <v>1</v>
      </c>
      <c r="M79" s="2768">
        <f t="shared" si="22"/>
        <v>1</v>
      </c>
      <c r="N79" s="2768">
        <f t="shared" si="22"/>
        <v>1</v>
      </c>
      <c r="O79" s="2768">
        <f t="shared" si="22"/>
        <v>1</v>
      </c>
      <c r="P79" s="292"/>
      <c r="Q79" s="621"/>
      <c r="R79" s="499"/>
      <c r="S79" s="621"/>
      <c r="T79" s="1653"/>
      <c r="U79" s="646"/>
    </row>
    <row r="80" spans="2:21" ht="15.75">
      <c r="B80" s="2669"/>
      <c r="C80" s="292"/>
      <c r="D80" s="292"/>
      <c r="E80" s="292"/>
      <c r="F80" s="292"/>
      <c r="G80" s="292"/>
      <c r="H80" s="292"/>
      <c r="I80" s="292"/>
      <c r="J80" s="292"/>
      <c r="K80" s="292"/>
      <c r="L80" s="292"/>
      <c r="M80" s="292"/>
      <c r="N80" s="292"/>
      <c r="O80" s="292"/>
      <c r="P80" s="292"/>
      <c r="Q80" s="621"/>
      <c r="R80" s="499"/>
      <c r="S80" s="621"/>
      <c r="T80" s="1653"/>
      <c r="U80" s="646"/>
    </row>
    <row r="81" spans="1:21" ht="15.75">
      <c r="B81" s="2669"/>
      <c r="C81" s="292"/>
      <c r="D81" s="292"/>
      <c r="E81" s="292"/>
      <c r="F81" s="292"/>
      <c r="G81" s="292"/>
      <c r="H81" s="292"/>
      <c r="I81" s="292"/>
      <c r="J81" s="292"/>
      <c r="K81" s="292"/>
      <c r="L81" s="292"/>
      <c r="M81" s="292"/>
      <c r="N81" s="292"/>
      <c r="O81" s="292"/>
      <c r="P81" s="292"/>
      <c r="Q81" s="621"/>
      <c r="R81" s="499"/>
      <c r="S81" s="621"/>
      <c r="T81" s="1653"/>
      <c r="U81" s="646"/>
    </row>
    <row r="82" spans="1:21" ht="15.75">
      <c r="B82" s="2669"/>
      <c r="C82" s="961" t="s">
        <v>4184</v>
      </c>
      <c r="D82" s="292"/>
      <c r="E82" s="292" t="s">
        <v>1532</v>
      </c>
      <c r="F82" s="292"/>
      <c r="G82" s="292"/>
      <c r="H82" s="292"/>
      <c r="I82" s="292"/>
      <c r="J82" s="292"/>
      <c r="K82" s="292"/>
      <c r="L82" s="292"/>
      <c r="M82" s="292"/>
      <c r="N82" s="292"/>
      <c r="O82" s="292"/>
      <c r="P82" s="292"/>
      <c r="Q82" s="621"/>
      <c r="R82" s="499"/>
      <c r="S82" s="621"/>
      <c r="T82" s="1653"/>
      <c r="U82" s="646"/>
    </row>
    <row r="83" spans="1:21" ht="15.75">
      <c r="B83" s="2669"/>
      <c r="C83" s="292" t="s">
        <v>524</v>
      </c>
      <c r="D83" s="292"/>
      <c r="E83" s="292"/>
      <c r="F83" s="6314">
        <f>INDEX(COM.DMD!$K$36:$AO$39,MATCH($C83,COM.DMD!$B$36:$B$39,0),MATCH(F$74,COM.DMD!$K$20:$AO$20,0))</f>
        <v>0</v>
      </c>
      <c r="G83" s="6314">
        <f>INDEX(COM.DMD!$K$36:$AO$39,MATCH($C83,COM.DMD!$B$36:$B$39,0),MATCH(G$74,COM.DMD!$K$20:$AO$20,0))</f>
        <v>13.949302419188896</v>
      </c>
      <c r="H83" s="6314">
        <f>INDEX(COM.DMD!$K$36:$AO$39,MATCH($C83,COM.DMD!$B$36:$B$39,0),MATCH(H$74,COM.DMD!$K$20:$AO$20,0))</f>
        <v>13.949302419188896</v>
      </c>
      <c r="I83" s="6314">
        <f>INDEX(COM.DMD!$K$36:$AO$39,MATCH($C83,COM.DMD!$B$36:$B$39,0),MATCH(I$74,COM.DMD!$K$20:$AO$20,0))</f>
        <v>13.949302419188896</v>
      </c>
      <c r="J83" s="6314">
        <f>INDEX(COM.DMD!$K$36:$AO$39,MATCH($C83,COM.DMD!$B$36:$B$39,0),MATCH(J$74,COM.DMD!$K$20:$AO$20,0))</f>
        <v>13.949302419188896</v>
      </c>
      <c r="K83" s="6314">
        <f>INDEX(COM.DMD!$K$36:$AO$39,MATCH($C83,COM.DMD!$B$36:$B$39,0),MATCH(K$74,COM.DMD!$K$20:$AO$20,0))</f>
        <v>13.949302419188896</v>
      </c>
      <c r="L83" s="6314">
        <f>INDEX(COM.DMD!$K$36:$AO$39,MATCH($C83,COM.DMD!$B$36:$B$39,0),MATCH(L$74,COM.DMD!$K$20:$AO$20,0))</f>
        <v>13.949302419188896</v>
      </c>
      <c r="M83" s="6314">
        <f>INDEX(COM.DMD!$K$36:$AO$39,MATCH($C83,COM.DMD!$B$36:$B$39,0),MATCH(M$74,COM.DMD!$K$20:$AO$20,0))</f>
        <v>13.949302419188896</v>
      </c>
      <c r="N83" s="6314">
        <f>INDEX(COM.DMD!$K$36:$AO$39,MATCH($C83,COM.DMD!$B$36:$B$39,0),MATCH(N$74,COM.DMD!$K$20:$AO$20,0))</f>
        <v>13.949302419188896</v>
      </c>
      <c r="O83" s="6314">
        <f>INDEX(COM.DMD!$K$36:$AO$39,MATCH($C83,COM.DMD!$B$36:$B$39,0),MATCH(O$74,COM.DMD!$K$20:$AO$20,0))</f>
        <v>13.949302419188896</v>
      </c>
      <c r="P83" s="292"/>
      <c r="Q83" s="621"/>
      <c r="R83" s="499"/>
      <c r="S83" s="621"/>
      <c r="T83" s="1653"/>
      <c r="U83" s="646"/>
    </row>
    <row r="84" spans="1:21" ht="15.75">
      <c r="B84" s="2669"/>
      <c r="C84" s="292" t="s">
        <v>525</v>
      </c>
      <c r="D84" s="292"/>
      <c r="E84" s="292"/>
      <c r="F84" s="6314">
        <f>INDEX(COM.DMD!$K$36:$AO$39,MATCH($C84,COM.DMD!$B$36:$B$39,0),MATCH(F$74,COM.DMD!$K$20:$AO$20,0))</f>
        <v>0</v>
      </c>
      <c r="G84" s="6314">
        <f>INDEX(COM.DMD!$K$36:$AO$39,MATCH($C84,COM.DMD!$B$36:$B$39,0),MATCH(G$74,COM.DMD!$K$20:$AO$20,0))</f>
        <v>0</v>
      </c>
      <c r="H84" s="6314">
        <f>INDEX(COM.DMD!$K$36:$AO$39,MATCH($C84,COM.DMD!$B$36:$B$39,0),MATCH(H$74,COM.DMD!$K$20:$AO$20,0))</f>
        <v>18.63795309253976</v>
      </c>
      <c r="I84" s="6314">
        <f>INDEX(COM.DMD!$K$36:$AO$39,MATCH($C84,COM.DMD!$B$36:$B$39,0),MATCH(I$74,COM.DMD!$K$20:$AO$20,0))</f>
        <v>35.03578039955957</v>
      </c>
      <c r="J84" s="6314">
        <f>INDEX(COM.DMD!$K$36:$AO$39,MATCH($C84,COM.DMD!$B$36:$B$39,0),MATCH(J$74,COM.DMD!$K$20:$AO$20,0))</f>
        <v>35.03578039955957</v>
      </c>
      <c r="K84" s="6314">
        <f>INDEX(COM.DMD!$K$36:$AO$39,MATCH($C84,COM.DMD!$B$36:$B$39,0),MATCH(K$74,COM.DMD!$K$20:$AO$20,0))</f>
        <v>35.03578039955957</v>
      </c>
      <c r="L84" s="6314">
        <f>INDEX(COM.DMD!$K$36:$AO$39,MATCH($C84,COM.DMD!$B$36:$B$39,0),MATCH(L$74,COM.DMD!$K$20:$AO$20,0))</f>
        <v>35.03578039955957</v>
      </c>
      <c r="M84" s="6314">
        <f>INDEX(COM.DMD!$K$36:$AO$39,MATCH($C84,COM.DMD!$B$36:$B$39,0),MATCH(M$74,COM.DMD!$K$20:$AO$20,0))</f>
        <v>35.03578039955957</v>
      </c>
      <c r="N84" s="6314">
        <f>INDEX(COM.DMD!$K$36:$AO$39,MATCH($C84,COM.DMD!$B$36:$B$39,0),MATCH(N$74,COM.DMD!$K$20:$AO$20,0))</f>
        <v>35.03578039955957</v>
      </c>
      <c r="O84" s="6314">
        <f>INDEX(COM.DMD!$K$36:$AO$39,MATCH($C84,COM.DMD!$B$36:$B$39,0),MATCH(O$74,COM.DMD!$K$20:$AO$20,0))</f>
        <v>35.03578039955957</v>
      </c>
      <c r="P84" s="292"/>
      <c r="Q84" s="621"/>
      <c r="R84" s="499"/>
      <c r="S84" s="621"/>
      <c r="T84" s="1653"/>
      <c r="U84" s="646"/>
    </row>
    <row r="85" spans="1:21" ht="15.75">
      <c r="B85" s="2669"/>
      <c r="C85" s="292" t="s">
        <v>526</v>
      </c>
      <c r="D85" s="292"/>
      <c r="E85" s="292"/>
      <c r="F85" s="6314">
        <f>INDEX(COM.DMD!$K$36:$AO$39,MATCH($C85,COM.DMD!$B$36:$B$39,0),MATCH(F$74,COM.DMD!$K$20:$AO$20,0))</f>
        <v>0</v>
      </c>
      <c r="G85" s="6314">
        <f>INDEX(COM.DMD!$K$36:$AO$39,MATCH($C85,COM.DMD!$B$36:$B$39,0),MATCH(G$74,COM.DMD!$K$20:$AO$20,0))</f>
        <v>0</v>
      </c>
      <c r="H85" s="6314">
        <f>INDEX(COM.DMD!$K$36:$AO$39,MATCH($C85,COM.DMD!$B$36:$B$39,0),MATCH(H$74,COM.DMD!$K$20:$AO$20,0))</f>
        <v>0</v>
      </c>
      <c r="I85" s="6314">
        <f>INDEX(COM.DMD!$K$36:$AO$39,MATCH($C85,COM.DMD!$B$36:$B$39,0),MATCH(I$74,COM.DMD!$K$20:$AO$20,0))</f>
        <v>4.3200960122402847</v>
      </c>
      <c r="J85" s="6314">
        <f>INDEX(COM.DMD!$K$36:$AO$39,MATCH($C85,COM.DMD!$B$36:$B$39,0),MATCH(J$74,COM.DMD!$K$20:$AO$20,0))</f>
        <v>26.673944470151525</v>
      </c>
      <c r="K85" s="6314">
        <f>INDEX(COM.DMD!$K$36:$AO$39,MATCH($C85,COM.DMD!$B$36:$B$39,0),MATCH(K$74,COM.DMD!$K$20:$AO$20,0))</f>
        <v>46.481555647036487</v>
      </c>
      <c r="L85" s="6314">
        <f>INDEX(COM.DMD!$K$36:$AO$39,MATCH($C85,COM.DMD!$B$36:$B$39,0),MATCH(L$74,COM.DMD!$K$20:$AO$20,0))</f>
        <v>46.481555647036487</v>
      </c>
      <c r="M85" s="6314">
        <f>INDEX(COM.DMD!$K$36:$AO$39,MATCH($C85,COM.DMD!$B$36:$B$39,0),MATCH(M$74,COM.DMD!$K$20:$AO$20,0))</f>
        <v>46.481555647036487</v>
      </c>
      <c r="N85" s="6314">
        <f>INDEX(COM.DMD!$K$36:$AO$39,MATCH($C85,COM.DMD!$B$36:$B$39,0),MATCH(N$74,COM.DMD!$K$20:$AO$20,0))</f>
        <v>46.481555647036487</v>
      </c>
      <c r="O85" s="6314">
        <f>INDEX(COM.DMD!$K$36:$AO$39,MATCH($C85,COM.DMD!$B$36:$B$39,0),MATCH(O$74,COM.DMD!$K$20:$AO$20,0))</f>
        <v>46.481555647036487</v>
      </c>
      <c r="P85" s="292"/>
      <c r="Q85" s="621"/>
      <c r="R85" s="499"/>
      <c r="S85" s="621"/>
      <c r="T85" s="1653"/>
      <c r="U85" s="646"/>
    </row>
    <row r="86" spans="1:21" ht="15.75">
      <c r="B86" s="2669"/>
      <c r="C86" s="292" t="s">
        <v>527</v>
      </c>
      <c r="D86" s="292"/>
      <c r="E86" s="292"/>
      <c r="F86" s="6314">
        <f>INDEX(COM.DMD!$K$36:$AO$39,MATCH($C86,COM.DMD!$B$36:$B$39,0),MATCH(F$74,COM.DMD!$K$20:$AO$20,0))</f>
        <v>0</v>
      </c>
      <c r="G86" s="6314">
        <f>INDEX(COM.DMD!$K$36:$AO$39,MATCH($C86,COM.DMD!$B$36:$B$39,0),MATCH(G$74,COM.DMD!$K$20:$AO$20,0))</f>
        <v>0</v>
      </c>
      <c r="H86" s="6314">
        <f>INDEX(COM.DMD!$K$36:$AO$39,MATCH($C86,COM.DMD!$B$36:$B$39,0),MATCH(H$74,COM.DMD!$K$20:$AO$20,0))</f>
        <v>0</v>
      </c>
      <c r="I86" s="6314">
        <f>INDEX(COM.DMD!$K$36:$AO$39,MATCH($C86,COM.DMD!$B$36:$B$39,0),MATCH(I$74,COM.DMD!$K$20:$AO$20,0))</f>
        <v>0</v>
      </c>
      <c r="J86" s="6314">
        <f>INDEX(COM.DMD!$K$36:$AO$39,MATCH($C86,COM.DMD!$B$36:$B$39,0),MATCH(J$74,COM.DMD!$K$20:$AO$20,0))</f>
        <v>0</v>
      </c>
      <c r="K86" s="6314">
        <f>INDEX(COM.DMD!$K$36:$AO$39,MATCH($C86,COM.DMD!$B$36:$B$39,0),MATCH(K$74,COM.DMD!$K$20:$AO$20,0))</f>
        <v>5.4093164005516172</v>
      </c>
      <c r="L86" s="6314">
        <f>INDEX(COM.DMD!$K$36:$AO$39,MATCH($C86,COM.DMD!$B$36:$B$39,0),MATCH(L$74,COM.DMD!$K$20:$AO$20,0))</f>
        <v>35.586882391681982</v>
      </c>
      <c r="M86" s="6314">
        <f>INDEX(COM.DMD!$K$36:$AO$39,MATCH($C86,COM.DMD!$B$36:$B$39,0),MATCH(M$74,COM.DMD!$K$20:$AO$20,0))</f>
        <v>66.751501747944346</v>
      </c>
      <c r="N86" s="6314">
        <f>INDEX(COM.DMD!$K$36:$AO$39,MATCH($C86,COM.DMD!$B$36:$B$39,0),MATCH(N$74,COM.DMD!$K$20:$AO$20,0))</f>
        <v>97.320613825128717</v>
      </c>
      <c r="O86" s="6314">
        <f>INDEX(COM.DMD!$K$36:$AO$39,MATCH($C86,COM.DMD!$B$36:$B$39,0),MATCH(O$74,COM.DMD!$K$20:$AO$20,0))</f>
        <v>128.14324928904358</v>
      </c>
      <c r="P86" s="292"/>
      <c r="Q86" s="621"/>
      <c r="R86" s="499"/>
      <c r="S86" s="621"/>
      <c r="T86" s="1653"/>
      <c r="U86" s="646"/>
    </row>
    <row r="87" spans="1:21" ht="15.75">
      <c r="B87" s="2669"/>
      <c r="C87" s="292"/>
      <c r="D87" s="292"/>
      <c r="E87" s="292"/>
      <c r="F87" s="292"/>
      <c r="G87" s="292"/>
      <c r="H87" s="292"/>
      <c r="I87" s="292"/>
      <c r="J87" s="292"/>
      <c r="K87" s="292"/>
      <c r="L87" s="292"/>
      <c r="M87" s="292"/>
      <c r="N87" s="292"/>
      <c r="O87" s="292"/>
      <c r="P87" s="292"/>
      <c r="Q87" s="621"/>
      <c r="R87" s="499"/>
      <c r="S87" s="621"/>
      <c r="T87" s="1653"/>
      <c r="U87" s="646"/>
    </row>
    <row r="88" spans="1:21" ht="15.75">
      <c r="B88" s="2669"/>
      <c r="C88" s="1051" t="s">
        <v>4186</v>
      </c>
      <c r="D88" s="2766"/>
      <c r="E88" s="2766" t="s">
        <v>1536</v>
      </c>
      <c r="F88" s="6315">
        <f t="shared" ref="F88:O88" si="23">SUM(F83:F86)</f>
        <v>0</v>
      </c>
      <c r="G88" s="6315">
        <f t="shared" si="23"/>
        <v>13.949302419188896</v>
      </c>
      <c r="H88" s="6315">
        <f t="shared" si="23"/>
        <v>32.587255511728657</v>
      </c>
      <c r="I88" s="6315">
        <f t="shared" si="23"/>
        <v>53.305178830988751</v>
      </c>
      <c r="J88" s="6315">
        <f t="shared" si="23"/>
        <v>75.659027288899992</v>
      </c>
      <c r="K88" s="6315">
        <f t="shared" si="23"/>
        <v>100.87595486633657</v>
      </c>
      <c r="L88" s="6315">
        <f t="shared" si="23"/>
        <v>131.05352085746694</v>
      </c>
      <c r="M88" s="6315">
        <f t="shared" si="23"/>
        <v>162.2181402137293</v>
      </c>
      <c r="N88" s="6315">
        <f t="shared" si="23"/>
        <v>192.78725229091367</v>
      </c>
      <c r="O88" s="6315">
        <f t="shared" si="23"/>
        <v>223.60988775482855</v>
      </c>
      <c r="P88" s="292"/>
      <c r="Q88" s="621"/>
      <c r="R88" s="499"/>
      <c r="S88" s="621"/>
      <c r="T88" s="1653"/>
      <c r="U88" s="646"/>
    </row>
    <row r="89" spans="1:21" ht="15.75">
      <c r="B89" s="2669"/>
      <c r="C89" s="292"/>
      <c r="D89" s="292"/>
      <c r="E89" s="292"/>
      <c r="F89" s="6314"/>
      <c r="G89" s="6314"/>
      <c r="H89" s="6314"/>
      <c r="I89" s="6314"/>
      <c r="J89" s="6314"/>
      <c r="K89" s="6314"/>
      <c r="L89" s="6314"/>
      <c r="M89" s="6314"/>
      <c r="N89" s="6314"/>
      <c r="O89" s="6314"/>
      <c r="P89" s="292"/>
      <c r="Q89" s="621"/>
      <c r="R89" s="499"/>
      <c r="S89" s="621"/>
      <c r="T89" s="1653"/>
      <c r="U89" s="646"/>
    </row>
    <row r="90" spans="1:21" ht="15.75">
      <c r="B90" s="2669"/>
      <c r="C90" s="1051" t="s">
        <v>4185</v>
      </c>
      <c r="D90" s="2766"/>
      <c r="E90" s="2766" t="s">
        <v>1536</v>
      </c>
      <c r="F90" s="6316">
        <f t="array" ref="F90">SUM(COM.DMD!$K$24:$AM$24*(F$40=COM.DMD!$K$6:$AM$6))</f>
        <v>96.271759517460012</v>
      </c>
      <c r="G90" s="6316">
        <f t="array" ref="G90">SUM(COM.DMD!$K$24:$AM$24*(G$40=COM.DMD!$K$6:$AM$6))</f>
        <v>92.420889136761602</v>
      </c>
      <c r="H90" s="6316">
        <f t="array" ref="H90">SUM(COM.DMD!$K$24:$AM$24*(H$40=COM.DMD!$K$6:$AM$6))</f>
        <v>87.607301160888596</v>
      </c>
      <c r="I90" s="6316">
        <f t="array" ref="I90">SUM(COM.DMD!$K$24:$AM$24*(I$40=COM.DMD!$K$6:$AM$6))</f>
        <v>82.793713185015605</v>
      </c>
      <c r="J90" s="6316">
        <f t="array" ref="J90">SUM(COM.DMD!$K$24:$AM$24*(J$40=COM.DMD!$K$6:$AM$6))</f>
        <v>77.980125209142599</v>
      </c>
      <c r="K90" s="6316">
        <f t="array" ref="K90">SUM(COM.DMD!$K$24:$AM$24*(K$40=COM.DMD!$K$6:$AM$6))</f>
        <v>73.166537233269594</v>
      </c>
      <c r="L90" s="6316">
        <f t="array" ref="L90">SUM(COM.DMD!$K$24:$AM$24*(L$40=COM.DMD!$K$6:$AM$6))</f>
        <v>68.352949257396588</v>
      </c>
      <c r="M90" s="6316">
        <f t="array" ref="M90">SUM(COM.DMD!$K$24:$AM$24*(M$40=COM.DMD!$K$6:$AM$6))</f>
        <v>63.539361281523576</v>
      </c>
      <c r="N90" s="6316">
        <f t="array" ref="N90">SUM(COM.DMD!$K$24:$AM$24*(N$40=COM.DMD!$K$6:$AM$6))</f>
        <v>58.725773305650577</v>
      </c>
      <c r="O90" s="6316">
        <f t="array" ref="O90">SUM(COM.DMD!$K$24:$AM$24*(O$40=COM.DMD!$K$6:$AM$6))</f>
        <v>53.912185329777571</v>
      </c>
      <c r="P90" s="292"/>
      <c r="Q90" s="621"/>
      <c r="R90" s="499"/>
      <c r="S90" s="621"/>
      <c r="T90" s="1653"/>
      <c r="U90" s="646"/>
    </row>
    <row r="91" spans="1:21" ht="16.5" thickBot="1">
      <c r="B91" s="2669"/>
      <c r="C91" s="292"/>
      <c r="D91" s="292"/>
      <c r="E91" s="292"/>
      <c r="F91" s="6314"/>
      <c r="G91" s="6314"/>
      <c r="H91" s="6314"/>
      <c r="I91" s="6314"/>
      <c r="J91" s="6314"/>
      <c r="K91" s="6314"/>
      <c r="L91" s="6314"/>
      <c r="M91" s="6314"/>
      <c r="N91" s="6314"/>
      <c r="O91" s="6314"/>
      <c r="P91" s="292"/>
      <c r="Q91" s="621"/>
      <c r="R91" s="499"/>
      <c r="S91" s="621"/>
      <c r="T91" s="1653"/>
      <c r="U91" s="646"/>
    </row>
    <row r="92" spans="1:21" ht="16.5" thickBot="1">
      <c r="B92" s="2669"/>
      <c r="C92" s="6317" t="s">
        <v>4187</v>
      </c>
      <c r="D92" s="6318"/>
      <c r="E92" s="6318" t="s">
        <v>1536</v>
      </c>
      <c r="F92" s="6319">
        <f t="shared" ref="F92:O92" si="24">SUM(F90,F88)</f>
        <v>96.271759517460012</v>
      </c>
      <c r="G92" s="6319">
        <f t="shared" si="24"/>
        <v>106.3701915559505</v>
      </c>
      <c r="H92" s="6319">
        <f t="shared" si="24"/>
        <v>120.19455667261725</v>
      </c>
      <c r="I92" s="6319">
        <f t="shared" si="24"/>
        <v>136.09889201600436</v>
      </c>
      <c r="J92" s="6319">
        <f t="shared" si="24"/>
        <v>153.63915249804259</v>
      </c>
      <c r="K92" s="6319">
        <f t="shared" si="24"/>
        <v>174.04249209960616</v>
      </c>
      <c r="L92" s="6319">
        <f t="shared" si="24"/>
        <v>199.40647011486351</v>
      </c>
      <c r="M92" s="6319">
        <f t="shared" si="24"/>
        <v>225.75750149525288</v>
      </c>
      <c r="N92" s="6319">
        <f t="shared" si="24"/>
        <v>251.51302559656426</v>
      </c>
      <c r="O92" s="6319">
        <f t="shared" si="24"/>
        <v>277.52207308460612</v>
      </c>
      <c r="P92" s="292"/>
      <c r="Q92" s="621"/>
      <c r="R92" s="499"/>
      <c r="S92" s="621"/>
      <c r="T92" s="1653"/>
      <c r="U92" s="646"/>
    </row>
    <row r="93" spans="1:21" ht="15.75">
      <c r="B93" s="2669"/>
      <c r="C93" s="292"/>
      <c r="D93" s="292"/>
      <c r="E93" s="292"/>
      <c r="F93" s="292"/>
      <c r="G93" s="292"/>
      <c r="H93" s="292"/>
      <c r="I93" s="292"/>
      <c r="J93" s="292"/>
      <c r="K93" s="292"/>
      <c r="L93" s="292"/>
      <c r="M93" s="292"/>
      <c r="N93" s="292"/>
      <c r="O93" s="292"/>
      <c r="P93" s="292"/>
      <c r="Q93" s="621"/>
      <c r="R93" s="499"/>
      <c r="S93" s="621"/>
      <c r="T93" s="1653"/>
      <c r="U93" s="646"/>
    </row>
    <row r="94" spans="1:21" ht="15.75">
      <c r="B94" s="2669"/>
      <c r="C94" s="292"/>
      <c r="D94" s="292"/>
      <c r="E94" s="292"/>
      <c r="F94" s="292"/>
      <c r="G94" s="292"/>
      <c r="H94" s="292"/>
      <c r="I94" s="292"/>
      <c r="J94" s="292"/>
      <c r="K94" s="292"/>
      <c r="L94" s="292"/>
      <c r="M94" s="292"/>
      <c r="N94" s="292"/>
      <c r="O94" s="292"/>
      <c r="P94" s="292"/>
      <c r="Q94" s="621"/>
      <c r="R94" s="499"/>
      <c r="S94" s="621"/>
      <c r="T94" s="1653"/>
      <c r="U94" s="646"/>
    </row>
    <row r="95" spans="1:21">
      <c r="A95" s="3055"/>
      <c r="B95" s="3055"/>
      <c r="C95" s="3055"/>
      <c r="D95" s="3055"/>
      <c r="E95" s="3055"/>
      <c r="F95" s="3055"/>
      <c r="G95" s="3055"/>
      <c r="H95" s="3055"/>
      <c r="I95" s="3055"/>
      <c r="J95" s="3055"/>
      <c r="K95" s="3055"/>
      <c r="L95" s="3055"/>
      <c r="M95" s="3055"/>
      <c r="N95" s="3055"/>
      <c r="O95" s="3055"/>
      <c r="P95" s="3055"/>
      <c r="Q95" s="621"/>
      <c r="R95" s="499"/>
      <c r="S95" s="621"/>
      <c r="T95" s="1653"/>
      <c r="U95" s="646"/>
    </row>
    <row r="96" spans="1:21" s="3055" customFormat="1">
      <c r="Q96" s="621"/>
      <c r="R96" s="499"/>
      <c r="S96" s="621"/>
      <c r="T96" s="1653"/>
      <c r="U96" s="646"/>
    </row>
    <row r="97" spans="2:21" s="3055" customFormat="1" ht="15.75">
      <c r="B97" s="735"/>
      <c r="C97" s="4500" t="s">
        <v>4188</v>
      </c>
      <c r="D97" s="735"/>
      <c r="E97" s="735"/>
      <c r="F97" s="735"/>
      <c r="G97" s="735"/>
      <c r="H97" s="735"/>
      <c r="I97" s="735"/>
      <c r="J97" s="735"/>
      <c r="K97" s="735"/>
      <c r="L97" s="735"/>
      <c r="M97" s="735"/>
      <c r="N97" s="735"/>
      <c r="O97" s="735"/>
      <c r="P97" s="735"/>
      <c r="Q97" s="621"/>
      <c r="R97" s="499"/>
      <c r="S97" s="621"/>
      <c r="T97" s="1653"/>
      <c r="U97" s="646"/>
    </row>
    <row r="98" spans="2:21" ht="15" customHeight="1">
      <c r="B98" s="331"/>
      <c r="C98" s="489"/>
      <c r="D98" s="2670" t="s">
        <v>4189</v>
      </c>
      <c r="E98" s="489" t="s">
        <v>4190</v>
      </c>
      <c r="F98" s="489"/>
      <c r="G98" s="489"/>
      <c r="H98" s="489"/>
      <c r="I98" s="489"/>
      <c r="J98" s="489"/>
      <c r="K98" s="489"/>
      <c r="L98" s="489"/>
      <c r="M98" s="489"/>
      <c r="N98" s="489"/>
      <c r="O98" s="489"/>
      <c r="P98" s="489"/>
      <c r="Q98" s="621"/>
      <c r="R98" s="499"/>
      <c r="S98" s="621"/>
      <c r="T98" s="489"/>
      <c r="U98" s="646"/>
    </row>
    <row r="99" spans="2:21" ht="15.75">
      <c r="B99" s="331"/>
      <c r="C99" s="1043" t="s">
        <v>2108</v>
      </c>
      <c r="D99" s="2330" t="s">
        <v>524</v>
      </c>
      <c r="E99" s="1043"/>
      <c r="F99" s="1044">
        <v>2006</v>
      </c>
      <c r="G99" s="1045">
        <v>2010</v>
      </c>
      <c r="H99" s="1044">
        <v>2015</v>
      </c>
      <c r="I99" s="1044">
        <v>2020</v>
      </c>
      <c r="J99" s="1044">
        <v>2025</v>
      </c>
      <c r="K99" s="1044">
        <v>2030</v>
      </c>
      <c r="L99" s="1044">
        <v>2035</v>
      </c>
      <c r="M99" s="1044">
        <v>2040</v>
      </c>
      <c r="N99" s="1044">
        <v>2045</v>
      </c>
      <c r="O99" s="1044">
        <v>2050</v>
      </c>
      <c r="P99" s="489"/>
      <c r="Q99" s="621"/>
      <c r="R99" s="499"/>
      <c r="S99" s="621"/>
      <c r="T99" s="1046"/>
      <c r="U99" s="646"/>
    </row>
    <row r="100" spans="2:21" ht="15.75">
      <c r="B100" s="735"/>
      <c r="C100" s="961" t="s">
        <v>1528</v>
      </c>
      <c r="D100" s="1145"/>
      <c r="E100" s="961"/>
      <c r="F100" s="1046"/>
      <c r="G100" s="1046"/>
      <c r="H100" s="1046"/>
      <c r="I100" s="1046"/>
      <c r="J100" s="1046"/>
      <c r="K100" s="1046"/>
      <c r="L100" s="1046"/>
      <c r="M100" s="1046"/>
      <c r="N100" s="1046"/>
      <c r="O100" s="1046"/>
      <c r="P100" s="1653"/>
      <c r="Q100" s="621"/>
      <c r="R100" s="499"/>
      <c r="S100" s="621"/>
      <c r="T100" s="1046"/>
      <c r="U100" s="1653"/>
    </row>
    <row r="101" spans="2:21" ht="15.75">
      <c r="B101" s="735"/>
      <c r="C101" s="331" t="str">
        <f>COM.DMD!C66</f>
        <v>Commercial - Cooling</v>
      </c>
      <c r="D101" s="4503"/>
      <c r="E101" s="1668" t="str">
        <f>COM.DMD!B66</f>
        <v>CC</v>
      </c>
      <c r="F101" s="1671">
        <f>INDEX(COM.DMD!$K$113:$AO$121,MATCH($E101,COM.DMD!$B$113:$B$121,0),MATCH(F$99,COM.DMD!$K$89:$AO$89,0))*Unit.PJ</f>
        <v>0</v>
      </c>
      <c r="G101" s="1671">
        <f>INDEX(COM.DMD!$K$113:$AO$121,MATCH($E101,COM.DMD!$B$113:$B$121,0),MATCH(G$99,COM.DMD!$K$89:$AO$89,0))*Unit.PJ</f>
        <v>11.908166838132843</v>
      </c>
      <c r="H101" s="1671">
        <f>INDEX(COM.DMD!$K$113:$AO$121,MATCH($E101,COM.DMD!$B$113:$B$121,0),MATCH(H$99,COM.DMD!$K$89:$AO$89,0))*Unit.PJ</f>
        <v>11.908166838132843</v>
      </c>
      <c r="I101" s="1671">
        <f>INDEX(COM.DMD!$K$113:$AO$121,MATCH($E101,COM.DMD!$B$113:$B$121,0),MATCH(I$99,COM.DMD!$K$89:$AO$89,0))*Unit.PJ</f>
        <v>11.908166838132843</v>
      </c>
      <c r="J101" s="1671">
        <f>INDEX(COM.DMD!$K$113:$AO$121,MATCH($E101,COM.DMD!$B$113:$B$121,0),MATCH(J$99,COM.DMD!$K$89:$AO$89,0))*Unit.PJ</f>
        <v>11.908166838132843</v>
      </c>
      <c r="K101" s="1671">
        <f>INDEX(COM.DMD!$K$113:$AO$121,MATCH($E101,COM.DMD!$B$113:$B$121,0),MATCH(K$99,COM.DMD!$K$89:$AO$89,0))*Unit.PJ</f>
        <v>11.908166838132843</v>
      </c>
      <c r="L101" s="1671">
        <f>INDEX(COM.DMD!$K$113:$AO$121,MATCH($E101,COM.DMD!$B$113:$B$121,0),MATCH(L$99,COM.DMD!$K$89:$AO$89,0))*Unit.PJ</f>
        <v>11.908166838132843</v>
      </c>
      <c r="M101" s="1671">
        <f>INDEX(COM.DMD!$K$113:$AO$121,MATCH($E101,COM.DMD!$B$113:$B$121,0),MATCH(M$99,COM.DMD!$K$89:$AO$89,0))*Unit.PJ</f>
        <v>11.908166838132843</v>
      </c>
      <c r="N101" s="1671">
        <f>INDEX(COM.DMD!$K$113:$AO$121,MATCH($E101,COM.DMD!$B$113:$B$121,0),MATCH(N$99,COM.DMD!$K$89:$AO$89,0))*Unit.PJ</f>
        <v>11.908166838132843</v>
      </c>
      <c r="O101" s="1671">
        <f>INDEX(COM.DMD!$K$113:$AO$121,MATCH($E101,COM.DMD!$B$113:$B$121,0),MATCH(O$99,COM.DMD!$K$89:$AO$89,0))*Unit.PJ</f>
        <v>11.908166838132843</v>
      </c>
      <c r="P101" s="1046"/>
      <c r="Q101" s="621"/>
      <c r="R101" s="499"/>
      <c r="S101" s="621"/>
      <c r="T101" s="1046"/>
      <c r="U101" s="489"/>
    </row>
    <row r="102" spans="2:21" ht="15.75">
      <c r="B102" s="331"/>
      <c r="C102" s="331" t="str">
        <f>COM.DMD!C67</f>
        <v>Commercial - Space Heating</v>
      </c>
      <c r="D102" s="4504"/>
      <c r="E102" s="1668" t="str">
        <f>COM.DMD!B67</f>
        <v>CH</v>
      </c>
      <c r="F102" s="1671">
        <f>INDEX(COM.DMD!$K$113:$AO$121,MATCH($E102,COM.DMD!$B$113:$B$121,0),MATCH(F$99,COM.DMD!$K$89:$AO$89,0))*Unit.PJ</f>
        <v>0</v>
      </c>
      <c r="G102" s="1671">
        <f>INDEX(COM.DMD!$K$113:$AO$121,MATCH($E102,COM.DMD!$B$113:$B$121,0),MATCH(G$99,COM.DMD!$K$89:$AO$89,0))*Unit.PJ</f>
        <v>6.5518234775558621</v>
      </c>
      <c r="H102" s="1671">
        <f>INDEX(COM.DMD!$K$113:$AO$121,MATCH($E102,COM.DMD!$B$113:$B$121,0),MATCH(H$99,COM.DMD!$K$89:$AO$89,0))*Unit.PJ</f>
        <v>6.5518234775558621</v>
      </c>
      <c r="I102" s="1671">
        <f>INDEX(COM.DMD!$K$113:$AO$121,MATCH($E102,COM.DMD!$B$113:$B$121,0),MATCH(I$99,COM.DMD!$K$89:$AO$89,0))*Unit.PJ</f>
        <v>6.5518234775558621</v>
      </c>
      <c r="J102" s="1671">
        <f>INDEX(COM.DMD!$K$113:$AO$121,MATCH($E102,COM.DMD!$B$113:$B$121,0),MATCH(J$99,COM.DMD!$K$89:$AO$89,0))*Unit.PJ</f>
        <v>6.5518234775558621</v>
      </c>
      <c r="K102" s="1671">
        <f>INDEX(COM.DMD!$K$113:$AO$121,MATCH($E102,COM.DMD!$B$113:$B$121,0),MATCH(K$99,COM.DMD!$K$89:$AO$89,0))*Unit.PJ</f>
        <v>6.5518234775558621</v>
      </c>
      <c r="L102" s="1671">
        <f>INDEX(COM.DMD!$K$113:$AO$121,MATCH($E102,COM.DMD!$B$113:$B$121,0),MATCH(L$99,COM.DMD!$K$89:$AO$89,0))*Unit.PJ</f>
        <v>6.5518234775558621</v>
      </c>
      <c r="M102" s="1671">
        <f>INDEX(COM.DMD!$K$113:$AO$121,MATCH($E102,COM.DMD!$B$113:$B$121,0),MATCH(M$99,COM.DMD!$K$89:$AO$89,0))*Unit.PJ</f>
        <v>6.5518234775558621</v>
      </c>
      <c r="N102" s="1671">
        <f>INDEX(COM.DMD!$K$113:$AO$121,MATCH($E102,COM.DMD!$B$113:$B$121,0),MATCH(N$99,COM.DMD!$K$89:$AO$89,0))*Unit.PJ</f>
        <v>6.5518234775558621</v>
      </c>
      <c r="O102" s="1671">
        <f>INDEX(COM.DMD!$K$113:$AO$121,MATCH($E102,COM.DMD!$B$113:$B$121,0),MATCH(O$99,COM.DMD!$K$89:$AO$89,0))*Unit.PJ</f>
        <v>6.5518234775558621</v>
      </c>
      <c r="P102" s="489"/>
      <c r="Q102" s="621"/>
      <c r="R102" s="499"/>
      <c r="S102" s="621"/>
      <c r="T102" s="194"/>
      <c r="U102" s="489"/>
    </row>
    <row r="103" spans="2:21" ht="15.75">
      <c r="B103" s="735"/>
      <c r="C103" s="331" t="str">
        <f>COM.DMD!C68</f>
        <v>Commercial - Cooking</v>
      </c>
      <c r="D103" s="4504"/>
      <c r="E103" s="1668" t="str">
        <f>COM.DMD!B68</f>
        <v>CK</v>
      </c>
      <c r="F103" s="1671">
        <f>INDEX(COM.DMD!$K$113:$AO$121,MATCH($E103,COM.DMD!$B$113:$B$121,0),MATCH(F$99,COM.DMD!$K$89:$AO$89,0))*Unit.PJ</f>
        <v>0</v>
      </c>
      <c r="G103" s="1671">
        <f>INDEX(COM.DMD!$K$113:$AO$121,MATCH($E103,COM.DMD!$B$113:$B$121,0),MATCH(G$99,COM.DMD!$K$89:$AO$89,0))*Unit.PJ</f>
        <v>4.3347352048014612E-2</v>
      </c>
      <c r="H103" s="1671">
        <f>INDEX(COM.DMD!$K$113:$AO$121,MATCH($E103,COM.DMD!$B$113:$B$121,0),MATCH(H$99,COM.DMD!$K$89:$AO$89,0))*Unit.PJ</f>
        <v>4.3347352048014612E-2</v>
      </c>
      <c r="I103" s="1671">
        <f>INDEX(COM.DMD!$K$113:$AO$121,MATCH($E103,COM.DMD!$B$113:$B$121,0),MATCH(I$99,COM.DMD!$K$89:$AO$89,0))*Unit.PJ</f>
        <v>4.3347352048014612E-2</v>
      </c>
      <c r="J103" s="1671">
        <f>INDEX(COM.DMD!$K$113:$AO$121,MATCH($E103,COM.DMD!$B$113:$B$121,0),MATCH(J$99,COM.DMD!$K$89:$AO$89,0))*Unit.PJ</f>
        <v>4.3347352048014612E-2</v>
      </c>
      <c r="K103" s="1671">
        <f>INDEX(COM.DMD!$K$113:$AO$121,MATCH($E103,COM.DMD!$B$113:$B$121,0),MATCH(K$99,COM.DMD!$K$89:$AO$89,0))*Unit.PJ</f>
        <v>4.3347352048014612E-2</v>
      </c>
      <c r="L103" s="1671">
        <f>INDEX(COM.DMD!$K$113:$AO$121,MATCH($E103,COM.DMD!$B$113:$B$121,0),MATCH(L$99,COM.DMD!$K$89:$AO$89,0))*Unit.PJ</f>
        <v>4.3347352048014612E-2</v>
      </c>
      <c r="M103" s="1671">
        <f>INDEX(COM.DMD!$K$113:$AO$121,MATCH($E103,COM.DMD!$B$113:$B$121,0),MATCH(M$99,COM.DMD!$K$89:$AO$89,0))*Unit.PJ</f>
        <v>4.3347352048014612E-2</v>
      </c>
      <c r="N103" s="1671">
        <f>INDEX(COM.DMD!$K$113:$AO$121,MATCH($E103,COM.DMD!$B$113:$B$121,0),MATCH(N$99,COM.DMD!$K$89:$AO$89,0))*Unit.PJ</f>
        <v>4.3347352048014612E-2</v>
      </c>
      <c r="O103" s="1671">
        <f>INDEX(COM.DMD!$K$113:$AO$121,MATCH($E103,COM.DMD!$B$113:$B$121,0),MATCH(O$99,COM.DMD!$K$89:$AO$89,0))*Unit.PJ</f>
        <v>4.3347352048014612E-2</v>
      </c>
      <c r="P103" s="1653"/>
      <c r="Q103" s="621"/>
      <c r="R103" s="499"/>
      <c r="S103" s="621"/>
      <c r="T103" s="194"/>
      <c r="U103" s="1653"/>
    </row>
    <row r="104" spans="2:21" ht="15.75">
      <c r="B104" s="735"/>
      <c r="C104" s="331" t="str">
        <f>COM.DMD!C69</f>
        <v>Commercial - Lighting</v>
      </c>
      <c r="D104" s="4504"/>
      <c r="E104" s="1668" t="str">
        <f>COM.DMD!B69</f>
        <v>CL</v>
      </c>
      <c r="F104" s="1671">
        <f>INDEX(COM.DMD!$K$113:$AO$121,MATCH($E104,COM.DMD!$B$113:$B$121,0),MATCH(F$99,COM.DMD!$K$89:$AO$89,0))*Unit.PJ</f>
        <v>0</v>
      </c>
      <c r="G104" s="1671">
        <f>INDEX(COM.DMD!$K$113:$AO$121,MATCH($E104,COM.DMD!$B$113:$B$121,0),MATCH(G$99,COM.DMD!$K$89:$AO$89,0))*Unit.PJ</f>
        <v>25.716103630704289</v>
      </c>
      <c r="H104" s="1671">
        <f>INDEX(COM.DMD!$K$113:$AO$121,MATCH($E104,COM.DMD!$B$113:$B$121,0),MATCH(H$99,COM.DMD!$K$89:$AO$89,0))*Unit.PJ</f>
        <v>25.716103630704289</v>
      </c>
      <c r="I104" s="1671">
        <f>INDEX(COM.DMD!$K$113:$AO$121,MATCH($E104,COM.DMD!$B$113:$B$121,0),MATCH(I$99,COM.DMD!$K$89:$AO$89,0))*Unit.PJ</f>
        <v>25.716103630704289</v>
      </c>
      <c r="J104" s="1671">
        <f>INDEX(COM.DMD!$K$113:$AO$121,MATCH($E104,COM.DMD!$B$113:$B$121,0),MATCH(J$99,COM.DMD!$K$89:$AO$89,0))*Unit.PJ</f>
        <v>25.716103630704289</v>
      </c>
      <c r="K104" s="1671">
        <f>INDEX(COM.DMD!$K$113:$AO$121,MATCH($E104,COM.DMD!$B$113:$B$121,0),MATCH(K$99,COM.DMD!$K$89:$AO$89,0))*Unit.PJ</f>
        <v>25.716103630704289</v>
      </c>
      <c r="L104" s="1671">
        <f>INDEX(COM.DMD!$K$113:$AO$121,MATCH($E104,COM.DMD!$B$113:$B$121,0),MATCH(L$99,COM.DMD!$K$89:$AO$89,0))*Unit.PJ</f>
        <v>25.716103630704289</v>
      </c>
      <c r="M104" s="1671">
        <f>INDEX(COM.DMD!$K$113:$AO$121,MATCH($E104,COM.DMD!$B$113:$B$121,0),MATCH(M$99,COM.DMD!$K$89:$AO$89,0))*Unit.PJ</f>
        <v>25.716103630704289</v>
      </c>
      <c r="N104" s="1671">
        <f>INDEX(COM.DMD!$K$113:$AO$121,MATCH($E104,COM.DMD!$B$113:$B$121,0),MATCH(N$99,COM.DMD!$K$89:$AO$89,0))*Unit.PJ</f>
        <v>25.716103630704289</v>
      </c>
      <c r="O104" s="1671">
        <f>INDEX(COM.DMD!$K$113:$AO$121,MATCH($E104,COM.DMD!$B$113:$B$121,0),MATCH(O$99,COM.DMD!$K$89:$AO$89,0))*Unit.PJ</f>
        <v>25.716103630704289</v>
      </c>
      <c r="P104" s="1653"/>
      <c r="Q104" s="621"/>
      <c r="R104" s="499"/>
      <c r="S104" s="621"/>
      <c r="T104" s="194"/>
      <c r="U104" s="1653"/>
    </row>
    <row r="105" spans="2:21" ht="15.75">
      <c r="B105" s="735"/>
      <c r="C105" s="331" t="str">
        <f>COM.DMD!C70</f>
        <v>Commercial - Refrigeration</v>
      </c>
      <c r="D105" s="4504"/>
      <c r="E105" s="1668" t="str">
        <f>COM.DMD!B70</f>
        <v>CR</v>
      </c>
      <c r="F105" s="1671">
        <f>INDEX(COM.DMD!$K$113:$AO$121,MATCH($E105,COM.DMD!$B$113:$B$121,0),MATCH(F$99,COM.DMD!$K$89:$AO$89,0))*Unit.PJ</f>
        <v>0</v>
      </c>
      <c r="G105" s="1671">
        <f>INDEX(COM.DMD!$K$113:$AO$121,MATCH($E105,COM.DMD!$B$113:$B$121,0),MATCH(G$99,COM.DMD!$K$89:$AO$89,0))*Unit.PJ</f>
        <v>1.0664870041615335</v>
      </c>
      <c r="H105" s="1671">
        <f>INDEX(COM.DMD!$K$113:$AO$121,MATCH($E105,COM.DMD!$B$113:$B$121,0),MATCH(H$99,COM.DMD!$K$89:$AO$89,0))*Unit.PJ</f>
        <v>1.0664870041615335</v>
      </c>
      <c r="I105" s="1671">
        <f>INDEX(COM.DMD!$K$113:$AO$121,MATCH($E105,COM.DMD!$B$113:$B$121,0),MATCH(I$99,COM.DMD!$K$89:$AO$89,0))*Unit.PJ</f>
        <v>1.0664870041615335</v>
      </c>
      <c r="J105" s="1671">
        <f>INDEX(COM.DMD!$K$113:$AO$121,MATCH($E105,COM.DMD!$B$113:$B$121,0),MATCH(J$99,COM.DMD!$K$89:$AO$89,0))*Unit.PJ</f>
        <v>1.0664870041615335</v>
      </c>
      <c r="K105" s="1671">
        <f>INDEX(COM.DMD!$K$113:$AO$121,MATCH($E105,COM.DMD!$B$113:$B$121,0),MATCH(K$99,COM.DMD!$K$89:$AO$89,0))*Unit.PJ</f>
        <v>1.0664870041615335</v>
      </c>
      <c r="L105" s="1671">
        <f>INDEX(COM.DMD!$K$113:$AO$121,MATCH($E105,COM.DMD!$B$113:$B$121,0),MATCH(L$99,COM.DMD!$K$89:$AO$89,0))*Unit.PJ</f>
        <v>1.0664870041615335</v>
      </c>
      <c r="M105" s="1671">
        <f>INDEX(COM.DMD!$K$113:$AO$121,MATCH($E105,COM.DMD!$B$113:$B$121,0),MATCH(M$99,COM.DMD!$K$89:$AO$89,0))*Unit.PJ</f>
        <v>1.0664870041615335</v>
      </c>
      <c r="N105" s="1671">
        <f>INDEX(COM.DMD!$K$113:$AO$121,MATCH($E105,COM.DMD!$B$113:$B$121,0),MATCH(N$99,COM.DMD!$K$89:$AO$89,0))*Unit.PJ</f>
        <v>1.0664870041615335</v>
      </c>
      <c r="O105" s="1671">
        <f>INDEX(COM.DMD!$K$113:$AO$121,MATCH($E105,COM.DMD!$B$113:$B$121,0),MATCH(O$99,COM.DMD!$K$89:$AO$89,0))*Unit.PJ</f>
        <v>1.0664870041615335</v>
      </c>
      <c r="P105" s="1653"/>
      <c r="Q105" s="621"/>
      <c r="R105" s="499"/>
      <c r="S105" s="621"/>
      <c r="T105" s="194"/>
      <c r="U105" s="1653"/>
    </row>
    <row r="106" spans="2:21" ht="15.75">
      <c r="B106" s="735"/>
      <c r="C106" s="331" t="str">
        <f>COM.DMD!C71</f>
        <v>Commercial - Water Heating</v>
      </c>
      <c r="D106" s="4504"/>
      <c r="E106" s="1668" t="str">
        <f>COM.DMD!B71</f>
        <v>CW</v>
      </c>
      <c r="F106" s="1671">
        <f>INDEX(COM.DMD!$K$113:$AO$121,MATCH($E106,COM.DMD!$B$113:$B$121,0),MATCH(F$99,COM.DMD!$K$89:$AO$89,0))*Unit.PJ</f>
        <v>0</v>
      </c>
      <c r="G106" s="1671">
        <f>INDEX(COM.DMD!$K$113:$AO$121,MATCH($E106,COM.DMD!$B$113:$B$121,0),MATCH(G$99,COM.DMD!$K$89:$AO$89,0))*Unit.PJ</f>
        <v>4.5754021098925106</v>
      </c>
      <c r="H106" s="1671">
        <f>INDEX(COM.DMD!$K$113:$AO$121,MATCH($E106,COM.DMD!$B$113:$B$121,0),MATCH(H$99,COM.DMD!$K$89:$AO$89,0))*Unit.PJ</f>
        <v>4.5754021098925106</v>
      </c>
      <c r="I106" s="1671">
        <f>INDEX(COM.DMD!$K$113:$AO$121,MATCH($E106,COM.DMD!$B$113:$B$121,0),MATCH(I$99,COM.DMD!$K$89:$AO$89,0))*Unit.PJ</f>
        <v>4.5754021098925106</v>
      </c>
      <c r="J106" s="1671">
        <f>INDEX(COM.DMD!$K$113:$AO$121,MATCH($E106,COM.DMD!$B$113:$B$121,0),MATCH(J$99,COM.DMD!$K$89:$AO$89,0))*Unit.PJ</f>
        <v>4.5754021098925106</v>
      </c>
      <c r="K106" s="1671">
        <f>INDEX(COM.DMD!$K$113:$AO$121,MATCH($E106,COM.DMD!$B$113:$B$121,0),MATCH(K$99,COM.DMD!$K$89:$AO$89,0))*Unit.PJ</f>
        <v>4.5754021098925106</v>
      </c>
      <c r="L106" s="1671">
        <f>INDEX(COM.DMD!$K$113:$AO$121,MATCH($E106,COM.DMD!$B$113:$B$121,0),MATCH(L$99,COM.DMD!$K$89:$AO$89,0))*Unit.PJ</f>
        <v>4.5754021098925106</v>
      </c>
      <c r="M106" s="1671">
        <f>INDEX(COM.DMD!$K$113:$AO$121,MATCH($E106,COM.DMD!$B$113:$B$121,0),MATCH(M$99,COM.DMD!$K$89:$AO$89,0))*Unit.PJ</f>
        <v>4.5754021098925106</v>
      </c>
      <c r="N106" s="1671">
        <f>INDEX(COM.DMD!$K$113:$AO$121,MATCH($E106,COM.DMD!$B$113:$B$121,0),MATCH(N$99,COM.DMD!$K$89:$AO$89,0))*Unit.PJ</f>
        <v>4.5754021098925106</v>
      </c>
      <c r="O106" s="1671">
        <f>INDEX(COM.DMD!$K$113:$AO$121,MATCH($E106,COM.DMD!$B$113:$B$121,0),MATCH(O$99,COM.DMD!$K$89:$AO$89,0))*Unit.PJ</f>
        <v>4.5754021098925106</v>
      </c>
      <c r="P106" s="1653"/>
      <c r="Q106" s="621"/>
      <c r="R106" s="499"/>
      <c r="S106" s="621"/>
      <c r="T106" s="194"/>
      <c r="U106" s="1653"/>
    </row>
    <row r="107" spans="2:21" ht="15.75">
      <c r="B107" s="735"/>
      <c r="C107" s="331" t="str">
        <f>COM.DMD!C72</f>
        <v>Commercial - Public Lights</v>
      </c>
      <c r="D107" s="4504"/>
      <c r="E107" s="1668" t="str">
        <f>COM.DMD!B72</f>
        <v>CG</v>
      </c>
      <c r="F107" s="1671">
        <f>INDEX(COM.DMD!$K$113:$AO$121,MATCH($E107,COM.DMD!$B$113:$B$121,0),MATCH(F$99,COM.DMD!$K$89:$AO$89,0))*Unit.PJ</f>
        <v>0</v>
      </c>
      <c r="G107" s="1671">
        <f>INDEX(COM.DMD!$K$113:$AO$121,MATCH($E107,COM.DMD!$B$113:$B$121,0),MATCH(G$99,COM.DMD!$K$89:$AO$89,0))*Unit.PJ</f>
        <v>0.60578541339345127</v>
      </c>
      <c r="H107" s="1671">
        <f>INDEX(COM.DMD!$K$113:$AO$121,MATCH($E107,COM.DMD!$B$113:$B$121,0),MATCH(H$99,COM.DMD!$K$89:$AO$89,0))*Unit.PJ</f>
        <v>0.60578541339345127</v>
      </c>
      <c r="I107" s="1671">
        <f>INDEX(COM.DMD!$K$113:$AO$121,MATCH($E107,COM.DMD!$B$113:$B$121,0),MATCH(I$99,COM.DMD!$K$89:$AO$89,0))*Unit.PJ</f>
        <v>0.60578541339345127</v>
      </c>
      <c r="J107" s="1671">
        <f>INDEX(COM.DMD!$K$113:$AO$121,MATCH($E107,COM.DMD!$B$113:$B$121,0),MATCH(J$99,COM.DMD!$K$89:$AO$89,0))*Unit.PJ</f>
        <v>0.60578541339345127</v>
      </c>
      <c r="K107" s="1671">
        <f>INDEX(COM.DMD!$K$113:$AO$121,MATCH($E107,COM.DMD!$B$113:$B$121,0),MATCH(K$99,COM.DMD!$K$89:$AO$89,0))*Unit.PJ</f>
        <v>0.60578541339345127</v>
      </c>
      <c r="L107" s="1671">
        <f>INDEX(COM.DMD!$K$113:$AO$121,MATCH($E107,COM.DMD!$B$113:$B$121,0),MATCH(L$99,COM.DMD!$K$89:$AO$89,0))*Unit.PJ</f>
        <v>0.60578541339345127</v>
      </c>
      <c r="M107" s="1671">
        <f>INDEX(COM.DMD!$K$113:$AO$121,MATCH($E107,COM.DMD!$B$113:$B$121,0),MATCH(M$99,COM.DMD!$K$89:$AO$89,0))*Unit.PJ</f>
        <v>0.60578541339345127</v>
      </c>
      <c r="N107" s="1671">
        <f>INDEX(COM.DMD!$K$113:$AO$121,MATCH($E107,COM.DMD!$B$113:$B$121,0),MATCH(N$99,COM.DMD!$K$89:$AO$89,0))*Unit.PJ</f>
        <v>0.60578541339345127</v>
      </c>
      <c r="O107" s="1671">
        <f>INDEX(COM.DMD!$K$113:$AO$121,MATCH($E107,COM.DMD!$B$113:$B$121,0),MATCH(O$99,COM.DMD!$K$89:$AO$89,0))*Unit.PJ</f>
        <v>0.60578541339345127</v>
      </c>
      <c r="P107" s="1653"/>
      <c r="Q107" s="621"/>
      <c r="R107" s="499"/>
      <c r="S107" s="621"/>
      <c r="T107" s="194"/>
      <c r="U107" s="1653"/>
    </row>
    <row r="108" spans="2:21" ht="15.75">
      <c r="B108" s="735"/>
      <c r="C108" s="331" t="str">
        <f>COM.DMD!C73</f>
        <v>Commercial - Public Water</v>
      </c>
      <c r="D108" s="4504"/>
      <c r="E108" s="1668" t="str">
        <f>COM.DMD!B73</f>
        <v>CT</v>
      </c>
      <c r="F108" s="1671">
        <f>INDEX(COM.DMD!$K$113:$AO$121,MATCH($E108,COM.DMD!$B$113:$B$121,0),MATCH(F$99,COM.DMD!$K$89:$AO$89,0))*Unit.PJ</f>
        <v>0</v>
      </c>
      <c r="G108" s="1671">
        <f>INDEX(COM.DMD!$K$113:$AO$121,MATCH($E108,COM.DMD!$B$113:$B$121,0),MATCH(G$99,COM.DMD!$K$89:$AO$89,0))*Unit.PJ</f>
        <v>0.45900379297990873</v>
      </c>
      <c r="H108" s="1671">
        <f>INDEX(COM.DMD!$K$113:$AO$121,MATCH($E108,COM.DMD!$B$113:$B$121,0),MATCH(H$99,COM.DMD!$K$89:$AO$89,0))*Unit.PJ</f>
        <v>0.45900379297990873</v>
      </c>
      <c r="I108" s="1671">
        <f>INDEX(COM.DMD!$K$113:$AO$121,MATCH($E108,COM.DMD!$B$113:$B$121,0),MATCH(I$99,COM.DMD!$K$89:$AO$89,0))*Unit.PJ</f>
        <v>0.45900379297990873</v>
      </c>
      <c r="J108" s="1671">
        <f>INDEX(COM.DMD!$K$113:$AO$121,MATCH($E108,COM.DMD!$B$113:$B$121,0),MATCH(J$99,COM.DMD!$K$89:$AO$89,0))*Unit.PJ</f>
        <v>0.45900379297990873</v>
      </c>
      <c r="K108" s="1671">
        <f>INDEX(COM.DMD!$K$113:$AO$121,MATCH($E108,COM.DMD!$B$113:$B$121,0),MATCH(K$99,COM.DMD!$K$89:$AO$89,0))*Unit.PJ</f>
        <v>0.45900379297990873</v>
      </c>
      <c r="L108" s="1671">
        <f>INDEX(COM.DMD!$K$113:$AO$121,MATCH($E108,COM.DMD!$B$113:$B$121,0),MATCH(L$99,COM.DMD!$K$89:$AO$89,0))*Unit.PJ</f>
        <v>0.45900379297990873</v>
      </c>
      <c r="M108" s="1671">
        <f>INDEX(COM.DMD!$K$113:$AO$121,MATCH($E108,COM.DMD!$B$113:$B$121,0),MATCH(M$99,COM.DMD!$K$89:$AO$89,0))*Unit.PJ</f>
        <v>0.45900379297990873</v>
      </c>
      <c r="N108" s="1671">
        <f>INDEX(COM.DMD!$K$113:$AO$121,MATCH($E108,COM.DMD!$B$113:$B$121,0),MATCH(N$99,COM.DMD!$K$89:$AO$89,0))*Unit.PJ</f>
        <v>0.45900379297990873</v>
      </c>
      <c r="O108" s="1671">
        <f>INDEX(COM.DMD!$K$113:$AO$121,MATCH($E108,COM.DMD!$B$113:$B$121,0),MATCH(O$99,COM.DMD!$K$89:$AO$89,0))*Unit.PJ</f>
        <v>0.45900379297990873</v>
      </c>
      <c r="P108" s="1653"/>
      <c r="Q108" s="621"/>
      <c r="R108" s="499"/>
      <c r="S108" s="621"/>
      <c r="T108" s="194"/>
      <c r="U108" s="1653"/>
    </row>
    <row r="109" spans="2:21" ht="15.75">
      <c r="B109" s="735"/>
      <c r="C109" s="331" t="str">
        <f>COM.DMD!C74</f>
        <v>Commercial - Other</v>
      </c>
      <c r="D109" s="4504"/>
      <c r="E109" s="1668" t="str">
        <f>COM.DMD!B74</f>
        <v>CO</v>
      </c>
      <c r="F109" s="1671">
        <f>INDEX(COM.DMD!$K$113:$AO$121,MATCH($E109,COM.DMD!$B$113:$B$121,0),MATCH(F$99,COM.DMD!$K$89:$AO$89,0))*Unit.PJ</f>
        <v>0</v>
      </c>
      <c r="G109" s="1671">
        <f>INDEX(COM.DMD!$K$113:$AO$121,MATCH($E109,COM.DMD!$B$113:$B$121,0),MATCH(G$99,COM.DMD!$K$89:$AO$89,0))*Unit.PJ</f>
        <v>4.46726849330192</v>
      </c>
      <c r="H109" s="1671">
        <f>INDEX(COM.DMD!$K$113:$AO$121,MATCH($E109,COM.DMD!$B$113:$B$121,0),MATCH(H$99,COM.DMD!$K$89:$AO$89,0))*Unit.PJ</f>
        <v>4.46726849330192</v>
      </c>
      <c r="I109" s="1671">
        <f>INDEX(COM.DMD!$K$113:$AO$121,MATCH($E109,COM.DMD!$B$113:$B$121,0),MATCH(I$99,COM.DMD!$K$89:$AO$89,0))*Unit.PJ</f>
        <v>4.46726849330192</v>
      </c>
      <c r="J109" s="1671">
        <f>INDEX(COM.DMD!$K$113:$AO$121,MATCH($E109,COM.DMD!$B$113:$B$121,0),MATCH(J$99,COM.DMD!$K$89:$AO$89,0))*Unit.PJ</f>
        <v>4.46726849330192</v>
      </c>
      <c r="K109" s="1671">
        <f>INDEX(COM.DMD!$K$113:$AO$121,MATCH($E109,COM.DMD!$B$113:$B$121,0),MATCH(K$99,COM.DMD!$K$89:$AO$89,0))*Unit.PJ</f>
        <v>4.46726849330192</v>
      </c>
      <c r="L109" s="1671">
        <f>INDEX(COM.DMD!$K$113:$AO$121,MATCH($E109,COM.DMD!$B$113:$B$121,0),MATCH(L$99,COM.DMD!$K$89:$AO$89,0))*Unit.PJ</f>
        <v>4.46726849330192</v>
      </c>
      <c r="M109" s="1671">
        <f>INDEX(COM.DMD!$K$113:$AO$121,MATCH($E109,COM.DMD!$B$113:$B$121,0),MATCH(M$99,COM.DMD!$K$89:$AO$89,0))*Unit.PJ</f>
        <v>4.46726849330192</v>
      </c>
      <c r="N109" s="1671">
        <f>INDEX(COM.DMD!$K$113:$AO$121,MATCH($E109,COM.DMD!$B$113:$B$121,0),MATCH(N$99,COM.DMD!$K$89:$AO$89,0))*Unit.PJ</f>
        <v>4.46726849330192</v>
      </c>
      <c r="O109" s="1671">
        <f>INDEX(COM.DMD!$K$113:$AO$121,MATCH($E109,COM.DMD!$B$113:$B$121,0),MATCH(O$99,COM.DMD!$K$89:$AO$89,0))*Unit.PJ</f>
        <v>4.46726849330192</v>
      </c>
      <c r="P109" s="1653"/>
      <c r="Q109" s="621"/>
      <c r="R109" s="499"/>
      <c r="S109" s="621"/>
      <c r="T109" s="194"/>
      <c r="U109" s="1653"/>
    </row>
    <row r="110" spans="2:21" ht="15.75">
      <c r="B110" s="735"/>
      <c r="C110" s="735"/>
      <c r="D110" s="4504"/>
      <c r="E110" s="1668"/>
      <c r="F110" s="1671"/>
      <c r="G110" s="1671"/>
      <c r="H110" s="1671"/>
      <c r="I110" s="1671"/>
      <c r="J110" s="1671"/>
      <c r="K110" s="1671"/>
      <c r="L110" s="1671"/>
      <c r="M110" s="1671"/>
      <c r="N110" s="1671"/>
      <c r="O110" s="1671"/>
      <c r="P110" s="1653"/>
      <c r="Q110" s="621"/>
      <c r="R110" s="499"/>
      <c r="S110" s="621"/>
      <c r="T110" s="194"/>
      <c r="U110" s="1653"/>
    </row>
    <row r="111" spans="2:21" ht="15.75">
      <c r="B111" s="735"/>
      <c r="C111" s="735"/>
      <c r="D111" s="4505" t="s">
        <v>525</v>
      </c>
      <c r="E111" s="1668"/>
      <c r="F111" s="1671"/>
      <c r="G111" s="1671"/>
      <c r="H111" s="1671"/>
      <c r="I111" s="1671"/>
      <c r="J111" s="1671"/>
      <c r="K111" s="1671"/>
      <c r="L111" s="1671"/>
      <c r="M111" s="1671"/>
      <c r="N111" s="1671"/>
      <c r="O111" s="1671"/>
      <c r="P111" s="1653"/>
      <c r="Q111" s="621"/>
      <c r="R111" s="499"/>
      <c r="S111" s="621"/>
      <c r="T111" s="194"/>
      <c r="U111" s="1653"/>
    </row>
    <row r="112" spans="2:21" ht="15.75">
      <c r="B112" s="735"/>
      <c r="C112" s="735" t="str">
        <f t="shared" ref="C112:C120" si="25">C101</f>
        <v>Commercial - Cooling</v>
      </c>
      <c r="D112" s="4504"/>
      <c r="E112" s="1668" t="str">
        <f t="shared" ref="E112:E120" si="26">E101</f>
        <v>CC</v>
      </c>
      <c r="F112" s="1671">
        <f>INDEX(COM.DMD!$K$124:$AO$132,MATCH($E112,COM.DMD!$B$113:$B$121,0),MATCH(F$99,COM.DMD!$K$89:$AO$89,0))*Unit.PJ</f>
        <v>0</v>
      </c>
      <c r="G112" s="1671">
        <f>INDEX(COM.DMD!$K$124:$AO$132,MATCH($E112,COM.DMD!$B$113:$B$121,0),MATCH(G$99,COM.DMD!$K$89:$AO$89,0))*Unit.PJ</f>
        <v>0</v>
      </c>
      <c r="H112" s="1671">
        <f>INDEX(COM.DMD!$K$124:$AO$132,MATCH($E112,COM.DMD!$B$113:$B$121,0),MATCH(H$99,COM.DMD!$K$89:$AO$89,0))*Unit.PJ</f>
        <v>15.910749389299047</v>
      </c>
      <c r="I112" s="1671">
        <f>INDEX(COM.DMD!$K$124:$AO$132,MATCH($E112,COM.DMD!$B$113:$B$121,0),MATCH(I$99,COM.DMD!$K$89:$AO$89,0))*Unit.PJ</f>
        <v>29.909160025681008</v>
      </c>
      <c r="J112" s="1671">
        <f>INDEX(COM.DMD!$K$124:$AO$132,MATCH($E112,COM.DMD!$B$113:$B$121,0),MATCH(J$99,COM.DMD!$K$89:$AO$89,0))*Unit.PJ</f>
        <v>29.909160025681008</v>
      </c>
      <c r="K112" s="1671">
        <f>INDEX(COM.DMD!$K$124:$AO$132,MATCH($E112,COM.DMD!$B$113:$B$121,0),MATCH(K$99,COM.DMD!$K$89:$AO$89,0))*Unit.PJ</f>
        <v>29.909160025681008</v>
      </c>
      <c r="L112" s="1671">
        <f>INDEX(COM.DMD!$K$124:$AO$132,MATCH($E112,COM.DMD!$B$113:$B$121,0),MATCH(L$99,COM.DMD!$K$89:$AO$89,0))*Unit.PJ</f>
        <v>29.909160025681008</v>
      </c>
      <c r="M112" s="1671">
        <f>INDEX(COM.DMD!$K$124:$AO$132,MATCH($E112,COM.DMD!$B$113:$B$121,0),MATCH(M$99,COM.DMD!$K$89:$AO$89,0))*Unit.PJ</f>
        <v>29.909160025681008</v>
      </c>
      <c r="N112" s="1671">
        <f>INDEX(COM.DMD!$K$124:$AO$132,MATCH($E112,COM.DMD!$B$113:$B$121,0),MATCH(N$99,COM.DMD!$K$89:$AO$89,0))*Unit.PJ</f>
        <v>29.909160025681008</v>
      </c>
      <c r="O112" s="1671">
        <f>INDEX(COM.DMD!$K$124:$AO$132,MATCH($E112,COM.DMD!$B$113:$B$121,0),MATCH(O$99,COM.DMD!$K$89:$AO$89,0))*Unit.PJ</f>
        <v>29.909160025681008</v>
      </c>
      <c r="P112" s="1653"/>
      <c r="Q112" s="621"/>
      <c r="R112" s="499"/>
      <c r="S112" s="621"/>
      <c r="T112" s="194"/>
      <c r="U112" s="1653"/>
    </row>
    <row r="113" spans="2:21" ht="15.75">
      <c r="B113" s="735"/>
      <c r="C113" s="735" t="str">
        <f t="shared" si="25"/>
        <v>Commercial - Space Heating</v>
      </c>
      <c r="D113" s="4504"/>
      <c r="E113" s="1668" t="str">
        <f t="shared" si="26"/>
        <v>CH</v>
      </c>
      <c r="F113" s="1671">
        <f>INDEX(COM.DMD!$K$124:$AO$132,MATCH($E113,COM.DMD!$B$113:$B$121,0),MATCH(F$99,COM.DMD!$K$89:$AO$89,0))*Unit.PJ</f>
        <v>0</v>
      </c>
      <c r="G113" s="1671">
        <f>INDEX(COM.DMD!$K$124:$AO$132,MATCH($E113,COM.DMD!$B$113:$B$121,0),MATCH(G$99,COM.DMD!$K$89:$AO$89,0))*Unit.PJ</f>
        <v>0</v>
      </c>
      <c r="H113" s="1671">
        <f>INDEX(COM.DMD!$K$124:$AO$132,MATCH($E113,COM.DMD!$B$113:$B$121,0),MATCH(H$99,COM.DMD!$K$89:$AO$89,0))*Unit.PJ</f>
        <v>8.7540276191379114</v>
      </c>
      <c r="I113" s="1671">
        <f>INDEX(COM.DMD!$K$124:$AO$132,MATCH($E113,COM.DMD!$B$113:$B$121,0),MATCH(I$99,COM.DMD!$K$89:$AO$89,0))*Unit.PJ</f>
        <v>16.455894472583477</v>
      </c>
      <c r="J113" s="1671">
        <f>INDEX(COM.DMD!$K$124:$AO$132,MATCH($E113,COM.DMD!$B$113:$B$121,0),MATCH(J$99,COM.DMD!$K$89:$AO$89,0))*Unit.PJ</f>
        <v>16.455894472583477</v>
      </c>
      <c r="K113" s="1671">
        <f>INDEX(COM.DMD!$K$124:$AO$132,MATCH($E113,COM.DMD!$B$113:$B$121,0),MATCH(K$99,COM.DMD!$K$89:$AO$89,0))*Unit.PJ</f>
        <v>16.455894472583477</v>
      </c>
      <c r="L113" s="1671">
        <f>INDEX(COM.DMD!$K$124:$AO$132,MATCH($E113,COM.DMD!$B$113:$B$121,0),MATCH(L$99,COM.DMD!$K$89:$AO$89,0))*Unit.PJ</f>
        <v>16.455894472583477</v>
      </c>
      <c r="M113" s="1671">
        <f>INDEX(COM.DMD!$K$124:$AO$132,MATCH($E113,COM.DMD!$B$113:$B$121,0),MATCH(M$99,COM.DMD!$K$89:$AO$89,0))*Unit.PJ</f>
        <v>16.455894472583477</v>
      </c>
      <c r="N113" s="1671">
        <f>INDEX(COM.DMD!$K$124:$AO$132,MATCH($E113,COM.DMD!$B$113:$B$121,0),MATCH(N$99,COM.DMD!$K$89:$AO$89,0))*Unit.PJ</f>
        <v>16.455894472583477</v>
      </c>
      <c r="O113" s="1671">
        <f>INDEX(COM.DMD!$K$124:$AO$132,MATCH($E113,COM.DMD!$B$113:$B$121,0),MATCH(O$99,COM.DMD!$K$89:$AO$89,0))*Unit.PJ</f>
        <v>16.455894472583477</v>
      </c>
      <c r="P113" s="1653"/>
      <c r="Q113" s="621"/>
      <c r="R113" s="499"/>
      <c r="S113" s="621"/>
      <c r="T113" s="194"/>
      <c r="U113" s="1653"/>
    </row>
    <row r="114" spans="2:21" ht="15.75">
      <c r="B114" s="735"/>
      <c r="C114" s="735" t="str">
        <f t="shared" si="25"/>
        <v>Commercial - Cooking</v>
      </c>
      <c r="D114" s="4504"/>
      <c r="E114" s="1668" t="str">
        <f t="shared" si="26"/>
        <v>CK</v>
      </c>
      <c r="F114" s="1671">
        <f>INDEX(COM.DMD!$K$124:$AO$132,MATCH($E114,COM.DMD!$B$113:$B$121,0),MATCH(F$99,COM.DMD!$K$89:$AO$89,0))*Unit.PJ</f>
        <v>0</v>
      </c>
      <c r="G114" s="1671">
        <f>INDEX(COM.DMD!$K$124:$AO$132,MATCH($E114,COM.DMD!$B$113:$B$121,0),MATCH(G$99,COM.DMD!$K$89:$AO$89,0))*Unit.PJ</f>
        <v>0</v>
      </c>
      <c r="H114" s="1671">
        <f>INDEX(COM.DMD!$K$124:$AO$132,MATCH($E114,COM.DMD!$B$113:$B$121,0),MATCH(H$99,COM.DMD!$K$89:$AO$89,0))*Unit.PJ</f>
        <v>5.7917298648951406E-2</v>
      </c>
      <c r="I114" s="1671">
        <f>INDEX(COM.DMD!$K$124:$AO$132,MATCH($E114,COM.DMD!$B$113:$B$121,0),MATCH(I$99,COM.DMD!$K$89:$AO$89,0))*Unit.PJ</f>
        <v>0.10887342331667266</v>
      </c>
      <c r="J114" s="1671">
        <f>INDEX(COM.DMD!$K$124:$AO$132,MATCH($E114,COM.DMD!$B$113:$B$121,0),MATCH(J$99,COM.DMD!$K$89:$AO$89,0))*Unit.PJ</f>
        <v>0.10887342331667266</v>
      </c>
      <c r="K114" s="1671">
        <f>INDEX(COM.DMD!$K$124:$AO$132,MATCH($E114,COM.DMD!$B$113:$B$121,0),MATCH(K$99,COM.DMD!$K$89:$AO$89,0))*Unit.PJ</f>
        <v>0.10887342331667266</v>
      </c>
      <c r="L114" s="1671">
        <f>INDEX(COM.DMD!$K$124:$AO$132,MATCH($E114,COM.DMD!$B$113:$B$121,0),MATCH(L$99,COM.DMD!$K$89:$AO$89,0))*Unit.PJ</f>
        <v>0.10887342331667266</v>
      </c>
      <c r="M114" s="1671">
        <f>INDEX(COM.DMD!$K$124:$AO$132,MATCH($E114,COM.DMD!$B$113:$B$121,0),MATCH(M$99,COM.DMD!$K$89:$AO$89,0))*Unit.PJ</f>
        <v>0.10887342331667266</v>
      </c>
      <c r="N114" s="1671">
        <f>INDEX(COM.DMD!$K$124:$AO$132,MATCH($E114,COM.DMD!$B$113:$B$121,0),MATCH(N$99,COM.DMD!$K$89:$AO$89,0))*Unit.PJ</f>
        <v>0.10887342331667266</v>
      </c>
      <c r="O114" s="1671">
        <f>INDEX(COM.DMD!$K$124:$AO$132,MATCH($E114,COM.DMD!$B$113:$B$121,0),MATCH(O$99,COM.DMD!$K$89:$AO$89,0))*Unit.PJ</f>
        <v>0.10887342331667266</v>
      </c>
      <c r="P114" s="1653"/>
      <c r="Q114" s="621"/>
      <c r="R114" s="499"/>
      <c r="S114" s="621"/>
      <c r="T114" s="194"/>
      <c r="U114" s="1653"/>
    </row>
    <row r="115" spans="2:21" ht="15.75">
      <c r="B115" s="735"/>
      <c r="C115" s="735" t="str">
        <f t="shared" si="25"/>
        <v>Commercial - Lighting</v>
      </c>
      <c r="D115" s="4504"/>
      <c r="E115" s="1668" t="str">
        <f t="shared" si="26"/>
        <v>CL</v>
      </c>
      <c r="F115" s="1671">
        <f>INDEX(COM.DMD!$K$124:$AO$132,MATCH($E115,COM.DMD!$B$113:$B$121,0),MATCH(F$99,COM.DMD!$K$89:$AO$89,0))*Unit.PJ</f>
        <v>0</v>
      </c>
      <c r="G115" s="1671">
        <f>INDEX(COM.DMD!$K$124:$AO$132,MATCH($E115,COM.DMD!$B$113:$B$121,0),MATCH(G$99,COM.DMD!$K$89:$AO$89,0))*Unit.PJ</f>
        <v>0</v>
      </c>
      <c r="H115" s="1671">
        <f>INDEX(COM.DMD!$K$124:$AO$132,MATCH($E115,COM.DMD!$B$113:$B$121,0),MATCH(H$99,COM.DMD!$K$89:$AO$89,0))*Unit.PJ</f>
        <v>34.359820927864533</v>
      </c>
      <c r="I115" s="1671">
        <f>INDEX(COM.DMD!$K$124:$AO$132,MATCH($E115,COM.DMD!$B$113:$B$121,0),MATCH(I$99,COM.DMD!$K$89:$AO$89,0))*Unit.PJ</f>
        <v>64.58987929735207</v>
      </c>
      <c r="J115" s="1671">
        <f>INDEX(COM.DMD!$K$124:$AO$132,MATCH($E115,COM.DMD!$B$113:$B$121,0),MATCH(J$99,COM.DMD!$K$89:$AO$89,0))*Unit.PJ</f>
        <v>64.58987929735207</v>
      </c>
      <c r="K115" s="1671">
        <f>INDEX(COM.DMD!$K$124:$AO$132,MATCH($E115,COM.DMD!$B$113:$B$121,0),MATCH(K$99,COM.DMD!$K$89:$AO$89,0))*Unit.PJ</f>
        <v>64.58987929735207</v>
      </c>
      <c r="L115" s="1671">
        <f>INDEX(COM.DMD!$K$124:$AO$132,MATCH($E115,COM.DMD!$B$113:$B$121,0),MATCH(L$99,COM.DMD!$K$89:$AO$89,0))*Unit.PJ</f>
        <v>64.58987929735207</v>
      </c>
      <c r="M115" s="1671">
        <f>INDEX(COM.DMD!$K$124:$AO$132,MATCH($E115,COM.DMD!$B$113:$B$121,0),MATCH(M$99,COM.DMD!$K$89:$AO$89,0))*Unit.PJ</f>
        <v>64.58987929735207</v>
      </c>
      <c r="N115" s="1671">
        <f>INDEX(COM.DMD!$K$124:$AO$132,MATCH($E115,COM.DMD!$B$113:$B$121,0),MATCH(N$99,COM.DMD!$K$89:$AO$89,0))*Unit.PJ</f>
        <v>64.58987929735207</v>
      </c>
      <c r="O115" s="1671">
        <f>INDEX(COM.DMD!$K$124:$AO$132,MATCH($E115,COM.DMD!$B$113:$B$121,0),MATCH(O$99,COM.DMD!$K$89:$AO$89,0))*Unit.PJ</f>
        <v>64.58987929735207</v>
      </c>
      <c r="P115" s="1653"/>
      <c r="Q115" s="621"/>
      <c r="R115" s="499"/>
      <c r="S115" s="621"/>
      <c r="T115" s="194"/>
      <c r="U115" s="1653"/>
    </row>
    <row r="116" spans="2:21" ht="15.75">
      <c r="B116" s="735"/>
      <c r="C116" s="735" t="str">
        <f t="shared" si="25"/>
        <v>Commercial - Refrigeration</v>
      </c>
      <c r="D116" s="4504"/>
      <c r="E116" s="1668" t="str">
        <f t="shared" si="26"/>
        <v>CR</v>
      </c>
      <c r="F116" s="1671">
        <f>INDEX(COM.DMD!$K$124:$AO$132,MATCH($E116,COM.DMD!$B$113:$B$121,0),MATCH(F$99,COM.DMD!$K$89:$AO$89,0))*Unit.PJ</f>
        <v>0</v>
      </c>
      <c r="G116" s="1671">
        <f>INDEX(COM.DMD!$K$124:$AO$132,MATCH($E116,COM.DMD!$B$113:$B$121,0),MATCH(G$99,COM.DMD!$K$89:$AO$89,0))*Unit.PJ</f>
        <v>0</v>
      </c>
      <c r="H116" s="1671">
        <f>INDEX(COM.DMD!$K$124:$AO$132,MATCH($E116,COM.DMD!$B$113:$B$121,0),MATCH(H$99,COM.DMD!$K$89:$AO$89,0))*Unit.PJ</f>
        <v>1.4249554680255978</v>
      </c>
      <c r="I116" s="1671">
        <f>INDEX(COM.DMD!$K$124:$AO$132,MATCH($E116,COM.DMD!$B$113:$B$121,0),MATCH(I$99,COM.DMD!$K$89:$AO$89,0))*Unit.PJ</f>
        <v>2.6786432291687543</v>
      </c>
      <c r="J116" s="1671">
        <f>INDEX(COM.DMD!$K$124:$AO$132,MATCH($E116,COM.DMD!$B$113:$B$121,0),MATCH(J$99,COM.DMD!$K$89:$AO$89,0))*Unit.PJ</f>
        <v>2.6786432291687543</v>
      </c>
      <c r="K116" s="1671">
        <f>INDEX(COM.DMD!$K$124:$AO$132,MATCH($E116,COM.DMD!$B$113:$B$121,0),MATCH(K$99,COM.DMD!$K$89:$AO$89,0))*Unit.PJ</f>
        <v>2.6786432291687543</v>
      </c>
      <c r="L116" s="1671">
        <f>INDEX(COM.DMD!$K$124:$AO$132,MATCH($E116,COM.DMD!$B$113:$B$121,0),MATCH(L$99,COM.DMD!$K$89:$AO$89,0))*Unit.PJ</f>
        <v>2.6786432291687543</v>
      </c>
      <c r="M116" s="1671">
        <f>INDEX(COM.DMD!$K$124:$AO$132,MATCH($E116,COM.DMD!$B$113:$B$121,0),MATCH(M$99,COM.DMD!$K$89:$AO$89,0))*Unit.PJ</f>
        <v>2.6786432291687543</v>
      </c>
      <c r="N116" s="1671">
        <f>INDEX(COM.DMD!$K$124:$AO$132,MATCH($E116,COM.DMD!$B$113:$B$121,0),MATCH(N$99,COM.DMD!$K$89:$AO$89,0))*Unit.PJ</f>
        <v>2.6786432291687543</v>
      </c>
      <c r="O116" s="1671">
        <f>INDEX(COM.DMD!$K$124:$AO$132,MATCH($E116,COM.DMD!$B$113:$B$121,0),MATCH(O$99,COM.DMD!$K$89:$AO$89,0))*Unit.PJ</f>
        <v>2.6786432291687543</v>
      </c>
      <c r="P116" s="1653"/>
      <c r="Q116" s="621"/>
      <c r="R116" s="499"/>
      <c r="S116" s="621"/>
      <c r="T116" s="194"/>
      <c r="U116" s="1653"/>
    </row>
    <row r="117" spans="2:21" ht="15.75">
      <c r="B117" s="735"/>
      <c r="C117" s="735" t="str">
        <f t="shared" si="25"/>
        <v>Commercial - Water Heating</v>
      </c>
      <c r="D117" s="4504"/>
      <c r="E117" s="1668" t="str">
        <f t="shared" si="26"/>
        <v>CW</v>
      </c>
      <c r="F117" s="1671">
        <f>INDEX(COM.DMD!$K$124:$AO$132,MATCH($E117,COM.DMD!$B$113:$B$121,0),MATCH(F$99,COM.DMD!$K$89:$AO$89,0))*Unit.PJ</f>
        <v>0</v>
      </c>
      <c r="G117" s="1671">
        <f>INDEX(COM.DMD!$K$124:$AO$132,MATCH($E117,COM.DMD!$B$113:$B$121,0),MATCH(G$99,COM.DMD!$K$89:$AO$89,0))*Unit.PJ</f>
        <v>0</v>
      </c>
      <c r="H117" s="1671">
        <f>INDEX(COM.DMD!$K$124:$AO$132,MATCH($E117,COM.DMD!$B$113:$B$121,0),MATCH(H$99,COM.DMD!$K$89:$AO$89,0))*Unit.PJ</f>
        <v>6.1132899223961754</v>
      </c>
      <c r="I117" s="1671">
        <f>INDEX(COM.DMD!$K$124:$AO$132,MATCH($E117,COM.DMD!$B$113:$B$121,0),MATCH(I$99,COM.DMD!$K$89:$AO$89,0))*Unit.PJ</f>
        <v>11.49181362226116</v>
      </c>
      <c r="J117" s="1671">
        <f>INDEX(COM.DMD!$K$124:$AO$132,MATCH($E117,COM.DMD!$B$113:$B$121,0),MATCH(J$99,COM.DMD!$K$89:$AO$89,0))*Unit.PJ</f>
        <v>11.49181362226116</v>
      </c>
      <c r="K117" s="1671">
        <f>INDEX(COM.DMD!$K$124:$AO$132,MATCH($E117,COM.DMD!$B$113:$B$121,0),MATCH(K$99,COM.DMD!$K$89:$AO$89,0))*Unit.PJ</f>
        <v>11.49181362226116</v>
      </c>
      <c r="L117" s="1671">
        <f>INDEX(COM.DMD!$K$124:$AO$132,MATCH($E117,COM.DMD!$B$113:$B$121,0),MATCH(L$99,COM.DMD!$K$89:$AO$89,0))*Unit.PJ</f>
        <v>11.49181362226116</v>
      </c>
      <c r="M117" s="1671">
        <f>INDEX(COM.DMD!$K$124:$AO$132,MATCH($E117,COM.DMD!$B$113:$B$121,0),MATCH(M$99,COM.DMD!$K$89:$AO$89,0))*Unit.PJ</f>
        <v>11.49181362226116</v>
      </c>
      <c r="N117" s="1671">
        <f>INDEX(COM.DMD!$K$124:$AO$132,MATCH($E117,COM.DMD!$B$113:$B$121,0),MATCH(N$99,COM.DMD!$K$89:$AO$89,0))*Unit.PJ</f>
        <v>11.49181362226116</v>
      </c>
      <c r="O117" s="1671">
        <f>INDEX(COM.DMD!$K$124:$AO$132,MATCH($E117,COM.DMD!$B$113:$B$121,0),MATCH(O$99,COM.DMD!$K$89:$AO$89,0))*Unit.PJ</f>
        <v>11.49181362226116</v>
      </c>
      <c r="P117" s="1653"/>
      <c r="Q117" s="621"/>
      <c r="R117" s="499"/>
      <c r="S117" s="621"/>
      <c r="T117" s="194"/>
      <c r="U117" s="1653"/>
    </row>
    <row r="118" spans="2:21" ht="15.75">
      <c r="B118" s="735"/>
      <c r="C118" s="735" t="str">
        <f t="shared" si="25"/>
        <v>Commercial - Public Lights</v>
      </c>
      <c r="D118" s="4504"/>
      <c r="E118" s="1668" t="str">
        <f t="shared" si="26"/>
        <v>CG</v>
      </c>
      <c r="F118" s="1671">
        <f>INDEX(COM.DMD!$K$124:$AO$132,MATCH($E118,COM.DMD!$B$113:$B$121,0),MATCH(F$99,COM.DMD!$K$89:$AO$89,0))*Unit.PJ</f>
        <v>0</v>
      </c>
      <c r="G118" s="1671">
        <f>INDEX(COM.DMD!$K$124:$AO$132,MATCH($E118,COM.DMD!$B$113:$B$121,0),MATCH(G$99,COM.DMD!$K$89:$AO$89,0))*Unit.PJ</f>
        <v>0</v>
      </c>
      <c r="H118" s="1671">
        <f>INDEX(COM.DMD!$K$124:$AO$132,MATCH($E118,COM.DMD!$B$113:$B$121,0),MATCH(H$99,COM.DMD!$K$89:$AO$89,0))*Unit.PJ</f>
        <v>0.80940249051023605</v>
      </c>
      <c r="I118" s="1671">
        <f>INDEX(COM.DMD!$K$124:$AO$132,MATCH($E118,COM.DMD!$B$113:$B$121,0),MATCH(I$99,COM.DMD!$K$89:$AO$89,0))*Unit.PJ</f>
        <v>1.5215215840265284</v>
      </c>
      <c r="J118" s="1671">
        <f>INDEX(COM.DMD!$K$124:$AO$132,MATCH($E118,COM.DMD!$B$113:$B$121,0),MATCH(J$99,COM.DMD!$K$89:$AO$89,0))*Unit.PJ</f>
        <v>1.5215215840265284</v>
      </c>
      <c r="K118" s="1671">
        <f>INDEX(COM.DMD!$K$124:$AO$132,MATCH($E118,COM.DMD!$B$113:$B$121,0),MATCH(K$99,COM.DMD!$K$89:$AO$89,0))*Unit.PJ</f>
        <v>1.5215215840265284</v>
      </c>
      <c r="L118" s="1671">
        <f>INDEX(COM.DMD!$K$124:$AO$132,MATCH($E118,COM.DMD!$B$113:$B$121,0),MATCH(L$99,COM.DMD!$K$89:$AO$89,0))*Unit.PJ</f>
        <v>1.5215215840265284</v>
      </c>
      <c r="M118" s="1671">
        <f>INDEX(COM.DMD!$K$124:$AO$132,MATCH($E118,COM.DMD!$B$113:$B$121,0),MATCH(M$99,COM.DMD!$K$89:$AO$89,0))*Unit.PJ</f>
        <v>1.5215215840265284</v>
      </c>
      <c r="N118" s="1671">
        <f>INDEX(COM.DMD!$K$124:$AO$132,MATCH($E118,COM.DMD!$B$113:$B$121,0),MATCH(N$99,COM.DMD!$K$89:$AO$89,0))*Unit.PJ</f>
        <v>1.5215215840265284</v>
      </c>
      <c r="O118" s="1671">
        <f>INDEX(COM.DMD!$K$124:$AO$132,MATCH($E118,COM.DMD!$B$113:$B$121,0),MATCH(O$99,COM.DMD!$K$89:$AO$89,0))*Unit.PJ</f>
        <v>1.5215215840265284</v>
      </c>
      <c r="P118" s="1653"/>
      <c r="Q118" s="621"/>
      <c r="R118" s="499"/>
      <c r="S118" s="621"/>
      <c r="T118" s="194"/>
      <c r="U118" s="1653"/>
    </row>
    <row r="119" spans="2:21" ht="15.75">
      <c r="B119" s="735"/>
      <c r="C119" s="735" t="str">
        <f t="shared" si="25"/>
        <v>Commercial - Public Water</v>
      </c>
      <c r="D119" s="4504"/>
      <c r="E119" s="1668" t="str">
        <f t="shared" si="26"/>
        <v>CT</v>
      </c>
      <c r="F119" s="1671">
        <f>INDEX(COM.DMD!$K$124:$AO$132,MATCH($E119,COM.DMD!$B$113:$B$121,0),MATCH(F$99,COM.DMD!$K$89:$AO$89,0))*Unit.PJ</f>
        <v>0</v>
      </c>
      <c r="G119" s="1671">
        <f>INDEX(COM.DMD!$K$124:$AO$132,MATCH($E119,COM.DMD!$B$113:$B$121,0),MATCH(G$99,COM.DMD!$K$89:$AO$89,0))*Unit.PJ</f>
        <v>0</v>
      </c>
      <c r="H119" s="1671">
        <f>INDEX(COM.DMD!$K$124:$AO$132,MATCH($E119,COM.DMD!$B$113:$B$121,0),MATCH(H$99,COM.DMD!$K$89:$AO$89,0))*Unit.PJ</f>
        <v>0.61328451457824273</v>
      </c>
      <c r="I119" s="1671">
        <f>INDEX(COM.DMD!$K$124:$AO$132,MATCH($E119,COM.DMD!$B$113:$B$121,0),MATCH(I$99,COM.DMD!$K$89:$AO$89,0))*Unit.PJ</f>
        <v>1.1528573695045083</v>
      </c>
      <c r="J119" s="1671">
        <f>INDEX(COM.DMD!$K$124:$AO$132,MATCH($E119,COM.DMD!$B$113:$B$121,0),MATCH(J$99,COM.DMD!$K$89:$AO$89,0))*Unit.PJ</f>
        <v>1.1528573695045083</v>
      </c>
      <c r="K119" s="1671">
        <f>INDEX(COM.DMD!$K$124:$AO$132,MATCH($E119,COM.DMD!$B$113:$B$121,0),MATCH(K$99,COM.DMD!$K$89:$AO$89,0))*Unit.PJ</f>
        <v>1.1528573695045083</v>
      </c>
      <c r="L119" s="1671">
        <f>INDEX(COM.DMD!$K$124:$AO$132,MATCH($E119,COM.DMD!$B$113:$B$121,0),MATCH(L$99,COM.DMD!$K$89:$AO$89,0))*Unit.PJ</f>
        <v>1.1528573695045083</v>
      </c>
      <c r="M119" s="1671">
        <f>INDEX(COM.DMD!$K$124:$AO$132,MATCH($E119,COM.DMD!$B$113:$B$121,0),MATCH(M$99,COM.DMD!$K$89:$AO$89,0))*Unit.PJ</f>
        <v>1.1528573695045083</v>
      </c>
      <c r="N119" s="1671">
        <f>INDEX(COM.DMD!$K$124:$AO$132,MATCH($E119,COM.DMD!$B$113:$B$121,0),MATCH(N$99,COM.DMD!$K$89:$AO$89,0))*Unit.PJ</f>
        <v>1.1528573695045083</v>
      </c>
      <c r="O119" s="1671">
        <f>INDEX(COM.DMD!$K$124:$AO$132,MATCH($E119,COM.DMD!$B$113:$B$121,0),MATCH(O$99,COM.DMD!$K$89:$AO$89,0))*Unit.PJ</f>
        <v>1.1528573695045083</v>
      </c>
      <c r="P119" s="1653"/>
      <c r="Q119" s="621"/>
      <c r="R119" s="499"/>
      <c r="S119" s="621"/>
      <c r="T119" s="194"/>
      <c r="U119" s="1653"/>
    </row>
    <row r="120" spans="2:21" ht="15.75">
      <c r="B120" s="735"/>
      <c r="C120" s="735" t="str">
        <f t="shared" si="25"/>
        <v>Commercial - Other</v>
      </c>
      <c r="D120" s="4504"/>
      <c r="E120" s="1668" t="str">
        <f t="shared" si="26"/>
        <v>CO</v>
      </c>
      <c r="F120" s="1671">
        <f>INDEX(COM.DMD!$K$124:$AO$132,MATCH($E120,COM.DMD!$B$113:$B$121,0),MATCH(F$99,COM.DMD!$K$89:$AO$89,0))*Unit.PJ</f>
        <v>0</v>
      </c>
      <c r="G120" s="1671">
        <f>INDEX(COM.DMD!$K$124:$AO$132,MATCH($E120,COM.DMD!$B$113:$B$121,0),MATCH(G$99,COM.DMD!$K$89:$AO$89,0))*Unit.PJ</f>
        <v>0</v>
      </c>
      <c r="H120" s="1671">
        <f>INDEX(COM.DMD!$K$124:$AO$132,MATCH($E120,COM.DMD!$B$113:$B$121,0),MATCH(H$99,COM.DMD!$K$89:$AO$89,0))*Unit.PJ</f>
        <v>5.9688103482083141</v>
      </c>
      <c r="I120" s="1671">
        <f>INDEX(COM.DMD!$K$124:$AO$132,MATCH($E120,COM.DMD!$B$113:$B$121,0),MATCH(I$99,COM.DMD!$K$89:$AO$89,0))*Unit.PJ</f>
        <v>11.220219708040297</v>
      </c>
      <c r="J120" s="1671">
        <f>INDEX(COM.DMD!$K$124:$AO$132,MATCH($E120,COM.DMD!$B$113:$B$121,0),MATCH(J$99,COM.DMD!$K$89:$AO$89,0))*Unit.PJ</f>
        <v>11.220219708040297</v>
      </c>
      <c r="K120" s="1671">
        <f>INDEX(COM.DMD!$K$124:$AO$132,MATCH($E120,COM.DMD!$B$113:$B$121,0),MATCH(K$99,COM.DMD!$K$89:$AO$89,0))*Unit.PJ</f>
        <v>11.220219708040297</v>
      </c>
      <c r="L120" s="1671">
        <f>INDEX(COM.DMD!$K$124:$AO$132,MATCH($E120,COM.DMD!$B$113:$B$121,0),MATCH(L$99,COM.DMD!$K$89:$AO$89,0))*Unit.PJ</f>
        <v>11.220219708040297</v>
      </c>
      <c r="M120" s="1671">
        <f>INDEX(COM.DMD!$K$124:$AO$132,MATCH($E120,COM.DMD!$B$113:$B$121,0),MATCH(M$99,COM.DMD!$K$89:$AO$89,0))*Unit.PJ</f>
        <v>11.220219708040297</v>
      </c>
      <c r="N120" s="1671">
        <f>INDEX(COM.DMD!$K$124:$AO$132,MATCH($E120,COM.DMD!$B$113:$B$121,0),MATCH(N$99,COM.DMD!$K$89:$AO$89,0))*Unit.PJ</f>
        <v>11.220219708040297</v>
      </c>
      <c r="O120" s="1671">
        <f>INDEX(COM.DMD!$K$124:$AO$132,MATCH($E120,COM.DMD!$B$113:$B$121,0),MATCH(O$99,COM.DMD!$K$89:$AO$89,0))*Unit.PJ</f>
        <v>11.220219708040297</v>
      </c>
      <c r="P120" s="1653"/>
      <c r="Q120" s="621"/>
      <c r="R120" s="499"/>
      <c r="S120" s="621"/>
      <c r="T120" s="194"/>
      <c r="U120" s="1653"/>
    </row>
    <row r="121" spans="2:21" ht="15.75">
      <c r="B121" s="735"/>
      <c r="C121" s="735"/>
      <c r="D121" s="4504"/>
      <c r="E121" s="1668"/>
      <c r="F121" s="1671"/>
      <c r="G121" s="1671"/>
      <c r="H121" s="1671"/>
      <c r="I121" s="1671"/>
      <c r="J121" s="1671"/>
      <c r="K121" s="1671"/>
      <c r="L121" s="1671"/>
      <c r="M121" s="1671"/>
      <c r="N121" s="1671"/>
      <c r="O121" s="1671"/>
      <c r="P121" s="1653"/>
      <c r="Q121" s="621"/>
      <c r="R121" s="499"/>
      <c r="S121" s="621"/>
      <c r="T121" s="194"/>
      <c r="U121" s="1653"/>
    </row>
    <row r="122" spans="2:21" ht="15.75">
      <c r="B122" s="735"/>
      <c r="C122" s="735"/>
      <c r="D122" s="4505" t="s">
        <v>526</v>
      </c>
      <c r="E122" s="1668"/>
      <c r="F122" s="1671"/>
      <c r="G122" s="1671"/>
      <c r="H122" s="1671"/>
      <c r="I122" s="1671"/>
      <c r="J122" s="1671"/>
      <c r="K122" s="1671"/>
      <c r="L122" s="1671"/>
      <c r="M122" s="1671"/>
      <c r="N122" s="1671"/>
      <c r="O122" s="1671"/>
      <c r="P122" s="1653"/>
      <c r="Q122" s="621"/>
      <c r="R122" s="499"/>
      <c r="S122" s="621"/>
      <c r="T122" s="194"/>
      <c r="U122" s="1653"/>
    </row>
    <row r="123" spans="2:21" ht="15.75">
      <c r="B123" s="735"/>
      <c r="C123" s="735" t="str">
        <f t="shared" ref="C123:C131" si="27">C112</f>
        <v>Commercial - Cooling</v>
      </c>
      <c r="D123" s="4504"/>
      <c r="E123" s="1668" t="str">
        <f t="shared" ref="E123:E131" si="28">E112</f>
        <v>CC</v>
      </c>
      <c r="F123" s="1671">
        <f>INDEX(COM.DMD!$K$135:$AO$143,MATCH($E123,COM.DMD!$B$113:$B$121,0),MATCH(F$99,COM.DMD!$K$89:$AO$89,0))*Unit.PJ</f>
        <v>0</v>
      </c>
      <c r="G123" s="1671">
        <f>INDEX(COM.DMD!$K$135:$AO$143,MATCH($E123,COM.DMD!$B$113:$B$121,0),MATCH(G$99,COM.DMD!$K$89:$AO$89,0))*Unit.PJ</f>
        <v>0</v>
      </c>
      <c r="H123" s="1671">
        <f>INDEX(COM.DMD!$K$135:$AO$143,MATCH($E123,COM.DMD!$B$113:$B$121,0),MATCH(H$99,COM.DMD!$K$89:$AO$89,0))*Unit.PJ</f>
        <v>0</v>
      </c>
      <c r="I123" s="1671">
        <f>INDEX(COM.DMD!$K$135:$AO$143,MATCH($E123,COM.DMD!$B$113:$B$121,0),MATCH(I$99,COM.DMD!$K$89:$AO$89,0))*Unit.PJ</f>
        <v>3.6879567540052669</v>
      </c>
      <c r="J123" s="1671">
        <f>INDEX(COM.DMD!$K$135:$AO$143,MATCH($E123,COM.DMD!$B$113:$B$121,0),MATCH(J$99,COM.DMD!$K$89:$AO$89,0))*Unit.PJ</f>
        <v>22.770872079216481</v>
      </c>
      <c r="K123" s="1671">
        <f>INDEX(COM.DMD!$K$135:$AO$143,MATCH($E123,COM.DMD!$B$113:$B$121,0),MATCH(K$99,COM.DMD!$K$89:$AO$89,0))*Unit.PJ</f>
        <v>39.680129006268331</v>
      </c>
      <c r="L123" s="1671">
        <f>INDEX(COM.DMD!$K$135:$AO$143,MATCH($E123,COM.DMD!$B$113:$B$121,0),MATCH(L$99,COM.DMD!$K$89:$AO$89,0))*Unit.PJ</f>
        <v>39.680129006268331</v>
      </c>
      <c r="M123" s="1671">
        <f>INDEX(COM.DMD!$K$135:$AO$143,MATCH($E123,COM.DMD!$B$113:$B$121,0),MATCH(M$99,COM.DMD!$K$89:$AO$89,0))*Unit.PJ</f>
        <v>39.680129006268331</v>
      </c>
      <c r="N123" s="1671">
        <f>INDEX(COM.DMD!$K$135:$AO$143,MATCH($E123,COM.DMD!$B$113:$B$121,0),MATCH(N$99,COM.DMD!$K$89:$AO$89,0))*Unit.PJ</f>
        <v>39.680129006268331</v>
      </c>
      <c r="O123" s="1671">
        <f>INDEX(COM.DMD!$K$135:$AO$143,MATCH($E123,COM.DMD!$B$113:$B$121,0),MATCH(O$99,COM.DMD!$K$89:$AO$89,0))*Unit.PJ</f>
        <v>39.680129006268331</v>
      </c>
      <c r="P123" s="1653"/>
      <c r="Q123" s="621"/>
      <c r="R123" s="499"/>
      <c r="S123" s="621"/>
      <c r="T123" s="194"/>
      <c r="U123" s="1653"/>
    </row>
    <row r="124" spans="2:21" ht="15.75">
      <c r="B124" s="735"/>
      <c r="C124" s="735" t="str">
        <f t="shared" si="27"/>
        <v>Commercial - Space Heating</v>
      </c>
      <c r="D124" s="4504"/>
      <c r="E124" s="1668" t="str">
        <f t="shared" si="28"/>
        <v>CH</v>
      </c>
      <c r="F124" s="1671">
        <f>INDEX(COM.DMD!$K$135:$AO$143,MATCH($E124,COM.DMD!$B$113:$B$121,0),MATCH(F$99,COM.DMD!$K$89:$AO$89,0))*Unit.PJ</f>
        <v>0</v>
      </c>
      <c r="G124" s="1671">
        <f>INDEX(COM.DMD!$K$135:$AO$143,MATCH($E124,COM.DMD!$B$113:$B$121,0),MATCH(G$99,COM.DMD!$K$89:$AO$89,0))*Unit.PJ</f>
        <v>0</v>
      </c>
      <c r="H124" s="1671">
        <f>INDEX(COM.DMD!$K$135:$AO$143,MATCH($E124,COM.DMD!$B$113:$B$121,0),MATCH(H$99,COM.DMD!$K$89:$AO$89,0))*Unit.PJ</f>
        <v>0</v>
      </c>
      <c r="I124" s="1671">
        <f>INDEX(COM.DMD!$K$135:$AO$143,MATCH($E124,COM.DMD!$B$113:$B$121,0),MATCH(I$99,COM.DMD!$K$89:$AO$89,0))*Unit.PJ</f>
        <v>2.029098346835982</v>
      </c>
      <c r="J124" s="1671">
        <f>INDEX(COM.DMD!$K$135:$AO$143,MATCH($E124,COM.DMD!$B$113:$B$121,0),MATCH(J$99,COM.DMD!$K$89:$AO$89,0))*Unit.PJ</f>
        <v>12.528438366792681</v>
      </c>
      <c r="K124" s="1671">
        <f>INDEX(COM.DMD!$K$135:$AO$143,MATCH($E124,COM.DMD!$B$113:$B$121,0),MATCH(K$99,COM.DMD!$K$89:$AO$89,0))*Unit.PJ</f>
        <v>21.831840647647297</v>
      </c>
      <c r="L124" s="1671">
        <f>INDEX(COM.DMD!$K$135:$AO$143,MATCH($E124,COM.DMD!$B$113:$B$121,0),MATCH(L$99,COM.DMD!$K$89:$AO$89,0))*Unit.PJ</f>
        <v>21.831840647647297</v>
      </c>
      <c r="M124" s="1671">
        <f>INDEX(COM.DMD!$K$135:$AO$143,MATCH($E124,COM.DMD!$B$113:$B$121,0),MATCH(M$99,COM.DMD!$K$89:$AO$89,0))*Unit.PJ</f>
        <v>21.831840647647297</v>
      </c>
      <c r="N124" s="1671">
        <f>INDEX(COM.DMD!$K$135:$AO$143,MATCH($E124,COM.DMD!$B$113:$B$121,0),MATCH(N$99,COM.DMD!$K$89:$AO$89,0))*Unit.PJ</f>
        <v>21.831840647647297</v>
      </c>
      <c r="O124" s="1671">
        <f>INDEX(COM.DMD!$K$135:$AO$143,MATCH($E124,COM.DMD!$B$113:$B$121,0),MATCH(O$99,COM.DMD!$K$89:$AO$89,0))*Unit.PJ</f>
        <v>21.831840647647297</v>
      </c>
      <c r="P124" s="1653"/>
      <c r="Q124" s="621"/>
      <c r="R124" s="499"/>
      <c r="S124" s="621"/>
      <c r="T124" s="194"/>
      <c r="U124" s="1653"/>
    </row>
    <row r="125" spans="2:21" ht="15.75">
      <c r="B125" s="735"/>
      <c r="C125" s="735" t="str">
        <f t="shared" si="27"/>
        <v>Commercial - Cooking</v>
      </c>
      <c r="D125" s="4504"/>
      <c r="E125" s="1668" t="str">
        <f t="shared" si="28"/>
        <v>CK</v>
      </c>
      <c r="F125" s="1671">
        <f>INDEX(COM.DMD!$K$135:$AO$143,MATCH($E125,COM.DMD!$B$113:$B$121,0),MATCH(F$99,COM.DMD!$K$89:$AO$89,0))*Unit.PJ</f>
        <v>0</v>
      </c>
      <c r="G125" s="1671">
        <f>INDEX(COM.DMD!$K$135:$AO$143,MATCH($E125,COM.DMD!$B$113:$B$121,0),MATCH(G$99,COM.DMD!$K$89:$AO$89,0))*Unit.PJ</f>
        <v>0</v>
      </c>
      <c r="H125" s="1671">
        <f>INDEX(COM.DMD!$K$135:$AO$143,MATCH($E125,COM.DMD!$B$113:$B$121,0),MATCH(H$99,COM.DMD!$K$89:$AO$89,0))*Unit.PJ</f>
        <v>0</v>
      </c>
      <c r="I125" s="1671">
        <f>INDEX(COM.DMD!$K$135:$AO$143,MATCH($E125,COM.DMD!$B$113:$B$121,0),MATCH(I$99,COM.DMD!$K$89:$AO$89,0))*Unit.PJ</f>
        <v>1.3424665771544185E-2</v>
      </c>
      <c r="J125" s="1671">
        <f>INDEX(COM.DMD!$K$135:$AO$143,MATCH($E125,COM.DMD!$B$113:$B$121,0),MATCH(J$99,COM.DMD!$K$89:$AO$89,0))*Unit.PJ</f>
        <v>8.2889081239381601E-2</v>
      </c>
      <c r="K125" s="1671">
        <f>INDEX(COM.DMD!$K$135:$AO$143,MATCH($E125,COM.DMD!$B$113:$B$121,0),MATCH(K$99,COM.DMD!$K$89:$AO$89,0))*Unit.PJ</f>
        <v>0.14444108356270255</v>
      </c>
      <c r="L125" s="1671">
        <f>INDEX(COM.DMD!$K$135:$AO$143,MATCH($E125,COM.DMD!$B$113:$B$121,0),MATCH(L$99,COM.DMD!$K$89:$AO$89,0))*Unit.PJ</f>
        <v>0.14444108356270255</v>
      </c>
      <c r="M125" s="1671">
        <f>INDEX(COM.DMD!$K$135:$AO$143,MATCH($E125,COM.DMD!$B$113:$B$121,0),MATCH(M$99,COM.DMD!$K$89:$AO$89,0))*Unit.PJ</f>
        <v>0.14444108356270255</v>
      </c>
      <c r="N125" s="1671">
        <f>INDEX(COM.DMD!$K$135:$AO$143,MATCH($E125,COM.DMD!$B$113:$B$121,0),MATCH(N$99,COM.DMD!$K$89:$AO$89,0))*Unit.PJ</f>
        <v>0.14444108356270255</v>
      </c>
      <c r="O125" s="1671">
        <f>INDEX(COM.DMD!$K$135:$AO$143,MATCH($E125,COM.DMD!$B$113:$B$121,0),MATCH(O$99,COM.DMD!$K$89:$AO$89,0))*Unit.PJ</f>
        <v>0.14444108356270255</v>
      </c>
      <c r="P125" s="1653"/>
      <c r="Q125" s="621"/>
      <c r="R125" s="499"/>
      <c r="S125" s="621"/>
      <c r="T125" s="194"/>
      <c r="U125" s="1653"/>
    </row>
    <row r="126" spans="2:21" ht="15.75">
      <c r="B126" s="735"/>
      <c r="C126" s="735" t="str">
        <f t="shared" si="27"/>
        <v>Commercial - Lighting</v>
      </c>
      <c r="D126" s="4504"/>
      <c r="E126" s="1668" t="str">
        <f t="shared" si="28"/>
        <v>CL</v>
      </c>
      <c r="F126" s="1671">
        <f>INDEX(COM.DMD!$K$135:$AO$143,MATCH($E126,COM.DMD!$B$113:$B$121,0),MATCH(F$99,COM.DMD!$K$89:$AO$89,0))*Unit.PJ</f>
        <v>0</v>
      </c>
      <c r="G126" s="1671">
        <f>INDEX(COM.DMD!$K$135:$AO$143,MATCH($E126,COM.DMD!$B$113:$B$121,0),MATCH(G$99,COM.DMD!$K$89:$AO$89,0))*Unit.PJ</f>
        <v>0</v>
      </c>
      <c r="H126" s="1671">
        <f>INDEX(COM.DMD!$K$135:$AO$143,MATCH($E126,COM.DMD!$B$113:$B$121,0),MATCH(H$99,COM.DMD!$K$89:$AO$89,0))*Unit.PJ</f>
        <v>0</v>
      </c>
      <c r="I126" s="1671">
        <f>INDEX(COM.DMD!$K$135:$AO$143,MATCH($E126,COM.DMD!$B$113:$B$121,0),MATCH(I$99,COM.DMD!$K$89:$AO$89,0))*Unit.PJ</f>
        <v>7.9642718615475658</v>
      </c>
      <c r="J126" s="1671">
        <f>INDEX(COM.DMD!$K$135:$AO$143,MATCH($E126,COM.DMD!$B$113:$B$121,0),MATCH(J$99,COM.DMD!$K$89:$AO$89,0))*Unit.PJ</f>
        <v>49.174496302443337</v>
      </c>
      <c r="K126" s="1671">
        <f>INDEX(COM.DMD!$K$135:$AO$143,MATCH($E126,COM.DMD!$B$113:$B$121,0),MATCH(K$99,COM.DMD!$K$89:$AO$89,0))*Unit.PJ</f>
        <v>85.690629252630572</v>
      </c>
      <c r="L126" s="1671">
        <f>INDEX(COM.DMD!$K$135:$AO$143,MATCH($E126,COM.DMD!$B$113:$B$121,0),MATCH(L$99,COM.DMD!$K$89:$AO$89,0))*Unit.PJ</f>
        <v>85.690629252630572</v>
      </c>
      <c r="M126" s="1671">
        <f>INDEX(COM.DMD!$K$135:$AO$143,MATCH($E126,COM.DMD!$B$113:$B$121,0),MATCH(M$99,COM.DMD!$K$89:$AO$89,0))*Unit.PJ</f>
        <v>85.690629252630572</v>
      </c>
      <c r="N126" s="1671">
        <f>INDEX(COM.DMD!$K$135:$AO$143,MATCH($E126,COM.DMD!$B$113:$B$121,0),MATCH(N$99,COM.DMD!$K$89:$AO$89,0))*Unit.PJ</f>
        <v>85.690629252630572</v>
      </c>
      <c r="O126" s="1671">
        <f>INDEX(COM.DMD!$K$135:$AO$143,MATCH($E126,COM.DMD!$B$113:$B$121,0),MATCH(O$99,COM.DMD!$K$89:$AO$89,0))*Unit.PJ</f>
        <v>85.690629252630572</v>
      </c>
      <c r="P126" s="1653"/>
      <c r="Q126" s="621"/>
      <c r="R126" s="499"/>
      <c r="S126" s="621"/>
      <c r="T126" s="194"/>
      <c r="U126" s="1653"/>
    </row>
    <row r="127" spans="2:21" ht="15.75">
      <c r="B127" s="735"/>
      <c r="C127" s="735" t="str">
        <f t="shared" si="27"/>
        <v>Commercial - Refrigeration</v>
      </c>
      <c r="D127" s="4504"/>
      <c r="E127" s="1668" t="str">
        <f t="shared" si="28"/>
        <v>CR</v>
      </c>
      <c r="F127" s="1671">
        <f>INDEX(COM.DMD!$K$135:$AO$143,MATCH($E127,COM.DMD!$B$113:$B$121,0),MATCH(F$99,COM.DMD!$K$89:$AO$89,0))*Unit.PJ</f>
        <v>0</v>
      </c>
      <c r="G127" s="1671">
        <f>INDEX(COM.DMD!$K$135:$AO$143,MATCH($E127,COM.DMD!$B$113:$B$121,0),MATCH(G$99,COM.DMD!$K$89:$AO$89,0))*Unit.PJ</f>
        <v>0</v>
      </c>
      <c r="H127" s="1671">
        <f>INDEX(COM.DMD!$K$135:$AO$143,MATCH($E127,COM.DMD!$B$113:$B$121,0),MATCH(H$99,COM.DMD!$K$89:$AO$89,0))*Unit.PJ</f>
        <v>0</v>
      </c>
      <c r="I127" s="1671">
        <f>INDEX(COM.DMD!$K$135:$AO$143,MATCH($E127,COM.DMD!$B$113:$B$121,0),MATCH(I$99,COM.DMD!$K$89:$AO$89,0))*Unit.PJ</f>
        <v>0.33029079987873894</v>
      </c>
      <c r="J127" s="1671">
        <f>INDEX(COM.DMD!$K$135:$AO$143,MATCH($E127,COM.DMD!$B$113:$B$121,0),MATCH(J$99,COM.DMD!$K$89:$AO$89,0))*Unit.PJ</f>
        <v>2.0393432067262558</v>
      </c>
      <c r="K127" s="1671">
        <f>INDEX(COM.DMD!$K$135:$AO$143,MATCH($E127,COM.DMD!$B$113:$B$121,0),MATCH(K$99,COM.DMD!$K$89:$AO$89,0))*Unit.PJ</f>
        <v>3.5537243039898185</v>
      </c>
      <c r="L127" s="1671">
        <f>INDEX(COM.DMD!$K$135:$AO$143,MATCH($E127,COM.DMD!$B$113:$B$121,0),MATCH(L$99,COM.DMD!$K$89:$AO$89,0))*Unit.PJ</f>
        <v>3.5537243039898185</v>
      </c>
      <c r="M127" s="1671">
        <f>INDEX(COM.DMD!$K$135:$AO$143,MATCH($E127,COM.DMD!$B$113:$B$121,0),MATCH(M$99,COM.DMD!$K$89:$AO$89,0))*Unit.PJ</f>
        <v>3.5537243039898185</v>
      </c>
      <c r="N127" s="1671">
        <f>INDEX(COM.DMD!$K$135:$AO$143,MATCH($E127,COM.DMD!$B$113:$B$121,0),MATCH(N$99,COM.DMD!$K$89:$AO$89,0))*Unit.PJ</f>
        <v>3.5537243039898185</v>
      </c>
      <c r="O127" s="1671">
        <f>INDEX(COM.DMD!$K$135:$AO$143,MATCH($E127,COM.DMD!$B$113:$B$121,0),MATCH(O$99,COM.DMD!$K$89:$AO$89,0))*Unit.PJ</f>
        <v>3.5537243039898185</v>
      </c>
      <c r="P127" s="1653"/>
      <c r="Q127" s="621"/>
      <c r="R127" s="499"/>
      <c r="S127" s="621"/>
      <c r="T127" s="194"/>
      <c r="U127" s="1653"/>
    </row>
    <row r="128" spans="2:21" ht="15.75">
      <c r="B128" s="735"/>
      <c r="C128" s="735" t="str">
        <f t="shared" si="27"/>
        <v>Commercial - Water Heating</v>
      </c>
      <c r="D128" s="4504"/>
      <c r="E128" s="1668" t="str">
        <f t="shared" si="28"/>
        <v>CW</v>
      </c>
      <c r="F128" s="1671">
        <f>INDEX(COM.DMD!$K$135:$AO$143,MATCH($E128,COM.DMD!$B$113:$B$121,0),MATCH(F$99,COM.DMD!$K$89:$AO$89,0))*Unit.PJ</f>
        <v>0</v>
      </c>
      <c r="G128" s="1671">
        <f>INDEX(COM.DMD!$K$135:$AO$143,MATCH($E128,COM.DMD!$B$113:$B$121,0),MATCH(G$99,COM.DMD!$K$89:$AO$89,0))*Unit.PJ</f>
        <v>0</v>
      </c>
      <c r="H128" s="1671">
        <f>INDEX(COM.DMD!$K$135:$AO$143,MATCH($E128,COM.DMD!$B$113:$B$121,0),MATCH(H$99,COM.DMD!$K$89:$AO$89,0))*Unit.PJ</f>
        <v>0</v>
      </c>
      <c r="I128" s="1671">
        <f>INDEX(COM.DMD!$K$135:$AO$143,MATCH($E128,COM.DMD!$B$113:$B$121,0),MATCH(I$99,COM.DMD!$K$89:$AO$89,0))*Unit.PJ</f>
        <v>1.4170010668169137</v>
      </c>
      <c r="J128" s="1671">
        <f>INDEX(COM.DMD!$K$135:$AO$143,MATCH($E128,COM.DMD!$B$113:$B$121,0),MATCH(J$99,COM.DMD!$K$89:$AO$89,0))*Unit.PJ</f>
        <v>8.749112904742903</v>
      </c>
      <c r="K128" s="1671">
        <f>INDEX(COM.DMD!$K$135:$AO$143,MATCH($E128,COM.DMD!$B$113:$B$121,0),MATCH(K$99,COM.DMD!$K$89:$AO$89,0))*Unit.PJ</f>
        <v>15.246053271164438</v>
      </c>
      <c r="L128" s="1671">
        <f>INDEX(COM.DMD!$K$135:$AO$143,MATCH($E128,COM.DMD!$B$113:$B$121,0),MATCH(L$99,COM.DMD!$K$89:$AO$89,0))*Unit.PJ</f>
        <v>15.246053271164438</v>
      </c>
      <c r="M128" s="1671">
        <f>INDEX(COM.DMD!$K$135:$AO$143,MATCH($E128,COM.DMD!$B$113:$B$121,0),MATCH(M$99,COM.DMD!$K$89:$AO$89,0))*Unit.PJ</f>
        <v>15.246053271164438</v>
      </c>
      <c r="N128" s="1671">
        <f>INDEX(COM.DMD!$K$135:$AO$143,MATCH($E128,COM.DMD!$B$113:$B$121,0),MATCH(N$99,COM.DMD!$K$89:$AO$89,0))*Unit.PJ</f>
        <v>15.246053271164438</v>
      </c>
      <c r="O128" s="1671">
        <f>INDEX(COM.DMD!$K$135:$AO$143,MATCH($E128,COM.DMD!$B$113:$B$121,0),MATCH(O$99,COM.DMD!$K$89:$AO$89,0))*Unit.PJ</f>
        <v>15.246053271164438</v>
      </c>
      <c r="P128" s="1653"/>
      <c r="Q128" s="621"/>
      <c r="R128" s="499"/>
      <c r="S128" s="621"/>
      <c r="T128" s="194"/>
      <c r="U128" s="1653"/>
    </row>
    <row r="129" spans="2:21" ht="15.75">
      <c r="B129" s="735"/>
      <c r="C129" s="735" t="str">
        <f t="shared" si="27"/>
        <v>Commercial - Public Lights</v>
      </c>
      <c r="D129" s="4504"/>
      <c r="E129" s="1668" t="str">
        <f t="shared" si="28"/>
        <v>CG</v>
      </c>
      <c r="F129" s="1671">
        <f>INDEX(COM.DMD!$K$135:$AO$143,MATCH($E129,COM.DMD!$B$113:$B$121,0),MATCH(F$99,COM.DMD!$K$89:$AO$89,0))*Unit.PJ</f>
        <v>0</v>
      </c>
      <c r="G129" s="1671">
        <f>INDEX(COM.DMD!$K$135:$AO$143,MATCH($E129,COM.DMD!$B$113:$B$121,0),MATCH(G$99,COM.DMD!$K$89:$AO$89,0))*Unit.PJ</f>
        <v>0</v>
      </c>
      <c r="H129" s="1671">
        <f>INDEX(COM.DMD!$K$135:$AO$143,MATCH($E129,COM.DMD!$B$113:$B$121,0),MATCH(H$99,COM.DMD!$K$89:$AO$89,0))*Unit.PJ</f>
        <v>0</v>
      </c>
      <c r="I129" s="1671">
        <f>INDEX(COM.DMD!$K$135:$AO$143,MATCH($E129,COM.DMD!$B$113:$B$121,0),MATCH(I$99,COM.DMD!$K$89:$AO$89,0))*Unit.PJ</f>
        <v>0.18761161454742867</v>
      </c>
      <c r="J129" s="1671">
        <f>INDEX(COM.DMD!$K$135:$AO$143,MATCH($E129,COM.DMD!$B$113:$B$121,0),MATCH(J$99,COM.DMD!$K$89:$AO$89,0))*Unit.PJ</f>
        <v>1.1583867058080657</v>
      </c>
      <c r="K129" s="1671">
        <f>INDEX(COM.DMD!$K$135:$AO$143,MATCH($E129,COM.DMD!$B$113:$B$121,0),MATCH(K$99,COM.DMD!$K$89:$AO$89,0))*Unit.PJ</f>
        <v>2.018584697402237</v>
      </c>
      <c r="L129" s="1671">
        <f>INDEX(COM.DMD!$K$135:$AO$143,MATCH($E129,COM.DMD!$B$113:$B$121,0),MATCH(L$99,COM.DMD!$K$89:$AO$89,0))*Unit.PJ</f>
        <v>2.018584697402237</v>
      </c>
      <c r="M129" s="1671">
        <f>INDEX(COM.DMD!$K$135:$AO$143,MATCH($E129,COM.DMD!$B$113:$B$121,0),MATCH(M$99,COM.DMD!$K$89:$AO$89,0))*Unit.PJ</f>
        <v>2.018584697402237</v>
      </c>
      <c r="N129" s="1671">
        <f>INDEX(COM.DMD!$K$135:$AO$143,MATCH($E129,COM.DMD!$B$113:$B$121,0),MATCH(N$99,COM.DMD!$K$89:$AO$89,0))*Unit.PJ</f>
        <v>2.018584697402237</v>
      </c>
      <c r="O129" s="1671">
        <f>INDEX(COM.DMD!$K$135:$AO$143,MATCH($E129,COM.DMD!$B$113:$B$121,0),MATCH(O$99,COM.DMD!$K$89:$AO$89,0))*Unit.PJ</f>
        <v>2.018584697402237</v>
      </c>
      <c r="P129" s="1653"/>
      <c r="Q129" s="621"/>
      <c r="R129" s="499"/>
      <c r="S129" s="621"/>
      <c r="T129" s="194"/>
      <c r="U129" s="1653"/>
    </row>
    <row r="130" spans="2:21" ht="15.75">
      <c r="B130" s="735"/>
      <c r="C130" s="735" t="str">
        <f t="shared" si="27"/>
        <v>Commercial - Public Water</v>
      </c>
      <c r="D130" s="4504"/>
      <c r="E130" s="1668" t="str">
        <f t="shared" si="28"/>
        <v>CT</v>
      </c>
      <c r="F130" s="1671">
        <f>INDEX(COM.DMD!$K$135:$AO$143,MATCH($E130,COM.DMD!$B$113:$B$121,0),MATCH(F$99,COM.DMD!$K$89:$AO$89,0))*Unit.PJ</f>
        <v>0</v>
      </c>
      <c r="G130" s="1671">
        <f>INDEX(COM.DMD!$K$135:$AO$143,MATCH($E130,COM.DMD!$B$113:$B$121,0),MATCH(G$99,COM.DMD!$K$89:$AO$89,0))*Unit.PJ</f>
        <v>0</v>
      </c>
      <c r="H130" s="1671">
        <f>INDEX(COM.DMD!$K$135:$AO$143,MATCH($E130,COM.DMD!$B$113:$B$121,0),MATCH(H$99,COM.DMD!$K$89:$AO$89,0))*Unit.PJ</f>
        <v>0</v>
      </c>
      <c r="I130" s="1671">
        <f>INDEX(COM.DMD!$K$135:$AO$143,MATCH($E130,COM.DMD!$B$113:$B$121,0),MATCH(I$99,COM.DMD!$K$89:$AO$89,0))*Unit.PJ</f>
        <v>0.14215337771499617</v>
      </c>
      <c r="J130" s="1671">
        <f>INDEX(COM.DMD!$K$135:$AO$143,MATCH($E130,COM.DMD!$B$113:$B$121,0),MATCH(J$99,COM.DMD!$K$89:$AO$89,0))*Unit.PJ</f>
        <v>0.87770996123022804</v>
      </c>
      <c r="K130" s="1671">
        <f>INDEX(COM.DMD!$K$135:$AO$143,MATCH($E130,COM.DMD!$B$113:$B$121,0),MATCH(K$99,COM.DMD!$K$89:$AO$89,0))*Unit.PJ</f>
        <v>1.5294822425132433</v>
      </c>
      <c r="L130" s="1671">
        <f>INDEX(COM.DMD!$K$135:$AO$143,MATCH($E130,COM.DMD!$B$113:$B$121,0),MATCH(L$99,COM.DMD!$K$89:$AO$89,0))*Unit.PJ</f>
        <v>1.5294822425132433</v>
      </c>
      <c r="M130" s="1671">
        <f>INDEX(COM.DMD!$K$135:$AO$143,MATCH($E130,COM.DMD!$B$113:$B$121,0),MATCH(M$99,COM.DMD!$K$89:$AO$89,0))*Unit.PJ</f>
        <v>1.5294822425132433</v>
      </c>
      <c r="N130" s="1671">
        <f>INDEX(COM.DMD!$K$135:$AO$143,MATCH($E130,COM.DMD!$B$113:$B$121,0),MATCH(N$99,COM.DMD!$K$89:$AO$89,0))*Unit.PJ</f>
        <v>1.5294822425132433</v>
      </c>
      <c r="O130" s="1671">
        <f>INDEX(COM.DMD!$K$135:$AO$143,MATCH($E130,COM.DMD!$B$113:$B$121,0),MATCH(O$99,COM.DMD!$K$89:$AO$89,0))*Unit.PJ</f>
        <v>1.5294822425132433</v>
      </c>
      <c r="P130" s="1653"/>
      <c r="Q130" s="621"/>
      <c r="R130" s="499"/>
      <c r="S130" s="621"/>
      <c r="T130" s="194"/>
      <c r="U130" s="1653"/>
    </row>
    <row r="131" spans="2:21" ht="15.75">
      <c r="B131" s="735"/>
      <c r="C131" s="735" t="str">
        <f t="shared" si="27"/>
        <v>Commercial - Other</v>
      </c>
      <c r="D131" s="4504"/>
      <c r="E131" s="1668" t="str">
        <f t="shared" si="28"/>
        <v>CO</v>
      </c>
      <c r="F131" s="1671">
        <f>INDEX(COM.DMD!$K$135:$AO$143,MATCH($E131,COM.DMD!$B$113:$B$121,0),MATCH(F$99,COM.DMD!$K$89:$AO$89,0))*Unit.PJ</f>
        <v>0</v>
      </c>
      <c r="G131" s="1671">
        <f>INDEX(COM.DMD!$K$135:$AO$143,MATCH($E131,COM.DMD!$B$113:$B$121,0),MATCH(G$99,COM.DMD!$K$89:$AO$89,0))*Unit.PJ</f>
        <v>0</v>
      </c>
      <c r="H131" s="1671">
        <f>INDEX(COM.DMD!$K$135:$AO$143,MATCH($E131,COM.DMD!$B$113:$B$121,0),MATCH(H$99,COM.DMD!$K$89:$AO$89,0))*Unit.PJ</f>
        <v>0</v>
      </c>
      <c r="I131" s="1671">
        <f>INDEX(COM.DMD!$K$135:$AO$143,MATCH($E131,COM.DMD!$B$113:$B$121,0),MATCH(I$99,COM.DMD!$K$89:$AO$89,0))*Unit.PJ</f>
        <v>1.3835121086035256</v>
      </c>
      <c r="J131" s="1671">
        <f>INDEX(COM.DMD!$K$135:$AO$143,MATCH($E131,COM.DMD!$B$113:$B$121,0),MATCH(J$99,COM.DMD!$K$89:$AO$89,0))*Unit.PJ</f>
        <v>8.54233911795294</v>
      </c>
      <c r="K131" s="1671">
        <f>INDEX(COM.DMD!$K$135:$AO$143,MATCH($E131,COM.DMD!$B$113:$B$121,0),MATCH(K$99,COM.DMD!$K$89:$AO$89,0))*Unit.PJ</f>
        <v>14.885732836075391</v>
      </c>
      <c r="L131" s="1671">
        <f>INDEX(COM.DMD!$K$135:$AO$143,MATCH($E131,COM.DMD!$B$113:$B$121,0),MATCH(L$99,COM.DMD!$K$89:$AO$89,0))*Unit.PJ</f>
        <v>14.885732836075391</v>
      </c>
      <c r="M131" s="1671">
        <f>INDEX(COM.DMD!$K$135:$AO$143,MATCH($E131,COM.DMD!$B$113:$B$121,0),MATCH(M$99,COM.DMD!$K$89:$AO$89,0))*Unit.PJ</f>
        <v>14.885732836075391</v>
      </c>
      <c r="N131" s="1671">
        <f>INDEX(COM.DMD!$K$135:$AO$143,MATCH($E131,COM.DMD!$B$113:$B$121,0),MATCH(N$99,COM.DMD!$K$89:$AO$89,0))*Unit.PJ</f>
        <v>14.885732836075391</v>
      </c>
      <c r="O131" s="1671">
        <f>INDEX(COM.DMD!$K$135:$AO$143,MATCH($E131,COM.DMD!$B$113:$B$121,0),MATCH(O$99,COM.DMD!$K$89:$AO$89,0))*Unit.PJ</f>
        <v>14.885732836075391</v>
      </c>
      <c r="P131" s="1653"/>
      <c r="Q131" s="621"/>
      <c r="R131" s="499"/>
      <c r="S131" s="621"/>
      <c r="T131" s="194"/>
      <c r="U131" s="1653"/>
    </row>
    <row r="132" spans="2:21" ht="15.75">
      <c r="B132" s="735"/>
      <c r="C132" s="735"/>
      <c r="D132" s="4504"/>
      <c r="E132" s="1668"/>
      <c r="F132" s="1671"/>
      <c r="G132" s="1671"/>
      <c r="H132" s="1671"/>
      <c r="I132" s="1671"/>
      <c r="J132" s="1671"/>
      <c r="K132" s="1671"/>
      <c r="L132" s="1671"/>
      <c r="M132" s="1671"/>
      <c r="N132" s="1671"/>
      <c r="O132" s="1671"/>
      <c r="P132" s="1653"/>
      <c r="Q132" s="621"/>
      <c r="R132" s="499"/>
      <c r="S132" s="621"/>
      <c r="T132" s="194"/>
      <c r="U132" s="1653"/>
    </row>
    <row r="133" spans="2:21" ht="15.75">
      <c r="B133" s="735"/>
      <c r="C133" s="735"/>
      <c r="D133" s="4505" t="s">
        <v>527</v>
      </c>
      <c r="E133" s="1668"/>
      <c r="F133" s="1671"/>
      <c r="G133" s="1671"/>
      <c r="H133" s="1671"/>
      <c r="I133" s="1671"/>
      <c r="J133" s="1671"/>
      <c r="K133" s="1671"/>
      <c r="L133" s="1671"/>
      <c r="M133" s="1671"/>
      <c r="N133" s="1671"/>
      <c r="O133" s="1671"/>
      <c r="P133" s="1653"/>
      <c r="Q133" s="621"/>
      <c r="R133" s="499"/>
      <c r="S133" s="621"/>
      <c r="T133" s="194"/>
      <c r="U133" s="1653"/>
    </row>
    <row r="134" spans="2:21" ht="15.75">
      <c r="B134" s="735"/>
      <c r="C134" s="735" t="str">
        <f t="shared" ref="C134:C142" si="29">C123</f>
        <v>Commercial - Cooling</v>
      </c>
      <c r="D134" s="4504"/>
      <c r="E134" s="1668" t="str">
        <f t="shared" ref="E134:E142" si="30">E123</f>
        <v>CC</v>
      </c>
      <c r="F134" s="1671">
        <f>INDEX(COM.DMD!$K$146:$AO$154,MATCH($E134,COM.DMD!$B$113:$B$121,0),MATCH(F$99,COM.DMD!$K$89:$AO$89,0))*Unit.PJ</f>
        <v>0</v>
      </c>
      <c r="G134" s="1671">
        <f>INDEX(COM.DMD!$K$146:$AO$154,MATCH($E134,COM.DMD!$B$113:$B$121,0),MATCH(G$99,COM.DMD!$K$89:$AO$89,0))*Unit.PJ</f>
        <v>0</v>
      </c>
      <c r="H134" s="1671">
        <f>INDEX(COM.DMD!$K$146:$AO$154,MATCH($E134,COM.DMD!$B$113:$B$121,0),MATCH(H$99,COM.DMD!$K$89:$AO$89,0))*Unit.PJ</f>
        <v>0</v>
      </c>
      <c r="I134" s="1671">
        <f>INDEX(COM.DMD!$K$146:$AO$154,MATCH($E134,COM.DMD!$B$113:$B$121,0),MATCH(I$99,COM.DMD!$K$89:$AO$89,0))*Unit.PJ</f>
        <v>0</v>
      </c>
      <c r="J134" s="1671">
        <f>INDEX(COM.DMD!$K$146:$AO$154,MATCH($E134,COM.DMD!$B$113:$B$121,0),MATCH(J$99,COM.DMD!$K$89:$AO$89,0))*Unit.PJ</f>
        <v>0</v>
      </c>
      <c r="K134" s="1671">
        <f>INDEX(COM.DMD!$K$146:$AO$154,MATCH($E134,COM.DMD!$B$113:$B$121,0),MATCH(K$99,COM.DMD!$K$89:$AO$89,0))*Unit.PJ</f>
        <v>4.6177966641117809</v>
      </c>
      <c r="L134" s="1671">
        <f>INDEX(COM.DMD!$K$146:$AO$154,MATCH($E134,COM.DMD!$B$113:$B$121,0),MATCH(L$99,COM.DMD!$K$89:$AO$89,0))*Unit.PJ</f>
        <v>30.379621864546401</v>
      </c>
      <c r="M134" s="1671">
        <f>INDEX(COM.DMD!$K$146:$AO$154,MATCH($E134,COM.DMD!$B$113:$B$121,0),MATCH(M$99,COM.DMD!$K$89:$AO$89,0))*Unit.PJ</f>
        <v>56.984069570172629</v>
      </c>
      <c r="N134" s="1671">
        <f>INDEX(COM.DMD!$K$146:$AO$154,MATCH($E134,COM.DMD!$B$113:$B$121,0),MATCH(N$99,COM.DMD!$K$89:$AO$89,0))*Unit.PJ</f>
        <v>83.080147766021199</v>
      </c>
      <c r="O134" s="1671">
        <f>INDEX(COM.DMD!$K$146:$AO$154,MATCH($E134,COM.DMD!$B$113:$B$121,0),MATCH(O$99,COM.DMD!$K$89:$AO$89,0))*Unit.PJ</f>
        <v>109.39265246807285</v>
      </c>
      <c r="P134" s="1653"/>
      <c r="Q134" s="621"/>
      <c r="R134" s="499"/>
      <c r="S134" s="621"/>
      <c r="T134" s="194"/>
      <c r="U134" s="1653"/>
    </row>
    <row r="135" spans="2:21" ht="15.75">
      <c r="B135" s="735"/>
      <c r="C135" s="735" t="str">
        <f t="shared" si="29"/>
        <v>Commercial - Space Heating</v>
      </c>
      <c r="D135" s="4504"/>
      <c r="E135" s="1668" t="str">
        <f t="shared" si="30"/>
        <v>CH</v>
      </c>
      <c r="F135" s="1671">
        <f>INDEX(COM.DMD!$K$146:$AO$154,MATCH($E135,COM.DMD!$B$113:$B$121,0),MATCH(F$99,COM.DMD!$K$89:$AO$89,0))*Unit.PJ</f>
        <v>0</v>
      </c>
      <c r="G135" s="1671">
        <f>INDEX(COM.DMD!$K$146:$AO$154,MATCH($E135,COM.DMD!$B$113:$B$121,0),MATCH(G$99,COM.DMD!$K$89:$AO$89,0))*Unit.PJ</f>
        <v>0</v>
      </c>
      <c r="H135" s="1671">
        <f>INDEX(COM.DMD!$K$146:$AO$154,MATCH($E135,COM.DMD!$B$113:$B$121,0),MATCH(H$99,COM.DMD!$K$89:$AO$89,0))*Unit.PJ</f>
        <v>0</v>
      </c>
      <c r="I135" s="1671">
        <f>INDEX(COM.DMD!$K$146:$AO$154,MATCH($E135,COM.DMD!$B$113:$B$121,0),MATCH(I$99,COM.DMD!$K$89:$AO$89,0))*Unit.PJ</f>
        <v>0</v>
      </c>
      <c r="J135" s="1671">
        <f>INDEX(COM.DMD!$K$146:$AO$154,MATCH($E135,COM.DMD!$B$113:$B$121,0),MATCH(J$99,COM.DMD!$K$89:$AO$89,0))*Unit.PJ</f>
        <v>0</v>
      </c>
      <c r="K135" s="1671">
        <f>INDEX(COM.DMD!$K$146:$AO$154,MATCH($E135,COM.DMD!$B$113:$B$121,0),MATCH(K$99,COM.DMD!$K$89:$AO$89,0))*Unit.PJ</f>
        <v>2.5406923676634161</v>
      </c>
      <c r="L135" s="1671">
        <f>INDEX(COM.DMD!$K$146:$AO$154,MATCH($E135,COM.DMD!$B$113:$B$121,0),MATCH(L$99,COM.DMD!$K$89:$AO$89,0))*Unit.PJ</f>
        <v>16.714740604240102</v>
      </c>
      <c r="M135" s="1671">
        <f>INDEX(COM.DMD!$K$146:$AO$154,MATCH($E135,COM.DMD!$B$113:$B$121,0),MATCH(M$99,COM.DMD!$K$89:$AO$89,0))*Unit.PJ</f>
        <v>31.352396211058917</v>
      </c>
      <c r="N135" s="1671">
        <f>INDEX(COM.DMD!$K$146:$AO$154,MATCH($E135,COM.DMD!$B$113:$B$121,0),MATCH(N$99,COM.DMD!$K$89:$AO$89,0))*Unit.PJ</f>
        <v>45.710349044586977</v>
      </c>
      <c r="O135" s="1671">
        <f>INDEX(COM.DMD!$K$146:$AO$154,MATCH($E135,COM.DMD!$B$113:$B$121,0),MATCH(O$99,COM.DMD!$K$89:$AO$89,0))*Unit.PJ</f>
        <v>60.18737883460895</v>
      </c>
      <c r="P135" s="1653"/>
      <c r="Q135" s="621"/>
      <c r="R135" s="499"/>
      <c r="S135" s="621"/>
      <c r="T135" s="194"/>
      <c r="U135" s="1653"/>
    </row>
    <row r="136" spans="2:21" ht="15.75">
      <c r="B136" s="735"/>
      <c r="C136" s="735" t="str">
        <f t="shared" si="29"/>
        <v>Commercial - Cooking</v>
      </c>
      <c r="D136" s="4504"/>
      <c r="E136" s="1668" t="str">
        <f t="shared" si="30"/>
        <v>CK</v>
      </c>
      <c r="F136" s="1671">
        <f>INDEX(COM.DMD!$K$146:$AO$154,MATCH($E136,COM.DMD!$B$113:$B$121,0),MATCH(F$99,COM.DMD!$K$89:$AO$89,0))*Unit.PJ</f>
        <v>0</v>
      </c>
      <c r="G136" s="1671">
        <f>INDEX(COM.DMD!$K$146:$AO$154,MATCH($E136,COM.DMD!$B$113:$B$121,0),MATCH(G$99,COM.DMD!$K$89:$AO$89,0))*Unit.PJ</f>
        <v>0</v>
      </c>
      <c r="H136" s="1671">
        <f>INDEX(COM.DMD!$K$146:$AO$154,MATCH($E136,COM.DMD!$B$113:$B$121,0),MATCH(H$99,COM.DMD!$K$89:$AO$89,0))*Unit.PJ</f>
        <v>0</v>
      </c>
      <c r="I136" s="1671">
        <f>INDEX(COM.DMD!$K$146:$AO$154,MATCH($E136,COM.DMD!$B$113:$B$121,0),MATCH(I$99,COM.DMD!$K$89:$AO$89,0))*Unit.PJ</f>
        <v>0</v>
      </c>
      <c r="J136" s="1671">
        <f>INDEX(COM.DMD!$K$146:$AO$154,MATCH($E136,COM.DMD!$B$113:$B$121,0),MATCH(J$99,COM.DMD!$K$89:$AO$89,0))*Unit.PJ</f>
        <v>0</v>
      </c>
      <c r="K136" s="1671">
        <f>INDEX(COM.DMD!$K$146:$AO$154,MATCH($E136,COM.DMD!$B$113:$B$121,0),MATCH(K$99,COM.DMD!$K$89:$AO$89,0))*Unit.PJ</f>
        <v>1.6809409912230174E-2</v>
      </c>
      <c r="L136" s="1671">
        <f>INDEX(COM.DMD!$K$146:$AO$154,MATCH($E136,COM.DMD!$B$113:$B$121,0),MATCH(L$99,COM.DMD!$K$89:$AO$89,0))*Unit.PJ</f>
        <v>0.11058596860022968</v>
      </c>
      <c r="M136" s="1671">
        <f>INDEX(COM.DMD!$K$146:$AO$154,MATCH($E136,COM.DMD!$B$113:$B$121,0),MATCH(M$99,COM.DMD!$K$89:$AO$89,0))*Unit.PJ</f>
        <v>0.20742978817503144</v>
      </c>
      <c r="N136" s="1671">
        <f>INDEX(COM.DMD!$K$146:$AO$154,MATCH($E136,COM.DMD!$B$113:$B$121,0),MATCH(N$99,COM.DMD!$K$89:$AO$89,0))*Unit.PJ</f>
        <v>0.30242307337201085</v>
      </c>
      <c r="O136" s="1671">
        <f>INDEX(COM.DMD!$K$146:$AO$154,MATCH($E136,COM.DMD!$B$113:$B$121,0),MATCH(O$99,COM.DMD!$K$89:$AO$89,0))*Unit.PJ</f>
        <v>0.39820418058092794</v>
      </c>
      <c r="P136" s="1653"/>
      <c r="Q136" s="621"/>
      <c r="R136" s="499"/>
      <c r="S136" s="621"/>
      <c r="T136" s="194"/>
      <c r="U136" s="1653"/>
    </row>
    <row r="137" spans="2:21" ht="15.75">
      <c r="B137" s="735"/>
      <c r="C137" s="735" t="str">
        <f t="shared" si="29"/>
        <v>Commercial - Lighting</v>
      </c>
      <c r="D137" s="4504"/>
      <c r="E137" s="1668" t="str">
        <f t="shared" si="30"/>
        <v>CL</v>
      </c>
      <c r="F137" s="1671">
        <f>INDEX(COM.DMD!$K$146:$AO$154,MATCH($E137,COM.DMD!$B$113:$B$121,0),MATCH(F$99,COM.DMD!$K$89:$AO$89,0))*Unit.PJ</f>
        <v>0</v>
      </c>
      <c r="G137" s="1671">
        <f>INDEX(COM.DMD!$K$146:$AO$154,MATCH($E137,COM.DMD!$B$113:$B$121,0),MATCH(G$99,COM.DMD!$K$89:$AO$89,0))*Unit.PJ</f>
        <v>0</v>
      </c>
      <c r="H137" s="1671">
        <f>INDEX(COM.DMD!$K$146:$AO$154,MATCH($E137,COM.DMD!$B$113:$B$121,0),MATCH(H$99,COM.DMD!$K$89:$AO$89,0))*Unit.PJ</f>
        <v>0</v>
      </c>
      <c r="I137" s="1671">
        <f>INDEX(COM.DMD!$K$146:$AO$154,MATCH($E137,COM.DMD!$B$113:$B$121,0),MATCH(I$99,COM.DMD!$K$89:$AO$89,0))*Unit.PJ</f>
        <v>0</v>
      </c>
      <c r="J137" s="1671">
        <f>INDEX(COM.DMD!$K$146:$AO$154,MATCH($E137,COM.DMD!$B$113:$B$121,0),MATCH(J$99,COM.DMD!$K$89:$AO$89,0))*Unit.PJ</f>
        <v>0</v>
      </c>
      <c r="K137" s="1671">
        <f>INDEX(COM.DMD!$K$146:$AO$154,MATCH($E137,COM.DMD!$B$113:$B$121,0),MATCH(K$99,COM.DMD!$K$89:$AO$89,0))*Unit.PJ</f>
        <v>9.9722937353839569</v>
      </c>
      <c r="L137" s="1671">
        <f>INDEX(COM.DMD!$K$146:$AO$154,MATCH($E137,COM.DMD!$B$113:$B$121,0),MATCH(L$99,COM.DMD!$K$89:$AO$89,0))*Unit.PJ</f>
        <v>65.605858126588146</v>
      </c>
      <c r="M137" s="1671">
        <f>INDEX(COM.DMD!$K$146:$AO$154,MATCH($E137,COM.DMD!$B$113:$B$121,0),MATCH(M$99,COM.DMD!$K$89:$AO$89,0))*Unit.PJ</f>
        <v>123.05909534901954</v>
      </c>
      <c r="N137" s="1671">
        <f>INDEX(COM.DMD!$K$146:$AO$154,MATCH($E137,COM.DMD!$B$113:$B$121,0),MATCH(N$99,COM.DMD!$K$89:$AO$89,0))*Unit.PJ</f>
        <v>179.41449079833532</v>
      </c>
      <c r="O137" s="1671">
        <f>INDEX(COM.DMD!$K$146:$AO$154,MATCH($E137,COM.DMD!$B$113:$B$121,0),MATCH(O$99,COM.DMD!$K$89:$AO$89,0))*Unit.PJ</f>
        <v>236.23726687286427</v>
      </c>
      <c r="P137" s="1653"/>
      <c r="Q137" s="621"/>
      <c r="R137" s="499"/>
      <c r="S137" s="621"/>
      <c r="T137" s="194"/>
      <c r="U137" s="1653"/>
    </row>
    <row r="138" spans="2:21" ht="15.75">
      <c r="B138" s="735"/>
      <c r="C138" s="735" t="str">
        <f t="shared" si="29"/>
        <v>Commercial - Refrigeration</v>
      </c>
      <c r="D138" s="4504"/>
      <c r="E138" s="1668" t="str">
        <f t="shared" si="30"/>
        <v>CR</v>
      </c>
      <c r="F138" s="1671">
        <f>INDEX(COM.DMD!$K$146:$AO$154,MATCH($E138,COM.DMD!$B$113:$B$121,0),MATCH(F$99,COM.DMD!$K$89:$AO$89,0))*Unit.PJ</f>
        <v>0</v>
      </c>
      <c r="G138" s="1671">
        <f>INDEX(COM.DMD!$K$146:$AO$154,MATCH($E138,COM.DMD!$B$113:$B$121,0),MATCH(G$99,COM.DMD!$K$89:$AO$89,0))*Unit.PJ</f>
        <v>0</v>
      </c>
      <c r="H138" s="1671">
        <f>INDEX(COM.DMD!$K$146:$AO$154,MATCH($E138,COM.DMD!$B$113:$B$121,0),MATCH(H$99,COM.DMD!$K$89:$AO$89,0))*Unit.PJ</f>
        <v>0</v>
      </c>
      <c r="I138" s="1671">
        <f>INDEX(COM.DMD!$K$146:$AO$154,MATCH($E138,COM.DMD!$B$113:$B$121,0),MATCH(I$99,COM.DMD!$K$89:$AO$89,0))*Unit.PJ</f>
        <v>0</v>
      </c>
      <c r="J138" s="1671">
        <f>INDEX(COM.DMD!$K$146:$AO$154,MATCH($E138,COM.DMD!$B$113:$B$121,0),MATCH(J$99,COM.DMD!$K$89:$AO$89,0))*Unit.PJ</f>
        <v>0</v>
      </c>
      <c r="K138" s="1671">
        <f>INDEX(COM.DMD!$K$146:$AO$154,MATCH($E138,COM.DMD!$B$113:$B$121,0),MATCH(K$99,COM.DMD!$K$89:$AO$89,0))*Unit.PJ</f>
        <v>0.41356660492572422</v>
      </c>
      <c r="L138" s="1671">
        <f>INDEX(COM.DMD!$K$146:$AO$154,MATCH($E138,COM.DMD!$B$113:$B$121,0),MATCH(L$99,COM.DMD!$K$89:$AO$89,0))*Unit.PJ</f>
        <v>2.720777458888914</v>
      </c>
      <c r="M138" s="1671">
        <f>INDEX(COM.DMD!$K$146:$AO$154,MATCH($E138,COM.DMD!$B$113:$B$121,0),MATCH(M$99,COM.DMD!$K$89:$AO$89,0))*Unit.PJ</f>
        <v>5.1034529887687361</v>
      </c>
      <c r="N138" s="1671">
        <f>INDEX(COM.DMD!$K$146:$AO$154,MATCH($E138,COM.DMD!$B$113:$B$121,0),MATCH(N$99,COM.DMD!$K$89:$AO$89,0))*Unit.PJ</f>
        <v>7.4405993047183605</v>
      </c>
      <c r="O138" s="1671">
        <f>INDEX(COM.DMD!$K$146:$AO$154,MATCH($E138,COM.DMD!$B$113:$B$121,0),MATCH(O$99,COM.DMD!$K$89:$AO$89,0))*Unit.PJ</f>
        <v>9.7971286255720251</v>
      </c>
      <c r="P138" s="1653"/>
      <c r="Q138" s="621"/>
      <c r="R138" s="499"/>
      <c r="S138" s="621"/>
      <c r="T138" s="194"/>
      <c r="U138" s="1653"/>
    </row>
    <row r="139" spans="2:21" ht="15.75">
      <c r="B139" s="735"/>
      <c r="C139" s="735" t="str">
        <f t="shared" si="29"/>
        <v>Commercial - Water Heating</v>
      </c>
      <c r="D139" s="4504"/>
      <c r="E139" s="1668" t="str">
        <f t="shared" si="30"/>
        <v>CW</v>
      </c>
      <c r="F139" s="1671">
        <f>INDEX(COM.DMD!$K$146:$AO$154,MATCH($E139,COM.DMD!$B$113:$B$121,0),MATCH(F$99,COM.DMD!$K$89:$AO$89,0))*Unit.PJ</f>
        <v>0</v>
      </c>
      <c r="G139" s="1671">
        <f>INDEX(COM.DMD!$K$146:$AO$154,MATCH($E139,COM.DMD!$B$113:$B$121,0),MATCH(G$99,COM.DMD!$K$89:$AO$89,0))*Unit.PJ</f>
        <v>0</v>
      </c>
      <c r="H139" s="1671">
        <f>INDEX(COM.DMD!$K$146:$AO$154,MATCH($E139,COM.DMD!$B$113:$B$121,0),MATCH(H$99,COM.DMD!$K$89:$AO$89,0))*Unit.PJ</f>
        <v>0</v>
      </c>
      <c r="I139" s="1671">
        <f>INDEX(COM.DMD!$K$146:$AO$154,MATCH($E139,COM.DMD!$B$113:$B$121,0),MATCH(I$99,COM.DMD!$K$89:$AO$89,0))*Unit.PJ</f>
        <v>0</v>
      </c>
      <c r="J139" s="1671">
        <f>INDEX(COM.DMD!$K$146:$AO$154,MATCH($E139,COM.DMD!$B$113:$B$121,0),MATCH(J$99,COM.DMD!$K$89:$AO$89,0))*Unit.PJ</f>
        <v>0</v>
      </c>
      <c r="K139" s="1671">
        <f>INDEX(COM.DMD!$K$146:$AO$154,MATCH($E139,COM.DMD!$B$113:$B$121,0),MATCH(K$99,COM.DMD!$K$89:$AO$89,0))*Unit.PJ</f>
        <v>1.7742677682658734</v>
      </c>
      <c r="L139" s="1671">
        <f>INDEX(COM.DMD!$K$146:$AO$154,MATCH($E139,COM.DMD!$B$113:$B$121,0),MATCH(L$99,COM.DMD!$K$89:$AO$89,0))*Unit.PJ</f>
        <v>11.672576297106765</v>
      </c>
      <c r="M139" s="1671">
        <f>INDEX(COM.DMD!$K$146:$AO$154,MATCH($E139,COM.DMD!$B$113:$B$121,0),MATCH(M$99,COM.DMD!$K$89:$AO$89,0))*Unit.PJ</f>
        <v>21.894640517356926</v>
      </c>
      <c r="N139" s="1671">
        <f>INDEX(COM.DMD!$K$146:$AO$154,MATCH($E139,COM.DMD!$B$113:$B$121,0),MATCH(N$99,COM.DMD!$K$89:$AO$89,0))*Unit.PJ</f>
        <v>31.921377030222828</v>
      </c>
      <c r="O139" s="1671">
        <f>INDEX(COM.DMD!$K$146:$AO$154,MATCH($E139,COM.DMD!$B$113:$B$121,0),MATCH(O$99,COM.DMD!$K$89:$AO$89,0))*Unit.PJ</f>
        <v>42.031269775830388</v>
      </c>
      <c r="P139" s="1653"/>
      <c r="Q139" s="621"/>
      <c r="R139" s="499"/>
      <c r="S139" s="621"/>
      <c r="T139" s="194"/>
      <c r="U139" s="1653"/>
    </row>
    <row r="140" spans="2:21" ht="15.75">
      <c r="B140" s="735"/>
      <c r="C140" s="735" t="str">
        <f t="shared" si="29"/>
        <v>Commercial - Public Lights</v>
      </c>
      <c r="D140" s="4504"/>
      <c r="E140" s="1668" t="str">
        <f t="shared" si="30"/>
        <v>CG</v>
      </c>
      <c r="F140" s="1671">
        <f>INDEX(COM.DMD!$K$146:$AO$154,MATCH($E140,COM.DMD!$B$113:$B$121,0),MATCH(F$99,COM.DMD!$K$89:$AO$89,0))*Unit.PJ</f>
        <v>0</v>
      </c>
      <c r="G140" s="1671">
        <f>INDEX(COM.DMD!$K$146:$AO$154,MATCH($E140,COM.DMD!$B$113:$B$121,0),MATCH(G$99,COM.DMD!$K$89:$AO$89,0))*Unit.PJ</f>
        <v>0</v>
      </c>
      <c r="H140" s="1671">
        <f>INDEX(COM.DMD!$K$146:$AO$154,MATCH($E140,COM.DMD!$B$113:$B$121,0),MATCH(H$99,COM.DMD!$K$89:$AO$89,0))*Unit.PJ</f>
        <v>0</v>
      </c>
      <c r="I140" s="1671">
        <f>INDEX(COM.DMD!$K$146:$AO$154,MATCH($E140,COM.DMD!$B$113:$B$121,0),MATCH(I$99,COM.DMD!$K$89:$AO$89,0))*Unit.PJ</f>
        <v>0</v>
      </c>
      <c r="J140" s="1671">
        <f>INDEX(COM.DMD!$K$146:$AO$154,MATCH($E140,COM.DMD!$B$113:$B$121,0),MATCH(J$99,COM.DMD!$K$89:$AO$89,0))*Unit.PJ</f>
        <v>0</v>
      </c>
      <c r="K140" s="1671">
        <f>INDEX(COM.DMD!$K$146:$AO$154,MATCH($E140,COM.DMD!$B$113:$B$121,0),MATCH(K$99,COM.DMD!$K$89:$AO$89,0))*Unit.PJ</f>
        <v>0.23491389557777448</v>
      </c>
      <c r="L140" s="1671">
        <f>INDEX(COM.DMD!$K$146:$AO$154,MATCH($E140,COM.DMD!$B$113:$B$121,0),MATCH(L$99,COM.DMD!$K$89:$AO$89,0))*Unit.PJ</f>
        <v>1.5454546480671056</v>
      </c>
      <c r="M140" s="1671">
        <f>INDEX(COM.DMD!$K$146:$AO$154,MATCH($E140,COM.DMD!$B$113:$B$121,0),MATCH(M$99,COM.DMD!$K$89:$AO$89,0))*Unit.PJ</f>
        <v>2.8988608079344678</v>
      </c>
      <c r="N140" s="1671">
        <f>INDEX(COM.DMD!$K$146:$AO$154,MATCH($E140,COM.DMD!$B$113:$B$121,0),MATCH(N$99,COM.DMD!$K$89:$AO$89,0))*Unit.PJ</f>
        <v>4.2264054865324283</v>
      </c>
      <c r="O140" s="1671">
        <f>INDEX(COM.DMD!$K$146:$AO$154,MATCH($E140,COM.DMD!$B$113:$B$121,0),MATCH(O$99,COM.DMD!$K$89:$AO$89,0))*Unit.PJ</f>
        <v>5.56496008985782</v>
      </c>
      <c r="P140" s="1653"/>
      <c r="Q140" s="621"/>
      <c r="R140" s="499"/>
      <c r="S140" s="621"/>
      <c r="T140" s="194"/>
      <c r="U140" s="1653"/>
    </row>
    <row r="141" spans="2:21" ht="15.75">
      <c r="B141" s="735"/>
      <c r="C141" s="735" t="str">
        <f t="shared" si="29"/>
        <v>Commercial - Public Water</v>
      </c>
      <c r="D141" s="4504"/>
      <c r="E141" s="1668" t="str">
        <f t="shared" si="30"/>
        <v>CT</v>
      </c>
      <c r="F141" s="1671">
        <f>INDEX(COM.DMD!$K$146:$AO$154,MATCH($E141,COM.DMD!$B$113:$B$121,0),MATCH(F$99,COM.DMD!$K$89:$AO$89,0))*Unit.PJ</f>
        <v>0</v>
      </c>
      <c r="G141" s="1671">
        <f>INDEX(COM.DMD!$K$146:$AO$154,MATCH($E141,COM.DMD!$B$113:$B$121,0),MATCH(G$99,COM.DMD!$K$89:$AO$89,0))*Unit.PJ</f>
        <v>0</v>
      </c>
      <c r="H141" s="1671">
        <f>INDEX(COM.DMD!$K$146:$AO$154,MATCH($E141,COM.DMD!$B$113:$B$121,0),MATCH(H$99,COM.DMD!$K$89:$AO$89,0))*Unit.PJ</f>
        <v>0</v>
      </c>
      <c r="I141" s="1671">
        <f>INDEX(COM.DMD!$K$146:$AO$154,MATCH($E141,COM.DMD!$B$113:$B$121,0),MATCH(I$99,COM.DMD!$K$89:$AO$89,0))*Unit.PJ</f>
        <v>0</v>
      </c>
      <c r="J141" s="1671">
        <f>INDEX(COM.DMD!$K$146:$AO$154,MATCH($E141,COM.DMD!$B$113:$B$121,0),MATCH(J$99,COM.DMD!$K$89:$AO$89,0))*Unit.PJ</f>
        <v>0</v>
      </c>
      <c r="K141" s="1671">
        <f>INDEX(COM.DMD!$K$146:$AO$154,MATCH($E141,COM.DMD!$B$113:$B$121,0),MATCH(K$99,COM.DMD!$K$89:$AO$89,0))*Unit.PJ</f>
        <v>0.17799433051692282</v>
      </c>
      <c r="L141" s="1671">
        <f>INDEX(COM.DMD!$K$146:$AO$154,MATCH($E141,COM.DMD!$B$113:$B$121,0),MATCH(L$99,COM.DMD!$K$89:$AO$89,0))*Unit.PJ</f>
        <v>1.170991459446884</v>
      </c>
      <c r="M141" s="1671">
        <f>INDEX(COM.DMD!$K$146:$AO$154,MATCH($E141,COM.DMD!$B$113:$B$121,0),MATCH(M$99,COM.DMD!$K$89:$AO$89,0))*Unit.PJ</f>
        <v>2.1964677206555985</v>
      </c>
      <c r="N141" s="1671">
        <f>INDEX(COM.DMD!$K$146:$AO$154,MATCH($E141,COM.DMD!$B$113:$B$121,0),MATCH(N$99,COM.DMD!$K$89:$AO$89,0))*Unit.PJ</f>
        <v>3.2023487295979396</v>
      </c>
      <c r="O141" s="1671">
        <f>INDEX(COM.DMD!$K$146:$AO$154,MATCH($E141,COM.DMD!$B$113:$B$121,0),MATCH(O$99,COM.DMD!$K$89:$AO$89,0))*Unit.PJ</f>
        <v>4.216571961873135</v>
      </c>
      <c r="P141" s="1653"/>
      <c r="Q141" s="621"/>
      <c r="R141" s="499"/>
      <c r="S141" s="621"/>
      <c r="T141" s="194"/>
      <c r="U141" s="1653"/>
    </row>
    <row r="142" spans="2:21" ht="15.75">
      <c r="B142" s="735"/>
      <c r="C142" s="735" t="str">
        <f t="shared" si="29"/>
        <v>Commercial - Other</v>
      </c>
      <c r="D142" s="4504"/>
      <c r="E142" s="1668" t="str">
        <f t="shared" si="30"/>
        <v>CO</v>
      </c>
      <c r="F142" s="1671">
        <f>INDEX(COM.DMD!$K$146:$AO$154,MATCH($E142,COM.DMD!$B$113:$B$121,0),MATCH(F$99,COM.DMD!$K$89:$AO$89,0))*Unit.PJ</f>
        <v>0</v>
      </c>
      <c r="G142" s="1671">
        <f>INDEX(COM.DMD!$K$146:$AO$154,MATCH($E142,COM.DMD!$B$113:$B$121,0),MATCH(G$99,COM.DMD!$K$89:$AO$89,0))*Unit.PJ</f>
        <v>0</v>
      </c>
      <c r="H142" s="1671">
        <f>INDEX(COM.DMD!$K$146:$AO$154,MATCH($E142,COM.DMD!$B$113:$B$121,0),MATCH(H$99,COM.DMD!$K$89:$AO$89,0))*Unit.PJ</f>
        <v>0</v>
      </c>
      <c r="I142" s="1671">
        <f>INDEX(COM.DMD!$K$146:$AO$154,MATCH($E142,COM.DMD!$B$113:$B$121,0),MATCH(I$99,COM.DMD!$K$89:$AO$89,0))*Unit.PJ</f>
        <v>0</v>
      </c>
      <c r="J142" s="1671">
        <f>INDEX(COM.DMD!$K$146:$AO$154,MATCH($E142,COM.DMD!$B$113:$B$121,0),MATCH(J$99,COM.DMD!$K$89:$AO$89,0))*Unit.PJ</f>
        <v>0</v>
      </c>
      <c r="K142" s="1671">
        <f>INDEX(COM.DMD!$K$146:$AO$154,MATCH($E142,COM.DMD!$B$113:$B$121,0),MATCH(K$99,COM.DMD!$K$89:$AO$89,0))*Unit.PJ</f>
        <v>1.7323352810276726</v>
      </c>
      <c r="L142" s="1671">
        <f>INDEX(COM.DMD!$K$146:$AO$154,MATCH($E142,COM.DMD!$B$113:$B$121,0),MATCH(L$99,COM.DMD!$K$89:$AO$89,0))*Unit.PJ</f>
        <v>11.396710294595916</v>
      </c>
      <c r="M142" s="1671">
        <f>INDEX(COM.DMD!$K$146:$AO$154,MATCH($E142,COM.DMD!$B$113:$B$121,0),MATCH(M$99,COM.DMD!$K$89:$AO$89,0))*Unit.PJ</f>
        <v>21.377189459235982</v>
      </c>
      <c r="N142" s="1671">
        <f>INDEX(COM.DMD!$K$146:$AO$154,MATCH($E142,COM.DMD!$B$113:$B$121,0),MATCH(N$99,COM.DMD!$K$89:$AO$89,0))*Unit.PJ</f>
        <v>31.166957230186743</v>
      </c>
      <c r="O142" s="1671">
        <f>INDEX(COM.DMD!$K$146:$AO$154,MATCH($E142,COM.DMD!$B$113:$B$121,0),MATCH(O$99,COM.DMD!$K$89:$AO$89,0))*Unit.PJ</f>
        <v>41.037915945589205</v>
      </c>
      <c r="P142" s="1653"/>
      <c r="Q142" s="621"/>
      <c r="R142" s="499"/>
      <c r="S142" s="621"/>
      <c r="T142" s="194"/>
      <c r="U142" s="1653"/>
    </row>
    <row r="143" spans="2:21" ht="15.75">
      <c r="B143" s="735"/>
      <c r="C143" s="735"/>
      <c r="D143" s="4504"/>
      <c r="E143" s="1668"/>
      <c r="F143" s="1671"/>
      <c r="G143" s="1671"/>
      <c r="H143" s="1671"/>
      <c r="I143" s="1671"/>
      <c r="J143" s="1671"/>
      <c r="K143" s="1671"/>
      <c r="L143" s="1671"/>
      <c r="M143" s="1671"/>
      <c r="N143" s="1671"/>
      <c r="O143" s="1671"/>
      <c r="P143" s="1653"/>
      <c r="Q143" s="621"/>
      <c r="R143" s="499"/>
      <c r="S143" s="621"/>
      <c r="T143" s="194"/>
      <c r="U143" s="1653"/>
    </row>
    <row r="144" spans="2:21" ht="15.75">
      <c r="B144" s="735"/>
      <c r="C144" s="158" t="s">
        <v>1533</v>
      </c>
      <c r="D144" s="4504"/>
      <c r="E144" s="961"/>
      <c r="F144" s="1671"/>
      <c r="G144" s="1671"/>
      <c r="H144" s="1671"/>
      <c r="I144" s="1671"/>
      <c r="J144" s="1671"/>
      <c r="K144" s="1671"/>
      <c r="L144" s="1671"/>
      <c r="M144" s="1671"/>
      <c r="N144" s="1671"/>
      <c r="O144" s="1671"/>
      <c r="P144" s="1653"/>
      <c r="Q144" s="621"/>
      <c r="R144" s="499"/>
      <c r="S144" s="621"/>
      <c r="T144" s="194"/>
      <c r="U144" s="1653"/>
    </row>
    <row r="145" spans="2:21" ht="15.75">
      <c r="B145" s="735"/>
      <c r="C145" s="331" t="str">
        <f t="shared" ref="C145:C153" si="31">C101</f>
        <v>Commercial - Cooling</v>
      </c>
      <c r="D145" s="4504"/>
      <c r="E145" s="292" t="str">
        <f t="shared" ref="E145:E153" si="32">E101</f>
        <v>CC</v>
      </c>
      <c r="F145" s="1671">
        <f>INDEX(COM.DMD!$K$102:$AO$110,MATCH($E145,COM.DMD!$B$102:$B$110,0),MATCH(F$99,COM.DMD!$K$89:$AO$89,0))*Unit.PJ</f>
        <v>82.184767358508353</v>
      </c>
      <c r="G145" s="1671">
        <f>INDEX(COM.DMD!$K$102:$AO$110,MATCH($E145,COM.DMD!$B$102:$B$110,0),MATCH(G$99,COM.DMD!$K$89:$AO$89,0))*Unit.PJ</f>
        <v>78.897376664168007</v>
      </c>
      <c r="H145" s="1671">
        <f>INDEX(COM.DMD!$K$102:$AO$110,MATCH($E145,COM.DMD!$B$102:$B$110,0),MATCH(H$99,COM.DMD!$K$89:$AO$89,0))*Unit.PJ</f>
        <v>74.788138296242579</v>
      </c>
      <c r="I145" s="1671">
        <f>INDEX(COM.DMD!$K$102:$AO$110,MATCH($E145,COM.DMD!$B$102:$B$110,0),MATCH(I$99,COM.DMD!$K$89:$AO$89,0))*Unit.PJ</f>
        <v>70.678899928317193</v>
      </c>
      <c r="J145" s="1671">
        <f>INDEX(COM.DMD!$K$102:$AO$110,MATCH($E145,COM.DMD!$B$102:$B$110,0),MATCH(J$99,COM.DMD!$K$89:$AO$89,0))*Unit.PJ</f>
        <v>66.569661560391765</v>
      </c>
      <c r="K145" s="1671">
        <f>INDEX(COM.DMD!$K$102:$AO$110,MATCH($E145,COM.DMD!$B$102:$B$110,0),MATCH(K$99,COM.DMD!$K$89:$AO$89,0))*Unit.PJ</f>
        <v>62.460423192466337</v>
      </c>
      <c r="L145" s="1671">
        <f>INDEX(COM.DMD!$K$102:$AO$110,MATCH($E145,COM.DMD!$B$102:$B$110,0),MATCH(L$99,COM.DMD!$K$89:$AO$89,0))*Unit.PJ</f>
        <v>58.351184824540915</v>
      </c>
      <c r="M145" s="1671">
        <f>INDEX(COM.DMD!$K$102:$AO$110,MATCH($E145,COM.DMD!$B$102:$B$110,0),MATCH(M$99,COM.DMD!$K$89:$AO$89,0))*Unit.PJ</f>
        <v>54.241946456615487</v>
      </c>
      <c r="N145" s="1671">
        <f>INDEX(COM.DMD!$K$102:$AO$110,MATCH($E145,COM.DMD!$B$102:$B$110,0),MATCH(N$99,COM.DMD!$K$89:$AO$89,0))*Unit.PJ</f>
        <v>50.132708088690073</v>
      </c>
      <c r="O145" s="1671">
        <f>INDEX(COM.DMD!$K$102:$AO$110,MATCH($E145,COM.DMD!$B$102:$B$110,0),MATCH(O$99,COM.DMD!$K$89:$AO$89,0))*Unit.PJ</f>
        <v>46.023469720764645</v>
      </c>
      <c r="P145" s="1653"/>
      <c r="Q145" s="621"/>
      <c r="R145" s="499"/>
      <c r="S145" s="621"/>
      <c r="T145" s="194"/>
      <c r="U145" s="1653"/>
    </row>
    <row r="146" spans="2:21" ht="15.75">
      <c r="B146" s="735"/>
      <c r="C146" s="331" t="str">
        <f t="shared" si="31"/>
        <v>Commercial - Space Heating</v>
      </c>
      <c r="D146" s="4504"/>
      <c r="E146" s="292" t="str">
        <f t="shared" si="32"/>
        <v>CH</v>
      </c>
      <c r="F146" s="1671">
        <f>INDEX(COM.DMD!$K$102:$AO$110,MATCH($E146,COM.DMD!$B$102:$B$110,0),MATCH(F$99,COM.DMD!$K$89:$AO$89,0))*Unit.PJ</f>
        <v>45.217714497638852</v>
      </c>
      <c r="G146" s="1671">
        <f>INDEX(COM.DMD!$K$102:$AO$110,MATCH($E146,COM.DMD!$B$102:$B$110,0),MATCH(G$99,COM.DMD!$K$89:$AO$89,0))*Unit.PJ</f>
        <v>43.409005917733296</v>
      </c>
      <c r="H146" s="1671">
        <f>INDEX(COM.DMD!$K$102:$AO$110,MATCH($E146,COM.DMD!$B$102:$B$110,0),MATCH(H$99,COM.DMD!$K$89:$AO$89,0))*Unit.PJ</f>
        <v>41.148120192851344</v>
      </c>
      <c r="I146" s="1671">
        <f>INDEX(COM.DMD!$K$102:$AO$110,MATCH($E146,COM.DMD!$B$102:$B$110,0),MATCH(I$99,COM.DMD!$K$89:$AO$89,0))*Unit.PJ</f>
        <v>38.887234467969414</v>
      </c>
      <c r="J146" s="1671">
        <f>INDEX(COM.DMD!$K$102:$AO$110,MATCH($E146,COM.DMD!$B$102:$B$110,0),MATCH(J$99,COM.DMD!$K$89:$AO$89,0))*Unit.PJ</f>
        <v>36.626348743087469</v>
      </c>
      <c r="K146" s="1671">
        <f>INDEX(COM.DMD!$K$102:$AO$110,MATCH($E146,COM.DMD!$B$102:$B$110,0),MATCH(K$99,COM.DMD!$K$89:$AO$89,0))*Unit.PJ</f>
        <v>34.365463018205517</v>
      </c>
      <c r="L146" s="1671">
        <f>INDEX(COM.DMD!$K$102:$AO$110,MATCH($E146,COM.DMD!$B$102:$B$110,0),MATCH(L$99,COM.DMD!$K$89:$AO$89,0))*Unit.PJ</f>
        <v>32.10457729332358</v>
      </c>
      <c r="M146" s="1671">
        <f>INDEX(COM.DMD!$K$102:$AO$110,MATCH($E146,COM.DMD!$B$102:$B$110,0),MATCH(M$99,COM.DMD!$K$89:$AO$89,0))*Unit.PJ</f>
        <v>29.843691568441628</v>
      </c>
      <c r="N146" s="1671">
        <f>INDEX(COM.DMD!$K$102:$AO$110,MATCH($E146,COM.DMD!$B$102:$B$110,0),MATCH(N$99,COM.DMD!$K$89:$AO$89,0))*Unit.PJ</f>
        <v>27.582805843559687</v>
      </c>
      <c r="O146" s="1671">
        <f>INDEX(COM.DMD!$K$102:$AO$110,MATCH($E146,COM.DMD!$B$102:$B$110,0),MATCH(O$99,COM.DMD!$K$89:$AO$89,0))*Unit.PJ</f>
        <v>25.321920118677742</v>
      </c>
      <c r="P146" s="1653"/>
      <c r="Q146" s="621"/>
      <c r="R146" s="499"/>
      <c r="S146" s="621"/>
      <c r="T146" s="194"/>
      <c r="U146" s="1653"/>
    </row>
    <row r="147" spans="2:21" ht="15.75">
      <c r="B147" s="735"/>
      <c r="C147" s="331" t="str">
        <f t="shared" si="31"/>
        <v>Commercial - Cooking</v>
      </c>
      <c r="D147" s="4504"/>
      <c r="E147" s="292" t="str">
        <f t="shared" si="32"/>
        <v>CK</v>
      </c>
      <c r="F147" s="1671">
        <f>INDEX(COM.DMD!$K$102:$AO$110,MATCH($E147,COM.DMD!$B$102:$B$110,0),MATCH(F$99,COM.DMD!$K$89:$AO$89,0))*Unit.PJ</f>
        <v>0.29916376652244042</v>
      </c>
      <c r="G147" s="1671">
        <f>INDEX(COM.DMD!$K$102:$AO$110,MATCH($E147,COM.DMD!$B$102:$B$110,0),MATCH(G$99,COM.DMD!$K$89:$AO$89,0))*Unit.PJ</f>
        <v>0.28719721586154284</v>
      </c>
      <c r="H147" s="1671">
        <f>INDEX(COM.DMD!$K$102:$AO$110,MATCH($E147,COM.DMD!$B$102:$B$110,0),MATCH(H$99,COM.DMD!$K$89:$AO$89,0))*Unit.PJ</f>
        <v>0.27223902753542073</v>
      </c>
      <c r="I147" s="1671">
        <f>INDEX(COM.DMD!$K$102:$AO$110,MATCH($E147,COM.DMD!$B$102:$B$110,0),MATCH(I$99,COM.DMD!$K$89:$AO$89,0))*Unit.PJ</f>
        <v>0.25728083920929878</v>
      </c>
      <c r="J147" s="1671">
        <f>INDEX(COM.DMD!$K$102:$AO$110,MATCH($E147,COM.DMD!$B$102:$B$110,0),MATCH(J$99,COM.DMD!$K$89:$AO$89,0))*Unit.PJ</f>
        <v>0.24232265088317673</v>
      </c>
      <c r="K147" s="1671">
        <f>INDEX(COM.DMD!$K$102:$AO$110,MATCH($E147,COM.DMD!$B$102:$B$110,0),MATCH(K$99,COM.DMD!$K$89:$AO$89,0))*Unit.PJ</f>
        <v>0.22736446255705467</v>
      </c>
      <c r="L147" s="1671">
        <f>INDEX(COM.DMD!$K$102:$AO$110,MATCH($E147,COM.DMD!$B$102:$B$110,0),MATCH(L$99,COM.DMD!$K$89:$AO$89,0))*Unit.PJ</f>
        <v>0.21240627423093264</v>
      </c>
      <c r="M147" s="1671">
        <f>INDEX(COM.DMD!$K$102:$AO$110,MATCH($E147,COM.DMD!$B$102:$B$110,0),MATCH(M$99,COM.DMD!$K$89:$AO$89,0))*Unit.PJ</f>
        <v>0.19744808590481061</v>
      </c>
      <c r="N147" s="1671">
        <f>INDEX(COM.DMD!$K$102:$AO$110,MATCH($E147,COM.DMD!$B$102:$B$110,0),MATCH(N$99,COM.DMD!$K$89:$AO$89,0))*Unit.PJ</f>
        <v>0.18248989757868858</v>
      </c>
      <c r="O147" s="1671">
        <f>INDEX(COM.DMD!$K$102:$AO$110,MATCH($E147,COM.DMD!$B$102:$B$110,0),MATCH(O$99,COM.DMD!$K$89:$AO$89,0))*Unit.PJ</f>
        <v>0.16753170925256655</v>
      </c>
      <c r="P147" s="1653"/>
      <c r="Q147" s="621"/>
      <c r="R147" s="499"/>
      <c r="S147" s="621"/>
      <c r="T147" s="194"/>
      <c r="U147" s="1653"/>
    </row>
    <row r="148" spans="2:21" ht="15.75">
      <c r="B148" s="735"/>
      <c r="C148" s="331" t="str">
        <f t="shared" si="31"/>
        <v>Commercial - Lighting</v>
      </c>
      <c r="D148" s="4506"/>
      <c r="E148" s="292" t="str">
        <f t="shared" si="32"/>
        <v>CL</v>
      </c>
      <c r="F148" s="1671">
        <f>INDEX(COM.DMD!$K$102:$AO$110,MATCH($E148,COM.DMD!$B$102:$B$110,0),MATCH(F$99,COM.DMD!$K$89:$AO$89,0))*Unit.PJ</f>
        <v>177.480885428047</v>
      </c>
      <c r="G148" s="1671">
        <f>INDEX(COM.DMD!$K$102:$AO$110,MATCH($E148,COM.DMD!$B$102:$B$110,0),MATCH(G$99,COM.DMD!$K$89:$AO$89,0))*Unit.PJ</f>
        <v>170.38165001092511</v>
      </c>
      <c r="H148" s="1671">
        <f>INDEX(COM.DMD!$K$102:$AO$110,MATCH($E148,COM.DMD!$B$102:$B$110,0),MATCH(H$99,COM.DMD!$K$89:$AO$89,0))*Unit.PJ</f>
        <v>161.50760573952275</v>
      </c>
      <c r="I148" s="1671">
        <f>INDEX(COM.DMD!$K$102:$AO$110,MATCH($E148,COM.DMD!$B$102:$B$110,0),MATCH(I$99,COM.DMD!$K$89:$AO$89,0))*Unit.PJ</f>
        <v>152.63356146812043</v>
      </c>
      <c r="J148" s="1671">
        <f>INDEX(COM.DMD!$K$102:$AO$110,MATCH($E148,COM.DMD!$B$102:$B$110,0),MATCH(J$99,COM.DMD!$K$89:$AO$89,0))*Unit.PJ</f>
        <v>143.75951719671804</v>
      </c>
      <c r="K148" s="1671">
        <f>INDEX(COM.DMD!$K$102:$AO$110,MATCH($E148,COM.DMD!$B$102:$B$110,0),MATCH(K$99,COM.DMD!$K$89:$AO$89,0))*Unit.PJ</f>
        <v>134.8854729253157</v>
      </c>
      <c r="L148" s="1671">
        <f>INDEX(COM.DMD!$K$102:$AO$110,MATCH($E148,COM.DMD!$B$102:$B$110,0),MATCH(L$99,COM.DMD!$K$89:$AO$89,0))*Unit.PJ</f>
        <v>126.01142865391334</v>
      </c>
      <c r="M148" s="1671">
        <f>INDEX(COM.DMD!$K$102:$AO$110,MATCH($E148,COM.DMD!$B$102:$B$110,0),MATCH(M$99,COM.DMD!$K$89:$AO$89,0))*Unit.PJ</f>
        <v>117.13738438251096</v>
      </c>
      <c r="N148" s="1671">
        <f>INDEX(COM.DMD!$K$102:$AO$110,MATCH($E148,COM.DMD!$B$102:$B$110,0),MATCH(N$99,COM.DMD!$K$89:$AO$89,0))*Unit.PJ</f>
        <v>108.26334011110863</v>
      </c>
      <c r="O148" s="1671">
        <f>INDEX(COM.DMD!$K$102:$AO$110,MATCH($E148,COM.DMD!$B$102:$B$110,0),MATCH(O$99,COM.DMD!$K$89:$AO$89,0))*Unit.PJ</f>
        <v>99.389295839706264</v>
      </c>
      <c r="P148" s="489"/>
      <c r="Q148" s="621"/>
      <c r="R148" s="499"/>
      <c r="S148" s="621"/>
      <c r="T148" s="194"/>
      <c r="U148" s="489"/>
    </row>
    <row r="149" spans="2:21" ht="15.75">
      <c r="B149" s="735"/>
      <c r="C149" s="331" t="str">
        <f t="shared" si="31"/>
        <v>Commercial - Refrigeration</v>
      </c>
      <c r="D149" s="4506"/>
      <c r="E149" s="292" t="str">
        <f t="shared" si="32"/>
        <v>CR</v>
      </c>
      <c r="F149" s="1671">
        <f>INDEX(COM.DMD!$K$102:$AO$110,MATCH($E149,COM.DMD!$B$102:$B$110,0),MATCH(F$99,COM.DMD!$K$89:$AO$89,0))*Unit.PJ</f>
        <v>7.3604096683643041</v>
      </c>
      <c r="G149" s="1671">
        <f>INDEX(COM.DMD!$K$102:$AO$110,MATCH($E149,COM.DMD!$B$102:$B$110,0),MATCH(G$99,COM.DMD!$K$89:$AO$89,0))*Unit.PJ</f>
        <v>7.0659932816297317</v>
      </c>
      <c r="H149" s="1671">
        <f>INDEX(COM.DMD!$K$102:$AO$110,MATCH($E149,COM.DMD!$B$102:$B$110,0),MATCH(H$99,COM.DMD!$K$89:$AO$89,0))*Unit.PJ</f>
        <v>6.6979727982115156</v>
      </c>
      <c r="I149" s="1671">
        <f>INDEX(COM.DMD!$K$102:$AO$110,MATCH($E149,COM.DMD!$B$102:$B$110,0),MATCH(I$99,COM.DMD!$K$89:$AO$89,0))*Unit.PJ</f>
        <v>6.3299523147933012</v>
      </c>
      <c r="J149" s="1671">
        <f>INDEX(COM.DMD!$K$102:$AO$110,MATCH($E149,COM.DMD!$B$102:$B$110,0),MATCH(J$99,COM.DMD!$K$89:$AO$89,0))*Unit.PJ</f>
        <v>5.9619318313750851</v>
      </c>
      <c r="K149" s="1671">
        <f>INDEX(COM.DMD!$K$102:$AO$110,MATCH($E149,COM.DMD!$B$102:$B$110,0),MATCH(K$99,COM.DMD!$K$89:$AO$89,0))*Unit.PJ</f>
        <v>5.5939113479568698</v>
      </c>
      <c r="L149" s="1671">
        <f>INDEX(COM.DMD!$K$102:$AO$110,MATCH($E149,COM.DMD!$B$102:$B$110,0),MATCH(L$99,COM.DMD!$K$89:$AO$89,0))*Unit.PJ</f>
        <v>5.2258908645386546</v>
      </c>
      <c r="M149" s="1671">
        <f>INDEX(COM.DMD!$K$102:$AO$110,MATCH($E149,COM.DMD!$B$102:$B$110,0),MATCH(M$99,COM.DMD!$K$89:$AO$89,0))*Unit.PJ</f>
        <v>4.8578703811204376</v>
      </c>
      <c r="N149" s="1671">
        <f>INDEX(COM.DMD!$K$102:$AO$110,MATCH($E149,COM.DMD!$B$102:$B$110,0),MATCH(N$99,COM.DMD!$K$89:$AO$89,0))*Unit.PJ</f>
        <v>4.4898498977022223</v>
      </c>
      <c r="O149" s="1671">
        <f>INDEX(COM.DMD!$K$102:$AO$110,MATCH($E149,COM.DMD!$B$102:$B$110,0),MATCH(O$99,COM.DMD!$K$89:$AO$89,0))*Unit.PJ</f>
        <v>4.121829414284008</v>
      </c>
      <c r="P149" s="1653"/>
      <c r="Q149" s="621"/>
      <c r="R149" s="499"/>
      <c r="S149" s="621"/>
      <c r="T149" s="194"/>
      <c r="U149" s="1653"/>
    </row>
    <row r="150" spans="2:21" ht="15.75">
      <c r="B150" s="735"/>
      <c r="C150" s="331" t="str">
        <f t="shared" si="31"/>
        <v>Commercial - Water Heating</v>
      </c>
      <c r="D150" s="4506"/>
      <c r="E150" s="292" t="str">
        <f t="shared" si="32"/>
        <v>CW</v>
      </c>
      <c r="F150" s="1671">
        <f>INDEX(COM.DMD!$K$102:$AO$110,MATCH($E150,COM.DMD!$B$102:$B$110,0),MATCH(F$99,COM.DMD!$K$89:$AO$89,0))*Unit.PJ</f>
        <v>31.577350492689618</v>
      </c>
      <c r="G150" s="1671">
        <f>INDEX(COM.DMD!$K$102:$AO$110,MATCH($E150,COM.DMD!$B$102:$B$110,0),MATCH(G$99,COM.DMD!$K$89:$AO$89,0))*Unit.PJ</f>
        <v>30.314256472982027</v>
      </c>
      <c r="H150" s="1671">
        <f>INDEX(COM.DMD!$K$102:$AO$110,MATCH($E150,COM.DMD!$B$102:$B$110,0),MATCH(H$99,COM.DMD!$K$89:$AO$89,0))*Unit.PJ</f>
        <v>28.735388948347545</v>
      </c>
      <c r="I150" s="1671">
        <f>INDEX(COM.DMD!$K$102:$AO$110,MATCH($E150,COM.DMD!$B$102:$B$110,0),MATCH(I$99,COM.DMD!$K$89:$AO$89,0))*Unit.PJ</f>
        <v>27.156521423713066</v>
      </c>
      <c r="J150" s="1671">
        <f>INDEX(COM.DMD!$K$102:$AO$110,MATCH($E150,COM.DMD!$B$102:$B$110,0),MATCH(J$99,COM.DMD!$K$89:$AO$89,0))*Unit.PJ</f>
        <v>25.577653899078584</v>
      </c>
      <c r="K150" s="1671">
        <f>INDEX(COM.DMD!$K$102:$AO$110,MATCH($E150,COM.DMD!$B$102:$B$110,0),MATCH(K$99,COM.DMD!$K$89:$AO$89,0))*Unit.PJ</f>
        <v>23.998786374444101</v>
      </c>
      <c r="L150" s="1671">
        <f>INDEX(COM.DMD!$K$102:$AO$110,MATCH($E150,COM.DMD!$B$102:$B$110,0),MATCH(L$99,COM.DMD!$K$89:$AO$89,0))*Unit.PJ</f>
        <v>22.419918849809619</v>
      </c>
      <c r="M150" s="1671">
        <f>INDEX(COM.DMD!$K$102:$AO$110,MATCH($E150,COM.DMD!$B$102:$B$110,0),MATCH(M$99,COM.DMD!$K$89:$AO$89,0))*Unit.PJ</f>
        <v>20.841051325175137</v>
      </c>
      <c r="N150" s="1671">
        <f>INDEX(COM.DMD!$K$102:$AO$110,MATCH($E150,COM.DMD!$B$102:$B$110,0),MATCH(N$99,COM.DMD!$K$89:$AO$89,0))*Unit.PJ</f>
        <v>19.262183800540654</v>
      </c>
      <c r="O150" s="1671">
        <f>INDEX(COM.DMD!$K$102:$AO$110,MATCH($E150,COM.DMD!$B$102:$B$110,0),MATCH(O$99,COM.DMD!$K$89:$AO$89,0))*Unit.PJ</f>
        <v>17.683316275906176</v>
      </c>
      <c r="P150" s="1653"/>
      <c r="Q150" s="621"/>
      <c r="R150" s="499"/>
      <c r="S150" s="621"/>
      <c r="T150" s="194"/>
      <c r="U150" s="1653"/>
    </row>
    <row r="151" spans="2:21" ht="15.75">
      <c r="B151" s="735"/>
      <c r="C151" s="331" t="str">
        <f t="shared" si="31"/>
        <v>Commercial - Public Lights</v>
      </c>
      <c r="D151" s="4506"/>
      <c r="E151" s="292" t="str">
        <f t="shared" si="32"/>
        <v>CG</v>
      </c>
      <c r="F151" s="1671">
        <f>INDEX(COM.DMD!$K$102:$AO$110,MATCH($E151,COM.DMD!$B$102:$B$110,0),MATCH(F$99,COM.DMD!$K$89:$AO$89,0))*Unit.PJ</f>
        <v>4.1808562094957118</v>
      </c>
      <c r="G151" s="1671">
        <f>INDEX(COM.DMD!$K$102:$AO$110,MATCH($E151,COM.DMD!$B$102:$B$110,0),MATCH(G$99,COM.DMD!$K$89:$AO$89,0))*Unit.PJ</f>
        <v>4.0136219611158825</v>
      </c>
      <c r="H151" s="1671">
        <f>INDEX(COM.DMD!$K$102:$AO$110,MATCH($E151,COM.DMD!$B$102:$B$110,0),MATCH(H$99,COM.DMD!$K$89:$AO$89,0))*Unit.PJ</f>
        <v>3.8045791506410964</v>
      </c>
      <c r="I151" s="1671">
        <f>INDEX(COM.DMD!$K$102:$AO$110,MATCH($E151,COM.DMD!$B$102:$B$110,0),MATCH(I$99,COM.DMD!$K$89:$AO$89,0))*Unit.PJ</f>
        <v>3.5955363401663116</v>
      </c>
      <c r="J151" s="1671">
        <f>INDEX(COM.DMD!$K$102:$AO$110,MATCH($E151,COM.DMD!$B$102:$B$110,0),MATCH(J$99,COM.DMD!$K$89:$AO$89,0))*Unit.PJ</f>
        <v>3.3864935296915255</v>
      </c>
      <c r="K151" s="1671">
        <f>INDEX(COM.DMD!$K$102:$AO$110,MATCH($E151,COM.DMD!$B$102:$B$110,0),MATCH(K$99,COM.DMD!$K$89:$AO$89,0))*Unit.PJ</f>
        <v>3.1774507192167398</v>
      </c>
      <c r="L151" s="1671">
        <f>INDEX(COM.DMD!$K$102:$AO$110,MATCH($E151,COM.DMD!$B$102:$B$110,0),MATCH(L$99,COM.DMD!$K$89:$AO$89,0))*Unit.PJ</f>
        <v>2.9684079087419541</v>
      </c>
      <c r="M151" s="1671">
        <f>INDEX(COM.DMD!$K$102:$AO$110,MATCH($E151,COM.DMD!$B$102:$B$110,0),MATCH(M$99,COM.DMD!$K$89:$AO$89,0))*Unit.PJ</f>
        <v>2.759365098267168</v>
      </c>
      <c r="N151" s="1671">
        <f>INDEX(COM.DMD!$K$102:$AO$110,MATCH($E151,COM.DMD!$B$102:$B$110,0),MATCH(N$99,COM.DMD!$K$89:$AO$89,0))*Unit.PJ</f>
        <v>2.5503222877923828</v>
      </c>
      <c r="O151" s="1671">
        <f>INDEX(COM.DMD!$K$102:$AO$110,MATCH($E151,COM.DMD!$B$102:$B$110,0),MATCH(O$99,COM.DMD!$K$89:$AO$89,0))*Unit.PJ</f>
        <v>2.3412794773175971</v>
      </c>
      <c r="P151" s="489"/>
      <c r="Q151" s="621"/>
      <c r="R151" s="499"/>
      <c r="S151" s="621"/>
      <c r="T151" s="194"/>
      <c r="U151" s="489"/>
    </row>
    <row r="152" spans="2:21" ht="15.75">
      <c r="B152" s="735"/>
      <c r="C152" s="331" t="str">
        <f t="shared" si="31"/>
        <v>Commercial - Public Water</v>
      </c>
      <c r="D152" s="4506"/>
      <c r="E152" s="292" t="str">
        <f t="shared" si="32"/>
        <v>CT</v>
      </c>
      <c r="F152" s="1671">
        <f>INDEX(COM.DMD!$K$102:$AO$110,MATCH($E152,COM.DMD!$B$102:$B$110,0),MATCH(F$99,COM.DMD!$K$89:$AO$89,0))*Unit.PJ</f>
        <v>3.1678360284580607</v>
      </c>
      <c r="G152" s="1671">
        <f>INDEX(COM.DMD!$K$102:$AO$110,MATCH($E152,COM.DMD!$B$102:$B$110,0),MATCH(G$99,COM.DMD!$K$89:$AO$89,0))*Unit.PJ</f>
        <v>3.0411225873197378</v>
      </c>
      <c r="H152" s="1671">
        <f>INDEX(COM.DMD!$K$102:$AO$110,MATCH($E152,COM.DMD!$B$102:$B$110,0),MATCH(H$99,COM.DMD!$K$89:$AO$89,0))*Unit.PJ</f>
        <v>2.8827307858968347</v>
      </c>
      <c r="I152" s="1671">
        <f>INDEX(COM.DMD!$K$102:$AO$110,MATCH($E152,COM.DMD!$B$102:$B$110,0),MATCH(I$99,COM.DMD!$K$89:$AO$89,0))*Unit.PJ</f>
        <v>2.7243389844739316</v>
      </c>
      <c r="J152" s="1671">
        <f>INDEX(COM.DMD!$K$102:$AO$110,MATCH($E152,COM.DMD!$B$102:$B$110,0),MATCH(J$99,COM.DMD!$K$89:$AO$89,0))*Unit.PJ</f>
        <v>2.565947183051029</v>
      </c>
      <c r="K152" s="1671">
        <f>INDEX(COM.DMD!$K$102:$AO$110,MATCH($E152,COM.DMD!$B$102:$B$110,0),MATCH(K$99,COM.DMD!$K$89:$AO$89,0))*Unit.PJ</f>
        <v>2.4075553816281254</v>
      </c>
      <c r="L152" s="1671">
        <f>INDEX(COM.DMD!$K$102:$AO$110,MATCH($E152,COM.DMD!$B$102:$B$110,0),MATCH(L$99,COM.DMD!$K$89:$AO$89,0))*Unit.PJ</f>
        <v>2.2491635802052223</v>
      </c>
      <c r="M152" s="1671">
        <f>INDEX(COM.DMD!$K$102:$AO$110,MATCH($E152,COM.DMD!$B$102:$B$110,0),MATCH(M$99,COM.DMD!$K$89:$AO$89,0))*Unit.PJ</f>
        <v>2.0907717787823188</v>
      </c>
      <c r="N152" s="1671">
        <f>INDEX(COM.DMD!$K$102:$AO$110,MATCH($E152,COM.DMD!$B$102:$B$110,0),MATCH(N$99,COM.DMD!$K$89:$AO$89,0))*Unit.PJ</f>
        <v>1.9323799773594159</v>
      </c>
      <c r="O152" s="1671">
        <f>INDEX(COM.DMD!$K$102:$AO$110,MATCH($E152,COM.DMD!$B$102:$B$110,0),MATCH(O$99,COM.DMD!$K$89:$AO$89,0))*Unit.PJ</f>
        <v>1.7739881759365128</v>
      </c>
      <c r="P152" s="1653"/>
      <c r="Q152" s="621"/>
      <c r="R152" s="499"/>
      <c r="S152" s="621"/>
      <c r="T152" s="194"/>
      <c r="U152" s="1653"/>
    </row>
    <row r="153" spans="2:21" ht="15.75">
      <c r="B153" s="735"/>
      <c r="C153" s="331" t="str">
        <f t="shared" si="31"/>
        <v>Commercial - Other</v>
      </c>
      <c r="D153" s="4506"/>
      <c r="E153" s="292" t="str">
        <f t="shared" si="32"/>
        <v>CO</v>
      </c>
      <c r="F153" s="1671">
        <f>INDEX(COM.DMD!$K$102:$AO$110,MATCH($E153,COM.DMD!$B$102:$B$110,0),MATCH(F$99,COM.DMD!$K$89:$AO$89,0))*Unit.PJ</f>
        <v>30.83106130780234</v>
      </c>
      <c r="G153" s="1671">
        <f>INDEX(COM.DMD!$K$102:$AO$110,MATCH($E153,COM.DMD!$B$102:$B$110,0),MATCH(G$99,COM.DMD!$K$89:$AO$89,0))*Unit.PJ</f>
        <v>29.597818855490246</v>
      </c>
      <c r="H153" s="1671">
        <f>INDEX(COM.DMD!$K$102:$AO$110,MATCH($E153,COM.DMD!$B$102:$B$110,0),MATCH(H$99,COM.DMD!$K$89:$AO$89,0))*Unit.PJ</f>
        <v>28.056265790100127</v>
      </c>
      <c r="I153" s="1671">
        <f>INDEX(COM.DMD!$K$102:$AO$110,MATCH($E153,COM.DMD!$B$102:$B$110,0),MATCH(I$99,COM.DMD!$K$89:$AO$89,0))*Unit.PJ</f>
        <v>26.514712724710012</v>
      </c>
      <c r="J153" s="1671">
        <f>INDEX(COM.DMD!$K$102:$AO$110,MATCH($E153,COM.DMD!$B$102:$B$110,0),MATCH(J$99,COM.DMD!$K$89:$AO$89,0))*Unit.PJ</f>
        <v>24.973159659319894</v>
      </c>
      <c r="K153" s="1671">
        <f>INDEX(COM.DMD!$K$102:$AO$110,MATCH($E153,COM.DMD!$B$102:$B$110,0),MATCH(K$99,COM.DMD!$K$89:$AO$89,0))*Unit.PJ</f>
        <v>23.431606593929772</v>
      </c>
      <c r="L153" s="1671">
        <f>INDEX(COM.DMD!$K$102:$AO$110,MATCH($E153,COM.DMD!$B$102:$B$110,0),MATCH(L$99,COM.DMD!$K$89:$AO$89,0))*Unit.PJ</f>
        <v>21.890053528539653</v>
      </c>
      <c r="M153" s="1671">
        <f>INDEX(COM.DMD!$K$102:$AO$110,MATCH($E153,COM.DMD!$B$102:$B$110,0),MATCH(M$99,COM.DMD!$K$89:$AO$89,0))*Unit.PJ</f>
        <v>20.348500463149531</v>
      </c>
      <c r="N153" s="1671">
        <f>INDEX(COM.DMD!$K$102:$AO$110,MATCH($E153,COM.DMD!$B$102:$B$110,0),MATCH(N$99,COM.DMD!$K$89:$AO$89,0))*Unit.PJ</f>
        <v>18.806947397759416</v>
      </c>
      <c r="O153" s="1671">
        <f>INDEX(COM.DMD!$K$102:$AO$110,MATCH($E153,COM.DMD!$B$102:$B$110,0),MATCH(O$99,COM.DMD!$K$89:$AO$89,0))*Unit.PJ</f>
        <v>17.265394332369297</v>
      </c>
      <c r="P153" s="1653"/>
      <c r="Q153" s="621"/>
      <c r="R153" s="499"/>
      <c r="S153" s="621"/>
      <c r="T153" s="194"/>
      <c r="U153" s="1653"/>
    </row>
    <row r="154" spans="2:21" ht="15.75">
      <c r="B154" s="735"/>
      <c r="C154" s="431"/>
      <c r="D154" s="4506"/>
      <c r="E154" s="961"/>
      <c r="F154" s="1046"/>
      <c r="G154" s="1046"/>
      <c r="H154" s="1046"/>
      <c r="I154" s="1046"/>
      <c r="J154" s="1046"/>
      <c r="K154" s="1046"/>
      <c r="L154" s="1046"/>
      <c r="M154" s="1046"/>
      <c r="N154" s="1046"/>
      <c r="O154" s="1046"/>
      <c r="P154" s="1653"/>
      <c r="Q154" s="621"/>
      <c r="R154" s="499"/>
      <c r="S154" s="621"/>
      <c r="T154" s="194"/>
      <c r="U154" s="1653"/>
    </row>
    <row r="155" spans="2:21" ht="15.75">
      <c r="B155" s="735"/>
      <c r="C155" s="1346" t="s">
        <v>106</v>
      </c>
      <c r="D155" s="1669"/>
      <c r="E155" s="1051" t="str">
        <f>Preferences.EnergyUnits</f>
        <v>PJ</v>
      </c>
      <c r="F155" s="1670">
        <f t="shared" ref="F155:O155" si="33">SUM(F101:F153)</f>
        <v>382.30004475752662</v>
      </c>
      <c r="G155" s="1670">
        <f t="shared" si="33"/>
        <v>422.40143107939588</v>
      </c>
      <c r="H155" s="1670">
        <f t="shared" si="33"/>
        <v>477.29868682018855</v>
      </c>
      <c r="I155" s="1670">
        <f t="shared" si="33"/>
        <v>540.45560993129948</v>
      </c>
      <c r="J155" s="1670">
        <f t="shared" si="33"/>
        <v>610.10887482385351</v>
      </c>
      <c r="K155" s="1670">
        <f t="shared" si="33"/>
        <v>691.13157225846442</v>
      </c>
      <c r="L155" s="1670">
        <f t="shared" si="33"/>
        <v>791.8532166852832</v>
      </c>
      <c r="M155" s="1670">
        <f t="shared" si="33"/>
        <v>896.49450013770422</v>
      </c>
      <c r="N155" s="1670">
        <f t="shared" si="33"/>
        <v>998.77099395102391</v>
      </c>
      <c r="O155" s="2333">
        <f t="shared" si="33"/>
        <v>1102.0542420044233</v>
      </c>
      <c r="P155" s="489"/>
      <c r="Q155" s="621"/>
      <c r="R155" s="499"/>
      <c r="S155" s="621"/>
      <c r="T155" s="194"/>
      <c r="U155" s="489"/>
    </row>
    <row r="156" spans="2:21">
      <c r="Q156" s="621"/>
      <c r="R156" s="499"/>
      <c r="S156" s="621"/>
    </row>
    <row r="157" spans="2:21" ht="15.75">
      <c r="B157" s="1040" t="s">
        <v>305</v>
      </c>
      <c r="C157" s="1061"/>
      <c r="D157" s="1061"/>
      <c r="E157" s="1061"/>
      <c r="F157" s="1061"/>
      <c r="G157" s="1061"/>
      <c r="H157" s="1061"/>
      <c r="I157" s="1061"/>
      <c r="J157" s="1061"/>
      <c r="K157" s="1061"/>
      <c r="L157" s="1061"/>
      <c r="M157" s="1061"/>
      <c r="N157" s="1061"/>
      <c r="O157" s="1061"/>
      <c r="P157" s="1062"/>
      <c r="Q157" s="621"/>
      <c r="R157" s="499"/>
      <c r="S157" s="621"/>
    </row>
    <row r="158" spans="2:21" ht="15.75">
      <c r="B158" s="2669"/>
      <c r="C158" s="1653"/>
      <c r="D158" s="1653"/>
      <c r="E158" s="1653"/>
      <c r="F158" s="1653"/>
      <c r="G158" s="1653"/>
      <c r="H158" s="1653"/>
      <c r="I158" s="1653"/>
      <c r="J158" s="1653"/>
      <c r="K158" s="1653"/>
      <c r="L158" s="1653"/>
      <c r="M158" s="1653"/>
      <c r="N158" s="1653"/>
      <c r="O158" s="1653"/>
      <c r="P158" s="646"/>
      <c r="Q158" s="621"/>
      <c r="R158" s="499"/>
      <c r="S158" s="621"/>
    </row>
    <row r="159" spans="2:21" ht="18">
      <c r="B159" s="1377"/>
      <c r="C159" s="1653"/>
      <c r="D159" s="1653"/>
      <c r="E159" s="1653"/>
      <c r="F159" s="1653"/>
      <c r="G159" s="1653"/>
      <c r="H159" s="1653"/>
      <c r="I159" s="1653"/>
      <c r="J159" s="1653"/>
      <c r="K159" s="1653"/>
      <c r="L159" s="1653"/>
      <c r="M159" s="1653"/>
      <c r="N159" s="1653"/>
      <c r="O159" s="1653"/>
      <c r="P159" s="1653"/>
      <c r="Q159" s="621"/>
      <c r="R159" s="499"/>
      <c r="S159" s="621"/>
    </row>
    <row r="160" spans="2:21">
      <c r="B160" s="1063"/>
      <c r="C160" s="2334" t="s">
        <v>1537</v>
      </c>
      <c r="D160" s="1065"/>
      <c r="E160" s="1065"/>
      <c r="F160" s="1065"/>
      <c r="G160" s="1065"/>
      <c r="H160" s="1065"/>
      <c r="I160" s="1065"/>
      <c r="J160" s="1065"/>
      <c r="K160" s="1065"/>
      <c r="L160" s="1065"/>
      <c r="M160" s="1065"/>
      <c r="N160" s="1065"/>
      <c r="O160" s="1065"/>
      <c r="P160" s="1070"/>
      <c r="Q160" s="621"/>
      <c r="R160" s="499"/>
      <c r="S160" s="621"/>
    </row>
    <row r="161" spans="2:19">
      <c r="B161" s="1063"/>
      <c r="C161" s="2334"/>
      <c r="D161" s="1081"/>
      <c r="E161" s="2335"/>
      <c r="F161" s="2336"/>
      <c r="G161" s="2678"/>
      <c r="H161" s="2679"/>
      <c r="I161" s="2679"/>
      <c r="J161" s="2679"/>
      <c r="K161" s="2679"/>
      <c r="L161" s="2679"/>
      <c r="M161" s="2679"/>
      <c r="N161" s="2679"/>
      <c r="O161" s="2680"/>
      <c r="P161" s="1070"/>
      <c r="Q161" s="621"/>
      <c r="R161" s="499"/>
      <c r="S161" s="621"/>
    </row>
    <row r="162" spans="2:19" s="3055" customFormat="1">
      <c r="B162" s="1063"/>
      <c r="C162" s="1125"/>
      <c r="D162" s="1065"/>
      <c r="E162" s="1066"/>
      <c r="F162" s="1067"/>
      <c r="G162" s="1068"/>
      <c r="H162" s="1026"/>
      <c r="I162" s="1026"/>
      <c r="J162" s="1026"/>
      <c r="K162" s="1026"/>
      <c r="L162" s="1026"/>
      <c r="M162" s="1026"/>
      <c r="N162" s="1026"/>
      <c r="O162" s="1069"/>
      <c r="P162" s="1070"/>
      <c r="Q162" s="621"/>
      <c r="R162" s="499"/>
      <c r="S162" s="621"/>
    </row>
    <row r="163" spans="2:19" s="3055" customFormat="1" ht="15.75">
      <c r="B163" s="1063"/>
      <c r="C163" s="4507" t="s">
        <v>1533</v>
      </c>
      <c r="D163" s="1065"/>
      <c r="E163" s="1066"/>
      <c r="F163" s="2344">
        <v>2006</v>
      </c>
      <c r="G163" s="2344">
        <v>2010</v>
      </c>
      <c r="H163" s="2344">
        <v>2015</v>
      </c>
      <c r="I163" s="2344">
        <v>2020</v>
      </c>
      <c r="J163" s="2344">
        <v>2025</v>
      </c>
      <c r="K163" s="2344">
        <v>2030</v>
      </c>
      <c r="L163" s="2344">
        <v>2035</v>
      </c>
      <c r="M163" s="2344">
        <v>2040</v>
      </c>
      <c r="N163" s="2344">
        <v>2045</v>
      </c>
      <c r="O163" s="2344">
        <v>2050</v>
      </c>
      <c r="P163" s="1070"/>
      <c r="Q163" s="621"/>
      <c r="R163" s="499"/>
      <c r="S163" s="621"/>
    </row>
    <row r="164" spans="2:19" s="3055" customFormat="1">
      <c r="B164" s="1063"/>
      <c r="C164" s="1125"/>
      <c r="D164" s="1065"/>
      <c r="E164" s="1066"/>
      <c r="F164" s="1067"/>
      <c r="G164" s="1068"/>
      <c r="H164" s="1026"/>
      <c r="I164" s="1026"/>
      <c r="J164" s="1026"/>
      <c r="K164" s="1026"/>
      <c r="L164" s="1026"/>
      <c r="M164" s="1026"/>
      <c r="N164" s="1026"/>
      <c r="O164" s="1069"/>
      <c r="P164" s="1070"/>
      <c r="Q164" s="621"/>
      <c r="R164" s="499"/>
      <c r="S164" s="621"/>
    </row>
    <row r="165" spans="2:19" s="3055" customFormat="1">
      <c r="B165" s="1063"/>
      <c r="C165" s="1125" t="str">
        <f t="shared" ref="C165:C173" si="34">C145</f>
        <v>Commercial - Cooling</v>
      </c>
      <c r="D165" s="1065" t="s">
        <v>296</v>
      </c>
      <c r="E165" s="1066"/>
      <c r="F165" s="1067">
        <f>F145*F$26</f>
        <v>82.184767358508353</v>
      </c>
      <c r="G165" s="1067">
        <f t="shared" ref="G165:O165" si="35">G145*G$26</f>
        <v>78.601511501677379</v>
      </c>
      <c r="H165" s="1067">
        <f t="shared" si="35"/>
        <v>74.227227259020751</v>
      </c>
      <c r="I165" s="1067">
        <f t="shared" si="35"/>
        <v>69.883762304123621</v>
      </c>
      <c r="J165" s="1067">
        <f t="shared" si="35"/>
        <v>65.571116636985877</v>
      </c>
      <c r="K165" s="1067">
        <f t="shared" si="35"/>
        <v>61.289290257607583</v>
      </c>
      <c r="L165" s="1067">
        <f t="shared" si="35"/>
        <v>57.038283165988737</v>
      </c>
      <c r="M165" s="1067">
        <f t="shared" si="35"/>
        <v>52.81809536212932</v>
      </c>
      <c r="N165" s="1067">
        <f t="shared" si="35"/>
        <v>48.628726846029359</v>
      </c>
      <c r="O165" s="1067">
        <f t="shared" si="35"/>
        <v>44.642765629141707</v>
      </c>
      <c r="P165" s="1070"/>
      <c r="Q165" s="621"/>
      <c r="R165" s="499"/>
      <c r="S165" s="621"/>
    </row>
    <row r="166" spans="2:19" s="3055" customFormat="1">
      <c r="B166" s="1063"/>
      <c r="C166" s="1125" t="str">
        <f t="shared" si="34"/>
        <v>Commercial - Space Heating</v>
      </c>
      <c r="D166" s="1065" t="s">
        <v>296</v>
      </c>
      <c r="E166" s="1066"/>
      <c r="F166" s="1067">
        <f t="shared" ref="F166:O166" si="36">F146*F$26</f>
        <v>45.217714497638852</v>
      </c>
      <c r="G166" s="1067">
        <f t="shared" si="36"/>
        <v>43.246222145541793</v>
      </c>
      <c r="H166" s="1067">
        <f t="shared" si="36"/>
        <v>40.839509291404958</v>
      </c>
      <c r="I166" s="1067">
        <f t="shared" si="36"/>
        <v>38.449753080204751</v>
      </c>
      <c r="J166" s="1067">
        <f t="shared" si="36"/>
        <v>36.076953511941156</v>
      </c>
      <c r="K166" s="1067">
        <f t="shared" si="36"/>
        <v>33.721110586614159</v>
      </c>
      <c r="L166" s="1067">
        <f t="shared" si="36"/>
        <v>31.382224304223794</v>
      </c>
      <c r="M166" s="1067">
        <f t="shared" si="36"/>
        <v>29.06029466477003</v>
      </c>
      <c r="N166" s="1067">
        <f t="shared" si="36"/>
        <v>26.75532166825289</v>
      </c>
      <c r="O166" s="1067">
        <f t="shared" si="36"/>
        <v>24.562262515117411</v>
      </c>
      <c r="P166" s="1070"/>
      <c r="Q166" s="621"/>
      <c r="R166" s="499"/>
      <c r="S166" s="621"/>
    </row>
    <row r="167" spans="2:19" s="3055" customFormat="1">
      <c r="B167" s="1063"/>
      <c r="C167" s="1125" t="str">
        <f t="shared" si="34"/>
        <v>Commercial - Cooking</v>
      </c>
      <c r="D167" s="1065"/>
      <c r="E167" s="1066"/>
      <c r="F167" s="1067">
        <f t="shared" ref="F167:O167" si="37">F147</f>
        <v>0.29916376652244042</v>
      </c>
      <c r="G167" s="1067">
        <f t="shared" si="37"/>
        <v>0.28719721586154284</v>
      </c>
      <c r="H167" s="1067">
        <f t="shared" si="37"/>
        <v>0.27223902753542073</v>
      </c>
      <c r="I167" s="1067">
        <f t="shared" si="37"/>
        <v>0.25728083920929878</v>
      </c>
      <c r="J167" s="1067">
        <f t="shared" si="37"/>
        <v>0.24232265088317673</v>
      </c>
      <c r="K167" s="1067">
        <f t="shared" si="37"/>
        <v>0.22736446255705467</v>
      </c>
      <c r="L167" s="1067">
        <f t="shared" si="37"/>
        <v>0.21240627423093264</v>
      </c>
      <c r="M167" s="1067">
        <f t="shared" si="37"/>
        <v>0.19744808590481061</v>
      </c>
      <c r="N167" s="1067">
        <f t="shared" si="37"/>
        <v>0.18248989757868858</v>
      </c>
      <c r="O167" s="1067">
        <f t="shared" si="37"/>
        <v>0.16753170925256655</v>
      </c>
      <c r="P167" s="1070"/>
      <c r="Q167" s="621"/>
      <c r="R167" s="499"/>
      <c r="S167" s="621"/>
    </row>
    <row r="168" spans="2:19" s="3055" customFormat="1">
      <c r="B168" s="1063"/>
      <c r="C168" s="1125" t="str">
        <f t="shared" si="34"/>
        <v>Commercial - Lighting</v>
      </c>
      <c r="D168" s="1065"/>
      <c r="E168" s="1066"/>
      <c r="F168" s="1067">
        <f>F148</f>
        <v>177.480885428047</v>
      </c>
      <c r="G168" s="1067">
        <f t="shared" ref="G168:O168" si="38">G148</f>
        <v>170.38165001092511</v>
      </c>
      <c r="H168" s="1067">
        <f t="shared" si="38"/>
        <v>161.50760573952275</v>
      </c>
      <c r="I168" s="1067">
        <f t="shared" si="38"/>
        <v>152.63356146812043</v>
      </c>
      <c r="J168" s="1067">
        <f t="shared" si="38"/>
        <v>143.75951719671804</v>
      </c>
      <c r="K168" s="1067">
        <f t="shared" si="38"/>
        <v>134.8854729253157</v>
      </c>
      <c r="L168" s="1067">
        <f t="shared" si="38"/>
        <v>126.01142865391334</v>
      </c>
      <c r="M168" s="1067">
        <f t="shared" si="38"/>
        <v>117.13738438251096</v>
      </c>
      <c r="N168" s="1067">
        <f t="shared" si="38"/>
        <v>108.26334011110863</v>
      </c>
      <c r="O168" s="1067">
        <f t="shared" si="38"/>
        <v>99.389295839706264</v>
      </c>
      <c r="P168" s="1070"/>
      <c r="Q168" s="621"/>
      <c r="R168" s="499"/>
      <c r="S168" s="621"/>
    </row>
    <row r="169" spans="2:19" s="3055" customFormat="1">
      <c r="B169" s="1063"/>
      <c r="C169" s="1125" t="str">
        <f t="shared" si="34"/>
        <v>Commercial - Refrigeration</v>
      </c>
      <c r="D169" s="1065"/>
      <c r="E169" s="1066"/>
      <c r="F169" s="1067">
        <f t="shared" ref="F169:O169" si="39">F149</f>
        <v>7.3604096683643041</v>
      </c>
      <c r="G169" s="1067">
        <f t="shared" si="39"/>
        <v>7.0659932816297317</v>
      </c>
      <c r="H169" s="1067">
        <f t="shared" si="39"/>
        <v>6.6979727982115156</v>
      </c>
      <c r="I169" s="1067">
        <f t="shared" si="39"/>
        <v>6.3299523147933012</v>
      </c>
      <c r="J169" s="1067">
        <f t="shared" si="39"/>
        <v>5.9619318313750851</v>
      </c>
      <c r="K169" s="1067">
        <f t="shared" si="39"/>
        <v>5.5939113479568698</v>
      </c>
      <c r="L169" s="1067">
        <f t="shared" si="39"/>
        <v>5.2258908645386546</v>
      </c>
      <c r="M169" s="1067">
        <f t="shared" si="39"/>
        <v>4.8578703811204376</v>
      </c>
      <c r="N169" s="1067">
        <f t="shared" si="39"/>
        <v>4.4898498977022223</v>
      </c>
      <c r="O169" s="1067">
        <f t="shared" si="39"/>
        <v>4.121829414284008</v>
      </c>
      <c r="P169" s="1070"/>
      <c r="Q169" s="621"/>
      <c r="R169" s="499"/>
      <c r="S169" s="621"/>
    </row>
    <row r="170" spans="2:19" s="3055" customFormat="1">
      <c r="B170" s="1063"/>
      <c r="C170" s="1125" t="str">
        <f t="shared" si="34"/>
        <v>Commercial - Water Heating</v>
      </c>
      <c r="D170" s="1065"/>
      <c r="E170" s="1066"/>
      <c r="F170" s="1067">
        <f t="shared" ref="F170:O170" si="40">F150</f>
        <v>31.577350492689618</v>
      </c>
      <c r="G170" s="1067">
        <f t="shared" si="40"/>
        <v>30.314256472982027</v>
      </c>
      <c r="H170" s="1067">
        <f t="shared" si="40"/>
        <v>28.735388948347545</v>
      </c>
      <c r="I170" s="1067">
        <f t="shared" si="40"/>
        <v>27.156521423713066</v>
      </c>
      <c r="J170" s="1067">
        <f t="shared" si="40"/>
        <v>25.577653899078584</v>
      </c>
      <c r="K170" s="1067">
        <f t="shared" si="40"/>
        <v>23.998786374444101</v>
      </c>
      <c r="L170" s="1067">
        <f t="shared" si="40"/>
        <v>22.419918849809619</v>
      </c>
      <c r="M170" s="1067">
        <f t="shared" si="40"/>
        <v>20.841051325175137</v>
      </c>
      <c r="N170" s="1067">
        <f t="shared" si="40"/>
        <v>19.262183800540654</v>
      </c>
      <c r="O170" s="1067">
        <f t="shared" si="40"/>
        <v>17.683316275906176</v>
      </c>
      <c r="P170" s="1070"/>
      <c r="Q170" s="621"/>
      <c r="R170" s="499"/>
      <c r="S170" s="621"/>
    </row>
    <row r="171" spans="2:19" s="3055" customFormat="1">
      <c r="B171" s="1063"/>
      <c r="C171" s="1125" t="str">
        <f t="shared" si="34"/>
        <v>Commercial - Public Lights</v>
      </c>
      <c r="D171" s="1065" t="s">
        <v>296</v>
      </c>
      <c r="E171" s="1066"/>
      <c r="F171" s="1067">
        <f t="shared" ref="F171:O171" si="41">F151*F$79</f>
        <v>4.1808562094957118</v>
      </c>
      <c r="G171" s="1067">
        <f t="shared" si="41"/>
        <v>4.0136219611158825</v>
      </c>
      <c r="H171" s="1067">
        <f t="shared" si="41"/>
        <v>3.8045791506410964</v>
      </c>
      <c r="I171" s="1067">
        <f t="shared" si="41"/>
        <v>3.5955363401663116</v>
      </c>
      <c r="J171" s="1067">
        <f t="shared" si="41"/>
        <v>3.3864935296915255</v>
      </c>
      <c r="K171" s="1067">
        <f t="shared" si="41"/>
        <v>3.1774507192167398</v>
      </c>
      <c r="L171" s="1067">
        <f t="shared" si="41"/>
        <v>2.9684079087419541</v>
      </c>
      <c r="M171" s="1067">
        <f t="shared" si="41"/>
        <v>2.759365098267168</v>
      </c>
      <c r="N171" s="1067">
        <f t="shared" si="41"/>
        <v>2.5503222877923828</v>
      </c>
      <c r="O171" s="1067">
        <f t="shared" si="41"/>
        <v>2.3412794773175971</v>
      </c>
      <c r="P171" s="1070"/>
      <c r="Q171" s="621"/>
      <c r="R171" s="499"/>
      <c r="S171" s="621"/>
    </row>
    <row r="172" spans="2:19" s="3055" customFormat="1">
      <c r="B172" s="1063"/>
      <c r="C172" s="1125" t="str">
        <f t="shared" si="34"/>
        <v>Commercial - Public Water</v>
      </c>
      <c r="D172" s="1065" t="s">
        <v>296</v>
      </c>
      <c r="E172" s="1066"/>
      <c r="F172" s="1067">
        <f t="shared" ref="F172:O172" si="42">F152*F$79</f>
        <v>3.1678360284580607</v>
      </c>
      <c r="G172" s="1067">
        <f t="shared" si="42"/>
        <v>3.0411225873197378</v>
      </c>
      <c r="H172" s="1067">
        <f t="shared" si="42"/>
        <v>2.8827307858968347</v>
      </c>
      <c r="I172" s="1067">
        <f t="shared" si="42"/>
        <v>2.7243389844739316</v>
      </c>
      <c r="J172" s="1067">
        <f t="shared" si="42"/>
        <v>2.565947183051029</v>
      </c>
      <c r="K172" s="1067">
        <f t="shared" si="42"/>
        <v>2.4075553816281254</v>
      </c>
      <c r="L172" s="1067">
        <f t="shared" si="42"/>
        <v>2.2491635802052223</v>
      </c>
      <c r="M172" s="1067">
        <f t="shared" si="42"/>
        <v>2.0907717787823188</v>
      </c>
      <c r="N172" s="1067">
        <f t="shared" si="42"/>
        <v>1.9323799773594159</v>
      </c>
      <c r="O172" s="1067">
        <f t="shared" si="42"/>
        <v>1.7739881759365128</v>
      </c>
      <c r="P172" s="1070"/>
      <c r="Q172" s="621"/>
      <c r="R172" s="499"/>
      <c r="S172" s="621"/>
    </row>
    <row r="173" spans="2:19" s="3055" customFormat="1">
      <c r="B173" s="1063"/>
      <c r="C173" s="1125" t="str">
        <f t="shared" si="34"/>
        <v>Commercial - Other</v>
      </c>
      <c r="D173" s="1065"/>
      <c r="E173" s="1066"/>
      <c r="F173" s="1067">
        <f t="shared" ref="F173:O173" si="43">F153</f>
        <v>30.83106130780234</v>
      </c>
      <c r="G173" s="1067">
        <f t="shared" si="43"/>
        <v>29.597818855490246</v>
      </c>
      <c r="H173" s="1067">
        <f t="shared" si="43"/>
        <v>28.056265790100127</v>
      </c>
      <c r="I173" s="1067">
        <f t="shared" si="43"/>
        <v>26.514712724710012</v>
      </c>
      <c r="J173" s="1067">
        <f t="shared" si="43"/>
        <v>24.973159659319894</v>
      </c>
      <c r="K173" s="1067">
        <f t="shared" si="43"/>
        <v>23.431606593929772</v>
      </c>
      <c r="L173" s="1067">
        <f t="shared" si="43"/>
        <v>21.890053528539653</v>
      </c>
      <c r="M173" s="1067">
        <f t="shared" si="43"/>
        <v>20.348500463149531</v>
      </c>
      <c r="N173" s="1067">
        <f t="shared" si="43"/>
        <v>18.806947397759416</v>
      </c>
      <c r="O173" s="1067">
        <f t="shared" si="43"/>
        <v>17.265394332369297</v>
      </c>
      <c r="P173" s="1070"/>
      <c r="Q173" s="621"/>
      <c r="R173" s="499"/>
      <c r="S173" s="621"/>
    </row>
    <row r="174" spans="2:19" s="3055" customFormat="1">
      <c r="B174" s="1063"/>
      <c r="C174" s="1125"/>
      <c r="D174" s="1065"/>
      <c r="E174" s="1066"/>
      <c r="F174" s="1067"/>
      <c r="G174" s="1068"/>
      <c r="H174" s="1026"/>
      <c r="I174" s="1026"/>
      <c r="J174" s="1026"/>
      <c r="K174" s="1026"/>
      <c r="L174" s="1026"/>
      <c r="M174" s="1026"/>
      <c r="N174" s="1026"/>
      <c r="O174" s="1069"/>
      <c r="P174" s="1070"/>
      <c r="Q174" s="621"/>
      <c r="R174" s="499"/>
      <c r="S174" s="621"/>
    </row>
    <row r="175" spans="2:19">
      <c r="B175" s="1063"/>
      <c r="C175" s="1125"/>
      <c r="D175" s="1065"/>
      <c r="E175" s="1066"/>
      <c r="F175" s="1067"/>
      <c r="G175" s="1068"/>
      <c r="H175" s="1026"/>
      <c r="I175" s="1026"/>
      <c r="J175" s="1026"/>
      <c r="K175" s="1026"/>
      <c r="L175" s="1026"/>
      <c r="M175" s="1026"/>
      <c r="N175" s="1026"/>
      <c r="O175" s="1069"/>
      <c r="P175" s="1070"/>
      <c r="Q175" s="621"/>
      <c r="R175" s="499"/>
      <c r="S175" s="621"/>
    </row>
    <row r="176" spans="2:19" ht="15.75">
      <c r="B176" s="1063"/>
      <c r="C176" s="4507" t="str">
        <f>C100</f>
        <v>New buildings</v>
      </c>
      <c r="D176" s="2343" t="s">
        <v>524</v>
      </c>
      <c r="E176" s="1066"/>
      <c r="F176" s="2344">
        <f t="shared" ref="F176:O176" si="44">F99</f>
        <v>2006</v>
      </c>
      <c r="G176" s="2344">
        <f t="shared" si="44"/>
        <v>2010</v>
      </c>
      <c r="H176" s="2344">
        <f t="shared" si="44"/>
        <v>2015</v>
      </c>
      <c r="I176" s="2344">
        <f t="shared" si="44"/>
        <v>2020</v>
      </c>
      <c r="J176" s="2344">
        <f t="shared" si="44"/>
        <v>2025</v>
      </c>
      <c r="K176" s="2344">
        <f t="shared" si="44"/>
        <v>2030</v>
      </c>
      <c r="L176" s="2344">
        <f t="shared" si="44"/>
        <v>2035</v>
      </c>
      <c r="M176" s="2344">
        <f t="shared" si="44"/>
        <v>2040</v>
      </c>
      <c r="N176" s="2344">
        <f t="shared" si="44"/>
        <v>2045</v>
      </c>
      <c r="O176" s="2344">
        <f t="shared" si="44"/>
        <v>2050</v>
      </c>
      <c r="P176" s="1070"/>
      <c r="Q176" s="621"/>
      <c r="R176" s="499"/>
      <c r="S176" s="621"/>
    </row>
    <row r="177" spans="2:19" s="3055" customFormat="1">
      <c r="B177" s="1063"/>
      <c r="C177" s="1125"/>
      <c r="D177" s="2343"/>
      <c r="E177" s="1066"/>
      <c r="F177" s="2344"/>
      <c r="G177" s="2344"/>
      <c r="H177" s="2344"/>
      <c r="I177" s="2344"/>
      <c r="J177" s="2344"/>
      <c r="K177" s="2344"/>
      <c r="L177" s="2344"/>
      <c r="M177" s="2344"/>
      <c r="N177" s="2344"/>
      <c r="O177" s="2344"/>
      <c r="P177" s="1070"/>
      <c r="Q177" s="621"/>
      <c r="R177" s="499"/>
      <c r="S177" s="621"/>
    </row>
    <row r="178" spans="2:19">
      <c r="B178" s="1063"/>
      <c r="C178" s="1125" t="str">
        <f t="shared" ref="C178:C186" si="45">C101</f>
        <v>Commercial - Cooling</v>
      </c>
      <c r="D178" s="1065" t="s">
        <v>296</v>
      </c>
      <c r="E178" s="1066"/>
      <c r="F178" s="1067">
        <f>IF(ISBLANK($D178),F101,F101*F$48*F$26)</f>
        <v>0</v>
      </c>
      <c r="G178" s="1067">
        <f t="shared" ref="G178:O178" si="46">IF(ISBLANK($D178),G101,G101*G$48*G$26)</f>
        <v>11.863511212489843</v>
      </c>
      <c r="H178" s="1067">
        <f t="shared" si="46"/>
        <v>11.818855586846846</v>
      </c>
      <c r="I178" s="1067">
        <f t="shared" si="46"/>
        <v>11.774199961203847</v>
      </c>
      <c r="J178" s="1067">
        <f t="shared" si="46"/>
        <v>11.729544335560849</v>
      </c>
      <c r="K178" s="1067">
        <f t="shared" si="46"/>
        <v>11.68488870991785</v>
      </c>
      <c r="L178" s="1067">
        <f t="shared" si="46"/>
        <v>11.640233084274852</v>
      </c>
      <c r="M178" s="1067">
        <f t="shared" si="46"/>
        <v>11.595577458631853</v>
      </c>
      <c r="N178" s="1067">
        <f t="shared" si="46"/>
        <v>11.550921832988854</v>
      </c>
      <c r="O178" s="1067">
        <f t="shared" si="46"/>
        <v>11.550921832988857</v>
      </c>
      <c r="P178" s="1070"/>
      <c r="Q178" s="621"/>
      <c r="R178" s="499"/>
      <c r="S178" s="621"/>
    </row>
    <row r="179" spans="2:19">
      <c r="B179" s="1063"/>
      <c r="C179" s="1125" t="str">
        <f t="shared" si="45"/>
        <v>Commercial - Space Heating</v>
      </c>
      <c r="D179" s="1065" t="s">
        <v>296</v>
      </c>
      <c r="E179" s="1066"/>
      <c r="F179" s="1067">
        <f>IF(ISBLANK($D179),F102,F102*F$48*F$26)</f>
        <v>0</v>
      </c>
      <c r="G179" s="1067">
        <f t="shared" ref="G179:O179" si="47">IF(ISBLANK($D179),G102,G102*G$48*G$26)</f>
        <v>6.5272541395150272</v>
      </c>
      <c r="H179" s="1067">
        <f t="shared" si="47"/>
        <v>6.5026848014741931</v>
      </c>
      <c r="I179" s="1067">
        <f t="shared" si="47"/>
        <v>6.4781154634333582</v>
      </c>
      <c r="J179" s="1067">
        <f t="shared" si="47"/>
        <v>6.4535461253925233</v>
      </c>
      <c r="K179" s="1067">
        <f t="shared" si="47"/>
        <v>6.4289767873516883</v>
      </c>
      <c r="L179" s="1067">
        <f t="shared" si="47"/>
        <v>6.4044074493108543</v>
      </c>
      <c r="M179" s="1067">
        <f t="shared" si="47"/>
        <v>6.3798381112700193</v>
      </c>
      <c r="N179" s="1067">
        <f t="shared" si="47"/>
        <v>6.3552687732291844</v>
      </c>
      <c r="O179" s="1067">
        <f t="shared" si="47"/>
        <v>6.3552687732291862</v>
      </c>
      <c r="P179" s="1070"/>
      <c r="Q179" s="621"/>
      <c r="R179" s="499"/>
      <c r="S179" s="621"/>
    </row>
    <row r="180" spans="2:19">
      <c r="B180" s="1063"/>
      <c r="C180" s="1125" t="str">
        <f t="shared" si="45"/>
        <v>Commercial - Cooking</v>
      </c>
      <c r="D180" s="1065"/>
      <c r="E180" s="1066"/>
      <c r="F180" s="1067">
        <f t="shared" ref="F180:O180" si="48">IF(ISBLANK($D180),F103,F103*F$48)</f>
        <v>0</v>
      </c>
      <c r="G180" s="1067">
        <f t="shared" si="48"/>
        <v>4.3347352048014612E-2</v>
      </c>
      <c r="H180" s="1067">
        <f t="shared" si="48"/>
        <v>4.3347352048014612E-2</v>
      </c>
      <c r="I180" s="1067">
        <f t="shared" si="48"/>
        <v>4.3347352048014612E-2</v>
      </c>
      <c r="J180" s="1067">
        <f t="shared" si="48"/>
        <v>4.3347352048014612E-2</v>
      </c>
      <c r="K180" s="1067">
        <f t="shared" si="48"/>
        <v>4.3347352048014612E-2</v>
      </c>
      <c r="L180" s="1067">
        <f t="shared" si="48"/>
        <v>4.3347352048014612E-2</v>
      </c>
      <c r="M180" s="1067">
        <f t="shared" si="48"/>
        <v>4.3347352048014612E-2</v>
      </c>
      <c r="N180" s="1067">
        <f t="shared" si="48"/>
        <v>4.3347352048014612E-2</v>
      </c>
      <c r="O180" s="1067">
        <f t="shared" si="48"/>
        <v>4.3347352048014612E-2</v>
      </c>
      <c r="P180" s="1070"/>
      <c r="Q180" s="621"/>
      <c r="R180" s="499"/>
      <c r="S180" s="621"/>
    </row>
    <row r="181" spans="2:19">
      <c r="B181" s="1063"/>
      <c r="C181" s="1125" t="str">
        <f t="shared" si="45"/>
        <v>Commercial - Lighting</v>
      </c>
      <c r="D181" s="1065" t="s">
        <v>296</v>
      </c>
      <c r="E181" s="1066"/>
      <c r="F181" s="1067">
        <f t="shared" ref="F181:O181" si="49">IF(ISBLANK($D181),F104,F104*F$48)</f>
        <v>0</v>
      </c>
      <c r="G181" s="1067">
        <f t="shared" si="49"/>
        <v>25.716103630704289</v>
      </c>
      <c r="H181" s="1067">
        <f t="shared" si="49"/>
        <v>25.716103630704289</v>
      </c>
      <c r="I181" s="1067">
        <f t="shared" si="49"/>
        <v>25.716103630704289</v>
      </c>
      <c r="J181" s="1067">
        <f t="shared" si="49"/>
        <v>25.716103630704289</v>
      </c>
      <c r="K181" s="1067">
        <f t="shared" si="49"/>
        <v>25.716103630704289</v>
      </c>
      <c r="L181" s="1067">
        <f t="shared" si="49"/>
        <v>25.716103630704289</v>
      </c>
      <c r="M181" s="1067">
        <f t="shared" si="49"/>
        <v>25.716103630704289</v>
      </c>
      <c r="N181" s="1067">
        <f t="shared" si="49"/>
        <v>25.716103630704289</v>
      </c>
      <c r="O181" s="1067">
        <f t="shared" si="49"/>
        <v>25.716103630704289</v>
      </c>
      <c r="P181" s="1070"/>
      <c r="Q181" s="621"/>
      <c r="R181" s="499"/>
      <c r="S181" s="621"/>
    </row>
    <row r="182" spans="2:19">
      <c r="B182" s="1063"/>
      <c r="C182" s="1125" t="str">
        <f t="shared" si="45"/>
        <v>Commercial - Refrigeration</v>
      </c>
      <c r="D182" s="1065"/>
      <c r="E182" s="1066"/>
      <c r="F182" s="1067">
        <f t="shared" ref="F182:O182" si="50">IF(ISBLANK($D182),F105,F105*F$48)</f>
        <v>0</v>
      </c>
      <c r="G182" s="1067">
        <f t="shared" si="50"/>
        <v>1.0664870041615335</v>
      </c>
      <c r="H182" s="1067">
        <f t="shared" si="50"/>
        <v>1.0664870041615335</v>
      </c>
      <c r="I182" s="1067">
        <f t="shared" si="50"/>
        <v>1.0664870041615335</v>
      </c>
      <c r="J182" s="1067">
        <f t="shared" si="50"/>
        <v>1.0664870041615335</v>
      </c>
      <c r="K182" s="1067">
        <f t="shared" si="50"/>
        <v>1.0664870041615335</v>
      </c>
      <c r="L182" s="1067">
        <f t="shared" si="50"/>
        <v>1.0664870041615335</v>
      </c>
      <c r="M182" s="1067">
        <f t="shared" si="50"/>
        <v>1.0664870041615335</v>
      </c>
      <c r="N182" s="1067">
        <f t="shared" si="50"/>
        <v>1.0664870041615335</v>
      </c>
      <c r="O182" s="1067">
        <f t="shared" si="50"/>
        <v>1.0664870041615335</v>
      </c>
      <c r="P182" s="1070"/>
      <c r="Q182" s="621"/>
      <c r="R182" s="499"/>
      <c r="S182" s="621"/>
    </row>
    <row r="183" spans="2:19">
      <c r="B183" s="1063"/>
      <c r="C183" s="1125" t="str">
        <f t="shared" si="45"/>
        <v>Commercial - Water Heating</v>
      </c>
      <c r="D183" s="1065"/>
      <c r="E183" s="1066"/>
      <c r="F183" s="1067">
        <f t="shared" ref="F183:O183" si="51">IF(ISBLANK($D183),F106,F106*F$48)</f>
        <v>0</v>
      </c>
      <c r="G183" s="1067">
        <f t="shared" si="51"/>
        <v>4.5754021098925106</v>
      </c>
      <c r="H183" s="1067">
        <f t="shared" si="51"/>
        <v>4.5754021098925106</v>
      </c>
      <c r="I183" s="1067">
        <f t="shared" si="51"/>
        <v>4.5754021098925106</v>
      </c>
      <c r="J183" s="1067">
        <f t="shared" si="51"/>
        <v>4.5754021098925106</v>
      </c>
      <c r="K183" s="1067">
        <f t="shared" si="51"/>
        <v>4.5754021098925106</v>
      </c>
      <c r="L183" s="1067">
        <f t="shared" si="51"/>
        <v>4.5754021098925106</v>
      </c>
      <c r="M183" s="1067">
        <f t="shared" si="51"/>
        <v>4.5754021098925106</v>
      </c>
      <c r="N183" s="1067">
        <f t="shared" si="51"/>
        <v>4.5754021098925106</v>
      </c>
      <c r="O183" s="1067">
        <f t="shared" si="51"/>
        <v>4.5754021098925106</v>
      </c>
      <c r="P183" s="1070"/>
      <c r="Q183" s="621"/>
      <c r="R183" s="499"/>
      <c r="S183" s="621"/>
    </row>
    <row r="184" spans="2:19">
      <c r="B184" s="1063"/>
      <c r="C184" s="2334" t="str">
        <f t="shared" si="45"/>
        <v>Commercial - Public Lights</v>
      </c>
      <c r="D184" s="1081"/>
      <c r="E184" s="2335" t="s">
        <v>2899</v>
      </c>
      <c r="F184" s="2336">
        <f t="shared" ref="F184:O184" si="52">F107</f>
        <v>0</v>
      </c>
      <c r="G184" s="2336">
        <f t="shared" si="52"/>
        <v>0.60578541339345127</v>
      </c>
      <c r="H184" s="2336">
        <f t="shared" si="52"/>
        <v>0.60578541339345127</v>
      </c>
      <c r="I184" s="2336">
        <f t="shared" si="52"/>
        <v>0.60578541339345127</v>
      </c>
      <c r="J184" s="2336">
        <f t="shared" si="52"/>
        <v>0.60578541339345127</v>
      </c>
      <c r="K184" s="2336">
        <f t="shared" si="52"/>
        <v>0.60578541339345127</v>
      </c>
      <c r="L184" s="2336">
        <f t="shared" si="52"/>
        <v>0.60578541339345127</v>
      </c>
      <c r="M184" s="2336">
        <f t="shared" si="52"/>
        <v>0.60578541339345127</v>
      </c>
      <c r="N184" s="2336">
        <f t="shared" si="52"/>
        <v>0.60578541339345127</v>
      </c>
      <c r="O184" s="2336">
        <f t="shared" si="52"/>
        <v>0.60578541339345127</v>
      </c>
      <c r="P184" s="1070"/>
      <c r="Q184" s="621"/>
      <c r="R184" s="499"/>
      <c r="S184" s="621"/>
    </row>
    <row r="185" spans="2:19">
      <c r="B185" s="1063"/>
      <c r="C185" s="2337" t="str">
        <f t="shared" si="45"/>
        <v>Commercial - Public Water</v>
      </c>
      <c r="D185" s="2338"/>
      <c r="E185" s="2339" t="s">
        <v>2899</v>
      </c>
      <c r="F185" s="2340">
        <f t="shared" ref="F185:O185" si="53">F108*F$79</f>
        <v>0</v>
      </c>
      <c r="G185" s="2340">
        <f t="shared" si="53"/>
        <v>0.45900379297990873</v>
      </c>
      <c r="H185" s="2340">
        <f t="shared" si="53"/>
        <v>0.45900379297990873</v>
      </c>
      <c r="I185" s="2340">
        <f t="shared" si="53"/>
        <v>0.45900379297990873</v>
      </c>
      <c r="J185" s="2340">
        <f t="shared" si="53"/>
        <v>0.45900379297990873</v>
      </c>
      <c r="K185" s="2340">
        <f t="shared" si="53"/>
        <v>0.45900379297990873</v>
      </c>
      <c r="L185" s="2340">
        <f t="shared" si="53"/>
        <v>0.45900379297990873</v>
      </c>
      <c r="M185" s="2340">
        <f t="shared" si="53"/>
        <v>0.45900379297990873</v>
      </c>
      <c r="N185" s="2340">
        <f t="shared" si="53"/>
        <v>0.45900379297990873</v>
      </c>
      <c r="O185" s="2340">
        <f t="shared" si="53"/>
        <v>0.45900379297990873</v>
      </c>
      <c r="P185" s="1070"/>
      <c r="Q185" s="621"/>
      <c r="R185" s="499"/>
      <c r="S185" s="621"/>
    </row>
    <row r="186" spans="2:19">
      <c r="B186" s="1063"/>
      <c r="C186" s="1125" t="str">
        <f t="shared" si="45"/>
        <v>Commercial - Other</v>
      </c>
      <c r="D186" s="1065"/>
      <c r="E186" s="1066"/>
      <c r="F186" s="1067">
        <f t="shared" ref="F186:O186" si="54">IF(ISBLANK($D186),F109,F109*F$48)</f>
        <v>0</v>
      </c>
      <c r="G186" s="1067">
        <f t="shared" si="54"/>
        <v>4.46726849330192</v>
      </c>
      <c r="H186" s="1067">
        <f t="shared" si="54"/>
        <v>4.46726849330192</v>
      </c>
      <c r="I186" s="1067">
        <f t="shared" si="54"/>
        <v>4.46726849330192</v>
      </c>
      <c r="J186" s="1067">
        <f t="shared" si="54"/>
        <v>4.46726849330192</v>
      </c>
      <c r="K186" s="1067">
        <f t="shared" si="54"/>
        <v>4.46726849330192</v>
      </c>
      <c r="L186" s="1067">
        <f t="shared" si="54"/>
        <v>4.46726849330192</v>
      </c>
      <c r="M186" s="1067">
        <f t="shared" si="54"/>
        <v>4.46726849330192</v>
      </c>
      <c r="N186" s="1067">
        <f t="shared" si="54"/>
        <v>4.46726849330192</v>
      </c>
      <c r="O186" s="1067">
        <f t="shared" si="54"/>
        <v>4.46726849330192</v>
      </c>
      <c r="P186" s="1070"/>
      <c r="Q186" s="621"/>
      <c r="R186" s="499"/>
      <c r="S186" s="621"/>
    </row>
    <row r="187" spans="2:19">
      <c r="B187" s="1063"/>
      <c r="C187" s="1125"/>
      <c r="D187" s="1065"/>
      <c r="E187" s="1066"/>
      <c r="F187" s="1067"/>
      <c r="G187" s="1068"/>
      <c r="H187" s="1026"/>
      <c r="I187" s="1026"/>
      <c r="J187" s="1026"/>
      <c r="K187" s="1026"/>
      <c r="L187" s="1026"/>
      <c r="M187" s="1026"/>
      <c r="N187" s="1026"/>
      <c r="O187" s="1069"/>
      <c r="P187" s="1070"/>
      <c r="Q187" s="621"/>
      <c r="R187" s="499"/>
      <c r="S187" s="621"/>
    </row>
    <row r="188" spans="2:19">
      <c r="B188" s="1063"/>
      <c r="C188" s="1125"/>
      <c r="D188" s="2343" t="s">
        <v>525</v>
      </c>
      <c r="E188" s="1066"/>
      <c r="F188" s="1067"/>
      <c r="G188" s="1068"/>
      <c r="H188" s="1026"/>
      <c r="I188" s="1026"/>
      <c r="J188" s="1026"/>
      <c r="K188" s="1026"/>
      <c r="L188" s="1026"/>
      <c r="M188" s="1026"/>
      <c r="N188" s="1026"/>
      <c r="O188" s="1069"/>
      <c r="P188" s="1070"/>
      <c r="Q188" s="621"/>
      <c r="R188" s="499"/>
      <c r="S188" s="621"/>
    </row>
    <row r="189" spans="2:19">
      <c r="B189" s="1063"/>
      <c r="C189" s="1125" t="str">
        <f t="shared" ref="C189:C197" si="55">C112</f>
        <v>Commercial - Cooling</v>
      </c>
      <c r="D189" s="1065" t="s">
        <v>296</v>
      </c>
      <c r="E189" s="1066"/>
      <c r="F189" s="1067">
        <f>IF(ISBLANK($D189),F112,F112*F$56*F$26)</f>
        <v>0</v>
      </c>
      <c r="G189" s="1067">
        <f t="shared" ref="G189:O189" si="56">IF(ISBLANK($D189),G112,G112*G$56*G$26)</f>
        <v>0</v>
      </c>
      <c r="H189" s="1067">
        <f t="shared" ca="1" si="56"/>
        <v>13.422705953547409</v>
      </c>
      <c r="I189" s="1067">
        <f t="shared" ca="1" si="56"/>
        <v>25.136779679083279</v>
      </c>
      <c r="J189" s="1067">
        <f t="shared" ca="1" si="56"/>
        <v>25.041444231501419</v>
      </c>
      <c r="K189" s="1067">
        <f t="shared" ca="1" si="56"/>
        <v>24.946108783919559</v>
      </c>
      <c r="L189" s="1067">
        <f t="shared" ca="1" si="56"/>
        <v>24.850773336337703</v>
      </c>
      <c r="M189" s="1067">
        <f t="shared" ca="1" si="56"/>
        <v>24.755437888755843</v>
      </c>
      <c r="N189" s="1067">
        <f t="shared" ca="1" si="56"/>
        <v>24.660102441173983</v>
      </c>
      <c r="O189" s="1067">
        <f t="shared" ca="1" si="56"/>
        <v>24.66010244117399</v>
      </c>
      <c r="P189" s="1070"/>
      <c r="Q189" s="621"/>
      <c r="R189" s="499"/>
      <c r="S189" s="621"/>
    </row>
    <row r="190" spans="2:19">
      <c r="B190" s="1063"/>
      <c r="C190" s="1125" t="str">
        <f t="shared" si="55"/>
        <v>Commercial - Space Heating</v>
      </c>
      <c r="D190" s="1065" t="s">
        <v>296</v>
      </c>
      <c r="E190" s="1066"/>
      <c r="F190" s="1067">
        <f>IF(ISBLANK($D190),F113,F113*F$56*F$26)</f>
        <v>0</v>
      </c>
      <c r="G190" s="1067">
        <f t="shared" ref="G190:O190" si="57">IF(ISBLANK($D190),G113,G113*G$56*G$26)</f>
        <v>0</v>
      </c>
      <c r="H190" s="1067">
        <f t="shared" ca="1" si="57"/>
        <v>7.3851165501952201</v>
      </c>
      <c r="I190" s="1067">
        <f t="shared" ca="1" si="57"/>
        <v>13.830150810801875</v>
      </c>
      <c r="J190" s="1067">
        <f t="shared" ca="1" si="57"/>
        <v>13.777697647170514</v>
      </c>
      <c r="K190" s="1067">
        <f t="shared" ca="1" si="57"/>
        <v>13.725244483539154</v>
      </c>
      <c r="L190" s="1067">
        <f t="shared" ca="1" si="57"/>
        <v>13.672791319907795</v>
      </c>
      <c r="M190" s="1067">
        <f t="shared" ca="1" si="57"/>
        <v>13.620338156276434</v>
      </c>
      <c r="N190" s="1067">
        <f t="shared" ca="1" si="57"/>
        <v>13.567884992645073</v>
      </c>
      <c r="O190" s="1067">
        <f t="shared" ca="1" si="57"/>
        <v>13.567884992645077</v>
      </c>
      <c r="P190" s="1070"/>
      <c r="Q190" s="621"/>
      <c r="R190" s="499"/>
      <c r="S190" s="621"/>
    </row>
    <row r="191" spans="2:19">
      <c r="B191" s="1063"/>
      <c r="C191" s="1125" t="str">
        <f t="shared" si="55"/>
        <v>Commercial - Cooking</v>
      </c>
      <c r="D191" s="1065"/>
      <c r="E191" s="1066"/>
      <c r="F191" s="1067">
        <f t="shared" ref="F191:O191" si="58">IF(ISBLANK($D191),F114,F114*F$56)</f>
        <v>0</v>
      </c>
      <c r="G191" s="1067">
        <f t="shared" si="58"/>
        <v>0</v>
      </c>
      <c r="H191" s="1067">
        <f t="shared" si="58"/>
        <v>5.7917298648951406E-2</v>
      </c>
      <c r="I191" s="1067">
        <f t="shared" si="58"/>
        <v>0.10887342331667266</v>
      </c>
      <c r="J191" s="1067">
        <f t="shared" si="58"/>
        <v>0.10887342331667266</v>
      </c>
      <c r="K191" s="1067">
        <f t="shared" si="58"/>
        <v>0.10887342331667266</v>
      </c>
      <c r="L191" s="1067">
        <f t="shared" si="58"/>
        <v>0.10887342331667266</v>
      </c>
      <c r="M191" s="1067">
        <f t="shared" si="58"/>
        <v>0.10887342331667266</v>
      </c>
      <c r="N191" s="1067">
        <f t="shared" si="58"/>
        <v>0.10887342331667266</v>
      </c>
      <c r="O191" s="1067">
        <f t="shared" si="58"/>
        <v>0.10887342331667266</v>
      </c>
      <c r="P191" s="1070"/>
      <c r="Q191" s="621"/>
      <c r="R191" s="499"/>
      <c r="S191" s="621"/>
    </row>
    <row r="192" spans="2:19">
      <c r="B192" s="1063"/>
      <c r="C192" s="1125" t="str">
        <f t="shared" si="55"/>
        <v>Commercial - Lighting</v>
      </c>
      <c r="D192" s="1065" t="s">
        <v>296</v>
      </c>
      <c r="E192" s="1066"/>
      <c r="F192" s="1067">
        <f t="shared" ref="F192:O192" si="59">IF(ISBLANK($D192),F115,F115*F$56)</f>
        <v>0</v>
      </c>
      <c r="G192" s="1067">
        <f t="shared" si="59"/>
        <v>0</v>
      </c>
      <c r="H192" s="1067">
        <f t="shared" ca="1" si="59"/>
        <v>29.205847788684853</v>
      </c>
      <c r="I192" s="1067">
        <f t="shared" ca="1" si="59"/>
        <v>54.901397402749261</v>
      </c>
      <c r="J192" s="1067">
        <f t="shared" ca="1" si="59"/>
        <v>54.901397402749261</v>
      </c>
      <c r="K192" s="1067">
        <f t="shared" ca="1" si="59"/>
        <v>54.901397402749261</v>
      </c>
      <c r="L192" s="1067">
        <f t="shared" ca="1" si="59"/>
        <v>54.901397402749261</v>
      </c>
      <c r="M192" s="1067">
        <f t="shared" ca="1" si="59"/>
        <v>54.901397402749261</v>
      </c>
      <c r="N192" s="1067">
        <f t="shared" ca="1" si="59"/>
        <v>54.901397402749261</v>
      </c>
      <c r="O192" s="1067">
        <f t="shared" ca="1" si="59"/>
        <v>54.901397402749261</v>
      </c>
      <c r="P192" s="1070"/>
      <c r="Q192" s="621"/>
      <c r="R192" s="499"/>
      <c r="S192" s="621"/>
    </row>
    <row r="193" spans="2:19">
      <c r="B193" s="1063"/>
      <c r="C193" s="1125" t="str">
        <f t="shared" si="55"/>
        <v>Commercial - Refrigeration</v>
      </c>
      <c r="D193" s="1065"/>
      <c r="E193" s="1066"/>
      <c r="F193" s="1067">
        <f t="shared" ref="F193:O193" si="60">IF(ISBLANK($D193),F116,F116*F$56)</f>
        <v>0</v>
      </c>
      <c r="G193" s="1067">
        <f t="shared" si="60"/>
        <v>0</v>
      </c>
      <c r="H193" s="1067">
        <f t="shared" si="60"/>
        <v>1.4249554680255978</v>
      </c>
      <c r="I193" s="1067">
        <f t="shared" si="60"/>
        <v>2.6786432291687543</v>
      </c>
      <c r="J193" s="1067">
        <f t="shared" si="60"/>
        <v>2.6786432291687543</v>
      </c>
      <c r="K193" s="1067">
        <f t="shared" si="60"/>
        <v>2.6786432291687543</v>
      </c>
      <c r="L193" s="1067">
        <f t="shared" si="60"/>
        <v>2.6786432291687543</v>
      </c>
      <c r="M193" s="1067">
        <f t="shared" si="60"/>
        <v>2.6786432291687543</v>
      </c>
      <c r="N193" s="1067">
        <f t="shared" si="60"/>
        <v>2.6786432291687543</v>
      </c>
      <c r="O193" s="1067">
        <f t="shared" si="60"/>
        <v>2.6786432291687543</v>
      </c>
      <c r="P193" s="1070"/>
      <c r="Q193" s="621"/>
      <c r="R193" s="499"/>
      <c r="S193" s="621"/>
    </row>
    <row r="194" spans="2:19">
      <c r="B194" s="1063"/>
      <c r="C194" s="1125" t="str">
        <f t="shared" si="55"/>
        <v>Commercial - Water Heating</v>
      </c>
      <c r="D194" s="1065"/>
      <c r="E194" s="1066"/>
      <c r="F194" s="1067">
        <f t="shared" ref="F194:O194" si="61">IF(ISBLANK($D194),F117,F117*F$56)</f>
        <v>0</v>
      </c>
      <c r="G194" s="1067">
        <f t="shared" si="61"/>
        <v>0</v>
      </c>
      <c r="H194" s="1067">
        <f t="shared" si="61"/>
        <v>6.1132899223961754</v>
      </c>
      <c r="I194" s="1067">
        <f t="shared" si="61"/>
        <v>11.49181362226116</v>
      </c>
      <c r="J194" s="1067">
        <f t="shared" si="61"/>
        <v>11.49181362226116</v>
      </c>
      <c r="K194" s="1067">
        <f t="shared" si="61"/>
        <v>11.49181362226116</v>
      </c>
      <c r="L194" s="1067">
        <f t="shared" si="61"/>
        <v>11.49181362226116</v>
      </c>
      <c r="M194" s="1067">
        <f t="shared" si="61"/>
        <v>11.49181362226116</v>
      </c>
      <c r="N194" s="1067">
        <f t="shared" si="61"/>
        <v>11.49181362226116</v>
      </c>
      <c r="O194" s="1067">
        <f t="shared" si="61"/>
        <v>11.49181362226116</v>
      </c>
      <c r="P194" s="1070"/>
      <c r="Q194" s="621"/>
      <c r="R194" s="499"/>
      <c r="S194" s="621"/>
    </row>
    <row r="195" spans="2:19">
      <c r="B195" s="1063"/>
      <c r="C195" s="2334" t="str">
        <f t="shared" si="55"/>
        <v>Commercial - Public Lights</v>
      </c>
      <c r="D195" s="1081"/>
      <c r="E195" s="2335" t="s">
        <v>2899</v>
      </c>
      <c r="F195" s="2336">
        <f t="shared" ref="F195:O195" si="62">F118</f>
        <v>0</v>
      </c>
      <c r="G195" s="2336">
        <f t="shared" si="62"/>
        <v>0</v>
      </c>
      <c r="H195" s="2336">
        <f t="shared" si="62"/>
        <v>0.80940249051023605</v>
      </c>
      <c r="I195" s="2336">
        <f t="shared" si="62"/>
        <v>1.5215215840265284</v>
      </c>
      <c r="J195" s="2336">
        <f t="shared" si="62"/>
        <v>1.5215215840265284</v>
      </c>
      <c r="K195" s="2336">
        <f t="shared" si="62"/>
        <v>1.5215215840265284</v>
      </c>
      <c r="L195" s="2336">
        <f t="shared" si="62"/>
        <v>1.5215215840265284</v>
      </c>
      <c r="M195" s="2336">
        <f t="shared" si="62"/>
        <v>1.5215215840265284</v>
      </c>
      <c r="N195" s="2336">
        <f t="shared" si="62"/>
        <v>1.5215215840265284</v>
      </c>
      <c r="O195" s="2336">
        <f t="shared" si="62"/>
        <v>1.5215215840265284</v>
      </c>
      <c r="P195" s="1070"/>
      <c r="Q195" s="621"/>
      <c r="R195" s="499"/>
      <c r="S195" s="621"/>
    </row>
    <row r="196" spans="2:19">
      <c r="B196" s="1063"/>
      <c r="C196" s="2337" t="str">
        <f t="shared" si="55"/>
        <v>Commercial - Public Water</v>
      </c>
      <c r="D196" s="2338"/>
      <c r="E196" s="2339" t="s">
        <v>2899</v>
      </c>
      <c r="F196" s="2340">
        <f t="shared" ref="F196:O196" si="63">F119*F$79</f>
        <v>0</v>
      </c>
      <c r="G196" s="2340">
        <f t="shared" si="63"/>
        <v>0</v>
      </c>
      <c r="H196" s="2340">
        <f t="shared" si="63"/>
        <v>0.61328451457824273</v>
      </c>
      <c r="I196" s="2340">
        <f t="shared" si="63"/>
        <v>1.1528573695045083</v>
      </c>
      <c r="J196" s="2340">
        <f t="shared" si="63"/>
        <v>1.1528573695045083</v>
      </c>
      <c r="K196" s="2340">
        <f t="shared" si="63"/>
        <v>1.1528573695045083</v>
      </c>
      <c r="L196" s="2340">
        <f t="shared" si="63"/>
        <v>1.1528573695045083</v>
      </c>
      <c r="M196" s="2340">
        <f t="shared" si="63"/>
        <v>1.1528573695045083</v>
      </c>
      <c r="N196" s="2340">
        <f t="shared" si="63"/>
        <v>1.1528573695045083</v>
      </c>
      <c r="O196" s="2340">
        <f t="shared" si="63"/>
        <v>1.1528573695045083</v>
      </c>
      <c r="P196" s="1070"/>
      <c r="Q196" s="621"/>
      <c r="R196" s="499"/>
      <c r="S196" s="621"/>
    </row>
    <row r="197" spans="2:19">
      <c r="B197" s="1063"/>
      <c r="C197" s="1125" t="str">
        <f t="shared" si="55"/>
        <v>Commercial - Other</v>
      </c>
      <c r="D197" s="1065"/>
      <c r="E197" s="1066"/>
      <c r="F197" s="1067">
        <f t="shared" ref="F197:O197" si="64">IF(ISBLANK($D197),F120,F120*F$56)</f>
        <v>0</v>
      </c>
      <c r="G197" s="1067">
        <f t="shared" si="64"/>
        <v>0</v>
      </c>
      <c r="H197" s="1067">
        <f t="shared" si="64"/>
        <v>5.9688103482083141</v>
      </c>
      <c r="I197" s="1067">
        <f t="shared" si="64"/>
        <v>11.220219708040297</v>
      </c>
      <c r="J197" s="1067">
        <f t="shared" si="64"/>
        <v>11.220219708040297</v>
      </c>
      <c r="K197" s="1067">
        <f t="shared" si="64"/>
        <v>11.220219708040297</v>
      </c>
      <c r="L197" s="1067">
        <f t="shared" si="64"/>
        <v>11.220219708040297</v>
      </c>
      <c r="M197" s="1067">
        <f t="shared" si="64"/>
        <v>11.220219708040297</v>
      </c>
      <c r="N197" s="1067">
        <f t="shared" si="64"/>
        <v>11.220219708040297</v>
      </c>
      <c r="O197" s="1067">
        <f t="shared" si="64"/>
        <v>11.220219708040297</v>
      </c>
      <c r="P197" s="1070"/>
      <c r="Q197" s="621"/>
      <c r="R197" s="499"/>
      <c r="S197" s="621"/>
    </row>
    <row r="198" spans="2:19">
      <c r="B198" s="1063"/>
      <c r="C198" s="1125"/>
      <c r="D198" s="1065"/>
      <c r="E198" s="1066"/>
      <c r="F198" s="1067"/>
      <c r="G198" s="1068"/>
      <c r="H198" s="1026"/>
      <c r="I198" s="1026"/>
      <c r="J198" s="1026"/>
      <c r="K198" s="1026"/>
      <c r="L198" s="1026"/>
      <c r="M198" s="1026"/>
      <c r="N198" s="1026"/>
      <c r="O198" s="1069"/>
      <c r="P198" s="1070"/>
      <c r="Q198" s="621"/>
      <c r="R198" s="499"/>
      <c r="S198" s="621"/>
    </row>
    <row r="199" spans="2:19">
      <c r="B199" s="1063"/>
      <c r="C199" s="1125"/>
      <c r="D199" s="2343" t="s">
        <v>526</v>
      </c>
      <c r="E199" s="1066"/>
      <c r="F199" s="1067"/>
      <c r="G199" s="1068"/>
      <c r="H199" s="1026"/>
      <c r="I199" s="1026"/>
      <c r="J199" s="1026"/>
      <c r="K199" s="1026"/>
      <c r="L199" s="1026"/>
      <c r="M199" s="1026"/>
      <c r="N199" s="1026"/>
      <c r="O199" s="1069"/>
      <c r="P199" s="1070"/>
      <c r="Q199" s="621"/>
      <c r="R199" s="499"/>
      <c r="S199" s="621"/>
    </row>
    <row r="200" spans="2:19">
      <c r="B200" s="1063"/>
      <c r="C200" s="1125" t="str">
        <f t="shared" ref="C200:C208" si="65">C123</f>
        <v>Commercial - Cooling</v>
      </c>
      <c r="D200" s="1065" t="s">
        <v>296</v>
      </c>
      <c r="E200" s="1066"/>
      <c r="F200" s="1067">
        <f>IF(ISBLANK($D200),F123,F123*F$64*F$26)</f>
        <v>0</v>
      </c>
      <c r="G200" s="1067">
        <f t="shared" ref="G200:O200" si="66">IF(ISBLANK($D200),G123,G123*G$64*G$26)</f>
        <v>0</v>
      </c>
      <c r="H200" s="1067">
        <f t="shared" ca="1" si="66"/>
        <v>0</v>
      </c>
      <c r="I200" s="1067">
        <f t="shared" ca="1" si="66"/>
        <v>3.0994971544443013</v>
      </c>
      <c r="J200" s="1067">
        <f t="shared" ca="1" si="66"/>
        <v>19.064912648323997</v>
      </c>
      <c r="K200" s="1067">
        <f t="shared" ca="1" si="66"/>
        <v>33.095707599290677</v>
      </c>
      <c r="L200" s="1067">
        <f t="shared" ca="1" si="66"/>
        <v>32.969227188083195</v>
      </c>
      <c r="M200" s="1067">
        <f t="shared" ca="1" si="66"/>
        <v>32.842746776875714</v>
      </c>
      <c r="N200" s="1067">
        <f t="shared" ca="1" si="66"/>
        <v>32.716266365668233</v>
      </c>
      <c r="O200" s="1067">
        <f t="shared" ca="1" si="66"/>
        <v>32.71626636566824</v>
      </c>
      <c r="P200" s="1070"/>
      <c r="Q200" s="621"/>
      <c r="R200" s="499"/>
      <c r="S200" s="621"/>
    </row>
    <row r="201" spans="2:19">
      <c r="B201" s="1063"/>
      <c r="C201" s="1125" t="str">
        <f t="shared" si="65"/>
        <v>Commercial - Space Heating</v>
      </c>
      <c r="D201" s="1065" t="s">
        <v>296</v>
      </c>
      <c r="E201" s="1066"/>
      <c r="F201" s="1067">
        <f>IF(ISBLANK($D201),F124,F124*F$64*F$26)</f>
        <v>0</v>
      </c>
      <c r="G201" s="1067">
        <f t="shared" ref="G201:O201" si="67">IF(ISBLANK($D201),G124,G124*G$64*G$26)</f>
        <v>0</v>
      </c>
      <c r="H201" s="1067">
        <f t="shared" ca="1" si="67"/>
        <v>0</v>
      </c>
      <c r="I201" s="1067">
        <f t="shared" ca="1" si="67"/>
        <v>1.7053303418689654</v>
      </c>
      <c r="J201" s="1067">
        <f t="shared" ca="1" si="67"/>
        <v>10.489435022597171</v>
      </c>
      <c r="K201" s="1067">
        <f t="shared" ca="1" si="67"/>
        <v>18.209119590178318</v>
      </c>
      <c r="L201" s="1067">
        <f t="shared" ca="1" si="67"/>
        <v>18.139530598113943</v>
      </c>
      <c r="M201" s="1067">
        <f t="shared" ca="1" si="67"/>
        <v>18.069941606049568</v>
      </c>
      <c r="N201" s="1067">
        <f t="shared" ca="1" si="67"/>
        <v>18.000352613985189</v>
      </c>
      <c r="O201" s="1067">
        <f t="shared" ca="1" si="67"/>
        <v>18.000352613985193</v>
      </c>
      <c r="P201" s="1070"/>
      <c r="Q201" s="621"/>
      <c r="R201" s="499"/>
      <c r="S201" s="621"/>
    </row>
    <row r="202" spans="2:19">
      <c r="B202" s="1063"/>
      <c r="C202" s="1125" t="str">
        <f t="shared" si="65"/>
        <v>Commercial - Cooking</v>
      </c>
      <c r="D202" s="1065"/>
      <c r="E202" s="1066"/>
      <c r="F202" s="1067">
        <f t="shared" ref="F202:O202" si="68">IF(ISBLANK($D202),F125,F125*F$64)</f>
        <v>0</v>
      </c>
      <c r="G202" s="1067">
        <f t="shared" si="68"/>
        <v>0</v>
      </c>
      <c r="H202" s="1067">
        <f t="shared" si="68"/>
        <v>0</v>
      </c>
      <c r="I202" s="1067">
        <f t="shared" si="68"/>
        <v>1.3424665771544185E-2</v>
      </c>
      <c r="J202" s="1067">
        <f t="shared" si="68"/>
        <v>8.2889081239381601E-2</v>
      </c>
      <c r="K202" s="1067">
        <f t="shared" si="68"/>
        <v>0.14444108356270255</v>
      </c>
      <c r="L202" s="1067">
        <f t="shared" si="68"/>
        <v>0.14444108356270255</v>
      </c>
      <c r="M202" s="1067">
        <f t="shared" si="68"/>
        <v>0.14444108356270255</v>
      </c>
      <c r="N202" s="1067">
        <f t="shared" si="68"/>
        <v>0.14444108356270255</v>
      </c>
      <c r="O202" s="1067">
        <f t="shared" si="68"/>
        <v>0.14444108356270255</v>
      </c>
      <c r="P202" s="1070"/>
      <c r="Q202" s="621"/>
      <c r="R202" s="499"/>
      <c r="S202" s="621"/>
    </row>
    <row r="203" spans="2:19">
      <c r="B203" s="1063"/>
      <c r="C203" s="1125" t="str">
        <f t="shared" si="65"/>
        <v>Commercial - Lighting</v>
      </c>
      <c r="D203" s="1065" t="s">
        <v>296</v>
      </c>
      <c r="E203" s="1066"/>
      <c r="F203" s="1067">
        <f t="shared" ref="F203:O203" si="69">IF(ISBLANK($D203),F126,F126*F$64)</f>
        <v>0</v>
      </c>
      <c r="G203" s="1067">
        <f t="shared" si="69"/>
        <v>0</v>
      </c>
      <c r="H203" s="1067">
        <f t="shared" ca="1" si="69"/>
        <v>0</v>
      </c>
      <c r="I203" s="1067">
        <f t="shared" ca="1" si="69"/>
        <v>6.7696310823154304</v>
      </c>
      <c r="J203" s="1067">
        <f t="shared" ca="1" si="69"/>
        <v>41.798321857076836</v>
      </c>
      <c r="K203" s="1067">
        <f t="shared" ca="1" si="69"/>
        <v>72.837034864735983</v>
      </c>
      <c r="L203" s="1067">
        <f t="shared" ca="1" si="69"/>
        <v>72.837034864735983</v>
      </c>
      <c r="M203" s="1067">
        <f t="shared" ca="1" si="69"/>
        <v>72.837034864735983</v>
      </c>
      <c r="N203" s="1067">
        <f t="shared" ca="1" si="69"/>
        <v>72.837034864735983</v>
      </c>
      <c r="O203" s="1067">
        <f t="shared" ca="1" si="69"/>
        <v>72.837034864735983</v>
      </c>
      <c r="P203" s="1070"/>
      <c r="Q203" s="621"/>
      <c r="R203" s="499"/>
      <c r="S203" s="621"/>
    </row>
    <row r="204" spans="2:19">
      <c r="B204" s="1063"/>
      <c r="C204" s="1125" t="str">
        <f t="shared" si="65"/>
        <v>Commercial - Refrigeration</v>
      </c>
      <c r="D204" s="1065"/>
      <c r="E204" s="1066"/>
      <c r="F204" s="1067">
        <f t="shared" ref="F204:O204" si="70">IF(ISBLANK($D204),F127,F127*F$64)</f>
        <v>0</v>
      </c>
      <c r="G204" s="1067">
        <f t="shared" si="70"/>
        <v>0</v>
      </c>
      <c r="H204" s="1067">
        <f t="shared" si="70"/>
        <v>0</v>
      </c>
      <c r="I204" s="1067">
        <f t="shared" si="70"/>
        <v>0.33029079987873894</v>
      </c>
      <c r="J204" s="1067">
        <f t="shared" si="70"/>
        <v>2.0393432067262558</v>
      </c>
      <c r="K204" s="1067">
        <f t="shared" si="70"/>
        <v>3.5537243039898185</v>
      </c>
      <c r="L204" s="1067">
        <f t="shared" si="70"/>
        <v>3.5537243039898185</v>
      </c>
      <c r="M204" s="1067">
        <f t="shared" si="70"/>
        <v>3.5537243039898185</v>
      </c>
      <c r="N204" s="1067">
        <f t="shared" si="70"/>
        <v>3.5537243039898185</v>
      </c>
      <c r="O204" s="1067">
        <f t="shared" si="70"/>
        <v>3.5537243039898185</v>
      </c>
      <c r="P204" s="1070"/>
      <c r="Q204" s="621"/>
      <c r="R204" s="499"/>
      <c r="S204" s="621"/>
    </row>
    <row r="205" spans="2:19">
      <c r="B205" s="1063"/>
      <c r="C205" s="1125" t="str">
        <f t="shared" si="65"/>
        <v>Commercial - Water Heating</v>
      </c>
      <c r="D205" s="1065"/>
      <c r="E205" s="1066"/>
      <c r="F205" s="1067">
        <f t="shared" ref="F205:O205" si="71">IF(ISBLANK($D205),F128,F128*F$64)</f>
        <v>0</v>
      </c>
      <c r="G205" s="1067">
        <f t="shared" si="71"/>
        <v>0</v>
      </c>
      <c r="H205" s="1067">
        <f t="shared" si="71"/>
        <v>0</v>
      </c>
      <c r="I205" s="1067">
        <f t="shared" si="71"/>
        <v>1.4170010668169137</v>
      </c>
      <c r="J205" s="1067">
        <f t="shared" si="71"/>
        <v>8.749112904742903</v>
      </c>
      <c r="K205" s="1067">
        <f t="shared" si="71"/>
        <v>15.246053271164438</v>
      </c>
      <c r="L205" s="1067">
        <f t="shared" si="71"/>
        <v>15.246053271164438</v>
      </c>
      <c r="M205" s="1067">
        <f t="shared" si="71"/>
        <v>15.246053271164438</v>
      </c>
      <c r="N205" s="1067">
        <f t="shared" si="71"/>
        <v>15.246053271164438</v>
      </c>
      <c r="O205" s="1067">
        <f t="shared" si="71"/>
        <v>15.246053271164438</v>
      </c>
      <c r="P205" s="1070"/>
      <c r="Q205" s="621"/>
      <c r="R205" s="499"/>
      <c r="S205" s="621"/>
    </row>
    <row r="206" spans="2:19">
      <c r="B206" s="1063"/>
      <c r="C206" s="2334" t="str">
        <f t="shared" si="65"/>
        <v>Commercial - Public Lights</v>
      </c>
      <c r="D206" s="1081"/>
      <c r="E206" s="2335" t="s">
        <v>2899</v>
      </c>
      <c r="F206" s="2336">
        <f t="shared" ref="F206:O206" si="72">F129</f>
        <v>0</v>
      </c>
      <c r="G206" s="2336">
        <f t="shared" si="72"/>
        <v>0</v>
      </c>
      <c r="H206" s="2336">
        <f t="shared" si="72"/>
        <v>0</v>
      </c>
      <c r="I206" s="2336">
        <f t="shared" si="72"/>
        <v>0.18761161454742867</v>
      </c>
      <c r="J206" s="2336">
        <f t="shared" si="72"/>
        <v>1.1583867058080657</v>
      </c>
      <c r="K206" s="2336">
        <f t="shared" si="72"/>
        <v>2.018584697402237</v>
      </c>
      <c r="L206" s="2336">
        <f t="shared" si="72"/>
        <v>2.018584697402237</v>
      </c>
      <c r="M206" s="2336">
        <f t="shared" si="72"/>
        <v>2.018584697402237</v>
      </c>
      <c r="N206" s="2336">
        <f t="shared" si="72"/>
        <v>2.018584697402237</v>
      </c>
      <c r="O206" s="2336">
        <f t="shared" si="72"/>
        <v>2.018584697402237</v>
      </c>
      <c r="P206" s="1070"/>
      <c r="Q206" s="621"/>
      <c r="R206" s="499"/>
      <c r="S206" s="621"/>
    </row>
    <row r="207" spans="2:19">
      <c r="B207" s="1063"/>
      <c r="C207" s="2337" t="str">
        <f t="shared" si="65"/>
        <v>Commercial - Public Water</v>
      </c>
      <c r="D207" s="2338"/>
      <c r="E207" s="2339" t="s">
        <v>2899</v>
      </c>
      <c r="F207" s="2340">
        <f t="shared" ref="F207:O207" si="73">F130*F$79</f>
        <v>0</v>
      </c>
      <c r="G207" s="2340">
        <f t="shared" si="73"/>
        <v>0</v>
      </c>
      <c r="H207" s="2340">
        <f t="shared" si="73"/>
        <v>0</v>
      </c>
      <c r="I207" s="2340">
        <f t="shared" si="73"/>
        <v>0.14215337771499617</v>
      </c>
      <c r="J207" s="2340">
        <f t="shared" si="73"/>
        <v>0.87770996123022804</v>
      </c>
      <c r="K207" s="2340">
        <f t="shared" si="73"/>
        <v>1.5294822425132433</v>
      </c>
      <c r="L207" s="2340">
        <f t="shared" si="73"/>
        <v>1.5294822425132433</v>
      </c>
      <c r="M207" s="2340">
        <f t="shared" si="73"/>
        <v>1.5294822425132433</v>
      </c>
      <c r="N207" s="2340">
        <f t="shared" si="73"/>
        <v>1.5294822425132433</v>
      </c>
      <c r="O207" s="2340">
        <f t="shared" si="73"/>
        <v>1.5294822425132433</v>
      </c>
      <c r="P207" s="1070"/>
      <c r="Q207" s="621"/>
      <c r="R207" s="499"/>
      <c r="S207" s="621"/>
    </row>
    <row r="208" spans="2:19">
      <c r="B208" s="1063"/>
      <c r="C208" s="1125" t="str">
        <f t="shared" si="65"/>
        <v>Commercial - Other</v>
      </c>
      <c r="D208" s="1065"/>
      <c r="E208" s="1066"/>
      <c r="F208" s="1067">
        <f t="shared" ref="F208:O208" si="74">IF(ISBLANK($D208),F131,F131*F$64)</f>
        <v>0</v>
      </c>
      <c r="G208" s="1067">
        <f t="shared" si="74"/>
        <v>0</v>
      </c>
      <c r="H208" s="1067">
        <f t="shared" si="74"/>
        <v>0</v>
      </c>
      <c r="I208" s="1067">
        <f t="shared" si="74"/>
        <v>1.3835121086035256</v>
      </c>
      <c r="J208" s="1067">
        <f t="shared" si="74"/>
        <v>8.54233911795294</v>
      </c>
      <c r="K208" s="1067">
        <f t="shared" si="74"/>
        <v>14.885732836075391</v>
      </c>
      <c r="L208" s="1067">
        <f t="shared" si="74"/>
        <v>14.885732836075391</v>
      </c>
      <c r="M208" s="1067">
        <f t="shared" si="74"/>
        <v>14.885732836075391</v>
      </c>
      <c r="N208" s="1067">
        <f t="shared" si="74"/>
        <v>14.885732836075391</v>
      </c>
      <c r="O208" s="1067">
        <f t="shared" si="74"/>
        <v>14.885732836075391</v>
      </c>
      <c r="P208" s="1070"/>
      <c r="Q208" s="621"/>
      <c r="R208" s="499"/>
      <c r="S208" s="621"/>
    </row>
    <row r="209" spans="1:19">
      <c r="B209" s="1063"/>
      <c r="C209" s="1125"/>
      <c r="D209" s="1065"/>
      <c r="E209" s="1066"/>
      <c r="F209" s="1067"/>
      <c r="G209" s="1068"/>
      <c r="H209" s="1026"/>
      <c r="I209" s="1026"/>
      <c r="J209" s="1026"/>
      <c r="K209" s="1026"/>
      <c r="L209" s="1026"/>
      <c r="M209" s="1026"/>
      <c r="N209" s="1026"/>
      <c r="O209" s="1069"/>
      <c r="P209" s="1070"/>
      <c r="Q209" s="621"/>
      <c r="R209" s="499"/>
      <c r="S209" s="621"/>
    </row>
    <row r="210" spans="1:19">
      <c r="B210" s="1063"/>
      <c r="C210" s="1125"/>
      <c r="D210" s="2343" t="s">
        <v>527</v>
      </c>
      <c r="E210" s="1066"/>
      <c r="F210" s="1067"/>
      <c r="G210" s="1068"/>
      <c r="H210" s="1026"/>
      <c r="I210" s="1026"/>
      <c r="J210" s="1026"/>
      <c r="K210" s="1026"/>
      <c r="L210" s="1026"/>
      <c r="M210" s="1026"/>
      <c r="N210" s="1026"/>
      <c r="O210" s="1069"/>
      <c r="P210" s="1070"/>
      <c r="Q210" s="621"/>
      <c r="R210" s="499"/>
      <c r="S210" s="621"/>
    </row>
    <row r="211" spans="1:19">
      <c r="B211" s="1063"/>
      <c r="C211" s="1125" t="str">
        <f t="shared" ref="C211:C219" si="75">C134</f>
        <v>Commercial - Cooling</v>
      </c>
      <c r="D211" s="1065" t="s">
        <v>296</v>
      </c>
      <c r="E211" s="1066"/>
      <c r="F211" s="1067">
        <f>IF(ISBLANK($D211),F134,F134*F$72*F$26)</f>
        <v>0</v>
      </c>
      <c r="G211" s="1067">
        <f t="shared" ref="G211:O211" si="76">IF(ISBLANK($D211),G134,G134*G$72*G$26)</f>
        <v>0</v>
      </c>
      <c r="H211" s="1067">
        <f t="shared" ca="1" si="76"/>
        <v>0</v>
      </c>
      <c r="I211" s="1067">
        <f t="shared" ca="1" si="76"/>
        <v>0</v>
      </c>
      <c r="J211" s="1067">
        <f t="shared" ca="1" si="76"/>
        <v>0</v>
      </c>
      <c r="K211" s="1067">
        <f t="shared" ca="1" si="76"/>
        <v>3.8515310301607317</v>
      </c>
      <c r="L211" s="1067">
        <f t="shared" ca="1" si="76"/>
        <v>25.241668316704985</v>
      </c>
      <c r="M211" s="1067">
        <f t="shared" ca="1" si="76"/>
        <v>47.165002082362243</v>
      </c>
      <c r="N211" s="1067">
        <f t="shared" ca="1" si="76"/>
        <v>68.499581833084463</v>
      </c>
      <c r="O211" s="1067">
        <f t="shared" ca="1" si="76"/>
        <v>90.19424195992606</v>
      </c>
      <c r="P211" s="1070"/>
      <c r="Q211" s="621"/>
      <c r="R211" s="499"/>
      <c r="S211" s="621"/>
    </row>
    <row r="212" spans="1:19">
      <c r="B212" s="1063"/>
      <c r="C212" s="1125" t="str">
        <f t="shared" si="75"/>
        <v>Commercial - Space Heating</v>
      </c>
      <c r="D212" s="1065" t="s">
        <v>296</v>
      </c>
      <c r="E212" s="1066"/>
      <c r="F212" s="1067">
        <f>IF(ISBLANK($D212),F135,F135*F$72*F$26)</f>
        <v>0</v>
      </c>
      <c r="G212" s="1067">
        <f t="shared" ref="G212:O212" si="77">IF(ISBLANK($D212),G135,G135*G$72*G$26)</f>
        <v>0</v>
      </c>
      <c r="H212" s="1067">
        <f t="shared" ca="1" si="77"/>
        <v>0</v>
      </c>
      <c r="I212" s="1067">
        <f t="shared" ca="1" si="77"/>
        <v>0</v>
      </c>
      <c r="J212" s="1067">
        <f t="shared" ca="1" si="77"/>
        <v>0</v>
      </c>
      <c r="K212" s="1067">
        <f t="shared" ca="1" si="77"/>
        <v>2.1190962279042678</v>
      </c>
      <c r="L212" s="1067">
        <f t="shared" ca="1" si="77"/>
        <v>13.887860099547991</v>
      </c>
      <c r="M212" s="1067">
        <f t="shared" ca="1" si="77"/>
        <v>25.949986438940822</v>
      </c>
      <c r="N212" s="1067">
        <f t="shared" ca="1" si="77"/>
        <v>37.688182787261951</v>
      </c>
      <c r="O212" s="1067">
        <f t="shared" ca="1" si="77"/>
        <v>49.624493849135078</v>
      </c>
      <c r="P212" s="1070"/>
    </row>
    <row r="213" spans="1:19">
      <c r="B213" s="1063"/>
      <c r="C213" s="1125" t="str">
        <f t="shared" si="75"/>
        <v>Commercial - Cooking</v>
      </c>
      <c r="D213" s="1065"/>
      <c r="E213" s="1066"/>
      <c r="F213" s="1067">
        <f t="shared" ref="F213:O213" si="78">IF(ISBLANK($D213),F136,F136*F$72)</f>
        <v>0</v>
      </c>
      <c r="G213" s="1067">
        <f t="shared" si="78"/>
        <v>0</v>
      </c>
      <c r="H213" s="1067">
        <f t="shared" si="78"/>
        <v>0</v>
      </c>
      <c r="I213" s="1067">
        <f t="shared" si="78"/>
        <v>0</v>
      </c>
      <c r="J213" s="1067">
        <f t="shared" si="78"/>
        <v>0</v>
      </c>
      <c r="K213" s="1067">
        <f t="shared" si="78"/>
        <v>1.6809409912230174E-2</v>
      </c>
      <c r="L213" s="1067">
        <f t="shared" si="78"/>
        <v>0.11058596860022968</v>
      </c>
      <c r="M213" s="1067">
        <f t="shared" si="78"/>
        <v>0.20742978817503144</v>
      </c>
      <c r="N213" s="1067">
        <f t="shared" si="78"/>
        <v>0.30242307337201085</v>
      </c>
      <c r="O213" s="1067">
        <f t="shared" si="78"/>
        <v>0.39820418058092794</v>
      </c>
      <c r="P213" s="1070"/>
    </row>
    <row r="214" spans="1:19">
      <c r="B214" s="1063"/>
      <c r="C214" s="1125" t="str">
        <f t="shared" si="75"/>
        <v>Commercial - Lighting</v>
      </c>
      <c r="D214" s="1065" t="s">
        <v>296</v>
      </c>
      <c r="E214" s="1066"/>
      <c r="F214" s="1067">
        <f t="shared" ref="F214:O214" si="79">IF(ISBLANK($D214),F137,F137*F$72)</f>
        <v>0</v>
      </c>
      <c r="G214" s="1067">
        <f t="shared" si="79"/>
        <v>0</v>
      </c>
      <c r="H214" s="1067">
        <f t="shared" ca="1" si="79"/>
        <v>0</v>
      </c>
      <c r="I214" s="1067">
        <f t="shared" ca="1" si="79"/>
        <v>0</v>
      </c>
      <c r="J214" s="1067">
        <f t="shared" ca="1" si="79"/>
        <v>0</v>
      </c>
      <c r="K214" s="1067">
        <f t="shared" ca="1" si="79"/>
        <v>8.4764496750763634</v>
      </c>
      <c r="L214" s="1067">
        <f t="shared" ca="1" si="79"/>
        <v>55.764979407599924</v>
      </c>
      <c r="M214" s="1067">
        <f t="shared" ca="1" si="79"/>
        <v>104.60023104666661</v>
      </c>
      <c r="N214" s="1067">
        <f t="shared" ca="1" si="79"/>
        <v>152.50231717858503</v>
      </c>
      <c r="O214" s="1067">
        <f t="shared" ca="1" si="79"/>
        <v>200.80167684193464</v>
      </c>
      <c r="P214" s="1070"/>
    </row>
    <row r="215" spans="1:19">
      <c r="B215" s="1063"/>
      <c r="C215" s="1125" t="str">
        <f t="shared" si="75"/>
        <v>Commercial - Refrigeration</v>
      </c>
      <c r="D215" s="1065"/>
      <c r="E215" s="1066"/>
      <c r="F215" s="1067">
        <f t="shared" ref="F215:O215" si="80">IF(ISBLANK($D215),F138,F138*F$72)</f>
        <v>0</v>
      </c>
      <c r="G215" s="1067">
        <f t="shared" si="80"/>
        <v>0</v>
      </c>
      <c r="H215" s="1067">
        <f t="shared" si="80"/>
        <v>0</v>
      </c>
      <c r="I215" s="1067">
        <f t="shared" si="80"/>
        <v>0</v>
      </c>
      <c r="J215" s="1067">
        <f t="shared" si="80"/>
        <v>0</v>
      </c>
      <c r="K215" s="1067">
        <f t="shared" si="80"/>
        <v>0.41356660492572422</v>
      </c>
      <c r="L215" s="1067">
        <f t="shared" si="80"/>
        <v>2.720777458888914</v>
      </c>
      <c r="M215" s="1067">
        <f t="shared" si="80"/>
        <v>5.1034529887687361</v>
      </c>
      <c r="N215" s="1067">
        <f t="shared" si="80"/>
        <v>7.4405993047183605</v>
      </c>
      <c r="O215" s="1067">
        <f t="shared" si="80"/>
        <v>9.7971286255720251</v>
      </c>
      <c r="P215" s="1070"/>
    </row>
    <row r="216" spans="1:19">
      <c r="B216" s="1063"/>
      <c r="C216" s="1125" t="str">
        <f t="shared" si="75"/>
        <v>Commercial - Water Heating</v>
      </c>
      <c r="D216" s="1065"/>
      <c r="E216" s="1066"/>
      <c r="F216" s="1067">
        <f t="shared" ref="F216:O216" si="81">IF(ISBLANK($D216),F139,F139*F$72)</f>
        <v>0</v>
      </c>
      <c r="G216" s="1067">
        <f t="shared" si="81"/>
        <v>0</v>
      </c>
      <c r="H216" s="1067">
        <f t="shared" si="81"/>
        <v>0</v>
      </c>
      <c r="I216" s="1067">
        <f t="shared" si="81"/>
        <v>0</v>
      </c>
      <c r="J216" s="1067">
        <f t="shared" si="81"/>
        <v>0</v>
      </c>
      <c r="K216" s="1067">
        <f t="shared" si="81"/>
        <v>1.7742677682658734</v>
      </c>
      <c r="L216" s="1067">
        <f t="shared" si="81"/>
        <v>11.672576297106765</v>
      </c>
      <c r="M216" s="1067">
        <f t="shared" si="81"/>
        <v>21.894640517356926</v>
      </c>
      <c r="N216" s="1067">
        <f t="shared" si="81"/>
        <v>31.921377030222828</v>
      </c>
      <c r="O216" s="1067">
        <f t="shared" si="81"/>
        <v>42.031269775830388</v>
      </c>
      <c r="P216" s="1070"/>
    </row>
    <row r="217" spans="1:19">
      <c r="B217" s="1063"/>
      <c r="C217" s="2334" t="str">
        <f t="shared" si="75"/>
        <v>Commercial - Public Lights</v>
      </c>
      <c r="D217" s="1081"/>
      <c r="E217" s="2335" t="s">
        <v>2899</v>
      </c>
      <c r="F217" s="2336">
        <f t="shared" ref="F217:O217" si="82">F140</f>
        <v>0</v>
      </c>
      <c r="G217" s="2336">
        <f t="shared" si="82"/>
        <v>0</v>
      </c>
      <c r="H217" s="2336">
        <f t="shared" si="82"/>
        <v>0</v>
      </c>
      <c r="I217" s="2336">
        <f t="shared" si="82"/>
        <v>0</v>
      </c>
      <c r="J217" s="2336">
        <f t="shared" si="82"/>
        <v>0</v>
      </c>
      <c r="K217" s="2336">
        <f t="shared" si="82"/>
        <v>0.23491389557777448</v>
      </c>
      <c r="L217" s="2336">
        <f t="shared" si="82"/>
        <v>1.5454546480671056</v>
      </c>
      <c r="M217" s="2336">
        <f t="shared" si="82"/>
        <v>2.8988608079344678</v>
      </c>
      <c r="N217" s="2336">
        <f t="shared" si="82"/>
        <v>4.2264054865324283</v>
      </c>
      <c r="O217" s="2336">
        <f t="shared" si="82"/>
        <v>5.56496008985782</v>
      </c>
      <c r="P217" s="1070"/>
    </row>
    <row r="218" spans="1:19">
      <c r="B218" s="1063"/>
      <c r="C218" s="2337" t="str">
        <f t="shared" si="75"/>
        <v>Commercial - Public Water</v>
      </c>
      <c r="D218" s="2338"/>
      <c r="E218" s="2339" t="s">
        <v>2899</v>
      </c>
      <c r="F218" s="2340">
        <f t="shared" ref="F218:O218" si="83">F141*F$79</f>
        <v>0</v>
      </c>
      <c r="G218" s="2340">
        <f t="shared" si="83"/>
        <v>0</v>
      </c>
      <c r="H218" s="2340">
        <f t="shared" si="83"/>
        <v>0</v>
      </c>
      <c r="I218" s="2340">
        <f t="shared" si="83"/>
        <v>0</v>
      </c>
      <c r="J218" s="2340">
        <f t="shared" si="83"/>
        <v>0</v>
      </c>
      <c r="K218" s="2340">
        <f t="shared" si="83"/>
        <v>0.17799433051692282</v>
      </c>
      <c r="L218" s="2340">
        <f t="shared" si="83"/>
        <v>1.170991459446884</v>
      </c>
      <c r="M218" s="2340">
        <f t="shared" si="83"/>
        <v>2.1964677206555985</v>
      </c>
      <c r="N218" s="2340">
        <f t="shared" si="83"/>
        <v>3.2023487295979396</v>
      </c>
      <c r="O218" s="2340">
        <f t="shared" si="83"/>
        <v>4.216571961873135</v>
      </c>
      <c r="P218" s="1070"/>
    </row>
    <row r="219" spans="1:19">
      <c r="B219" s="1063"/>
      <c r="C219" s="1125" t="str">
        <f t="shared" si="75"/>
        <v>Commercial - Other</v>
      </c>
      <c r="D219" s="1065"/>
      <c r="E219" s="1066"/>
      <c r="F219" s="1067">
        <f t="shared" ref="F219:O219" si="84">IF(ISBLANK($D219),F142,F142*F$72)</f>
        <v>0</v>
      </c>
      <c r="G219" s="1067">
        <f t="shared" si="84"/>
        <v>0</v>
      </c>
      <c r="H219" s="1067">
        <f t="shared" si="84"/>
        <v>0</v>
      </c>
      <c r="I219" s="1067">
        <f t="shared" si="84"/>
        <v>0</v>
      </c>
      <c r="J219" s="1067">
        <f t="shared" si="84"/>
        <v>0</v>
      </c>
      <c r="K219" s="1067">
        <f t="shared" si="84"/>
        <v>1.7323352810276726</v>
      </c>
      <c r="L219" s="1067">
        <f t="shared" si="84"/>
        <v>11.396710294595916</v>
      </c>
      <c r="M219" s="1067">
        <f t="shared" si="84"/>
        <v>21.377189459235982</v>
      </c>
      <c r="N219" s="1067">
        <f t="shared" si="84"/>
        <v>31.166957230186743</v>
      </c>
      <c r="O219" s="1067">
        <f t="shared" si="84"/>
        <v>41.037915945589205</v>
      </c>
      <c r="P219" s="1070"/>
    </row>
    <row r="220" spans="1:19">
      <c r="B220" s="1063"/>
      <c r="C220" s="1125"/>
      <c r="D220" s="1065"/>
      <c r="E220" s="1066"/>
      <c r="F220" s="1067"/>
      <c r="G220" s="1068"/>
      <c r="H220" s="1026"/>
      <c r="I220" s="1026"/>
      <c r="J220" s="1026"/>
      <c r="K220" s="1026"/>
      <c r="L220" s="1026"/>
      <c r="M220" s="1026"/>
      <c r="N220" s="1026"/>
      <c r="O220" s="1069"/>
      <c r="P220" s="1070"/>
    </row>
    <row r="221" spans="1:19" ht="22.5">
      <c r="B221" s="1063"/>
      <c r="C221" s="2341" t="s">
        <v>4191</v>
      </c>
      <c r="D221" s="1065"/>
      <c r="E221" s="1066"/>
      <c r="F221" s="1067"/>
      <c r="G221" s="1068"/>
      <c r="H221" s="1026"/>
      <c r="I221" s="1026"/>
      <c r="J221" s="1026"/>
      <c r="K221" s="1026"/>
      <c r="L221" s="1026"/>
      <c r="M221" s="1026"/>
      <c r="N221" s="1026"/>
      <c r="O221" s="1069"/>
      <c r="P221" s="1070"/>
    </row>
    <row r="222" spans="1:19">
      <c r="A222" s="3055"/>
      <c r="B222" s="1063"/>
      <c r="C222" s="1125"/>
      <c r="D222" s="1065"/>
      <c r="E222" s="1066"/>
      <c r="F222" s="1067"/>
      <c r="G222" s="1068"/>
      <c r="H222" s="1026"/>
      <c r="I222" s="1026"/>
      <c r="J222" s="1026"/>
      <c r="K222" s="1026"/>
      <c r="L222" s="1026"/>
      <c r="M222" s="1026"/>
      <c r="N222" s="1026"/>
      <c r="O222" s="1069"/>
      <c r="P222" s="1070"/>
    </row>
    <row r="223" spans="1:19">
      <c r="A223" s="3055"/>
      <c r="B223" s="1063"/>
      <c r="C223" s="1043" t="s">
        <v>2108</v>
      </c>
      <c r="D223" s="2330"/>
      <c r="E223" s="1043"/>
      <c r="F223" s="1044">
        <v>2006</v>
      </c>
      <c r="G223" s="1045">
        <v>2010</v>
      </c>
      <c r="H223" s="1044">
        <v>2015</v>
      </c>
      <c r="I223" s="1044">
        <v>2020</v>
      </c>
      <c r="J223" s="1044">
        <v>2025</v>
      </c>
      <c r="K223" s="1044">
        <v>2030</v>
      </c>
      <c r="L223" s="1044">
        <v>2035</v>
      </c>
      <c r="M223" s="1044">
        <v>2040</v>
      </c>
      <c r="N223" s="1044">
        <v>2045</v>
      </c>
      <c r="O223" s="1044">
        <v>2050</v>
      </c>
      <c r="P223" s="1070"/>
    </row>
    <row r="224" spans="1:19">
      <c r="A224" s="3055"/>
      <c r="B224" s="1063"/>
      <c r="C224" s="961"/>
      <c r="D224" s="1145"/>
      <c r="E224" s="961"/>
      <c r="F224" s="1046"/>
      <c r="G224" s="1046"/>
      <c r="H224" s="1046"/>
      <c r="I224" s="1046"/>
      <c r="J224" s="1046"/>
      <c r="K224" s="1046"/>
      <c r="L224" s="1046"/>
      <c r="M224" s="1046"/>
      <c r="N224" s="1046"/>
      <c r="O224" s="1046"/>
      <c r="P224" s="1070"/>
    </row>
    <row r="225" spans="1:19">
      <c r="A225" s="3055"/>
      <c r="B225" s="1063"/>
      <c r="C225" s="961" t="s">
        <v>1528</v>
      </c>
      <c r="D225" s="1065"/>
      <c r="E225" s="1066"/>
      <c r="F225" s="1067"/>
      <c r="G225" s="1068"/>
      <c r="H225" s="1026"/>
      <c r="I225" s="1026"/>
      <c r="J225" s="1026"/>
      <c r="K225" s="1026"/>
      <c r="L225" s="1026"/>
      <c r="M225" s="1026"/>
      <c r="N225" s="1026"/>
      <c r="O225" s="1069"/>
      <c r="P225" s="1070"/>
    </row>
    <row r="226" spans="1:19" ht="15.75">
      <c r="A226" s="3055"/>
      <c r="B226" s="1063"/>
      <c r="C226" s="331" t="str">
        <f t="shared" ref="C226:C234" si="85">C101</f>
        <v>Commercial - Cooling</v>
      </c>
      <c r="D226" s="1065" t="s">
        <v>1507</v>
      </c>
      <c r="E226" s="1066" t="str">
        <f t="shared" ref="E226:E234" si="86">E101</f>
        <v>CC</v>
      </c>
      <c r="F226" s="1672">
        <f t="shared" ref="F226:F234" si="87">F178+F189+F200+F211</f>
        <v>0</v>
      </c>
      <c r="G226" s="1672">
        <f t="shared" ref="G226:O226" si="88">G178+G189+G200+G211</f>
        <v>11.863511212489843</v>
      </c>
      <c r="H226" s="1672">
        <f t="shared" ca="1" si="88"/>
        <v>25.241561540394255</v>
      </c>
      <c r="I226" s="1672">
        <f t="shared" ca="1" si="88"/>
        <v>40.010476794731424</v>
      </c>
      <c r="J226" s="1672">
        <f t="shared" ca="1" si="88"/>
        <v>55.835901215386265</v>
      </c>
      <c r="K226" s="1672">
        <f t="shared" ca="1" si="88"/>
        <v>73.578236123288818</v>
      </c>
      <c r="L226" s="1672">
        <f t="shared" ca="1" si="88"/>
        <v>94.701901925400733</v>
      </c>
      <c r="M226" s="1672">
        <f t="shared" ca="1" si="88"/>
        <v>116.35876420662564</v>
      </c>
      <c r="N226" s="1672">
        <f t="shared" ca="1" si="88"/>
        <v>137.42687247291553</v>
      </c>
      <c r="O226" s="1672">
        <f t="shared" ca="1" si="88"/>
        <v>159.12153259975713</v>
      </c>
      <c r="P226" s="1070"/>
      <c r="Q226" s="3055"/>
      <c r="R226" s="3055"/>
      <c r="S226" s="3055"/>
    </row>
    <row r="227" spans="1:19" ht="15.75">
      <c r="A227" s="3055"/>
      <c r="B227" s="1063"/>
      <c r="C227" s="331" t="str">
        <f t="shared" si="85"/>
        <v>Commercial - Space Heating</v>
      </c>
      <c r="D227" s="1065" t="s">
        <v>5</v>
      </c>
      <c r="E227" s="1066" t="str">
        <f t="shared" si="86"/>
        <v>CH</v>
      </c>
      <c r="F227" s="1672">
        <f t="shared" si="87"/>
        <v>0</v>
      </c>
      <c r="G227" s="1672">
        <f t="shared" ref="G227:O227" si="89">G179+G190+G201+G212</f>
        <v>6.5272541395150272</v>
      </c>
      <c r="H227" s="1672">
        <f t="shared" ca="1" si="89"/>
        <v>13.887801351669413</v>
      </c>
      <c r="I227" s="1672">
        <f t="shared" ca="1" si="89"/>
        <v>22.013596616104198</v>
      </c>
      <c r="J227" s="1672">
        <f t="shared" ca="1" si="89"/>
        <v>30.720678795160207</v>
      </c>
      <c r="K227" s="1672">
        <f t="shared" ca="1" si="89"/>
        <v>40.482437088973427</v>
      </c>
      <c r="L227" s="1672">
        <f t="shared" ca="1" si="89"/>
        <v>52.104589466880583</v>
      </c>
      <c r="M227" s="1672">
        <f t="shared" ca="1" si="89"/>
        <v>64.020104312536844</v>
      </c>
      <c r="N227" s="1672">
        <f t="shared" ca="1" si="89"/>
        <v>75.611689167121398</v>
      </c>
      <c r="O227" s="1672">
        <f t="shared" ca="1" si="89"/>
        <v>87.548000228994539</v>
      </c>
      <c r="P227" s="1070"/>
      <c r="Q227" s="3055"/>
      <c r="R227" s="3055"/>
      <c r="S227" s="3055"/>
    </row>
    <row r="228" spans="1:19" ht="15.75">
      <c r="A228" s="3055"/>
      <c r="B228" s="1063"/>
      <c r="C228" s="331" t="str">
        <f t="shared" si="85"/>
        <v>Commercial - Cooking</v>
      </c>
      <c r="D228" s="1065" t="s">
        <v>1444</v>
      </c>
      <c r="E228" s="1066" t="str">
        <f t="shared" si="86"/>
        <v>CK</v>
      </c>
      <c r="F228" s="1672">
        <f>F180+F191+F202+F213</f>
        <v>0</v>
      </c>
      <c r="G228" s="1672">
        <f t="shared" ref="G228:O228" si="90">G180+G191+G202+G213</f>
        <v>4.3347352048014612E-2</v>
      </c>
      <c r="H228" s="1672">
        <f t="shared" si="90"/>
        <v>0.10126465069696602</v>
      </c>
      <c r="I228" s="1672">
        <f t="shared" si="90"/>
        <v>0.16564544113623145</v>
      </c>
      <c r="J228" s="1672">
        <f t="shared" si="90"/>
        <v>0.23510985660406886</v>
      </c>
      <c r="K228" s="1672">
        <f t="shared" si="90"/>
        <v>0.31347126883962001</v>
      </c>
      <c r="L228" s="1672">
        <f t="shared" si="90"/>
        <v>0.40724782752761951</v>
      </c>
      <c r="M228" s="1672">
        <f t="shared" si="90"/>
        <v>0.50409164710242127</v>
      </c>
      <c r="N228" s="1672">
        <f t="shared" si="90"/>
        <v>0.59908493229940074</v>
      </c>
      <c r="O228" s="1672">
        <f t="shared" si="90"/>
        <v>0.69486603950831771</v>
      </c>
      <c r="P228" s="1070"/>
      <c r="Q228" s="3055"/>
      <c r="R228" s="3055"/>
      <c r="S228" s="3055"/>
    </row>
    <row r="229" spans="1:19" ht="15.75">
      <c r="B229" s="1063"/>
      <c r="C229" s="331" t="str">
        <f t="shared" si="85"/>
        <v>Commercial - Lighting</v>
      </c>
      <c r="D229" s="1065" t="s">
        <v>46</v>
      </c>
      <c r="E229" s="1066" t="str">
        <f t="shared" si="86"/>
        <v>CL</v>
      </c>
      <c r="F229" s="1672">
        <f t="shared" si="87"/>
        <v>0</v>
      </c>
      <c r="G229" s="1672">
        <f t="shared" ref="G229:O229" si="91">G181+G192+G203+G214</f>
        <v>25.716103630704289</v>
      </c>
      <c r="H229" s="1672">
        <f t="shared" ca="1" si="91"/>
        <v>54.921951419389146</v>
      </c>
      <c r="I229" s="1672">
        <f t="shared" ca="1" si="91"/>
        <v>87.387132115768978</v>
      </c>
      <c r="J229" s="1672">
        <f t="shared" ca="1" si="91"/>
        <v>122.41582289053039</v>
      </c>
      <c r="K229" s="1672">
        <f t="shared" ca="1" si="91"/>
        <v>161.9309855732659</v>
      </c>
      <c r="L229" s="1672">
        <f t="shared" ca="1" si="91"/>
        <v>209.21951530578946</v>
      </c>
      <c r="M229" s="1672">
        <f t="shared" ca="1" si="91"/>
        <v>258.05476694485617</v>
      </c>
      <c r="N229" s="1672">
        <f t="shared" ca="1" si="91"/>
        <v>305.95685307677456</v>
      </c>
      <c r="O229" s="1672">
        <f t="shared" ca="1" si="91"/>
        <v>354.25621274012417</v>
      </c>
      <c r="P229" s="1070"/>
      <c r="Q229" s="3055"/>
      <c r="R229" s="3055"/>
      <c r="S229" s="3055"/>
    </row>
    <row r="230" spans="1:19" ht="15.75">
      <c r="B230" s="1063"/>
      <c r="C230" s="331" t="str">
        <f t="shared" si="85"/>
        <v>Commercial - Refrigeration</v>
      </c>
      <c r="D230" s="1065" t="s">
        <v>1502</v>
      </c>
      <c r="E230" s="1066" t="str">
        <f t="shared" si="86"/>
        <v>CR</v>
      </c>
      <c r="F230" s="1672">
        <f t="shared" si="87"/>
        <v>0</v>
      </c>
      <c r="G230" s="1672">
        <f t="shared" ref="G230:O230" si="92">G182+G193+G204+G215</f>
        <v>1.0664870041615335</v>
      </c>
      <c r="H230" s="1672">
        <f t="shared" si="92"/>
        <v>2.4914424721871313</v>
      </c>
      <c r="I230" s="1672">
        <f t="shared" si="92"/>
        <v>4.075421033209027</v>
      </c>
      <c r="J230" s="1672">
        <f t="shared" si="92"/>
        <v>5.7844734400565443</v>
      </c>
      <c r="K230" s="1672">
        <f t="shared" si="92"/>
        <v>7.7124211422458311</v>
      </c>
      <c r="L230" s="1672">
        <f t="shared" si="92"/>
        <v>10.019631996209021</v>
      </c>
      <c r="M230" s="1672">
        <f t="shared" si="92"/>
        <v>12.402307526088844</v>
      </c>
      <c r="N230" s="1672">
        <f t="shared" si="92"/>
        <v>14.739453842038468</v>
      </c>
      <c r="O230" s="1672">
        <f t="shared" si="92"/>
        <v>17.095983162892132</v>
      </c>
      <c r="P230" s="1070"/>
      <c r="Q230" s="3055"/>
      <c r="R230" s="3055"/>
      <c r="S230" s="3055"/>
    </row>
    <row r="231" spans="1:19" ht="15.75">
      <c r="B231" s="1063"/>
      <c r="C231" s="331" t="str">
        <f t="shared" si="85"/>
        <v>Commercial - Water Heating</v>
      </c>
      <c r="D231" s="1065" t="s">
        <v>1501</v>
      </c>
      <c r="E231" s="1066" t="str">
        <f t="shared" si="86"/>
        <v>CW</v>
      </c>
      <c r="F231" s="1672">
        <f t="shared" si="87"/>
        <v>0</v>
      </c>
      <c r="G231" s="1672">
        <f t="shared" ref="G231:O231" si="93">G183+G194+G205+G216</f>
        <v>4.5754021098925106</v>
      </c>
      <c r="H231" s="1672">
        <f t="shared" si="93"/>
        <v>10.688692032288685</v>
      </c>
      <c r="I231" s="1672">
        <f t="shared" si="93"/>
        <v>17.484216798970586</v>
      </c>
      <c r="J231" s="1672">
        <f t="shared" si="93"/>
        <v>24.816328636896571</v>
      </c>
      <c r="K231" s="1672">
        <f t="shared" si="93"/>
        <v>33.087536771583984</v>
      </c>
      <c r="L231" s="1672">
        <f t="shared" si="93"/>
        <v>42.98584530042487</v>
      </c>
      <c r="M231" s="1672">
        <f t="shared" si="93"/>
        <v>53.207909520675031</v>
      </c>
      <c r="N231" s="1672">
        <f t="shared" si="93"/>
        <v>63.23464603354094</v>
      </c>
      <c r="O231" s="1672">
        <f t="shared" si="93"/>
        <v>73.344538779148493</v>
      </c>
      <c r="P231" s="1070"/>
      <c r="Q231" s="3055"/>
      <c r="R231" s="3055"/>
      <c r="S231" s="3055"/>
    </row>
    <row r="232" spans="1:19" ht="15.75">
      <c r="B232" s="1063"/>
      <c r="C232" s="331" t="str">
        <f t="shared" si="85"/>
        <v>Commercial - Public Lights</v>
      </c>
      <c r="D232" s="1065" t="s">
        <v>46</v>
      </c>
      <c r="E232" s="1066" t="str">
        <f t="shared" si="86"/>
        <v>CG</v>
      </c>
      <c r="F232" s="1672">
        <f t="shared" si="87"/>
        <v>0</v>
      </c>
      <c r="G232" s="1672">
        <f t="shared" ref="G232:O232" si="94">G184+G195+G206+G217</f>
        <v>0.60578541339345127</v>
      </c>
      <c r="H232" s="1672">
        <f t="shared" si="94"/>
        <v>1.4151879039036874</v>
      </c>
      <c r="I232" s="1672">
        <f t="shared" si="94"/>
        <v>2.3149186119674079</v>
      </c>
      <c r="J232" s="1672">
        <f t="shared" si="94"/>
        <v>3.2856937032280449</v>
      </c>
      <c r="K232" s="1672">
        <f t="shared" si="94"/>
        <v>4.3808055903999907</v>
      </c>
      <c r="L232" s="1672">
        <f t="shared" si="94"/>
        <v>5.6913463428893216</v>
      </c>
      <c r="M232" s="1672">
        <f t="shared" si="94"/>
        <v>7.0447525027566842</v>
      </c>
      <c r="N232" s="1672">
        <f t="shared" si="94"/>
        <v>8.3722971813546447</v>
      </c>
      <c r="O232" s="1672">
        <f t="shared" si="94"/>
        <v>9.7108517846800364</v>
      </c>
      <c r="P232" s="1070"/>
      <c r="Q232" s="3055"/>
      <c r="R232" s="3055"/>
      <c r="S232" s="3055"/>
    </row>
    <row r="233" spans="1:19" ht="15.75">
      <c r="B233" s="1063"/>
      <c r="C233" s="331" t="str">
        <f t="shared" si="85"/>
        <v>Commercial - Public Water</v>
      </c>
      <c r="D233" s="1065" t="s">
        <v>1467</v>
      </c>
      <c r="E233" s="1066" t="str">
        <f t="shared" si="86"/>
        <v>CT</v>
      </c>
      <c r="F233" s="1672">
        <f t="shared" si="87"/>
        <v>0</v>
      </c>
      <c r="G233" s="1672">
        <f t="shared" ref="G233:O233" si="95">G185+G196+G207+G218</f>
        <v>0.45900379297990873</v>
      </c>
      <c r="H233" s="1672">
        <f t="shared" si="95"/>
        <v>1.0722883075581515</v>
      </c>
      <c r="I233" s="1672">
        <f t="shared" si="95"/>
        <v>1.7540145401994132</v>
      </c>
      <c r="J233" s="1672">
        <f t="shared" si="95"/>
        <v>2.489571123714645</v>
      </c>
      <c r="K233" s="1672">
        <f t="shared" si="95"/>
        <v>3.319337735514583</v>
      </c>
      <c r="L233" s="1672">
        <f t="shared" si="95"/>
        <v>4.3123348644445443</v>
      </c>
      <c r="M233" s="1672">
        <f t="shared" si="95"/>
        <v>5.3378111256532588</v>
      </c>
      <c r="N233" s="1672">
        <f t="shared" si="95"/>
        <v>6.3436921345955994</v>
      </c>
      <c r="O233" s="1672">
        <f t="shared" si="95"/>
        <v>7.3579153668707953</v>
      </c>
      <c r="P233" s="1070"/>
      <c r="Q233" s="3055"/>
      <c r="R233" s="3055"/>
      <c r="S233" s="3055"/>
    </row>
    <row r="234" spans="1:19" ht="15.75">
      <c r="B234" s="1063"/>
      <c r="C234" s="331" t="str">
        <f t="shared" si="85"/>
        <v>Commercial - Other</v>
      </c>
      <c r="D234" s="1065" t="s">
        <v>1467</v>
      </c>
      <c r="E234" s="1066" t="str">
        <f t="shared" si="86"/>
        <v>CO</v>
      </c>
      <c r="F234" s="1672">
        <f t="shared" si="87"/>
        <v>0</v>
      </c>
      <c r="G234" s="1672">
        <f t="shared" ref="G234:O234" si="96">G186+G197+G208+G219</f>
        <v>4.46726849330192</v>
      </c>
      <c r="H234" s="1672">
        <f t="shared" si="96"/>
        <v>10.436078841510234</v>
      </c>
      <c r="I234" s="1672">
        <f t="shared" si="96"/>
        <v>17.071000309945742</v>
      </c>
      <c r="J234" s="1672">
        <f t="shared" si="96"/>
        <v>24.229827319295154</v>
      </c>
      <c r="K234" s="1672">
        <f t="shared" si="96"/>
        <v>32.305556318445277</v>
      </c>
      <c r="L234" s="1672">
        <f t="shared" si="96"/>
        <v>41.969931332013523</v>
      </c>
      <c r="M234" s="1672">
        <f t="shared" si="96"/>
        <v>51.950410496653589</v>
      </c>
      <c r="N234" s="1672">
        <f t="shared" si="96"/>
        <v>61.74017826760435</v>
      </c>
      <c r="O234" s="1672">
        <f t="shared" si="96"/>
        <v>71.611136983006816</v>
      </c>
      <c r="P234" s="1070"/>
      <c r="Q234" s="3055"/>
      <c r="R234" s="3055"/>
      <c r="S234" s="3055"/>
    </row>
    <row r="235" spans="1:19" ht="15.75">
      <c r="B235" s="1063"/>
      <c r="C235" s="735"/>
      <c r="D235" s="1065"/>
      <c r="E235" s="1066"/>
      <c r="F235" s="1672"/>
      <c r="G235" s="1673"/>
      <c r="H235" s="1674"/>
      <c r="I235" s="1674"/>
      <c r="J235" s="1674"/>
      <c r="K235" s="1674"/>
      <c r="L235" s="1674"/>
      <c r="M235" s="1674"/>
      <c r="N235" s="1674"/>
      <c r="O235" s="1675"/>
      <c r="P235" s="1070"/>
      <c r="Q235" s="3055"/>
      <c r="R235" s="3055"/>
      <c r="S235" s="3055"/>
    </row>
    <row r="236" spans="1:19">
      <c r="B236" s="1063"/>
      <c r="C236" s="158" t="s">
        <v>1533</v>
      </c>
      <c r="D236" s="1065"/>
      <c r="E236" s="1066"/>
      <c r="F236" s="1672"/>
      <c r="G236" s="1673"/>
      <c r="H236" s="1674"/>
      <c r="I236" s="1674"/>
      <c r="J236" s="1674"/>
      <c r="K236" s="1674"/>
      <c r="L236" s="1674"/>
      <c r="M236" s="1674"/>
      <c r="N236" s="1674"/>
      <c r="O236" s="1675"/>
      <c r="P236" s="1070"/>
      <c r="Q236" s="3055"/>
      <c r="R236" s="3055"/>
      <c r="S236" s="3055"/>
    </row>
    <row r="237" spans="1:19" ht="15.75">
      <c r="B237" s="1063"/>
      <c r="C237" s="331" t="str">
        <f t="shared" ref="C237:C245" si="97">C145</f>
        <v>Commercial - Cooling</v>
      </c>
      <c r="D237" s="1065" t="s">
        <v>1507</v>
      </c>
      <c r="E237" s="1066" t="str">
        <f t="shared" ref="E237:E245" si="98">E145</f>
        <v>CC</v>
      </c>
      <c r="F237" s="1672">
        <f>F165</f>
        <v>82.184767358508353</v>
      </c>
      <c r="G237" s="1672">
        <f t="shared" ref="G237:O237" si="99">G165</f>
        <v>78.601511501677379</v>
      </c>
      <c r="H237" s="1672">
        <f t="shared" si="99"/>
        <v>74.227227259020751</v>
      </c>
      <c r="I237" s="1672">
        <f t="shared" si="99"/>
        <v>69.883762304123621</v>
      </c>
      <c r="J237" s="1672">
        <f t="shared" si="99"/>
        <v>65.571116636985877</v>
      </c>
      <c r="K237" s="1672">
        <f t="shared" si="99"/>
        <v>61.289290257607583</v>
      </c>
      <c r="L237" s="1672">
        <f t="shared" si="99"/>
        <v>57.038283165988737</v>
      </c>
      <c r="M237" s="1672">
        <f t="shared" si="99"/>
        <v>52.81809536212932</v>
      </c>
      <c r="N237" s="1672">
        <f t="shared" si="99"/>
        <v>48.628726846029359</v>
      </c>
      <c r="O237" s="1672">
        <f t="shared" si="99"/>
        <v>44.642765629141707</v>
      </c>
      <c r="P237" s="1070"/>
      <c r="Q237" s="3055"/>
      <c r="R237" s="3055"/>
      <c r="S237" s="3055"/>
    </row>
    <row r="238" spans="1:19" ht="15.75">
      <c r="B238" s="1063"/>
      <c r="C238" s="331" t="str">
        <f t="shared" si="97"/>
        <v>Commercial - Space Heating</v>
      </c>
      <c r="D238" s="1065" t="s">
        <v>5</v>
      </c>
      <c r="E238" s="1066" t="str">
        <f t="shared" si="98"/>
        <v>CH</v>
      </c>
      <c r="F238" s="1672">
        <f t="shared" ref="F238:O238" si="100">F166</f>
        <v>45.217714497638852</v>
      </c>
      <c r="G238" s="1672">
        <f t="shared" si="100"/>
        <v>43.246222145541793</v>
      </c>
      <c r="H238" s="1672">
        <f t="shared" si="100"/>
        <v>40.839509291404958</v>
      </c>
      <c r="I238" s="1672">
        <f t="shared" si="100"/>
        <v>38.449753080204751</v>
      </c>
      <c r="J238" s="1672">
        <f t="shared" si="100"/>
        <v>36.076953511941156</v>
      </c>
      <c r="K238" s="1672">
        <f t="shared" si="100"/>
        <v>33.721110586614159</v>
      </c>
      <c r="L238" s="1672">
        <f t="shared" si="100"/>
        <v>31.382224304223794</v>
      </c>
      <c r="M238" s="1672">
        <f t="shared" si="100"/>
        <v>29.06029466477003</v>
      </c>
      <c r="N238" s="1672">
        <f t="shared" si="100"/>
        <v>26.75532166825289</v>
      </c>
      <c r="O238" s="1672">
        <f t="shared" si="100"/>
        <v>24.562262515117411</v>
      </c>
      <c r="P238" s="1070"/>
      <c r="Q238" s="3055"/>
      <c r="R238" s="3055"/>
      <c r="S238" s="3055"/>
    </row>
    <row r="239" spans="1:19" ht="15.75">
      <c r="B239" s="1063"/>
      <c r="C239" s="331" t="str">
        <f t="shared" si="97"/>
        <v>Commercial - Cooking</v>
      </c>
      <c r="D239" s="1065" t="s">
        <v>1444</v>
      </c>
      <c r="E239" s="1066" t="str">
        <f t="shared" si="98"/>
        <v>CK</v>
      </c>
      <c r="F239" s="1672">
        <f t="shared" ref="F239:O239" si="101">F167</f>
        <v>0.29916376652244042</v>
      </c>
      <c r="G239" s="1672">
        <f t="shared" si="101"/>
        <v>0.28719721586154284</v>
      </c>
      <c r="H239" s="1672">
        <f t="shared" si="101"/>
        <v>0.27223902753542073</v>
      </c>
      <c r="I239" s="1672">
        <f t="shared" si="101"/>
        <v>0.25728083920929878</v>
      </c>
      <c r="J239" s="1672">
        <f t="shared" si="101"/>
        <v>0.24232265088317673</v>
      </c>
      <c r="K239" s="1672">
        <f t="shared" si="101"/>
        <v>0.22736446255705467</v>
      </c>
      <c r="L239" s="1672">
        <f t="shared" si="101"/>
        <v>0.21240627423093264</v>
      </c>
      <c r="M239" s="1672">
        <f t="shared" si="101"/>
        <v>0.19744808590481061</v>
      </c>
      <c r="N239" s="1672">
        <f t="shared" si="101"/>
        <v>0.18248989757868858</v>
      </c>
      <c r="O239" s="1672">
        <f t="shared" si="101"/>
        <v>0.16753170925256655</v>
      </c>
      <c r="P239" s="1070"/>
      <c r="Q239" s="3055"/>
      <c r="R239" s="3055"/>
      <c r="S239" s="3055"/>
    </row>
    <row r="240" spans="1:19" ht="15.75">
      <c r="B240" s="1063"/>
      <c r="C240" s="735" t="str">
        <f t="shared" si="97"/>
        <v>Commercial - Lighting</v>
      </c>
 